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4.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9126"/>
  <workbookPr/>
  <mc:AlternateContent xmlns:mc="http://schemas.openxmlformats.org/markup-compatibility/2006">
    <mc:Choice Requires="x15">
      <x15ac:absPath xmlns:x15ac="http://schemas.microsoft.com/office/spreadsheetml/2010/11/ac" url="D:\OneDrive\Work\FRET Biotech Manuscript\Final Version\Supplementary\"/>
    </mc:Choice>
  </mc:AlternateContent>
  <xr:revisionPtr revIDLastSave="240" documentId="11_3FD20E9D58AB08829980EA2907ED730DBB246534" xr6:coauthVersionLast="31" xr6:coauthVersionMax="31" xr10:uidLastSave="{A03C444E-9A35-4C8E-A3F4-A42D963C49E2}"/>
  <bookViews>
    <workbookView minimized="1" xWindow="0" yWindow="0" windowWidth="17415" windowHeight="9840" tabRatio="663" firstSheet="4" activeTab="4" xr2:uid="{00000000-000D-0000-FFFF-FFFF00000000}"/>
  </bookViews>
  <sheets>
    <sheet name="BG det." sheetId="1" r:id="rId1"/>
    <sheet name="Don bleed" sheetId="2" r:id="rId2"/>
    <sheet name="Acc bleed" sheetId="3" r:id="rId3"/>
    <sheet name="fusion(a&amp;b)" sheetId="4" r:id="rId4"/>
    <sheet name="sample" sheetId="13" r:id="rId5"/>
  </sheets>
  <definedNames>
    <definedName name="solver_adj" localSheetId="4" hidden="1">sample!$BD$46:$BD$48</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sample!$BD$50</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2</definedName>
    <definedName name="solver_val" localSheetId="4" hidden="1">0</definedName>
    <definedName name="solver_ver" localSheetId="4" hidden="1">3</definedName>
  </definedNames>
  <calcPr calcId="179017" calcMode="manual" concurrentManualCount="8"/>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3" i="2" l="1"/>
  <c r="J4" i="2"/>
  <c r="J5" i="2"/>
  <c r="J6" i="2"/>
  <c r="J7" i="2"/>
  <c r="J8" i="2"/>
  <c r="J9" i="2"/>
  <c r="J10" i="2"/>
  <c r="J11" i="2"/>
  <c r="J12" i="2"/>
  <c r="J13" i="2"/>
  <c r="J14" i="2"/>
  <c r="J15" i="2"/>
  <c r="J16" i="2"/>
  <c r="J17" i="2"/>
  <c r="J18" i="2"/>
  <c r="J19" i="2"/>
  <c r="J20" i="2"/>
  <c r="J21" i="2"/>
  <c r="J22" i="2"/>
  <c r="J23" i="2"/>
  <c r="J24" i="2"/>
  <c r="J25" i="2"/>
  <c r="J26" i="2"/>
  <c r="J27" i="2"/>
  <c r="J28" i="2"/>
  <c r="J29" i="2"/>
  <c r="J30" i="2"/>
  <c r="J31" i="2"/>
  <c r="J32" i="2"/>
  <c r="J33" i="2"/>
  <c r="J34" i="2"/>
  <c r="J35" i="2"/>
  <c r="J36" i="2"/>
  <c r="J37" i="2"/>
  <c r="J38" i="2"/>
  <c r="J39" i="2"/>
  <c r="J40" i="2"/>
  <c r="J41" i="2"/>
  <c r="J42" i="2"/>
  <c r="J43" i="2"/>
  <c r="J44" i="2"/>
  <c r="J45" i="2"/>
  <c r="J46" i="2"/>
  <c r="J47" i="2"/>
  <c r="J48" i="2"/>
  <c r="J49" i="2"/>
  <c r="J50" i="2"/>
  <c r="J51" i="2"/>
  <c r="J52" i="2"/>
  <c r="J53" i="2"/>
  <c r="J54" i="2"/>
  <c r="J55" i="2"/>
  <c r="J56" i="2"/>
  <c r="J57" i="2"/>
  <c r="J58" i="2"/>
  <c r="J59" i="2"/>
  <c r="J60" i="2"/>
  <c r="J61" i="2"/>
  <c r="J62" i="2"/>
  <c r="J63" i="2"/>
  <c r="J64" i="2"/>
  <c r="J65" i="2"/>
  <c r="J66" i="2"/>
  <c r="J67" i="2"/>
  <c r="J68" i="2"/>
  <c r="J69" i="2"/>
  <c r="J70" i="2"/>
  <c r="J71" i="2"/>
  <c r="J72" i="2"/>
  <c r="J73" i="2"/>
  <c r="J74" i="2"/>
  <c r="J75" i="2"/>
  <c r="J76" i="2"/>
  <c r="J77" i="2"/>
  <c r="J78" i="2"/>
  <c r="J79" i="2"/>
  <c r="J80" i="2"/>
  <c r="J81" i="2"/>
  <c r="J82" i="2"/>
  <c r="J83" i="2"/>
  <c r="J84" i="2"/>
  <c r="J85" i="2"/>
  <c r="J86" i="2"/>
  <c r="J87" i="2"/>
  <c r="J88" i="2"/>
  <c r="J89" i="2"/>
  <c r="J90" i="2"/>
  <c r="J91" i="2"/>
  <c r="J92" i="2"/>
  <c r="J93" i="2"/>
  <c r="J94" i="2"/>
  <c r="J95" i="2"/>
  <c r="J96" i="2"/>
  <c r="J97" i="2"/>
  <c r="J98" i="2"/>
  <c r="J99" i="2"/>
  <c r="J100" i="2"/>
  <c r="J101" i="2"/>
  <c r="J102" i="2"/>
  <c r="J103" i="2"/>
  <c r="J104" i="2"/>
  <c r="J105" i="2"/>
  <c r="J106" i="2"/>
  <c r="J107" i="2"/>
  <c r="J108" i="2"/>
  <c r="J109" i="2"/>
  <c r="J110" i="2"/>
  <c r="J111" i="2"/>
  <c r="J112" i="2"/>
  <c r="J113" i="2"/>
  <c r="J114" i="2"/>
  <c r="J115" i="2"/>
  <c r="J116" i="2"/>
  <c r="J117" i="2"/>
  <c r="J118" i="2"/>
  <c r="J119" i="2"/>
  <c r="J120" i="2"/>
  <c r="J121" i="2"/>
  <c r="J122" i="2"/>
  <c r="J123" i="2"/>
  <c r="J124" i="2"/>
  <c r="J125" i="2"/>
  <c r="J126" i="2"/>
  <c r="J127" i="2"/>
  <c r="J128" i="2"/>
  <c r="J129" i="2"/>
  <c r="J130" i="2"/>
  <c r="J131" i="2"/>
  <c r="J132" i="2"/>
  <c r="J133" i="2"/>
  <c r="J134" i="2"/>
  <c r="J135" i="2"/>
  <c r="J136" i="2"/>
  <c r="J137" i="2"/>
  <c r="J138" i="2"/>
  <c r="J139" i="2"/>
  <c r="J140" i="2"/>
  <c r="J141" i="2"/>
  <c r="J142" i="2"/>
  <c r="J143" i="2"/>
  <c r="J144" i="2"/>
  <c r="J145" i="2"/>
  <c r="J146" i="2"/>
  <c r="J147" i="2"/>
  <c r="J148" i="2"/>
  <c r="J149" i="2"/>
  <c r="J150" i="2"/>
  <c r="J151" i="2"/>
  <c r="J152" i="2"/>
  <c r="J153" i="2"/>
  <c r="J154" i="2"/>
  <c r="J155" i="2"/>
  <c r="J156" i="2"/>
  <c r="J157" i="2"/>
  <c r="J158" i="2"/>
  <c r="J159" i="2"/>
  <c r="J160" i="2"/>
  <c r="J161" i="2"/>
  <c r="J162" i="2"/>
  <c r="J163" i="2"/>
  <c r="J164" i="2"/>
  <c r="J165" i="2"/>
  <c r="J166" i="2"/>
  <c r="J167" i="2"/>
  <c r="J168" i="2"/>
  <c r="J169" i="2"/>
  <c r="J170" i="2"/>
  <c r="J171" i="2"/>
  <c r="J172" i="2"/>
  <c r="J173" i="2"/>
  <c r="J174" i="2"/>
  <c r="J175" i="2"/>
  <c r="J176" i="2"/>
  <c r="J177" i="2"/>
  <c r="J178" i="2"/>
  <c r="J179" i="2"/>
  <c r="J180" i="2"/>
  <c r="J181" i="2"/>
  <c r="J182" i="2"/>
  <c r="J183" i="2"/>
  <c r="J184" i="2"/>
  <c r="J185" i="2"/>
  <c r="J186" i="2"/>
  <c r="J187" i="2"/>
  <c r="J188" i="2"/>
  <c r="J189" i="2"/>
  <c r="J190" i="2"/>
  <c r="J191" i="2"/>
  <c r="J192" i="2"/>
  <c r="J193" i="2"/>
  <c r="J194" i="2"/>
  <c r="J195" i="2"/>
  <c r="J196" i="2"/>
  <c r="J197" i="2"/>
  <c r="J198" i="2"/>
  <c r="J199" i="2"/>
  <c r="J200" i="2"/>
  <c r="J201" i="2"/>
  <c r="J202" i="2"/>
  <c r="J203" i="2"/>
  <c r="J204" i="2"/>
  <c r="J205" i="2"/>
  <c r="J206" i="2"/>
  <c r="J207" i="2"/>
  <c r="J208" i="2"/>
  <c r="J209" i="2"/>
  <c r="J210" i="2"/>
  <c r="J211" i="2"/>
  <c r="J212" i="2"/>
  <c r="J213" i="2"/>
  <c r="J214" i="2"/>
  <c r="J215" i="2"/>
  <c r="J216" i="2"/>
  <c r="J217" i="2"/>
  <c r="J218" i="2"/>
  <c r="J219" i="2"/>
  <c r="J220" i="2"/>
  <c r="J221" i="2"/>
  <c r="J222" i="2"/>
  <c r="J223" i="2"/>
  <c r="J224" i="2"/>
  <c r="J225" i="2"/>
  <c r="J226" i="2"/>
  <c r="J227" i="2"/>
  <c r="J228" i="2"/>
  <c r="J229" i="2"/>
  <c r="J230" i="2"/>
  <c r="J231" i="2"/>
  <c r="J232" i="2"/>
  <c r="J233" i="2"/>
  <c r="J234" i="2"/>
  <c r="J235" i="2"/>
  <c r="J236" i="2"/>
  <c r="J237" i="2"/>
  <c r="J238" i="2"/>
  <c r="J239" i="2"/>
  <c r="J240" i="2"/>
  <c r="J241" i="2"/>
  <c r="J242" i="2"/>
  <c r="J243" i="2"/>
  <c r="J244" i="2"/>
  <c r="J245" i="2"/>
  <c r="J246" i="2"/>
  <c r="J247" i="2"/>
  <c r="J248" i="2"/>
  <c r="J249" i="2"/>
  <c r="J250" i="2"/>
  <c r="J251" i="2"/>
  <c r="J252" i="2"/>
  <c r="J253" i="2"/>
  <c r="J254" i="2"/>
  <c r="J255" i="2"/>
  <c r="J256" i="2"/>
  <c r="J257" i="2"/>
  <c r="J258" i="2"/>
  <c r="J259" i="2"/>
  <c r="J260" i="2"/>
  <c r="J261" i="2"/>
  <c r="J262" i="2"/>
  <c r="J263" i="2"/>
  <c r="J264" i="2"/>
  <c r="J265" i="2"/>
  <c r="J266" i="2"/>
  <c r="J267" i="2"/>
  <c r="J268" i="2"/>
  <c r="J269" i="2"/>
  <c r="J270" i="2"/>
  <c r="J271" i="2"/>
  <c r="J272" i="2"/>
  <c r="J273" i="2"/>
  <c r="J274" i="2"/>
  <c r="J275" i="2"/>
  <c r="J276" i="2"/>
  <c r="J277" i="2"/>
  <c r="J278" i="2"/>
  <c r="J279" i="2"/>
  <c r="J280" i="2"/>
  <c r="J281" i="2"/>
  <c r="J282" i="2"/>
  <c r="J283" i="2"/>
  <c r="J284" i="2"/>
  <c r="J285" i="2"/>
  <c r="J286" i="2"/>
  <c r="J287" i="2"/>
  <c r="J288" i="2"/>
  <c r="J289" i="2"/>
  <c r="J290" i="2"/>
  <c r="J291" i="2"/>
  <c r="J292" i="2"/>
  <c r="J293" i="2"/>
  <c r="J294" i="2"/>
  <c r="J295" i="2"/>
  <c r="J296" i="2"/>
  <c r="J297" i="2"/>
  <c r="J298" i="2"/>
  <c r="J299" i="2"/>
  <c r="J300" i="2"/>
  <c r="J301" i="2"/>
  <c r="J302" i="2"/>
  <c r="J303" i="2"/>
  <c r="J304" i="2"/>
  <c r="J305" i="2"/>
  <c r="J306" i="2"/>
  <c r="J307" i="2"/>
  <c r="J308" i="2"/>
  <c r="J309" i="2"/>
  <c r="J310" i="2"/>
  <c r="J311" i="2"/>
  <c r="J312" i="2"/>
  <c r="J313" i="2"/>
  <c r="J314" i="2"/>
  <c r="J315" i="2"/>
  <c r="J316" i="2"/>
  <c r="J317" i="2"/>
  <c r="J318" i="2"/>
  <c r="J319" i="2"/>
  <c r="J320" i="2"/>
  <c r="J321" i="2"/>
  <c r="J322" i="2"/>
  <c r="J323" i="2"/>
  <c r="J324" i="2"/>
  <c r="J325" i="2"/>
  <c r="J326" i="2"/>
  <c r="J327" i="2"/>
  <c r="J328" i="2"/>
  <c r="J329" i="2"/>
  <c r="J330" i="2"/>
  <c r="J331" i="2"/>
  <c r="J332" i="2"/>
  <c r="J333" i="2"/>
  <c r="J334" i="2"/>
  <c r="J335" i="2"/>
  <c r="J336" i="2"/>
  <c r="J337" i="2"/>
  <c r="J338" i="2"/>
  <c r="J339" i="2"/>
  <c r="J340" i="2"/>
  <c r="J341" i="2"/>
  <c r="J342" i="2"/>
  <c r="J343" i="2"/>
  <c r="J344" i="2"/>
  <c r="J345" i="2"/>
  <c r="J346" i="2"/>
  <c r="J347" i="2"/>
  <c r="J348" i="2"/>
  <c r="J349" i="2"/>
  <c r="J350" i="2"/>
  <c r="J351" i="2"/>
  <c r="J352" i="2"/>
  <c r="J353" i="2"/>
  <c r="J354" i="2"/>
  <c r="J355" i="2"/>
  <c r="J356" i="2"/>
  <c r="J357" i="2"/>
  <c r="J358" i="2"/>
  <c r="J359" i="2"/>
  <c r="J360" i="2"/>
  <c r="J361" i="2"/>
  <c r="J362" i="2"/>
  <c r="J363" i="2"/>
  <c r="J364" i="2"/>
  <c r="J365" i="2"/>
  <c r="J366" i="2"/>
  <c r="J367" i="2"/>
  <c r="J368" i="2"/>
  <c r="J369" i="2"/>
  <c r="J370" i="2"/>
  <c r="J371" i="2"/>
  <c r="J372" i="2"/>
  <c r="J373" i="2"/>
  <c r="J374" i="2"/>
  <c r="J375" i="2"/>
  <c r="J376" i="2"/>
  <c r="J377" i="2"/>
  <c r="J378" i="2"/>
  <c r="J379" i="2"/>
  <c r="J380" i="2"/>
  <c r="J381" i="2"/>
  <c r="J382" i="2"/>
  <c r="J383" i="2"/>
  <c r="J384" i="2"/>
  <c r="J385" i="2"/>
  <c r="J386" i="2"/>
  <c r="J387" i="2"/>
  <c r="J388" i="2"/>
  <c r="J389" i="2"/>
  <c r="J390" i="2"/>
  <c r="J391" i="2"/>
  <c r="J392" i="2"/>
  <c r="J393" i="2"/>
  <c r="J394" i="2"/>
  <c r="J395" i="2"/>
  <c r="J396" i="2"/>
  <c r="J397" i="2"/>
  <c r="J398" i="2"/>
  <c r="J399" i="2"/>
  <c r="J400" i="2"/>
  <c r="J401" i="2"/>
  <c r="J402" i="2"/>
  <c r="J403" i="2"/>
  <c r="J404" i="2"/>
  <c r="J405" i="2"/>
  <c r="J406" i="2"/>
  <c r="J407" i="2"/>
  <c r="J408" i="2"/>
  <c r="J409" i="2"/>
  <c r="J410" i="2"/>
  <c r="J411" i="2"/>
  <c r="J412" i="2"/>
  <c r="J413" i="2"/>
  <c r="J414" i="2"/>
  <c r="J415" i="2"/>
  <c r="J416" i="2"/>
  <c r="J417" i="2"/>
  <c r="J418" i="2"/>
  <c r="J419" i="2"/>
  <c r="J420" i="2"/>
  <c r="J421" i="2"/>
  <c r="J422" i="2"/>
  <c r="J423" i="2"/>
  <c r="J424" i="2"/>
  <c r="J425" i="2"/>
  <c r="J426" i="2"/>
  <c r="J427" i="2"/>
  <c r="J428" i="2"/>
  <c r="J429" i="2"/>
  <c r="J430" i="2"/>
  <c r="J431" i="2"/>
  <c r="J432" i="2"/>
  <c r="J433" i="2"/>
  <c r="J434" i="2"/>
  <c r="J435" i="2"/>
  <c r="J436" i="2"/>
  <c r="J437" i="2"/>
  <c r="J438" i="2"/>
  <c r="J439" i="2"/>
  <c r="J440" i="2"/>
  <c r="J441" i="2"/>
  <c r="J442" i="2"/>
  <c r="J443" i="2"/>
  <c r="J444" i="2"/>
  <c r="J445" i="2"/>
  <c r="J446" i="2"/>
  <c r="J447" i="2"/>
  <c r="J448" i="2"/>
  <c r="J449" i="2"/>
  <c r="J450" i="2"/>
  <c r="J451" i="2"/>
  <c r="J452" i="2"/>
  <c r="J453" i="2"/>
  <c r="J454" i="2"/>
  <c r="J455" i="2"/>
  <c r="J456" i="2"/>
  <c r="J457" i="2"/>
  <c r="J458" i="2"/>
  <c r="J459" i="2"/>
  <c r="J460" i="2"/>
  <c r="J461" i="2"/>
  <c r="J462" i="2"/>
  <c r="J463" i="2"/>
  <c r="J464" i="2"/>
  <c r="J465" i="2"/>
  <c r="J466" i="2"/>
  <c r="J467" i="2"/>
  <c r="J468" i="2"/>
  <c r="J469" i="2"/>
  <c r="J470" i="2"/>
  <c r="J471" i="2"/>
  <c r="J472" i="2"/>
  <c r="J473" i="2"/>
  <c r="J474" i="2"/>
  <c r="J475" i="2"/>
  <c r="J476" i="2"/>
  <c r="J477" i="2"/>
  <c r="J478" i="2"/>
  <c r="J479" i="2"/>
  <c r="J480" i="2"/>
  <c r="J481" i="2"/>
  <c r="J482" i="2"/>
  <c r="J483" i="2"/>
  <c r="J484" i="2"/>
  <c r="J485" i="2"/>
  <c r="J486" i="2"/>
  <c r="J487" i="2"/>
  <c r="J488" i="2"/>
  <c r="J489" i="2"/>
  <c r="J490" i="2"/>
  <c r="J491" i="2"/>
  <c r="J492" i="2"/>
  <c r="J493" i="2"/>
  <c r="J494" i="2"/>
  <c r="J495" i="2"/>
  <c r="J496" i="2"/>
  <c r="J497" i="2"/>
  <c r="J498" i="2"/>
  <c r="J499" i="2"/>
  <c r="J500" i="2"/>
  <c r="J501" i="2"/>
  <c r="J502" i="2"/>
  <c r="J503" i="2"/>
  <c r="J504" i="2"/>
  <c r="J505" i="2"/>
  <c r="J506" i="2"/>
  <c r="J507" i="2"/>
  <c r="J508" i="2"/>
  <c r="J509" i="2"/>
  <c r="J510" i="2"/>
  <c r="J511" i="2"/>
  <c r="J512" i="2"/>
  <c r="J513" i="2"/>
  <c r="J514" i="2"/>
  <c r="J515" i="2"/>
  <c r="J516" i="2"/>
  <c r="J517" i="2"/>
  <c r="J518" i="2"/>
  <c r="J519" i="2"/>
  <c r="J520" i="2"/>
  <c r="J521" i="2"/>
  <c r="J522" i="2"/>
  <c r="J523" i="2"/>
  <c r="J524" i="2"/>
  <c r="J525" i="2"/>
  <c r="J526" i="2"/>
  <c r="J527" i="2"/>
  <c r="J528" i="2"/>
  <c r="J529" i="2"/>
  <c r="J530" i="2"/>
  <c r="J531" i="2"/>
  <c r="J532" i="2"/>
  <c r="J533" i="2"/>
  <c r="J534" i="2"/>
  <c r="J535" i="2"/>
  <c r="J536" i="2"/>
  <c r="J537" i="2"/>
  <c r="J538" i="2"/>
  <c r="J539" i="2"/>
  <c r="J540" i="2"/>
  <c r="J541" i="2"/>
  <c r="J542" i="2"/>
  <c r="J543" i="2"/>
  <c r="J544" i="2"/>
  <c r="J545" i="2"/>
  <c r="J546" i="2"/>
  <c r="J547" i="2"/>
  <c r="J548" i="2"/>
  <c r="J549" i="2"/>
  <c r="J550" i="2"/>
  <c r="J551" i="2"/>
  <c r="J552" i="2"/>
  <c r="J553" i="2"/>
  <c r="J554" i="2"/>
  <c r="J555" i="2"/>
  <c r="J556" i="2"/>
  <c r="J557" i="2"/>
  <c r="J558" i="2"/>
  <c r="J559" i="2"/>
  <c r="J560" i="2"/>
  <c r="J561" i="2"/>
  <c r="J562" i="2"/>
  <c r="J563" i="2"/>
  <c r="J564" i="2"/>
  <c r="J565" i="2"/>
  <c r="J566" i="2"/>
  <c r="J567" i="2"/>
  <c r="J568" i="2"/>
  <c r="J569" i="2"/>
  <c r="J570" i="2"/>
  <c r="J571" i="2"/>
  <c r="J572" i="2"/>
  <c r="J573" i="2"/>
  <c r="J574" i="2"/>
  <c r="J575" i="2"/>
  <c r="J576" i="2"/>
  <c r="J577" i="2"/>
  <c r="J578" i="2"/>
  <c r="J579" i="2"/>
  <c r="J580" i="2"/>
  <c r="J581" i="2"/>
  <c r="J582" i="2"/>
  <c r="J583" i="2"/>
  <c r="J584" i="2"/>
  <c r="J585" i="2"/>
  <c r="J586" i="2"/>
  <c r="J587" i="2"/>
  <c r="J588" i="2"/>
  <c r="J589" i="2"/>
  <c r="J590" i="2"/>
  <c r="J591" i="2"/>
  <c r="J592" i="2"/>
  <c r="J593" i="2"/>
  <c r="J594" i="2"/>
  <c r="J595" i="2"/>
  <c r="J596" i="2"/>
  <c r="J597" i="2"/>
  <c r="J598" i="2"/>
  <c r="J599" i="2"/>
  <c r="J600" i="2"/>
  <c r="J601" i="2"/>
  <c r="J602" i="2"/>
  <c r="J603" i="2"/>
  <c r="J604" i="2"/>
  <c r="J605" i="2"/>
  <c r="J606" i="2"/>
  <c r="J607" i="2"/>
  <c r="J608" i="2"/>
  <c r="J609" i="2"/>
  <c r="J610" i="2"/>
  <c r="J611" i="2"/>
  <c r="J612" i="2"/>
  <c r="J613" i="2"/>
  <c r="J614" i="2"/>
  <c r="J615" i="2"/>
  <c r="J616" i="2"/>
  <c r="J617" i="2"/>
  <c r="J618" i="2"/>
  <c r="J619" i="2"/>
  <c r="J620" i="2"/>
  <c r="J621" i="2"/>
  <c r="J622" i="2"/>
  <c r="J623" i="2"/>
  <c r="J624" i="2"/>
  <c r="J625" i="2"/>
  <c r="J626" i="2"/>
  <c r="J627" i="2"/>
  <c r="J628" i="2"/>
  <c r="J629" i="2"/>
  <c r="J630" i="2"/>
  <c r="J631" i="2"/>
  <c r="J632" i="2"/>
  <c r="J633" i="2"/>
  <c r="J634" i="2"/>
  <c r="J635" i="2"/>
  <c r="J636" i="2"/>
  <c r="J637" i="2"/>
  <c r="J638" i="2"/>
  <c r="J639" i="2"/>
  <c r="J640" i="2"/>
  <c r="J641" i="2"/>
  <c r="J642" i="2"/>
  <c r="J643" i="2"/>
  <c r="J644" i="2"/>
  <c r="J645" i="2"/>
  <c r="J646" i="2"/>
  <c r="J647" i="2"/>
  <c r="J648" i="2"/>
  <c r="J649" i="2"/>
  <c r="J650" i="2"/>
  <c r="J651" i="2"/>
  <c r="J652" i="2"/>
  <c r="J653" i="2"/>
  <c r="J654" i="2"/>
  <c r="J655" i="2"/>
  <c r="J656" i="2"/>
  <c r="J657" i="2"/>
  <c r="J658" i="2"/>
  <c r="J659" i="2"/>
  <c r="J660" i="2"/>
  <c r="J661" i="2"/>
  <c r="J662" i="2"/>
  <c r="J663" i="2"/>
  <c r="J664" i="2"/>
  <c r="J665" i="2"/>
  <c r="J666" i="2"/>
  <c r="J667" i="2"/>
  <c r="J668" i="2"/>
  <c r="J669" i="2"/>
  <c r="J670" i="2"/>
  <c r="J671" i="2"/>
  <c r="J672" i="2"/>
  <c r="J673" i="2"/>
  <c r="J674" i="2"/>
  <c r="J675" i="2"/>
  <c r="J676" i="2"/>
  <c r="J677" i="2"/>
  <c r="J678" i="2"/>
  <c r="J679" i="2"/>
  <c r="J680" i="2"/>
  <c r="J681" i="2"/>
  <c r="J682" i="2"/>
  <c r="J683" i="2"/>
  <c r="J684" i="2"/>
  <c r="J685" i="2"/>
  <c r="J686" i="2"/>
  <c r="J687" i="2"/>
  <c r="J688" i="2"/>
  <c r="J689" i="2"/>
  <c r="J690" i="2"/>
  <c r="J691" i="2"/>
  <c r="J692" i="2"/>
  <c r="J693" i="2"/>
  <c r="J694" i="2"/>
  <c r="J695" i="2"/>
  <c r="J696" i="2"/>
  <c r="J697" i="2"/>
  <c r="J698" i="2"/>
  <c r="J699" i="2"/>
  <c r="J700" i="2"/>
  <c r="J701" i="2"/>
  <c r="J702" i="2"/>
  <c r="J703" i="2"/>
  <c r="J704" i="2"/>
  <c r="J705" i="2"/>
  <c r="J706" i="2"/>
  <c r="J707" i="2"/>
  <c r="J708" i="2"/>
  <c r="J709" i="2"/>
  <c r="J710" i="2"/>
  <c r="J711" i="2"/>
  <c r="J712" i="2"/>
  <c r="J713" i="2"/>
  <c r="J714" i="2"/>
  <c r="J715" i="2"/>
  <c r="J716" i="2"/>
  <c r="J717" i="2"/>
  <c r="J718" i="2"/>
  <c r="J719" i="2"/>
  <c r="J720" i="2"/>
  <c r="J721" i="2"/>
  <c r="J722" i="2"/>
  <c r="J723" i="2"/>
  <c r="J724" i="2"/>
  <c r="J725" i="2"/>
  <c r="J726" i="2"/>
  <c r="J727" i="2"/>
  <c r="J728" i="2"/>
  <c r="J729" i="2"/>
  <c r="J730" i="2"/>
  <c r="J731" i="2"/>
  <c r="J732" i="2"/>
  <c r="J733" i="2"/>
  <c r="J734" i="2"/>
  <c r="J735" i="2"/>
  <c r="J736" i="2"/>
  <c r="J737" i="2"/>
  <c r="J738" i="2"/>
  <c r="J739" i="2"/>
  <c r="J740" i="2"/>
  <c r="J741" i="2"/>
  <c r="J742" i="2"/>
  <c r="J743" i="2"/>
  <c r="J744" i="2"/>
  <c r="J745" i="2"/>
  <c r="J746" i="2"/>
  <c r="J747" i="2"/>
  <c r="J748" i="2"/>
  <c r="J749" i="2"/>
  <c r="J750" i="2"/>
  <c r="J751" i="2"/>
  <c r="J752" i="2"/>
  <c r="J753" i="2"/>
  <c r="J754" i="2"/>
  <c r="J755" i="2"/>
  <c r="J756" i="2"/>
  <c r="J757" i="2"/>
  <c r="J758" i="2"/>
  <c r="J759" i="2"/>
  <c r="J760" i="2"/>
  <c r="J761" i="2"/>
  <c r="J762" i="2"/>
  <c r="J763" i="2"/>
  <c r="J764" i="2"/>
  <c r="J765" i="2"/>
  <c r="J766" i="2"/>
  <c r="J767" i="2"/>
  <c r="J768" i="2"/>
  <c r="J769" i="2"/>
  <c r="J770" i="2"/>
  <c r="J771" i="2"/>
  <c r="J772" i="2"/>
  <c r="J773" i="2"/>
  <c r="J774" i="2"/>
  <c r="J775" i="2"/>
  <c r="J776" i="2"/>
  <c r="J777" i="2"/>
  <c r="J778" i="2"/>
  <c r="J779" i="2"/>
  <c r="J780" i="2"/>
  <c r="J781" i="2"/>
  <c r="J782" i="2"/>
  <c r="J783" i="2"/>
  <c r="J784" i="2"/>
  <c r="J785" i="2"/>
  <c r="J786" i="2"/>
  <c r="J787" i="2"/>
  <c r="J788" i="2"/>
  <c r="J789" i="2"/>
  <c r="J790" i="2"/>
  <c r="J791" i="2"/>
  <c r="J792" i="2"/>
  <c r="J793" i="2"/>
  <c r="J794" i="2"/>
  <c r="J795" i="2"/>
  <c r="J796" i="2"/>
  <c r="J797" i="2"/>
  <c r="J798" i="2"/>
  <c r="J799" i="2"/>
  <c r="J800" i="2"/>
  <c r="J801" i="2"/>
  <c r="J802" i="2"/>
  <c r="J803" i="2"/>
  <c r="J804" i="2"/>
  <c r="J805" i="2"/>
  <c r="J806" i="2"/>
  <c r="J807" i="2"/>
  <c r="J808" i="2"/>
  <c r="J809" i="2"/>
  <c r="J810" i="2"/>
  <c r="J811" i="2"/>
  <c r="J812" i="2"/>
  <c r="J813" i="2"/>
  <c r="J814" i="2"/>
  <c r="J815" i="2"/>
  <c r="J816" i="2"/>
  <c r="J817" i="2"/>
  <c r="J818" i="2"/>
  <c r="J819" i="2"/>
  <c r="J820" i="2"/>
  <c r="J821" i="2"/>
  <c r="J822" i="2"/>
  <c r="J823" i="2"/>
  <c r="J824" i="2"/>
  <c r="J825" i="2"/>
  <c r="J826" i="2"/>
  <c r="J827" i="2"/>
  <c r="J828" i="2"/>
  <c r="J829" i="2"/>
  <c r="J830" i="2"/>
  <c r="J831" i="2"/>
  <c r="J832" i="2"/>
  <c r="J833" i="2"/>
  <c r="J834" i="2"/>
  <c r="J835" i="2"/>
  <c r="J836" i="2"/>
  <c r="J837" i="2"/>
  <c r="J838" i="2"/>
  <c r="J839" i="2"/>
  <c r="J840" i="2"/>
  <c r="J841" i="2"/>
  <c r="J842" i="2"/>
  <c r="J843" i="2"/>
  <c r="J844" i="2"/>
  <c r="J845" i="2"/>
  <c r="J846" i="2"/>
  <c r="J847" i="2"/>
  <c r="J848" i="2"/>
  <c r="J849" i="2"/>
  <c r="J850" i="2"/>
  <c r="J851" i="2"/>
  <c r="J852" i="2"/>
  <c r="J853" i="2"/>
  <c r="J854" i="2"/>
  <c r="J855" i="2"/>
  <c r="J856" i="2"/>
  <c r="J857" i="2"/>
  <c r="J858" i="2"/>
  <c r="J859" i="2"/>
  <c r="J860" i="2"/>
  <c r="J861" i="2"/>
  <c r="J862" i="2"/>
  <c r="J863" i="2"/>
  <c r="J864" i="2"/>
  <c r="J865" i="2"/>
  <c r="J866" i="2"/>
  <c r="J867" i="2"/>
  <c r="J868" i="2"/>
  <c r="J869" i="2"/>
  <c r="J870" i="2"/>
  <c r="J871" i="2"/>
  <c r="J872" i="2"/>
  <c r="J873" i="2"/>
  <c r="J874" i="2"/>
  <c r="J875" i="2"/>
  <c r="J876" i="2"/>
  <c r="J877" i="2"/>
  <c r="J878" i="2"/>
  <c r="J879" i="2"/>
  <c r="J880" i="2"/>
  <c r="J881" i="2"/>
  <c r="J882" i="2"/>
  <c r="J883" i="2"/>
  <c r="J884" i="2"/>
  <c r="J885" i="2"/>
  <c r="J886" i="2"/>
  <c r="J887" i="2"/>
  <c r="J888" i="2"/>
  <c r="J889" i="2"/>
  <c r="J890" i="2"/>
  <c r="J891" i="2"/>
  <c r="J892" i="2"/>
  <c r="J893" i="2"/>
  <c r="J894" i="2"/>
  <c r="J895" i="2"/>
  <c r="J896" i="2"/>
  <c r="J897" i="2"/>
  <c r="J898" i="2"/>
  <c r="J899" i="2"/>
  <c r="J900" i="2"/>
  <c r="J901" i="2"/>
  <c r="J902" i="2"/>
  <c r="J903" i="2"/>
  <c r="J904" i="2"/>
  <c r="J905" i="2"/>
  <c r="J906" i="2"/>
  <c r="J907" i="2"/>
  <c r="J908" i="2"/>
  <c r="J909" i="2"/>
  <c r="J910" i="2"/>
  <c r="J911" i="2"/>
  <c r="J912" i="2"/>
  <c r="J913" i="2"/>
  <c r="J914" i="2"/>
  <c r="J915" i="2"/>
  <c r="J916" i="2"/>
  <c r="J917" i="2"/>
  <c r="J918" i="2"/>
  <c r="J919" i="2"/>
  <c r="J920" i="2"/>
  <c r="J921" i="2"/>
  <c r="J922" i="2"/>
  <c r="J923" i="2"/>
  <c r="J924" i="2"/>
  <c r="J925" i="2"/>
  <c r="J926" i="2"/>
  <c r="J927" i="2"/>
  <c r="J928" i="2"/>
  <c r="J929" i="2"/>
  <c r="J930" i="2"/>
  <c r="J931" i="2"/>
  <c r="J932" i="2"/>
  <c r="J933" i="2"/>
  <c r="J934" i="2"/>
  <c r="J935" i="2"/>
  <c r="J936" i="2"/>
  <c r="J937" i="2"/>
  <c r="J938" i="2"/>
  <c r="J939" i="2"/>
  <c r="J940" i="2"/>
  <c r="J941" i="2"/>
  <c r="J942" i="2"/>
  <c r="J943" i="2"/>
  <c r="J944" i="2"/>
  <c r="J945" i="2"/>
  <c r="J946" i="2"/>
  <c r="J947" i="2"/>
  <c r="J948" i="2"/>
  <c r="J949" i="2"/>
  <c r="J950" i="2"/>
  <c r="J951" i="2"/>
  <c r="J952" i="2"/>
  <c r="J953" i="2"/>
  <c r="J954" i="2"/>
  <c r="J955" i="2"/>
  <c r="J956" i="2"/>
  <c r="J957" i="2"/>
  <c r="J958" i="2"/>
  <c r="J959" i="2"/>
  <c r="J960" i="2"/>
  <c r="J961" i="2"/>
  <c r="J962" i="2"/>
  <c r="J963" i="2"/>
  <c r="J964" i="2"/>
  <c r="J965" i="2"/>
  <c r="J966" i="2"/>
  <c r="J967" i="2"/>
  <c r="J968" i="2"/>
  <c r="J969" i="2"/>
  <c r="J970" i="2"/>
  <c r="J971" i="2"/>
  <c r="J972" i="2"/>
  <c r="J973" i="2"/>
  <c r="J974" i="2"/>
  <c r="J975" i="2"/>
  <c r="J976" i="2"/>
  <c r="J977" i="2"/>
  <c r="J978" i="2"/>
  <c r="J979" i="2"/>
  <c r="J980" i="2"/>
  <c r="J981" i="2"/>
  <c r="J982" i="2"/>
  <c r="J983" i="2"/>
  <c r="J984" i="2"/>
  <c r="J985" i="2"/>
  <c r="J986" i="2"/>
  <c r="J987" i="2"/>
  <c r="J988" i="2"/>
  <c r="J989" i="2"/>
  <c r="J990" i="2"/>
  <c r="J991" i="2"/>
  <c r="J992" i="2"/>
  <c r="J993" i="2"/>
  <c r="J994" i="2"/>
  <c r="J995" i="2"/>
  <c r="J996" i="2"/>
  <c r="J997" i="2"/>
  <c r="J998" i="2"/>
  <c r="J999" i="2"/>
  <c r="J1000" i="2"/>
  <c r="J1001" i="2"/>
  <c r="J2" i="2"/>
  <c r="J3" i="3"/>
  <c r="J4" i="3"/>
  <c r="J5" i="3"/>
  <c r="J6" i="3"/>
  <c r="J7" i="3"/>
  <c r="J8" i="3"/>
  <c r="J9" i="3"/>
  <c r="J10" i="3"/>
  <c r="J11" i="3"/>
  <c r="J12" i="3"/>
  <c r="J13" i="3"/>
  <c r="J14" i="3"/>
  <c r="J15" i="3"/>
  <c r="J16" i="3"/>
  <c r="J17" i="3"/>
  <c r="J18" i="3"/>
  <c r="J19" i="3"/>
  <c r="J20" i="3"/>
  <c r="J21" i="3"/>
  <c r="J22" i="3"/>
  <c r="J23" i="3"/>
  <c r="J24" i="3"/>
  <c r="J25" i="3"/>
  <c r="J26" i="3"/>
  <c r="J27" i="3"/>
  <c r="J28" i="3"/>
  <c r="J29" i="3"/>
  <c r="J30" i="3"/>
  <c r="J31" i="3"/>
  <c r="J32" i="3"/>
  <c r="J33" i="3"/>
  <c r="J34" i="3"/>
  <c r="J35" i="3"/>
  <c r="J36" i="3"/>
  <c r="J37" i="3"/>
  <c r="J38" i="3"/>
  <c r="J39" i="3"/>
  <c r="J40" i="3"/>
  <c r="J41" i="3"/>
  <c r="J42" i="3"/>
  <c r="J43" i="3"/>
  <c r="J44" i="3"/>
  <c r="J45" i="3"/>
  <c r="J46" i="3"/>
  <c r="J47" i="3"/>
  <c r="J48" i="3"/>
  <c r="J49" i="3"/>
  <c r="J50" i="3"/>
  <c r="J51" i="3"/>
  <c r="J52" i="3"/>
  <c r="J53" i="3"/>
  <c r="J54" i="3"/>
  <c r="J55" i="3"/>
  <c r="J56" i="3"/>
  <c r="J57" i="3"/>
  <c r="J58" i="3"/>
  <c r="J59" i="3"/>
  <c r="J60" i="3"/>
  <c r="J61" i="3"/>
  <c r="J62" i="3"/>
  <c r="J63" i="3"/>
  <c r="J64" i="3"/>
  <c r="J65" i="3"/>
  <c r="J66" i="3"/>
  <c r="J67" i="3"/>
  <c r="J68" i="3"/>
  <c r="J69" i="3"/>
  <c r="J70" i="3"/>
  <c r="J71" i="3"/>
  <c r="J72" i="3"/>
  <c r="J73" i="3"/>
  <c r="J74" i="3"/>
  <c r="J75" i="3"/>
  <c r="J76" i="3"/>
  <c r="J77" i="3"/>
  <c r="J78" i="3"/>
  <c r="J79" i="3"/>
  <c r="J80" i="3"/>
  <c r="J81" i="3"/>
  <c r="J82" i="3"/>
  <c r="J83" i="3"/>
  <c r="J84" i="3"/>
  <c r="J85" i="3"/>
  <c r="J86" i="3"/>
  <c r="J87" i="3"/>
  <c r="J88" i="3"/>
  <c r="J89" i="3"/>
  <c r="J90" i="3"/>
  <c r="J91" i="3"/>
  <c r="J92" i="3"/>
  <c r="J93" i="3"/>
  <c r="J94" i="3"/>
  <c r="J95" i="3"/>
  <c r="J96" i="3"/>
  <c r="J97" i="3"/>
  <c r="J98" i="3"/>
  <c r="J99" i="3"/>
  <c r="J100" i="3"/>
  <c r="J101" i="3"/>
  <c r="J102" i="3"/>
  <c r="J103" i="3"/>
  <c r="J104" i="3"/>
  <c r="J105" i="3"/>
  <c r="J106" i="3"/>
  <c r="J107" i="3"/>
  <c r="J108" i="3"/>
  <c r="J109" i="3"/>
  <c r="J110" i="3"/>
  <c r="J111" i="3"/>
  <c r="J112" i="3"/>
  <c r="J113" i="3"/>
  <c r="J114" i="3"/>
  <c r="J115" i="3"/>
  <c r="J116" i="3"/>
  <c r="J117" i="3"/>
  <c r="J118" i="3"/>
  <c r="J119" i="3"/>
  <c r="J120" i="3"/>
  <c r="J121" i="3"/>
  <c r="J122" i="3"/>
  <c r="J123" i="3"/>
  <c r="J124" i="3"/>
  <c r="J125" i="3"/>
  <c r="J126" i="3"/>
  <c r="J127" i="3"/>
  <c r="J128" i="3"/>
  <c r="J129" i="3"/>
  <c r="J130" i="3"/>
  <c r="J131" i="3"/>
  <c r="J132" i="3"/>
  <c r="J133" i="3"/>
  <c r="J134" i="3"/>
  <c r="J135" i="3"/>
  <c r="J136" i="3"/>
  <c r="J137" i="3"/>
  <c r="J138" i="3"/>
  <c r="J139" i="3"/>
  <c r="J140" i="3"/>
  <c r="J141" i="3"/>
  <c r="J142" i="3"/>
  <c r="J143" i="3"/>
  <c r="J144" i="3"/>
  <c r="J145" i="3"/>
  <c r="J146" i="3"/>
  <c r="J147" i="3"/>
  <c r="J148" i="3"/>
  <c r="J149" i="3"/>
  <c r="J150" i="3"/>
  <c r="J151" i="3"/>
  <c r="J152" i="3"/>
  <c r="J153" i="3"/>
  <c r="J154" i="3"/>
  <c r="J155" i="3"/>
  <c r="J156" i="3"/>
  <c r="J157" i="3"/>
  <c r="J158" i="3"/>
  <c r="J159" i="3"/>
  <c r="J160" i="3"/>
  <c r="J161" i="3"/>
  <c r="J162" i="3"/>
  <c r="J163" i="3"/>
  <c r="J164" i="3"/>
  <c r="J165" i="3"/>
  <c r="J166" i="3"/>
  <c r="J167" i="3"/>
  <c r="J168" i="3"/>
  <c r="J169" i="3"/>
  <c r="J170" i="3"/>
  <c r="J171" i="3"/>
  <c r="J172" i="3"/>
  <c r="J173" i="3"/>
  <c r="J174" i="3"/>
  <c r="J175" i="3"/>
  <c r="J176" i="3"/>
  <c r="J177" i="3"/>
  <c r="J178" i="3"/>
  <c r="J179" i="3"/>
  <c r="J180" i="3"/>
  <c r="J181" i="3"/>
  <c r="J182" i="3"/>
  <c r="J183" i="3"/>
  <c r="J184" i="3"/>
  <c r="J185" i="3"/>
  <c r="J186" i="3"/>
  <c r="J187" i="3"/>
  <c r="J188" i="3"/>
  <c r="J189" i="3"/>
  <c r="J190" i="3"/>
  <c r="J191" i="3"/>
  <c r="J192" i="3"/>
  <c r="J193" i="3"/>
  <c r="J194" i="3"/>
  <c r="J195" i="3"/>
  <c r="J196" i="3"/>
  <c r="J197" i="3"/>
  <c r="J198" i="3"/>
  <c r="J199" i="3"/>
  <c r="J200" i="3"/>
  <c r="J201" i="3"/>
  <c r="J202" i="3"/>
  <c r="J203" i="3"/>
  <c r="J204" i="3"/>
  <c r="J205" i="3"/>
  <c r="J206" i="3"/>
  <c r="J207" i="3"/>
  <c r="J208" i="3"/>
  <c r="J209" i="3"/>
  <c r="J210" i="3"/>
  <c r="J211" i="3"/>
  <c r="J212" i="3"/>
  <c r="J213" i="3"/>
  <c r="J214" i="3"/>
  <c r="J215" i="3"/>
  <c r="J216" i="3"/>
  <c r="J217" i="3"/>
  <c r="J218" i="3"/>
  <c r="J219" i="3"/>
  <c r="J220" i="3"/>
  <c r="J221" i="3"/>
  <c r="J222" i="3"/>
  <c r="J223" i="3"/>
  <c r="J224" i="3"/>
  <c r="J225" i="3"/>
  <c r="J226" i="3"/>
  <c r="J227" i="3"/>
  <c r="J228" i="3"/>
  <c r="J229" i="3"/>
  <c r="J230" i="3"/>
  <c r="J231" i="3"/>
  <c r="J232" i="3"/>
  <c r="J233" i="3"/>
  <c r="J234" i="3"/>
  <c r="J235" i="3"/>
  <c r="J236" i="3"/>
  <c r="J237" i="3"/>
  <c r="J238" i="3"/>
  <c r="J239" i="3"/>
  <c r="J240" i="3"/>
  <c r="J241" i="3"/>
  <c r="J242" i="3"/>
  <c r="J243" i="3"/>
  <c r="J244" i="3"/>
  <c r="J245" i="3"/>
  <c r="J246" i="3"/>
  <c r="J247" i="3"/>
  <c r="J248" i="3"/>
  <c r="J249" i="3"/>
  <c r="J250" i="3"/>
  <c r="J251" i="3"/>
  <c r="J252" i="3"/>
  <c r="J253" i="3"/>
  <c r="J254" i="3"/>
  <c r="J255" i="3"/>
  <c r="J256" i="3"/>
  <c r="J257" i="3"/>
  <c r="J258" i="3"/>
  <c r="J259" i="3"/>
  <c r="J260" i="3"/>
  <c r="J261" i="3"/>
  <c r="J262" i="3"/>
  <c r="J263" i="3"/>
  <c r="J264" i="3"/>
  <c r="J265" i="3"/>
  <c r="J266" i="3"/>
  <c r="J267" i="3"/>
  <c r="J268" i="3"/>
  <c r="J269" i="3"/>
  <c r="J270" i="3"/>
  <c r="J271" i="3"/>
  <c r="J272" i="3"/>
  <c r="J273" i="3"/>
  <c r="J274" i="3"/>
  <c r="J275" i="3"/>
  <c r="J276" i="3"/>
  <c r="J277" i="3"/>
  <c r="J278" i="3"/>
  <c r="J279" i="3"/>
  <c r="J280" i="3"/>
  <c r="J281" i="3"/>
  <c r="J282" i="3"/>
  <c r="J283" i="3"/>
  <c r="J284" i="3"/>
  <c r="J285" i="3"/>
  <c r="J286" i="3"/>
  <c r="J287" i="3"/>
  <c r="J288" i="3"/>
  <c r="J289" i="3"/>
  <c r="J290" i="3"/>
  <c r="J291" i="3"/>
  <c r="J292" i="3"/>
  <c r="J293" i="3"/>
  <c r="J294" i="3"/>
  <c r="J295" i="3"/>
  <c r="J296" i="3"/>
  <c r="J297" i="3"/>
  <c r="J298" i="3"/>
  <c r="J299" i="3"/>
  <c r="J300" i="3"/>
  <c r="J301" i="3"/>
  <c r="J302" i="3"/>
  <c r="J303" i="3"/>
  <c r="J304" i="3"/>
  <c r="J305" i="3"/>
  <c r="J306" i="3"/>
  <c r="J307" i="3"/>
  <c r="J308" i="3"/>
  <c r="J309" i="3"/>
  <c r="J310" i="3"/>
  <c r="J311" i="3"/>
  <c r="J312" i="3"/>
  <c r="J313" i="3"/>
  <c r="J314" i="3"/>
  <c r="J315" i="3"/>
  <c r="J316" i="3"/>
  <c r="J317" i="3"/>
  <c r="J318" i="3"/>
  <c r="J319" i="3"/>
  <c r="J320" i="3"/>
  <c r="J321" i="3"/>
  <c r="J322" i="3"/>
  <c r="J323" i="3"/>
  <c r="J324" i="3"/>
  <c r="J325" i="3"/>
  <c r="J326" i="3"/>
  <c r="J327" i="3"/>
  <c r="J328" i="3"/>
  <c r="J329" i="3"/>
  <c r="J330" i="3"/>
  <c r="J331" i="3"/>
  <c r="J332" i="3"/>
  <c r="J333" i="3"/>
  <c r="J334" i="3"/>
  <c r="J335" i="3"/>
  <c r="J336" i="3"/>
  <c r="J337" i="3"/>
  <c r="J338" i="3"/>
  <c r="J339" i="3"/>
  <c r="J340" i="3"/>
  <c r="J341" i="3"/>
  <c r="J342" i="3"/>
  <c r="J343" i="3"/>
  <c r="J344" i="3"/>
  <c r="J345" i="3"/>
  <c r="J346" i="3"/>
  <c r="J347" i="3"/>
  <c r="J348" i="3"/>
  <c r="J349" i="3"/>
  <c r="J350" i="3"/>
  <c r="J351" i="3"/>
  <c r="J352" i="3"/>
  <c r="J353" i="3"/>
  <c r="J354" i="3"/>
  <c r="J355" i="3"/>
  <c r="J356" i="3"/>
  <c r="J357" i="3"/>
  <c r="J358" i="3"/>
  <c r="J359" i="3"/>
  <c r="J360" i="3"/>
  <c r="J361" i="3"/>
  <c r="J362" i="3"/>
  <c r="J363" i="3"/>
  <c r="J364" i="3"/>
  <c r="J365" i="3"/>
  <c r="J366" i="3"/>
  <c r="J367" i="3"/>
  <c r="J368" i="3"/>
  <c r="J369" i="3"/>
  <c r="J370" i="3"/>
  <c r="J371" i="3"/>
  <c r="J372" i="3"/>
  <c r="J373" i="3"/>
  <c r="J374" i="3"/>
  <c r="J375" i="3"/>
  <c r="J376" i="3"/>
  <c r="J377" i="3"/>
  <c r="J378" i="3"/>
  <c r="J379" i="3"/>
  <c r="J380" i="3"/>
  <c r="J381" i="3"/>
  <c r="J382" i="3"/>
  <c r="J383" i="3"/>
  <c r="J384" i="3"/>
  <c r="J385" i="3"/>
  <c r="J386" i="3"/>
  <c r="J387" i="3"/>
  <c r="J388" i="3"/>
  <c r="J389" i="3"/>
  <c r="J390" i="3"/>
  <c r="J391" i="3"/>
  <c r="J392" i="3"/>
  <c r="J393" i="3"/>
  <c r="J394" i="3"/>
  <c r="J395" i="3"/>
  <c r="J396" i="3"/>
  <c r="J397" i="3"/>
  <c r="J398" i="3"/>
  <c r="J399" i="3"/>
  <c r="J400" i="3"/>
  <c r="J401" i="3"/>
  <c r="J402" i="3"/>
  <c r="J403" i="3"/>
  <c r="J404" i="3"/>
  <c r="J405" i="3"/>
  <c r="J406" i="3"/>
  <c r="J407" i="3"/>
  <c r="J408" i="3"/>
  <c r="J409" i="3"/>
  <c r="J410" i="3"/>
  <c r="J411" i="3"/>
  <c r="J412" i="3"/>
  <c r="J413" i="3"/>
  <c r="J414" i="3"/>
  <c r="J415" i="3"/>
  <c r="J416" i="3"/>
  <c r="J417" i="3"/>
  <c r="J418" i="3"/>
  <c r="J419" i="3"/>
  <c r="J420" i="3"/>
  <c r="J421" i="3"/>
  <c r="J422" i="3"/>
  <c r="J423" i="3"/>
  <c r="J424" i="3"/>
  <c r="J425" i="3"/>
  <c r="J426" i="3"/>
  <c r="J427" i="3"/>
  <c r="J428" i="3"/>
  <c r="J429" i="3"/>
  <c r="J430" i="3"/>
  <c r="J431" i="3"/>
  <c r="J432" i="3"/>
  <c r="J433" i="3"/>
  <c r="J434" i="3"/>
  <c r="J435" i="3"/>
  <c r="J436" i="3"/>
  <c r="J437" i="3"/>
  <c r="J438" i="3"/>
  <c r="J439" i="3"/>
  <c r="J440" i="3"/>
  <c r="J441" i="3"/>
  <c r="J442" i="3"/>
  <c r="J443" i="3"/>
  <c r="J444" i="3"/>
  <c r="J445" i="3"/>
  <c r="J446" i="3"/>
  <c r="J447" i="3"/>
  <c r="J448" i="3"/>
  <c r="J449" i="3"/>
  <c r="J450" i="3"/>
  <c r="J451" i="3"/>
  <c r="J452" i="3"/>
  <c r="J453" i="3"/>
  <c r="J454" i="3"/>
  <c r="J455" i="3"/>
  <c r="J456" i="3"/>
  <c r="J457" i="3"/>
  <c r="J458" i="3"/>
  <c r="J459" i="3"/>
  <c r="J460" i="3"/>
  <c r="J461" i="3"/>
  <c r="J462" i="3"/>
  <c r="J463" i="3"/>
  <c r="J464" i="3"/>
  <c r="J465" i="3"/>
  <c r="J466" i="3"/>
  <c r="J467" i="3"/>
  <c r="J468" i="3"/>
  <c r="J469" i="3"/>
  <c r="J470" i="3"/>
  <c r="J471" i="3"/>
  <c r="J472" i="3"/>
  <c r="J473" i="3"/>
  <c r="J474" i="3"/>
  <c r="J475" i="3"/>
  <c r="J476" i="3"/>
  <c r="J477" i="3"/>
  <c r="J478" i="3"/>
  <c r="J479" i="3"/>
  <c r="J480" i="3"/>
  <c r="J481" i="3"/>
  <c r="J482" i="3"/>
  <c r="J483" i="3"/>
  <c r="J484" i="3"/>
  <c r="J485" i="3"/>
  <c r="J486" i="3"/>
  <c r="J487" i="3"/>
  <c r="J488" i="3"/>
  <c r="J489" i="3"/>
  <c r="J490" i="3"/>
  <c r="J491" i="3"/>
  <c r="J492" i="3"/>
  <c r="J493" i="3"/>
  <c r="J494" i="3"/>
  <c r="J495" i="3"/>
  <c r="J496" i="3"/>
  <c r="J497" i="3"/>
  <c r="J498" i="3"/>
  <c r="J499" i="3"/>
  <c r="J500" i="3"/>
  <c r="J501" i="3"/>
  <c r="J502" i="3"/>
  <c r="J503" i="3"/>
  <c r="J504" i="3"/>
  <c r="J505" i="3"/>
  <c r="J506" i="3"/>
  <c r="J507" i="3"/>
  <c r="J508" i="3"/>
  <c r="J509" i="3"/>
  <c r="J510" i="3"/>
  <c r="J511" i="3"/>
  <c r="J512" i="3"/>
  <c r="J513" i="3"/>
  <c r="J514" i="3"/>
  <c r="J515" i="3"/>
  <c r="J516" i="3"/>
  <c r="J517" i="3"/>
  <c r="J518" i="3"/>
  <c r="J519" i="3"/>
  <c r="J520" i="3"/>
  <c r="J521" i="3"/>
  <c r="J522" i="3"/>
  <c r="J523" i="3"/>
  <c r="J524" i="3"/>
  <c r="J525" i="3"/>
  <c r="J526" i="3"/>
  <c r="J527" i="3"/>
  <c r="J528" i="3"/>
  <c r="J529" i="3"/>
  <c r="J530" i="3"/>
  <c r="J531" i="3"/>
  <c r="J532" i="3"/>
  <c r="J533" i="3"/>
  <c r="J534" i="3"/>
  <c r="J535" i="3"/>
  <c r="J536" i="3"/>
  <c r="J537" i="3"/>
  <c r="J538" i="3"/>
  <c r="J539" i="3"/>
  <c r="J540" i="3"/>
  <c r="J541" i="3"/>
  <c r="J542" i="3"/>
  <c r="J543" i="3"/>
  <c r="J544" i="3"/>
  <c r="J545" i="3"/>
  <c r="J546" i="3"/>
  <c r="J547" i="3"/>
  <c r="J548" i="3"/>
  <c r="J549" i="3"/>
  <c r="J550" i="3"/>
  <c r="J551" i="3"/>
  <c r="J552" i="3"/>
  <c r="J553" i="3"/>
  <c r="J554" i="3"/>
  <c r="J555" i="3"/>
  <c r="J556" i="3"/>
  <c r="J557" i="3"/>
  <c r="J558" i="3"/>
  <c r="J559" i="3"/>
  <c r="J560" i="3"/>
  <c r="J561" i="3"/>
  <c r="J562" i="3"/>
  <c r="J563" i="3"/>
  <c r="J564" i="3"/>
  <c r="J565" i="3"/>
  <c r="J566" i="3"/>
  <c r="J567" i="3"/>
  <c r="J568" i="3"/>
  <c r="J569" i="3"/>
  <c r="J570" i="3"/>
  <c r="J571" i="3"/>
  <c r="J572" i="3"/>
  <c r="J573" i="3"/>
  <c r="J574" i="3"/>
  <c r="J575" i="3"/>
  <c r="J576" i="3"/>
  <c r="J577" i="3"/>
  <c r="J578" i="3"/>
  <c r="J579" i="3"/>
  <c r="J580" i="3"/>
  <c r="J581" i="3"/>
  <c r="J582" i="3"/>
  <c r="J583" i="3"/>
  <c r="J584" i="3"/>
  <c r="J585" i="3"/>
  <c r="J586" i="3"/>
  <c r="J587" i="3"/>
  <c r="J588" i="3"/>
  <c r="J589" i="3"/>
  <c r="J590" i="3"/>
  <c r="J591" i="3"/>
  <c r="J592" i="3"/>
  <c r="J593" i="3"/>
  <c r="J594" i="3"/>
  <c r="J595" i="3"/>
  <c r="J596" i="3"/>
  <c r="J597" i="3"/>
  <c r="J598" i="3"/>
  <c r="J599" i="3"/>
  <c r="J600" i="3"/>
  <c r="J601" i="3"/>
  <c r="J602" i="3"/>
  <c r="J603" i="3"/>
  <c r="J604" i="3"/>
  <c r="J605" i="3"/>
  <c r="J606" i="3"/>
  <c r="J607" i="3"/>
  <c r="J608" i="3"/>
  <c r="J609" i="3"/>
  <c r="J610" i="3"/>
  <c r="J611" i="3"/>
  <c r="J612" i="3"/>
  <c r="J613" i="3"/>
  <c r="J614" i="3"/>
  <c r="J615" i="3"/>
  <c r="J616" i="3"/>
  <c r="J617" i="3"/>
  <c r="J618" i="3"/>
  <c r="J619" i="3"/>
  <c r="J620" i="3"/>
  <c r="J621" i="3"/>
  <c r="J622" i="3"/>
  <c r="J623" i="3"/>
  <c r="J624" i="3"/>
  <c r="J625" i="3"/>
  <c r="J626" i="3"/>
  <c r="J627" i="3"/>
  <c r="J628" i="3"/>
  <c r="J629" i="3"/>
  <c r="J630" i="3"/>
  <c r="J631" i="3"/>
  <c r="J632" i="3"/>
  <c r="J633" i="3"/>
  <c r="J634" i="3"/>
  <c r="J635" i="3"/>
  <c r="J636" i="3"/>
  <c r="J637" i="3"/>
  <c r="J638" i="3"/>
  <c r="J639" i="3"/>
  <c r="J640" i="3"/>
  <c r="J641" i="3"/>
  <c r="J642" i="3"/>
  <c r="J643" i="3"/>
  <c r="J644" i="3"/>
  <c r="J645" i="3"/>
  <c r="J646" i="3"/>
  <c r="J647" i="3"/>
  <c r="J648" i="3"/>
  <c r="J649" i="3"/>
  <c r="J650" i="3"/>
  <c r="J651" i="3"/>
  <c r="J652" i="3"/>
  <c r="J653" i="3"/>
  <c r="J654" i="3"/>
  <c r="J655" i="3"/>
  <c r="J656" i="3"/>
  <c r="J657" i="3"/>
  <c r="J658" i="3"/>
  <c r="J659" i="3"/>
  <c r="J660" i="3"/>
  <c r="J661" i="3"/>
  <c r="J662" i="3"/>
  <c r="J663" i="3"/>
  <c r="J664" i="3"/>
  <c r="J665" i="3"/>
  <c r="J666" i="3"/>
  <c r="J667" i="3"/>
  <c r="J668" i="3"/>
  <c r="J669" i="3"/>
  <c r="J670" i="3"/>
  <c r="J671" i="3"/>
  <c r="J672" i="3"/>
  <c r="J673" i="3"/>
  <c r="J674" i="3"/>
  <c r="J675" i="3"/>
  <c r="J676" i="3"/>
  <c r="J677" i="3"/>
  <c r="J678" i="3"/>
  <c r="J679" i="3"/>
  <c r="J680" i="3"/>
  <c r="J681" i="3"/>
  <c r="J682" i="3"/>
  <c r="J683" i="3"/>
  <c r="J684" i="3"/>
  <c r="J685" i="3"/>
  <c r="J686" i="3"/>
  <c r="J687" i="3"/>
  <c r="J688" i="3"/>
  <c r="J689" i="3"/>
  <c r="J690" i="3"/>
  <c r="J691" i="3"/>
  <c r="J692" i="3"/>
  <c r="J693" i="3"/>
  <c r="J694" i="3"/>
  <c r="J695" i="3"/>
  <c r="J696" i="3"/>
  <c r="J697" i="3"/>
  <c r="J698" i="3"/>
  <c r="J699" i="3"/>
  <c r="J700" i="3"/>
  <c r="J701" i="3"/>
  <c r="J702" i="3"/>
  <c r="J703" i="3"/>
  <c r="J704" i="3"/>
  <c r="J705" i="3"/>
  <c r="J706" i="3"/>
  <c r="J707" i="3"/>
  <c r="J708" i="3"/>
  <c r="J709" i="3"/>
  <c r="J710" i="3"/>
  <c r="J711" i="3"/>
  <c r="J712" i="3"/>
  <c r="J713" i="3"/>
  <c r="J714" i="3"/>
  <c r="J715" i="3"/>
  <c r="J716" i="3"/>
  <c r="J717" i="3"/>
  <c r="J718" i="3"/>
  <c r="J719" i="3"/>
  <c r="J720" i="3"/>
  <c r="J721" i="3"/>
  <c r="J722" i="3"/>
  <c r="J723" i="3"/>
  <c r="J724" i="3"/>
  <c r="J725" i="3"/>
  <c r="J726" i="3"/>
  <c r="J727" i="3"/>
  <c r="J728" i="3"/>
  <c r="J729" i="3"/>
  <c r="J730" i="3"/>
  <c r="J731" i="3"/>
  <c r="J732" i="3"/>
  <c r="J733" i="3"/>
  <c r="J734" i="3"/>
  <c r="J735" i="3"/>
  <c r="J736" i="3"/>
  <c r="J737" i="3"/>
  <c r="J738" i="3"/>
  <c r="J739" i="3"/>
  <c r="J740" i="3"/>
  <c r="J741" i="3"/>
  <c r="J742" i="3"/>
  <c r="J743" i="3"/>
  <c r="J744" i="3"/>
  <c r="J745" i="3"/>
  <c r="J746" i="3"/>
  <c r="J747" i="3"/>
  <c r="J748" i="3"/>
  <c r="J749" i="3"/>
  <c r="J750" i="3"/>
  <c r="J751" i="3"/>
  <c r="J752" i="3"/>
  <c r="J753" i="3"/>
  <c r="J754" i="3"/>
  <c r="J755" i="3"/>
  <c r="J756" i="3"/>
  <c r="J757" i="3"/>
  <c r="J758" i="3"/>
  <c r="J759" i="3"/>
  <c r="J760" i="3"/>
  <c r="J761" i="3"/>
  <c r="J762" i="3"/>
  <c r="J763" i="3"/>
  <c r="J764" i="3"/>
  <c r="J765" i="3"/>
  <c r="J766" i="3"/>
  <c r="J767" i="3"/>
  <c r="J768" i="3"/>
  <c r="J769" i="3"/>
  <c r="J770" i="3"/>
  <c r="J771" i="3"/>
  <c r="J772" i="3"/>
  <c r="J773" i="3"/>
  <c r="J774" i="3"/>
  <c r="J775" i="3"/>
  <c r="J776" i="3"/>
  <c r="J777" i="3"/>
  <c r="J778" i="3"/>
  <c r="J779" i="3"/>
  <c r="J780" i="3"/>
  <c r="J781" i="3"/>
  <c r="J782" i="3"/>
  <c r="J783" i="3"/>
  <c r="J784" i="3"/>
  <c r="J785" i="3"/>
  <c r="J786" i="3"/>
  <c r="J787" i="3"/>
  <c r="J788" i="3"/>
  <c r="J789" i="3"/>
  <c r="J790" i="3"/>
  <c r="J791" i="3"/>
  <c r="J792" i="3"/>
  <c r="J793" i="3"/>
  <c r="J794" i="3"/>
  <c r="J795" i="3"/>
  <c r="J796" i="3"/>
  <c r="J797" i="3"/>
  <c r="J798" i="3"/>
  <c r="J799" i="3"/>
  <c r="J800" i="3"/>
  <c r="J801" i="3"/>
  <c r="J802" i="3"/>
  <c r="J803" i="3"/>
  <c r="J804" i="3"/>
  <c r="J805" i="3"/>
  <c r="J806" i="3"/>
  <c r="J807" i="3"/>
  <c r="J808" i="3"/>
  <c r="J809" i="3"/>
  <c r="J810" i="3"/>
  <c r="J811" i="3"/>
  <c r="J812" i="3"/>
  <c r="J813" i="3"/>
  <c r="J814" i="3"/>
  <c r="J815" i="3"/>
  <c r="J816" i="3"/>
  <c r="J817" i="3"/>
  <c r="J818" i="3"/>
  <c r="J819" i="3"/>
  <c r="J820" i="3"/>
  <c r="J821" i="3"/>
  <c r="J822" i="3"/>
  <c r="J823" i="3"/>
  <c r="J824" i="3"/>
  <c r="J825" i="3"/>
  <c r="J826" i="3"/>
  <c r="J827" i="3"/>
  <c r="J828" i="3"/>
  <c r="J829" i="3"/>
  <c r="J830" i="3"/>
  <c r="J831" i="3"/>
  <c r="J832" i="3"/>
  <c r="J833" i="3"/>
  <c r="J834" i="3"/>
  <c r="J835" i="3"/>
  <c r="J836" i="3"/>
  <c r="J837" i="3"/>
  <c r="J838" i="3"/>
  <c r="J839" i="3"/>
  <c r="J840" i="3"/>
  <c r="J841" i="3"/>
  <c r="J842" i="3"/>
  <c r="J843" i="3"/>
  <c r="J844" i="3"/>
  <c r="J845" i="3"/>
  <c r="J846" i="3"/>
  <c r="J847" i="3"/>
  <c r="J848" i="3"/>
  <c r="J849" i="3"/>
  <c r="J850" i="3"/>
  <c r="J851" i="3"/>
  <c r="J852" i="3"/>
  <c r="J853" i="3"/>
  <c r="J854" i="3"/>
  <c r="J855" i="3"/>
  <c r="J856" i="3"/>
  <c r="J857" i="3"/>
  <c r="J858" i="3"/>
  <c r="J859" i="3"/>
  <c r="J860" i="3"/>
  <c r="J861" i="3"/>
  <c r="J862" i="3"/>
  <c r="J863" i="3"/>
  <c r="J864" i="3"/>
  <c r="J865" i="3"/>
  <c r="J866" i="3"/>
  <c r="J867" i="3"/>
  <c r="J868" i="3"/>
  <c r="J869" i="3"/>
  <c r="J870" i="3"/>
  <c r="J871" i="3"/>
  <c r="J872" i="3"/>
  <c r="J873" i="3"/>
  <c r="J874" i="3"/>
  <c r="J875" i="3"/>
  <c r="J876" i="3"/>
  <c r="J877" i="3"/>
  <c r="J878" i="3"/>
  <c r="J879" i="3"/>
  <c r="J880" i="3"/>
  <c r="J881" i="3"/>
  <c r="J882" i="3"/>
  <c r="J883" i="3"/>
  <c r="J884" i="3"/>
  <c r="J885" i="3"/>
  <c r="J886" i="3"/>
  <c r="J887" i="3"/>
  <c r="J888" i="3"/>
  <c r="J889" i="3"/>
  <c r="J890" i="3"/>
  <c r="J891" i="3"/>
  <c r="J892" i="3"/>
  <c r="J893" i="3"/>
  <c r="J894" i="3"/>
  <c r="J895" i="3"/>
  <c r="J896" i="3"/>
  <c r="J897" i="3"/>
  <c r="J898" i="3"/>
  <c r="J899" i="3"/>
  <c r="J900" i="3"/>
  <c r="J901" i="3"/>
  <c r="J902" i="3"/>
  <c r="J903" i="3"/>
  <c r="J904" i="3"/>
  <c r="J905" i="3"/>
  <c r="J906" i="3"/>
  <c r="J907" i="3"/>
  <c r="J908" i="3"/>
  <c r="J909" i="3"/>
  <c r="J910" i="3"/>
  <c r="J911" i="3"/>
  <c r="J912" i="3"/>
  <c r="J913" i="3"/>
  <c r="J914" i="3"/>
  <c r="J915" i="3"/>
  <c r="J916" i="3"/>
  <c r="J917" i="3"/>
  <c r="J918" i="3"/>
  <c r="J919" i="3"/>
  <c r="J920" i="3"/>
  <c r="J921" i="3"/>
  <c r="J922" i="3"/>
  <c r="J923" i="3"/>
  <c r="J924" i="3"/>
  <c r="J925" i="3"/>
  <c r="J926" i="3"/>
  <c r="J927" i="3"/>
  <c r="J928" i="3"/>
  <c r="J929" i="3"/>
  <c r="J930" i="3"/>
  <c r="J931" i="3"/>
  <c r="J932" i="3"/>
  <c r="J933" i="3"/>
  <c r="J934" i="3"/>
  <c r="J935" i="3"/>
  <c r="J936" i="3"/>
  <c r="J937" i="3"/>
  <c r="J938" i="3"/>
  <c r="J939" i="3"/>
  <c r="J940" i="3"/>
  <c r="J941" i="3"/>
  <c r="J942" i="3"/>
  <c r="J943" i="3"/>
  <c r="J944" i="3"/>
  <c r="J945" i="3"/>
  <c r="J946" i="3"/>
  <c r="J947" i="3"/>
  <c r="J948" i="3"/>
  <c r="J949" i="3"/>
  <c r="J950" i="3"/>
  <c r="J951" i="3"/>
  <c r="J952" i="3"/>
  <c r="J953" i="3"/>
  <c r="J954" i="3"/>
  <c r="J955" i="3"/>
  <c r="J956" i="3"/>
  <c r="J957" i="3"/>
  <c r="J958" i="3"/>
  <c r="J959" i="3"/>
  <c r="J960" i="3"/>
  <c r="J961" i="3"/>
  <c r="J962" i="3"/>
  <c r="J963" i="3"/>
  <c r="J964" i="3"/>
  <c r="J965" i="3"/>
  <c r="J966" i="3"/>
  <c r="J967" i="3"/>
  <c r="J968" i="3"/>
  <c r="J969" i="3"/>
  <c r="J970" i="3"/>
  <c r="J971" i="3"/>
  <c r="J972" i="3"/>
  <c r="J973" i="3"/>
  <c r="J974" i="3"/>
  <c r="J975" i="3"/>
  <c r="J976" i="3"/>
  <c r="J977" i="3"/>
  <c r="J978" i="3"/>
  <c r="J979" i="3"/>
  <c r="J980" i="3"/>
  <c r="J981" i="3"/>
  <c r="J982" i="3"/>
  <c r="J983" i="3"/>
  <c r="J984" i="3"/>
  <c r="J985" i="3"/>
  <c r="J986" i="3"/>
  <c r="J987" i="3"/>
  <c r="J988" i="3"/>
  <c r="J989" i="3"/>
  <c r="J990" i="3"/>
  <c r="J991" i="3"/>
  <c r="J992" i="3"/>
  <c r="J993" i="3"/>
  <c r="J994" i="3"/>
  <c r="J995" i="3"/>
  <c r="J996" i="3"/>
  <c r="J997" i="3"/>
  <c r="J998" i="3"/>
  <c r="J999" i="3"/>
  <c r="J1000" i="3"/>
  <c r="J1001" i="3"/>
  <c r="J2" i="3"/>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7" i="4"/>
  <c r="P88" i="4"/>
  <c r="P89" i="4"/>
  <c r="P90" i="4"/>
  <c r="P91" i="4"/>
  <c r="P92" i="4"/>
  <c r="P93" i="4"/>
  <c r="P94" i="4"/>
  <c r="P95" i="4"/>
  <c r="P96" i="4"/>
  <c r="P97" i="4"/>
  <c r="P98" i="4"/>
  <c r="P99" i="4"/>
  <c r="P100" i="4"/>
  <c r="P101" i="4"/>
  <c r="P102" i="4"/>
  <c r="P103" i="4"/>
  <c r="P104" i="4"/>
  <c r="P105" i="4"/>
  <c r="P106" i="4"/>
  <c r="P107" i="4"/>
  <c r="P108" i="4"/>
  <c r="P109" i="4"/>
  <c r="P110" i="4"/>
  <c r="P111" i="4"/>
  <c r="P112" i="4"/>
  <c r="P113" i="4"/>
  <c r="P114" i="4"/>
  <c r="P115" i="4"/>
  <c r="P116" i="4"/>
  <c r="P117" i="4"/>
  <c r="P118" i="4"/>
  <c r="P119" i="4"/>
  <c r="P120" i="4"/>
  <c r="P121" i="4"/>
  <c r="P122" i="4"/>
  <c r="P123" i="4"/>
  <c r="P124" i="4"/>
  <c r="P125" i="4"/>
  <c r="P126" i="4"/>
  <c r="P127" i="4"/>
  <c r="P128" i="4"/>
  <c r="P129" i="4"/>
  <c r="P130" i="4"/>
  <c r="P131" i="4"/>
  <c r="P132" i="4"/>
  <c r="P133" i="4"/>
  <c r="P134" i="4"/>
  <c r="P135" i="4"/>
  <c r="P136" i="4"/>
  <c r="P137" i="4"/>
  <c r="P138" i="4"/>
  <c r="P139" i="4"/>
  <c r="P140" i="4"/>
  <c r="P141" i="4"/>
  <c r="P142" i="4"/>
  <c r="P143" i="4"/>
  <c r="P144" i="4"/>
  <c r="P145" i="4"/>
  <c r="P146" i="4"/>
  <c r="P147" i="4"/>
  <c r="P148" i="4"/>
  <c r="P149" i="4"/>
  <c r="P150" i="4"/>
  <c r="P151" i="4"/>
  <c r="P152" i="4"/>
  <c r="P153" i="4"/>
  <c r="P154" i="4"/>
  <c r="P155" i="4"/>
  <c r="P156" i="4"/>
  <c r="P157" i="4"/>
  <c r="P158" i="4"/>
  <c r="P159" i="4"/>
  <c r="P160" i="4"/>
  <c r="P161" i="4"/>
  <c r="P162" i="4"/>
  <c r="P163" i="4"/>
  <c r="P164" i="4"/>
  <c r="P165" i="4"/>
  <c r="P166" i="4"/>
  <c r="P167" i="4"/>
  <c r="P168" i="4"/>
  <c r="P169" i="4"/>
  <c r="P170" i="4"/>
  <c r="P171" i="4"/>
  <c r="P172" i="4"/>
  <c r="P173" i="4"/>
  <c r="P174" i="4"/>
  <c r="P175" i="4"/>
  <c r="P176" i="4"/>
  <c r="P177" i="4"/>
  <c r="P178" i="4"/>
  <c r="P179" i="4"/>
  <c r="P180" i="4"/>
  <c r="P181" i="4"/>
  <c r="P182" i="4"/>
  <c r="P183" i="4"/>
  <c r="P184" i="4"/>
  <c r="P185" i="4"/>
  <c r="P186" i="4"/>
  <c r="P187" i="4"/>
  <c r="P188" i="4"/>
  <c r="P189" i="4"/>
  <c r="P190" i="4"/>
  <c r="P191" i="4"/>
  <c r="P192" i="4"/>
  <c r="P193" i="4"/>
  <c r="P194" i="4"/>
  <c r="P195" i="4"/>
  <c r="P196" i="4"/>
  <c r="P197" i="4"/>
  <c r="P198" i="4"/>
  <c r="P199" i="4"/>
  <c r="P200" i="4"/>
  <c r="P201" i="4"/>
  <c r="P202" i="4"/>
  <c r="P203" i="4"/>
  <c r="P204" i="4"/>
  <c r="P205" i="4"/>
  <c r="P206" i="4"/>
  <c r="P207" i="4"/>
  <c r="P208" i="4"/>
  <c r="P209" i="4"/>
  <c r="P210" i="4"/>
  <c r="P211" i="4"/>
  <c r="P212" i="4"/>
  <c r="P213" i="4"/>
  <c r="P214" i="4"/>
  <c r="P215" i="4"/>
  <c r="P216" i="4"/>
  <c r="P217" i="4"/>
  <c r="P218" i="4"/>
  <c r="P219" i="4"/>
  <c r="P220" i="4"/>
  <c r="P221" i="4"/>
  <c r="P222" i="4"/>
  <c r="P223" i="4"/>
  <c r="P224" i="4"/>
  <c r="P225" i="4"/>
  <c r="P226" i="4"/>
  <c r="P227" i="4"/>
  <c r="P228" i="4"/>
  <c r="P229" i="4"/>
  <c r="P230" i="4"/>
  <c r="P231" i="4"/>
  <c r="P232" i="4"/>
  <c r="P233" i="4"/>
  <c r="P234" i="4"/>
  <c r="P235" i="4"/>
  <c r="P236" i="4"/>
  <c r="P237" i="4"/>
  <c r="P238" i="4"/>
  <c r="P239" i="4"/>
  <c r="P240" i="4"/>
  <c r="P241" i="4"/>
  <c r="P242" i="4"/>
  <c r="P243" i="4"/>
  <c r="P244" i="4"/>
  <c r="P245" i="4"/>
  <c r="P246" i="4"/>
  <c r="P247" i="4"/>
  <c r="P248" i="4"/>
  <c r="P249" i="4"/>
  <c r="P250" i="4"/>
  <c r="P251" i="4"/>
  <c r="P252" i="4"/>
  <c r="P253" i="4"/>
  <c r="P254" i="4"/>
  <c r="P255" i="4"/>
  <c r="P256" i="4"/>
  <c r="P257" i="4"/>
  <c r="P258" i="4"/>
  <c r="P259" i="4"/>
  <c r="P260" i="4"/>
  <c r="P261" i="4"/>
  <c r="P262" i="4"/>
  <c r="P263" i="4"/>
  <c r="P264" i="4"/>
  <c r="P265" i="4"/>
  <c r="P266" i="4"/>
  <c r="P267" i="4"/>
  <c r="P268" i="4"/>
  <c r="P269" i="4"/>
  <c r="P270" i="4"/>
  <c r="P271" i="4"/>
  <c r="P272" i="4"/>
  <c r="P273" i="4"/>
  <c r="P274" i="4"/>
  <c r="P275" i="4"/>
  <c r="P276" i="4"/>
  <c r="P277" i="4"/>
  <c r="P278" i="4"/>
  <c r="P279" i="4"/>
  <c r="P280" i="4"/>
  <c r="P281" i="4"/>
  <c r="P282" i="4"/>
  <c r="P283" i="4"/>
  <c r="P284" i="4"/>
  <c r="P285" i="4"/>
  <c r="P286" i="4"/>
  <c r="P287" i="4"/>
  <c r="P288" i="4"/>
  <c r="P289" i="4"/>
  <c r="P290" i="4"/>
  <c r="P291" i="4"/>
  <c r="P292" i="4"/>
  <c r="P293" i="4"/>
  <c r="P294" i="4"/>
  <c r="P295" i="4"/>
  <c r="P296" i="4"/>
  <c r="P297" i="4"/>
  <c r="P298" i="4"/>
  <c r="P299" i="4"/>
  <c r="P300" i="4"/>
  <c r="P301" i="4"/>
  <c r="P302" i="4"/>
  <c r="P303" i="4"/>
  <c r="P304" i="4"/>
  <c r="P305" i="4"/>
  <c r="P306" i="4"/>
  <c r="P307" i="4"/>
  <c r="P308" i="4"/>
  <c r="P309" i="4"/>
  <c r="P310" i="4"/>
  <c r="P311" i="4"/>
  <c r="P312" i="4"/>
  <c r="P313" i="4"/>
  <c r="P314" i="4"/>
  <c r="P315" i="4"/>
  <c r="P316" i="4"/>
  <c r="P317" i="4"/>
  <c r="P318" i="4"/>
  <c r="P319" i="4"/>
  <c r="P320" i="4"/>
  <c r="P321" i="4"/>
  <c r="P322" i="4"/>
  <c r="P323" i="4"/>
  <c r="P324" i="4"/>
  <c r="P325" i="4"/>
  <c r="P326" i="4"/>
  <c r="P327" i="4"/>
  <c r="P328" i="4"/>
  <c r="P329" i="4"/>
  <c r="P330" i="4"/>
  <c r="P331" i="4"/>
  <c r="P332" i="4"/>
  <c r="P333" i="4"/>
  <c r="P334" i="4"/>
  <c r="P335" i="4"/>
  <c r="P336" i="4"/>
  <c r="P337" i="4"/>
  <c r="P338" i="4"/>
  <c r="P339" i="4"/>
  <c r="P340" i="4"/>
  <c r="P341" i="4"/>
  <c r="P342" i="4"/>
  <c r="P343" i="4"/>
  <c r="P344" i="4"/>
  <c r="P345" i="4"/>
  <c r="P346" i="4"/>
  <c r="P347" i="4"/>
  <c r="P348" i="4"/>
  <c r="P349" i="4"/>
  <c r="P350" i="4"/>
  <c r="P351" i="4"/>
  <c r="P352" i="4"/>
  <c r="P353" i="4"/>
  <c r="P354" i="4"/>
  <c r="P355" i="4"/>
  <c r="P356" i="4"/>
  <c r="P357" i="4"/>
  <c r="P358" i="4"/>
  <c r="P359" i="4"/>
  <c r="P360" i="4"/>
  <c r="P361" i="4"/>
  <c r="P362" i="4"/>
  <c r="P363" i="4"/>
  <c r="P364" i="4"/>
  <c r="P365" i="4"/>
  <c r="P366" i="4"/>
  <c r="P367" i="4"/>
  <c r="P368" i="4"/>
  <c r="P369" i="4"/>
  <c r="P370" i="4"/>
  <c r="P371" i="4"/>
  <c r="P372" i="4"/>
  <c r="P373" i="4"/>
  <c r="P374" i="4"/>
  <c r="P375" i="4"/>
  <c r="P376" i="4"/>
  <c r="P377" i="4"/>
  <c r="P378" i="4"/>
  <c r="P379" i="4"/>
  <c r="P380" i="4"/>
  <c r="P381" i="4"/>
  <c r="P382" i="4"/>
  <c r="P383" i="4"/>
  <c r="P384" i="4"/>
  <c r="P385" i="4"/>
  <c r="P386" i="4"/>
  <c r="P387" i="4"/>
  <c r="P388" i="4"/>
  <c r="P389" i="4"/>
  <c r="P390" i="4"/>
  <c r="P391" i="4"/>
  <c r="P392" i="4"/>
  <c r="P393" i="4"/>
  <c r="P394" i="4"/>
  <c r="P395" i="4"/>
  <c r="P396" i="4"/>
  <c r="P397" i="4"/>
  <c r="P398" i="4"/>
  <c r="P399" i="4"/>
  <c r="P400" i="4"/>
  <c r="P401" i="4"/>
  <c r="P402" i="4"/>
  <c r="P403" i="4"/>
  <c r="P404" i="4"/>
  <c r="P405" i="4"/>
  <c r="P406" i="4"/>
  <c r="P407" i="4"/>
  <c r="P408" i="4"/>
  <c r="P409" i="4"/>
  <c r="P410" i="4"/>
  <c r="P411" i="4"/>
  <c r="P412" i="4"/>
  <c r="P413" i="4"/>
  <c r="P414" i="4"/>
  <c r="P415" i="4"/>
  <c r="P416" i="4"/>
  <c r="P417" i="4"/>
  <c r="P418" i="4"/>
  <c r="P419" i="4"/>
  <c r="P420" i="4"/>
  <c r="P421" i="4"/>
  <c r="P422" i="4"/>
  <c r="P423" i="4"/>
  <c r="P424" i="4"/>
  <c r="P425" i="4"/>
  <c r="P426" i="4"/>
  <c r="P427" i="4"/>
  <c r="P428" i="4"/>
  <c r="P429" i="4"/>
  <c r="P430" i="4"/>
  <c r="P431" i="4"/>
  <c r="P432" i="4"/>
  <c r="P433" i="4"/>
  <c r="P434" i="4"/>
  <c r="P435" i="4"/>
  <c r="P436" i="4"/>
  <c r="P437" i="4"/>
  <c r="P438" i="4"/>
  <c r="P439" i="4"/>
  <c r="P440" i="4"/>
  <c r="P441" i="4"/>
  <c r="P442" i="4"/>
  <c r="P443" i="4"/>
  <c r="P444" i="4"/>
  <c r="P445" i="4"/>
  <c r="P446" i="4"/>
  <c r="P447" i="4"/>
  <c r="P448" i="4"/>
  <c r="P449" i="4"/>
  <c r="P450" i="4"/>
  <c r="P451" i="4"/>
  <c r="P452" i="4"/>
  <c r="P453" i="4"/>
  <c r="P454" i="4"/>
  <c r="P455" i="4"/>
  <c r="P456" i="4"/>
  <c r="P457" i="4"/>
  <c r="P458" i="4"/>
  <c r="P459" i="4"/>
  <c r="P460" i="4"/>
  <c r="P461" i="4"/>
  <c r="P462" i="4"/>
  <c r="P463" i="4"/>
  <c r="P464" i="4"/>
  <c r="P465" i="4"/>
  <c r="P466" i="4"/>
  <c r="P467" i="4"/>
  <c r="P468" i="4"/>
  <c r="P469" i="4"/>
  <c r="P470" i="4"/>
  <c r="P471" i="4"/>
  <c r="P472" i="4"/>
  <c r="P473" i="4"/>
  <c r="P474" i="4"/>
  <c r="P475" i="4"/>
  <c r="P476" i="4"/>
  <c r="P477" i="4"/>
  <c r="P478" i="4"/>
  <c r="P479" i="4"/>
  <c r="P480" i="4"/>
  <c r="P481" i="4"/>
  <c r="P482" i="4"/>
  <c r="P483" i="4"/>
  <c r="P484" i="4"/>
  <c r="P485" i="4"/>
  <c r="P486" i="4"/>
  <c r="P487" i="4"/>
  <c r="P488" i="4"/>
  <c r="P489" i="4"/>
  <c r="P490" i="4"/>
  <c r="P491" i="4"/>
  <c r="P492" i="4"/>
  <c r="P493" i="4"/>
  <c r="P494" i="4"/>
  <c r="P495" i="4"/>
  <c r="P496" i="4"/>
  <c r="P497" i="4"/>
  <c r="P498" i="4"/>
  <c r="P499" i="4"/>
  <c r="P500" i="4"/>
  <c r="P501" i="4"/>
  <c r="P502" i="4"/>
  <c r="P503" i="4"/>
  <c r="P504" i="4"/>
  <c r="P505" i="4"/>
  <c r="P506" i="4"/>
  <c r="P507" i="4"/>
  <c r="P508" i="4"/>
  <c r="P509" i="4"/>
  <c r="P510" i="4"/>
  <c r="P511" i="4"/>
  <c r="P512" i="4"/>
  <c r="P513" i="4"/>
  <c r="P514" i="4"/>
  <c r="P515" i="4"/>
  <c r="P516" i="4"/>
  <c r="P517" i="4"/>
  <c r="P518" i="4"/>
  <c r="P519" i="4"/>
  <c r="P520" i="4"/>
  <c r="P521" i="4"/>
  <c r="P522" i="4"/>
  <c r="P523" i="4"/>
  <c r="P524" i="4"/>
  <c r="P525" i="4"/>
  <c r="P526" i="4"/>
  <c r="P527" i="4"/>
  <c r="P528" i="4"/>
  <c r="P529" i="4"/>
  <c r="P530" i="4"/>
  <c r="P531" i="4"/>
  <c r="P532" i="4"/>
  <c r="P533" i="4"/>
  <c r="P534" i="4"/>
  <c r="P535" i="4"/>
  <c r="P536" i="4"/>
  <c r="P537" i="4"/>
  <c r="P538" i="4"/>
  <c r="P539" i="4"/>
  <c r="P540" i="4"/>
  <c r="P541" i="4"/>
  <c r="P542" i="4"/>
  <c r="P543" i="4"/>
  <c r="P544" i="4"/>
  <c r="P545" i="4"/>
  <c r="P546" i="4"/>
  <c r="P547" i="4"/>
  <c r="P548" i="4"/>
  <c r="P549" i="4"/>
  <c r="P550" i="4"/>
  <c r="P551" i="4"/>
  <c r="P552" i="4"/>
  <c r="P553" i="4"/>
  <c r="P554" i="4"/>
  <c r="P555" i="4"/>
  <c r="P556" i="4"/>
  <c r="P557" i="4"/>
  <c r="P558" i="4"/>
  <c r="P559" i="4"/>
  <c r="P560" i="4"/>
  <c r="P561" i="4"/>
  <c r="P562" i="4"/>
  <c r="P563" i="4"/>
  <c r="P564" i="4"/>
  <c r="P565" i="4"/>
  <c r="P566" i="4"/>
  <c r="P567" i="4"/>
  <c r="P568" i="4"/>
  <c r="P569" i="4"/>
  <c r="P570" i="4"/>
  <c r="P571" i="4"/>
  <c r="P572" i="4"/>
  <c r="P573" i="4"/>
  <c r="P574" i="4"/>
  <c r="P575" i="4"/>
  <c r="P576" i="4"/>
  <c r="P577" i="4"/>
  <c r="P578" i="4"/>
  <c r="P579" i="4"/>
  <c r="P580" i="4"/>
  <c r="P581" i="4"/>
  <c r="P582" i="4"/>
  <c r="P583" i="4"/>
  <c r="P584" i="4"/>
  <c r="P585" i="4"/>
  <c r="P586" i="4"/>
  <c r="P587" i="4"/>
  <c r="P588" i="4"/>
  <c r="P589" i="4"/>
  <c r="P590" i="4"/>
  <c r="P591" i="4"/>
  <c r="P592" i="4"/>
  <c r="P593" i="4"/>
  <c r="P594" i="4"/>
  <c r="P595" i="4"/>
  <c r="P596" i="4"/>
  <c r="P597" i="4"/>
  <c r="P598" i="4"/>
  <c r="P599" i="4"/>
  <c r="P600" i="4"/>
  <c r="P601" i="4"/>
  <c r="P602" i="4"/>
  <c r="P603" i="4"/>
  <c r="P604" i="4"/>
  <c r="P605" i="4"/>
  <c r="P606" i="4"/>
  <c r="P607" i="4"/>
  <c r="P608" i="4"/>
  <c r="P609" i="4"/>
  <c r="P610" i="4"/>
  <c r="P611" i="4"/>
  <c r="P612" i="4"/>
  <c r="P613" i="4"/>
  <c r="P614" i="4"/>
  <c r="P615" i="4"/>
  <c r="P616" i="4"/>
  <c r="P617" i="4"/>
  <c r="P618" i="4"/>
  <c r="P619" i="4"/>
  <c r="P620" i="4"/>
  <c r="P621" i="4"/>
  <c r="P622" i="4"/>
  <c r="P623" i="4"/>
  <c r="P624" i="4"/>
  <c r="P625" i="4"/>
  <c r="P626" i="4"/>
  <c r="P627" i="4"/>
  <c r="P628" i="4"/>
  <c r="P629" i="4"/>
  <c r="P630" i="4"/>
  <c r="P631" i="4"/>
  <c r="P632" i="4"/>
  <c r="P633" i="4"/>
  <c r="P634" i="4"/>
  <c r="P635" i="4"/>
  <c r="P636" i="4"/>
  <c r="P637" i="4"/>
  <c r="P638" i="4"/>
  <c r="P639" i="4"/>
  <c r="P640" i="4"/>
  <c r="P641" i="4"/>
  <c r="P642" i="4"/>
  <c r="P643" i="4"/>
  <c r="P644" i="4"/>
  <c r="P645" i="4"/>
  <c r="P646" i="4"/>
  <c r="P647" i="4"/>
  <c r="P648" i="4"/>
  <c r="P649" i="4"/>
  <c r="P650" i="4"/>
  <c r="P651" i="4"/>
  <c r="P652" i="4"/>
  <c r="P653" i="4"/>
  <c r="P654" i="4"/>
  <c r="P655" i="4"/>
  <c r="P656" i="4"/>
  <c r="P657" i="4"/>
  <c r="P658" i="4"/>
  <c r="P659" i="4"/>
  <c r="P660" i="4"/>
  <c r="P661" i="4"/>
  <c r="P662" i="4"/>
  <c r="P663" i="4"/>
  <c r="P664" i="4"/>
  <c r="P665" i="4"/>
  <c r="P666" i="4"/>
  <c r="P667" i="4"/>
  <c r="P668" i="4"/>
  <c r="P669" i="4"/>
  <c r="P670" i="4"/>
  <c r="P671" i="4"/>
  <c r="P672" i="4"/>
  <c r="P673" i="4"/>
  <c r="P674" i="4"/>
  <c r="P675" i="4"/>
  <c r="P676" i="4"/>
  <c r="P677" i="4"/>
  <c r="P678" i="4"/>
  <c r="P679" i="4"/>
  <c r="P680" i="4"/>
  <c r="P681" i="4"/>
  <c r="P682" i="4"/>
  <c r="P683" i="4"/>
  <c r="P684" i="4"/>
  <c r="P685" i="4"/>
  <c r="P686" i="4"/>
  <c r="P687" i="4"/>
  <c r="P688" i="4"/>
  <c r="P689" i="4"/>
  <c r="P690" i="4"/>
  <c r="P691" i="4"/>
  <c r="P692" i="4"/>
  <c r="P693" i="4"/>
  <c r="P694" i="4"/>
  <c r="P695" i="4"/>
  <c r="P696" i="4"/>
  <c r="P697" i="4"/>
  <c r="P698" i="4"/>
  <c r="P699" i="4"/>
  <c r="P700" i="4"/>
  <c r="P701" i="4"/>
  <c r="P702" i="4"/>
  <c r="P703" i="4"/>
  <c r="P704" i="4"/>
  <c r="P705" i="4"/>
  <c r="P706" i="4"/>
  <c r="P707" i="4"/>
  <c r="P708" i="4"/>
  <c r="P709" i="4"/>
  <c r="P710" i="4"/>
  <c r="P711" i="4"/>
  <c r="P712" i="4"/>
  <c r="P713" i="4"/>
  <c r="P714" i="4"/>
  <c r="P715" i="4"/>
  <c r="P716" i="4"/>
  <c r="P717" i="4"/>
  <c r="P718" i="4"/>
  <c r="P719" i="4"/>
  <c r="P720" i="4"/>
  <c r="P721" i="4"/>
  <c r="P722" i="4"/>
  <c r="P723" i="4"/>
  <c r="P724" i="4"/>
  <c r="P725" i="4"/>
  <c r="P726" i="4"/>
  <c r="P727" i="4"/>
  <c r="P728" i="4"/>
  <c r="P729" i="4"/>
  <c r="P730" i="4"/>
  <c r="P731" i="4"/>
  <c r="P732" i="4"/>
  <c r="P733" i="4"/>
  <c r="P734" i="4"/>
  <c r="P735" i="4"/>
  <c r="P736" i="4"/>
  <c r="P737" i="4"/>
  <c r="P738" i="4"/>
  <c r="P739" i="4"/>
  <c r="P740" i="4"/>
  <c r="P741" i="4"/>
  <c r="P742" i="4"/>
  <c r="P743" i="4"/>
  <c r="P744" i="4"/>
  <c r="P745" i="4"/>
  <c r="P746" i="4"/>
  <c r="P747" i="4"/>
  <c r="P748" i="4"/>
  <c r="P749" i="4"/>
  <c r="P750" i="4"/>
  <c r="P751" i="4"/>
  <c r="P752" i="4"/>
  <c r="P753" i="4"/>
  <c r="P754" i="4"/>
  <c r="P755" i="4"/>
  <c r="P756" i="4"/>
  <c r="P757" i="4"/>
  <c r="P758" i="4"/>
  <c r="P759" i="4"/>
  <c r="P760" i="4"/>
  <c r="P761" i="4"/>
  <c r="P762" i="4"/>
  <c r="P763" i="4"/>
  <c r="P764" i="4"/>
  <c r="P765" i="4"/>
  <c r="P766" i="4"/>
  <c r="P767" i="4"/>
  <c r="P768" i="4"/>
  <c r="P769" i="4"/>
  <c r="P770" i="4"/>
  <c r="P771" i="4"/>
  <c r="P772" i="4"/>
  <c r="P773" i="4"/>
  <c r="P774" i="4"/>
  <c r="P775" i="4"/>
  <c r="P776" i="4"/>
  <c r="P777" i="4"/>
  <c r="P778" i="4"/>
  <c r="P779" i="4"/>
  <c r="P780" i="4"/>
  <c r="P781" i="4"/>
  <c r="P782" i="4"/>
  <c r="P783" i="4"/>
  <c r="P784" i="4"/>
  <c r="P785" i="4"/>
  <c r="P786" i="4"/>
  <c r="P787" i="4"/>
  <c r="P788" i="4"/>
  <c r="P789" i="4"/>
  <c r="P790" i="4"/>
  <c r="P791" i="4"/>
  <c r="P792" i="4"/>
  <c r="P793" i="4"/>
  <c r="P794" i="4"/>
  <c r="P795" i="4"/>
  <c r="P796" i="4"/>
  <c r="P797" i="4"/>
  <c r="P798" i="4"/>
  <c r="P799" i="4"/>
  <c r="P800" i="4"/>
  <c r="P801" i="4"/>
  <c r="P802" i="4"/>
  <c r="P803" i="4"/>
  <c r="P804" i="4"/>
  <c r="P805" i="4"/>
  <c r="P806" i="4"/>
  <c r="P807" i="4"/>
  <c r="P808" i="4"/>
  <c r="P809" i="4"/>
  <c r="P810" i="4"/>
  <c r="P811" i="4"/>
  <c r="P812" i="4"/>
  <c r="P813" i="4"/>
  <c r="P814" i="4"/>
  <c r="P815" i="4"/>
  <c r="P816" i="4"/>
  <c r="P817" i="4"/>
  <c r="P818" i="4"/>
  <c r="P819" i="4"/>
  <c r="P820" i="4"/>
  <c r="P821" i="4"/>
  <c r="P822" i="4"/>
  <c r="P823" i="4"/>
  <c r="P824" i="4"/>
  <c r="P825" i="4"/>
  <c r="P826" i="4"/>
  <c r="P827" i="4"/>
  <c r="P828" i="4"/>
  <c r="P829" i="4"/>
  <c r="P830" i="4"/>
  <c r="P831" i="4"/>
  <c r="P832" i="4"/>
  <c r="P833" i="4"/>
  <c r="P834" i="4"/>
  <c r="P835" i="4"/>
  <c r="P836" i="4"/>
  <c r="P837" i="4"/>
  <c r="P838" i="4"/>
  <c r="P839" i="4"/>
  <c r="P840" i="4"/>
  <c r="P841" i="4"/>
  <c r="P842" i="4"/>
  <c r="P843" i="4"/>
  <c r="P844" i="4"/>
  <c r="P845" i="4"/>
  <c r="P846" i="4"/>
  <c r="P847" i="4"/>
  <c r="P848" i="4"/>
  <c r="P849" i="4"/>
  <c r="P850" i="4"/>
  <c r="P851" i="4"/>
  <c r="P852" i="4"/>
  <c r="P853" i="4"/>
  <c r="P854" i="4"/>
  <c r="P855" i="4"/>
  <c r="P856" i="4"/>
  <c r="P857" i="4"/>
  <c r="P858" i="4"/>
  <c r="P859" i="4"/>
  <c r="P860" i="4"/>
  <c r="P861" i="4"/>
  <c r="P862" i="4"/>
  <c r="P863" i="4"/>
  <c r="P864" i="4"/>
  <c r="P865" i="4"/>
  <c r="P866" i="4"/>
  <c r="P867" i="4"/>
  <c r="P868" i="4"/>
  <c r="P869" i="4"/>
  <c r="P870" i="4"/>
  <c r="P871" i="4"/>
  <c r="P872" i="4"/>
  <c r="P873" i="4"/>
  <c r="P874" i="4"/>
  <c r="P875" i="4"/>
  <c r="P876" i="4"/>
  <c r="P877" i="4"/>
  <c r="P878" i="4"/>
  <c r="P879" i="4"/>
  <c r="P880" i="4"/>
  <c r="P881" i="4"/>
  <c r="P882" i="4"/>
  <c r="P883" i="4"/>
  <c r="P884" i="4"/>
  <c r="P885" i="4"/>
  <c r="P886" i="4"/>
  <c r="P887" i="4"/>
  <c r="P888" i="4"/>
  <c r="P889" i="4"/>
  <c r="P890" i="4"/>
  <c r="P891" i="4"/>
  <c r="P892" i="4"/>
  <c r="P893" i="4"/>
  <c r="P894" i="4"/>
  <c r="P895" i="4"/>
  <c r="P896" i="4"/>
  <c r="P897" i="4"/>
  <c r="P898" i="4"/>
  <c r="P899" i="4"/>
  <c r="P900" i="4"/>
  <c r="P901" i="4"/>
  <c r="P902" i="4"/>
  <c r="P903" i="4"/>
  <c r="P904" i="4"/>
  <c r="P905" i="4"/>
  <c r="P906" i="4"/>
  <c r="P907" i="4"/>
  <c r="P908" i="4"/>
  <c r="P909" i="4"/>
  <c r="P910" i="4"/>
  <c r="P911" i="4"/>
  <c r="P912" i="4"/>
  <c r="P913" i="4"/>
  <c r="P914" i="4"/>
  <c r="P915" i="4"/>
  <c r="P916" i="4"/>
  <c r="P917" i="4"/>
  <c r="P918" i="4"/>
  <c r="P919" i="4"/>
  <c r="P920" i="4"/>
  <c r="P921" i="4"/>
  <c r="P922" i="4"/>
  <c r="P923" i="4"/>
  <c r="P924" i="4"/>
  <c r="P925" i="4"/>
  <c r="P926" i="4"/>
  <c r="P927" i="4"/>
  <c r="P928" i="4"/>
  <c r="P929" i="4"/>
  <c r="P930" i="4"/>
  <c r="P931" i="4"/>
  <c r="P932" i="4"/>
  <c r="P933" i="4"/>
  <c r="P934" i="4"/>
  <c r="P935" i="4"/>
  <c r="P936" i="4"/>
  <c r="P937" i="4"/>
  <c r="P938" i="4"/>
  <c r="P939" i="4"/>
  <c r="P940" i="4"/>
  <c r="P941" i="4"/>
  <c r="P942" i="4"/>
  <c r="P943" i="4"/>
  <c r="P944" i="4"/>
  <c r="P945" i="4"/>
  <c r="P946" i="4"/>
  <c r="P947" i="4"/>
  <c r="P948" i="4"/>
  <c r="P949" i="4"/>
  <c r="P950" i="4"/>
  <c r="P951" i="4"/>
  <c r="P952" i="4"/>
  <c r="P953" i="4"/>
  <c r="P954" i="4"/>
  <c r="P955" i="4"/>
  <c r="P956" i="4"/>
  <c r="P957" i="4"/>
  <c r="P958" i="4"/>
  <c r="P959" i="4"/>
  <c r="P960" i="4"/>
  <c r="P961" i="4"/>
  <c r="P962" i="4"/>
  <c r="P963" i="4"/>
  <c r="P964" i="4"/>
  <c r="P965" i="4"/>
  <c r="P966" i="4"/>
  <c r="P967" i="4"/>
  <c r="P968" i="4"/>
  <c r="P969" i="4"/>
  <c r="P970" i="4"/>
  <c r="P971" i="4"/>
  <c r="P972" i="4"/>
  <c r="P973" i="4"/>
  <c r="P974" i="4"/>
  <c r="P975" i="4"/>
  <c r="P976" i="4"/>
  <c r="P977" i="4"/>
  <c r="P978" i="4"/>
  <c r="P979" i="4"/>
  <c r="P980" i="4"/>
  <c r="P981" i="4"/>
  <c r="P982" i="4"/>
  <c r="P983" i="4"/>
  <c r="P984" i="4"/>
  <c r="P985" i="4"/>
  <c r="P986" i="4"/>
  <c r="P987" i="4"/>
  <c r="P988" i="4"/>
  <c r="P989" i="4"/>
  <c r="P990" i="4"/>
  <c r="P991" i="4"/>
  <c r="P992" i="4"/>
  <c r="P993" i="4"/>
  <c r="P994" i="4"/>
  <c r="P995" i="4"/>
  <c r="P996" i="4"/>
  <c r="P997" i="4"/>
  <c r="P998" i="4"/>
  <c r="P999" i="4"/>
  <c r="P1000" i="4"/>
  <c r="P1001" i="4"/>
  <c r="P2" i="4"/>
  <c r="R2756" i="13" l="1"/>
  <c r="R5200" i="13"/>
  <c r="R8875" i="13"/>
  <c r="AT75" i="13" l="1"/>
  <c r="AT74" i="13"/>
  <c r="AT73" i="13"/>
  <c r="AT72" i="13"/>
  <c r="AT71" i="13"/>
  <c r="AT70" i="13"/>
  <c r="AT69" i="13"/>
  <c r="AT68" i="13"/>
  <c r="AT67" i="13"/>
  <c r="AT66" i="13"/>
  <c r="AT65" i="13"/>
  <c r="AT64" i="13"/>
  <c r="AT63" i="13"/>
  <c r="AT62" i="13"/>
  <c r="AT61" i="13"/>
  <c r="AT60" i="13"/>
  <c r="AT59" i="13"/>
  <c r="AT58" i="13"/>
  <c r="AT57" i="13"/>
  <c r="AT56" i="13"/>
  <c r="AT55" i="13"/>
  <c r="AT54" i="13"/>
  <c r="AT53" i="13"/>
  <c r="AT52" i="13"/>
  <c r="AT51" i="13"/>
  <c r="AT50" i="13"/>
  <c r="AT49" i="13"/>
  <c r="AT48" i="13"/>
  <c r="AT47" i="13"/>
  <c r="AT46" i="13"/>
  <c r="F2756" i="13" l="1"/>
  <c r="G2756" i="13"/>
  <c r="H2756" i="13"/>
  <c r="F5200" i="13"/>
  <c r="G5200" i="13"/>
  <c r="H5200" i="13"/>
  <c r="F8875" i="13"/>
  <c r="G8875" i="13"/>
  <c r="H8875" i="13"/>
  <c r="H3" i="1" l="1"/>
  <c r="H4" i="1"/>
  <c r="H5" i="1"/>
  <c r="H6" i="1"/>
  <c r="H7" i="1"/>
  <c r="H8" i="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G3" i="1"/>
  <c r="G4" i="1"/>
  <c r="G5" i="1"/>
  <c r="G6" i="1"/>
  <c r="G7" i="1"/>
  <c r="G8" i="1"/>
  <c r="G9" i="1"/>
  <c r="G10" i="1"/>
  <c r="G11" i="1"/>
  <c r="G12" i="1"/>
  <c r="G13" i="1"/>
  <c r="G14" i="1"/>
  <c r="G15" i="1"/>
  <c r="G16" i="1"/>
  <c r="G17" i="1"/>
  <c r="G18" i="1"/>
  <c r="G19" i="1"/>
  <c r="G20" i="1"/>
  <c r="G21" i="1"/>
  <c r="G22" i="1"/>
  <c r="G23" i="1"/>
  <c r="G24" i="1"/>
  <c r="G25" i="1"/>
  <c r="G26" i="1"/>
  <c r="G27" i="1"/>
  <c r="G28" i="1"/>
  <c r="G29" i="1"/>
  <c r="G30" i="1"/>
  <c r="G31" i="1"/>
  <c r="G32" i="1"/>
  <c r="G33" i="1"/>
  <c r="G34" i="1"/>
  <c r="G35" i="1"/>
  <c r="G36" i="1"/>
  <c r="G37" i="1"/>
  <c r="G38" i="1"/>
  <c r="G39" i="1"/>
  <c r="G40" i="1"/>
  <c r="G41" i="1"/>
  <c r="G42" i="1"/>
  <c r="G43" i="1"/>
  <c r="G44" i="1"/>
  <c r="G45" i="1"/>
  <c r="G46" i="1"/>
  <c r="G47" i="1"/>
  <c r="G48" i="1"/>
  <c r="G49" i="1"/>
  <c r="G50" i="1"/>
  <c r="G51" i="1"/>
  <c r="G52" i="1"/>
  <c r="G53" i="1"/>
  <c r="G54" i="1"/>
  <c r="G55" i="1"/>
  <c r="G56" i="1"/>
  <c r="G57" i="1"/>
  <c r="G58" i="1"/>
  <c r="G59" i="1"/>
  <c r="G60" i="1"/>
  <c r="G61" i="1"/>
  <c r="G62" i="1"/>
  <c r="G63" i="1"/>
  <c r="G64" i="1"/>
  <c r="G65" i="1"/>
  <c r="G66" i="1"/>
  <c r="G67" i="1"/>
  <c r="G68" i="1"/>
  <c r="G69" i="1"/>
  <c r="G70" i="1"/>
  <c r="G71" i="1"/>
  <c r="G72" i="1"/>
  <c r="G73" i="1"/>
  <c r="G74" i="1"/>
  <c r="G75" i="1"/>
  <c r="G76" i="1"/>
  <c r="G77" i="1"/>
  <c r="G78" i="1"/>
  <c r="G79" i="1"/>
  <c r="G80" i="1"/>
  <c r="G81" i="1"/>
  <c r="G82" i="1"/>
  <c r="G83" i="1"/>
  <c r="G84" i="1"/>
  <c r="G85" i="1"/>
  <c r="G86" i="1"/>
  <c r="G87" i="1"/>
  <c r="G88" i="1"/>
  <c r="G89" i="1"/>
  <c r="G90" i="1"/>
  <c r="G91" i="1"/>
  <c r="G92" i="1"/>
  <c r="G93" i="1"/>
  <c r="G94" i="1"/>
  <c r="G95" i="1"/>
  <c r="G96" i="1"/>
  <c r="G97" i="1"/>
  <c r="G98" i="1"/>
  <c r="G99" i="1"/>
  <c r="G100" i="1"/>
  <c r="G101" i="1"/>
  <c r="G102" i="1"/>
  <c r="G103" i="1"/>
  <c r="G104" i="1"/>
  <c r="G105" i="1"/>
  <c r="G106" i="1"/>
  <c r="G107" i="1"/>
  <c r="G108" i="1"/>
  <c r="G109" i="1"/>
  <c r="G110" i="1"/>
  <c r="G111" i="1"/>
  <c r="G112" i="1"/>
  <c r="G113" i="1"/>
  <c r="G114" i="1"/>
  <c r="G115" i="1"/>
  <c r="G116" i="1"/>
  <c r="G117" i="1"/>
  <c r="G118" i="1"/>
  <c r="G119" i="1"/>
  <c r="G120" i="1"/>
  <c r="G121" i="1"/>
  <c r="G122" i="1"/>
  <c r="G123" i="1"/>
  <c r="G124" i="1"/>
  <c r="G125" i="1"/>
  <c r="G126" i="1"/>
  <c r="G127" i="1"/>
  <c r="G128" i="1"/>
  <c r="G129" i="1"/>
  <c r="G130" i="1"/>
  <c r="G131" i="1"/>
  <c r="G132" i="1"/>
  <c r="G133" i="1"/>
  <c r="G134" i="1"/>
  <c r="G135" i="1"/>
  <c r="G136" i="1"/>
  <c r="G137" i="1"/>
  <c r="G138" i="1"/>
  <c r="G139" i="1"/>
  <c r="G140" i="1"/>
  <c r="G141" i="1"/>
  <c r="G142" i="1"/>
  <c r="G143" i="1"/>
  <c r="G144" i="1"/>
  <c r="G145" i="1"/>
  <c r="G146" i="1"/>
  <c r="G147" i="1"/>
  <c r="G148" i="1"/>
  <c r="G149" i="1"/>
  <c r="G150" i="1"/>
  <c r="G151" i="1"/>
  <c r="G152" i="1"/>
  <c r="G153" i="1"/>
  <c r="G154" i="1"/>
  <c r="G155" i="1"/>
  <c r="G156" i="1"/>
  <c r="G157" i="1"/>
  <c r="G158" i="1"/>
  <c r="G159" i="1"/>
  <c r="G160" i="1"/>
  <c r="G161" i="1"/>
  <c r="G162" i="1"/>
  <c r="G163" i="1"/>
  <c r="G164" i="1"/>
  <c r="G165" i="1"/>
  <c r="G166" i="1"/>
  <c r="G167" i="1"/>
  <c r="G168" i="1"/>
  <c r="G169" i="1"/>
  <c r="G170" i="1"/>
  <c r="G171" i="1"/>
  <c r="G172" i="1"/>
  <c r="G173" i="1"/>
  <c r="G174" i="1"/>
  <c r="G175" i="1"/>
  <c r="G176" i="1"/>
  <c r="G177" i="1"/>
  <c r="G178" i="1"/>
  <c r="G179" i="1"/>
  <c r="G180" i="1"/>
  <c r="G181" i="1"/>
  <c r="G182" i="1"/>
  <c r="G183" i="1"/>
  <c r="G184" i="1"/>
  <c r="G185" i="1"/>
  <c r="G186" i="1"/>
  <c r="G187" i="1"/>
  <c r="G188" i="1"/>
  <c r="G189" i="1"/>
  <c r="G190" i="1"/>
  <c r="G191" i="1"/>
  <c r="G192" i="1"/>
  <c r="G193" i="1"/>
  <c r="G194" i="1"/>
  <c r="G195" i="1"/>
  <c r="G196" i="1"/>
  <c r="G197" i="1"/>
  <c r="G198" i="1"/>
  <c r="G199" i="1"/>
  <c r="G200" i="1"/>
  <c r="G201" i="1"/>
  <c r="G202" i="1"/>
  <c r="G203" i="1"/>
  <c r="G204" i="1"/>
  <c r="G205" i="1"/>
  <c r="G206" i="1"/>
  <c r="G207" i="1"/>
  <c r="G208" i="1"/>
  <c r="G209" i="1"/>
  <c r="G210" i="1"/>
  <c r="G211" i="1"/>
  <c r="G212" i="1"/>
  <c r="G213" i="1"/>
  <c r="G214" i="1"/>
  <c r="G215" i="1"/>
  <c r="G216" i="1"/>
  <c r="G217" i="1"/>
  <c r="G218" i="1"/>
  <c r="G219" i="1"/>
  <c r="G220" i="1"/>
  <c r="G221" i="1"/>
  <c r="G222" i="1"/>
  <c r="G223" i="1"/>
  <c r="G224" i="1"/>
  <c r="G225" i="1"/>
  <c r="G226" i="1"/>
  <c r="G227" i="1"/>
  <c r="G228" i="1"/>
  <c r="G229" i="1"/>
  <c r="G230" i="1"/>
  <c r="G231" i="1"/>
  <c r="G232" i="1"/>
  <c r="G233" i="1"/>
  <c r="G234" i="1"/>
  <c r="G235" i="1"/>
  <c r="G236" i="1"/>
  <c r="G237" i="1"/>
  <c r="G238" i="1"/>
  <c r="G239" i="1"/>
  <c r="G240" i="1"/>
  <c r="G241" i="1"/>
  <c r="G242" i="1"/>
  <c r="G243" i="1"/>
  <c r="G244" i="1"/>
  <c r="G245" i="1"/>
  <c r="G246" i="1"/>
  <c r="G247" i="1"/>
  <c r="G248" i="1"/>
  <c r="G249" i="1"/>
  <c r="G250" i="1"/>
  <c r="G251" i="1"/>
  <c r="G252" i="1"/>
  <c r="G253" i="1"/>
  <c r="G254" i="1"/>
  <c r="G255" i="1"/>
  <c r="G256" i="1"/>
  <c r="G257" i="1"/>
  <c r="G258" i="1"/>
  <c r="G259" i="1"/>
  <c r="G260" i="1"/>
  <c r="G261" i="1"/>
  <c r="G262" i="1"/>
  <c r="G263" i="1"/>
  <c r="G264" i="1"/>
  <c r="G265" i="1"/>
  <c r="G266" i="1"/>
  <c r="G267" i="1"/>
  <c r="G268" i="1"/>
  <c r="G269" i="1"/>
  <c r="G270" i="1"/>
  <c r="G271" i="1"/>
  <c r="G272" i="1"/>
  <c r="G273" i="1"/>
  <c r="G274" i="1"/>
  <c r="G275" i="1"/>
  <c r="G276" i="1"/>
  <c r="G277" i="1"/>
  <c r="G278" i="1"/>
  <c r="G279" i="1"/>
  <c r="G280" i="1"/>
  <c r="G281" i="1"/>
  <c r="G282" i="1"/>
  <c r="G283" i="1"/>
  <c r="G284" i="1"/>
  <c r="G285" i="1"/>
  <c r="G286" i="1"/>
  <c r="G287" i="1"/>
  <c r="G288" i="1"/>
  <c r="G289" i="1"/>
  <c r="G290" i="1"/>
  <c r="G291" i="1"/>
  <c r="G292" i="1"/>
  <c r="G293" i="1"/>
  <c r="G294" i="1"/>
  <c r="G295" i="1"/>
  <c r="G296" i="1"/>
  <c r="G297" i="1"/>
  <c r="G298" i="1"/>
  <c r="G299" i="1"/>
  <c r="G300" i="1"/>
  <c r="G301" i="1"/>
  <c r="G302" i="1"/>
  <c r="G303" i="1"/>
  <c r="G304" i="1"/>
  <c r="G305" i="1"/>
  <c r="G306" i="1"/>
  <c r="G307" i="1"/>
  <c r="G308" i="1"/>
  <c r="G309" i="1"/>
  <c r="G310" i="1"/>
  <c r="G311" i="1"/>
  <c r="G312" i="1"/>
  <c r="G313" i="1"/>
  <c r="G314" i="1"/>
  <c r="G315" i="1"/>
  <c r="G316" i="1"/>
  <c r="G317" i="1"/>
  <c r="G318" i="1"/>
  <c r="G319" i="1"/>
  <c r="G320" i="1"/>
  <c r="G321" i="1"/>
  <c r="G322" i="1"/>
  <c r="G323" i="1"/>
  <c r="G324" i="1"/>
  <c r="G325" i="1"/>
  <c r="G326" i="1"/>
  <c r="G327" i="1"/>
  <c r="G328" i="1"/>
  <c r="G329" i="1"/>
  <c r="G330" i="1"/>
  <c r="G331" i="1"/>
  <c r="G332" i="1"/>
  <c r="G333" i="1"/>
  <c r="G334" i="1"/>
  <c r="G335" i="1"/>
  <c r="G336" i="1"/>
  <c r="G337" i="1"/>
  <c r="G338" i="1"/>
  <c r="G339" i="1"/>
  <c r="G340" i="1"/>
  <c r="G341" i="1"/>
  <c r="G342" i="1"/>
  <c r="G343" i="1"/>
  <c r="G344" i="1"/>
  <c r="G345" i="1"/>
  <c r="G346" i="1"/>
  <c r="G347" i="1"/>
  <c r="G348" i="1"/>
  <c r="G349" i="1"/>
  <c r="G350" i="1"/>
  <c r="G351" i="1"/>
  <c r="G352" i="1"/>
  <c r="G353" i="1"/>
  <c r="G354" i="1"/>
  <c r="G355" i="1"/>
  <c r="G356" i="1"/>
  <c r="G357" i="1"/>
  <c r="G358" i="1"/>
  <c r="G359" i="1"/>
  <c r="G360" i="1"/>
  <c r="G361" i="1"/>
  <c r="G362" i="1"/>
  <c r="G363" i="1"/>
  <c r="G364" i="1"/>
  <c r="G365" i="1"/>
  <c r="G366" i="1"/>
  <c r="G367" i="1"/>
  <c r="G368" i="1"/>
  <c r="G369" i="1"/>
  <c r="G370" i="1"/>
  <c r="G371" i="1"/>
  <c r="G372" i="1"/>
  <c r="G373" i="1"/>
  <c r="G374" i="1"/>
  <c r="G375" i="1"/>
  <c r="G376" i="1"/>
  <c r="G377" i="1"/>
  <c r="G378" i="1"/>
  <c r="G379" i="1"/>
  <c r="G380" i="1"/>
  <c r="G381" i="1"/>
  <c r="G382" i="1"/>
  <c r="G383" i="1"/>
  <c r="G384" i="1"/>
  <c r="G385" i="1"/>
  <c r="G386" i="1"/>
  <c r="G387" i="1"/>
  <c r="G388" i="1"/>
  <c r="G389" i="1"/>
  <c r="G390" i="1"/>
  <c r="G391" i="1"/>
  <c r="G392" i="1"/>
  <c r="G393" i="1"/>
  <c r="G394" i="1"/>
  <c r="G395" i="1"/>
  <c r="G396" i="1"/>
  <c r="G397" i="1"/>
  <c r="G398" i="1"/>
  <c r="G399" i="1"/>
  <c r="G400" i="1"/>
  <c r="G401" i="1"/>
  <c r="G402" i="1"/>
  <c r="G403" i="1"/>
  <c r="G404" i="1"/>
  <c r="G405" i="1"/>
  <c r="G406" i="1"/>
  <c r="G407" i="1"/>
  <c r="G408" i="1"/>
  <c r="G409" i="1"/>
  <c r="G410" i="1"/>
  <c r="G411" i="1"/>
  <c r="G412" i="1"/>
  <c r="G413" i="1"/>
  <c r="G414" i="1"/>
  <c r="G415" i="1"/>
  <c r="G416" i="1"/>
  <c r="G417" i="1"/>
  <c r="G418" i="1"/>
  <c r="G419" i="1"/>
  <c r="G420" i="1"/>
  <c r="G421" i="1"/>
  <c r="G422" i="1"/>
  <c r="G423" i="1"/>
  <c r="G424" i="1"/>
  <c r="G425" i="1"/>
  <c r="G426" i="1"/>
  <c r="G427" i="1"/>
  <c r="G428" i="1"/>
  <c r="G429" i="1"/>
  <c r="G430" i="1"/>
  <c r="G431" i="1"/>
  <c r="G432" i="1"/>
  <c r="G433" i="1"/>
  <c r="G434" i="1"/>
  <c r="G435" i="1"/>
  <c r="G436" i="1"/>
  <c r="G437" i="1"/>
  <c r="G438" i="1"/>
  <c r="G439" i="1"/>
  <c r="G440" i="1"/>
  <c r="G441" i="1"/>
  <c r="G442" i="1"/>
  <c r="G443" i="1"/>
  <c r="G444" i="1"/>
  <c r="G445" i="1"/>
  <c r="G446" i="1"/>
  <c r="G447" i="1"/>
  <c r="G448" i="1"/>
  <c r="G449" i="1"/>
  <c r="G450" i="1"/>
  <c r="G451" i="1"/>
  <c r="G452" i="1"/>
  <c r="G453" i="1"/>
  <c r="G454" i="1"/>
  <c r="G455" i="1"/>
  <c r="G456" i="1"/>
  <c r="G457" i="1"/>
  <c r="G458" i="1"/>
  <c r="G459" i="1"/>
  <c r="G460" i="1"/>
  <c r="G461" i="1"/>
  <c r="G462" i="1"/>
  <c r="G463" i="1"/>
  <c r="G464" i="1"/>
  <c r="G465" i="1"/>
  <c r="G466" i="1"/>
  <c r="G467" i="1"/>
  <c r="G468" i="1"/>
  <c r="G469" i="1"/>
  <c r="G470" i="1"/>
  <c r="G471" i="1"/>
  <c r="G472" i="1"/>
  <c r="G473" i="1"/>
  <c r="G474" i="1"/>
  <c r="G475" i="1"/>
  <c r="G476" i="1"/>
  <c r="G477" i="1"/>
  <c r="G478" i="1"/>
  <c r="G479" i="1"/>
  <c r="G480" i="1"/>
  <c r="G481" i="1"/>
  <c r="G482" i="1"/>
  <c r="G483" i="1"/>
  <c r="G484" i="1"/>
  <c r="G485" i="1"/>
  <c r="G486" i="1"/>
  <c r="G487" i="1"/>
  <c r="G488" i="1"/>
  <c r="G489" i="1"/>
  <c r="G490" i="1"/>
  <c r="G491" i="1"/>
  <c r="G492" i="1"/>
  <c r="G493" i="1"/>
  <c r="G494" i="1"/>
  <c r="G495" i="1"/>
  <c r="G496" i="1"/>
  <c r="G497" i="1"/>
  <c r="G498" i="1"/>
  <c r="G499" i="1"/>
  <c r="G500" i="1"/>
  <c r="G501" i="1"/>
  <c r="G502" i="1"/>
  <c r="G503" i="1"/>
  <c r="G504" i="1"/>
  <c r="G505" i="1"/>
  <c r="G506" i="1"/>
  <c r="G507" i="1"/>
  <c r="G508" i="1"/>
  <c r="G509" i="1"/>
  <c r="G510" i="1"/>
  <c r="G511" i="1"/>
  <c r="G512" i="1"/>
  <c r="G513" i="1"/>
  <c r="G514" i="1"/>
  <c r="G515" i="1"/>
  <c r="G516" i="1"/>
  <c r="G517" i="1"/>
  <c r="G518" i="1"/>
  <c r="G519" i="1"/>
  <c r="G520" i="1"/>
  <c r="G521" i="1"/>
  <c r="G522" i="1"/>
  <c r="G523" i="1"/>
  <c r="G524" i="1"/>
  <c r="G525" i="1"/>
  <c r="G526" i="1"/>
  <c r="G527" i="1"/>
  <c r="G528" i="1"/>
  <c r="G529" i="1"/>
  <c r="G530" i="1"/>
  <c r="G531" i="1"/>
  <c r="G532" i="1"/>
  <c r="G533" i="1"/>
  <c r="G534" i="1"/>
  <c r="G535" i="1"/>
  <c r="G536" i="1"/>
  <c r="G537" i="1"/>
  <c r="G538" i="1"/>
  <c r="G539" i="1"/>
  <c r="G540" i="1"/>
  <c r="G541" i="1"/>
  <c r="G542" i="1"/>
  <c r="G543" i="1"/>
  <c r="G544" i="1"/>
  <c r="G545" i="1"/>
  <c r="G546" i="1"/>
  <c r="G547" i="1"/>
  <c r="G548" i="1"/>
  <c r="G549" i="1"/>
  <c r="G550" i="1"/>
  <c r="G551" i="1"/>
  <c r="G552" i="1"/>
  <c r="G553" i="1"/>
  <c r="G554" i="1"/>
  <c r="G555" i="1"/>
  <c r="G556" i="1"/>
  <c r="G557" i="1"/>
  <c r="G558" i="1"/>
  <c r="G559" i="1"/>
  <c r="G560" i="1"/>
  <c r="G561" i="1"/>
  <c r="G562" i="1"/>
  <c r="G563" i="1"/>
  <c r="G564" i="1"/>
  <c r="G565" i="1"/>
  <c r="G566" i="1"/>
  <c r="G567" i="1"/>
  <c r="G568" i="1"/>
  <c r="G569" i="1"/>
  <c r="G570" i="1"/>
  <c r="G571" i="1"/>
  <c r="G572" i="1"/>
  <c r="G573" i="1"/>
  <c r="G574" i="1"/>
  <c r="G575" i="1"/>
  <c r="G576" i="1"/>
  <c r="G577" i="1"/>
  <c r="G578" i="1"/>
  <c r="G579" i="1"/>
  <c r="G580" i="1"/>
  <c r="G581" i="1"/>
  <c r="G582" i="1"/>
  <c r="G583" i="1"/>
  <c r="G584" i="1"/>
  <c r="G585" i="1"/>
  <c r="G586" i="1"/>
  <c r="G587" i="1"/>
  <c r="G588" i="1"/>
  <c r="G589" i="1"/>
  <c r="G590" i="1"/>
  <c r="G591" i="1"/>
  <c r="G592" i="1"/>
  <c r="G593" i="1"/>
  <c r="G594" i="1"/>
  <c r="G595" i="1"/>
  <c r="G596" i="1"/>
  <c r="G597" i="1"/>
  <c r="G598" i="1"/>
  <c r="G599" i="1"/>
  <c r="G600" i="1"/>
  <c r="G601" i="1"/>
  <c r="G602" i="1"/>
  <c r="G603" i="1"/>
  <c r="G604" i="1"/>
  <c r="G605" i="1"/>
  <c r="G606" i="1"/>
  <c r="G607" i="1"/>
  <c r="G608" i="1"/>
  <c r="G609" i="1"/>
  <c r="G610" i="1"/>
  <c r="G611" i="1"/>
  <c r="G612" i="1"/>
  <c r="G613" i="1"/>
  <c r="G614" i="1"/>
  <c r="G615" i="1"/>
  <c r="G616" i="1"/>
  <c r="G617" i="1"/>
  <c r="G618" i="1"/>
  <c r="G619" i="1"/>
  <c r="G620" i="1"/>
  <c r="G621" i="1"/>
  <c r="G622" i="1"/>
  <c r="G623" i="1"/>
  <c r="G624" i="1"/>
  <c r="G625" i="1"/>
  <c r="G626" i="1"/>
  <c r="G627" i="1"/>
  <c r="G628" i="1"/>
  <c r="G629" i="1"/>
  <c r="G630" i="1"/>
  <c r="G631" i="1"/>
  <c r="G632" i="1"/>
  <c r="G633" i="1"/>
  <c r="G634" i="1"/>
  <c r="G635" i="1"/>
  <c r="G636" i="1"/>
  <c r="G637" i="1"/>
  <c r="G638" i="1"/>
  <c r="G639" i="1"/>
  <c r="G640" i="1"/>
  <c r="G641" i="1"/>
  <c r="G642" i="1"/>
  <c r="G643" i="1"/>
  <c r="G644" i="1"/>
  <c r="G645" i="1"/>
  <c r="G646" i="1"/>
  <c r="G647" i="1"/>
  <c r="G648" i="1"/>
  <c r="G649" i="1"/>
  <c r="G650" i="1"/>
  <c r="G651" i="1"/>
  <c r="G652" i="1"/>
  <c r="G653" i="1"/>
  <c r="G654" i="1"/>
  <c r="G655" i="1"/>
  <c r="G656" i="1"/>
  <c r="G657" i="1"/>
  <c r="G658" i="1"/>
  <c r="G659" i="1"/>
  <c r="G660" i="1"/>
  <c r="G661" i="1"/>
  <c r="G662" i="1"/>
  <c r="G663" i="1"/>
  <c r="G664" i="1"/>
  <c r="G665" i="1"/>
  <c r="G666" i="1"/>
  <c r="G667" i="1"/>
  <c r="G668" i="1"/>
  <c r="G669" i="1"/>
  <c r="G670" i="1"/>
  <c r="G671" i="1"/>
  <c r="G672" i="1"/>
  <c r="G673" i="1"/>
  <c r="G674" i="1"/>
  <c r="G675" i="1"/>
  <c r="G676" i="1"/>
  <c r="G677" i="1"/>
  <c r="G678" i="1"/>
  <c r="G679" i="1"/>
  <c r="G680" i="1"/>
  <c r="G681" i="1"/>
  <c r="G682" i="1"/>
  <c r="G683" i="1"/>
  <c r="G684" i="1"/>
  <c r="G685" i="1"/>
  <c r="G686" i="1"/>
  <c r="G687" i="1"/>
  <c r="G688" i="1"/>
  <c r="G689" i="1"/>
  <c r="G690" i="1"/>
  <c r="G691" i="1"/>
  <c r="G692" i="1"/>
  <c r="G693" i="1"/>
  <c r="G694" i="1"/>
  <c r="G695" i="1"/>
  <c r="G696" i="1"/>
  <c r="G697" i="1"/>
  <c r="G698" i="1"/>
  <c r="G699" i="1"/>
  <c r="G700" i="1"/>
  <c r="G701" i="1"/>
  <c r="G702" i="1"/>
  <c r="G703" i="1"/>
  <c r="G704" i="1"/>
  <c r="G705" i="1"/>
  <c r="G706" i="1"/>
  <c r="G707" i="1"/>
  <c r="G708" i="1"/>
  <c r="G709" i="1"/>
  <c r="G710" i="1"/>
  <c r="G711" i="1"/>
  <c r="G712" i="1"/>
  <c r="G713" i="1"/>
  <c r="G714" i="1"/>
  <c r="G715" i="1"/>
  <c r="G716" i="1"/>
  <c r="G717" i="1"/>
  <c r="G718" i="1"/>
  <c r="G719" i="1"/>
  <c r="G720" i="1"/>
  <c r="G721" i="1"/>
  <c r="G722" i="1"/>
  <c r="G723" i="1"/>
  <c r="G724" i="1"/>
  <c r="G725" i="1"/>
  <c r="G726" i="1"/>
  <c r="G727" i="1"/>
  <c r="G728" i="1"/>
  <c r="G729" i="1"/>
  <c r="G730" i="1"/>
  <c r="G731" i="1"/>
  <c r="G732" i="1"/>
  <c r="G733" i="1"/>
  <c r="G734" i="1"/>
  <c r="G735" i="1"/>
  <c r="G736" i="1"/>
  <c r="G737" i="1"/>
  <c r="G738" i="1"/>
  <c r="G739" i="1"/>
  <c r="G740" i="1"/>
  <c r="G741" i="1"/>
  <c r="G742" i="1"/>
  <c r="G743" i="1"/>
  <c r="G744" i="1"/>
  <c r="G745" i="1"/>
  <c r="G746" i="1"/>
  <c r="G747" i="1"/>
  <c r="G748" i="1"/>
  <c r="G749" i="1"/>
  <c r="G750" i="1"/>
  <c r="G751" i="1"/>
  <c r="G752" i="1"/>
  <c r="G753" i="1"/>
  <c r="G754" i="1"/>
  <c r="G755" i="1"/>
  <c r="G756" i="1"/>
  <c r="G757" i="1"/>
  <c r="G758" i="1"/>
  <c r="G759" i="1"/>
  <c r="G760" i="1"/>
  <c r="G761" i="1"/>
  <c r="G762" i="1"/>
  <c r="G763" i="1"/>
  <c r="G764" i="1"/>
  <c r="G765" i="1"/>
  <c r="G766" i="1"/>
  <c r="G767" i="1"/>
  <c r="G768" i="1"/>
  <c r="G769" i="1"/>
  <c r="G770" i="1"/>
  <c r="G771" i="1"/>
  <c r="G772" i="1"/>
  <c r="G773" i="1"/>
  <c r="G774" i="1"/>
  <c r="G775" i="1"/>
  <c r="G776" i="1"/>
  <c r="G777" i="1"/>
  <c r="G778" i="1"/>
  <c r="G779" i="1"/>
  <c r="G780" i="1"/>
  <c r="G781" i="1"/>
  <c r="G782" i="1"/>
  <c r="G783" i="1"/>
  <c r="G784" i="1"/>
  <c r="G785" i="1"/>
  <c r="G786" i="1"/>
  <c r="G787" i="1"/>
  <c r="G788" i="1"/>
  <c r="G789" i="1"/>
  <c r="G790" i="1"/>
  <c r="G791" i="1"/>
  <c r="G792" i="1"/>
  <c r="G793" i="1"/>
  <c r="G794" i="1"/>
  <c r="G795" i="1"/>
  <c r="G796" i="1"/>
  <c r="G797" i="1"/>
  <c r="G798" i="1"/>
  <c r="G799" i="1"/>
  <c r="G800" i="1"/>
  <c r="G801" i="1"/>
  <c r="G802" i="1"/>
  <c r="G803" i="1"/>
  <c r="G804" i="1"/>
  <c r="G805" i="1"/>
  <c r="G806" i="1"/>
  <c r="G807" i="1"/>
  <c r="G808" i="1"/>
  <c r="G809" i="1"/>
  <c r="G810" i="1"/>
  <c r="G811" i="1"/>
  <c r="G812" i="1"/>
  <c r="G813" i="1"/>
  <c r="G814" i="1"/>
  <c r="G815" i="1"/>
  <c r="G816" i="1"/>
  <c r="G817" i="1"/>
  <c r="G818" i="1"/>
  <c r="G819" i="1"/>
  <c r="G820" i="1"/>
  <c r="G821" i="1"/>
  <c r="G822" i="1"/>
  <c r="G823" i="1"/>
  <c r="G824" i="1"/>
  <c r="G825" i="1"/>
  <c r="G826" i="1"/>
  <c r="G827" i="1"/>
  <c r="G828" i="1"/>
  <c r="G829" i="1"/>
  <c r="G830" i="1"/>
  <c r="G831" i="1"/>
  <c r="G832" i="1"/>
  <c r="G833" i="1"/>
  <c r="G834" i="1"/>
  <c r="G835" i="1"/>
  <c r="G836" i="1"/>
  <c r="G837" i="1"/>
  <c r="G838" i="1"/>
  <c r="G839" i="1"/>
  <c r="G840" i="1"/>
  <c r="G841" i="1"/>
  <c r="G842" i="1"/>
  <c r="G843" i="1"/>
  <c r="G844" i="1"/>
  <c r="G845" i="1"/>
  <c r="G846" i="1"/>
  <c r="G847" i="1"/>
  <c r="G848" i="1"/>
  <c r="G849" i="1"/>
  <c r="G850" i="1"/>
  <c r="G851" i="1"/>
  <c r="G852" i="1"/>
  <c r="G853" i="1"/>
  <c r="G854" i="1"/>
  <c r="G855" i="1"/>
  <c r="G856" i="1"/>
  <c r="G857" i="1"/>
  <c r="G858" i="1"/>
  <c r="G859" i="1"/>
  <c r="G860" i="1"/>
  <c r="G861" i="1"/>
  <c r="G862" i="1"/>
  <c r="G863" i="1"/>
  <c r="G864" i="1"/>
  <c r="G865" i="1"/>
  <c r="G866" i="1"/>
  <c r="G867" i="1"/>
  <c r="G868" i="1"/>
  <c r="G869" i="1"/>
  <c r="G870" i="1"/>
  <c r="G871" i="1"/>
  <c r="G872" i="1"/>
  <c r="G873" i="1"/>
  <c r="G874" i="1"/>
  <c r="G875" i="1"/>
  <c r="G876" i="1"/>
  <c r="G877" i="1"/>
  <c r="G878" i="1"/>
  <c r="G879" i="1"/>
  <c r="G880" i="1"/>
  <c r="G881" i="1"/>
  <c r="G882" i="1"/>
  <c r="G883" i="1"/>
  <c r="G884" i="1"/>
  <c r="G885" i="1"/>
  <c r="G886" i="1"/>
  <c r="G887" i="1"/>
  <c r="G888" i="1"/>
  <c r="G889" i="1"/>
  <c r="G890" i="1"/>
  <c r="G891" i="1"/>
  <c r="G892" i="1"/>
  <c r="G893" i="1"/>
  <c r="G894" i="1"/>
  <c r="G895" i="1"/>
  <c r="G896" i="1"/>
  <c r="G897" i="1"/>
  <c r="G898" i="1"/>
  <c r="G899" i="1"/>
  <c r="G900" i="1"/>
  <c r="G901" i="1"/>
  <c r="G902" i="1"/>
  <c r="G903" i="1"/>
  <c r="G904" i="1"/>
  <c r="G905" i="1"/>
  <c r="G906" i="1"/>
  <c r="G907" i="1"/>
  <c r="G908" i="1"/>
  <c r="G909" i="1"/>
  <c r="G910" i="1"/>
  <c r="G911" i="1"/>
  <c r="G912" i="1"/>
  <c r="G913" i="1"/>
  <c r="G914" i="1"/>
  <c r="G915" i="1"/>
  <c r="G916" i="1"/>
  <c r="G917" i="1"/>
  <c r="G918" i="1"/>
  <c r="G919" i="1"/>
  <c r="G920" i="1"/>
  <c r="G921" i="1"/>
  <c r="G922" i="1"/>
  <c r="G923" i="1"/>
  <c r="G924" i="1"/>
  <c r="G925" i="1"/>
  <c r="G926" i="1"/>
  <c r="G927" i="1"/>
  <c r="G928" i="1"/>
  <c r="G929" i="1"/>
  <c r="G930" i="1"/>
  <c r="G931" i="1"/>
  <c r="G932" i="1"/>
  <c r="G933" i="1"/>
  <c r="G934" i="1"/>
  <c r="G935" i="1"/>
  <c r="G936" i="1"/>
  <c r="G937" i="1"/>
  <c r="G938" i="1"/>
  <c r="G939" i="1"/>
  <c r="G940" i="1"/>
  <c r="G941" i="1"/>
  <c r="G942" i="1"/>
  <c r="G943" i="1"/>
  <c r="G944" i="1"/>
  <c r="G945" i="1"/>
  <c r="G946" i="1"/>
  <c r="G947" i="1"/>
  <c r="G948" i="1"/>
  <c r="G949" i="1"/>
  <c r="G950" i="1"/>
  <c r="G951" i="1"/>
  <c r="G952" i="1"/>
  <c r="G953" i="1"/>
  <c r="G954" i="1"/>
  <c r="G955" i="1"/>
  <c r="G956" i="1"/>
  <c r="G957" i="1"/>
  <c r="G958" i="1"/>
  <c r="G959" i="1"/>
  <c r="G960" i="1"/>
  <c r="G961" i="1"/>
  <c r="G962" i="1"/>
  <c r="G963" i="1"/>
  <c r="G964" i="1"/>
  <c r="G965" i="1"/>
  <c r="G966" i="1"/>
  <c r="G967" i="1"/>
  <c r="G968" i="1"/>
  <c r="G969" i="1"/>
  <c r="G970" i="1"/>
  <c r="G971" i="1"/>
  <c r="G972" i="1"/>
  <c r="G973" i="1"/>
  <c r="G974" i="1"/>
  <c r="G975" i="1"/>
  <c r="G976" i="1"/>
  <c r="G977" i="1"/>
  <c r="G978" i="1"/>
  <c r="G979" i="1"/>
  <c r="G980" i="1"/>
  <c r="G981" i="1"/>
  <c r="G982" i="1"/>
  <c r="G983" i="1"/>
  <c r="G984" i="1"/>
  <c r="G985" i="1"/>
  <c r="G986" i="1"/>
  <c r="G987" i="1"/>
  <c r="G988" i="1"/>
  <c r="G989" i="1"/>
  <c r="G990" i="1"/>
  <c r="G991" i="1"/>
  <c r="G992" i="1"/>
  <c r="G993" i="1"/>
  <c r="G994" i="1"/>
  <c r="G995" i="1"/>
  <c r="G996" i="1"/>
  <c r="G997" i="1"/>
  <c r="G998" i="1"/>
  <c r="G999" i="1"/>
  <c r="G1000" i="1"/>
  <c r="G1001" i="1"/>
  <c r="F3" i="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45" i="1"/>
  <c r="F46" i="1"/>
  <c r="F47" i="1"/>
  <c r="F48" i="1"/>
  <c r="F49" i="1"/>
  <c r="F50" i="1"/>
  <c r="F51" i="1"/>
  <c r="F52" i="1"/>
  <c r="F53" i="1"/>
  <c r="F54" i="1"/>
  <c r="F55" i="1"/>
  <c r="F56" i="1"/>
  <c r="F57" i="1"/>
  <c r="F58" i="1"/>
  <c r="F59" i="1"/>
  <c r="F60" i="1"/>
  <c r="F61" i="1"/>
  <c r="F62" i="1"/>
  <c r="F63" i="1"/>
  <c r="F64" i="1"/>
  <c r="F65" i="1"/>
  <c r="F66" i="1"/>
  <c r="F67" i="1"/>
  <c r="F68" i="1"/>
  <c r="F69" i="1"/>
  <c r="F70" i="1"/>
  <c r="F71" i="1"/>
  <c r="F72" i="1"/>
  <c r="F73" i="1"/>
  <c r="F74" i="1"/>
  <c r="F75" i="1"/>
  <c r="F76" i="1"/>
  <c r="F77" i="1"/>
  <c r="F78" i="1"/>
  <c r="F79" i="1"/>
  <c r="F80" i="1"/>
  <c r="F81" i="1"/>
  <c r="F82" i="1"/>
  <c r="F83" i="1"/>
  <c r="F84" i="1"/>
  <c r="F85" i="1"/>
  <c r="F86" i="1"/>
  <c r="F87" i="1"/>
  <c r="F88" i="1"/>
  <c r="F89" i="1"/>
  <c r="F90" i="1"/>
  <c r="F91" i="1"/>
  <c r="F92" i="1"/>
  <c r="F93" i="1"/>
  <c r="F94" i="1"/>
  <c r="F95" i="1"/>
  <c r="F96" i="1"/>
  <c r="F97" i="1"/>
  <c r="F98" i="1"/>
  <c r="F99" i="1"/>
  <c r="F100" i="1"/>
  <c r="F101" i="1"/>
  <c r="F102" i="1"/>
  <c r="F103" i="1"/>
  <c r="F104" i="1"/>
  <c r="F105" i="1"/>
  <c r="F106" i="1"/>
  <c r="F107" i="1"/>
  <c r="F108" i="1"/>
  <c r="F109" i="1"/>
  <c r="F110" i="1"/>
  <c r="F111" i="1"/>
  <c r="F112" i="1"/>
  <c r="F113" i="1"/>
  <c r="F114" i="1"/>
  <c r="F115" i="1"/>
  <c r="F116" i="1"/>
  <c r="F117" i="1"/>
  <c r="F118" i="1"/>
  <c r="F119" i="1"/>
  <c r="F120" i="1"/>
  <c r="F121" i="1"/>
  <c r="F122" i="1"/>
  <c r="F123" i="1"/>
  <c r="F124" i="1"/>
  <c r="F125" i="1"/>
  <c r="F126" i="1"/>
  <c r="F127" i="1"/>
  <c r="F128" i="1"/>
  <c r="F129" i="1"/>
  <c r="F130" i="1"/>
  <c r="F131" i="1"/>
  <c r="F132" i="1"/>
  <c r="F133" i="1"/>
  <c r="F134" i="1"/>
  <c r="F135" i="1"/>
  <c r="F136" i="1"/>
  <c r="F137" i="1"/>
  <c r="F138" i="1"/>
  <c r="F139" i="1"/>
  <c r="F140" i="1"/>
  <c r="F141" i="1"/>
  <c r="F142" i="1"/>
  <c r="F143" i="1"/>
  <c r="F144" i="1"/>
  <c r="F145" i="1"/>
  <c r="F146" i="1"/>
  <c r="F147" i="1"/>
  <c r="F148" i="1"/>
  <c r="F149" i="1"/>
  <c r="F150" i="1"/>
  <c r="F151" i="1"/>
  <c r="F152" i="1"/>
  <c r="F153" i="1"/>
  <c r="F154" i="1"/>
  <c r="F155" i="1"/>
  <c r="F156" i="1"/>
  <c r="F157" i="1"/>
  <c r="F158" i="1"/>
  <c r="F159" i="1"/>
  <c r="F160" i="1"/>
  <c r="F161" i="1"/>
  <c r="F162" i="1"/>
  <c r="F163" i="1"/>
  <c r="F164" i="1"/>
  <c r="F165" i="1"/>
  <c r="F166" i="1"/>
  <c r="F167" i="1"/>
  <c r="F168" i="1"/>
  <c r="F169" i="1"/>
  <c r="F170" i="1"/>
  <c r="F171" i="1"/>
  <c r="F172" i="1"/>
  <c r="F173" i="1"/>
  <c r="F174" i="1"/>
  <c r="F175" i="1"/>
  <c r="F176" i="1"/>
  <c r="F177" i="1"/>
  <c r="F178" i="1"/>
  <c r="F179" i="1"/>
  <c r="F180" i="1"/>
  <c r="F181" i="1"/>
  <c r="F182" i="1"/>
  <c r="F183" i="1"/>
  <c r="F184" i="1"/>
  <c r="F185" i="1"/>
  <c r="F186" i="1"/>
  <c r="F187" i="1"/>
  <c r="F188" i="1"/>
  <c r="F189" i="1"/>
  <c r="F190" i="1"/>
  <c r="F191" i="1"/>
  <c r="F192" i="1"/>
  <c r="F193" i="1"/>
  <c r="F194" i="1"/>
  <c r="F195" i="1"/>
  <c r="F196" i="1"/>
  <c r="F197" i="1"/>
  <c r="F198" i="1"/>
  <c r="F199" i="1"/>
  <c r="F200" i="1"/>
  <c r="F201" i="1"/>
  <c r="F202" i="1"/>
  <c r="F203" i="1"/>
  <c r="F204" i="1"/>
  <c r="F205" i="1"/>
  <c r="F206" i="1"/>
  <c r="F207" i="1"/>
  <c r="F208" i="1"/>
  <c r="F209" i="1"/>
  <c r="F210" i="1"/>
  <c r="F211" i="1"/>
  <c r="F212" i="1"/>
  <c r="F213" i="1"/>
  <c r="F214" i="1"/>
  <c r="F215" i="1"/>
  <c r="F216" i="1"/>
  <c r="F217" i="1"/>
  <c r="F218" i="1"/>
  <c r="F219" i="1"/>
  <c r="F220" i="1"/>
  <c r="F221" i="1"/>
  <c r="F222" i="1"/>
  <c r="F223" i="1"/>
  <c r="F224" i="1"/>
  <c r="F225" i="1"/>
  <c r="F226" i="1"/>
  <c r="F227" i="1"/>
  <c r="F228" i="1"/>
  <c r="F229" i="1"/>
  <c r="F230" i="1"/>
  <c r="F231" i="1"/>
  <c r="F232" i="1"/>
  <c r="F233" i="1"/>
  <c r="F234" i="1"/>
  <c r="F235" i="1"/>
  <c r="F236" i="1"/>
  <c r="F237" i="1"/>
  <c r="F238" i="1"/>
  <c r="F239" i="1"/>
  <c r="F240" i="1"/>
  <c r="F241" i="1"/>
  <c r="F242" i="1"/>
  <c r="F243" i="1"/>
  <c r="F244" i="1"/>
  <c r="F245" i="1"/>
  <c r="F246" i="1"/>
  <c r="F247" i="1"/>
  <c r="F248" i="1"/>
  <c r="F249" i="1"/>
  <c r="F250" i="1"/>
  <c r="F251" i="1"/>
  <c r="F252" i="1"/>
  <c r="F253" i="1"/>
  <c r="F254" i="1"/>
  <c r="F255" i="1"/>
  <c r="F256" i="1"/>
  <c r="F257" i="1"/>
  <c r="F258" i="1"/>
  <c r="F259" i="1"/>
  <c r="F260" i="1"/>
  <c r="F261" i="1"/>
  <c r="F262" i="1"/>
  <c r="F263" i="1"/>
  <c r="F264" i="1"/>
  <c r="F265" i="1"/>
  <c r="F266" i="1"/>
  <c r="F267" i="1"/>
  <c r="F268" i="1"/>
  <c r="F269" i="1"/>
  <c r="F270" i="1"/>
  <c r="F271" i="1"/>
  <c r="F272" i="1"/>
  <c r="F273" i="1"/>
  <c r="F274" i="1"/>
  <c r="F275" i="1"/>
  <c r="F276" i="1"/>
  <c r="F277" i="1"/>
  <c r="F278" i="1"/>
  <c r="F279" i="1"/>
  <c r="F280" i="1"/>
  <c r="F281" i="1"/>
  <c r="F282" i="1"/>
  <c r="F283" i="1"/>
  <c r="F284" i="1"/>
  <c r="F285" i="1"/>
  <c r="F286" i="1"/>
  <c r="F287" i="1"/>
  <c r="F288" i="1"/>
  <c r="F289" i="1"/>
  <c r="F290" i="1"/>
  <c r="F291" i="1"/>
  <c r="F292" i="1"/>
  <c r="F293" i="1"/>
  <c r="F294" i="1"/>
  <c r="F295" i="1"/>
  <c r="F296" i="1"/>
  <c r="F297" i="1"/>
  <c r="F298" i="1"/>
  <c r="F299" i="1"/>
  <c r="F300" i="1"/>
  <c r="F301" i="1"/>
  <c r="F302" i="1"/>
  <c r="F303" i="1"/>
  <c r="F304" i="1"/>
  <c r="F305" i="1"/>
  <c r="F306" i="1"/>
  <c r="F307" i="1"/>
  <c r="F308" i="1"/>
  <c r="F309" i="1"/>
  <c r="F310" i="1"/>
  <c r="F311" i="1"/>
  <c r="F312" i="1"/>
  <c r="F313" i="1"/>
  <c r="F314" i="1"/>
  <c r="F315" i="1"/>
  <c r="F316" i="1"/>
  <c r="F317" i="1"/>
  <c r="F318" i="1"/>
  <c r="F319" i="1"/>
  <c r="F320" i="1"/>
  <c r="F321" i="1"/>
  <c r="F322" i="1"/>
  <c r="F323" i="1"/>
  <c r="F324" i="1"/>
  <c r="F325" i="1"/>
  <c r="F326" i="1"/>
  <c r="F327" i="1"/>
  <c r="F328" i="1"/>
  <c r="F329" i="1"/>
  <c r="F330" i="1"/>
  <c r="F331" i="1"/>
  <c r="F332" i="1"/>
  <c r="F333" i="1"/>
  <c r="F334" i="1"/>
  <c r="F335" i="1"/>
  <c r="F336" i="1"/>
  <c r="F337" i="1"/>
  <c r="F338" i="1"/>
  <c r="F339" i="1"/>
  <c r="F340" i="1"/>
  <c r="F341" i="1"/>
  <c r="F342" i="1"/>
  <c r="F343" i="1"/>
  <c r="F344" i="1"/>
  <c r="F345" i="1"/>
  <c r="F346" i="1"/>
  <c r="F347" i="1"/>
  <c r="F348" i="1"/>
  <c r="F349" i="1"/>
  <c r="F350" i="1"/>
  <c r="F351" i="1"/>
  <c r="F352" i="1"/>
  <c r="F353" i="1"/>
  <c r="F354" i="1"/>
  <c r="F355" i="1"/>
  <c r="F356" i="1"/>
  <c r="F357" i="1"/>
  <c r="F358" i="1"/>
  <c r="F359" i="1"/>
  <c r="F360" i="1"/>
  <c r="F361" i="1"/>
  <c r="F362" i="1"/>
  <c r="F363" i="1"/>
  <c r="F364" i="1"/>
  <c r="F365" i="1"/>
  <c r="F366" i="1"/>
  <c r="F367" i="1"/>
  <c r="F368" i="1"/>
  <c r="F369" i="1"/>
  <c r="F370" i="1"/>
  <c r="F371" i="1"/>
  <c r="F372" i="1"/>
  <c r="F373" i="1"/>
  <c r="F374" i="1"/>
  <c r="F375" i="1"/>
  <c r="F376" i="1"/>
  <c r="F377" i="1"/>
  <c r="F378" i="1"/>
  <c r="F379" i="1"/>
  <c r="F380" i="1"/>
  <c r="F381" i="1"/>
  <c r="F382" i="1"/>
  <c r="F383" i="1"/>
  <c r="F384" i="1"/>
  <c r="F385" i="1"/>
  <c r="F386" i="1"/>
  <c r="F387" i="1"/>
  <c r="F388" i="1"/>
  <c r="F389" i="1"/>
  <c r="F390" i="1"/>
  <c r="F391" i="1"/>
  <c r="F392" i="1"/>
  <c r="F393" i="1"/>
  <c r="F394" i="1"/>
  <c r="F395" i="1"/>
  <c r="F396" i="1"/>
  <c r="F397" i="1"/>
  <c r="F398" i="1"/>
  <c r="F399" i="1"/>
  <c r="F400" i="1"/>
  <c r="F401" i="1"/>
  <c r="F402" i="1"/>
  <c r="F403" i="1"/>
  <c r="F404" i="1"/>
  <c r="F405" i="1"/>
  <c r="F406" i="1"/>
  <c r="F407" i="1"/>
  <c r="F408" i="1"/>
  <c r="F409" i="1"/>
  <c r="F410" i="1"/>
  <c r="F411" i="1"/>
  <c r="F412" i="1"/>
  <c r="F413" i="1"/>
  <c r="F414" i="1"/>
  <c r="F415" i="1"/>
  <c r="F416" i="1"/>
  <c r="F417" i="1"/>
  <c r="F418" i="1"/>
  <c r="F419" i="1"/>
  <c r="F420" i="1"/>
  <c r="F421" i="1"/>
  <c r="F422" i="1"/>
  <c r="F423" i="1"/>
  <c r="F424" i="1"/>
  <c r="F425" i="1"/>
  <c r="F426" i="1"/>
  <c r="F427" i="1"/>
  <c r="F428" i="1"/>
  <c r="F429" i="1"/>
  <c r="F430" i="1"/>
  <c r="F431" i="1"/>
  <c r="F432" i="1"/>
  <c r="F433" i="1"/>
  <c r="F434" i="1"/>
  <c r="F435" i="1"/>
  <c r="F436" i="1"/>
  <c r="F437" i="1"/>
  <c r="F438" i="1"/>
  <c r="F439" i="1"/>
  <c r="F440" i="1"/>
  <c r="F441" i="1"/>
  <c r="F442" i="1"/>
  <c r="F443" i="1"/>
  <c r="F444" i="1"/>
  <c r="F445" i="1"/>
  <c r="F446" i="1"/>
  <c r="F447" i="1"/>
  <c r="F448" i="1"/>
  <c r="F449" i="1"/>
  <c r="F450" i="1"/>
  <c r="F451" i="1"/>
  <c r="F452" i="1"/>
  <c r="F453" i="1"/>
  <c r="F454" i="1"/>
  <c r="F455" i="1"/>
  <c r="F456" i="1"/>
  <c r="F457" i="1"/>
  <c r="F458" i="1"/>
  <c r="F459" i="1"/>
  <c r="F460" i="1"/>
  <c r="F461" i="1"/>
  <c r="F462" i="1"/>
  <c r="F463" i="1"/>
  <c r="F464" i="1"/>
  <c r="F465" i="1"/>
  <c r="F466" i="1"/>
  <c r="F467" i="1"/>
  <c r="F468" i="1"/>
  <c r="F469" i="1"/>
  <c r="F470" i="1"/>
  <c r="F471" i="1"/>
  <c r="F472" i="1"/>
  <c r="F473" i="1"/>
  <c r="F474" i="1"/>
  <c r="F475" i="1"/>
  <c r="F476" i="1"/>
  <c r="F477" i="1"/>
  <c r="F478" i="1"/>
  <c r="F479" i="1"/>
  <c r="F480" i="1"/>
  <c r="F481" i="1"/>
  <c r="F482" i="1"/>
  <c r="F483" i="1"/>
  <c r="F484" i="1"/>
  <c r="F485" i="1"/>
  <c r="F486" i="1"/>
  <c r="F487" i="1"/>
  <c r="F488" i="1"/>
  <c r="F489" i="1"/>
  <c r="F490" i="1"/>
  <c r="F491" i="1"/>
  <c r="F492" i="1"/>
  <c r="F493" i="1"/>
  <c r="F494" i="1"/>
  <c r="F495" i="1"/>
  <c r="F496" i="1"/>
  <c r="F497" i="1"/>
  <c r="F498" i="1"/>
  <c r="F499" i="1"/>
  <c r="F500" i="1"/>
  <c r="F501" i="1"/>
  <c r="F502" i="1"/>
  <c r="F503" i="1"/>
  <c r="F504" i="1"/>
  <c r="F505" i="1"/>
  <c r="F506" i="1"/>
  <c r="F507" i="1"/>
  <c r="F508" i="1"/>
  <c r="F509" i="1"/>
  <c r="F510" i="1"/>
  <c r="F511" i="1"/>
  <c r="F512" i="1"/>
  <c r="F513" i="1"/>
  <c r="F514" i="1"/>
  <c r="F515" i="1"/>
  <c r="F516" i="1"/>
  <c r="F517" i="1"/>
  <c r="F518" i="1"/>
  <c r="F519" i="1"/>
  <c r="F520" i="1"/>
  <c r="F521" i="1"/>
  <c r="F522" i="1"/>
  <c r="F523" i="1"/>
  <c r="F524" i="1"/>
  <c r="F525" i="1"/>
  <c r="F526" i="1"/>
  <c r="F527" i="1"/>
  <c r="F528" i="1"/>
  <c r="F529" i="1"/>
  <c r="F530" i="1"/>
  <c r="F531" i="1"/>
  <c r="F532" i="1"/>
  <c r="F533" i="1"/>
  <c r="F534" i="1"/>
  <c r="F535" i="1"/>
  <c r="F536" i="1"/>
  <c r="F537" i="1"/>
  <c r="F538" i="1"/>
  <c r="F539" i="1"/>
  <c r="F540" i="1"/>
  <c r="F541" i="1"/>
  <c r="F542" i="1"/>
  <c r="F543" i="1"/>
  <c r="F544" i="1"/>
  <c r="F545" i="1"/>
  <c r="F546" i="1"/>
  <c r="F547" i="1"/>
  <c r="F548" i="1"/>
  <c r="F549" i="1"/>
  <c r="F550" i="1"/>
  <c r="F551" i="1"/>
  <c r="F552" i="1"/>
  <c r="F553" i="1"/>
  <c r="F554" i="1"/>
  <c r="F555" i="1"/>
  <c r="F556" i="1"/>
  <c r="F557" i="1"/>
  <c r="F558" i="1"/>
  <c r="F559" i="1"/>
  <c r="F560" i="1"/>
  <c r="F561" i="1"/>
  <c r="F562" i="1"/>
  <c r="F563" i="1"/>
  <c r="F564" i="1"/>
  <c r="F565" i="1"/>
  <c r="F566" i="1"/>
  <c r="F567" i="1"/>
  <c r="F568" i="1"/>
  <c r="F569" i="1"/>
  <c r="F570" i="1"/>
  <c r="F571" i="1"/>
  <c r="F572" i="1"/>
  <c r="F573" i="1"/>
  <c r="F574" i="1"/>
  <c r="F575" i="1"/>
  <c r="F576" i="1"/>
  <c r="F577" i="1"/>
  <c r="F578" i="1"/>
  <c r="F579" i="1"/>
  <c r="F580" i="1"/>
  <c r="F581" i="1"/>
  <c r="F582" i="1"/>
  <c r="F583" i="1"/>
  <c r="F584" i="1"/>
  <c r="F585" i="1"/>
  <c r="F586" i="1"/>
  <c r="F587" i="1"/>
  <c r="F588" i="1"/>
  <c r="F589" i="1"/>
  <c r="F590" i="1"/>
  <c r="F591" i="1"/>
  <c r="F592" i="1"/>
  <c r="F593" i="1"/>
  <c r="F594" i="1"/>
  <c r="F595" i="1"/>
  <c r="F596" i="1"/>
  <c r="F597" i="1"/>
  <c r="F598" i="1"/>
  <c r="F599" i="1"/>
  <c r="F600" i="1"/>
  <c r="F601" i="1"/>
  <c r="F602" i="1"/>
  <c r="F603" i="1"/>
  <c r="F604" i="1"/>
  <c r="F605" i="1"/>
  <c r="F606" i="1"/>
  <c r="F607" i="1"/>
  <c r="F608" i="1"/>
  <c r="F609" i="1"/>
  <c r="F610" i="1"/>
  <c r="F611" i="1"/>
  <c r="F612" i="1"/>
  <c r="F613" i="1"/>
  <c r="F614" i="1"/>
  <c r="F615" i="1"/>
  <c r="F616" i="1"/>
  <c r="F617" i="1"/>
  <c r="F618" i="1"/>
  <c r="F619" i="1"/>
  <c r="F620" i="1"/>
  <c r="F621" i="1"/>
  <c r="F622" i="1"/>
  <c r="F623" i="1"/>
  <c r="F624" i="1"/>
  <c r="F625" i="1"/>
  <c r="F626" i="1"/>
  <c r="F627" i="1"/>
  <c r="F628" i="1"/>
  <c r="F629" i="1"/>
  <c r="F630" i="1"/>
  <c r="F631" i="1"/>
  <c r="F632" i="1"/>
  <c r="F633" i="1"/>
  <c r="F634" i="1"/>
  <c r="F635" i="1"/>
  <c r="F636" i="1"/>
  <c r="F637" i="1"/>
  <c r="F638" i="1"/>
  <c r="F639" i="1"/>
  <c r="F640" i="1"/>
  <c r="F641" i="1"/>
  <c r="F642" i="1"/>
  <c r="F643" i="1"/>
  <c r="F644" i="1"/>
  <c r="F645" i="1"/>
  <c r="F646" i="1"/>
  <c r="F647" i="1"/>
  <c r="F648" i="1"/>
  <c r="F649" i="1"/>
  <c r="F650" i="1"/>
  <c r="F651" i="1"/>
  <c r="F652" i="1"/>
  <c r="F653" i="1"/>
  <c r="F654" i="1"/>
  <c r="F655" i="1"/>
  <c r="F656" i="1"/>
  <c r="F657" i="1"/>
  <c r="F658" i="1"/>
  <c r="F659" i="1"/>
  <c r="F660" i="1"/>
  <c r="F661" i="1"/>
  <c r="F662" i="1"/>
  <c r="F663" i="1"/>
  <c r="F664" i="1"/>
  <c r="F665" i="1"/>
  <c r="F666" i="1"/>
  <c r="F667" i="1"/>
  <c r="F668" i="1"/>
  <c r="F669" i="1"/>
  <c r="F670" i="1"/>
  <c r="F671" i="1"/>
  <c r="F672" i="1"/>
  <c r="F673" i="1"/>
  <c r="F674" i="1"/>
  <c r="F675" i="1"/>
  <c r="F676" i="1"/>
  <c r="F677" i="1"/>
  <c r="F678" i="1"/>
  <c r="F679" i="1"/>
  <c r="F680" i="1"/>
  <c r="F681" i="1"/>
  <c r="F682" i="1"/>
  <c r="F683" i="1"/>
  <c r="F684" i="1"/>
  <c r="F685" i="1"/>
  <c r="F686" i="1"/>
  <c r="F687" i="1"/>
  <c r="F688" i="1"/>
  <c r="F689" i="1"/>
  <c r="F690" i="1"/>
  <c r="F691" i="1"/>
  <c r="F692" i="1"/>
  <c r="F693" i="1"/>
  <c r="F694" i="1"/>
  <c r="F695" i="1"/>
  <c r="F696" i="1"/>
  <c r="F697" i="1"/>
  <c r="F698" i="1"/>
  <c r="F699" i="1"/>
  <c r="F700" i="1"/>
  <c r="F701" i="1"/>
  <c r="F702" i="1"/>
  <c r="F703" i="1"/>
  <c r="F704" i="1"/>
  <c r="F705" i="1"/>
  <c r="F706" i="1"/>
  <c r="F707" i="1"/>
  <c r="F708" i="1"/>
  <c r="F709" i="1"/>
  <c r="F710" i="1"/>
  <c r="F711" i="1"/>
  <c r="F712" i="1"/>
  <c r="F713" i="1"/>
  <c r="F714" i="1"/>
  <c r="F715" i="1"/>
  <c r="F716" i="1"/>
  <c r="F717" i="1"/>
  <c r="F718" i="1"/>
  <c r="F719" i="1"/>
  <c r="F720" i="1"/>
  <c r="F721" i="1"/>
  <c r="F722" i="1"/>
  <c r="F723" i="1"/>
  <c r="F724" i="1"/>
  <c r="F725" i="1"/>
  <c r="F726" i="1"/>
  <c r="F727" i="1"/>
  <c r="F728" i="1"/>
  <c r="F729" i="1"/>
  <c r="F730" i="1"/>
  <c r="F731" i="1"/>
  <c r="F732" i="1"/>
  <c r="F733" i="1"/>
  <c r="F734" i="1"/>
  <c r="F735" i="1"/>
  <c r="F736" i="1"/>
  <c r="F737" i="1"/>
  <c r="F738" i="1"/>
  <c r="F739" i="1"/>
  <c r="F740" i="1"/>
  <c r="F741" i="1"/>
  <c r="F742" i="1"/>
  <c r="F743" i="1"/>
  <c r="F744" i="1"/>
  <c r="F745" i="1"/>
  <c r="F746" i="1"/>
  <c r="F747" i="1"/>
  <c r="F748" i="1"/>
  <c r="F749" i="1"/>
  <c r="F750" i="1"/>
  <c r="F751" i="1"/>
  <c r="F752" i="1"/>
  <c r="F753" i="1"/>
  <c r="F754" i="1"/>
  <c r="F755" i="1"/>
  <c r="F756" i="1"/>
  <c r="F757" i="1"/>
  <c r="F758" i="1"/>
  <c r="F759" i="1"/>
  <c r="F760" i="1"/>
  <c r="F761" i="1"/>
  <c r="F762" i="1"/>
  <c r="F763" i="1"/>
  <c r="F764" i="1"/>
  <c r="F765" i="1"/>
  <c r="F766" i="1"/>
  <c r="F767" i="1"/>
  <c r="F768" i="1"/>
  <c r="F769" i="1"/>
  <c r="F770" i="1"/>
  <c r="F771" i="1"/>
  <c r="F772" i="1"/>
  <c r="F773" i="1"/>
  <c r="F774" i="1"/>
  <c r="F775" i="1"/>
  <c r="F776" i="1"/>
  <c r="F777" i="1"/>
  <c r="F778" i="1"/>
  <c r="F779" i="1"/>
  <c r="F780" i="1"/>
  <c r="F781" i="1"/>
  <c r="F782" i="1"/>
  <c r="F783" i="1"/>
  <c r="F784" i="1"/>
  <c r="F785" i="1"/>
  <c r="F786" i="1"/>
  <c r="F787" i="1"/>
  <c r="F788" i="1"/>
  <c r="F789" i="1"/>
  <c r="F790" i="1"/>
  <c r="F791" i="1"/>
  <c r="F792" i="1"/>
  <c r="F793" i="1"/>
  <c r="F794" i="1"/>
  <c r="F795" i="1"/>
  <c r="F796" i="1"/>
  <c r="F797" i="1"/>
  <c r="F798" i="1"/>
  <c r="F799" i="1"/>
  <c r="F800" i="1"/>
  <c r="F801" i="1"/>
  <c r="F802" i="1"/>
  <c r="F803" i="1"/>
  <c r="F804" i="1"/>
  <c r="F805" i="1"/>
  <c r="F806" i="1"/>
  <c r="F807" i="1"/>
  <c r="F808" i="1"/>
  <c r="F809" i="1"/>
  <c r="F810" i="1"/>
  <c r="F811" i="1"/>
  <c r="F812" i="1"/>
  <c r="F813" i="1"/>
  <c r="F814" i="1"/>
  <c r="F815" i="1"/>
  <c r="F816" i="1"/>
  <c r="F817" i="1"/>
  <c r="F818" i="1"/>
  <c r="F819" i="1"/>
  <c r="F820" i="1"/>
  <c r="F821" i="1"/>
  <c r="F822" i="1"/>
  <c r="F823" i="1"/>
  <c r="F824" i="1"/>
  <c r="F825" i="1"/>
  <c r="F826" i="1"/>
  <c r="F827" i="1"/>
  <c r="F828" i="1"/>
  <c r="F829" i="1"/>
  <c r="F830" i="1"/>
  <c r="F831" i="1"/>
  <c r="F832" i="1"/>
  <c r="F833" i="1"/>
  <c r="F834" i="1"/>
  <c r="F835" i="1"/>
  <c r="F836" i="1"/>
  <c r="F837" i="1"/>
  <c r="F838" i="1"/>
  <c r="F839" i="1"/>
  <c r="F840" i="1"/>
  <c r="F841" i="1"/>
  <c r="F842" i="1"/>
  <c r="F843" i="1"/>
  <c r="F844" i="1"/>
  <c r="F845" i="1"/>
  <c r="F846" i="1"/>
  <c r="F847" i="1"/>
  <c r="F848" i="1"/>
  <c r="F849" i="1"/>
  <c r="F850" i="1"/>
  <c r="F851" i="1"/>
  <c r="F852" i="1"/>
  <c r="F853" i="1"/>
  <c r="F854" i="1"/>
  <c r="F855" i="1"/>
  <c r="F856" i="1"/>
  <c r="F857" i="1"/>
  <c r="F858" i="1"/>
  <c r="F859" i="1"/>
  <c r="F860" i="1"/>
  <c r="F861" i="1"/>
  <c r="F862" i="1"/>
  <c r="F863" i="1"/>
  <c r="F864" i="1"/>
  <c r="F865" i="1"/>
  <c r="F866" i="1"/>
  <c r="F867" i="1"/>
  <c r="F868" i="1"/>
  <c r="F869" i="1"/>
  <c r="F870" i="1"/>
  <c r="F871" i="1"/>
  <c r="F872" i="1"/>
  <c r="F873" i="1"/>
  <c r="F874" i="1"/>
  <c r="F875" i="1"/>
  <c r="F876" i="1"/>
  <c r="F877" i="1"/>
  <c r="F878" i="1"/>
  <c r="F879" i="1"/>
  <c r="F880" i="1"/>
  <c r="F881" i="1"/>
  <c r="F882" i="1"/>
  <c r="F883" i="1"/>
  <c r="F884" i="1"/>
  <c r="F885" i="1"/>
  <c r="F886" i="1"/>
  <c r="F887" i="1"/>
  <c r="F888" i="1"/>
  <c r="F889" i="1"/>
  <c r="F890" i="1"/>
  <c r="F891" i="1"/>
  <c r="F892" i="1"/>
  <c r="F893" i="1"/>
  <c r="F894" i="1"/>
  <c r="F895" i="1"/>
  <c r="F896" i="1"/>
  <c r="F897" i="1"/>
  <c r="F898" i="1"/>
  <c r="F899" i="1"/>
  <c r="F900" i="1"/>
  <c r="F901" i="1"/>
  <c r="F902" i="1"/>
  <c r="F903" i="1"/>
  <c r="F904" i="1"/>
  <c r="F905" i="1"/>
  <c r="F906" i="1"/>
  <c r="F907" i="1"/>
  <c r="F908" i="1"/>
  <c r="F909" i="1"/>
  <c r="F910" i="1"/>
  <c r="F911" i="1"/>
  <c r="F912" i="1"/>
  <c r="F913" i="1"/>
  <c r="F914" i="1"/>
  <c r="F915" i="1"/>
  <c r="F916" i="1"/>
  <c r="F917" i="1"/>
  <c r="F918" i="1"/>
  <c r="F919" i="1"/>
  <c r="F920" i="1"/>
  <c r="F921" i="1"/>
  <c r="F922" i="1"/>
  <c r="F923" i="1"/>
  <c r="F924" i="1"/>
  <c r="F925" i="1"/>
  <c r="F926" i="1"/>
  <c r="F927" i="1"/>
  <c r="F928" i="1"/>
  <c r="F929" i="1"/>
  <c r="F930" i="1"/>
  <c r="F931" i="1"/>
  <c r="F932" i="1"/>
  <c r="F933" i="1"/>
  <c r="F934" i="1"/>
  <c r="F935" i="1"/>
  <c r="F936" i="1"/>
  <c r="F937" i="1"/>
  <c r="F938" i="1"/>
  <c r="F939" i="1"/>
  <c r="F940" i="1"/>
  <c r="F941" i="1"/>
  <c r="F942" i="1"/>
  <c r="F943" i="1"/>
  <c r="F944" i="1"/>
  <c r="F945" i="1"/>
  <c r="F946" i="1"/>
  <c r="F947" i="1"/>
  <c r="F948" i="1"/>
  <c r="F949" i="1"/>
  <c r="F950" i="1"/>
  <c r="F951" i="1"/>
  <c r="F952" i="1"/>
  <c r="F953" i="1"/>
  <c r="F954" i="1"/>
  <c r="F955" i="1"/>
  <c r="F956" i="1"/>
  <c r="F957" i="1"/>
  <c r="F958" i="1"/>
  <c r="F959" i="1"/>
  <c r="F960" i="1"/>
  <c r="F961" i="1"/>
  <c r="F962" i="1"/>
  <c r="F963" i="1"/>
  <c r="F964" i="1"/>
  <c r="F965" i="1"/>
  <c r="F966" i="1"/>
  <c r="F967" i="1"/>
  <c r="F968" i="1"/>
  <c r="F969" i="1"/>
  <c r="F970" i="1"/>
  <c r="F971" i="1"/>
  <c r="F972" i="1"/>
  <c r="F973" i="1"/>
  <c r="F974" i="1"/>
  <c r="F975" i="1"/>
  <c r="F976" i="1"/>
  <c r="F977" i="1"/>
  <c r="F978" i="1"/>
  <c r="F979" i="1"/>
  <c r="F980" i="1"/>
  <c r="F981" i="1"/>
  <c r="F982" i="1"/>
  <c r="F983" i="1"/>
  <c r="F984" i="1"/>
  <c r="F985" i="1"/>
  <c r="F986" i="1"/>
  <c r="F987" i="1"/>
  <c r="F988" i="1"/>
  <c r="F989" i="1"/>
  <c r="F990" i="1"/>
  <c r="F991" i="1"/>
  <c r="F992" i="1"/>
  <c r="F993" i="1"/>
  <c r="F994" i="1"/>
  <c r="F995" i="1"/>
  <c r="F996" i="1"/>
  <c r="F997" i="1"/>
  <c r="F998" i="1"/>
  <c r="F999" i="1"/>
  <c r="F1000" i="1"/>
  <c r="F1001" i="1"/>
  <c r="H2" i="1"/>
  <c r="G2" i="1"/>
  <c r="F2" i="1"/>
  <c r="F424" i="4"/>
  <c r="G424" i="4"/>
  <c r="H424" i="4"/>
  <c r="F425" i="4"/>
  <c r="G425" i="4"/>
  <c r="H425" i="4"/>
  <c r="F426" i="4"/>
  <c r="G426" i="4"/>
  <c r="H426" i="4"/>
  <c r="F427" i="4"/>
  <c r="G427" i="4"/>
  <c r="H427" i="4"/>
  <c r="F428" i="4"/>
  <c r="G428" i="4"/>
  <c r="H428" i="4"/>
  <c r="F429" i="4"/>
  <c r="G429" i="4"/>
  <c r="H429" i="4"/>
  <c r="F430" i="4"/>
  <c r="G430" i="4"/>
  <c r="H430" i="4"/>
  <c r="F431" i="4"/>
  <c r="G431" i="4"/>
  <c r="H431" i="4"/>
  <c r="F432" i="4"/>
  <c r="G432" i="4"/>
  <c r="H432" i="4"/>
  <c r="F433" i="4"/>
  <c r="G433" i="4"/>
  <c r="H433" i="4"/>
  <c r="F434" i="4"/>
  <c r="G434" i="4"/>
  <c r="H434" i="4"/>
  <c r="F435" i="4"/>
  <c r="G435" i="4"/>
  <c r="H435" i="4"/>
  <c r="F436" i="4"/>
  <c r="G436" i="4"/>
  <c r="H436" i="4"/>
  <c r="F437" i="4"/>
  <c r="G437" i="4"/>
  <c r="H437" i="4"/>
  <c r="F438" i="4"/>
  <c r="G438" i="4"/>
  <c r="H438" i="4"/>
  <c r="F439" i="4"/>
  <c r="G439" i="4"/>
  <c r="H439" i="4"/>
  <c r="F440" i="4"/>
  <c r="G440" i="4"/>
  <c r="H440" i="4"/>
  <c r="F441" i="4"/>
  <c r="G441" i="4"/>
  <c r="H441" i="4"/>
  <c r="F442" i="4"/>
  <c r="G442" i="4"/>
  <c r="H442" i="4"/>
  <c r="F443" i="4"/>
  <c r="G443" i="4"/>
  <c r="H443" i="4"/>
  <c r="F444" i="4"/>
  <c r="G444" i="4"/>
  <c r="H444" i="4"/>
  <c r="F445" i="4"/>
  <c r="G445" i="4"/>
  <c r="H445" i="4"/>
  <c r="F446" i="4"/>
  <c r="G446" i="4"/>
  <c r="H446" i="4"/>
  <c r="F447" i="4"/>
  <c r="G447" i="4"/>
  <c r="H447" i="4"/>
  <c r="F448" i="4"/>
  <c r="G448" i="4"/>
  <c r="H448" i="4"/>
  <c r="F449" i="4"/>
  <c r="G449" i="4"/>
  <c r="H449" i="4"/>
  <c r="F450" i="4"/>
  <c r="G450" i="4"/>
  <c r="H450" i="4"/>
  <c r="F451" i="4"/>
  <c r="G451" i="4"/>
  <c r="H451" i="4"/>
  <c r="F452" i="4"/>
  <c r="G452" i="4"/>
  <c r="H452" i="4"/>
  <c r="F453" i="4"/>
  <c r="G453" i="4"/>
  <c r="H453" i="4"/>
  <c r="F454" i="4"/>
  <c r="G454" i="4"/>
  <c r="H454" i="4"/>
  <c r="F455" i="4"/>
  <c r="G455" i="4"/>
  <c r="H455" i="4"/>
  <c r="F456" i="4"/>
  <c r="G456" i="4"/>
  <c r="H456" i="4"/>
  <c r="F457" i="4"/>
  <c r="G457" i="4"/>
  <c r="H457" i="4"/>
  <c r="F458" i="4"/>
  <c r="G458" i="4"/>
  <c r="H458" i="4"/>
  <c r="F459" i="4"/>
  <c r="G459" i="4"/>
  <c r="H459" i="4"/>
  <c r="F460" i="4"/>
  <c r="G460" i="4"/>
  <c r="H460" i="4"/>
  <c r="F461" i="4"/>
  <c r="G461" i="4"/>
  <c r="H461" i="4"/>
  <c r="F462" i="4"/>
  <c r="G462" i="4"/>
  <c r="H462" i="4"/>
  <c r="F463" i="4"/>
  <c r="G463" i="4"/>
  <c r="H463" i="4"/>
  <c r="F464" i="4"/>
  <c r="G464" i="4"/>
  <c r="H464" i="4"/>
  <c r="F465" i="4"/>
  <c r="G465" i="4"/>
  <c r="H465" i="4"/>
  <c r="F466" i="4"/>
  <c r="G466" i="4"/>
  <c r="H466" i="4"/>
  <c r="F467" i="4"/>
  <c r="G467" i="4"/>
  <c r="H467" i="4"/>
  <c r="F468" i="4"/>
  <c r="G468" i="4"/>
  <c r="H468" i="4"/>
  <c r="F469" i="4"/>
  <c r="G469" i="4"/>
  <c r="H469" i="4"/>
  <c r="F470" i="4"/>
  <c r="G470" i="4"/>
  <c r="H470" i="4"/>
  <c r="F471" i="4"/>
  <c r="G471" i="4"/>
  <c r="H471" i="4"/>
  <c r="F472" i="4"/>
  <c r="G472" i="4"/>
  <c r="H472" i="4"/>
  <c r="F473" i="4"/>
  <c r="G473" i="4"/>
  <c r="H473" i="4"/>
  <c r="F474" i="4"/>
  <c r="G474" i="4"/>
  <c r="H474" i="4"/>
  <c r="F475" i="4"/>
  <c r="G475" i="4"/>
  <c r="H475" i="4"/>
  <c r="F476" i="4"/>
  <c r="G476" i="4"/>
  <c r="H476" i="4"/>
  <c r="F477" i="4"/>
  <c r="G477" i="4"/>
  <c r="H477" i="4"/>
  <c r="F478" i="4"/>
  <c r="G478" i="4"/>
  <c r="H478" i="4"/>
  <c r="F479" i="4"/>
  <c r="G479" i="4"/>
  <c r="H479" i="4"/>
  <c r="F480" i="4"/>
  <c r="G480" i="4"/>
  <c r="H480" i="4"/>
  <c r="F481" i="4"/>
  <c r="G481" i="4"/>
  <c r="H481" i="4"/>
  <c r="F482" i="4"/>
  <c r="G482" i="4"/>
  <c r="H482" i="4"/>
  <c r="F483" i="4"/>
  <c r="G483" i="4"/>
  <c r="H483" i="4"/>
  <c r="F484" i="4"/>
  <c r="G484" i="4"/>
  <c r="H484" i="4"/>
  <c r="F485" i="4"/>
  <c r="G485" i="4"/>
  <c r="H485" i="4"/>
  <c r="F486" i="4"/>
  <c r="G486" i="4"/>
  <c r="H486" i="4"/>
  <c r="F487" i="4"/>
  <c r="G487" i="4"/>
  <c r="H487" i="4"/>
  <c r="F488" i="4"/>
  <c r="G488" i="4"/>
  <c r="H488" i="4"/>
  <c r="F489" i="4"/>
  <c r="G489" i="4"/>
  <c r="H489" i="4"/>
  <c r="F490" i="4"/>
  <c r="G490" i="4"/>
  <c r="H490" i="4"/>
  <c r="F491" i="4"/>
  <c r="G491" i="4"/>
  <c r="H491" i="4"/>
  <c r="F492" i="4"/>
  <c r="G492" i="4"/>
  <c r="H492" i="4"/>
  <c r="F493" i="4"/>
  <c r="G493" i="4"/>
  <c r="H493" i="4"/>
  <c r="F494" i="4"/>
  <c r="G494" i="4"/>
  <c r="H494" i="4"/>
  <c r="F495" i="4"/>
  <c r="G495" i="4"/>
  <c r="H495" i="4"/>
  <c r="F496" i="4"/>
  <c r="G496" i="4"/>
  <c r="H496" i="4"/>
  <c r="F497" i="4"/>
  <c r="G497" i="4"/>
  <c r="H497" i="4"/>
  <c r="F498" i="4"/>
  <c r="G498" i="4"/>
  <c r="H498" i="4"/>
  <c r="F499" i="4"/>
  <c r="G499" i="4"/>
  <c r="H499" i="4"/>
  <c r="F500" i="4"/>
  <c r="G500" i="4"/>
  <c r="H500" i="4"/>
  <c r="F501" i="4"/>
  <c r="G501" i="4"/>
  <c r="H501" i="4"/>
  <c r="F502" i="4"/>
  <c r="G502" i="4"/>
  <c r="H502" i="4"/>
  <c r="F503" i="4"/>
  <c r="G503" i="4"/>
  <c r="H503" i="4"/>
  <c r="F504" i="4"/>
  <c r="G504" i="4"/>
  <c r="H504" i="4"/>
  <c r="F505" i="4"/>
  <c r="G505" i="4"/>
  <c r="H505" i="4"/>
  <c r="F506" i="4"/>
  <c r="G506" i="4"/>
  <c r="H506" i="4"/>
  <c r="F507" i="4"/>
  <c r="G507" i="4"/>
  <c r="H507" i="4"/>
  <c r="F508" i="4"/>
  <c r="G508" i="4"/>
  <c r="H508" i="4"/>
  <c r="F509" i="4"/>
  <c r="G509" i="4"/>
  <c r="H509" i="4"/>
  <c r="F510" i="4"/>
  <c r="G510" i="4"/>
  <c r="H510" i="4"/>
  <c r="F511" i="4"/>
  <c r="G511" i="4"/>
  <c r="H511" i="4"/>
  <c r="F512" i="4"/>
  <c r="G512" i="4"/>
  <c r="H512" i="4"/>
  <c r="F513" i="4"/>
  <c r="G513" i="4"/>
  <c r="H513" i="4"/>
  <c r="F514" i="4"/>
  <c r="G514" i="4"/>
  <c r="H514" i="4"/>
  <c r="F515" i="4"/>
  <c r="G515" i="4"/>
  <c r="H515" i="4"/>
  <c r="F516" i="4"/>
  <c r="G516" i="4"/>
  <c r="H516" i="4"/>
  <c r="F517" i="4"/>
  <c r="G517" i="4"/>
  <c r="H517" i="4"/>
  <c r="F518" i="4"/>
  <c r="G518" i="4"/>
  <c r="H518" i="4"/>
  <c r="F519" i="4"/>
  <c r="G519" i="4"/>
  <c r="H519" i="4"/>
  <c r="F520" i="4"/>
  <c r="G520" i="4"/>
  <c r="H520" i="4"/>
  <c r="F521" i="4"/>
  <c r="G521" i="4"/>
  <c r="H521" i="4"/>
  <c r="F522" i="4"/>
  <c r="G522" i="4"/>
  <c r="H522" i="4"/>
  <c r="F523" i="4"/>
  <c r="G523" i="4"/>
  <c r="H523" i="4"/>
  <c r="F524" i="4"/>
  <c r="G524" i="4"/>
  <c r="H524" i="4"/>
  <c r="F525" i="4"/>
  <c r="G525" i="4"/>
  <c r="H525" i="4"/>
  <c r="F526" i="4"/>
  <c r="G526" i="4"/>
  <c r="H526" i="4"/>
  <c r="F527" i="4"/>
  <c r="G527" i="4"/>
  <c r="H527" i="4"/>
  <c r="F528" i="4"/>
  <c r="G528" i="4"/>
  <c r="H528" i="4"/>
  <c r="F529" i="4"/>
  <c r="G529" i="4"/>
  <c r="H529" i="4"/>
  <c r="F530" i="4"/>
  <c r="G530" i="4"/>
  <c r="H530" i="4"/>
  <c r="F531" i="4"/>
  <c r="G531" i="4"/>
  <c r="H531" i="4"/>
  <c r="F532" i="4"/>
  <c r="G532" i="4"/>
  <c r="H532" i="4"/>
  <c r="F533" i="4"/>
  <c r="G533" i="4"/>
  <c r="H533" i="4"/>
  <c r="F534" i="4"/>
  <c r="G534" i="4"/>
  <c r="H534" i="4"/>
  <c r="F535" i="4"/>
  <c r="G535" i="4"/>
  <c r="H535" i="4"/>
  <c r="F536" i="4"/>
  <c r="G536" i="4"/>
  <c r="H536" i="4"/>
  <c r="F537" i="4"/>
  <c r="G537" i="4"/>
  <c r="H537" i="4"/>
  <c r="F538" i="4"/>
  <c r="G538" i="4"/>
  <c r="H538" i="4"/>
  <c r="F539" i="4"/>
  <c r="G539" i="4"/>
  <c r="H539" i="4"/>
  <c r="F540" i="4"/>
  <c r="G540" i="4"/>
  <c r="H540" i="4"/>
  <c r="F541" i="4"/>
  <c r="G541" i="4"/>
  <c r="H541" i="4"/>
  <c r="F542" i="4"/>
  <c r="G542" i="4"/>
  <c r="H542" i="4"/>
  <c r="F543" i="4"/>
  <c r="G543" i="4"/>
  <c r="H543" i="4"/>
  <c r="F544" i="4"/>
  <c r="G544" i="4"/>
  <c r="H544" i="4"/>
  <c r="F545" i="4"/>
  <c r="G545" i="4"/>
  <c r="H545" i="4"/>
  <c r="F546" i="4"/>
  <c r="G546" i="4"/>
  <c r="H546" i="4"/>
  <c r="F547" i="4"/>
  <c r="G547" i="4"/>
  <c r="H547" i="4"/>
  <c r="F548" i="4"/>
  <c r="G548" i="4"/>
  <c r="H548" i="4"/>
  <c r="F549" i="4"/>
  <c r="G549" i="4"/>
  <c r="H549" i="4"/>
  <c r="F550" i="4"/>
  <c r="G550" i="4"/>
  <c r="H550" i="4"/>
  <c r="F551" i="4"/>
  <c r="G551" i="4"/>
  <c r="H551" i="4"/>
  <c r="F552" i="4"/>
  <c r="G552" i="4"/>
  <c r="H552" i="4"/>
  <c r="F553" i="4"/>
  <c r="G553" i="4"/>
  <c r="H553" i="4"/>
  <c r="F554" i="4"/>
  <c r="G554" i="4"/>
  <c r="H554" i="4"/>
  <c r="F555" i="4"/>
  <c r="G555" i="4"/>
  <c r="H555" i="4"/>
  <c r="F556" i="4"/>
  <c r="G556" i="4"/>
  <c r="H556" i="4"/>
  <c r="F557" i="4"/>
  <c r="G557" i="4"/>
  <c r="H557" i="4"/>
  <c r="F558" i="4"/>
  <c r="G558" i="4"/>
  <c r="H558" i="4"/>
  <c r="F559" i="4"/>
  <c r="G559" i="4"/>
  <c r="H559" i="4"/>
  <c r="F560" i="4"/>
  <c r="G560" i="4"/>
  <c r="H560" i="4"/>
  <c r="F561" i="4"/>
  <c r="G561" i="4"/>
  <c r="H561" i="4"/>
  <c r="F562" i="4"/>
  <c r="G562" i="4"/>
  <c r="H562" i="4"/>
  <c r="F563" i="4"/>
  <c r="G563" i="4"/>
  <c r="H563" i="4"/>
  <c r="F564" i="4"/>
  <c r="G564" i="4"/>
  <c r="H564" i="4"/>
  <c r="F565" i="4"/>
  <c r="G565" i="4"/>
  <c r="H565" i="4"/>
  <c r="F566" i="4"/>
  <c r="G566" i="4"/>
  <c r="H566" i="4"/>
  <c r="F567" i="4"/>
  <c r="G567" i="4"/>
  <c r="H567" i="4"/>
  <c r="F568" i="4"/>
  <c r="G568" i="4"/>
  <c r="H568" i="4"/>
  <c r="F569" i="4"/>
  <c r="G569" i="4"/>
  <c r="H569" i="4"/>
  <c r="F570" i="4"/>
  <c r="G570" i="4"/>
  <c r="H570" i="4"/>
  <c r="F571" i="4"/>
  <c r="G571" i="4"/>
  <c r="H571" i="4"/>
  <c r="F572" i="4"/>
  <c r="G572" i="4"/>
  <c r="H572" i="4"/>
  <c r="F573" i="4"/>
  <c r="G573" i="4"/>
  <c r="H573" i="4"/>
  <c r="F574" i="4"/>
  <c r="G574" i="4"/>
  <c r="H574" i="4"/>
  <c r="F575" i="4"/>
  <c r="G575" i="4"/>
  <c r="H575" i="4"/>
  <c r="F576" i="4"/>
  <c r="G576" i="4"/>
  <c r="H576" i="4"/>
  <c r="F577" i="4"/>
  <c r="G577" i="4"/>
  <c r="H577" i="4"/>
  <c r="F578" i="4"/>
  <c r="G578" i="4"/>
  <c r="H578" i="4"/>
  <c r="F579" i="4"/>
  <c r="G579" i="4"/>
  <c r="H579" i="4"/>
  <c r="F580" i="4"/>
  <c r="G580" i="4"/>
  <c r="H580" i="4"/>
  <c r="F581" i="4"/>
  <c r="G581" i="4"/>
  <c r="H581" i="4"/>
  <c r="F582" i="4"/>
  <c r="G582" i="4"/>
  <c r="H582" i="4"/>
  <c r="F583" i="4"/>
  <c r="G583" i="4"/>
  <c r="H583" i="4"/>
  <c r="F584" i="4"/>
  <c r="G584" i="4"/>
  <c r="H584" i="4"/>
  <c r="F585" i="4"/>
  <c r="G585" i="4"/>
  <c r="H585" i="4"/>
  <c r="F586" i="4"/>
  <c r="G586" i="4"/>
  <c r="H586" i="4"/>
  <c r="F587" i="4"/>
  <c r="G587" i="4"/>
  <c r="H587" i="4"/>
  <c r="F588" i="4"/>
  <c r="G588" i="4"/>
  <c r="H588" i="4"/>
  <c r="F589" i="4"/>
  <c r="G589" i="4"/>
  <c r="H589" i="4"/>
  <c r="F590" i="4"/>
  <c r="G590" i="4"/>
  <c r="H590" i="4"/>
  <c r="F591" i="4"/>
  <c r="G591" i="4"/>
  <c r="H591" i="4"/>
  <c r="F592" i="4"/>
  <c r="G592" i="4"/>
  <c r="H592" i="4"/>
  <c r="F593" i="4"/>
  <c r="G593" i="4"/>
  <c r="H593" i="4"/>
  <c r="F594" i="4"/>
  <c r="G594" i="4"/>
  <c r="H594" i="4"/>
  <c r="F595" i="4"/>
  <c r="G595" i="4"/>
  <c r="H595" i="4"/>
  <c r="F596" i="4"/>
  <c r="G596" i="4"/>
  <c r="H596" i="4"/>
  <c r="F597" i="4"/>
  <c r="G597" i="4"/>
  <c r="H597" i="4"/>
  <c r="F598" i="4"/>
  <c r="G598" i="4"/>
  <c r="H598" i="4"/>
  <c r="F599" i="4"/>
  <c r="G599" i="4"/>
  <c r="H599" i="4"/>
  <c r="F600" i="4"/>
  <c r="G600" i="4"/>
  <c r="H600" i="4"/>
  <c r="F601" i="4"/>
  <c r="G601" i="4"/>
  <c r="H601" i="4"/>
  <c r="F602" i="4"/>
  <c r="G602" i="4"/>
  <c r="H602" i="4"/>
  <c r="F603" i="4"/>
  <c r="G603" i="4"/>
  <c r="H603" i="4"/>
  <c r="F604" i="4"/>
  <c r="G604" i="4"/>
  <c r="H604" i="4"/>
  <c r="F605" i="4"/>
  <c r="G605" i="4"/>
  <c r="H605" i="4"/>
  <c r="F606" i="4"/>
  <c r="G606" i="4"/>
  <c r="H606" i="4"/>
  <c r="F607" i="4"/>
  <c r="G607" i="4"/>
  <c r="H607" i="4"/>
  <c r="F608" i="4"/>
  <c r="G608" i="4"/>
  <c r="H608" i="4"/>
  <c r="F609" i="4"/>
  <c r="G609" i="4"/>
  <c r="H609" i="4"/>
  <c r="F610" i="4"/>
  <c r="G610" i="4"/>
  <c r="H610" i="4"/>
  <c r="F611" i="4"/>
  <c r="G611" i="4"/>
  <c r="H611" i="4"/>
  <c r="F612" i="4"/>
  <c r="G612" i="4"/>
  <c r="H612" i="4"/>
  <c r="F613" i="4"/>
  <c r="G613" i="4"/>
  <c r="H613" i="4"/>
  <c r="F614" i="4"/>
  <c r="G614" i="4"/>
  <c r="H614" i="4"/>
  <c r="F615" i="4"/>
  <c r="G615" i="4"/>
  <c r="H615" i="4"/>
  <c r="F616" i="4"/>
  <c r="G616" i="4"/>
  <c r="H616" i="4"/>
  <c r="F617" i="4"/>
  <c r="G617" i="4"/>
  <c r="H617" i="4"/>
  <c r="F618" i="4"/>
  <c r="G618" i="4"/>
  <c r="H618" i="4"/>
  <c r="F619" i="4"/>
  <c r="G619" i="4"/>
  <c r="H619" i="4"/>
  <c r="F620" i="4"/>
  <c r="G620" i="4"/>
  <c r="H620" i="4"/>
  <c r="F621" i="4"/>
  <c r="G621" i="4"/>
  <c r="H621" i="4"/>
  <c r="F622" i="4"/>
  <c r="G622" i="4"/>
  <c r="H622" i="4"/>
  <c r="F623" i="4"/>
  <c r="G623" i="4"/>
  <c r="H623" i="4"/>
  <c r="F624" i="4"/>
  <c r="G624" i="4"/>
  <c r="H624" i="4"/>
  <c r="F625" i="4"/>
  <c r="G625" i="4"/>
  <c r="H625" i="4"/>
  <c r="F626" i="4"/>
  <c r="G626" i="4"/>
  <c r="H626" i="4"/>
  <c r="F627" i="4"/>
  <c r="G627" i="4"/>
  <c r="H627" i="4"/>
  <c r="F628" i="4"/>
  <c r="G628" i="4"/>
  <c r="H628" i="4"/>
  <c r="F629" i="4"/>
  <c r="G629" i="4"/>
  <c r="H629" i="4"/>
  <c r="F630" i="4"/>
  <c r="G630" i="4"/>
  <c r="H630" i="4"/>
  <c r="F631" i="4"/>
  <c r="G631" i="4"/>
  <c r="H631" i="4"/>
  <c r="F632" i="4"/>
  <c r="G632" i="4"/>
  <c r="H632" i="4"/>
  <c r="F633" i="4"/>
  <c r="G633" i="4"/>
  <c r="H633" i="4"/>
  <c r="F634" i="4"/>
  <c r="G634" i="4"/>
  <c r="H634" i="4"/>
  <c r="F635" i="4"/>
  <c r="G635" i="4"/>
  <c r="H635" i="4"/>
  <c r="F636" i="4"/>
  <c r="G636" i="4"/>
  <c r="H636" i="4"/>
  <c r="F637" i="4"/>
  <c r="G637" i="4"/>
  <c r="H637" i="4"/>
  <c r="F638" i="4"/>
  <c r="G638" i="4"/>
  <c r="H638" i="4"/>
  <c r="F639" i="4"/>
  <c r="G639" i="4"/>
  <c r="H639" i="4"/>
  <c r="F640" i="4"/>
  <c r="G640" i="4"/>
  <c r="H640" i="4"/>
  <c r="F641" i="4"/>
  <c r="G641" i="4"/>
  <c r="H641" i="4"/>
  <c r="F642" i="4"/>
  <c r="G642" i="4"/>
  <c r="H642" i="4"/>
  <c r="F643" i="4"/>
  <c r="G643" i="4"/>
  <c r="H643" i="4"/>
  <c r="F644" i="4"/>
  <c r="G644" i="4"/>
  <c r="H644" i="4"/>
  <c r="F645" i="4"/>
  <c r="G645" i="4"/>
  <c r="H645" i="4"/>
  <c r="F646" i="4"/>
  <c r="G646" i="4"/>
  <c r="H646" i="4"/>
  <c r="F647" i="4"/>
  <c r="G647" i="4"/>
  <c r="H647" i="4"/>
  <c r="F648" i="4"/>
  <c r="G648" i="4"/>
  <c r="H648" i="4"/>
  <c r="F649" i="4"/>
  <c r="G649" i="4"/>
  <c r="H649" i="4"/>
  <c r="F650" i="4"/>
  <c r="G650" i="4"/>
  <c r="H650" i="4"/>
  <c r="F651" i="4"/>
  <c r="G651" i="4"/>
  <c r="H651" i="4"/>
  <c r="F652" i="4"/>
  <c r="G652" i="4"/>
  <c r="H652" i="4"/>
  <c r="F653" i="4"/>
  <c r="G653" i="4"/>
  <c r="H653" i="4"/>
  <c r="F654" i="4"/>
  <c r="G654" i="4"/>
  <c r="H654" i="4"/>
  <c r="F655" i="4"/>
  <c r="G655" i="4"/>
  <c r="H655" i="4"/>
  <c r="F656" i="4"/>
  <c r="G656" i="4"/>
  <c r="H656" i="4"/>
  <c r="F657" i="4"/>
  <c r="G657" i="4"/>
  <c r="H657" i="4"/>
  <c r="F658" i="4"/>
  <c r="G658" i="4"/>
  <c r="H658" i="4"/>
  <c r="F659" i="4"/>
  <c r="G659" i="4"/>
  <c r="H659" i="4"/>
  <c r="F660" i="4"/>
  <c r="G660" i="4"/>
  <c r="H660" i="4"/>
  <c r="F661" i="4"/>
  <c r="G661" i="4"/>
  <c r="H661" i="4"/>
  <c r="F662" i="4"/>
  <c r="G662" i="4"/>
  <c r="H662" i="4"/>
  <c r="F663" i="4"/>
  <c r="G663" i="4"/>
  <c r="H663" i="4"/>
  <c r="F664" i="4"/>
  <c r="G664" i="4"/>
  <c r="H664" i="4"/>
  <c r="F665" i="4"/>
  <c r="G665" i="4"/>
  <c r="H665" i="4"/>
  <c r="F666" i="4"/>
  <c r="G666" i="4"/>
  <c r="H666" i="4"/>
  <c r="F667" i="4"/>
  <c r="G667" i="4"/>
  <c r="H667" i="4"/>
  <c r="F668" i="4"/>
  <c r="G668" i="4"/>
  <c r="H668" i="4"/>
  <c r="F669" i="4"/>
  <c r="G669" i="4"/>
  <c r="H669" i="4"/>
  <c r="F670" i="4"/>
  <c r="G670" i="4"/>
  <c r="H670" i="4"/>
  <c r="F671" i="4"/>
  <c r="G671" i="4"/>
  <c r="H671" i="4"/>
  <c r="F672" i="4"/>
  <c r="G672" i="4"/>
  <c r="H672" i="4"/>
  <c r="F673" i="4"/>
  <c r="G673" i="4"/>
  <c r="H673" i="4"/>
  <c r="F674" i="4"/>
  <c r="G674" i="4"/>
  <c r="H674" i="4"/>
  <c r="F675" i="4"/>
  <c r="G675" i="4"/>
  <c r="H675" i="4"/>
  <c r="F676" i="4"/>
  <c r="G676" i="4"/>
  <c r="H676" i="4"/>
  <c r="F677" i="4"/>
  <c r="G677" i="4"/>
  <c r="H677" i="4"/>
  <c r="F678" i="4"/>
  <c r="G678" i="4"/>
  <c r="H678" i="4"/>
  <c r="F679" i="4"/>
  <c r="G679" i="4"/>
  <c r="H679" i="4"/>
  <c r="F680" i="4"/>
  <c r="G680" i="4"/>
  <c r="H680" i="4"/>
  <c r="F681" i="4"/>
  <c r="G681" i="4"/>
  <c r="H681" i="4"/>
  <c r="F682" i="4"/>
  <c r="G682" i="4"/>
  <c r="H682" i="4"/>
  <c r="F683" i="4"/>
  <c r="G683" i="4"/>
  <c r="H683" i="4"/>
  <c r="F684" i="4"/>
  <c r="G684" i="4"/>
  <c r="H684" i="4"/>
  <c r="F685" i="4"/>
  <c r="G685" i="4"/>
  <c r="H685" i="4"/>
  <c r="F686" i="4"/>
  <c r="G686" i="4"/>
  <c r="H686" i="4"/>
  <c r="F687" i="4"/>
  <c r="G687" i="4"/>
  <c r="H687" i="4"/>
  <c r="F688" i="4"/>
  <c r="G688" i="4"/>
  <c r="H688" i="4"/>
  <c r="F689" i="4"/>
  <c r="G689" i="4"/>
  <c r="H689" i="4"/>
  <c r="F690" i="4"/>
  <c r="G690" i="4"/>
  <c r="H690" i="4"/>
  <c r="F691" i="4"/>
  <c r="G691" i="4"/>
  <c r="H691" i="4"/>
  <c r="F692" i="4"/>
  <c r="G692" i="4"/>
  <c r="H692" i="4"/>
  <c r="F693" i="4"/>
  <c r="G693" i="4"/>
  <c r="H693" i="4"/>
  <c r="F694" i="4"/>
  <c r="G694" i="4"/>
  <c r="H694" i="4"/>
  <c r="F695" i="4"/>
  <c r="G695" i="4"/>
  <c r="H695" i="4"/>
  <c r="F696" i="4"/>
  <c r="G696" i="4"/>
  <c r="H696" i="4"/>
  <c r="F697" i="4"/>
  <c r="G697" i="4"/>
  <c r="H697" i="4"/>
  <c r="F698" i="4"/>
  <c r="G698" i="4"/>
  <c r="H698" i="4"/>
  <c r="F699" i="4"/>
  <c r="G699" i="4"/>
  <c r="H699" i="4"/>
  <c r="F700" i="4"/>
  <c r="G700" i="4"/>
  <c r="H700" i="4"/>
  <c r="F701" i="4"/>
  <c r="G701" i="4"/>
  <c r="H701" i="4"/>
  <c r="F702" i="4"/>
  <c r="G702" i="4"/>
  <c r="H702" i="4"/>
  <c r="F703" i="4"/>
  <c r="G703" i="4"/>
  <c r="H703" i="4"/>
  <c r="F704" i="4"/>
  <c r="G704" i="4"/>
  <c r="H704" i="4"/>
  <c r="F705" i="4"/>
  <c r="G705" i="4"/>
  <c r="H705" i="4"/>
  <c r="F706" i="4"/>
  <c r="G706" i="4"/>
  <c r="H706" i="4"/>
  <c r="F707" i="4"/>
  <c r="G707" i="4"/>
  <c r="H707" i="4"/>
  <c r="F708" i="4"/>
  <c r="G708" i="4"/>
  <c r="H708" i="4"/>
  <c r="F709" i="4"/>
  <c r="G709" i="4"/>
  <c r="H709" i="4"/>
  <c r="F710" i="4"/>
  <c r="G710" i="4"/>
  <c r="H710" i="4"/>
  <c r="F711" i="4"/>
  <c r="G711" i="4"/>
  <c r="H711" i="4"/>
  <c r="F712" i="4"/>
  <c r="G712" i="4"/>
  <c r="H712" i="4"/>
  <c r="F713" i="4"/>
  <c r="G713" i="4"/>
  <c r="H713" i="4"/>
  <c r="F714" i="4"/>
  <c r="G714" i="4"/>
  <c r="H714" i="4"/>
  <c r="F715" i="4"/>
  <c r="G715" i="4"/>
  <c r="H715" i="4"/>
  <c r="F716" i="4"/>
  <c r="G716" i="4"/>
  <c r="H716" i="4"/>
  <c r="F717" i="4"/>
  <c r="G717" i="4"/>
  <c r="H717" i="4"/>
  <c r="F718" i="4"/>
  <c r="G718" i="4"/>
  <c r="H718" i="4"/>
  <c r="F719" i="4"/>
  <c r="G719" i="4"/>
  <c r="H719" i="4"/>
  <c r="F720" i="4"/>
  <c r="G720" i="4"/>
  <c r="H720" i="4"/>
  <c r="F721" i="4"/>
  <c r="G721" i="4"/>
  <c r="H721" i="4"/>
  <c r="F722" i="4"/>
  <c r="G722" i="4"/>
  <c r="H722" i="4"/>
  <c r="F723" i="4"/>
  <c r="G723" i="4"/>
  <c r="H723" i="4"/>
  <c r="F724" i="4"/>
  <c r="G724" i="4"/>
  <c r="H724" i="4"/>
  <c r="F725" i="4"/>
  <c r="G725" i="4"/>
  <c r="H725" i="4"/>
  <c r="F726" i="4"/>
  <c r="G726" i="4"/>
  <c r="H726" i="4"/>
  <c r="F727" i="4"/>
  <c r="G727" i="4"/>
  <c r="H727" i="4"/>
  <c r="F728" i="4"/>
  <c r="G728" i="4"/>
  <c r="H728" i="4"/>
  <c r="F729" i="4"/>
  <c r="G729" i="4"/>
  <c r="H729" i="4"/>
  <c r="F730" i="4"/>
  <c r="G730" i="4"/>
  <c r="H730" i="4"/>
  <c r="F731" i="4"/>
  <c r="G731" i="4"/>
  <c r="H731" i="4"/>
  <c r="F732" i="4"/>
  <c r="G732" i="4"/>
  <c r="H732" i="4"/>
  <c r="F733" i="4"/>
  <c r="G733" i="4"/>
  <c r="H733" i="4"/>
  <c r="F734" i="4"/>
  <c r="G734" i="4"/>
  <c r="H734" i="4"/>
  <c r="F735" i="4"/>
  <c r="G735" i="4"/>
  <c r="H735" i="4"/>
  <c r="F736" i="4"/>
  <c r="G736" i="4"/>
  <c r="H736" i="4"/>
  <c r="F737" i="4"/>
  <c r="G737" i="4"/>
  <c r="H737" i="4"/>
  <c r="F738" i="4"/>
  <c r="G738" i="4"/>
  <c r="H738" i="4"/>
  <c r="F739" i="4"/>
  <c r="G739" i="4"/>
  <c r="H739" i="4"/>
  <c r="F740" i="4"/>
  <c r="G740" i="4"/>
  <c r="H740" i="4"/>
  <c r="F741" i="4"/>
  <c r="G741" i="4"/>
  <c r="H741" i="4"/>
  <c r="F742" i="4"/>
  <c r="G742" i="4"/>
  <c r="H742" i="4"/>
  <c r="F743" i="4"/>
  <c r="G743" i="4"/>
  <c r="H743" i="4"/>
  <c r="F744" i="4"/>
  <c r="G744" i="4"/>
  <c r="H744" i="4"/>
  <c r="F745" i="4"/>
  <c r="G745" i="4"/>
  <c r="H745" i="4"/>
  <c r="F746" i="4"/>
  <c r="G746" i="4"/>
  <c r="H746" i="4"/>
  <c r="F747" i="4"/>
  <c r="G747" i="4"/>
  <c r="H747" i="4"/>
  <c r="F748" i="4"/>
  <c r="G748" i="4"/>
  <c r="H748" i="4"/>
  <c r="F749" i="4"/>
  <c r="G749" i="4"/>
  <c r="H749" i="4"/>
  <c r="F750" i="4"/>
  <c r="G750" i="4"/>
  <c r="H750" i="4"/>
  <c r="F751" i="4"/>
  <c r="G751" i="4"/>
  <c r="H751" i="4"/>
  <c r="F752" i="4"/>
  <c r="G752" i="4"/>
  <c r="H752" i="4"/>
  <c r="F753" i="4"/>
  <c r="G753" i="4"/>
  <c r="H753" i="4"/>
  <c r="F754" i="4"/>
  <c r="G754" i="4"/>
  <c r="H754" i="4"/>
  <c r="F755" i="4"/>
  <c r="G755" i="4"/>
  <c r="H755" i="4"/>
  <c r="F756" i="4"/>
  <c r="G756" i="4"/>
  <c r="H756" i="4"/>
  <c r="F757" i="4"/>
  <c r="G757" i="4"/>
  <c r="H757" i="4"/>
  <c r="F758" i="4"/>
  <c r="G758" i="4"/>
  <c r="H758" i="4"/>
  <c r="F759" i="4"/>
  <c r="G759" i="4"/>
  <c r="H759" i="4"/>
  <c r="F760" i="4"/>
  <c r="G760" i="4"/>
  <c r="H760" i="4"/>
  <c r="F761" i="4"/>
  <c r="G761" i="4"/>
  <c r="H761" i="4"/>
  <c r="F762" i="4"/>
  <c r="G762" i="4"/>
  <c r="H762" i="4"/>
  <c r="F763" i="4"/>
  <c r="G763" i="4"/>
  <c r="H763" i="4"/>
  <c r="F764" i="4"/>
  <c r="G764" i="4"/>
  <c r="H764" i="4"/>
  <c r="F765" i="4"/>
  <c r="G765" i="4"/>
  <c r="H765" i="4"/>
  <c r="F766" i="4"/>
  <c r="G766" i="4"/>
  <c r="H766" i="4"/>
  <c r="F767" i="4"/>
  <c r="G767" i="4"/>
  <c r="H767" i="4"/>
  <c r="F768" i="4"/>
  <c r="G768" i="4"/>
  <c r="H768" i="4"/>
  <c r="F769" i="4"/>
  <c r="G769" i="4"/>
  <c r="H769" i="4"/>
  <c r="F770" i="4"/>
  <c r="G770" i="4"/>
  <c r="H770" i="4"/>
  <c r="F771" i="4"/>
  <c r="G771" i="4"/>
  <c r="H771" i="4"/>
  <c r="F772" i="4"/>
  <c r="G772" i="4"/>
  <c r="H772" i="4"/>
  <c r="F773" i="4"/>
  <c r="G773" i="4"/>
  <c r="H773" i="4"/>
  <c r="F774" i="4"/>
  <c r="G774" i="4"/>
  <c r="H774" i="4"/>
  <c r="F775" i="4"/>
  <c r="G775" i="4"/>
  <c r="H775" i="4"/>
  <c r="F776" i="4"/>
  <c r="G776" i="4"/>
  <c r="H776" i="4"/>
  <c r="F777" i="4"/>
  <c r="G777" i="4"/>
  <c r="H777" i="4"/>
  <c r="F778" i="4"/>
  <c r="G778" i="4"/>
  <c r="H778" i="4"/>
  <c r="F779" i="4"/>
  <c r="G779" i="4"/>
  <c r="H779" i="4"/>
  <c r="F780" i="4"/>
  <c r="G780" i="4"/>
  <c r="H780" i="4"/>
  <c r="F781" i="4"/>
  <c r="G781" i="4"/>
  <c r="H781" i="4"/>
  <c r="F782" i="4"/>
  <c r="G782" i="4"/>
  <c r="H782" i="4"/>
  <c r="F783" i="4"/>
  <c r="G783" i="4"/>
  <c r="H783" i="4"/>
  <c r="F784" i="4"/>
  <c r="G784" i="4"/>
  <c r="H784" i="4"/>
  <c r="F785" i="4"/>
  <c r="G785" i="4"/>
  <c r="H785" i="4"/>
  <c r="F786" i="4"/>
  <c r="G786" i="4"/>
  <c r="H786" i="4"/>
  <c r="F787" i="4"/>
  <c r="G787" i="4"/>
  <c r="H787" i="4"/>
  <c r="F788" i="4"/>
  <c r="G788" i="4"/>
  <c r="H788" i="4"/>
  <c r="F789" i="4"/>
  <c r="G789" i="4"/>
  <c r="H789" i="4"/>
  <c r="F790" i="4"/>
  <c r="G790" i="4"/>
  <c r="H790" i="4"/>
  <c r="F791" i="4"/>
  <c r="G791" i="4"/>
  <c r="H791" i="4"/>
  <c r="F792" i="4"/>
  <c r="G792" i="4"/>
  <c r="H792" i="4"/>
  <c r="F793" i="4"/>
  <c r="G793" i="4"/>
  <c r="H793" i="4"/>
  <c r="F794" i="4"/>
  <c r="G794" i="4"/>
  <c r="H794" i="4"/>
  <c r="F795" i="4"/>
  <c r="G795" i="4"/>
  <c r="H795" i="4"/>
  <c r="F796" i="4"/>
  <c r="G796" i="4"/>
  <c r="H796" i="4"/>
  <c r="F797" i="4"/>
  <c r="G797" i="4"/>
  <c r="H797" i="4"/>
  <c r="F798" i="4"/>
  <c r="G798" i="4"/>
  <c r="H798" i="4"/>
  <c r="F799" i="4"/>
  <c r="G799" i="4"/>
  <c r="H799" i="4"/>
  <c r="F800" i="4"/>
  <c r="G800" i="4"/>
  <c r="H800" i="4"/>
  <c r="F801" i="4"/>
  <c r="G801" i="4"/>
  <c r="H801" i="4"/>
  <c r="F802" i="4"/>
  <c r="G802" i="4"/>
  <c r="H802" i="4"/>
  <c r="F803" i="4"/>
  <c r="G803" i="4"/>
  <c r="H803" i="4"/>
  <c r="F804" i="4"/>
  <c r="G804" i="4"/>
  <c r="H804" i="4"/>
  <c r="F805" i="4"/>
  <c r="G805" i="4"/>
  <c r="H805" i="4"/>
  <c r="F806" i="4"/>
  <c r="G806" i="4"/>
  <c r="H806" i="4"/>
  <c r="F807" i="4"/>
  <c r="G807" i="4"/>
  <c r="H807" i="4"/>
  <c r="F808" i="4"/>
  <c r="G808" i="4"/>
  <c r="H808" i="4"/>
  <c r="F809" i="4"/>
  <c r="G809" i="4"/>
  <c r="H809" i="4"/>
  <c r="F810" i="4"/>
  <c r="G810" i="4"/>
  <c r="H810" i="4"/>
  <c r="F811" i="4"/>
  <c r="G811" i="4"/>
  <c r="H811" i="4"/>
  <c r="F812" i="4"/>
  <c r="G812" i="4"/>
  <c r="H812" i="4"/>
  <c r="F813" i="4"/>
  <c r="G813" i="4"/>
  <c r="H813" i="4"/>
  <c r="F814" i="4"/>
  <c r="G814" i="4"/>
  <c r="H814" i="4"/>
  <c r="F815" i="4"/>
  <c r="G815" i="4"/>
  <c r="H815" i="4"/>
  <c r="F816" i="4"/>
  <c r="G816" i="4"/>
  <c r="H816" i="4"/>
  <c r="F817" i="4"/>
  <c r="G817" i="4"/>
  <c r="H817" i="4"/>
  <c r="F818" i="4"/>
  <c r="G818" i="4"/>
  <c r="H818" i="4"/>
  <c r="F819" i="4"/>
  <c r="G819" i="4"/>
  <c r="H819" i="4"/>
  <c r="F820" i="4"/>
  <c r="G820" i="4"/>
  <c r="H820" i="4"/>
  <c r="F821" i="4"/>
  <c r="G821" i="4"/>
  <c r="H821" i="4"/>
  <c r="F822" i="4"/>
  <c r="G822" i="4"/>
  <c r="H822" i="4"/>
  <c r="F823" i="4"/>
  <c r="G823" i="4"/>
  <c r="H823" i="4"/>
  <c r="F824" i="4"/>
  <c r="G824" i="4"/>
  <c r="H824" i="4"/>
  <c r="F825" i="4"/>
  <c r="G825" i="4"/>
  <c r="H825" i="4"/>
  <c r="F826" i="4"/>
  <c r="G826" i="4"/>
  <c r="H826" i="4"/>
  <c r="F827" i="4"/>
  <c r="G827" i="4"/>
  <c r="H827" i="4"/>
  <c r="F828" i="4"/>
  <c r="G828" i="4"/>
  <c r="H828" i="4"/>
  <c r="F829" i="4"/>
  <c r="G829" i="4"/>
  <c r="H829" i="4"/>
  <c r="F830" i="4"/>
  <c r="G830" i="4"/>
  <c r="H830" i="4"/>
  <c r="F831" i="4"/>
  <c r="G831" i="4"/>
  <c r="H831" i="4"/>
  <c r="F832" i="4"/>
  <c r="G832" i="4"/>
  <c r="H832" i="4"/>
  <c r="F833" i="4"/>
  <c r="G833" i="4"/>
  <c r="H833" i="4"/>
  <c r="F834" i="4"/>
  <c r="G834" i="4"/>
  <c r="H834" i="4"/>
  <c r="F835" i="4"/>
  <c r="G835" i="4"/>
  <c r="H835" i="4"/>
  <c r="F836" i="4"/>
  <c r="G836" i="4"/>
  <c r="H836" i="4"/>
  <c r="F837" i="4"/>
  <c r="G837" i="4"/>
  <c r="H837" i="4"/>
  <c r="F838" i="4"/>
  <c r="G838" i="4"/>
  <c r="H838" i="4"/>
  <c r="F839" i="4"/>
  <c r="G839" i="4"/>
  <c r="H839" i="4"/>
  <c r="F840" i="4"/>
  <c r="G840" i="4"/>
  <c r="H840" i="4"/>
  <c r="F841" i="4"/>
  <c r="G841" i="4"/>
  <c r="H841" i="4"/>
  <c r="F842" i="4"/>
  <c r="G842" i="4"/>
  <c r="H842" i="4"/>
  <c r="F843" i="4"/>
  <c r="G843" i="4"/>
  <c r="H843" i="4"/>
  <c r="F844" i="4"/>
  <c r="G844" i="4"/>
  <c r="H844" i="4"/>
  <c r="F845" i="4"/>
  <c r="G845" i="4"/>
  <c r="H845" i="4"/>
  <c r="F846" i="4"/>
  <c r="G846" i="4"/>
  <c r="H846" i="4"/>
  <c r="F847" i="4"/>
  <c r="G847" i="4"/>
  <c r="H847" i="4"/>
  <c r="F848" i="4"/>
  <c r="G848" i="4"/>
  <c r="H848" i="4"/>
  <c r="F849" i="4"/>
  <c r="G849" i="4"/>
  <c r="H849" i="4"/>
  <c r="F850" i="4"/>
  <c r="G850" i="4"/>
  <c r="H850" i="4"/>
  <c r="F851" i="4"/>
  <c r="G851" i="4"/>
  <c r="H851" i="4"/>
  <c r="F852" i="4"/>
  <c r="G852" i="4"/>
  <c r="H852" i="4"/>
  <c r="F853" i="4"/>
  <c r="G853" i="4"/>
  <c r="H853" i="4"/>
  <c r="F854" i="4"/>
  <c r="G854" i="4"/>
  <c r="H854" i="4"/>
  <c r="F855" i="4"/>
  <c r="G855" i="4"/>
  <c r="H855" i="4"/>
  <c r="F856" i="4"/>
  <c r="G856" i="4"/>
  <c r="H856" i="4"/>
  <c r="F857" i="4"/>
  <c r="G857" i="4"/>
  <c r="H857" i="4"/>
  <c r="F858" i="4"/>
  <c r="G858" i="4"/>
  <c r="H858" i="4"/>
  <c r="F859" i="4"/>
  <c r="G859" i="4"/>
  <c r="H859" i="4"/>
  <c r="F860" i="4"/>
  <c r="G860" i="4"/>
  <c r="H860" i="4"/>
  <c r="F861" i="4"/>
  <c r="G861" i="4"/>
  <c r="H861" i="4"/>
  <c r="F862" i="4"/>
  <c r="G862" i="4"/>
  <c r="H862" i="4"/>
  <c r="F863" i="4"/>
  <c r="G863" i="4"/>
  <c r="H863" i="4"/>
  <c r="F864" i="4"/>
  <c r="G864" i="4"/>
  <c r="H864" i="4"/>
  <c r="F865" i="4"/>
  <c r="G865" i="4"/>
  <c r="H865" i="4"/>
  <c r="F866" i="4"/>
  <c r="G866" i="4"/>
  <c r="H866" i="4"/>
  <c r="F867" i="4"/>
  <c r="G867" i="4"/>
  <c r="H867" i="4"/>
  <c r="F868" i="4"/>
  <c r="G868" i="4"/>
  <c r="H868" i="4"/>
  <c r="F869" i="4"/>
  <c r="G869" i="4"/>
  <c r="H869" i="4"/>
  <c r="F870" i="4"/>
  <c r="G870" i="4"/>
  <c r="H870" i="4"/>
  <c r="F871" i="4"/>
  <c r="G871" i="4"/>
  <c r="H871" i="4"/>
  <c r="F872" i="4"/>
  <c r="G872" i="4"/>
  <c r="H872" i="4"/>
  <c r="F873" i="4"/>
  <c r="G873" i="4"/>
  <c r="H873" i="4"/>
  <c r="F874" i="4"/>
  <c r="G874" i="4"/>
  <c r="H874" i="4"/>
  <c r="F875" i="4"/>
  <c r="G875" i="4"/>
  <c r="H875" i="4"/>
  <c r="F876" i="4"/>
  <c r="G876" i="4"/>
  <c r="H876" i="4"/>
  <c r="F877" i="4"/>
  <c r="G877" i="4"/>
  <c r="H877" i="4"/>
  <c r="F878" i="4"/>
  <c r="G878" i="4"/>
  <c r="H878" i="4"/>
  <c r="F879" i="4"/>
  <c r="G879" i="4"/>
  <c r="H879" i="4"/>
  <c r="F880" i="4"/>
  <c r="G880" i="4"/>
  <c r="H880" i="4"/>
  <c r="F881" i="4"/>
  <c r="G881" i="4"/>
  <c r="H881" i="4"/>
  <c r="F882" i="4"/>
  <c r="G882" i="4"/>
  <c r="H882" i="4"/>
  <c r="F883" i="4"/>
  <c r="G883" i="4"/>
  <c r="H883" i="4"/>
  <c r="F884" i="4"/>
  <c r="G884" i="4"/>
  <c r="H884" i="4"/>
  <c r="F885" i="4"/>
  <c r="G885" i="4"/>
  <c r="H885" i="4"/>
  <c r="F886" i="4"/>
  <c r="G886" i="4"/>
  <c r="H886" i="4"/>
  <c r="F887" i="4"/>
  <c r="G887" i="4"/>
  <c r="H887" i="4"/>
  <c r="F888" i="4"/>
  <c r="G888" i="4"/>
  <c r="H888" i="4"/>
  <c r="F889" i="4"/>
  <c r="G889" i="4"/>
  <c r="H889" i="4"/>
  <c r="F890" i="4"/>
  <c r="G890" i="4"/>
  <c r="H890" i="4"/>
  <c r="F891" i="4"/>
  <c r="G891" i="4"/>
  <c r="H891" i="4"/>
  <c r="F892" i="4"/>
  <c r="G892" i="4"/>
  <c r="H892" i="4"/>
  <c r="F893" i="4"/>
  <c r="G893" i="4"/>
  <c r="H893" i="4"/>
  <c r="F894" i="4"/>
  <c r="G894" i="4"/>
  <c r="H894" i="4"/>
  <c r="F895" i="4"/>
  <c r="G895" i="4"/>
  <c r="H895" i="4"/>
  <c r="F896" i="4"/>
  <c r="G896" i="4"/>
  <c r="H896" i="4"/>
  <c r="F897" i="4"/>
  <c r="G897" i="4"/>
  <c r="H897" i="4"/>
  <c r="F898" i="4"/>
  <c r="G898" i="4"/>
  <c r="H898" i="4"/>
  <c r="F899" i="4"/>
  <c r="G899" i="4"/>
  <c r="H899" i="4"/>
  <c r="F900" i="4"/>
  <c r="G900" i="4"/>
  <c r="H900" i="4"/>
  <c r="F901" i="4"/>
  <c r="G901" i="4"/>
  <c r="H901" i="4"/>
  <c r="F902" i="4"/>
  <c r="G902" i="4"/>
  <c r="H902" i="4"/>
  <c r="F903" i="4"/>
  <c r="G903" i="4"/>
  <c r="H903" i="4"/>
  <c r="F904" i="4"/>
  <c r="G904" i="4"/>
  <c r="H904" i="4"/>
  <c r="F905" i="4"/>
  <c r="G905" i="4"/>
  <c r="H905" i="4"/>
  <c r="F906" i="4"/>
  <c r="G906" i="4"/>
  <c r="H906" i="4"/>
  <c r="F907" i="4"/>
  <c r="G907" i="4"/>
  <c r="H907" i="4"/>
  <c r="F908" i="4"/>
  <c r="G908" i="4"/>
  <c r="H908" i="4"/>
  <c r="F909" i="4"/>
  <c r="G909" i="4"/>
  <c r="H909" i="4"/>
  <c r="F910" i="4"/>
  <c r="G910" i="4"/>
  <c r="H910" i="4"/>
  <c r="F911" i="4"/>
  <c r="G911" i="4"/>
  <c r="H911" i="4"/>
  <c r="F912" i="4"/>
  <c r="G912" i="4"/>
  <c r="H912" i="4"/>
  <c r="F913" i="4"/>
  <c r="G913" i="4"/>
  <c r="H913" i="4"/>
  <c r="F914" i="4"/>
  <c r="G914" i="4"/>
  <c r="H914" i="4"/>
  <c r="F915" i="4"/>
  <c r="G915" i="4"/>
  <c r="H915" i="4"/>
  <c r="F916" i="4"/>
  <c r="G916" i="4"/>
  <c r="H916" i="4"/>
  <c r="F917" i="4"/>
  <c r="G917" i="4"/>
  <c r="H917" i="4"/>
  <c r="F918" i="4"/>
  <c r="G918" i="4"/>
  <c r="H918" i="4"/>
  <c r="F919" i="4"/>
  <c r="G919" i="4"/>
  <c r="H919" i="4"/>
  <c r="F920" i="4"/>
  <c r="G920" i="4"/>
  <c r="H920" i="4"/>
  <c r="F921" i="4"/>
  <c r="G921" i="4"/>
  <c r="H921" i="4"/>
  <c r="F922" i="4"/>
  <c r="G922" i="4"/>
  <c r="H922" i="4"/>
  <c r="F923" i="4"/>
  <c r="G923" i="4"/>
  <c r="H923" i="4"/>
  <c r="F924" i="4"/>
  <c r="G924" i="4"/>
  <c r="H924" i="4"/>
  <c r="F925" i="4"/>
  <c r="G925" i="4"/>
  <c r="H925" i="4"/>
  <c r="F926" i="4"/>
  <c r="G926" i="4"/>
  <c r="H926" i="4"/>
  <c r="F927" i="4"/>
  <c r="G927" i="4"/>
  <c r="H927" i="4"/>
  <c r="F928" i="4"/>
  <c r="G928" i="4"/>
  <c r="H928" i="4"/>
  <c r="F929" i="4"/>
  <c r="G929" i="4"/>
  <c r="H929" i="4"/>
  <c r="F930" i="4"/>
  <c r="G930" i="4"/>
  <c r="H930" i="4"/>
  <c r="F931" i="4"/>
  <c r="G931" i="4"/>
  <c r="H931" i="4"/>
  <c r="F932" i="4"/>
  <c r="G932" i="4"/>
  <c r="H932" i="4"/>
  <c r="F933" i="4"/>
  <c r="G933" i="4"/>
  <c r="H933" i="4"/>
  <c r="F934" i="4"/>
  <c r="G934" i="4"/>
  <c r="H934" i="4"/>
  <c r="F935" i="4"/>
  <c r="G935" i="4"/>
  <c r="H935" i="4"/>
  <c r="F936" i="4"/>
  <c r="G936" i="4"/>
  <c r="H936" i="4"/>
  <c r="F937" i="4"/>
  <c r="G937" i="4"/>
  <c r="H937" i="4"/>
  <c r="F938" i="4"/>
  <c r="G938" i="4"/>
  <c r="H938" i="4"/>
  <c r="F939" i="4"/>
  <c r="G939" i="4"/>
  <c r="H939" i="4"/>
  <c r="F940" i="4"/>
  <c r="G940" i="4"/>
  <c r="H940" i="4"/>
  <c r="F941" i="4"/>
  <c r="G941" i="4"/>
  <c r="H941" i="4"/>
  <c r="F942" i="4"/>
  <c r="G942" i="4"/>
  <c r="H942" i="4"/>
  <c r="F943" i="4"/>
  <c r="G943" i="4"/>
  <c r="H943" i="4"/>
  <c r="F944" i="4"/>
  <c r="G944" i="4"/>
  <c r="H944" i="4"/>
  <c r="F945" i="4"/>
  <c r="G945" i="4"/>
  <c r="H945" i="4"/>
  <c r="F946" i="4"/>
  <c r="G946" i="4"/>
  <c r="H946" i="4"/>
  <c r="F947" i="4"/>
  <c r="G947" i="4"/>
  <c r="H947" i="4"/>
  <c r="F948" i="4"/>
  <c r="G948" i="4"/>
  <c r="H948" i="4"/>
  <c r="F949" i="4"/>
  <c r="G949" i="4"/>
  <c r="H949" i="4"/>
  <c r="F950" i="4"/>
  <c r="G950" i="4"/>
  <c r="H950" i="4"/>
  <c r="F951" i="4"/>
  <c r="G951" i="4"/>
  <c r="H951" i="4"/>
  <c r="F952" i="4"/>
  <c r="G952" i="4"/>
  <c r="H952" i="4"/>
  <c r="F953" i="4"/>
  <c r="G953" i="4"/>
  <c r="H953" i="4"/>
  <c r="F954" i="4"/>
  <c r="G954" i="4"/>
  <c r="H954" i="4"/>
  <c r="F955" i="4"/>
  <c r="G955" i="4"/>
  <c r="H955" i="4"/>
  <c r="F956" i="4"/>
  <c r="G956" i="4"/>
  <c r="H956" i="4"/>
  <c r="F957" i="4"/>
  <c r="G957" i="4"/>
  <c r="H957" i="4"/>
  <c r="F958" i="4"/>
  <c r="G958" i="4"/>
  <c r="H958" i="4"/>
  <c r="F959" i="4"/>
  <c r="G959" i="4"/>
  <c r="H959" i="4"/>
  <c r="F960" i="4"/>
  <c r="G960" i="4"/>
  <c r="H960" i="4"/>
  <c r="F961" i="4"/>
  <c r="G961" i="4"/>
  <c r="H961" i="4"/>
  <c r="F962" i="4"/>
  <c r="G962" i="4"/>
  <c r="H962" i="4"/>
  <c r="F963" i="4"/>
  <c r="G963" i="4"/>
  <c r="H963" i="4"/>
  <c r="F964" i="4"/>
  <c r="G964" i="4"/>
  <c r="H964" i="4"/>
  <c r="F965" i="4"/>
  <c r="G965" i="4"/>
  <c r="H965" i="4"/>
  <c r="F966" i="4"/>
  <c r="G966" i="4"/>
  <c r="H966" i="4"/>
  <c r="F967" i="4"/>
  <c r="G967" i="4"/>
  <c r="H967" i="4"/>
  <c r="F968" i="4"/>
  <c r="G968" i="4"/>
  <c r="H968" i="4"/>
  <c r="F969" i="4"/>
  <c r="G969" i="4"/>
  <c r="H969" i="4"/>
  <c r="F970" i="4"/>
  <c r="G970" i="4"/>
  <c r="H970" i="4"/>
  <c r="F971" i="4"/>
  <c r="G971" i="4"/>
  <c r="H971" i="4"/>
  <c r="F972" i="4"/>
  <c r="G972" i="4"/>
  <c r="H972" i="4"/>
  <c r="F973" i="4"/>
  <c r="G973" i="4"/>
  <c r="H973" i="4"/>
  <c r="F974" i="4"/>
  <c r="G974" i="4"/>
  <c r="H974" i="4"/>
  <c r="F975" i="4"/>
  <c r="G975" i="4"/>
  <c r="H975" i="4"/>
  <c r="F976" i="4"/>
  <c r="G976" i="4"/>
  <c r="H976" i="4"/>
  <c r="F977" i="4"/>
  <c r="G977" i="4"/>
  <c r="H977" i="4"/>
  <c r="F978" i="4"/>
  <c r="G978" i="4"/>
  <c r="H978" i="4"/>
  <c r="F979" i="4"/>
  <c r="G979" i="4"/>
  <c r="H979" i="4"/>
  <c r="F980" i="4"/>
  <c r="G980" i="4"/>
  <c r="H980" i="4"/>
  <c r="F981" i="4"/>
  <c r="G981" i="4"/>
  <c r="H981" i="4"/>
  <c r="F982" i="4"/>
  <c r="G982" i="4"/>
  <c r="H982" i="4"/>
  <c r="F983" i="4"/>
  <c r="G983" i="4"/>
  <c r="H983" i="4"/>
  <c r="F984" i="4"/>
  <c r="G984" i="4"/>
  <c r="H984" i="4"/>
  <c r="F985" i="4"/>
  <c r="G985" i="4"/>
  <c r="H985" i="4"/>
  <c r="F986" i="4"/>
  <c r="G986" i="4"/>
  <c r="H986" i="4"/>
  <c r="F987" i="4"/>
  <c r="G987" i="4"/>
  <c r="H987" i="4"/>
  <c r="F988" i="4"/>
  <c r="G988" i="4"/>
  <c r="H988" i="4"/>
  <c r="F989" i="4"/>
  <c r="G989" i="4"/>
  <c r="H989" i="4"/>
  <c r="F990" i="4"/>
  <c r="G990" i="4"/>
  <c r="H990" i="4"/>
  <c r="F991" i="4"/>
  <c r="G991" i="4"/>
  <c r="H991" i="4"/>
  <c r="F992" i="4"/>
  <c r="G992" i="4"/>
  <c r="H992" i="4"/>
  <c r="F993" i="4"/>
  <c r="G993" i="4"/>
  <c r="H993" i="4"/>
  <c r="F994" i="4"/>
  <c r="G994" i="4"/>
  <c r="H994" i="4"/>
  <c r="F995" i="4"/>
  <c r="G995" i="4"/>
  <c r="H995" i="4"/>
  <c r="F996" i="4"/>
  <c r="G996" i="4"/>
  <c r="H996" i="4"/>
  <c r="F997" i="4"/>
  <c r="G997" i="4"/>
  <c r="H997" i="4"/>
  <c r="F998" i="4"/>
  <c r="G998" i="4"/>
  <c r="H998" i="4"/>
  <c r="F999" i="4"/>
  <c r="G999" i="4"/>
  <c r="H999" i="4"/>
  <c r="F1000" i="4"/>
  <c r="G1000" i="4"/>
  <c r="H1000" i="4"/>
  <c r="F1001" i="4"/>
  <c r="G1001" i="4"/>
  <c r="H1001" i="4"/>
  <c r="AF71" i="13"/>
  <c r="AF70" i="13"/>
  <c r="AF69" i="13"/>
  <c r="AF68" i="13"/>
  <c r="AF67" i="13"/>
  <c r="AF66" i="13"/>
  <c r="AF65" i="13"/>
  <c r="AF64" i="13"/>
  <c r="AF63" i="13"/>
  <c r="AF62" i="13"/>
  <c r="AF61" i="13"/>
  <c r="AF60" i="13"/>
  <c r="AF59" i="13"/>
  <c r="AF58" i="13"/>
  <c r="AF57" i="13"/>
  <c r="AF56" i="13"/>
  <c r="AF55" i="13"/>
  <c r="AF54" i="13"/>
  <c r="AF53" i="13"/>
  <c r="AF52" i="13"/>
  <c r="AF51" i="13"/>
  <c r="AF50" i="13"/>
  <c r="AF49" i="13"/>
  <c r="AF48" i="13"/>
  <c r="AF47" i="13"/>
  <c r="AF46" i="13"/>
  <c r="AF45" i="13"/>
  <c r="AF44" i="13"/>
  <c r="AF43" i="13"/>
  <c r="AF42" i="13"/>
  <c r="AF41" i="13"/>
  <c r="AF40" i="13"/>
  <c r="AF39" i="13"/>
  <c r="AF38" i="13"/>
  <c r="AF37" i="13"/>
  <c r="AF36" i="13"/>
  <c r="AF35" i="13"/>
  <c r="AF34" i="13"/>
  <c r="AF33" i="13"/>
  <c r="AF32" i="13"/>
  <c r="AF31" i="13"/>
  <c r="AF30" i="13"/>
  <c r="AF29" i="13"/>
  <c r="AF28" i="13"/>
  <c r="AF27" i="13"/>
  <c r="AF26" i="13"/>
  <c r="AF25" i="13"/>
  <c r="AF24" i="13"/>
  <c r="AF23" i="13"/>
  <c r="AF22" i="13"/>
  <c r="AF21" i="13"/>
  <c r="U901" i="4" l="1"/>
  <c r="Q597" i="4"/>
  <c r="Q565" i="4"/>
  <c r="Q451" i="4"/>
  <c r="S435" i="4"/>
  <c r="U684" i="4"/>
  <c r="Q492" i="4"/>
  <c r="Q912" i="4"/>
  <c r="Q896" i="4"/>
  <c r="U873" i="4"/>
  <c r="U861" i="4"/>
  <c r="U674" i="4"/>
  <c r="U841" i="4"/>
  <c r="U909" i="4"/>
  <c r="U777" i="4"/>
  <c r="U893" i="4"/>
  <c r="U793" i="4"/>
  <c r="Q621" i="4"/>
  <c r="Q589" i="4"/>
  <c r="Q573" i="4"/>
  <c r="T557" i="4"/>
  <c r="T541" i="4"/>
  <c r="T525" i="4"/>
  <c r="Q993" i="4"/>
  <c r="U961" i="4"/>
  <c r="U945" i="4"/>
  <c r="U913" i="4"/>
  <c r="U897" i="4"/>
  <c r="U881" i="4"/>
  <c r="U865" i="4"/>
  <c r="U833" i="4"/>
  <c r="T614" i="4"/>
  <c r="T529" i="4"/>
  <c r="S454" i="4"/>
  <c r="S513" i="4"/>
  <c r="T509" i="4"/>
  <c r="S497" i="4"/>
  <c r="U999" i="4"/>
  <c r="U991" i="4"/>
  <c r="Q979" i="4"/>
  <c r="U967" i="4"/>
  <c r="T443" i="4"/>
  <c r="S976" i="4"/>
  <c r="S974" i="4"/>
  <c r="U972" i="4"/>
  <c r="S970" i="4"/>
  <c r="U964" i="4"/>
  <c r="Q960" i="4"/>
  <c r="R957" i="4"/>
  <c r="S956" i="4"/>
  <c r="Q952" i="4"/>
  <c r="U948" i="4"/>
  <c r="Q944" i="4"/>
  <c r="U940" i="4"/>
  <c r="Q936" i="4"/>
  <c r="S932" i="4"/>
  <c r="U929" i="4"/>
  <c r="Q928" i="4"/>
  <c r="Q920" i="4"/>
  <c r="Q916" i="4"/>
  <c r="Q908" i="4"/>
  <c r="U905" i="4"/>
  <c r="Q904" i="4"/>
  <c r="Q900" i="4"/>
  <c r="Q892" i="4"/>
  <c r="U889" i="4"/>
  <c r="U853" i="4"/>
  <c r="U837" i="4"/>
  <c r="U817" i="4"/>
  <c r="R764" i="4"/>
  <c r="Q756" i="4"/>
  <c r="R752" i="4"/>
  <c r="Q748" i="4"/>
  <c r="Q745" i="4"/>
  <c r="Q744" i="4"/>
  <c r="Q740" i="4"/>
  <c r="U737" i="4"/>
  <c r="R736" i="4"/>
  <c r="Q732" i="4"/>
  <c r="Q728" i="4"/>
  <c r="Q724" i="4"/>
  <c r="R720" i="4"/>
  <c r="T716" i="4"/>
  <c r="S712" i="4"/>
  <c r="Q708" i="4"/>
  <c r="U700" i="4"/>
  <c r="S646" i="4"/>
  <c r="U644" i="4"/>
  <c r="R628" i="4"/>
  <c r="R620" i="4"/>
  <c r="S606" i="4"/>
  <c r="Q604" i="4"/>
  <c r="T596" i="4"/>
  <c r="S588" i="4"/>
  <c r="U582" i="4"/>
  <c r="S580" i="4"/>
  <c r="S572" i="4"/>
  <c r="R570" i="4"/>
  <c r="R564" i="4"/>
  <c r="Q552" i="4"/>
  <c r="S544" i="4"/>
  <c r="T528" i="4"/>
  <c r="S520" i="4"/>
  <c r="T512" i="4"/>
  <c r="Q496" i="4"/>
  <c r="S480" i="4"/>
  <c r="Q476" i="4"/>
  <c r="U473" i="4"/>
  <c r="T472" i="4"/>
  <c r="T464" i="4"/>
  <c r="Q460" i="4"/>
  <c r="R456" i="4"/>
  <c r="T452" i="4"/>
  <c r="T448" i="4"/>
  <c r="T444" i="4"/>
  <c r="Q436" i="4"/>
  <c r="Q432" i="4"/>
  <c r="T428" i="4"/>
  <c r="T745" i="4"/>
  <c r="U745" i="4"/>
  <c r="U741" i="4"/>
  <c r="T741" i="4"/>
  <c r="U725" i="4"/>
  <c r="T725" i="4"/>
  <c r="S614" i="4"/>
  <c r="S590" i="4"/>
  <c r="T590" i="4"/>
  <c r="S529" i="4"/>
  <c r="U451" i="4"/>
  <c r="T729" i="4"/>
  <c r="U729" i="4"/>
  <c r="T721" i="4"/>
  <c r="U721" i="4"/>
  <c r="Q704" i="4"/>
  <c r="U704" i="4"/>
  <c r="Q696" i="4"/>
  <c r="U696" i="4"/>
  <c r="S545" i="4"/>
  <c r="T545" i="4"/>
  <c r="U744" i="4"/>
  <c r="R997" i="4"/>
  <c r="R989" i="4"/>
  <c r="S981" i="4"/>
  <c r="Q977" i="4"/>
  <c r="S973" i="4"/>
  <c r="U969" i="4"/>
  <c r="S965" i="4"/>
  <c r="U953" i="4"/>
  <c r="U937" i="4"/>
  <c r="U921" i="4"/>
  <c r="R885" i="4"/>
  <c r="T869" i="4"/>
  <c r="U857" i="4"/>
  <c r="U849" i="4"/>
  <c r="Q845" i="4"/>
  <c r="U829" i="4"/>
  <c r="U825" i="4"/>
  <c r="U821" i="4"/>
  <c r="S813" i="4"/>
  <c r="U809" i="4"/>
  <c r="U801" i="4"/>
  <c r="R797" i="4"/>
  <c r="Q789" i="4"/>
  <c r="U785" i="4"/>
  <c r="T781" i="4"/>
  <c r="Q769" i="4"/>
  <c r="S765" i="4"/>
  <c r="R757" i="4"/>
  <c r="R753" i="4"/>
  <c r="R749" i="4"/>
  <c r="R733" i="4"/>
  <c r="R717" i="4"/>
  <c r="R713" i="4"/>
  <c r="R709" i="4"/>
  <c r="R705" i="4"/>
  <c r="Q701" i="4"/>
  <c r="S697" i="4"/>
  <c r="Q694" i="4"/>
  <c r="Q693" i="4"/>
  <c r="Q686" i="4"/>
  <c r="Q685" i="4"/>
  <c r="U678" i="4"/>
  <c r="Q677" i="4"/>
  <c r="R670" i="4"/>
  <c r="R669" i="4"/>
  <c r="Q662" i="4"/>
  <c r="Q661" i="4"/>
  <c r="R653" i="4"/>
  <c r="Q645" i="4"/>
  <c r="R638" i="4"/>
  <c r="Q637" i="4"/>
  <c r="Q629" i="4"/>
  <c r="S618" i="4"/>
  <c r="Q613" i="4"/>
  <c r="Q605" i="4"/>
  <c r="Q581" i="4"/>
  <c r="U553" i="4"/>
  <c r="T549" i="4"/>
  <c r="Q537" i="4"/>
  <c r="T533" i="4"/>
  <c r="T517" i="4"/>
  <c r="U505" i="4"/>
  <c r="T501" i="4"/>
  <c r="T489" i="4"/>
  <c r="U441" i="4"/>
  <c r="U708" i="4"/>
  <c r="R971" i="4"/>
  <c r="Q963" i="4"/>
  <c r="R650" i="4"/>
  <c r="U634" i="4"/>
  <c r="R622" i="4"/>
  <c r="R610" i="4"/>
  <c r="U724" i="4"/>
  <c r="T690" i="4"/>
  <c r="Q654" i="4"/>
  <c r="Q630" i="4"/>
  <c r="Q626" i="4"/>
  <c r="T594" i="4"/>
  <c r="R566" i="4"/>
  <c r="S562" i="4"/>
  <c r="S551" i="4"/>
  <c r="S543" i="4"/>
  <c r="S535" i="4"/>
  <c r="S527" i="4"/>
  <c r="S519" i="4"/>
  <c r="S511" i="4"/>
  <c r="S503" i="4"/>
  <c r="S495" i="4"/>
  <c r="U483" i="4"/>
  <c r="R467" i="4"/>
  <c r="Q999" i="4"/>
  <c r="S999" i="4"/>
  <c r="T999" i="4"/>
  <c r="Q991" i="4"/>
  <c r="R991" i="4"/>
  <c r="S991" i="4"/>
  <c r="T991" i="4"/>
  <c r="Q983" i="4"/>
  <c r="U983" i="4"/>
  <c r="R983" i="4"/>
  <c r="T983" i="4"/>
  <c r="S983" i="4"/>
  <c r="Q995" i="4"/>
  <c r="U995" i="4"/>
  <c r="R995" i="4"/>
  <c r="T995" i="4"/>
  <c r="S995" i="4"/>
  <c r="Q987" i="4"/>
  <c r="U987" i="4"/>
  <c r="R987" i="4"/>
  <c r="T987" i="4"/>
  <c r="S987" i="4"/>
  <c r="R979" i="4"/>
  <c r="Q1001" i="4"/>
  <c r="U1001" i="4"/>
  <c r="R1001" i="4"/>
  <c r="S1001" i="4"/>
  <c r="T1001" i="4"/>
  <c r="Q997" i="4"/>
  <c r="R993" i="4"/>
  <c r="T993" i="4"/>
  <c r="Q985" i="4"/>
  <c r="U985" i="4"/>
  <c r="R985" i="4"/>
  <c r="S985" i="4"/>
  <c r="T985" i="4"/>
  <c r="Q975" i="4"/>
  <c r="U975" i="4"/>
  <c r="R975" i="4"/>
  <c r="Q970" i="4"/>
  <c r="U970" i="4"/>
  <c r="R970" i="4"/>
  <c r="Q967" i="4"/>
  <c r="R869" i="4"/>
  <c r="Q869" i="4"/>
  <c r="S869" i="4"/>
  <c r="U869" i="4"/>
  <c r="R773" i="4"/>
  <c r="Q773" i="4"/>
  <c r="S773" i="4"/>
  <c r="T773" i="4"/>
  <c r="U773" i="4"/>
  <c r="Q973" i="4"/>
  <c r="Q968" i="4"/>
  <c r="U968" i="4"/>
  <c r="R968" i="4"/>
  <c r="S968" i="4"/>
  <c r="T968" i="4"/>
  <c r="T975" i="4"/>
  <c r="T967" i="4"/>
  <c r="Q966" i="4"/>
  <c r="U966" i="4"/>
  <c r="R966" i="4"/>
  <c r="S966" i="4"/>
  <c r="T966" i="4"/>
  <c r="S957" i="4"/>
  <c r="T957" i="4"/>
  <c r="R949" i="4"/>
  <c r="Q949" i="4"/>
  <c r="S949" i="4"/>
  <c r="T949" i="4"/>
  <c r="U949" i="4"/>
  <c r="R941" i="4"/>
  <c r="Q941" i="4"/>
  <c r="S941" i="4"/>
  <c r="T941" i="4"/>
  <c r="U941" i="4"/>
  <c r="R933" i="4"/>
  <c r="Q933" i="4"/>
  <c r="S933" i="4"/>
  <c r="T933" i="4"/>
  <c r="U933" i="4"/>
  <c r="R925" i="4"/>
  <c r="Q925" i="4"/>
  <c r="S925" i="4"/>
  <c r="T925" i="4"/>
  <c r="U925" i="4"/>
  <c r="T885" i="4"/>
  <c r="R805" i="4"/>
  <c r="Q805" i="4"/>
  <c r="S805" i="4"/>
  <c r="T805" i="4"/>
  <c r="U805" i="4"/>
  <c r="Q976" i="4"/>
  <c r="U976" i="4"/>
  <c r="R976" i="4"/>
  <c r="S975" i="4"/>
  <c r="T973" i="4"/>
  <c r="R956" i="4"/>
  <c r="T956" i="4"/>
  <c r="U956" i="4"/>
  <c r="Q956" i="4"/>
  <c r="S948" i="4"/>
  <c r="S940" i="4"/>
  <c r="T940" i="4"/>
  <c r="Q940" i="4"/>
  <c r="R924" i="4"/>
  <c r="S924" i="4"/>
  <c r="T924" i="4"/>
  <c r="U924" i="4"/>
  <c r="Q924" i="4"/>
  <c r="R877" i="4"/>
  <c r="Q877" i="4"/>
  <c r="S877" i="4"/>
  <c r="T877" i="4"/>
  <c r="U877" i="4"/>
  <c r="R845" i="4"/>
  <c r="T845" i="4"/>
  <c r="U845" i="4"/>
  <c r="R917" i="4"/>
  <c r="Q917" i="4"/>
  <c r="S917" i="4"/>
  <c r="T917" i="4"/>
  <c r="S908" i="4"/>
  <c r="R901" i="4"/>
  <c r="Q901" i="4"/>
  <c r="S901" i="4"/>
  <c r="T901" i="4"/>
  <c r="U900" i="4"/>
  <c r="T892" i="4"/>
  <c r="U892" i="4"/>
  <c r="R961" i="4"/>
  <c r="Q961" i="4"/>
  <c r="S961" i="4"/>
  <c r="T961" i="4"/>
  <c r="T944" i="4"/>
  <c r="U944" i="4"/>
  <c r="Q937" i="4"/>
  <c r="R936" i="4"/>
  <c r="U936" i="4"/>
  <c r="R929" i="4"/>
  <c r="Q929" i="4"/>
  <c r="R928" i="4"/>
  <c r="W928" i="4" s="1"/>
  <c r="S928" i="4"/>
  <c r="T928" i="4"/>
  <c r="Q921" i="4"/>
  <c r="R920" i="4"/>
  <c r="T920" i="4"/>
  <c r="U920" i="4"/>
  <c r="R913" i="4"/>
  <c r="Q913" i="4"/>
  <c r="S913" i="4"/>
  <c r="T913" i="4"/>
  <c r="R912" i="4"/>
  <c r="W912" i="4" s="1"/>
  <c r="S912" i="4"/>
  <c r="T912" i="4"/>
  <c r="U912" i="4"/>
  <c r="Q905" i="4"/>
  <c r="S905" i="4"/>
  <c r="R897" i="4"/>
  <c r="Q897" i="4"/>
  <c r="S897" i="4"/>
  <c r="T897" i="4"/>
  <c r="R896" i="4"/>
  <c r="W896" i="4" s="1"/>
  <c r="S896" i="4"/>
  <c r="T896" i="4"/>
  <c r="U896" i="4"/>
  <c r="R889" i="4"/>
  <c r="S889" i="4"/>
  <c r="T889" i="4"/>
  <c r="R837" i="4"/>
  <c r="U917" i="4"/>
  <c r="R881" i="4"/>
  <c r="Q881" i="4"/>
  <c r="S881" i="4"/>
  <c r="T881" i="4"/>
  <c r="R873" i="4"/>
  <c r="Q873" i="4"/>
  <c r="S873" i="4"/>
  <c r="T873" i="4"/>
  <c r="R861" i="4"/>
  <c r="Q861" i="4"/>
  <c r="S861" i="4"/>
  <c r="T861" i="4"/>
  <c r="Q813" i="4"/>
  <c r="Q781" i="4"/>
  <c r="Q857" i="4"/>
  <c r="T849" i="4"/>
  <c r="R841" i="4"/>
  <c r="Q841" i="4"/>
  <c r="S841" i="4"/>
  <c r="T841" i="4"/>
  <c r="R833" i="4"/>
  <c r="Q833" i="4"/>
  <c r="S833" i="4"/>
  <c r="T833" i="4"/>
  <c r="R825" i="4"/>
  <c r="R817" i="4"/>
  <c r="T817" i="4"/>
  <c r="Q801" i="4"/>
  <c r="R793" i="4"/>
  <c r="Q793" i="4"/>
  <c r="S793" i="4"/>
  <c r="T793" i="4"/>
  <c r="S764" i="4"/>
  <c r="T764" i="4"/>
  <c r="S756" i="4"/>
  <c r="T756" i="4"/>
  <c r="U756" i="4"/>
  <c r="R520" i="4"/>
  <c r="Q520" i="4"/>
  <c r="U520" i="4"/>
  <c r="T693" i="4"/>
  <c r="R690" i="4"/>
  <c r="S690" i="4"/>
  <c r="U690" i="4"/>
  <c r="R769" i="4"/>
  <c r="R765" i="4"/>
  <c r="R761" i="4"/>
  <c r="Q761" i="4"/>
  <c r="S761" i="4"/>
  <c r="Q757" i="4"/>
  <c r="Q749" i="4"/>
  <c r="S749" i="4"/>
  <c r="R745" i="4"/>
  <c r="S745" i="4"/>
  <c r="R741" i="4"/>
  <c r="Q741" i="4"/>
  <c r="S741" i="4"/>
  <c r="R729" i="4"/>
  <c r="Q729" i="4"/>
  <c r="S729" i="4"/>
  <c r="R725" i="4"/>
  <c r="Q725" i="4"/>
  <c r="S725" i="4"/>
  <c r="R721" i="4"/>
  <c r="Q721" i="4"/>
  <c r="S721" i="4"/>
  <c r="Q717" i="4"/>
  <c r="Q709" i="4"/>
  <c r="U562" i="4"/>
  <c r="S552" i="4"/>
  <c r="T552" i="4"/>
  <c r="S752" i="4"/>
  <c r="T748" i="4"/>
  <c r="S744" i="4"/>
  <c r="T744" i="4"/>
  <c r="R724" i="4"/>
  <c r="S724" i="4"/>
  <c r="S720" i="4"/>
  <c r="T720" i="4"/>
  <c r="R708" i="4"/>
  <c r="W708" i="4" s="1"/>
  <c r="S708" i="4"/>
  <c r="R704" i="4"/>
  <c r="S704" i="4"/>
  <c r="T704" i="4"/>
  <c r="T700" i="4"/>
  <c r="R696" i="4"/>
  <c r="W696" i="4" s="1"/>
  <c r="S696" i="4"/>
  <c r="T696" i="4"/>
  <c r="R684" i="4"/>
  <c r="T684" i="4"/>
  <c r="Q684" i="4"/>
  <c r="S684" i="4"/>
  <c r="R677" i="4"/>
  <c r="S677" i="4"/>
  <c r="T677" i="4"/>
  <c r="U677" i="4"/>
  <c r="R674" i="4"/>
  <c r="Q674" i="4"/>
  <c r="S674" i="4"/>
  <c r="T674" i="4"/>
  <c r="T653" i="4"/>
  <c r="T620" i="4"/>
  <c r="Q620" i="4"/>
  <c r="S620" i="4"/>
  <c r="R480" i="4"/>
  <c r="R666" i="4"/>
  <c r="Q666" i="4"/>
  <c r="S666" i="4"/>
  <c r="T666" i="4"/>
  <c r="U666" i="4"/>
  <c r="R612" i="4"/>
  <c r="T612" i="4"/>
  <c r="Q612" i="4"/>
  <c r="S612" i="4"/>
  <c r="U612" i="4"/>
  <c r="R586" i="4"/>
  <c r="Q586" i="4"/>
  <c r="S586" i="4"/>
  <c r="T586" i="4"/>
  <c r="U586" i="4"/>
  <c r="T580" i="4"/>
  <c r="Q580" i="4"/>
  <c r="R528" i="4"/>
  <c r="U528" i="4"/>
  <c r="R443" i="4"/>
  <c r="S443" i="4"/>
  <c r="U443" i="4"/>
  <c r="Q443" i="4"/>
  <c r="S644" i="4"/>
  <c r="S634" i="4"/>
  <c r="S610" i="4"/>
  <c r="T610" i="4"/>
  <c r="R578" i="4"/>
  <c r="Q578" i="4"/>
  <c r="S578" i="4"/>
  <c r="T578" i="4"/>
  <c r="U578" i="4"/>
  <c r="R572" i="4"/>
  <c r="T572" i="4"/>
  <c r="Q572" i="4"/>
  <c r="U572" i="4"/>
  <c r="R536" i="4"/>
  <c r="S536" i="4"/>
  <c r="T536" i="4"/>
  <c r="Q536" i="4"/>
  <c r="U536" i="4"/>
  <c r="R504" i="4"/>
  <c r="S504" i="4"/>
  <c r="T504" i="4"/>
  <c r="Q504" i="4"/>
  <c r="U504" i="4"/>
  <c r="Q628" i="4"/>
  <c r="S628" i="4"/>
  <c r="R602" i="4"/>
  <c r="Q602" i="4"/>
  <c r="S602" i="4"/>
  <c r="T602" i="4"/>
  <c r="U602" i="4"/>
  <c r="R596" i="4"/>
  <c r="Q596" i="4"/>
  <c r="S596" i="4"/>
  <c r="U596" i="4"/>
  <c r="Q564" i="4"/>
  <c r="R544" i="4"/>
  <c r="T544" i="4"/>
  <c r="Q544" i="4"/>
  <c r="U544" i="4"/>
  <c r="R512" i="4"/>
  <c r="S512" i="4"/>
  <c r="Q512" i="4"/>
  <c r="U512" i="4"/>
  <c r="R491" i="4"/>
  <c r="T491" i="4"/>
  <c r="S491" i="4"/>
  <c r="Q491" i="4"/>
  <c r="U491" i="4"/>
  <c r="R621" i="4"/>
  <c r="W621" i="4" s="1"/>
  <c r="S621" i="4"/>
  <c r="S613" i="4"/>
  <c r="R597" i="4"/>
  <c r="W597" i="4" s="1"/>
  <c r="S597" i="4"/>
  <c r="R589" i="4"/>
  <c r="W589" i="4" s="1"/>
  <c r="S589" i="4"/>
  <c r="R573" i="4"/>
  <c r="W573" i="4" s="1"/>
  <c r="S573" i="4"/>
  <c r="R565" i="4"/>
  <c r="W565" i="4" s="1"/>
  <c r="S565" i="4"/>
  <c r="R557" i="4"/>
  <c r="Q557" i="4"/>
  <c r="S557" i="4"/>
  <c r="R551" i="4"/>
  <c r="T551" i="4"/>
  <c r="Q551" i="4"/>
  <c r="R549" i="4"/>
  <c r="Q549" i="4"/>
  <c r="S549" i="4"/>
  <c r="Q527" i="4"/>
  <c r="R525" i="4"/>
  <c r="Q525" i="4"/>
  <c r="S525" i="4"/>
  <c r="R519" i="4"/>
  <c r="T519" i="4"/>
  <c r="Q519" i="4"/>
  <c r="R511" i="4"/>
  <c r="R495" i="4"/>
  <c r="T495" i="4"/>
  <c r="Q495" i="4"/>
  <c r="R492" i="4"/>
  <c r="W492" i="4" s="1"/>
  <c r="S492" i="4"/>
  <c r="U492" i="4"/>
  <c r="T492" i="4"/>
  <c r="Q464" i="4"/>
  <c r="R432" i="4"/>
  <c r="T432" i="4"/>
  <c r="R678" i="4"/>
  <c r="Q678" i="4"/>
  <c r="Q670" i="4"/>
  <c r="R662" i="4"/>
  <c r="R646" i="4"/>
  <c r="Q646" i="4"/>
  <c r="U621" i="4"/>
  <c r="R614" i="4"/>
  <c r="Q614" i="4"/>
  <c r="R606" i="4"/>
  <c r="R598" i="4"/>
  <c r="Q598" i="4"/>
  <c r="U597" i="4"/>
  <c r="R590" i="4"/>
  <c r="Q590" i="4"/>
  <c r="U589" i="4"/>
  <c r="R582" i="4"/>
  <c r="R574" i="4"/>
  <c r="U573" i="4"/>
  <c r="U565" i="4"/>
  <c r="R476" i="4"/>
  <c r="W476" i="4" s="1"/>
  <c r="S476" i="4"/>
  <c r="U476" i="4"/>
  <c r="Q454" i="4"/>
  <c r="U454" i="4"/>
  <c r="T454" i="4"/>
  <c r="R454" i="4"/>
  <c r="R444" i="4"/>
  <c r="S444" i="4"/>
  <c r="U444" i="4"/>
  <c r="U670" i="4"/>
  <c r="U662" i="4"/>
  <c r="U646" i="4"/>
  <c r="U638" i="4"/>
  <c r="T621" i="4"/>
  <c r="U614" i="4"/>
  <c r="U598" i="4"/>
  <c r="T597" i="4"/>
  <c r="U590" i="4"/>
  <c r="T589" i="4"/>
  <c r="T581" i="4"/>
  <c r="T573" i="4"/>
  <c r="U566" i="4"/>
  <c r="T565" i="4"/>
  <c r="U557" i="4"/>
  <c r="R553" i="4"/>
  <c r="Q553" i="4"/>
  <c r="U551" i="4"/>
  <c r="U549" i="4"/>
  <c r="R545" i="4"/>
  <c r="Q545" i="4"/>
  <c r="U545" i="4"/>
  <c r="U535" i="4"/>
  <c r="R529" i="4"/>
  <c r="Q529" i="4"/>
  <c r="U529" i="4"/>
  <c r="U527" i="4"/>
  <c r="U525" i="4"/>
  <c r="R521" i="4"/>
  <c r="Q521" i="4"/>
  <c r="U521" i="4"/>
  <c r="U519" i="4"/>
  <c r="U513" i="4"/>
  <c r="R505" i="4"/>
  <c r="R497" i="4"/>
  <c r="Q497" i="4"/>
  <c r="U497" i="4"/>
  <c r="U495" i="4"/>
  <c r="R483" i="4"/>
  <c r="T483" i="4"/>
  <c r="S483" i="4"/>
  <c r="Q483" i="4"/>
  <c r="U464" i="4"/>
  <c r="R460" i="4"/>
  <c r="W460" i="4" s="1"/>
  <c r="U460" i="4"/>
  <c r="T460" i="4"/>
  <c r="S452" i="4"/>
  <c r="R428" i="4"/>
  <c r="S428" i="4"/>
  <c r="R489" i="4"/>
  <c r="Q489" i="4"/>
  <c r="R448" i="4"/>
  <c r="S448" i="4"/>
  <c r="R436" i="4"/>
  <c r="S436" i="4"/>
  <c r="U436" i="4"/>
  <c r="T436" i="4"/>
  <c r="R451" i="4"/>
  <c r="T451" i="4"/>
  <c r="S451" i="4"/>
  <c r="W961" i="4" l="1"/>
  <c r="Q594" i="4"/>
  <c r="S705" i="4"/>
  <c r="U637" i="4"/>
  <c r="Q705" i="4"/>
  <c r="T637" i="4"/>
  <c r="S637" i="4"/>
  <c r="R637" i="4"/>
  <c r="W637" i="4" s="1"/>
  <c r="R977" i="4"/>
  <c r="U977" i="4"/>
  <c r="Q456" i="4"/>
  <c r="T809" i="4"/>
  <c r="T441" i="4"/>
  <c r="S809" i="4"/>
  <c r="Q441" i="4"/>
  <c r="W441" i="4" s="1"/>
  <c r="Q809" i="4"/>
  <c r="W809" i="4" s="1"/>
  <c r="R809" i="4"/>
  <c r="S441" i="4"/>
  <c r="R441" i="4"/>
  <c r="W793" i="4"/>
  <c r="Q712" i="4"/>
  <c r="Q690" i="4"/>
  <c r="S845" i="4"/>
  <c r="T497" i="4"/>
  <c r="U456" i="4"/>
  <c r="U693" i="4"/>
  <c r="U605" i="4"/>
  <c r="U570" i="4"/>
  <c r="S693" i="4"/>
  <c r="S541" i="4"/>
  <c r="T570" i="4"/>
  <c r="S716" i="4"/>
  <c r="R693" i="4"/>
  <c r="T785" i="4"/>
  <c r="Q541" i="4"/>
  <c r="S570" i="4"/>
  <c r="R716" i="4"/>
  <c r="S785" i="4"/>
  <c r="U435" i="4"/>
  <c r="R541" i="4"/>
  <c r="Q570" i="4"/>
  <c r="U650" i="4"/>
  <c r="Q785" i="4"/>
  <c r="Q435" i="4"/>
  <c r="U716" i="4"/>
  <c r="T605" i="4"/>
  <c r="R543" i="4"/>
  <c r="T650" i="4"/>
  <c r="R785" i="4"/>
  <c r="U952" i="4"/>
  <c r="Q716" i="4"/>
  <c r="S650" i="4"/>
  <c r="R952" i="4"/>
  <c r="W952" i="4" s="1"/>
  <c r="S853" i="4"/>
  <c r="T909" i="4"/>
  <c r="U720" i="4"/>
  <c r="S605" i="4"/>
  <c r="Q650" i="4"/>
  <c r="W650" i="4" s="1"/>
  <c r="T953" i="4"/>
  <c r="Q853" i="4"/>
  <c r="S909" i="4"/>
  <c r="Q720" i="4"/>
  <c r="T435" i="4"/>
  <c r="S509" i="4"/>
  <c r="R605" i="4"/>
  <c r="W605" i="4" s="1"/>
  <c r="S953" i="4"/>
  <c r="R853" i="4"/>
  <c r="Q909" i="4"/>
  <c r="R435" i="4"/>
  <c r="Q509" i="4"/>
  <c r="Q953" i="4"/>
  <c r="R909" i="4"/>
  <c r="U789" i="4"/>
  <c r="R953" i="4"/>
  <c r="U509" i="4"/>
  <c r="T456" i="4"/>
  <c r="S456" i="4"/>
  <c r="W690" i="4"/>
  <c r="U541" i="4"/>
  <c r="U963" i="4"/>
  <c r="W869" i="4"/>
  <c r="W572" i="4"/>
  <c r="S993" i="4"/>
  <c r="R908" i="4"/>
  <c r="W908" i="4" s="1"/>
  <c r="U993" i="4"/>
  <c r="U626" i="4"/>
  <c r="W614" i="4"/>
  <c r="T732" i="4"/>
  <c r="R626" i="4"/>
  <c r="T964" i="4"/>
  <c r="S732" i="4"/>
  <c r="S964" i="4"/>
  <c r="R732" i="4"/>
  <c r="W732" i="4" s="1"/>
  <c r="T893" i="4"/>
  <c r="Q964" i="4"/>
  <c r="U604" i="4"/>
  <c r="T829" i="4"/>
  <c r="S893" i="4"/>
  <c r="T972" i="4"/>
  <c r="S645" i="4"/>
  <c r="T604" i="4"/>
  <c r="U661" i="4"/>
  <c r="S733" i="4"/>
  <c r="S829" i="4"/>
  <c r="U904" i="4"/>
  <c r="T945" i="4"/>
  <c r="Q893" i="4"/>
  <c r="S972" i="4"/>
  <c r="U981" i="4"/>
  <c r="R604" i="4"/>
  <c r="W604" i="4" s="1"/>
  <c r="T661" i="4"/>
  <c r="Q733" i="4"/>
  <c r="Q829" i="4"/>
  <c r="T904" i="4"/>
  <c r="S945" i="4"/>
  <c r="R893" i="4"/>
  <c r="Q972" i="4"/>
  <c r="Q981" i="4"/>
  <c r="S517" i="4"/>
  <c r="S661" i="4"/>
  <c r="Q588" i="4"/>
  <c r="T777" i="4"/>
  <c r="R829" i="4"/>
  <c r="S904" i="4"/>
  <c r="Q945" i="4"/>
  <c r="T473" i="4"/>
  <c r="Q517" i="4"/>
  <c r="R661" i="4"/>
  <c r="W661" i="4" s="1"/>
  <c r="Q737" i="4"/>
  <c r="T588" i="4"/>
  <c r="S777" i="4"/>
  <c r="R945" i="4"/>
  <c r="Q473" i="4"/>
  <c r="R517" i="4"/>
  <c r="U480" i="4"/>
  <c r="R737" i="4"/>
  <c r="R588" i="4"/>
  <c r="Q777" i="4"/>
  <c r="W991" i="4"/>
  <c r="S473" i="4"/>
  <c r="R473" i="4"/>
  <c r="U517" i="4"/>
  <c r="W456" i="4"/>
  <c r="T480" i="4"/>
  <c r="R777" i="4"/>
  <c r="T646" i="4"/>
  <c r="T789" i="4"/>
  <c r="U613" i="4"/>
  <c r="Q610" i="4"/>
  <c r="R700" i="4"/>
  <c r="T736" i="4"/>
  <c r="Q562" i="4"/>
  <c r="U588" i="4"/>
  <c r="R756" i="4"/>
  <c r="W756" i="4" s="1"/>
  <c r="Q865" i="4"/>
  <c r="R905" i="4"/>
  <c r="S789" i="4"/>
  <c r="R613" i="4"/>
  <c r="W613" i="4" s="1"/>
  <c r="T562" i="4"/>
  <c r="S865" i="4"/>
  <c r="T613" i="4"/>
  <c r="S472" i="4"/>
  <c r="S736" i="4"/>
  <c r="R562" i="4"/>
  <c r="S709" i="4"/>
  <c r="Q764" i="4"/>
  <c r="W764" i="4" s="1"/>
  <c r="R865" i="4"/>
  <c r="R789" i="4"/>
  <c r="T970" i="4"/>
  <c r="R740" i="4"/>
  <c r="S916" i="4"/>
  <c r="W678" i="4"/>
  <c r="T527" i="4"/>
  <c r="S496" i="4"/>
  <c r="R744" i="4"/>
  <c r="W744" i="4" s="1"/>
  <c r="T626" i="4"/>
  <c r="U813" i="4"/>
  <c r="W929" i="4"/>
  <c r="T952" i="4"/>
  <c r="Q821" i="4"/>
  <c r="R964" i="4"/>
  <c r="R965" i="4"/>
  <c r="S885" i="4"/>
  <c r="U971" i="4"/>
  <c r="U736" i="4"/>
  <c r="R694" i="4"/>
  <c r="W694" i="4" s="1"/>
  <c r="R527" i="4"/>
  <c r="W527" i="4" s="1"/>
  <c r="S626" i="4"/>
  <c r="T813" i="4"/>
  <c r="S952" i="4"/>
  <c r="U965" i="4"/>
  <c r="Q885" i="4"/>
  <c r="W885" i="4" s="1"/>
  <c r="U974" i="4"/>
  <c r="T997" i="4"/>
  <c r="Q736" i="4"/>
  <c r="W736" i="4" s="1"/>
  <c r="T582" i="4"/>
  <c r="Q965" i="4"/>
  <c r="Q638" i="4"/>
  <c r="S467" i="4"/>
  <c r="R813" i="4"/>
  <c r="W813" i="4" s="1"/>
  <c r="T936" i="4"/>
  <c r="T965" i="4"/>
  <c r="T976" i="4"/>
  <c r="T981" i="4"/>
  <c r="U732" i="4"/>
  <c r="S936" i="4"/>
  <c r="T853" i="4"/>
  <c r="U932" i="4"/>
  <c r="R981" i="4"/>
  <c r="Q752" i="4"/>
  <c r="W752" i="4" s="1"/>
  <c r="Q700" i="4"/>
  <c r="T865" i="4"/>
  <c r="U694" i="4"/>
  <c r="W598" i="4"/>
  <c r="W646" i="4"/>
  <c r="Q765" i="4"/>
  <c r="R904" i="4"/>
  <c r="W904" i="4" s="1"/>
  <c r="S920" i="4"/>
  <c r="R960" i="4"/>
  <c r="W960" i="4" s="1"/>
  <c r="R940" i="4"/>
  <c r="R963" i="4"/>
  <c r="W436" i="4"/>
  <c r="W920" i="4"/>
  <c r="W936" i="4"/>
  <c r="W536" i="4"/>
  <c r="W677" i="4"/>
  <c r="W724" i="4"/>
  <c r="W729" i="4"/>
  <c r="W761" i="4"/>
  <c r="W841" i="4"/>
  <c r="W873" i="4"/>
  <c r="W968" i="4"/>
  <c r="W620" i="4"/>
  <c r="W720" i="4"/>
  <c r="W451" i="4"/>
  <c r="U452" i="4"/>
  <c r="Q505" i="4"/>
  <c r="U511" i="4"/>
  <c r="R537" i="4"/>
  <c r="W537" i="4" s="1"/>
  <c r="Q582" i="4"/>
  <c r="W582" i="4" s="1"/>
  <c r="Q606" i="4"/>
  <c r="R654" i="4"/>
  <c r="R686" i="4"/>
  <c r="S432" i="4"/>
  <c r="T511" i="4"/>
  <c r="T543" i="4"/>
  <c r="R581" i="4"/>
  <c r="W581" i="4" s="1"/>
  <c r="R629" i="4"/>
  <c r="W629" i="4" s="1"/>
  <c r="S564" i="4"/>
  <c r="T634" i="4"/>
  <c r="R644" i="4"/>
  <c r="Q472" i="4"/>
  <c r="T496" i="4"/>
  <c r="S528" i="4"/>
  <c r="S594" i="4"/>
  <c r="U653" i="4"/>
  <c r="R712" i="4"/>
  <c r="W712" i="4" s="1"/>
  <c r="R728" i="4"/>
  <c r="W728" i="4" s="1"/>
  <c r="S740" i="4"/>
  <c r="T752" i="4"/>
  <c r="Q467" i="4"/>
  <c r="W467" i="4" s="1"/>
  <c r="R701" i="4"/>
  <c r="S717" i="4"/>
  <c r="S757" i="4"/>
  <c r="S801" i="4"/>
  <c r="Q825" i="4"/>
  <c r="S857" i="4"/>
  <c r="S781" i="4"/>
  <c r="Q837" i="4"/>
  <c r="S937" i="4"/>
  <c r="S960" i="4"/>
  <c r="R900" i="4"/>
  <c r="W900" i="4" s="1"/>
  <c r="T916" i="4"/>
  <c r="Q932" i="4"/>
  <c r="R932" i="4"/>
  <c r="T948" i="4"/>
  <c r="R974" i="4"/>
  <c r="U973" i="4"/>
  <c r="U997" i="4"/>
  <c r="T979" i="4"/>
  <c r="U752" i="4"/>
  <c r="S582" i="4"/>
  <c r="U712" i="4"/>
  <c r="W435" i="4"/>
  <c r="U448" i="4"/>
  <c r="Q428" i="4"/>
  <c r="W428" i="4" s="1"/>
  <c r="R452" i="4"/>
  <c r="S460" i="4"/>
  <c r="U503" i="4"/>
  <c r="Q513" i="4"/>
  <c r="U537" i="4"/>
  <c r="T629" i="4"/>
  <c r="Q444" i="4"/>
  <c r="T476" i="4"/>
  <c r="U629" i="4"/>
  <c r="U432" i="4"/>
  <c r="S464" i="4"/>
  <c r="Q501" i="4"/>
  <c r="R509" i="4"/>
  <c r="Q533" i="4"/>
  <c r="W557" i="4"/>
  <c r="T564" i="4"/>
  <c r="T628" i="4"/>
  <c r="S604" i="4"/>
  <c r="U610" i="4"/>
  <c r="Q634" i="4"/>
  <c r="Q644" i="4"/>
  <c r="U472" i="4"/>
  <c r="R472" i="4"/>
  <c r="U496" i="4"/>
  <c r="R496" i="4"/>
  <c r="Q528" i="4"/>
  <c r="U580" i="4"/>
  <c r="R580" i="4"/>
  <c r="U594" i="4"/>
  <c r="R594" i="4"/>
  <c r="W594" i="4" s="1"/>
  <c r="S685" i="4"/>
  <c r="Q480" i="4"/>
  <c r="W480" i="4" s="1"/>
  <c r="U620" i="4"/>
  <c r="S653" i="4"/>
  <c r="S669" i="4"/>
  <c r="S700" i="4"/>
  <c r="W704" i="4"/>
  <c r="T712" i="4"/>
  <c r="T728" i="4"/>
  <c r="S748" i="4"/>
  <c r="T467" i="4"/>
  <c r="U552" i="4"/>
  <c r="R552" i="4"/>
  <c r="S701" i="4"/>
  <c r="T520" i="4"/>
  <c r="U764" i="4"/>
  <c r="R801" i="4"/>
  <c r="S817" i="4"/>
  <c r="T825" i="4"/>
  <c r="R857" i="4"/>
  <c r="W857" i="4" s="1"/>
  <c r="U781" i="4"/>
  <c r="R781" i="4"/>
  <c r="T837" i="4"/>
  <c r="Q889" i="4"/>
  <c r="T905" i="4"/>
  <c r="W913" i="4"/>
  <c r="U928" i="4"/>
  <c r="T929" i="4"/>
  <c r="R937" i="4"/>
  <c r="W937" i="4" s="1"/>
  <c r="S944" i="4"/>
  <c r="U960" i="4"/>
  <c r="S892" i="4"/>
  <c r="T900" i="4"/>
  <c r="U908" i="4"/>
  <c r="R916" i="4"/>
  <c r="W916" i="4" s="1"/>
  <c r="T932" i="4"/>
  <c r="Q948" i="4"/>
  <c r="R948" i="4"/>
  <c r="S967" i="4"/>
  <c r="R972" i="4"/>
  <c r="U885" i="4"/>
  <c r="W949" i="4"/>
  <c r="Q957" i="4"/>
  <c r="T974" i="4"/>
  <c r="Q974" i="4"/>
  <c r="W773" i="4"/>
  <c r="R967" i="4"/>
  <c r="S997" i="4"/>
  <c r="U979" i="4"/>
  <c r="R999" i="4"/>
  <c r="W999" i="4" s="1"/>
  <c r="Q452" i="4"/>
  <c r="U740" i="4"/>
  <c r="U748" i="4"/>
  <c r="T513" i="4"/>
  <c r="T606" i="4"/>
  <c r="T737" i="4"/>
  <c r="W740" i="4"/>
  <c r="Z8875" i="13"/>
  <c r="Y8875" i="13"/>
  <c r="T8875" i="13"/>
  <c r="AA8875" i="13"/>
  <c r="U8875" i="13"/>
  <c r="S8875" i="13"/>
  <c r="AB8875" i="13"/>
  <c r="Q448" i="4"/>
  <c r="W448" i="4" s="1"/>
  <c r="U428" i="4"/>
  <c r="R513" i="4"/>
  <c r="W513" i="4" s="1"/>
  <c r="U543" i="4"/>
  <c r="U606" i="4"/>
  <c r="U630" i="4"/>
  <c r="U654" i="4"/>
  <c r="U686" i="4"/>
  <c r="U581" i="4"/>
  <c r="R630" i="4"/>
  <c r="W630" i="4" s="1"/>
  <c r="W662" i="4"/>
  <c r="R464" i="4"/>
  <c r="W464" i="4" s="1"/>
  <c r="R503" i="4"/>
  <c r="Q511" i="4"/>
  <c r="W519" i="4"/>
  <c r="R535" i="4"/>
  <c r="Q543" i="4"/>
  <c r="W551" i="4"/>
  <c r="S581" i="4"/>
  <c r="S629" i="4"/>
  <c r="U564" i="4"/>
  <c r="U628" i="4"/>
  <c r="R634" i="4"/>
  <c r="T644" i="4"/>
  <c r="T618" i="4"/>
  <c r="Q653" i="4"/>
  <c r="W653" i="4" s="1"/>
  <c r="T708" i="4"/>
  <c r="T724" i="4"/>
  <c r="S728" i="4"/>
  <c r="T740" i="4"/>
  <c r="R748" i="4"/>
  <c r="W748" i="4" s="1"/>
  <c r="U467" i="4"/>
  <c r="W626" i="4"/>
  <c r="S713" i="4"/>
  <c r="S737" i="4"/>
  <c r="W745" i="4"/>
  <c r="T801" i="4"/>
  <c r="Q817" i="4"/>
  <c r="W817" i="4" s="1"/>
  <c r="S825" i="4"/>
  <c r="T857" i="4"/>
  <c r="Q797" i="4"/>
  <c r="W797" i="4" s="1"/>
  <c r="S837" i="4"/>
  <c r="S929" i="4"/>
  <c r="T937" i="4"/>
  <c r="R944" i="4"/>
  <c r="W944" i="4" s="1"/>
  <c r="T960" i="4"/>
  <c r="R892" i="4"/>
  <c r="W892" i="4" s="1"/>
  <c r="S900" i="4"/>
  <c r="T908" i="4"/>
  <c r="U916" i="4"/>
  <c r="U957" i="4"/>
  <c r="R973" i="4"/>
  <c r="W973" i="4" s="1"/>
  <c r="S989" i="4"/>
  <c r="S979" i="4"/>
  <c r="U728" i="4"/>
  <c r="S622" i="4"/>
  <c r="T622" i="4"/>
  <c r="S574" i="4"/>
  <c r="T574" i="4"/>
  <c r="T697" i="4"/>
  <c r="U697" i="4"/>
  <c r="T753" i="4"/>
  <c r="U753" i="4"/>
  <c r="S969" i="4"/>
  <c r="T969" i="4"/>
  <c r="W432" i="4"/>
  <c r="W495" i="4"/>
  <c r="Q503" i="4"/>
  <c r="Q535" i="4"/>
  <c r="U645" i="4"/>
  <c r="Q618" i="4"/>
  <c r="U685" i="4"/>
  <c r="U669" i="4"/>
  <c r="W684" i="4"/>
  <c r="R697" i="4"/>
  <c r="S753" i="4"/>
  <c r="S769" i="4"/>
  <c r="Q849" i="4"/>
  <c r="T797" i="4"/>
  <c r="T921" i="4"/>
  <c r="T821" i="4"/>
  <c r="W963" i="4"/>
  <c r="W975" i="4"/>
  <c r="U989" i="4"/>
  <c r="W993" i="4"/>
  <c r="W987" i="4"/>
  <c r="S598" i="4"/>
  <c r="T598" i="4"/>
  <c r="T705" i="4"/>
  <c r="U705" i="4"/>
  <c r="U733" i="4"/>
  <c r="T733" i="4"/>
  <c r="U761" i="4"/>
  <c r="T761" i="4"/>
  <c r="S977" i="4"/>
  <c r="T977" i="4"/>
  <c r="S566" i="4"/>
  <c r="T566" i="4"/>
  <c r="U501" i="4"/>
  <c r="W521" i="4"/>
  <c r="U533" i="4"/>
  <c r="W553" i="4"/>
  <c r="U574" i="4"/>
  <c r="Q566" i="4"/>
  <c r="W566" i="4" s="1"/>
  <c r="Q574" i="4"/>
  <c r="Q622" i="4"/>
  <c r="W622" i="4" s="1"/>
  <c r="W638" i="4"/>
  <c r="W670" i="4"/>
  <c r="S501" i="4"/>
  <c r="T503" i="4"/>
  <c r="W525" i="4"/>
  <c r="S533" i="4"/>
  <c r="T535" i="4"/>
  <c r="T645" i="4"/>
  <c r="U618" i="4"/>
  <c r="R618" i="4"/>
  <c r="T685" i="4"/>
  <c r="T669" i="4"/>
  <c r="W562" i="4"/>
  <c r="W709" i="4"/>
  <c r="W725" i="4"/>
  <c r="W741" i="4"/>
  <c r="Q753" i="4"/>
  <c r="W757" i="4"/>
  <c r="W785" i="4"/>
  <c r="R849" i="4"/>
  <c r="S797" i="4"/>
  <c r="W881" i="4"/>
  <c r="W837" i="4"/>
  <c r="W905" i="4"/>
  <c r="S921" i="4"/>
  <c r="S821" i="4"/>
  <c r="R969" i="4"/>
  <c r="W970" i="4"/>
  <c r="T989" i="4"/>
  <c r="Q989" i="4"/>
  <c r="W989" i="4" s="1"/>
  <c r="W995" i="4"/>
  <c r="S963" i="4"/>
  <c r="T963" i="4"/>
  <c r="U489" i="4"/>
  <c r="S489" i="4"/>
  <c r="S521" i="4"/>
  <c r="T521" i="4"/>
  <c r="S553" i="4"/>
  <c r="T553" i="4"/>
  <c r="S638" i="4"/>
  <c r="T638" i="4"/>
  <c r="S662" i="4"/>
  <c r="T662" i="4"/>
  <c r="S678" i="4"/>
  <c r="T678" i="4"/>
  <c r="T694" i="4"/>
  <c r="S694" i="4"/>
  <c r="U709" i="4"/>
  <c r="T709" i="4"/>
  <c r="T749" i="4"/>
  <c r="U749" i="4"/>
  <c r="T765" i="4"/>
  <c r="U765" i="4"/>
  <c r="S630" i="4"/>
  <c r="T630" i="4"/>
  <c r="T971" i="4"/>
  <c r="S971" i="4"/>
  <c r="T713" i="4"/>
  <c r="U713" i="4"/>
  <c r="T769" i="4"/>
  <c r="U769" i="4"/>
  <c r="W489" i="4"/>
  <c r="W497" i="4"/>
  <c r="W529" i="4"/>
  <c r="U622" i="4"/>
  <c r="W654" i="4"/>
  <c r="W686" i="4"/>
  <c r="R501" i="4"/>
  <c r="R533" i="4"/>
  <c r="W533" i="4" s="1"/>
  <c r="W512" i="4"/>
  <c r="W570" i="4"/>
  <c r="W602" i="4"/>
  <c r="R645" i="4"/>
  <c r="W645" i="4" s="1"/>
  <c r="R685" i="4"/>
  <c r="W685" i="4" s="1"/>
  <c r="Q669" i="4"/>
  <c r="W669" i="4" s="1"/>
  <c r="Q697" i="4"/>
  <c r="Q713" i="4"/>
  <c r="W713" i="4" s="1"/>
  <c r="W833" i="4"/>
  <c r="S849" i="4"/>
  <c r="W865" i="4"/>
  <c r="U797" i="4"/>
  <c r="W861" i="4"/>
  <c r="W889" i="4"/>
  <c r="R921" i="4"/>
  <c r="W921" i="4" s="1"/>
  <c r="R821" i="4"/>
  <c r="W821" i="4" s="1"/>
  <c r="Q969" i="4"/>
  <c r="W925" i="4"/>
  <c r="Q971" i="4"/>
  <c r="W971" i="4" s="1"/>
  <c r="S654" i="4"/>
  <c r="T654" i="4"/>
  <c r="S505" i="4"/>
  <c r="T505" i="4"/>
  <c r="S537" i="4"/>
  <c r="T537" i="4"/>
  <c r="T670" i="4"/>
  <c r="S670" i="4"/>
  <c r="S686" i="4"/>
  <c r="T686" i="4"/>
  <c r="T701" i="4"/>
  <c r="U701" i="4"/>
  <c r="T717" i="4"/>
  <c r="U717" i="4"/>
  <c r="T757" i="4"/>
  <c r="U757" i="4"/>
  <c r="R447" i="4"/>
  <c r="T447" i="4"/>
  <c r="U447" i="4"/>
  <c r="Q447" i="4"/>
  <c r="S447" i="4"/>
  <c r="R516" i="4"/>
  <c r="S516" i="4"/>
  <c r="U516" i="4"/>
  <c r="Q516" i="4"/>
  <c r="T516" i="4"/>
  <c r="R548" i="4"/>
  <c r="S548" i="4"/>
  <c r="U548" i="4"/>
  <c r="Q548" i="4"/>
  <c r="T548" i="4"/>
  <c r="R617" i="4"/>
  <c r="S617" i="4"/>
  <c r="Q617" i="4"/>
  <c r="T617" i="4"/>
  <c r="U617" i="4"/>
  <c r="R702" i="4"/>
  <c r="U702" i="4"/>
  <c r="Q702" i="4"/>
  <c r="S702" i="4"/>
  <c r="T702" i="4"/>
  <c r="R766" i="4"/>
  <c r="U766" i="4"/>
  <c r="Q766" i="4"/>
  <c r="S766" i="4"/>
  <c r="T766" i="4"/>
  <c r="R830" i="4"/>
  <c r="U830" i="4"/>
  <c r="Q830" i="4"/>
  <c r="T830" i="4"/>
  <c r="S830" i="4"/>
  <c r="R894" i="4"/>
  <c r="U894" i="4"/>
  <c r="Q894" i="4"/>
  <c r="T894" i="4"/>
  <c r="S894" i="4"/>
  <c r="R958" i="4"/>
  <c r="U958" i="4"/>
  <c r="Q958" i="4"/>
  <c r="T958" i="4"/>
  <c r="S958" i="4"/>
  <c r="R526" i="4"/>
  <c r="U526" i="4"/>
  <c r="T526" i="4"/>
  <c r="Q526" i="4"/>
  <c r="S526" i="4"/>
  <c r="R599" i="4"/>
  <c r="U599" i="4"/>
  <c r="S599" i="4"/>
  <c r="T599" i="4"/>
  <c r="Q599" i="4"/>
  <c r="R440" i="4"/>
  <c r="S440" i="4"/>
  <c r="Q440" i="4"/>
  <c r="T440" i="4"/>
  <c r="U440" i="4"/>
  <c r="R546" i="4"/>
  <c r="U546" i="4"/>
  <c r="S546" i="4"/>
  <c r="Q546" i="4"/>
  <c r="T546" i="4"/>
  <c r="R430" i="4"/>
  <c r="U430" i="4"/>
  <c r="T430" i="4"/>
  <c r="Q430" i="4"/>
  <c r="S430" i="4"/>
  <c r="R446" i="4"/>
  <c r="U446" i="4"/>
  <c r="T446" i="4"/>
  <c r="Q446" i="4"/>
  <c r="S446" i="4"/>
  <c r="R462" i="4"/>
  <c r="U462" i="4"/>
  <c r="T462" i="4"/>
  <c r="Q462" i="4"/>
  <c r="S462" i="4"/>
  <c r="R478" i="4"/>
  <c r="U478" i="4"/>
  <c r="T478" i="4"/>
  <c r="Q478" i="4"/>
  <c r="S478" i="4"/>
  <c r="Q457" i="4"/>
  <c r="U457" i="4"/>
  <c r="S457" i="4"/>
  <c r="T457" i="4"/>
  <c r="R457" i="4"/>
  <c r="R461" i="4"/>
  <c r="Q461" i="4"/>
  <c r="S461" i="4"/>
  <c r="T461" i="4"/>
  <c r="U461" i="4"/>
  <c r="R485" i="4"/>
  <c r="Q485" i="4"/>
  <c r="U485" i="4"/>
  <c r="S485" i="4"/>
  <c r="T485" i="4"/>
  <c r="R508" i="4"/>
  <c r="S508" i="4"/>
  <c r="U508" i="4"/>
  <c r="Q508" i="4"/>
  <c r="T508" i="4"/>
  <c r="R540" i="4"/>
  <c r="S540" i="4"/>
  <c r="U540" i="4"/>
  <c r="Q540" i="4"/>
  <c r="T540" i="4"/>
  <c r="R577" i="4"/>
  <c r="S577" i="4"/>
  <c r="Q577" i="4"/>
  <c r="T577" i="4"/>
  <c r="U577" i="4"/>
  <c r="R609" i="4"/>
  <c r="S609" i="4"/>
  <c r="Q609" i="4"/>
  <c r="T609" i="4"/>
  <c r="U609" i="4"/>
  <c r="R698" i="4"/>
  <c r="U698" i="4"/>
  <c r="Q698" i="4"/>
  <c r="S698" i="4"/>
  <c r="T698" i="4"/>
  <c r="R714" i="4"/>
  <c r="U714" i="4"/>
  <c r="Q714" i="4"/>
  <c r="S714" i="4"/>
  <c r="T714" i="4"/>
  <c r="R730" i="4"/>
  <c r="U730" i="4"/>
  <c r="Q730" i="4"/>
  <c r="S730" i="4"/>
  <c r="T730" i="4"/>
  <c r="R746" i="4"/>
  <c r="U746" i="4"/>
  <c r="Q746" i="4"/>
  <c r="S746" i="4"/>
  <c r="T746" i="4"/>
  <c r="R762" i="4"/>
  <c r="U762" i="4"/>
  <c r="Q762" i="4"/>
  <c r="S762" i="4"/>
  <c r="T762" i="4"/>
  <c r="R778" i="4"/>
  <c r="U778" i="4"/>
  <c r="Q778" i="4"/>
  <c r="T778" i="4"/>
  <c r="S778" i="4"/>
  <c r="R794" i="4"/>
  <c r="U794" i="4"/>
  <c r="Q794" i="4"/>
  <c r="T794" i="4"/>
  <c r="S794" i="4"/>
  <c r="R810" i="4"/>
  <c r="U810" i="4"/>
  <c r="Q810" i="4"/>
  <c r="T810" i="4"/>
  <c r="S810" i="4"/>
  <c r="R826" i="4"/>
  <c r="U826" i="4"/>
  <c r="Q826" i="4"/>
  <c r="T826" i="4"/>
  <c r="S826" i="4"/>
  <c r="R842" i="4"/>
  <c r="U842" i="4"/>
  <c r="Q842" i="4"/>
  <c r="T842" i="4"/>
  <c r="S842" i="4"/>
  <c r="R858" i="4"/>
  <c r="U858" i="4"/>
  <c r="Q858" i="4"/>
  <c r="T858" i="4"/>
  <c r="S858" i="4"/>
  <c r="R874" i="4"/>
  <c r="U874" i="4"/>
  <c r="Q874" i="4"/>
  <c r="T874" i="4"/>
  <c r="S874" i="4"/>
  <c r="R890" i="4"/>
  <c r="U890" i="4"/>
  <c r="Q890" i="4"/>
  <c r="T890" i="4"/>
  <c r="S890" i="4"/>
  <c r="R906" i="4"/>
  <c r="U906" i="4"/>
  <c r="Q906" i="4"/>
  <c r="T906" i="4"/>
  <c r="S906" i="4"/>
  <c r="R922" i="4"/>
  <c r="U922" i="4"/>
  <c r="Q922" i="4"/>
  <c r="T922" i="4"/>
  <c r="S922" i="4"/>
  <c r="R938" i="4"/>
  <c r="U938" i="4"/>
  <c r="Q938" i="4"/>
  <c r="T938" i="4"/>
  <c r="S938" i="4"/>
  <c r="R954" i="4"/>
  <c r="U954" i="4"/>
  <c r="Q954" i="4"/>
  <c r="T954" i="4"/>
  <c r="S954" i="4"/>
  <c r="W444" i="4"/>
  <c r="R502" i="4"/>
  <c r="U502" i="4"/>
  <c r="T502" i="4"/>
  <c r="Q502" i="4"/>
  <c r="S502" i="4"/>
  <c r="R534" i="4"/>
  <c r="U534" i="4"/>
  <c r="T534" i="4"/>
  <c r="Q534" i="4"/>
  <c r="S534" i="4"/>
  <c r="R474" i="4"/>
  <c r="U474" i="4"/>
  <c r="Q474" i="4"/>
  <c r="T474" i="4"/>
  <c r="S474" i="4"/>
  <c r="R493" i="4"/>
  <c r="Q493" i="4"/>
  <c r="S493" i="4"/>
  <c r="U493" i="4"/>
  <c r="T493" i="4"/>
  <c r="W491" i="4"/>
  <c r="R514" i="4"/>
  <c r="U514" i="4"/>
  <c r="S514" i="4"/>
  <c r="Q514" i="4"/>
  <c r="T514" i="4"/>
  <c r="R547" i="4"/>
  <c r="T547" i="4"/>
  <c r="U547" i="4"/>
  <c r="Q547" i="4"/>
  <c r="S547" i="4"/>
  <c r="R563" i="4"/>
  <c r="U563" i="4"/>
  <c r="Q563" i="4"/>
  <c r="S563" i="4"/>
  <c r="T563" i="4"/>
  <c r="R608" i="4"/>
  <c r="T608" i="4"/>
  <c r="U608" i="4"/>
  <c r="Q608" i="4"/>
  <c r="S608" i="4"/>
  <c r="W628" i="4"/>
  <c r="R481" i="4"/>
  <c r="Q481" i="4"/>
  <c r="T481" i="4"/>
  <c r="U481" i="4"/>
  <c r="S481" i="4"/>
  <c r="R490" i="4"/>
  <c r="U490" i="4"/>
  <c r="Q490" i="4"/>
  <c r="S490" i="4"/>
  <c r="T490" i="4"/>
  <c r="W504" i="4"/>
  <c r="R641" i="4"/>
  <c r="S641" i="4"/>
  <c r="Q641" i="4"/>
  <c r="T641" i="4"/>
  <c r="U641" i="4"/>
  <c r="R648" i="4"/>
  <c r="T648" i="4"/>
  <c r="U648" i="4"/>
  <c r="Q648" i="4"/>
  <c r="S648" i="4"/>
  <c r="W443" i="4"/>
  <c r="W496" i="4"/>
  <c r="W528" i="4"/>
  <c r="W580" i="4"/>
  <c r="W612" i="4"/>
  <c r="R665" i="4"/>
  <c r="S665" i="4"/>
  <c r="Q665" i="4"/>
  <c r="T665" i="4"/>
  <c r="U665" i="4"/>
  <c r="R672" i="4"/>
  <c r="T672" i="4"/>
  <c r="U672" i="4"/>
  <c r="Q672" i="4"/>
  <c r="S672" i="4"/>
  <c r="R658" i="4"/>
  <c r="Q658" i="4"/>
  <c r="S658" i="4"/>
  <c r="T658" i="4"/>
  <c r="U658" i="4"/>
  <c r="R699" i="4"/>
  <c r="T699" i="4"/>
  <c r="U699" i="4"/>
  <c r="Q699" i="4"/>
  <c r="S699" i="4"/>
  <c r="R715" i="4"/>
  <c r="T715" i="4"/>
  <c r="U715" i="4"/>
  <c r="Q715" i="4"/>
  <c r="S715" i="4"/>
  <c r="R731" i="4"/>
  <c r="T731" i="4"/>
  <c r="U731" i="4"/>
  <c r="Q731" i="4"/>
  <c r="S731" i="4"/>
  <c r="R747" i="4"/>
  <c r="T747" i="4"/>
  <c r="U747" i="4"/>
  <c r="Q747" i="4"/>
  <c r="S747" i="4"/>
  <c r="R691" i="4"/>
  <c r="U691" i="4"/>
  <c r="Q691" i="4"/>
  <c r="S691" i="4"/>
  <c r="T691" i="4"/>
  <c r="R652" i="4"/>
  <c r="T652" i="4"/>
  <c r="Q652" i="4"/>
  <c r="S652" i="4"/>
  <c r="U652" i="4"/>
  <c r="R660" i="4"/>
  <c r="T660" i="4"/>
  <c r="Q660" i="4"/>
  <c r="S660" i="4"/>
  <c r="U660" i="4"/>
  <c r="R763" i="4"/>
  <c r="T763" i="4"/>
  <c r="U763" i="4"/>
  <c r="S763" i="4"/>
  <c r="Q763" i="4"/>
  <c r="R800" i="4"/>
  <c r="S800" i="4"/>
  <c r="T800" i="4"/>
  <c r="U800" i="4"/>
  <c r="Q800" i="4"/>
  <c r="R888" i="4"/>
  <c r="S888" i="4"/>
  <c r="T888" i="4"/>
  <c r="U888" i="4"/>
  <c r="Q888" i="4"/>
  <c r="W932" i="4"/>
  <c r="Q978" i="4"/>
  <c r="U978" i="4"/>
  <c r="R978" i="4"/>
  <c r="S978" i="4"/>
  <c r="T978" i="4"/>
  <c r="Q986" i="4"/>
  <c r="U986" i="4"/>
  <c r="R986" i="4"/>
  <c r="S986" i="4"/>
  <c r="T986" i="4"/>
  <c r="Q994" i="4"/>
  <c r="U994" i="4"/>
  <c r="R994" i="4"/>
  <c r="S994" i="4"/>
  <c r="T994" i="4"/>
  <c r="Q424" i="4"/>
  <c r="U424" i="4"/>
  <c r="R424" i="4"/>
  <c r="S424" i="4"/>
  <c r="T424" i="4"/>
  <c r="R951" i="4"/>
  <c r="T951" i="4"/>
  <c r="U951" i="4"/>
  <c r="S951" i="4"/>
  <c r="Q951" i="4"/>
  <c r="R827" i="4"/>
  <c r="T827" i="4"/>
  <c r="U827" i="4"/>
  <c r="Q827" i="4"/>
  <c r="S827" i="4"/>
  <c r="R482" i="4"/>
  <c r="U482" i="4"/>
  <c r="Q482" i="4"/>
  <c r="T482" i="4"/>
  <c r="S482" i="4"/>
  <c r="R718" i="4"/>
  <c r="U718" i="4"/>
  <c r="Q718" i="4"/>
  <c r="S718" i="4"/>
  <c r="T718" i="4"/>
  <c r="R782" i="4"/>
  <c r="U782" i="4"/>
  <c r="Q782" i="4"/>
  <c r="T782" i="4"/>
  <c r="S782" i="4"/>
  <c r="R846" i="4"/>
  <c r="U846" i="4"/>
  <c r="Q846" i="4"/>
  <c r="T846" i="4"/>
  <c r="S846" i="4"/>
  <c r="R878" i="4"/>
  <c r="U878" i="4"/>
  <c r="Q878" i="4"/>
  <c r="T878" i="4"/>
  <c r="S878" i="4"/>
  <c r="R942" i="4"/>
  <c r="U942" i="4"/>
  <c r="Q942" i="4"/>
  <c r="T942" i="4"/>
  <c r="S942" i="4"/>
  <c r="R477" i="4"/>
  <c r="Q477" i="4"/>
  <c r="S477" i="4"/>
  <c r="T477" i="4"/>
  <c r="U477" i="4"/>
  <c r="R558" i="4"/>
  <c r="U558" i="4"/>
  <c r="T558" i="4"/>
  <c r="Q558" i="4"/>
  <c r="S558" i="4"/>
  <c r="R615" i="4"/>
  <c r="U615" i="4"/>
  <c r="S615" i="4"/>
  <c r="T615" i="4"/>
  <c r="Q615" i="4"/>
  <c r="R595" i="4"/>
  <c r="U595" i="4"/>
  <c r="Q595" i="4"/>
  <c r="S595" i="4"/>
  <c r="T595" i="4"/>
  <c r="Q455" i="4"/>
  <c r="U455" i="4"/>
  <c r="S455" i="4"/>
  <c r="T455" i="4"/>
  <c r="R455" i="4"/>
  <c r="R531" i="4"/>
  <c r="T531" i="4"/>
  <c r="U531" i="4"/>
  <c r="Q531" i="4"/>
  <c r="S531" i="4"/>
  <c r="R624" i="4"/>
  <c r="T624" i="4"/>
  <c r="U624" i="4"/>
  <c r="Q624" i="4"/>
  <c r="S624" i="4"/>
  <c r="R668" i="4"/>
  <c r="T668" i="4"/>
  <c r="Q668" i="4"/>
  <c r="S668" i="4"/>
  <c r="U668" i="4"/>
  <c r="R689" i="4"/>
  <c r="S689" i="4"/>
  <c r="Q689" i="4"/>
  <c r="T689" i="4"/>
  <c r="U689" i="4"/>
  <c r="R743" i="4"/>
  <c r="T743" i="4"/>
  <c r="U743" i="4"/>
  <c r="Q743" i="4"/>
  <c r="S743" i="4"/>
  <c r="R619" i="4"/>
  <c r="U619" i="4"/>
  <c r="Q619" i="4"/>
  <c r="S619" i="4"/>
  <c r="T619" i="4"/>
  <c r="R772" i="4"/>
  <c r="S772" i="4"/>
  <c r="T772" i="4"/>
  <c r="U772" i="4"/>
  <c r="Q772" i="4"/>
  <c r="R438" i="4"/>
  <c r="U438" i="4"/>
  <c r="T438" i="4"/>
  <c r="S438" i="4"/>
  <c r="Q438" i="4"/>
  <c r="R470" i="4"/>
  <c r="U470" i="4"/>
  <c r="T470" i="4"/>
  <c r="Q470" i="4"/>
  <c r="S470" i="4"/>
  <c r="R556" i="4"/>
  <c r="S556" i="4"/>
  <c r="U556" i="4"/>
  <c r="Q556" i="4"/>
  <c r="T556" i="4"/>
  <c r="R625" i="4"/>
  <c r="S625" i="4"/>
  <c r="Q625" i="4"/>
  <c r="T625" i="4"/>
  <c r="U625" i="4"/>
  <c r="R722" i="4"/>
  <c r="U722" i="4"/>
  <c r="Q722" i="4"/>
  <c r="S722" i="4"/>
  <c r="T722" i="4"/>
  <c r="R770" i="4"/>
  <c r="U770" i="4"/>
  <c r="Q770" i="4"/>
  <c r="S770" i="4"/>
  <c r="T770" i="4"/>
  <c r="R818" i="4"/>
  <c r="U818" i="4"/>
  <c r="Q818" i="4"/>
  <c r="T818" i="4"/>
  <c r="S818" i="4"/>
  <c r="R866" i="4"/>
  <c r="U866" i="4"/>
  <c r="Q866" i="4"/>
  <c r="T866" i="4"/>
  <c r="S866" i="4"/>
  <c r="R914" i="4"/>
  <c r="U914" i="4"/>
  <c r="Q914" i="4"/>
  <c r="T914" i="4"/>
  <c r="S914" i="4"/>
  <c r="R946" i="4"/>
  <c r="U946" i="4"/>
  <c r="Q946" i="4"/>
  <c r="T946" i="4"/>
  <c r="S946" i="4"/>
  <c r="W454" i="4"/>
  <c r="R518" i="4"/>
  <c r="U518" i="4"/>
  <c r="T518" i="4"/>
  <c r="Q518" i="4"/>
  <c r="S518" i="4"/>
  <c r="W574" i="4"/>
  <c r="R639" i="4"/>
  <c r="U639" i="4"/>
  <c r="S639" i="4"/>
  <c r="T639" i="4"/>
  <c r="Q639" i="4"/>
  <c r="R663" i="4"/>
  <c r="U663" i="4"/>
  <c r="S663" i="4"/>
  <c r="T663" i="4"/>
  <c r="Q663" i="4"/>
  <c r="R687" i="4"/>
  <c r="U687" i="4"/>
  <c r="S687" i="4"/>
  <c r="T687" i="4"/>
  <c r="Q687" i="4"/>
  <c r="R463" i="4"/>
  <c r="T463" i="4"/>
  <c r="S463" i="4"/>
  <c r="U463" i="4"/>
  <c r="Q463" i="4"/>
  <c r="W511" i="4"/>
  <c r="W549" i="4"/>
  <c r="R466" i="4"/>
  <c r="U466" i="4"/>
  <c r="Q466" i="4"/>
  <c r="T466" i="4"/>
  <c r="S466" i="4"/>
  <c r="W564" i="4"/>
  <c r="W586" i="4"/>
  <c r="R659" i="4"/>
  <c r="U659" i="4"/>
  <c r="Q659" i="4"/>
  <c r="T659" i="4"/>
  <c r="S659" i="4"/>
  <c r="R692" i="4"/>
  <c r="T692" i="4"/>
  <c r="Q692" i="4"/>
  <c r="S692" i="4"/>
  <c r="U692" i="4"/>
  <c r="R707" i="4"/>
  <c r="T707" i="4"/>
  <c r="U707" i="4"/>
  <c r="Q707" i="4"/>
  <c r="S707" i="4"/>
  <c r="R723" i="4"/>
  <c r="T723" i="4"/>
  <c r="U723" i="4"/>
  <c r="Q723" i="4"/>
  <c r="S723" i="4"/>
  <c r="R739" i="4"/>
  <c r="T739" i="4"/>
  <c r="U739" i="4"/>
  <c r="Q739" i="4"/>
  <c r="S739" i="4"/>
  <c r="R755" i="4"/>
  <c r="T755" i="4"/>
  <c r="U755" i="4"/>
  <c r="S755" i="4"/>
  <c r="Q755" i="4"/>
  <c r="R657" i="4"/>
  <c r="S657" i="4"/>
  <c r="Q657" i="4"/>
  <c r="T657" i="4"/>
  <c r="U657" i="4"/>
  <c r="R681" i="4"/>
  <c r="S681" i="4"/>
  <c r="Q681" i="4"/>
  <c r="T681" i="4"/>
  <c r="U681" i="4"/>
  <c r="R688" i="4"/>
  <c r="T688" i="4"/>
  <c r="U688" i="4"/>
  <c r="Q688" i="4"/>
  <c r="S688" i="4"/>
  <c r="R471" i="4"/>
  <c r="T471" i="4"/>
  <c r="S471" i="4"/>
  <c r="Q471" i="4"/>
  <c r="U471" i="4"/>
  <c r="R635" i="4"/>
  <c r="U635" i="4"/>
  <c r="Q635" i="4"/>
  <c r="S635" i="4"/>
  <c r="T635" i="4"/>
  <c r="W701" i="4"/>
  <c r="W717" i="4"/>
  <c r="W733" i="4"/>
  <c r="W749" i="4"/>
  <c r="W765" i="4"/>
  <c r="R776" i="4"/>
  <c r="S776" i="4"/>
  <c r="T776" i="4"/>
  <c r="U776" i="4"/>
  <c r="Q776" i="4"/>
  <c r="R903" i="4"/>
  <c r="T903" i="4"/>
  <c r="U903" i="4"/>
  <c r="S903" i="4"/>
  <c r="Q903" i="4"/>
  <c r="R927" i="4"/>
  <c r="T927" i="4"/>
  <c r="U927" i="4"/>
  <c r="S927" i="4"/>
  <c r="Q927" i="4"/>
  <c r="R429" i="4"/>
  <c r="Q429" i="4"/>
  <c r="U429" i="4"/>
  <c r="S429" i="4"/>
  <c r="T429" i="4"/>
  <c r="R442" i="4"/>
  <c r="U442" i="4"/>
  <c r="Q442" i="4"/>
  <c r="T442" i="4"/>
  <c r="S442" i="4"/>
  <c r="R585" i="4"/>
  <c r="S585" i="4"/>
  <c r="Q585" i="4"/>
  <c r="T585" i="4"/>
  <c r="U585" i="4"/>
  <c r="R734" i="4"/>
  <c r="U734" i="4"/>
  <c r="Q734" i="4"/>
  <c r="S734" i="4"/>
  <c r="T734" i="4"/>
  <c r="R750" i="4"/>
  <c r="U750" i="4"/>
  <c r="Q750" i="4"/>
  <c r="S750" i="4"/>
  <c r="T750" i="4"/>
  <c r="R798" i="4"/>
  <c r="U798" i="4"/>
  <c r="Q798" i="4"/>
  <c r="T798" i="4"/>
  <c r="S798" i="4"/>
  <c r="R814" i="4"/>
  <c r="U814" i="4"/>
  <c r="Q814" i="4"/>
  <c r="T814" i="4"/>
  <c r="S814" i="4"/>
  <c r="R862" i="4"/>
  <c r="U862" i="4"/>
  <c r="Q862" i="4"/>
  <c r="T862" i="4"/>
  <c r="S862" i="4"/>
  <c r="R910" i="4"/>
  <c r="U910" i="4"/>
  <c r="Q910" i="4"/>
  <c r="T910" i="4"/>
  <c r="S910" i="4"/>
  <c r="R926" i="4"/>
  <c r="U926" i="4"/>
  <c r="Q926" i="4"/>
  <c r="T926" i="4"/>
  <c r="S926" i="4"/>
  <c r="R459" i="4"/>
  <c r="T459" i="4"/>
  <c r="S459" i="4"/>
  <c r="Q459" i="4"/>
  <c r="U459" i="4"/>
  <c r="R494" i="4"/>
  <c r="U494" i="4"/>
  <c r="T494" i="4"/>
  <c r="Q494" i="4"/>
  <c r="S494" i="4"/>
  <c r="R567" i="4"/>
  <c r="U567" i="4"/>
  <c r="S567" i="4"/>
  <c r="T567" i="4"/>
  <c r="Q567" i="4"/>
  <c r="R583" i="4"/>
  <c r="U583" i="4"/>
  <c r="S583" i="4"/>
  <c r="T583" i="4"/>
  <c r="Q583" i="4"/>
  <c r="R631" i="4"/>
  <c r="U631" i="4"/>
  <c r="S631" i="4"/>
  <c r="T631" i="4"/>
  <c r="Q631" i="4"/>
  <c r="R507" i="4"/>
  <c r="T507" i="4"/>
  <c r="U507" i="4"/>
  <c r="Q507" i="4"/>
  <c r="S507" i="4"/>
  <c r="R449" i="4"/>
  <c r="Q449" i="4"/>
  <c r="T449" i="4"/>
  <c r="S449" i="4"/>
  <c r="U449" i="4"/>
  <c r="R488" i="4"/>
  <c r="S488" i="4"/>
  <c r="Q488" i="4"/>
  <c r="T488" i="4"/>
  <c r="U488" i="4"/>
  <c r="R499" i="4"/>
  <c r="T499" i="4"/>
  <c r="U499" i="4"/>
  <c r="Q499" i="4"/>
  <c r="S499" i="4"/>
  <c r="R560" i="4"/>
  <c r="T560" i="4"/>
  <c r="U560" i="4"/>
  <c r="Q560" i="4"/>
  <c r="S560" i="4"/>
  <c r="R592" i="4"/>
  <c r="T592" i="4"/>
  <c r="U592" i="4"/>
  <c r="Q592" i="4"/>
  <c r="S592" i="4"/>
  <c r="R640" i="4"/>
  <c r="T640" i="4"/>
  <c r="U640" i="4"/>
  <c r="S640" i="4"/>
  <c r="Q640" i="4"/>
  <c r="R587" i="4"/>
  <c r="U587" i="4"/>
  <c r="Q587" i="4"/>
  <c r="S587" i="4"/>
  <c r="T587" i="4"/>
  <c r="R664" i="4"/>
  <c r="T664" i="4"/>
  <c r="U664" i="4"/>
  <c r="Q664" i="4"/>
  <c r="S664" i="4"/>
  <c r="R682" i="4"/>
  <c r="Q682" i="4"/>
  <c r="S682" i="4"/>
  <c r="T682" i="4"/>
  <c r="U682" i="4"/>
  <c r="R711" i="4"/>
  <c r="T711" i="4"/>
  <c r="U711" i="4"/>
  <c r="Q711" i="4"/>
  <c r="S711" i="4"/>
  <c r="R727" i="4"/>
  <c r="T727" i="4"/>
  <c r="U727" i="4"/>
  <c r="Q727" i="4"/>
  <c r="S727" i="4"/>
  <c r="R667" i="4"/>
  <c r="U667" i="4"/>
  <c r="Q667" i="4"/>
  <c r="S667" i="4"/>
  <c r="T667" i="4"/>
  <c r="R523" i="4"/>
  <c r="T523" i="4"/>
  <c r="U523" i="4"/>
  <c r="Q523" i="4"/>
  <c r="S523" i="4"/>
  <c r="R554" i="4"/>
  <c r="U554" i="4"/>
  <c r="S554" i="4"/>
  <c r="Q554" i="4"/>
  <c r="T554" i="4"/>
  <c r="R680" i="4"/>
  <c r="T680" i="4"/>
  <c r="U680" i="4"/>
  <c r="S680" i="4"/>
  <c r="Q680" i="4"/>
  <c r="R804" i="4"/>
  <c r="S804" i="4"/>
  <c r="T804" i="4"/>
  <c r="U804" i="4"/>
  <c r="Q804" i="4"/>
  <c r="R486" i="4"/>
  <c r="U486" i="4"/>
  <c r="T486" i="4"/>
  <c r="Q486" i="4"/>
  <c r="S486" i="4"/>
  <c r="R427" i="4"/>
  <c r="T427" i="4"/>
  <c r="S427" i="4"/>
  <c r="U427" i="4"/>
  <c r="Q427" i="4"/>
  <c r="W505" i="4"/>
  <c r="R524" i="4"/>
  <c r="S524" i="4"/>
  <c r="U524" i="4"/>
  <c r="Q524" i="4"/>
  <c r="T524" i="4"/>
  <c r="R561" i="4"/>
  <c r="S561" i="4"/>
  <c r="Q561" i="4"/>
  <c r="T561" i="4"/>
  <c r="U561" i="4"/>
  <c r="R593" i="4"/>
  <c r="S593" i="4"/>
  <c r="Q593" i="4"/>
  <c r="T593" i="4"/>
  <c r="U593" i="4"/>
  <c r="R706" i="4"/>
  <c r="U706" i="4"/>
  <c r="Q706" i="4"/>
  <c r="S706" i="4"/>
  <c r="T706" i="4"/>
  <c r="R738" i="4"/>
  <c r="U738" i="4"/>
  <c r="Q738" i="4"/>
  <c r="S738" i="4"/>
  <c r="T738" i="4"/>
  <c r="R754" i="4"/>
  <c r="U754" i="4"/>
  <c r="Q754" i="4"/>
  <c r="S754" i="4"/>
  <c r="T754" i="4"/>
  <c r="R786" i="4"/>
  <c r="U786" i="4"/>
  <c r="Q786" i="4"/>
  <c r="T786" i="4"/>
  <c r="S786" i="4"/>
  <c r="R802" i="4"/>
  <c r="U802" i="4"/>
  <c r="Q802" i="4"/>
  <c r="T802" i="4"/>
  <c r="S802" i="4"/>
  <c r="R834" i="4"/>
  <c r="U834" i="4"/>
  <c r="Q834" i="4"/>
  <c r="T834" i="4"/>
  <c r="S834" i="4"/>
  <c r="R850" i="4"/>
  <c r="U850" i="4"/>
  <c r="Q850" i="4"/>
  <c r="T850" i="4"/>
  <c r="S850" i="4"/>
  <c r="R882" i="4"/>
  <c r="U882" i="4"/>
  <c r="Q882" i="4"/>
  <c r="T882" i="4"/>
  <c r="S882" i="4"/>
  <c r="R898" i="4"/>
  <c r="U898" i="4"/>
  <c r="Q898" i="4"/>
  <c r="T898" i="4"/>
  <c r="S898" i="4"/>
  <c r="R930" i="4"/>
  <c r="U930" i="4"/>
  <c r="Q930" i="4"/>
  <c r="T930" i="4"/>
  <c r="S930" i="4"/>
  <c r="R962" i="4"/>
  <c r="U962" i="4"/>
  <c r="Q962" i="4"/>
  <c r="S962" i="4"/>
  <c r="T962" i="4"/>
  <c r="R434" i="4"/>
  <c r="U434" i="4"/>
  <c r="Q434" i="4"/>
  <c r="S434" i="4"/>
  <c r="T434" i="4"/>
  <c r="R550" i="4"/>
  <c r="U550" i="4"/>
  <c r="T550" i="4"/>
  <c r="Q550" i="4"/>
  <c r="S550" i="4"/>
  <c r="W590" i="4"/>
  <c r="W606" i="4"/>
  <c r="R647" i="4"/>
  <c r="U647" i="4"/>
  <c r="S647" i="4"/>
  <c r="T647" i="4"/>
  <c r="Q647" i="4"/>
  <c r="R655" i="4"/>
  <c r="U655" i="4"/>
  <c r="S655" i="4"/>
  <c r="T655" i="4"/>
  <c r="Q655" i="4"/>
  <c r="R671" i="4"/>
  <c r="U671" i="4"/>
  <c r="S671" i="4"/>
  <c r="T671" i="4"/>
  <c r="Q671" i="4"/>
  <c r="R679" i="4"/>
  <c r="U679" i="4"/>
  <c r="S679" i="4"/>
  <c r="T679" i="4"/>
  <c r="Q679" i="4"/>
  <c r="R695" i="4"/>
  <c r="U695" i="4"/>
  <c r="S695" i="4"/>
  <c r="T695" i="4"/>
  <c r="Q695" i="4"/>
  <c r="R437" i="4"/>
  <c r="Q437" i="4"/>
  <c r="T437" i="4"/>
  <c r="S437" i="4"/>
  <c r="U437" i="4"/>
  <c r="R479" i="4"/>
  <c r="T479" i="4"/>
  <c r="Q479" i="4"/>
  <c r="S479" i="4"/>
  <c r="U479" i="4"/>
  <c r="R627" i="4"/>
  <c r="U627" i="4"/>
  <c r="Q627" i="4"/>
  <c r="S627" i="4"/>
  <c r="T627" i="4"/>
  <c r="R469" i="4"/>
  <c r="Q469" i="4"/>
  <c r="U469" i="4"/>
  <c r="T469" i="4"/>
  <c r="S469" i="4"/>
  <c r="R506" i="4"/>
  <c r="U506" i="4"/>
  <c r="S506" i="4"/>
  <c r="Q506" i="4"/>
  <c r="T506" i="4"/>
  <c r="R539" i="4"/>
  <c r="T539" i="4"/>
  <c r="U539" i="4"/>
  <c r="Q539" i="4"/>
  <c r="S539" i="4"/>
  <c r="R584" i="4"/>
  <c r="T584" i="4"/>
  <c r="U584" i="4"/>
  <c r="Q584" i="4"/>
  <c r="S584" i="4"/>
  <c r="R616" i="4"/>
  <c r="T616" i="4"/>
  <c r="U616" i="4"/>
  <c r="Q616" i="4"/>
  <c r="S616" i="4"/>
  <c r="R651" i="4"/>
  <c r="U651" i="4"/>
  <c r="Q651" i="4"/>
  <c r="S651" i="4"/>
  <c r="T651" i="4"/>
  <c r="R484" i="4"/>
  <c r="S484" i="4"/>
  <c r="U484" i="4"/>
  <c r="Q484" i="4"/>
  <c r="T484" i="4"/>
  <c r="R498" i="4"/>
  <c r="U498" i="4"/>
  <c r="S498" i="4"/>
  <c r="Q498" i="4"/>
  <c r="T498" i="4"/>
  <c r="R530" i="4"/>
  <c r="U530" i="4"/>
  <c r="S530" i="4"/>
  <c r="Q530" i="4"/>
  <c r="T530" i="4"/>
  <c r="R579" i="4"/>
  <c r="U579" i="4"/>
  <c r="Q579" i="4"/>
  <c r="S579" i="4"/>
  <c r="T579" i="4"/>
  <c r="R611" i="4"/>
  <c r="U611" i="4"/>
  <c r="Q611" i="4"/>
  <c r="S611" i="4"/>
  <c r="T611" i="4"/>
  <c r="R426" i="4"/>
  <c r="U426" i="4"/>
  <c r="Q426" i="4"/>
  <c r="S426" i="4"/>
  <c r="T426" i="4"/>
  <c r="R431" i="4"/>
  <c r="T431" i="4"/>
  <c r="U431" i="4"/>
  <c r="Q431" i="4"/>
  <c r="S431" i="4"/>
  <c r="R445" i="4"/>
  <c r="Q445" i="4"/>
  <c r="U445" i="4"/>
  <c r="S445" i="4"/>
  <c r="T445" i="4"/>
  <c r="R450" i="4"/>
  <c r="U450" i="4"/>
  <c r="Q450" i="4"/>
  <c r="S450" i="4"/>
  <c r="T450" i="4"/>
  <c r="W473" i="4"/>
  <c r="R433" i="4"/>
  <c r="Q433" i="4"/>
  <c r="T433" i="4"/>
  <c r="S433" i="4"/>
  <c r="U433" i="4"/>
  <c r="R439" i="4"/>
  <c r="T439" i="4"/>
  <c r="Q439" i="4"/>
  <c r="U439" i="4"/>
  <c r="S439" i="4"/>
  <c r="Q453" i="4"/>
  <c r="U453" i="4"/>
  <c r="S453" i="4"/>
  <c r="R453" i="4"/>
  <c r="T453" i="4"/>
  <c r="W483" i="4"/>
  <c r="R487" i="4"/>
  <c r="T487" i="4"/>
  <c r="S487" i="4"/>
  <c r="Q487" i="4"/>
  <c r="U487" i="4"/>
  <c r="R500" i="4"/>
  <c r="S500" i="4"/>
  <c r="U500" i="4"/>
  <c r="Q500" i="4"/>
  <c r="T500" i="4"/>
  <c r="R532" i="4"/>
  <c r="S532" i="4"/>
  <c r="U532" i="4"/>
  <c r="Q532" i="4"/>
  <c r="T532" i="4"/>
  <c r="W545" i="4"/>
  <c r="R569" i="4"/>
  <c r="S569" i="4"/>
  <c r="Q569" i="4"/>
  <c r="T569" i="4"/>
  <c r="U569" i="4"/>
  <c r="R601" i="4"/>
  <c r="S601" i="4"/>
  <c r="Q601" i="4"/>
  <c r="T601" i="4"/>
  <c r="U601" i="4"/>
  <c r="R633" i="4"/>
  <c r="S633" i="4"/>
  <c r="Q633" i="4"/>
  <c r="T633" i="4"/>
  <c r="U633" i="4"/>
  <c r="R710" i="4"/>
  <c r="U710" i="4"/>
  <c r="Q710" i="4"/>
  <c r="S710" i="4"/>
  <c r="T710" i="4"/>
  <c r="R726" i="4"/>
  <c r="U726" i="4"/>
  <c r="Q726" i="4"/>
  <c r="S726" i="4"/>
  <c r="T726" i="4"/>
  <c r="R742" i="4"/>
  <c r="U742" i="4"/>
  <c r="Q742" i="4"/>
  <c r="S742" i="4"/>
  <c r="T742" i="4"/>
  <c r="R758" i="4"/>
  <c r="U758" i="4"/>
  <c r="Q758" i="4"/>
  <c r="S758" i="4"/>
  <c r="T758" i="4"/>
  <c r="R774" i="4"/>
  <c r="U774" i="4"/>
  <c r="Q774" i="4"/>
  <c r="T774" i="4"/>
  <c r="S774" i="4"/>
  <c r="R790" i="4"/>
  <c r="U790" i="4"/>
  <c r="Q790" i="4"/>
  <c r="T790" i="4"/>
  <c r="S790" i="4"/>
  <c r="R806" i="4"/>
  <c r="U806" i="4"/>
  <c r="Q806" i="4"/>
  <c r="T806" i="4"/>
  <c r="S806" i="4"/>
  <c r="R822" i="4"/>
  <c r="U822" i="4"/>
  <c r="Q822" i="4"/>
  <c r="T822" i="4"/>
  <c r="S822" i="4"/>
  <c r="R838" i="4"/>
  <c r="U838" i="4"/>
  <c r="Q838" i="4"/>
  <c r="T838" i="4"/>
  <c r="S838" i="4"/>
  <c r="R854" i="4"/>
  <c r="U854" i="4"/>
  <c r="Q854" i="4"/>
  <c r="T854" i="4"/>
  <c r="S854" i="4"/>
  <c r="R870" i="4"/>
  <c r="U870" i="4"/>
  <c r="Q870" i="4"/>
  <c r="T870" i="4"/>
  <c r="S870" i="4"/>
  <c r="R886" i="4"/>
  <c r="U886" i="4"/>
  <c r="Q886" i="4"/>
  <c r="T886" i="4"/>
  <c r="S886" i="4"/>
  <c r="R902" i="4"/>
  <c r="U902" i="4"/>
  <c r="Q902" i="4"/>
  <c r="T902" i="4"/>
  <c r="S902" i="4"/>
  <c r="R918" i="4"/>
  <c r="U918" i="4"/>
  <c r="Q918" i="4"/>
  <c r="T918" i="4"/>
  <c r="S918" i="4"/>
  <c r="R934" i="4"/>
  <c r="U934" i="4"/>
  <c r="Q934" i="4"/>
  <c r="T934" i="4"/>
  <c r="S934" i="4"/>
  <c r="R950" i="4"/>
  <c r="U950" i="4"/>
  <c r="Q950" i="4"/>
  <c r="T950" i="4"/>
  <c r="S950" i="4"/>
  <c r="R425" i="4"/>
  <c r="Q425" i="4"/>
  <c r="T425" i="4"/>
  <c r="S425" i="4"/>
  <c r="U425" i="4"/>
  <c r="R458" i="4"/>
  <c r="U458" i="4"/>
  <c r="Q458" i="4"/>
  <c r="S458" i="4"/>
  <c r="T458" i="4"/>
  <c r="R465" i="4"/>
  <c r="Q465" i="4"/>
  <c r="T465" i="4"/>
  <c r="U465" i="4"/>
  <c r="S465" i="4"/>
  <c r="R510" i="4"/>
  <c r="U510" i="4"/>
  <c r="T510" i="4"/>
  <c r="Q510" i="4"/>
  <c r="S510" i="4"/>
  <c r="R542" i="4"/>
  <c r="U542" i="4"/>
  <c r="T542" i="4"/>
  <c r="Q542" i="4"/>
  <c r="S542" i="4"/>
  <c r="R559" i="4"/>
  <c r="U559" i="4"/>
  <c r="S559" i="4"/>
  <c r="T559" i="4"/>
  <c r="Q559" i="4"/>
  <c r="R575" i="4"/>
  <c r="U575" i="4"/>
  <c r="S575" i="4"/>
  <c r="T575" i="4"/>
  <c r="Q575" i="4"/>
  <c r="R591" i="4"/>
  <c r="U591" i="4"/>
  <c r="S591" i="4"/>
  <c r="T591" i="4"/>
  <c r="Q591" i="4"/>
  <c r="R607" i="4"/>
  <c r="U607" i="4"/>
  <c r="S607" i="4"/>
  <c r="T607" i="4"/>
  <c r="Q607" i="4"/>
  <c r="R623" i="4"/>
  <c r="U623" i="4"/>
  <c r="S623" i="4"/>
  <c r="T623" i="4"/>
  <c r="Q623" i="4"/>
  <c r="R468" i="4"/>
  <c r="S468" i="4"/>
  <c r="U468" i="4"/>
  <c r="T468" i="4"/>
  <c r="Q468" i="4"/>
  <c r="W509" i="4"/>
  <c r="W541" i="4"/>
  <c r="R515" i="4"/>
  <c r="T515" i="4"/>
  <c r="U515" i="4"/>
  <c r="Q515" i="4"/>
  <c r="S515" i="4"/>
  <c r="W544" i="4"/>
  <c r="R576" i="4"/>
  <c r="T576" i="4"/>
  <c r="U576" i="4"/>
  <c r="Q576" i="4"/>
  <c r="S576" i="4"/>
  <c r="W596" i="4"/>
  <c r="R642" i="4"/>
  <c r="Q642" i="4"/>
  <c r="S642" i="4"/>
  <c r="T642" i="4"/>
  <c r="U642" i="4"/>
  <c r="R649" i="4"/>
  <c r="S649" i="4"/>
  <c r="Q649" i="4"/>
  <c r="T649" i="4"/>
  <c r="U649" i="4"/>
  <c r="R538" i="4"/>
  <c r="U538" i="4"/>
  <c r="S538" i="4"/>
  <c r="Q538" i="4"/>
  <c r="T538" i="4"/>
  <c r="R571" i="4"/>
  <c r="U571" i="4"/>
  <c r="Q571" i="4"/>
  <c r="S571" i="4"/>
  <c r="T571" i="4"/>
  <c r="W578" i="4"/>
  <c r="R603" i="4"/>
  <c r="U603" i="4"/>
  <c r="Q603" i="4"/>
  <c r="S603" i="4"/>
  <c r="T603" i="4"/>
  <c r="W610" i="4"/>
  <c r="W644" i="4"/>
  <c r="R475" i="4"/>
  <c r="T475" i="4"/>
  <c r="S475" i="4"/>
  <c r="U475" i="4"/>
  <c r="Q475" i="4"/>
  <c r="R643" i="4"/>
  <c r="U643" i="4"/>
  <c r="Q643" i="4"/>
  <c r="T643" i="4"/>
  <c r="S643" i="4"/>
  <c r="R600" i="4"/>
  <c r="T600" i="4"/>
  <c r="U600" i="4"/>
  <c r="Q600" i="4"/>
  <c r="S600" i="4"/>
  <c r="W666" i="4"/>
  <c r="R703" i="4"/>
  <c r="T703" i="4"/>
  <c r="U703" i="4"/>
  <c r="Q703" i="4"/>
  <c r="S703" i="4"/>
  <c r="R719" i="4"/>
  <c r="T719" i="4"/>
  <c r="U719" i="4"/>
  <c r="Q719" i="4"/>
  <c r="S719" i="4"/>
  <c r="R735" i="4"/>
  <c r="T735" i="4"/>
  <c r="U735" i="4"/>
  <c r="Q735" i="4"/>
  <c r="S735" i="4"/>
  <c r="R751" i="4"/>
  <c r="T751" i="4"/>
  <c r="U751" i="4"/>
  <c r="Q751" i="4"/>
  <c r="S751" i="4"/>
  <c r="R555" i="4"/>
  <c r="T555" i="4"/>
  <c r="U555" i="4"/>
  <c r="Q555" i="4"/>
  <c r="S555" i="4"/>
  <c r="W674" i="4"/>
  <c r="W552" i="4"/>
  <c r="R568" i="4"/>
  <c r="T568" i="4"/>
  <c r="U568" i="4"/>
  <c r="Q568" i="4"/>
  <c r="S568" i="4"/>
  <c r="R632" i="4"/>
  <c r="T632" i="4"/>
  <c r="U632" i="4"/>
  <c r="Q632" i="4"/>
  <c r="S632" i="4"/>
  <c r="R683" i="4"/>
  <c r="U683" i="4"/>
  <c r="Q683" i="4"/>
  <c r="T683" i="4"/>
  <c r="S683" i="4"/>
  <c r="W705" i="4"/>
  <c r="W721" i="4"/>
  <c r="W753" i="4"/>
  <c r="W769" i="4"/>
  <c r="W693" i="4"/>
  <c r="R636" i="4"/>
  <c r="T636" i="4"/>
  <c r="Q636" i="4"/>
  <c r="S636" i="4"/>
  <c r="U636" i="4"/>
  <c r="R760" i="4"/>
  <c r="S760" i="4"/>
  <c r="T760" i="4"/>
  <c r="Q760" i="4"/>
  <c r="U760" i="4"/>
  <c r="R824" i="4"/>
  <c r="S824" i="4"/>
  <c r="T824" i="4"/>
  <c r="U824" i="4"/>
  <c r="Q824" i="4"/>
  <c r="R840" i="4"/>
  <c r="S840" i="4"/>
  <c r="T840" i="4"/>
  <c r="U840" i="4"/>
  <c r="Q840" i="4"/>
  <c r="R935" i="4"/>
  <c r="T935" i="4"/>
  <c r="U935" i="4"/>
  <c r="S935" i="4"/>
  <c r="Q935" i="4"/>
  <c r="W520" i="4"/>
  <c r="R796" i="4"/>
  <c r="S796" i="4"/>
  <c r="T796" i="4"/>
  <c r="U796" i="4"/>
  <c r="Q796" i="4"/>
  <c r="W825" i="4"/>
  <c r="R843" i="4"/>
  <c r="T843" i="4"/>
  <c r="U843" i="4"/>
  <c r="Q843" i="4"/>
  <c r="S843" i="4"/>
  <c r="R868" i="4"/>
  <c r="S868" i="4"/>
  <c r="T868" i="4"/>
  <c r="U868" i="4"/>
  <c r="Q868" i="4"/>
  <c r="R876" i="4"/>
  <c r="S876" i="4"/>
  <c r="T876" i="4"/>
  <c r="U876" i="4"/>
  <c r="Q876" i="4"/>
  <c r="R884" i="4"/>
  <c r="S884" i="4"/>
  <c r="T884" i="4"/>
  <c r="U884" i="4"/>
  <c r="Q884" i="4"/>
  <c r="R851" i="4"/>
  <c r="T851" i="4"/>
  <c r="U851" i="4"/>
  <c r="Q851" i="4"/>
  <c r="S851" i="4"/>
  <c r="R899" i="4"/>
  <c r="T899" i="4"/>
  <c r="U899" i="4"/>
  <c r="Q899" i="4"/>
  <c r="S899" i="4"/>
  <c r="R915" i="4"/>
  <c r="T915" i="4"/>
  <c r="U915" i="4"/>
  <c r="Q915" i="4"/>
  <c r="S915" i="4"/>
  <c r="R931" i="4"/>
  <c r="T931" i="4"/>
  <c r="U931" i="4"/>
  <c r="Q931" i="4"/>
  <c r="S931" i="4"/>
  <c r="R947" i="4"/>
  <c r="T947" i="4"/>
  <c r="U947" i="4"/>
  <c r="Q947" i="4"/>
  <c r="S947" i="4"/>
  <c r="R784" i="4"/>
  <c r="S784" i="4"/>
  <c r="T784" i="4"/>
  <c r="U784" i="4"/>
  <c r="Q784" i="4"/>
  <c r="R867" i="4"/>
  <c r="T867" i="4"/>
  <c r="U867" i="4"/>
  <c r="Q867" i="4"/>
  <c r="S867" i="4"/>
  <c r="R875" i="4"/>
  <c r="T875" i="4"/>
  <c r="U875" i="4"/>
  <c r="Q875" i="4"/>
  <c r="S875" i="4"/>
  <c r="R883" i="4"/>
  <c r="T883" i="4"/>
  <c r="U883" i="4"/>
  <c r="Q883" i="4"/>
  <c r="S883" i="4"/>
  <c r="W901" i="4"/>
  <c r="W917" i="4"/>
  <c r="W940" i="4"/>
  <c r="Q984" i="4"/>
  <c r="U984" i="4"/>
  <c r="R984" i="4"/>
  <c r="S984" i="4"/>
  <c r="T984" i="4"/>
  <c r="Q992" i="4"/>
  <c r="U992" i="4"/>
  <c r="R992" i="4"/>
  <c r="S992" i="4"/>
  <c r="T992" i="4"/>
  <c r="Q1000" i="4"/>
  <c r="U1000" i="4"/>
  <c r="R1000" i="4"/>
  <c r="S1000" i="4"/>
  <c r="T1000" i="4"/>
  <c r="R831" i="4"/>
  <c r="T831" i="4"/>
  <c r="U831" i="4"/>
  <c r="Q831" i="4"/>
  <c r="S831" i="4"/>
  <c r="R872" i="4"/>
  <c r="S872" i="4"/>
  <c r="T872" i="4"/>
  <c r="U872" i="4"/>
  <c r="Q872" i="4"/>
  <c r="W941" i="4"/>
  <c r="R676" i="4"/>
  <c r="T676" i="4"/>
  <c r="Q676" i="4"/>
  <c r="S676" i="4"/>
  <c r="U676" i="4"/>
  <c r="R522" i="4"/>
  <c r="U522" i="4"/>
  <c r="S522" i="4"/>
  <c r="Q522" i="4"/>
  <c r="T522" i="4"/>
  <c r="R673" i="4"/>
  <c r="S673" i="4"/>
  <c r="Q673" i="4"/>
  <c r="T673" i="4"/>
  <c r="U673" i="4"/>
  <c r="R780" i="4"/>
  <c r="S780" i="4"/>
  <c r="T780" i="4"/>
  <c r="U780" i="4"/>
  <c r="Q780" i="4"/>
  <c r="W801" i="4"/>
  <c r="R812" i="4"/>
  <c r="S812" i="4"/>
  <c r="T812" i="4"/>
  <c r="U812" i="4"/>
  <c r="Q812" i="4"/>
  <c r="R775" i="4"/>
  <c r="T775" i="4"/>
  <c r="U775" i="4"/>
  <c r="Q775" i="4"/>
  <c r="S775" i="4"/>
  <c r="R783" i="4"/>
  <c r="T783" i="4"/>
  <c r="U783" i="4"/>
  <c r="Q783" i="4"/>
  <c r="S783" i="4"/>
  <c r="R791" i="4"/>
  <c r="T791" i="4"/>
  <c r="U791" i="4"/>
  <c r="Q791" i="4"/>
  <c r="S791" i="4"/>
  <c r="R799" i="4"/>
  <c r="T799" i="4"/>
  <c r="U799" i="4"/>
  <c r="Q799" i="4"/>
  <c r="S799" i="4"/>
  <c r="R807" i="4"/>
  <c r="T807" i="4"/>
  <c r="U807" i="4"/>
  <c r="Q807" i="4"/>
  <c r="S807" i="4"/>
  <c r="R815" i="4"/>
  <c r="T815" i="4"/>
  <c r="U815" i="4"/>
  <c r="Q815" i="4"/>
  <c r="S815" i="4"/>
  <c r="R675" i="4"/>
  <c r="U675" i="4"/>
  <c r="Q675" i="4"/>
  <c r="S675" i="4"/>
  <c r="T675" i="4"/>
  <c r="R848" i="4"/>
  <c r="S848" i="4"/>
  <c r="T848" i="4"/>
  <c r="U848" i="4"/>
  <c r="Q848" i="4"/>
  <c r="R792" i="4"/>
  <c r="S792" i="4"/>
  <c r="T792" i="4"/>
  <c r="U792" i="4"/>
  <c r="Q792" i="4"/>
  <c r="R823" i="4"/>
  <c r="T823" i="4"/>
  <c r="U823" i="4"/>
  <c r="Q823" i="4"/>
  <c r="S823" i="4"/>
  <c r="R856" i="4"/>
  <c r="S856" i="4"/>
  <c r="T856" i="4"/>
  <c r="U856" i="4"/>
  <c r="Q856" i="4"/>
  <c r="R891" i="4"/>
  <c r="T891" i="4"/>
  <c r="U891" i="4"/>
  <c r="Q891" i="4"/>
  <c r="S891" i="4"/>
  <c r="R907" i="4"/>
  <c r="T907" i="4"/>
  <c r="U907" i="4"/>
  <c r="Q907" i="4"/>
  <c r="S907" i="4"/>
  <c r="R923" i="4"/>
  <c r="T923" i="4"/>
  <c r="U923" i="4"/>
  <c r="Q923" i="4"/>
  <c r="S923" i="4"/>
  <c r="R939" i="4"/>
  <c r="T939" i="4"/>
  <c r="U939" i="4"/>
  <c r="Q939" i="4"/>
  <c r="S939" i="4"/>
  <c r="R955" i="4"/>
  <c r="T955" i="4"/>
  <c r="U955" i="4"/>
  <c r="Q955" i="4"/>
  <c r="S955" i="4"/>
  <c r="R816" i="4"/>
  <c r="S816" i="4"/>
  <c r="T816" i="4"/>
  <c r="U816" i="4"/>
  <c r="Q816" i="4"/>
  <c r="R839" i="4"/>
  <c r="T839" i="4"/>
  <c r="U839" i="4"/>
  <c r="Q839" i="4"/>
  <c r="S839" i="4"/>
  <c r="W893" i="4"/>
  <c r="W909" i="4"/>
  <c r="W845" i="4"/>
  <c r="W877" i="4"/>
  <c r="W924" i="4"/>
  <c r="W956" i="4"/>
  <c r="W977" i="4"/>
  <c r="Q980" i="4"/>
  <c r="U980" i="4"/>
  <c r="R980" i="4"/>
  <c r="S980" i="4"/>
  <c r="T980" i="4"/>
  <c r="Q988" i="4"/>
  <c r="U988" i="4"/>
  <c r="R988" i="4"/>
  <c r="S988" i="4"/>
  <c r="T988" i="4"/>
  <c r="Q996" i="4"/>
  <c r="U996" i="4"/>
  <c r="R996" i="4"/>
  <c r="S996" i="4"/>
  <c r="T996" i="4"/>
  <c r="W789" i="4"/>
  <c r="W805" i="4"/>
  <c r="R863" i="4"/>
  <c r="T863" i="4"/>
  <c r="U863" i="4"/>
  <c r="Q863" i="4"/>
  <c r="S863" i="4"/>
  <c r="W933" i="4"/>
  <c r="W957" i="4"/>
  <c r="R859" i="4"/>
  <c r="T859" i="4"/>
  <c r="U859" i="4"/>
  <c r="Q859" i="4"/>
  <c r="S859" i="4"/>
  <c r="R880" i="4"/>
  <c r="S880" i="4"/>
  <c r="T880" i="4"/>
  <c r="U880" i="4"/>
  <c r="Q880" i="4"/>
  <c r="W997" i="4"/>
  <c r="W588" i="4"/>
  <c r="R759" i="4"/>
  <c r="T759" i="4"/>
  <c r="U759" i="4"/>
  <c r="S759" i="4"/>
  <c r="Q759" i="4"/>
  <c r="R767" i="4"/>
  <c r="T767" i="4"/>
  <c r="U767" i="4"/>
  <c r="S767" i="4"/>
  <c r="Q767" i="4"/>
  <c r="R788" i="4"/>
  <c r="S788" i="4"/>
  <c r="T788" i="4"/>
  <c r="U788" i="4"/>
  <c r="Q788" i="4"/>
  <c r="R820" i="4"/>
  <c r="S820" i="4"/>
  <c r="T820" i="4"/>
  <c r="U820" i="4"/>
  <c r="Q820" i="4"/>
  <c r="R828" i="4"/>
  <c r="S828" i="4"/>
  <c r="T828" i="4"/>
  <c r="U828" i="4"/>
  <c r="Q828" i="4"/>
  <c r="R836" i="4"/>
  <c r="S836" i="4"/>
  <c r="T836" i="4"/>
  <c r="U836" i="4"/>
  <c r="Q836" i="4"/>
  <c r="R844" i="4"/>
  <c r="S844" i="4"/>
  <c r="T844" i="4"/>
  <c r="U844" i="4"/>
  <c r="Q844" i="4"/>
  <c r="R852" i="4"/>
  <c r="S852" i="4"/>
  <c r="T852" i="4"/>
  <c r="U852" i="4"/>
  <c r="Q852" i="4"/>
  <c r="R860" i="4"/>
  <c r="S860" i="4"/>
  <c r="T860" i="4"/>
  <c r="U860" i="4"/>
  <c r="Q860" i="4"/>
  <c r="R656" i="4"/>
  <c r="T656" i="4"/>
  <c r="U656" i="4"/>
  <c r="S656" i="4"/>
  <c r="Q656" i="4"/>
  <c r="R768" i="4"/>
  <c r="S768" i="4"/>
  <c r="T768" i="4"/>
  <c r="Q768" i="4"/>
  <c r="U768" i="4"/>
  <c r="R771" i="4"/>
  <c r="T771" i="4"/>
  <c r="U771" i="4"/>
  <c r="Q771" i="4"/>
  <c r="S771" i="4"/>
  <c r="R779" i="4"/>
  <c r="T779" i="4"/>
  <c r="U779" i="4"/>
  <c r="Q779" i="4"/>
  <c r="S779" i="4"/>
  <c r="R787" i="4"/>
  <c r="T787" i="4"/>
  <c r="U787" i="4"/>
  <c r="Q787" i="4"/>
  <c r="S787" i="4"/>
  <c r="R795" i="4"/>
  <c r="T795" i="4"/>
  <c r="U795" i="4"/>
  <c r="Q795" i="4"/>
  <c r="S795" i="4"/>
  <c r="R803" i="4"/>
  <c r="T803" i="4"/>
  <c r="U803" i="4"/>
  <c r="Q803" i="4"/>
  <c r="S803" i="4"/>
  <c r="R811" i="4"/>
  <c r="T811" i="4"/>
  <c r="U811" i="4"/>
  <c r="Q811" i="4"/>
  <c r="S811" i="4"/>
  <c r="W781" i="4"/>
  <c r="R847" i="4"/>
  <c r="T847" i="4"/>
  <c r="U847" i="4"/>
  <c r="Q847" i="4"/>
  <c r="S847" i="4"/>
  <c r="R808" i="4"/>
  <c r="S808" i="4"/>
  <c r="T808" i="4"/>
  <c r="U808" i="4"/>
  <c r="Q808" i="4"/>
  <c r="R819" i="4"/>
  <c r="T819" i="4"/>
  <c r="U819" i="4"/>
  <c r="Q819" i="4"/>
  <c r="S819" i="4"/>
  <c r="R855" i="4"/>
  <c r="T855" i="4"/>
  <c r="U855" i="4"/>
  <c r="Q855" i="4"/>
  <c r="S855" i="4"/>
  <c r="R871" i="4"/>
  <c r="T871" i="4"/>
  <c r="U871" i="4"/>
  <c r="Q871" i="4"/>
  <c r="S871" i="4"/>
  <c r="R879" i="4"/>
  <c r="T879" i="4"/>
  <c r="U879" i="4"/>
  <c r="Q879" i="4"/>
  <c r="S879" i="4"/>
  <c r="R887" i="4"/>
  <c r="T887" i="4"/>
  <c r="U887" i="4"/>
  <c r="Q887" i="4"/>
  <c r="S887" i="4"/>
  <c r="W897" i="4"/>
  <c r="R835" i="4"/>
  <c r="T835" i="4"/>
  <c r="U835" i="4"/>
  <c r="Q835" i="4"/>
  <c r="S835" i="4"/>
  <c r="R895" i="4"/>
  <c r="T895" i="4"/>
  <c r="U895" i="4"/>
  <c r="S895" i="4"/>
  <c r="Q895" i="4"/>
  <c r="R911" i="4"/>
  <c r="T911" i="4"/>
  <c r="U911" i="4"/>
  <c r="S911" i="4"/>
  <c r="Q911" i="4"/>
  <c r="R864" i="4"/>
  <c r="S864" i="4"/>
  <c r="T864" i="4"/>
  <c r="U864" i="4"/>
  <c r="Q864" i="4"/>
  <c r="W948" i="4"/>
  <c r="Q982" i="4"/>
  <c r="U982" i="4"/>
  <c r="R982" i="4"/>
  <c r="S982" i="4"/>
  <c r="T982" i="4"/>
  <c r="Q990" i="4"/>
  <c r="U990" i="4"/>
  <c r="R990" i="4"/>
  <c r="S990" i="4"/>
  <c r="T990" i="4"/>
  <c r="Q998" i="4"/>
  <c r="U998" i="4"/>
  <c r="R998" i="4"/>
  <c r="S998" i="4"/>
  <c r="T998" i="4"/>
  <c r="W976" i="4"/>
  <c r="R832" i="4"/>
  <c r="S832" i="4"/>
  <c r="T832" i="4"/>
  <c r="U832" i="4"/>
  <c r="Q832" i="4"/>
  <c r="W966" i="4"/>
  <c r="R919" i="4"/>
  <c r="T919" i="4"/>
  <c r="U919" i="4"/>
  <c r="S919" i="4"/>
  <c r="Q919" i="4"/>
  <c r="R943" i="4"/>
  <c r="T943" i="4"/>
  <c r="U943" i="4"/>
  <c r="S943" i="4"/>
  <c r="Q943" i="4"/>
  <c r="R959" i="4"/>
  <c r="T959" i="4"/>
  <c r="U959" i="4"/>
  <c r="S959" i="4"/>
  <c r="Q959" i="4"/>
  <c r="W967" i="4"/>
  <c r="W985" i="4"/>
  <c r="W1001" i="4"/>
  <c r="W979" i="4"/>
  <c r="W983" i="4"/>
  <c r="W700" i="4" l="1"/>
  <c r="W472" i="4"/>
  <c r="W543" i="4"/>
  <c r="W634" i="4"/>
  <c r="W853" i="4"/>
  <c r="W517" i="4"/>
  <c r="W981" i="4"/>
  <c r="W953" i="4"/>
  <c r="W965" i="4"/>
  <c r="W964" i="4"/>
  <c r="W716" i="4"/>
  <c r="W715" i="4"/>
  <c r="W974" i="4"/>
  <c r="W972" i="4"/>
  <c r="W446" i="4"/>
  <c r="W955" i="4"/>
  <c r="W522" i="4"/>
  <c r="W777" i="4"/>
  <c r="W737" i="4"/>
  <c r="W829" i="4"/>
  <c r="W843" i="4"/>
  <c r="W926" i="4"/>
  <c r="W535" i="4"/>
  <c r="W523" i="4"/>
  <c r="W501" i="4"/>
  <c r="W945" i="4"/>
  <c r="W798" i="4"/>
  <c r="W849" i="4"/>
  <c r="W883" i="4"/>
  <c r="W449" i="4"/>
  <c r="W429" i="4"/>
  <c r="W658" i="4"/>
  <c r="W855" i="4"/>
  <c r="W799" i="4"/>
  <c r="W548" i="4"/>
  <c r="W455" i="4"/>
  <c r="W457" i="4"/>
  <c r="W697" i="4"/>
  <c r="W891" i="4"/>
  <c r="W751" i="4"/>
  <c r="W470" i="4"/>
  <c r="W608" i="4"/>
  <c r="W503" i="4"/>
  <c r="W618" i="4"/>
  <c r="W465" i="4"/>
  <c r="W846" i="4"/>
  <c r="W424" i="4"/>
  <c r="W691" i="4"/>
  <c r="W665" i="4"/>
  <c r="W830" i="4"/>
  <c r="W803" i="4"/>
  <c r="W771" i="4"/>
  <c r="W839" i="4"/>
  <c r="W923" i="4"/>
  <c r="W984" i="4"/>
  <c r="W568" i="4"/>
  <c r="W603" i="4"/>
  <c r="W649" i="4"/>
  <c r="W542" i="4"/>
  <c r="W902" i="4"/>
  <c r="W838" i="4"/>
  <c r="W774" i="4"/>
  <c r="W710" i="4"/>
  <c r="W433" i="4"/>
  <c r="W445" i="4"/>
  <c r="W579" i="4"/>
  <c r="W651" i="4"/>
  <c r="W506" i="4"/>
  <c r="W499" i="4"/>
  <c r="W814" i="4"/>
  <c r="W585" i="4"/>
  <c r="W903" i="4"/>
  <c r="W755" i="4"/>
  <c r="W692" i="4"/>
  <c r="W782" i="4"/>
  <c r="W490" i="4"/>
  <c r="W906" i="4"/>
  <c r="W842" i="4"/>
  <c r="W778" i="4"/>
  <c r="W714" i="4"/>
  <c r="W540" i="4"/>
  <c r="W430" i="4"/>
  <c r="W775" i="4"/>
  <c r="W431" i="4"/>
  <c r="W530" i="4"/>
  <c r="W616" i="4"/>
  <c r="W556" i="4"/>
  <c r="W648" i="4"/>
  <c r="W547" i="4"/>
  <c r="W447" i="4"/>
  <c r="W452" i="4"/>
  <c r="W980" i="4"/>
  <c r="W426" i="4"/>
  <c r="W930" i="4"/>
  <c r="W834" i="4"/>
  <c r="W738" i="4"/>
  <c r="W681" i="4"/>
  <c r="W818" i="4"/>
  <c r="W668" i="4"/>
  <c r="W595" i="4"/>
  <c r="W986" i="4"/>
  <c r="W660" i="4"/>
  <c r="W474" i="4"/>
  <c r="W954" i="4"/>
  <c r="W890" i="4"/>
  <c r="W826" i="4"/>
  <c r="W762" i="4"/>
  <c r="W698" i="4"/>
  <c r="W969" i="4"/>
  <c r="W919" i="4"/>
  <c r="W895" i="4"/>
  <c r="W998" i="4"/>
  <c r="W887" i="4"/>
  <c r="W811" i="4"/>
  <c r="W779" i="4"/>
  <c r="W676" i="4"/>
  <c r="W831" i="4"/>
  <c r="W992" i="4"/>
  <c r="W931" i="4"/>
  <c r="W935" i="4"/>
  <c r="W636" i="4"/>
  <c r="W735" i="4"/>
  <c r="W600" i="4"/>
  <c r="W538" i="4"/>
  <c r="W576" i="4"/>
  <c r="W559" i="4"/>
  <c r="W458" i="4"/>
  <c r="W918" i="4"/>
  <c r="W854" i="4"/>
  <c r="W790" i="4"/>
  <c r="W726" i="4"/>
  <c r="W569" i="4"/>
  <c r="W479" i="4"/>
  <c r="W647" i="4"/>
  <c r="W550" i="4"/>
  <c r="W898" i="4"/>
  <c r="W802" i="4"/>
  <c r="W706" i="4"/>
  <c r="W524" i="4"/>
  <c r="W507" i="4"/>
  <c r="W635" i="4"/>
  <c r="W946" i="4"/>
  <c r="W770" i="4"/>
  <c r="W619" i="4"/>
  <c r="W624" i="4"/>
  <c r="W978" i="4"/>
  <c r="W731" i="4"/>
  <c r="W672" i="4"/>
  <c r="W485" i="4"/>
  <c r="W894" i="4"/>
  <c r="W617" i="4"/>
  <c r="W847" i="4"/>
  <c r="W807" i="4"/>
  <c r="W899" i="4"/>
  <c r="W427" i="4"/>
  <c r="W554" i="4"/>
  <c r="W711" i="4"/>
  <c r="W739" i="4"/>
  <c r="W477" i="4"/>
  <c r="W493" i="4"/>
  <c r="W526" i="4"/>
  <c r="W943" i="4"/>
  <c r="W911" i="4"/>
  <c r="W835" i="4"/>
  <c r="W871" i="4"/>
  <c r="W808" i="4"/>
  <c r="W787" i="4"/>
  <c r="W656" i="4"/>
  <c r="W852" i="4"/>
  <c r="W836" i="4"/>
  <c r="W820" i="4"/>
  <c r="W759" i="4"/>
  <c r="W880" i="4"/>
  <c r="W859" i="4"/>
  <c r="W863" i="4"/>
  <c r="W792" i="4"/>
  <c r="W815" i="4"/>
  <c r="W783" i="4"/>
  <c r="W673" i="4"/>
  <c r="W872" i="4"/>
  <c r="W1000" i="4"/>
  <c r="W867" i="4"/>
  <c r="W884" i="4"/>
  <c r="W868" i="4"/>
  <c r="W760" i="4"/>
  <c r="W632" i="4"/>
  <c r="W555" i="4"/>
  <c r="W703" i="4"/>
  <c r="W643" i="4"/>
  <c r="W571" i="4"/>
  <c r="W515" i="4"/>
  <c r="W934" i="4"/>
  <c r="W870" i="4"/>
  <c r="W806" i="4"/>
  <c r="W742" i="4"/>
  <c r="W601" i="4"/>
  <c r="W532" i="4"/>
  <c r="W487" i="4"/>
  <c r="W611" i="4"/>
  <c r="W484" i="4"/>
  <c r="W539" i="4"/>
  <c r="W627" i="4"/>
  <c r="W655" i="4"/>
  <c r="W962" i="4"/>
  <c r="W850" i="4"/>
  <c r="W754" i="4"/>
  <c r="W561" i="4"/>
  <c r="W486" i="4"/>
  <c r="W680" i="4"/>
  <c r="W727" i="4"/>
  <c r="W587" i="4"/>
  <c r="W560" i="4"/>
  <c r="W459" i="4"/>
  <c r="W862" i="4"/>
  <c r="W734" i="4"/>
  <c r="W442" i="4"/>
  <c r="W688" i="4"/>
  <c r="W707" i="4"/>
  <c r="W687" i="4"/>
  <c r="W518" i="4"/>
  <c r="W866" i="4"/>
  <c r="W625" i="4"/>
  <c r="W772" i="4"/>
  <c r="W689" i="4"/>
  <c r="W531" i="4"/>
  <c r="W558" i="4"/>
  <c r="W827" i="4"/>
  <c r="W763" i="4"/>
  <c r="W747" i="4"/>
  <c r="W563" i="4"/>
  <c r="W502" i="4"/>
  <c r="W922" i="4"/>
  <c r="W858" i="4"/>
  <c r="W794" i="4"/>
  <c r="W730" i="4"/>
  <c r="W577" i="4"/>
  <c r="W462" i="4"/>
  <c r="W546" i="4"/>
  <c r="W599" i="4"/>
  <c r="W832" i="4"/>
  <c r="W860" i="4"/>
  <c r="W844" i="4"/>
  <c r="W828" i="4"/>
  <c r="W996" i="4"/>
  <c r="W856" i="4"/>
  <c r="W812" i="4"/>
  <c r="W876" i="4"/>
  <c r="W796" i="4"/>
  <c r="W840" i="4"/>
  <c r="W468" i="4"/>
  <c r="W425" i="4"/>
  <c r="W679" i="4"/>
  <c r="W804" i="4"/>
  <c r="W682" i="4"/>
  <c r="W631" i="4"/>
  <c r="W567" i="4"/>
  <c r="W639" i="4"/>
  <c r="W438" i="4"/>
  <c r="W615" i="4"/>
  <c r="W942" i="4"/>
  <c r="W718" i="4"/>
  <c r="W888" i="4"/>
  <c r="W440" i="4"/>
  <c r="W766" i="4"/>
  <c r="W516" i="4"/>
  <c r="W848" i="4"/>
  <c r="W780" i="4"/>
  <c r="W784" i="4"/>
  <c r="W475" i="4"/>
  <c r="W623" i="4"/>
  <c r="W591" i="4"/>
  <c r="W695" i="4"/>
  <c r="W640" i="4"/>
  <c r="W583" i="4"/>
  <c r="W663" i="4"/>
  <c r="W951" i="4"/>
  <c r="W990" i="4"/>
  <c r="W864" i="4"/>
  <c r="W959" i="4"/>
  <c r="W982" i="4"/>
  <c r="W879" i="4"/>
  <c r="W819" i="4"/>
  <c r="W795" i="4"/>
  <c r="W768" i="4"/>
  <c r="W788" i="4"/>
  <c r="W767" i="4"/>
  <c r="W988" i="4"/>
  <c r="W816" i="4"/>
  <c r="W939" i="4"/>
  <c r="W907" i="4"/>
  <c r="W823" i="4"/>
  <c r="W675" i="4"/>
  <c r="W791" i="4"/>
  <c r="W875" i="4"/>
  <c r="W947" i="4"/>
  <c r="W915" i="4"/>
  <c r="W851" i="4"/>
  <c r="W824" i="4"/>
  <c r="W683" i="4"/>
  <c r="W719" i="4"/>
  <c r="W642" i="4"/>
  <c r="W607" i="4"/>
  <c r="W575" i="4"/>
  <c r="W510" i="4"/>
  <c r="W950" i="4"/>
  <c r="W886" i="4"/>
  <c r="W822" i="4"/>
  <c r="W758" i="4"/>
  <c r="W633" i="4"/>
  <c r="W500" i="4"/>
  <c r="W453" i="4"/>
  <c r="W439" i="4"/>
  <c r="W450" i="4"/>
  <c r="W498" i="4"/>
  <c r="W584" i="4"/>
  <c r="W469" i="4"/>
  <c r="W437" i="4"/>
  <c r="W671" i="4"/>
  <c r="W434" i="4"/>
  <c r="W882" i="4"/>
  <c r="W786" i="4"/>
  <c r="W593" i="4"/>
  <c r="W667" i="4"/>
  <c r="W664" i="4"/>
  <c r="W592" i="4"/>
  <c r="W488" i="4"/>
  <c r="W494" i="4"/>
  <c r="W910" i="4"/>
  <c r="W750" i="4"/>
  <c r="W927" i="4"/>
  <c r="W776" i="4"/>
  <c r="W471" i="4"/>
  <c r="W657" i="4"/>
  <c r="W723" i="4"/>
  <c r="W659" i="4"/>
  <c r="W466" i="4"/>
  <c r="W463" i="4"/>
  <c r="W914" i="4"/>
  <c r="W722" i="4"/>
  <c r="W743" i="4"/>
  <c r="W878" i="4"/>
  <c r="W482" i="4"/>
  <c r="W994" i="4"/>
  <c r="W800" i="4"/>
  <c r="W652" i="4"/>
  <c r="W699" i="4"/>
  <c r="W641" i="4"/>
  <c r="W481" i="4"/>
  <c r="W514" i="4"/>
  <c r="W534" i="4"/>
  <c r="W938" i="4"/>
  <c r="W874" i="4"/>
  <c r="W810" i="4"/>
  <c r="W746" i="4"/>
  <c r="W609" i="4"/>
  <c r="W508" i="4"/>
  <c r="W461" i="4"/>
  <c r="W478" i="4"/>
  <c r="W958" i="4"/>
  <c r="W702" i="4"/>
  <c r="L5" i="1"/>
  <c r="N6" i="1"/>
  <c r="T4" i="1" s="1"/>
  <c r="M5" i="1"/>
  <c r="L4" i="1"/>
  <c r="M3" i="1"/>
  <c r="N3" i="1"/>
  <c r="N4" i="1"/>
  <c r="M7" i="1"/>
  <c r="L3" i="1"/>
  <c r="L7" i="1"/>
  <c r="M6" i="1"/>
  <c r="S4" i="1" s="1"/>
  <c r="M4" i="1"/>
  <c r="L6" i="1"/>
  <c r="R4" i="1" s="1"/>
  <c r="N7" i="1"/>
  <c r="N5" i="1"/>
  <c r="H13" i="13" l="1"/>
  <c r="H29" i="13"/>
  <c r="H45" i="13"/>
  <c r="H61" i="13"/>
  <c r="H77" i="13"/>
  <c r="H93" i="13"/>
  <c r="H109" i="13"/>
  <c r="H125" i="13"/>
  <c r="H141" i="13"/>
  <c r="H157" i="13"/>
  <c r="H173" i="13"/>
  <c r="H189" i="13"/>
  <c r="H205" i="13"/>
  <c r="H221" i="13"/>
  <c r="H8" i="13"/>
  <c r="H24" i="13"/>
  <c r="H40" i="13"/>
  <c r="H56" i="13"/>
  <c r="H72" i="13"/>
  <c r="H88" i="13"/>
  <c r="H104" i="13"/>
  <c r="H120" i="13"/>
  <c r="H136" i="13"/>
  <c r="H152" i="13"/>
  <c r="H168" i="13"/>
  <c r="H184" i="13"/>
  <c r="H200" i="13"/>
  <c r="H216" i="13"/>
  <c r="H232" i="13"/>
  <c r="H248" i="13"/>
  <c r="H264" i="13"/>
  <c r="H280" i="13"/>
  <c r="H296" i="13"/>
  <c r="H312" i="13"/>
  <c r="H328" i="13"/>
  <c r="H344" i="13"/>
  <c r="H360" i="13"/>
  <c r="H376" i="13"/>
  <c r="H392" i="13"/>
  <c r="H408" i="13"/>
  <c r="H424" i="13"/>
  <c r="H440" i="13"/>
  <c r="H5" i="13"/>
  <c r="H16" i="13"/>
  <c r="H32" i="13"/>
  <c r="H6" i="13"/>
  <c r="H22" i="13"/>
  <c r="H38" i="13"/>
  <c r="H54" i="13"/>
  <c r="H70" i="13"/>
  <c r="H86" i="13"/>
  <c r="H102" i="13"/>
  <c r="H118" i="13"/>
  <c r="H134" i="13"/>
  <c r="H150" i="13"/>
  <c r="H166" i="13"/>
  <c r="H182" i="13"/>
  <c r="H198" i="13"/>
  <c r="H17" i="13"/>
  <c r="H33" i="13"/>
  <c r="H49" i="13"/>
  <c r="H65" i="13"/>
  <c r="H81" i="13"/>
  <c r="H97" i="13"/>
  <c r="H113" i="13"/>
  <c r="H129" i="13"/>
  <c r="H145" i="13"/>
  <c r="H161" i="13"/>
  <c r="H177" i="13"/>
  <c r="H193" i="13"/>
  <c r="H209" i="13"/>
  <c r="H225" i="13"/>
  <c r="H241" i="13"/>
  <c r="H257" i="13"/>
  <c r="H273" i="13"/>
  <c r="H289" i="13"/>
  <c r="H305" i="13"/>
  <c r="H321" i="13"/>
  <c r="H12" i="13"/>
  <c r="H28" i="13"/>
  <c r="H44" i="13"/>
  <c r="H60" i="13"/>
  <c r="H76" i="13"/>
  <c r="H92" i="13"/>
  <c r="H108" i="13"/>
  <c r="H124" i="13"/>
  <c r="H140" i="13"/>
  <c r="H156" i="13"/>
  <c r="H172" i="13"/>
  <c r="H188" i="13"/>
  <c r="H204" i="13"/>
  <c r="H220" i="13"/>
  <c r="H236" i="13"/>
  <c r="H252" i="13"/>
  <c r="H3" i="13"/>
  <c r="H37" i="13"/>
  <c r="H46" i="13"/>
  <c r="H53" i="13"/>
  <c r="H100" i="13"/>
  <c r="H107" i="13"/>
  <c r="H147" i="13"/>
  <c r="H154" i="13"/>
  <c r="H162" i="13"/>
  <c r="H201" i="13"/>
  <c r="H208" i="13"/>
  <c r="H223" i="13"/>
  <c r="H237" i="13"/>
  <c r="H250" i="13"/>
  <c r="H300" i="13"/>
  <c r="H306" i="13"/>
  <c r="H330" i="13"/>
  <c r="H347" i="13"/>
  <c r="H364" i="13"/>
  <c r="H381" i="13"/>
  <c r="H387" i="13"/>
  <c r="H404" i="13"/>
  <c r="H421" i="13"/>
  <c r="H438" i="13"/>
  <c r="H455" i="13"/>
  <c r="H471" i="13"/>
  <c r="H487" i="13"/>
  <c r="H503" i="13"/>
  <c r="H519" i="13"/>
  <c r="H535" i="13"/>
  <c r="H30" i="13"/>
  <c r="H62" i="13"/>
  <c r="H69" i="13"/>
  <c r="H116" i="13"/>
  <c r="H123" i="13"/>
  <c r="H163" i="13"/>
  <c r="H170" i="13"/>
  <c r="H178" i="13"/>
  <c r="H230" i="13"/>
  <c r="H244" i="13"/>
  <c r="H270" i="13"/>
  <c r="H276" i="13"/>
  <c r="H282" i="13"/>
  <c r="H288" i="13"/>
  <c r="H294" i="13"/>
  <c r="H336" i="13"/>
  <c r="H353" i="13"/>
  <c r="H370" i="13"/>
  <c r="H393" i="13"/>
  <c r="H410" i="13"/>
  <c r="H427" i="13"/>
  <c r="H444" i="13"/>
  <c r="H466" i="13"/>
  <c r="H482" i="13"/>
  <c r="H498" i="13"/>
  <c r="H514" i="13"/>
  <c r="H530" i="13"/>
  <c r="H546" i="13"/>
  <c r="H562" i="13"/>
  <c r="H578" i="13"/>
  <c r="H594" i="13"/>
  <c r="H610" i="13"/>
  <c r="H21" i="13"/>
  <c r="H39" i="13"/>
  <c r="H78" i="13"/>
  <c r="H85" i="13"/>
  <c r="H132" i="13"/>
  <c r="H139" i="13"/>
  <c r="H179" i="13"/>
  <c r="H186" i="13"/>
  <c r="H194" i="13"/>
  <c r="H217" i="13"/>
  <c r="H231" i="13"/>
  <c r="H238" i="13"/>
  <c r="H307" i="13"/>
  <c r="H313" i="13"/>
  <c r="H319" i="13"/>
  <c r="H325" i="13"/>
  <c r="H342" i="13"/>
  <c r="H359" i="13"/>
  <c r="H382" i="13"/>
  <c r="H399" i="13"/>
  <c r="H416" i="13"/>
  <c r="H433" i="13"/>
  <c r="H450" i="13"/>
  <c r="H461" i="13"/>
  <c r="H4" i="13"/>
  <c r="H14" i="13"/>
  <c r="H47" i="13"/>
  <c r="H55" i="13"/>
  <c r="H94" i="13"/>
  <c r="H101" i="13"/>
  <c r="H148" i="13"/>
  <c r="H155" i="13"/>
  <c r="H195" i="13"/>
  <c r="H202" i="13"/>
  <c r="H210" i="13"/>
  <c r="H224" i="13"/>
  <c r="H251" i="13"/>
  <c r="H258" i="13"/>
  <c r="H295" i="13"/>
  <c r="H301" i="13"/>
  <c r="H331" i="13"/>
  <c r="H348" i="13"/>
  <c r="H365" i="13"/>
  <c r="H371" i="13"/>
  <c r="H388" i="13"/>
  <c r="H405" i="13"/>
  <c r="H422" i="13"/>
  <c r="H439" i="13"/>
  <c r="H456" i="13"/>
  <c r="H472" i="13"/>
  <c r="H488" i="13"/>
  <c r="H504" i="13"/>
  <c r="H520" i="13"/>
  <c r="H536" i="13"/>
  <c r="H23" i="13"/>
  <c r="H31" i="13"/>
  <c r="H63" i="13"/>
  <c r="H71" i="13"/>
  <c r="H110" i="13"/>
  <c r="H117" i="13"/>
  <c r="H164" i="13"/>
  <c r="H171" i="13"/>
  <c r="H211" i="13"/>
  <c r="H245" i="13"/>
  <c r="H265" i="13"/>
  <c r="H271" i="13"/>
  <c r="H277" i="13"/>
  <c r="H283" i="13"/>
  <c r="H337" i="13"/>
  <c r="H354" i="13"/>
  <c r="H377" i="13"/>
  <c r="H394" i="13"/>
  <c r="H411" i="13"/>
  <c r="H428" i="13"/>
  <c r="H445" i="13"/>
  <c r="H451" i="13"/>
  <c r="H79" i="13"/>
  <c r="H87" i="13"/>
  <c r="H126" i="13"/>
  <c r="H133" i="13"/>
  <c r="H180" i="13"/>
  <c r="H187" i="13"/>
  <c r="H218" i="13"/>
  <c r="H239" i="13"/>
  <c r="H259" i="13"/>
  <c r="H302" i="13"/>
  <c r="H308" i="13"/>
  <c r="H314" i="13"/>
  <c r="H320" i="13"/>
  <c r="H326" i="13"/>
  <c r="H343" i="13"/>
  <c r="H366" i="13"/>
  <c r="H383" i="13"/>
  <c r="H7" i="13"/>
  <c r="H15" i="13"/>
  <c r="H41" i="13"/>
  <c r="H48" i="13"/>
  <c r="H95" i="13"/>
  <c r="H103" i="13"/>
  <c r="H142" i="13"/>
  <c r="H149" i="13"/>
  <c r="H196" i="13"/>
  <c r="H203" i="13"/>
  <c r="H233" i="13"/>
  <c r="H284" i="13"/>
  <c r="H290" i="13"/>
  <c r="H332" i="13"/>
  <c r="H349" i="13"/>
  <c r="H355" i="13"/>
  <c r="H372" i="13"/>
  <c r="H389" i="13"/>
  <c r="H406" i="13"/>
  <c r="H57" i="13"/>
  <c r="H64" i="13"/>
  <c r="H111" i="13"/>
  <c r="H119" i="13"/>
  <c r="H158" i="13"/>
  <c r="H165" i="13"/>
  <c r="H212" i="13"/>
  <c r="H226" i="13"/>
  <c r="H246" i="13"/>
  <c r="H253" i="13"/>
  <c r="H266" i="13"/>
  <c r="H272" i="13"/>
  <c r="H278" i="13"/>
  <c r="H338" i="13"/>
  <c r="H361" i="13"/>
  <c r="H378" i="13"/>
  <c r="H25" i="13"/>
  <c r="H73" i="13"/>
  <c r="H80" i="13"/>
  <c r="H127" i="13"/>
  <c r="H135" i="13"/>
  <c r="H174" i="13"/>
  <c r="H181" i="13"/>
  <c r="H219" i="13"/>
  <c r="H227" i="13"/>
  <c r="H240" i="13"/>
  <c r="H247" i="13"/>
  <c r="H260" i="13"/>
  <c r="H291" i="13"/>
  <c r="H297" i="13"/>
  <c r="H303" i="13"/>
  <c r="H309" i="13"/>
  <c r="H315" i="13"/>
  <c r="H327" i="13"/>
  <c r="H350" i="13"/>
  <c r="H367" i="13"/>
  <c r="H384" i="13"/>
  <c r="H34" i="13"/>
  <c r="H42" i="13"/>
  <c r="H50" i="13"/>
  <c r="H89" i="13"/>
  <c r="H96" i="13"/>
  <c r="H143" i="13"/>
  <c r="H151" i="13"/>
  <c r="H190" i="13"/>
  <c r="H197" i="13"/>
  <c r="H234" i="13"/>
  <c r="H254" i="13"/>
  <c r="H279" i="13"/>
  <c r="H285" i="13"/>
  <c r="H333" i="13"/>
  <c r="H339" i="13"/>
  <c r="H356" i="13"/>
  <c r="H373" i="13"/>
  <c r="H390" i="13"/>
  <c r="H407" i="13"/>
  <c r="H9" i="13"/>
  <c r="H35" i="13"/>
  <c r="H51" i="13"/>
  <c r="H58" i="13"/>
  <c r="H66" i="13"/>
  <c r="H105" i="13"/>
  <c r="H112" i="13"/>
  <c r="H159" i="13"/>
  <c r="H167" i="13"/>
  <c r="H206" i="13"/>
  <c r="H213" i="13"/>
  <c r="H267" i="13"/>
  <c r="H316" i="13"/>
  <c r="H322" i="13"/>
  <c r="H345" i="13"/>
  <c r="H362" i="13"/>
  <c r="H379" i="13"/>
  <c r="H396" i="13"/>
  <c r="H413" i="13"/>
  <c r="H419" i="13"/>
  <c r="H18" i="13"/>
  <c r="H26" i="13"/>
  <c r="H67" i="13"/>
  <c r="H74" i="13"/>
  <c r="H82" i="13"/>
  <c r="H121" i="13"/>
  <c r="H128" i="13"/>
  <c r="H175" i="13"/>
  <c r="H183" i="13"/>
  <c r="H228" i="13"/>
  <c r="H261" i="13"/>
  <c r="H286" i="13"/>
  <c r="H292" i="13"/>
  <c r="H298" i="13"/>
  <c r="H304" i="13"/>
  <c r="H310" i="13"/>
  <c r="H334" i="13"/>
  <c r="H351" i="13"/>
  <c r="H368" i="13"/>
  <c r="H19" i="13"/>
  <c r="H43" i="13"/>
  <c r="H83" i="13"/>
  <c r="H90" i="13"/>
  <c r="H98" i="13"/>
  <c r="H137" i="13"/>
  <c r="H144" i="13"/>
  <c r="H191" i="13"/>
  <c r="H199" i="13"/>
  <c r="H235" i="13"/>
  <c r="H242" i="13"/>
  <c r="H255" i="13"/>
  <c r="H268" i="13"/>
  <c r="H274" i="13"/>
  <c r="H323" i="13"/>
  <c r="H340" i="13"/>
  <c r="H357" i="13"/>
  <c r="H10" i="13"/>
  <c r="H27" i="13"/>
  <c r="H36" i="13"/>
  <c r="H52" i="13"/>
  <c r="H59" i="13"/>
  <c r="H99" i="13"/>
  <c r="H106" i="13"/>
  <c r="H114" i="13"/>
  <c r="H153" i="13"/>
  <c r="H160" i="13"/>
  <c r="H207" i="13"/>
  <c r="H214" i="13"/>
  <c r="H222" i="13"/>
  <c r="H249" i="13"/>
  <c r="H311" i="13"/>
  <c r="H317" i="13"/>
  <c r="H329" i="13"/>
  <c r="H346" i="13"/>
  <c r="H363" i="13"/>
  <c r="H380" i="13"/>
  <c r="H68" i="13"/>
  <c r="H75" i="13"/>
  <c r="H115" i="13"/>
  <c r="H122" i="13"/>
  <c r="H130" i="13"/>
  <c r="H169" i="13"/>
  <c r="H176" i="13"/>
  <c r="H215" i="13"/>
  <c r="H229" i="13"/>
  <c r="H243" i="13"/>
  <c r="H262" i="13"/>
  <c r="H275" i="13"/>
  <c r="H281" i="13"/>
  <c r="H287" i="13"/>
  <c r="H293" i="13"/>
  <c r="H299" i="13"/>
  <c r="H11" i="13"/>
  <c r="H138" i="13"/>
  <c r="H256" i="13"/>
  <c r="H425" i="13"/>
  <c r="H442" i="13"/>
  <c r="H473" i="13"/>
  <c r="H492" i="13"/>
  <c r="H512" i="13"/>
  <c r="H532" i="13"/>
  <c r="H551" i="13"/>
  <c r="H557" i="13"/>
  <c r="H574" i="13"/>
  <c r="H591" i="13"/>
  <c r="H608" i="13"/>
  <c r="H625" i="13"/>
  <c r="H641" i="13"/>
  <c r="H657" i="13"/>
  <c r="H673" i="13"/>
  <c r="H689" i="13"/>
  <c r="H705" i="13"/>
  <c r="H721" i="13"/>
  <c r="H737" i="13"/>
  <c r="H753" i="13"/>
  <c r="H769" i="13"/>
  <c r="H785" i="13"/>
  <c r="H801" i="13"/>
  <c r="H817" i="13"/>
  <c r="H833" i="13"/>
  <c r="H849" i="13"/>
  <c r="H865" i="13"/>
  <c r="H20" i="13"/>
  <c r="H146" i="13"/>
  <c r="H263" i="13"/>
  <c r="H335" i="13"/>
  <c r="H374" i="13"/>
  <c r="H415" i="13"/>
  <c r="H435" i="13"/>
  <c r="H467" i="13"/>
  <c r="H486" i="13"/>
  <c r="H493" i="13"/>
  <c r="H506" i="13"/>
  <c r="H526" i="13"/>
  <c r="H545" i="13"/>
  <c r="H563" i="13"/>
  <c r="H580" i="13"/>
  <c r="H597" i="13"/>
  <c r="H614" i="13"/>
  <c r="H636" i="13"/>
  <c r="H652" i="13"/>
  <c r="H668" i="13"/>
  <c r="H684" i="13"/>
  <c r="H700" i="13"/>
  <c r="H716" i="13"/>
  <c r="H732" i="13"/>
  <c r="H748" i="13"/>
  <c r="H764" i="13"/>
  <c r="H780" i="13"/>
  <c r="H796" i="13"/>
  <c r="H812" i="13"/>
  <c r="H828" i="13"/>
  <c r="H844" i="13"/>
  <c r="H860" i="13"/>
  <c r="H876" i="13"/>
  <c r="H892" i="13"/>
  <c r="H908" i="13"/>
  <c r="H269" i="13"/>
  <c r="H417" i="13"/>
  <c r="H452" i="13"/>
  <c r="H459" i="13"/>
  <c r="H480" i="13"/>
  <c r="H500" i="13"/>
  <c r="H539" i="13"/>
  <c r="H552" i="13"/>
  <c r="H569" i="13"/>
  <c r="H586" i="13"/>
  <c r="H603" i="13"/>
  <c r="H620" i="13"/>
  <c r="H631" i="13"/>
  <c r="H647" i="13"/>
  <c r="H663" i="13"/>
  <c r="H679" i="13"/>
  <c r="H695" i="13"/>
  <c r="H711" i="13"/>
  <c r="H727" i="13"/>
  <c r="H743" i="13"/>
  <c r="H759" i="13"/>
  <c r="H775" i="13"/>
  <c r="H791" i="13"/>
  <c r="H375" i="13"/>
  <c r="H395" i="13"/>
  <c r="H426" i="13"/>
  <c r="H443" i="13"/>
  <c r="H474" i="13"/>
  <c r="H494" i="13"/>
  <c r="H513" i="13"/>
  <c r="H533" i="13"/>
  <c r="H558" i="13"/>
  <c r="H575" i="13"/>
  <c r="H592" i="13"/>
  <c r="H609" i="13"/>
  <c r="H626" i="13"/>
  <c r="H642" i="13"/>
  <c r="H658" i="13"/>
  <c r="H674" i="13"/>
  <c r="H690" i="13"/>
  <c r="H706" i="13"/>
  <c r="H722" i="13"/>
  <c r="H738" i="13"/>
  <c r="H754" i="13"/>
  <c r="H770" i="13"/>
  <c r="H786" i="13"/>
  <c r="H802" i="13"/>
  <c r="H818" i="13"/>
  <c r="H834" i="13"/>
  <c r="H341" i="13"/>
  <c r="H418" i="13"/>
  <c r="H436" i="13"/>
  <c r="H468" i="13"/>
  <c r="H507" i="13"/>
  <c r="H527" i="13"/>
  <c r="H547" i="13"/>
  <c r="H564" i="13"/>
  <c r="H581" i="13"/>
  <c r="H598" i="13"/>
  <c r="H615" i="13"/>
  <c r="H621" i="13"/>
  <c r="H637" i="13"/>
  <c r="H653" i="13"/>
  <c r="H669" i="13"/>
  <c r="H685" i="13"/>
  <c r="H701" i="13"/>
  <c r="H717" i="13"/>
  <c r="H733" i="13"/>
  <c r="H749" i="13"/>
  <c r="H765" i="13"/>
  <c r="H781" i="13"/>
  <c r="H453" i="13"/>
  <c r="H460" i="13"/>
  <c r="H481" i="13"/>
  <c r="H501" i="13"/>
  <c r="H521" i="13"/>
  <c r="H540" i="13"/>
  <c r="H553" i="13"/>
  <c r="H570" i="13"/>
  <c r="H587" i="13"/>
  <c r="H604" i="13"/>
  <c r="H632" i="13"/>
  <c r="H648" i="13"/>
  <c r="H664" i="13"/>
  <c r="H680" i="13"/>
  <c r="H696" i="13"/>
  <c r="H712" i="13"/>
  <c r="H728" i="13"/>
  <c r="H744" i="13"/>
  <c r="H760" i="13"/>
  <c r="H776" i="13"/>
  <c r="H185" i="13"/>
  <c r="H446" i="13"/>
  <c r="H462" i="13"/>
  <c r="H475" i="13"/>
  <c r="H495" i="13"/>
  <c r="H515" i="13"/>
  <c r="H534" i="13"/>
  <c r="H541" i="13"/>
  <c r="H559" i="13"/>
  <c r="H576" i="13"/>
  <c r="H593" i="13"/>
  <c r="H616" i="13"/>
  <c r="H627" i="13"/>
  <c r="H643" i="13"/>
  <c r="H659" i="13"/>
  <c r="H675" i="13"/>
  <c r="H691" i="13"/>
  <c r="H707" i="13"/>
  <c r="H723" i="13"/>
  <c r="H739" i="13"/>
  <c r="H755" i="13"/>
  <c r="H771" i="13"/>
  <c r="H787" i="13"/>
  <c r="H803" i="13"/>
  <c r="H192" i="13"/>
  <c r="H352" i="13"/>
  <c r="H397" i="13"/>
  <c r="H429" i="13"/>
  <c r="H437" i="13"/>
  <c r="H469" i="13"/>
  <c r="H489" i="13"/>
  <c r="H508" i="13"/>
  <c r="H528" i="13"/>
  <c r="H548" i="13"/>
  <c r="H565" i="13"/>
  <c r="H582" i="13"/>
  <c r="H599" i="13"/>
  <c r="H605" i="13"/>
  <c r="H622" i="13"/>
  <c r="H638" i="13"/>
  <c r="H654" i="13"/>
  <c r="H670" i="13"/>
  <c r="H686" i="13"/>
  <c r="H702" i="13"/>
  <c r="H718" i="13"/>
  <c r="H734" i="13"/>
  <c r="H750" i="13"/>
  <c r="H766" i="13"/>
  <c r="H782" i="13"/>
  <c r="H798" i="13"/>
  <c r="H385" i="13"/>
  <c r="H409" i="13"/>
  <c r="H420" i="13"/>
  <c r="H454" i="13"/>
  <c r="H483" i="13"/>
  <c r="H502" i="13"/>
  <c r="H509" i="13"/>
  <c r="H522" i="13"/>
  <c r="H542" i="13"/>
  <c r="H554" i="13"/>
  <c r="H571" i="13"/>
  <c r="H588" i="13"/>
  <c r="H611" i="13"/>
  <c r="H633" i="13"/>
  <c r="H649" i="13"/>
  <c r="H665" i="13"/>
  <c r="H681" i="13"/>
  <c r="H697" i="13"/>
  <c r="H713" i="13"/>
  <c r="H729" i="13"/>
  <c r="H745" i="13"/>
  <c r="H761" i="13"/>
  <c r="H777" i="13"/>
  <c r="H793" i="13"/>
  <c r="H809" i="13"/>
  <c r="H84" i="13"/>
  <c r="H398" i="13"/>
  <c r="H430" i="13"/>
  <c r="H447" i="13"/>
  <c r="H463" i="13"/>
  <c r="H476" i="13"/>
  <c r="H496" i="13"/>
  <c r="H516" i="13"/>
  <c r="H560" i="13"/>
  <c r="H577" i="13"/>
  <c r="H600" i="13"/>
  <c r="H617" i="13"/>
  <c r="H628" i="13"/>
  <c r="H644" i="13"/>
  <c r="H660" i="13"/>
  <c r="H676" i="13"/>
  <c r="H692" i="13"/>
  <c r="H708" i="13"/>
  <c r="H724" i="13"/>
  <c r="H740" i="13"/>
  <c r="H756" i="13"/>
  <c r="H91" i="13"/>
  <c r="H358" i="13"/>
  <c r="H400" i="13"/>
  <c r="H470" i="13"/>
  <c r="H477" i="13"/>
  <c r="H490" i="13"/>
  <c r="H510" i="13"/>
  <c r="H529" i="13"/>
  <c r="H549" i="13"/>
  <c r="H566" i="13"/>
  <c r="H583" i="13"/>
  <c r="H589" i="13"/>
  <c r="H606" i="13"/>
  <c r="H623" i="13"/>
  <c r="H639" i="13"/>
  <c r="H655" i="13"/>
  <c r="H671" i="13"/>
  <c r="H687" i="13"/>
  <c r="H703" i="13"/>
  <c r="H719" i="13"/>
  <c r="H735" i="13"/>
  <c r="H751" i="13"/>
  <c r="H386" i="13"/>
  <c r="H412" i="13"/>
  <c r="H431" i="13"/>
  <c r="H484" i="13"/>
  <c r="H523" i="13"/>
  <c r="H543" i="13"/>
  <c r="H555" i="13"/>
  <c r="H572" i="13"/>
  <c r="H595" i="13"/>
  <c r="H612" i="13"/>
  <c r="H634" i="13"/>
  <c r="H650" i="13"/>
  <c r="H666" i="13"/>
  <c r="H682" i="13"/>
  <c r="H698" i="13"/>
  <c r="H714" i="13"/>
  <c r="H318" i="13"/>
  <c r="H401" i="13"/>
  <c r="H423" i="13"/>
  <c r="H448" i="13"/>
  <c r="H457" i="13"/>
  <c r="H464" i="13"/>
  <c r="H478" i="13"/>
  <c r="H497" i="13"/>
  <c r="H517" i="13"/>
  <c r="H537" i="13"/>
  <c r="H561" i="13"/>
  <c r="H584" i="13"/>
  <c r="H601" i="13"/>
  <c r="H618" i="13"/>
  <c r="H629" i="13"/>
  <c r="H645" i="13"/>
  <c r="H661" i="13"/>
  <c r="H677" i="13"/>
  <c r="H693" i="13"/>
  <c r="H709" i="13"/>
  <c r="H725" i="13"/>
  <c r="H741" i="13"/>
  <c r="H757" i="13"/>
  <c r="H402" i="13"/>
  <c r="H441" i="13"/>
  <c r="H491" i="13"/>
  <c r="H511" i="13"/>
  <c r="H531" i="13"/>
  <c r="H550" i="13"/>
  <c r="H567" i="13"/>
  <c r="H573" i="13"/>
  <c r="H590" i="13"/>
  <c r="H607" i="13"/>
  <c r="H624" i="13"/>
  <c r="H640" i="13"/>
  <c r="H656" i="13"/>
  <c r="H672" i="13"/>
  <c r="H688" i="13"/>
  <c r="H704" i="13"/>
  <c r="H720" i="13"/>
  <c r="H736" i="13"/>
  <c r="H752" i="13"/>
  <c r="H768" i="13"/>
  <c r="H324" i="13"/>
  <c r="H369" i="13"/>
  <c r="H414" i="13"/>
  <c r="H432" i="13"/>
  <c r="H485" i="13"/>
  <c r="H505" i="13"/>
  <c r="H524" i="13"/>
  <c r="H544" i="13"/>
  <c r="H556" i="13"/>
  <c r="H579" i="13"/>
  <c r="H596" i="13"/>
  <c r="H613" i="13"/>
  <c r="H635" i="13"/>
  <c r="H651" i="13"/>
  <c r="H667" i="13"/>
  <c r="H683" i="13"/>
  <c r="H699" i="13"/>
  <c r="H715" i="13"/>
  <c r="H731" i="13"/>
  <c r="H747" i="13"/>
  <c r="H763" i="13"/>
  <c r="H131" i="13"/>
  <c r="H678" i="13"/>
  <c r="H746" i="13"/>
  <c r="H824" i="13"/>
  <c r="H843" i="13"/>
  <c r="H850" i="13"/>
  <c r="H856" i="13"/>
  <c r="H862" i="13"/>
  <c r="H868" i="13"/>
  <c r="H885" i="13"/>
  <c r="H902" i="13"/>
  <c r="H930" i="13"/>
  <c r="H946" i="13"/>
  <c r="H962" i="13"/>
  <c r="H978" i="13"/>
  <c r="H994" i="13"/>
  <c r="H1010" i="13"/>
  <c r="H1026" i="13"/>
  <c r="H1042" i="13"/>
  <c r="H1058" i="13"/>
  <c r="H1074" i="13"/>
  <c r="H1090" i="13"/>
  <c r="H1106" i="13"/>
  <c r="H1122" i="13"/>
  <c r="H1138" i="13"/>
  <c r="H1154" i="13"/>
  <c r="H1170" i="13"/>
  <c r="H1186" i="13"/>
  <c r="H1202" i="13"/>
  <c r="H1218" i="13"/>
  <c r="H499" i="13"/>
  <c r="H784" i="13"/>
  <c r="H804" i="13"/>
  <c r="H837" i="13"/>
  <c r="H874" i="13"/>
  <c r="H891" i="13"/>
  <c r="H914" i="13"/>
  <c r="H925" i="13"/>
  <c r="H941" i="13"/>
  <c r="H957" i="13"/>
  <c r="H973" i="13"/>
  <c r="H989" i="13"/>
  <c r="H1005" i="13"/>
  <c r="H1021" i="13"/>
  <c r="H1037" i="13"/>
  <c r="H1053" i="13"/>
  <c r="H1069" i="13"/>
  <c r="H1085" i="13"/>
  <c r="H1101" i="13"/>
  <c r="H1117" i="13"/>
  <c r="H1133" i="13"/>
  <c r="H1149" i="13"/>
  <c r="H1165" i="13"/>
  <c r="H1181" i="13"/>
  <c r="H1197" i="13"/>
  <c r="H1213" i="13"/>
  <c r="H1229" i="13"/>
  <c r="H602" i="13"/>
  <c r="H773" i="13"/>
  <c r="H795" i="13"/>
  <c r="H811" i="13"/>
  <c r="H831" i="13"/>
  <c r="H880" i="13"/>
  <c r="H897" i="13"/>
  <c r="H903" i="13"/>
  <c r="H920" i="13"/>
  <c r="H936" i="13"/>
  <c r="H952" i="13"/>
  <c r="H968" i="13"/>
  <c r="H984" i="13"/>
  <c r="H1000" i="13"/>
  <c r="H1016" i="13"/>
  <c r="H1032" i="13"/>
  <c r="H1048" i="13"/>
  <c r="H1064" i="13"/>
  <c r="H1080" i="13"/>
  <c r="H1096" i="13"/>
  <c r="H1112" i="13"/>
  <c r="H1128" i="13"/>
  <c r="H1144" i="13"/>
  <c r="H1160" i="13"/>
  <c r="H1176" i="13"/>
  <c r="H1192" i="13"/>
  <c r="H1208" i="13"/>
  <c r="H1224" i="13"/>
  <c r="H694" i="13"/>
  <c r="H825" i="13"/>
  <c r="H845" i="13"/>
  <c r="H851" i="13"/>
  <c r="H857" i="13"/>
  <c r="H863" i="13"/>
  <c r="H869" i="13"/>
  <c r="H886" i="13"/>
  <c r="H909" i="13"/>
  <c r="H931" i="13"/>
  <c r="H947" i="13"/>
  <c r="H963" i="13"/>
  <c r="H979" i="13"/>
  <c r="H995" i="13"/>
  <c r="H1011" i="13"/>
  <c r="H1027" i="13"/>
  <c r="H1043" i="13"/>
  <c r="H1059" i="13"/>
  <c r="H1075" i="13"/>
  <c r="H391" i="13"/>
  <c r="H518" i="13"/>
  <c r="H797" i="13"/>
  <c r="H805" i="13"/>
  <c r="H819" i="13"/>
  <c r="H838" i="13"/>
  <c r="H875" i="13"/>
  <c r="H898" i="13"/>
  <c r="H915" i="13"/>
  <c r="H926" i="13"/>
  <c r="H942" i="13"/>
  <c r="H958" i="13"/>
  <c r="H974" i="13"/>
  <c r="H990" i="13"/>
  <c r="H1006" i="13"/>
  <c r="H1022" i="13"/>
  <c r="H1038" i="13"/>
  <c r="H1054" i="13"/>
  <c r="H1070" i="13"/>
  <c r="H1086" i="13"/>
  <c r="H1102" i="13"/>
  <c r="H1118" i="13"/>
  <c r="H1134" i="13"/>
  <c r="H1150" i="13"/>
  <c r="H1166" i="13"/>
  <c r="H1182" i="13"/>
  <c r="H403" i="13"/>
  <c r="H525" i="13"/>
  <c r="H619" i="13"/>
  <c r="H758" i="13"/>
  <c r="H774" i="13"/>
  <c r="H788" i="13"/>
  <c r="H813" i="13"/>
  <c r="H832" i="13"/>
  <c r="H839" i="13"/>
  <c r="H881" i="13"/>
  <c r="H887" i="13"/>
  <c r="H904" i="13"/>
  <c r="H921" i="13"/>
  <c r="H937" i="13"/>
  <c r="H953" i="13"/>
  <c r="H969" i="13"/>
  <c r="H985" i="13"/>
  <c r="H1001" i="13"/>
  <c r="H1017" i="13"/>
  <c r="H1033" i="13"/>
  <c r="H1049" i="13"/>
  <c r="H1065" i="13"/>
  <c r="H1081" i="13"/>
  <c r="H1097" i="13"/>
  <c r="H1113" i="13"/>
  <c r="H1129" i="13"/>
  <c r="H1145" i="13"/>
  <c r="H1161" i="13"/>
  <c r="H710" i="13"/>
  <c r="H762" i="13"/>
  <c r="H826" i="13"/>
  <c r="H846" i="13"/>
  <c r="H852" i="13"/>
  <c r="H858" i="13"/>
  <c r="H864" i="13"/>
  <c r="H870" i="13"/>
  <c r="H893" i="13"/>
  <c r="H910" i="13"/>
  <c r="H932" i="13"/>
  <c r="H948" i="13"/>
  <c r="H964" i="13"/>
  <c r="H980" i="13"/>
  <c r="H996" i="13"/>
  <c r="H1012" i="13"/>
  <c r="H1028" i="13"/>
  <c r="H1044" i="13"/>
  <c r="H1060" i="13"/>
  <c r="H1076" i="13"/>
  <c r="H1092" i="13"/>
  <c r="H1108" i="13"/>
  <c r="H1124" i="13"/>
  <c r="H1140" i="13"/>
  <c r="H1156" i="13"/>
  <c r="H1172" i="13"/>
  <c r="H1188" i="13"/>
  <c r="H1204" i="13"/>
  <c r="H538" i="13"/>
  <c r="H630" i="13"/>
  <c r="H799" i="13"/>
  <c r="H806" i="13"/>
  <c r="H820" i="13"/>
  <c r="H840" i="13"/>
  <c r="H882" i="13"/>
  <c r="H899" i="13"/>
  <c r="H916" i="13"/>
  <c r="H927" i="13"/>
  <c r="H943" i="13"/>
  <c r="H959" i="13"/>
  <c r="H975" i="13"/>
  <c r="H991" i="13"/>
  <c r="H1007" i="13"/>
  <c r="H1023" i="13"/>
  <c r="H1039" i="13"/>
  <c r="H1055" i="13"/>
  <c r="H1071" i="13"/>
  <c r="H1087" i="13"/>
  <c r="H1103" i="13"/>
  <c r="H1119" i="13"/>
  <c r="H1135" i="13"/>
  <c r="H1151" i="13"/>
  <c r="H434" i="13"/>
  <c r="H778" i="13"/>
  <c r="H789" i="13"/>
  <c r="H807" i="13"/>
  <c r="H814" i="13"/>
  <c r="H871" i="13"/>
  <c r="H888" i="13"/>
  <c r="H905" i="13"/>
  <c r="H922" i="13"/>
  <c r="H938" i="13"/>
  <c r="H954" i="13"/>
  <c r="H970" i="13"/>
  <c r="H986" i="13"/>
  <c r="H1002" i="13"/>
  <c r="H1018" i="13"/>
  <c r="H1034" i="13"/>
  <c r="H1050" i="13"/>
  <c r="H1066" i="13"/>
  <c r="H1082" i="13"/>
  <c r="H1098" i="13"/>
  <c r="H1114" i="13"/>
  <c r="H1130" i="13"/>
  <c r="H1146" i="13"/>
  <c r="H1162" i="13"/>
  <c r="H1178" i="13"/>
  <c r="H1194" i="13"/>
  <c r="H1210" i="13"/>
  <c r="H726" i="13"/>
  <c r="H827" i="13"/>
  <c r="H847" i="13"/>
  <c r="H853" i="13"/>
  <c r="H859" i="13"/>
  <c r="H877" i="13"/>
  <c r="H894" i="13"/>
  <c r="H911" i="13"/>
  <c r="H933" i="13"/>
  <c r="H949" i="13"/>
  <c r="H965" i="13"/>
  <c r="H981" i="13"/>
  <c r="H997" i="13"/>
  <c r="H1013" i="13"/>
  <c r="H1029" i="13"/>
  <c r="H1045" i="13"/>
  <c r="H1061" i="13"/>
  <c r="H1077" i="13"/>
  <c r="H1093" i="13"/>
  <c r="H1109" i="13"/>
  <c r="H1125" i="13"/>
  <c r="H1141" i="13"/>
  <c r="H449" i="13"/>
  <c r="H646" i="13"/>
  <c r="H730" i="13"/>
  <c r="H767" i="13"/>
  <c r="H800" i="13"/>
  <c r="H808" i="13"/>
  <c r="H821" i="13"/>
  <c r="H841" i="13"/>
  <c r="H866" i="13"/>
  <c r="H883" i="13"/>
  <c r="H900" i="13"/>
  <c r="H917" i="13"/>
  <c r="H928" i="13"/>
  <c r="H944" i="13"/>
  <c r="H960" i="13"/>
  <c r="H976" i="13"/>
  <c r="H992" i="13"/>
  <c r="H1008" i="13"/>
  <c r="H1024" i="13"/>
  <c r="H1040" i="13"/>
  <c r="H1056" i="13"/>
  <c r="H1072" i="13"/>
  <c r="H1088" i="13"/>
  <c r="H1104" i="13"/>
  <c r="H1120" i="13"/>
  <c r="H1136" i="13"/>
  <c r="H1152" i="13"/>
  <c r="H458" i="13"/>
  <c r="H779" i="13"/>
  <c r="H790" i="13"/>
  <c r="H815" i="13"/>
  <c r="H835" i="13"/>
  <c r="H872" i="13"/>
  <c r="H889" i="13"/>
  <c r="H906" i="13"/>
  <c r="H923" i="13"/>
  <c r="H939" i="13"/>
  <c r="H955" i="13"/>
  <c r="H971" i="13"/>
  <c r="H987" i="13"/>
  <c r="H1003" i="13"/>
  <c r="H1019" i="13"/>
  <c r="H1035" i="13"/>
  <c r="H1051" i="13"/>
  <c r="H1067" i="13"/>
  <c r="H1083" i="13"/>
  <c r="H1099" i="13"/>
  <c r="H465" i="13"/>
  <c r="H568" i="13"/>
  <c r="H792" i="13"/>
  <c r="H829" i="13"/>
  <c r="H848" i="13"/>
  <c r="H854" i="13"/>
  <c r="H878" i="13"/>
  <c r="H895" i="13"/>
  <c r="H912" i="13"/>
  <c r="H934" i="13"/>
  <c r="H950" i="13"/>
  <c r="H966" i="13"/>
  <c r="H982" i="13"/>
  <c r="H998" i="13"/>
  <c r="H1014" i="13"/>
  <c r="H1030" i="13"/>
  <c r="H1046" i="13"/>
  <c r="H1062" i="13"/>
  <c r="H1078" i="13"/>
  <c r="H1094" i="13"/>
  <c r="H662" i="13"/>
  <c r="H822" i="13"/>
  <c r="H842" i="13"/>
  <c r="H855" i="13"/>
  <c r="H861" i="13"/>
  <c r="H867" i="13"/>
  <c r="H884" i="13"/>
  <c r="H901" i="13"/>
  <c r="H918" i="13"/>
  <c r="H929" i="13"/>
  <c r="H945" i="13"/>
  <c r="H961" i="13"/>
  <c r="H977" i="13"/>
  <c r="H993" i="13"/>
  <c r="H1009" i="13"/>
  <c r="H1025" i="13"/>
  <c r="H1041" i="13"/>
  <c r="H1057" i="13"/>
  <c r="H1073" i="13"/>
  <c r="H1089" i="13"/>
  <c r="H1105" i="13"/>
  <c r="H479" i="13"/>
  <c r="H783" i="13"/>
  <c r="H816" i="13"/>
  <c r="H823" i="13"/>
  <c r="H836" i="13"/>
  <c r="H873" i="13"/>
  <c r="H890" i="13"/>
  <c r="H907" i="13"/>
  <c r="H924" i="13"/>
  <c r="H940" i="13"/>
  <c r="H956" i="13"/>
  <c r="H972" i="13"/>
  <c r="H988" i="13"/>
  <c r="H1004" i="13"/>
  <c r="H1020" i="13"/>
  <c r="H1036" i="13"/>
  <c r="H1052" i="13"/>
  <c r="H1068" i="13"/>
  <c r="H1084" i="13"/>
  <c r="H1100" i="13"/>
  <c r="H951" i="13"/>
  <c r="H1240" i="13"/>
  <c r="H1256" i="13"/>
  <c r="H1272" i="13"/>
  <c r="H1288" i="13"/>
  <c r="H1304" i="13"/>
  <c r="H1320" i="13"/>
  <c r="H1336" i="13"/>
  <c r="H1352" i="13"/>
  <c r="H1368" i="13"/>
  <c r="H1384" i="13"/>
  <c r="H1400" i="13"/>
  <c r="H1416" i="13"/>
  <c r="H1432" i="13"/>
  <c r="H1448" i="13"/>
  <c r="H1464" i="13"/>
  <c r="H1480" i="13"/>
  <c r="H1496" i="13"/>
  <c r="H1512" i="13"/>
  <c r="H1528" i="13"/>
  <c r="H1544" i="13"/>
  <c r="H1560" i="13"/>
  <c r="H1576" i="13"/>
  <c r="H1592" i="13"/>
  <c r="H1608" i="13"/>
  <c r="H1624" i="13"/>
  <c r="H585" i="13"/>
  <c r="H1148" i="13"/>
  <c r="H1159" i="13"/>
  <c r="H1169" i="13"/>
  <c r="H1187" i="13"/>
  <c r="H1195" i="13"/>
  <c r="H1203" i="13"/>
  <c r="H1223" i="13"/>
  <c r="H1235" i="13"/>
  <c r="H1251" i="13"/>
  <c r="H1267" i="13"/>
  <c r="H1283" i="13"/>
  <c r="H1299" i="13"/>
  <c r="H1315" i="13"/>
  <c r="H1331" i="13"/>
  <c r="H1347" i="13"/>
  <c r="H1363" i="13"/>
  <c r="H1379" i="13"/>
  <c r="H1395" i="13"/>
  <c r="H1411" i="13"/>
  <c r="H1427" i="13"/>
  <c r="H1443" i="13"/>
  <c r="H1459" i="13"/>
  <c r="H1475" i="13"/>
  <c r="H1491" i="13"/>
  <c r="H1507" i="13"/>
  <c r="H1523" i="13"/>
  <c r="H1539" i="13"/>
  <c r="H1555" i="13"/>
  <c r="H1571" i="13"/>
  <c r="H1587" i="13"/>
  <c r="H1603" i="13"/>
  <c r="H1619" i="13"/>
  <c r="H1635" i="13"/>
  <c r="H1651" i="13"/>
  <c r="H1047" i="13"/>
  <c r="H1121" i="13"/>
  <c r="H1179" i="13"/>
  <c r="H1217" i="13"/>
  <c r="H1230" i="13"/>
  <c r="H1246" i="13"/>
  <c r="H1262" i="13"/>
  <c r="H1278" i="13"/>
  <c r="H1294" i="13"/>
  <c r="H1310" i="13"/>
  <c r="H1326" i="13"/>
  <c r="H1342" i="13"/>
  <c r="H1358" i="13"/>
  <c r="H1374" i="13"/>
  <c r="H1390" i="13"/>
  <c r="H1406" i="13"/>
  <c r="H1422" i="13"/>
  <c r="H1438" i="13"/>
  <c r="H1454" i="13"/>
  <c r="H1470" i="13"/>
  <c r="H1486" i="13"/>
  <c r="H1502" i="13"/>
  <c r="H1518" i="13"/>
  <c r="H1534" i="13"/>
  <c r="H1550" i="13"/>
  <c r="H1566" i="13"/>
  <c r="H1582" i="13"/>
  <c r="H1598" i="13"/>
  <c r="H1614" i="13"/>
  <c r="H1630" i="13"/>
  <c r="H1646" i="13"/>
  <c r="H742" i="13"/>
  <c r="H879" i="13"/>
  <c r="H967" i="13"/>
  <c r="H1211" i="13"/>
  <c r="H1241" i="13"/>
  <c r="H1257" i="13"/>
  <c r="H1273" i="13"/>
  <c r="H1289" i="13"/>
  <c r="H1305" i="13"/>
  <c r="H1321" i="13"/>
  <c r="H1337" i="13"/>
  <c r="H1353" i="13"/>
  <c r="H1369" i="13"/>
  <c r="H1385" i="13"/>
  <c r="H1401" i="13"/>
  <c r="H1417" i="13"/>
  <c r="H1433" i="13"/>
  <c r="H1449" i="13"/>
  <c r="H1465" i="13"/>
  <c r="H1481" i="13"/>
  <c r="H1497" i="13"/>
  <c r="H1513" i="13"/>
  <c r="H1529" i="13"/>
  <c r="H1545" i="13"/>
  <c r="H1561" i="13"/>
  <c r="H1577" i="13"/>
  <c r="H1593" i="13"/>
  <c r="H1609" i="13"/>
  <c r="H772" i="13"/>
  <c r="H1107" i="13"/>
  <c r="H1137" i="13"/>
  <c r="H1171" i="13"/>
  <c r="H1189" i="13"/>
  <c r="H1196" i="13"/>
  <c r="H1225" i="13"/>
  <c r="H1236" i="13"/>
  <c r="H1252" i="13"/>
  <c r="H1268" i="13"/>
  <c r="H1284" i="13"/>
  <c r="H1300" i="13"/>
  <c r="H1316" i="13"/>
  <c r="H1332" i="13"/>
  <c r="H1348" i="13"/>
  <c r="H1364" i="13"/>
  <c r="H1380" i="13"/>
  <c r="H1396" i="13"/>
  <c r="H1412" i="13"/>
  <c r="H1428" i="13"/>
  <c r="H1444" i="13"/>
  <c r="H1460" i="13"/>
  <c r="H1476" i="13"/>
  <c r="H1492" i="13"/>
  <c r="H1508" i="13"/>
  <c r="H1524" i="13"/>
  <c r="H1540" i="13"/>
  <c r="H1556" i="13"/>
  <c r="H1572" i="13"/>
  <c r="H1063" i="13"/>
  <c r="H1110" i="13"/>
  <c r="H1123" i="13"/>
  <c r="H1180" i="13"/>
  <c r="H1205" i="13"/>
  <c r="H1219" i="13"/>
  <c r="H1231" i="13"/>
  <c r="H1247" i="13"/>
  <c r="H1263" i="13"/>
  <c r="H1279" i="13"/>
  <c r="H1295" i="13"/>
  <c r="H1311" i="13"/>
  <c r="H1327" i="13"/>
  <c r="H1343" i="13"/>
  <c r="H1359" i="13"/>
  <c r="H1375" i="13"/>
  <c r="H1391" i="13"/>
  <c r="H1407" i="13"/>
  <c r="H1423" i="13"/>
  <c r="H1439" i="13"/>
  <c r="H1455" i="13"/>
  <c r="H1471" i="13"/>
  <c r="H1487" i="13"/>
  <c r="H1503" i="13"/>
  <c r="H1519" i="13"/>
  <c r="H1535" i="13"/>
  <c r="H794" i="13"/>
  <c r="H896" i="13"/>
  <c r="H983" i="13"/>
  <c r="H1153" i="13"/>
  <c r="H1163" i="13"/>
  <c r="H1173" i="13"/>
  <c r="H1212" i="13"/>
  <c r="H1242" i="13"/>
  <c r="H1258" i="13"/>
  <c r="H1274" i="13"/>
  <c r="H1290" i="13"/>
  <c r="H1306" i="13"/>
  <c r="H1322" i="13"/>
  <c r="H1338" i="13"/>
  <c r="H1354" i="13"/>
  <c r="H1370" i="13"/>
  <c r="H1386" i="13"/>
  <c r="H1402" i="13"/>
  <c r="H1418" i="13"/>
  <c r="H1434" i="13"/>
  <c r="H1450" i="13"/>
  <c r="H1466" i="13"/>
  <c r="H1482" i="13"/>
  <c r="H1498" i="13"/>
  <c r="H1514" i="13"/>
  <c r="H1530" i="13"/>
  <c r="H1546" i="13"/>
  <c r="H1562" i="13"/>
  <c r="H1578" i="13"/>
  <c r="H1126" i="13"/>
  <c r="H1139" i="13"/>
  <c r="H1190" i="13"/>
  <c r="H1198" i="13"/>
  <c r="H1226" i="13"/>
  <c r="H1237" i="13"/>
  <c r="H1253" i="13"/>
  <c r="H1269" i="13"/>
  <c r="H1285" i="13"/>
  <c r="H1301" i="13"/>
  <c r="H1317" i="13"/>
  <c r="H1333" i="13"/>
  <c r="H1349" i="13"/>
  <c r="H1365" i="13"/>
  <c r="H1381" i="13"/>
  <c r="H1397" i="13"/>
  <c r="H1413" i="13"/>
  <c r="H1429" i="13"/>
  <c r="H1445" i="13"/>
  <c r="H1461" i="13"/>
  <c r="H1477" i="13"/>
  <c r="H1493" i="13"/>
  <c r="H1509" i="13"/>
  <c r="H1525" i="13"/>
  <c r="H810" i="13"/>
  <c r="H1079" i="13"/>
  <c r="H1111" i="13"/>
  <c r="H1206" i="13"/>
  <c r="H1220" i="13"/>
  <c r="H1232" i="13"/>
  <c r="H1248" i="13"/>
  <c r="H1264" i="13"/>
  <c r="H1280" i="13"/>
  <c r="H1296" i="13"/>
  <c r="H1312" i="13"/>
  <c r="H1328" i="13"/>
  <c r="H1344" i="13"/>
  <c r="H1360" i="13"/>
  <c r="H1376" i="13"/>
  <c r="H1392" i="13"/>
  <c r="H1408" i="13"/>
  <c r="H1424" i="13"/>
  <c r="H1440" i="13"/>
  <c r="H1456" i="13"/>
  <c r="H1472" i="13"/>
  <c r="H1488" i="13"/>
  <c r="H1504" i="13"/>
  <c r="H1520" i="13"/>
  <c r="H1536" i="13"/>
  <c r="H1552" i="13"/>
  <c r="H913" i="13"/>
  <c r="H999" i="13"/>
  <c r="H1142" i="13"/>
  <c r="H1155" i="13"/>
  <c r="H1164" i="13"/>
  <c r="H1174" i="13"/>
  <c r="H1183" i="13"/>
  <c r="H1199" i="13"/>
  <c r="H1214" i="13"/>
  <c r="H1243" i="13"/>
  <c r="H1259" i="13"/>
  <c r="H1275" i="13"/>
  <c r="H1291" i="13"/>
  <c r="H1307" i="13"/>
  <c r="H1323" i="13"/>
  <c r="H1339" i="13"/>
  <c r="H1355" i="13"/>
  <c r="H1371" i="13"/>
  <c r="H1387" i="13"/>
  <c r="H1403" i="13"/>
  <c r="H1419" i="13"/>
  <c r="H1435" i="13"/>
  <c r="H1451" i="13"/>
  <c r="H1467" i="13"/>
  <c r="H1483" i="13"/>
  <c r="H1499" i="13"/>
  <c r="H1515" i="13"/>
  <c r="H919" i="13"/>
  <c r="H1115" i="13"/>
  <c r="H1127" i="13"/>
  <c r="H1191" i="13"/>
  <c r="H1227" i="13"/>
  <c r="H1238" i="13"/>
  <c r="H1254" i="13"/>
  <c r="H1270" i="13"/>
  <c r="H1286" i="13"/>
  <c r="H1302" i="13"/>
  <c r="H1318" i="13"/>
  <c r="H1334" i="13"/>
  <c r="H1350" i="13"/>
  <c r="H1366" i="13"/>
  <c r="H1382" i="13"/>
  <c r="H1398" i="13"/>
  <c r="H1414" i="13"/>
  <c r="H1430" i="13"/>
  <c r="H1446" i="13"/>
  <c r="H1462" i="13"/>
  <c r="H1478" i="13"/>
  <c r="H1494" i="13"/>
  <c r="H1510" i="13"/>
  <c r="H830" i="13"/>
  <c r="H1157" i="13"/>
  <c r="H1184" i="13"/>
  <c r="H1200" i="13"/>
  <c r="H1207" i="13"/>
  <c r="H1221" i="13"/>
  <c r="H1233" i="13"/>
  <c r="H1249" i="13"/>
  <c r="H1265" i="13"/>
  <c r="H1281" i="13"/>
  <c r="H1297" i="13"/>
  <c r="H1313" i="13"/>
  <c r="H1329" i="13"/>
  <c r="H1345" i="13"/>
  <c r="H1361" i="13"/>
  <c r="H1377" i="13"/>
  <c r="H1393" i="13"/>
  <c r="H1409" i="13"/>
  <c r="H1425" i="13"/>
  <c r="H1441" i="13"/>
  <c r="H1457" i="13"/>
  <c r="H1473" i="13"/>
  <c r="H1489" i="13"/>
  <c r="H1505" i="13"/>
  <c r="H1015" i="13"/>
  <c r="H1131" i="13"/>
  <c r="H1143" i="13"/>
  <c r="H1167" i="13"/>
  <c r="H1175" i="13"/>
  <c r="H1215" i="13"/>
  <c r="H1244" i="13"/>
  <c r="H1260" i="13"/>
  <c r="H1276" i="13"/>
  <c r="H1292" i="13"/>
  <c r="H1308" i="13"/>
  <c r="H1324" i="13"/>
  <c r="H1340" i="13"/>
  <c r="H1356" i="13"/>
  <c r="H1372" i="13"/>
  <c r="H1388" i="13"/>
  <c r="H1404" i="13"/>
  <c r="H1420" i="13"/>
  <c r="H1436" i="13"/>
  <c r="H1452" i="13"/>
  <c r="H1468" i="13"/>
  <c r="H1484" i="13"/>
  <c r="H1500" i="13"/>
  <c r="H1516" i="13"/>
  <c r="H1532" i="13"/>
  <c r="H1548" i="13"/>
  <c r="H935" i="13"/>
  <c r="H1091" i="13"/>
  <c r="H1116" i="13"/>
  <c r="H1193" i="13"/>
  <c r="H1228" i="13"/>
  <c r="H1239" i="13"/>
  <c r="H1255" i="13"/>
  <c r="H1271" i="13"/>
  <c r="H1287" i="13"/>
  <c r="H1303" i="13"/>
  <c r="H1319" i="13"/>
  <c r="H1335" i="13"/>
  <c r="H1351" i="13"/>
  <c r="H1367" i="13"/>
  <c r="H1383" i="13"/>
  <c r="H1399" i="13"/>
  <c r="H1415" i="13"/>
  <c r="H1431" i="13"/>
  <c r="H1447" i="13"/>
  <c r="H1463" i="13"/>
  <c r="H1479" i="13"/>
  <c r="H1095" i="13"/>
  <c r="H1147" i="13"/>
  <c r="H1158" i="13"/>
  <c r="H1168" i="13"/>
  <c r="H1177" i="13"/>
  <c r="H1185" i="13"/>
  <c r="H1201" i="13"/>
  <c r="H1209" i="13"/>
  <c r="H1222" i="13"/>
  <c r="H1234" i="13"/>
  <c r="H1250" i="13"/>
  <c r="H1266" i="13"/>
  <c r="H1282" i="13"/>
  <c r="H1298" i="13"/>
  <c r="H1314" i="13"/>
  <c r="H1330" i="13"/>
  <c r="H1346" i="13"/>
  <c r="H1362" i="13"/>
  <c r="H1378" i="13"/>
  <c r="H1394" i="13"/>
  <c r="H1410" i="13"/>
  <c r="H1426" i="13"/>
  <c r="H1442" i="13"/>
  <c r="H1458" i="13"/>
  <c r="H1474" i="13"/>
  <c r="H1511" i="13"/>
  <c r="H1527" i="13"/>
  <c r="H1569" i="13"/>
  <c r="H1607" i="13"/>
  <c r="H1615" i="13"/>
  <c r="H1628" i="13"/>
  <c r="H1641" i="13"/>
  <c r="H1647" i="13"/>
  <c r="H1653" i="13"/>
  <c r="H1664" i="13"/>
  <c r="H1680" i="13"/>
  <c r="H1696" i="13"/>
  <c r="H1712" i="13"/>
  <c r="H1728" i="13"/>
  <c r="H1744" i="13"/>
  <c r="H1760" i="13"/>
  <c r="H1776" i="13"/>
  <c r="H1792" i="13"/>
  <c r="H1808" i="13"/>
  <c r="H1824" i="13"/>
  <c r="H1840" i="13"/>
  <c r="H1856" i="13"/>
  <c r="H1872" i="13"/>
  <c r="H1888" i="13"/>
  <c r="H1904" i="13"/>
  <c r="H1920" i="13"/>
  <c r="H1936" i="13"/>
  <c r="H1952" i="13"/>
  <c r="H1968" i="13"/>
  <c r="H1984" i="13"/>
  <c r="H2000" i="13"/>
  <c r="H1405" i="13"/>
  <c r="H1541" i="13"/>
  <c r="H1594" i="13"/>
  <c r="H1622" i="13"/>
  <c r="H1659" i="13"/>
  <c r="H1675" i="13"/>
  <c r="H1691" i="13"/>
  <c r="H1707" i="13"/>
  <c r="H1723" i="13"/>
  <c r="H1739" i="13"/>
  <c r="H1755" i="13"/>
  <c r="H1771" i="13"/>
  <c r="H1787" i="13"/>
  <c r="H1803" i="13"/>
  <c r="H1819" i="13"/>
  <c r="H1835" i="13"/>
  <c r="H1851" i="13"/>
  <c r="H1867" i="13"/>
  <c r="H1883" i="13"/>
  <c r="H1899" i="13"/>
  <c r="H1915" i="13"/>
  <c r="H1931" i="13"/>
  <c r="H1947" i="13"/>
  <c r="H1963" i="13"/>
  <c r="H1979" i="13"/>
  <c r="H1031" i="13"/>
  <c r="H1325" i="13"/>
  <c r="H1485" i="13"/>
  <c r="H1579" i="13"/>
  <c r="H1586" i="13"/>
  <c r="H1601" i="13"/>
  <c r="H1670" i="13"/>
  <c r="H1686" i="13"/>
  <c r="H1702" i="13"/>
  <c r="H1718" i="13"/>
  <c r="H1734" i="13"/>
  <c r="H1750" i="13"/>
  <c r="H1766" i="13"/>
  <c r="H1782" i="13"/>
  <c r="H1798" i="13"/>
  <c r="H1814" i="13"/>
  <c r="H1830" i="13"/>
  <c r="H1846" i="13"/>
  <c r="H1862" i="13"/>
  <c r="H1878" i="13"/>
  <c r="H1894" i="13"/>
  <c r="H1910" i="13"/>
  <c r="H1926" i="13"/>
  <c r="H1942" i="13"/>
  <c r="H1958" i="13"/>
  <c r="H1974" i="13"/>
  <c r="H1990" i="13"/>
  <c r="H1245" i="13"/>
  <c r="H1542" i="13"/>
  <c r="H1553" i="13"/>
  <c r="H1570" i="13"/>
  <c r="H1616" i="13"/>
  <c r="H1629" i="13"/>
  <c r="H1636" i="13"/>
  <c r="H1642" i="13"/>
  <c r="H1648" i="13"/>
  <c r="H1654" i="13"/>
  <c r="H1665" i="13"/>
  <c r="H1681" i="13"/>
  <c r="H1697" i="13"/>
  <c r="H1713" i="13"/>
  <c r="H1729" i="13"/>
  <c r="H1745" i="13"/>
  <c r="H1761" i="13"/>
  <c r="H1777" i="13"/>
  <c r="H1793" i="13"/>
  <c r="H1809" i="13"/>
  <c r="H1825" i="13"/>
  <c r="H1841" i="13"/>
  <c r="H1857" i="13"/>
  <c r="H1873" i="13"/>
  <c r="H1889" i="13"/>
  <c r="H1905" i="13"/>
  <c r="H1921" i="13"/>
  <c r="H1937" i="13"/>
  <c r="H1953" i="13"/>
  <c r="H1969" i="13"/>
  <c r="H1985" i="13"/>
  <c r="H2001" i="13"/>
  <c r="H1421" i="13"/>
  <c r="H1490" i="13"/>
  <c r="H1531" i="13"/>
  <c r="H1563" i="13"/>
  <c r="H1588" i="13"/>
  <c r="H1595" i="13"/>
  <c r="H1623" i="13"/>
  <c r="H1660" i="13"/>
  <c r="H1676" i="13"/>
  <c r="H1692" i="13"/>
  <c r="H1708" i="13"/>
  <c r="H1724" i="13"/>
  <c r="H1740" i="13"/>
  <c r="H1756" i="13"/>
  <c r="H1772" i="13"/>
  <c r="H1788" i="13"/>
  <c r="H1804" i="13"/>
  <c r="H1820" i="13"/>
  <c r="H1836" i="13"/>
  <c r="H1852" i="13"/>
  <c r="H1868" i="13"/>
  <c r="H1884" i="13"/>
  <c r="H1900" i="13"/>
  <c r="H1916" i="13"/>
  <c r="H1932" i="13"/>
  <c r="H1948" i="13"/>
  <c r="H1964" i="13"/>
  <c r="H1132" i="13"/>
  <c r="H1341" i="13"/>
  <c r="H1543" i="13"/>
  <c r="H1580" i="13"/>
  <c r="H1602" i="13"/>
  <c r="H1610" i="13"/>
  <c r="H1671" i="13"/>
  <c r="H1687" i="13"/>
  <c r="H1703" i="13"/>
  <c r="H1719" i="13"/>
  <c r="H1735" i="13"/>
  <c r="H1751" i="13"/>
  <c r="H1767" i="13"/>
  <c r="H1783" i="13"/>
  <c r="H1799" i="13"/>
  <c r="H1815" i="13"/>
  <c r="H1831" i="13"/>
  <c r="H1847" i="13"/>
  <c r="H1863" i="13"/>
  <c r="H1879" i="13"/>
  <c r="H1895" i="13"/>
  <c r="H1911" i="13"/>
  <c r="H1927" i="13"/>
  <c r="H1943" i="13"/>
  <c r="H1959" i="13"/>
  <c r="H1261" i="13"/>
  <c r="H1495" i="13"/>
  <c r="H1517" i="13"/>
  <c r="H1554" i="13"/>
  <c r="H1573" i="13"/>
  <c r="H1589" i="13"/>
  <c r="H1617" i="13"/>
  <c r="H1631" i="13"/>
  <c r="H1637" i="13"/>
  <c r="H1643" i="13"/>
  <c r="H1649" i="13"/>
  <c r="H1655" i="13"/>
  <c r="H1666" i="13"/>
  <c r="H1682" i="13"/>
  <c r="H1698" i="13"/>
  <c r="H1714" i="13"/>
  <c r="H1730" i="13"/>
  <c r="H1746" i="13"/>
  <c r="H1762" i="13"/>
  <c r="H1778" i="13"/>
  <c r="H1794" i="13"/>
  <c r="H1810" i="13"/>
  <c r="H1826" i="13"/>
  <c r="H1842" i="13"/>
  <c r="H1858" i="13"/>
  <c r="H1874" i="13"/>
  <c r="H1890" i="13"/>
  <c r="H1906" i="13"/>
  <c r="H1922" i="13"/>
  <c r="H1938" i="13"/>
  <c r="H1954" i="13"/>
  <c r="H1970" i="13"/>
  <c r="H1437" i="13"/>
  <c r="H1564" i="13"/>
  <c r="H1596" i="13"/>
  <c r="H1604" i="13"/>
  <c r="H1625" i="13"/>
  <c r="H1661" i="13"/>
  <c r="H1677" i="13"/>
  <c r="H1693" i="13"/>
  <c r="H1709" i="13"/>
  <c r="H1725" i="13"/>
  <c r="H1741" i="13"/>
  <c r="H1757" i="13"/>
  <c r="H1773" i="13"/>
  <c r="H1789" i="13"/>
  <c r="H1805" i="13"/>
  <c r="H1821" i="13"/>
  <c r="H1837" i="13"/>
  <c r="H1853" i="13"/>
  <c r="H1869" i="13"/>
  <c r="H1885" i="13"/>
  <c r="H1901" i="13"/>
  <c r="H1917" i="13"/>
  <c r="H1357" i="13"/>
  <c r="H1581" i="13"/>
  <c r="H1611" i="13"/>
  <c r="H1672" i="13"/>
  <c r="H1688" i="13"/>
  <c r="H1704" i="13"/>
  <c r="H1720" i="13"/>
  <c r="H1736" i="13"/>
  <c r="H1752" i="13"/>
  <c r="H1768" i="13"/>
  <c r="H1784" i="13"/>
  <c r="H1800" i="13"/>
  <c r="H1816" i="13"/>
  <c r="H1832" i="13"/>
  <c r="H1848" i="13"/>
  <c r="H1864" i="13"/>
  <c r="H1880" i="13"/>
  <c r="H1896" i="13"/>
  <c r="H1912" i="13"/>
  <c r="H1928" i="13"/>
  <c r="H1944" i="13"/>
  <c r="H1960" i="13"/>
  <c r="H1976" i="13"/>
  <c r="H1277" i="13"/>
  <c r="H1521" i="13"/>
  <c r="H1533" i="13"/>
  <c r="H1547" i="13"/>
  <c r="H1557" i="13"/>
  <c r="H1574" i="13"/>
  <c r="H1590" i="13"/>
  <c r="H1618" i="13"/>
  <c r="H1632" i="13"/>
  <c r="H1638" i="13"/>
  <c r="H1644" i="13"/>
  <c r="H1650" i="13"/>
  <c r="H1656" i="13"/>
  <c r="H1667" i="13"/>
  <c r="H1683" i="13"/>
  <c r="H1699" i="13"/>
  <c r="H1715" i="13"/>
  <c r="H1731" i="13"/>
  <c r="H1747" i="13"/>
  <c r="H1763" i="13"/>
  <c r="H1779" i="13"/>
  <c r="H1795" i="13"/>
  <c r="H1811" i="13"/>
  <c r="H1453" i="13"/>
  <c r="H1565" i="13"/>
  <c r="H1583" i="13"/>
  <c r="H1597" i="13"/>
  <c r="H1605" i="13"/>
  <c r="H1626" i="13"/>
  <c r="H1662" i="13"/>
  <c r="H1678" i="13"/>
  <c r="H1694" i="13"/>
  <c r="H1710" i="13"/>
  <c r="H1726" i="13"/>
  <c r="H1742" i="13"/>
  <c r="H1758" i="13"/>
  <c r="H1774" i="13"/>
  <c r="H1790" i="13"/>
  <c r="H1806" i="13"/>
  <c r="H1822" i="13"/>
  <c r="H1838" i="13"/>
  <c r="H1854" i="13"/>
  <c r="H1870" i="13"/>
  <c r="H1886" i="13"/>
  <c r="H1902" i="13"/>
  <c r="H1918" i="13"/>
  <c r="H1373" i="13"/>
  <c r="H1501" i="13"/>
  <c r="H1522" i="13"/>
  <c r="H1558" i="13"/>
  <c r="H1567" i="13"/>
  <c r="H1612" i="13"/>
  <c r="H1620" i="13"/>
  <c r="H1657" i="13"/>
  <c r="H1673" i="13"/>
  <c r="H1689" i="13"/>
  <c r="H1705" i="13"/>
  <c r="H1721" i="13"/>
  <c r="H1737" i="13"/>
  <c r="H1753" i="13"/>
  <c r="H1769" i="13"/>
  <c r="H1785" i="13"/>
  <c r="H1801" i="13"/>
  <c r="H1817" i="13"/>
  <c r="H1833" i="13"/>
  <c r="H1849" i="13"/>
  <c r="H1865" i="13"/>
  <c r="H1881" i="13"/>
  <c r="H1293" i="13"/>
  <c r="H1575" i="13"/>
  <c r="H1584" i="13"/>
  <c r="H1591" i="13"/>
  <c r="H1599" i="13"/>
  <c r="H1633" i="13"/>
  <c r="H1639" i="13"/>
  <c r="H1645" i="13"/>
  <c r="H1668" i="13"/>
  <c r="H1684" i="13"/>
  <c r="H1700" i="13"/>
  <c r="H1716" i="13"/>
  <c r="H1732" i="13"/>
  <c r="H1748" i="13"/>
  <c r="H1764" i="13"/>
  <c r="H1780" i="13"/>
  <c r="H1796" i="13"/>
  <c r="H1812" i="13"/>
  <c r="H1828" i="13"/>
  <c r="H1844" i="13"/>
  <c r="H1860" i="13"/>
  <c r="H1876" i="13"/>
  <c r="H1892" i="13"/>
  <c r="H1908" i="13"/>
  <c r="H1924" i="13"/>
  <c r="H1940" i="13"/>
  <c r="H1956" i="13"/>
  <c r="H1972" i="13"/>
  <c r="H1988" i="13"/>
  <c r="H1469" i="13"/>
  <c r="H1506" i="13"/>
  <c r="H1537" i="13"/>
  <c r="H1568" i="13"/>
  <c r="H1606" i="13"/>
  <c r="H1627" i="13"/>
  <c r="H1652" i="13"/>
  <c r="H1663" i="13"/>
  <c r="H1679" i="13"/>
  <c r="H1695" i="13"/>
  <c r="H1711" i="13"/>
  <c r="H1727" i="13"/>
  <c r="H1743" i="13"/>
  <c r="H1759" i="13"/>
  <c r="H1775" i="13"/>
  <c r="H1791" i="13"/>
  <c r="H1807" i="13"/>
  <c r="H1823" i="13"/>
  <c r="H1839" i="13"/>
  <c r="H1855" i="13"/>
  <c r="H1871" i="13"/>
  <c r="H1216" i="13"/>
  <c r="H1389" i="13"/>
  <c r="H1526" i="13"/>
  <c r="H1549" i="13"/>
  <c r="H1559" i="13"/>
  <c r="H1613" i="13"/>
  <c r="H1621" i="13"/>
  <c r="H1658" i="13"/>
  <c r="H1674" i="13"/>
  <c r="H1690" i="13"/>
  <c r="H1706" i="13"/>
  <c r="H1722" i="13"/>
  <c r="H1738" i="13"/>
  <c r="H1754" i="13"/>
  <c r="H1770" i="13"/>
  <c r="H1786" i="13"/>
  <c r="H1802" i="13"/>
  <c r="H1818" i="13"/>
  <c r="H1834" i="13"/>
  <c r="H1850" i="13"/>
  <c r="H1866" i="13"/>
  <c r="H1882" i="13"/>
  <c r="H1797" i="13"/>
  <c r="H1925" i="13"/>
  <c r="H1965" i="13"/>
  <c r="H1992" i="13"/>
  <c r="H2021" i="13"/>
  <c r="H2037" i="13"/>
  <c r="H2053" i="13"/>
  <c r="H2069" i="13"/>
  <c r="H2085" i="13"/>
  <c r="H2101" i="13"/>
  <c r="H2117" i="13"/>
  <c r="H2133" i="13"/>
  <c r="H2149" i="13"/>
  <c r="H2165" i="13"/>
  <c r="H2181" i="13"/>
  <c r="H2197" i="13"/>
  <c r="H2213" i="13"/>
  <c r="H2229" i="13"/>
  <c r="H2245" i="13"/>
  <c r="H2261" i="13"/>
  <c r="H2277" i="13"/>
  <c r="H2293" i="13"/>
  <c r="H2309" i="13"/>
  <c r="H2325" i="13"/>
  <c r="H2341" i="13"/>
  <c r="H2357" i="13"/>
  <c r="H2373" i="13"/>
  <c r="H1309" i="13"/>
  <c r="H1717" i="13"/>
  <c r="H1909" i="13"/>
  <c r="H2016" i="13"/>
  <c r="H2032" i="13"/>
  <c r="H2048" i="13"/>
  <c r="H2064" i="13"/>
  <c r="H2080" i="13"/>
  <c r="H2096" i="13"/>
  <c r="H2112" i="13"/>
  <c r="H2128" i="13"/>
  <c r="H2144" i="13"/>
  <c r="H2160" i="13"/>
  <c r="H2176" i="13"/>
  <c r="H2192" i="13"/>
  <c r="H2208" i="13"/>
  <c r="H2224" i="13"/>
  <c r="H2240" i="13"/>
  <c r="H2256" i="13"/>
  <c r="H2272" i="13"/>
  <c r="H2288" i="13"/>
  <c r="H2304" i="13"/>
  <c r="H2320" i="13"/>
  <c r="H2336" i="13"/>
  <c r="H2352" i="13"/>
  <c r="H2368" i="13"/>
  <c r="H2384" i="13"/>
  <c r="H2400" i="13"/>
  <c r="H2416" i="13"/>
  <c r="H1634" i="13"/>
  <c r="H1859" i="13"/>
  <c r="H1893" i="13"/>
  <c r="H1929" i="13"/>
  <c r="H1966" i="13"/>
  <c r="H1977" i="13"/>
  <c r="H1999" i="13"/>
  <c r="H2005" i="13"/>
  <c r="H2011" i="13"/>
  <c r="H2027" i="13"/>
  <c r="H2043" i="13"/>
  <c r="H2059" i="13"/>
  <c r="H2075" i="13"/>
  <c r="H2091" i="13"/>
  <c r="H2107" i="13"/>
  <c r="H2123" i="13"/>
  <c r="H2139" i="13"/>
  <c r="H2155" i="13"/>
  <c r="H2171" i="13"/>
  <c r="H2187" i="13"/>
  <c r="H2203" i="13"/>
  <c r="H2219" i="13"/>
  <c r="H2235" i="13"/>
  <c r="H2251" i="13"/>
  <c r="H2267" i="13"/>
  <c r="H2283" i="13"/>
  <c r="H2299" i="13"/>
  <c r="H2315" i="13"/>
  <c r="H2331" i="13"/>
  <c r="H2347" i="13"/>
  <c r="H2363" i="13"/>
  <c r="H2379" i="13"/>
  <c r="H2395" i="13"/>
  <c r="H2411" i="13"/>
  <c r="H1640" i="13"/>
  <c r="H1813" i="13"/>
  <c r="H1861" i="13"/>
  <c r="H1913" i="13"/>
  <c r="H1941" i="13"/>
  <c r="H1955" i="13"/>
  <c r="H1986" i="13"/>
  <c r="H1993" i="13"/>
  <c r="H2022" i="13"/>
  <c r="H2038" i="13"/>
  <c r="H2054" i="13"/>
  <c r="H2070" i="13"/>
  <c r="H2086" i="13"/>
  <c r="H2102" i="13"/>
  <c r="H2118" i="13"/>
  <c r="H2134" i="13"/>
  <c r="H2150" i="13"/>
  <c r="H2166" i="13"/>
  <c r="H2182" i="13"/>
  <c r="H2198" i="13"/>
  <c r="H2214" i="13"/>
  <c r="H2230" i="13"/>
  <c r="H2246" i="13"/>
  <c r="H2262" i="13"/>
  <c r="H2278" i="13"/>
  <c r="H2294" i="13"/>
  <c r="H2310" i="13"/>
  <c r="H2326" i="13"/>
  <c r="H2342" i="13"/>
  <c r="H2358" i="13"/>
  <c r="H2374" i="13"/>
  <c r="H1733" i="13"/>
  <c r="H1897" i="13"/>
  <c r="H1930" i="13"/>
  <c r="H1967" i="13"/>
  <c r="H1978" i="13"/>
  <c r="H2006" i="13"/>
  <c r="H2017" i="13"/>
  <c r="H2033" i="13"/>
  <c r="H2049" i="13"/>
  <c r="H2065" i="13"/>
  <c r="H2081" i="13"/>
  <c r="H2097" i="13"/>
  <c r="H2113" i="13"/>
  <c r="H2129" i="13"/>
  <c r="H2145" i="13"/>
  <c r="H2161" i="13"/>
  <c r="H2177" i="13"/>
  <c r="H2193" i="13"/>
  <c r="H2209" i="13"/>
  <c r="H2225" i="13"/>
  <c r="H2241" i="13"/>
  <c r="H2257" i="13"/>
  <c r="H2273" i="13"/>
  <c r="H2289" i="13"/>
  <c r="H2305" i="13"/>
  <c r="H2321" i="13"/>
  <c r="H2337" i="13"/>
  <c r="H2353" i="13"/>
  <c r="H1914" i="13"/>
  <c r="H2012" i="13"/>
  <c r="H2028" i="13"/>
  <c r="H2044" i="13"/>
  <c r="H2060" i="13"/>
  <c r="H2076" i="13"/>
  <c r="H2092" i="13"/>
  <c r="H2108" i="13"/>
  <c r="H2124" i="13"/>
  <c r="H2140" i="13"/>
  <c r="H2156" i="13"/>
  <c r="H2172" i="13"/>
  <c r="H2188" i="13"/>
  <c r="H2204" i="13"/>
  <c r="H2220" i="13"/>
  <c r="H2236" i="13"/>
  <c r="H2252" i="13"/>
  <c r="H2268" i="13"/>
  <c r="H2284" i="13"/>
  <c r="H2300" i="13"/>
  <c r="H2316" i="13"/>
  <c r="H2332" i="13"/>
  <c r="H2348" i="13"/>
  <c r="H1538" i="13"/>
  <c r="H1827" i="13"/>
  <c r="H1898" i="13"/>
  <c r="H1933" i="13"/>
  <c r="H1980" i="13"/>
  <c r="H1987" i="13"/>
  <c r="H1994" i="13"/>
  <c r="H2007" i="13"/>
  <c r="H2023" i="13"/>
  <c r="H2039" i="13"/>
  <c r="H2055" i="13"/>
  <c r="H2071" i="13"/>
  <c r="H2087" i="13"/>
  <c r="H2103" i="13"/>
  <c r="H2119" i="13"/>
  <c r="H2135" i="13"/>
  <c r="H2151" i="13"/>
  <c r="H2167" i="13"/>
  <c r="H2183" i="13"/>
  <c r="H2199" i="13"/>
  <c r="H2215" i="13"/>
  <c r="H2231" i="13"/>
  <c r="H2247" i="13"/>
  <c r="H2263" i="13"/>
  <c r="H2279" i="13"/>
  <c r="H2295" i="13"/>
  <c r="H2311" i="13"/>
  <c r="H2327" i="13"/>
  <c r="H2343" i="13"/>
  <c r="H2359" i="13"/>
  <c r="H2375" i="13"/>
  <c r="H1551" i="13"/>
  <c r="H1749" i="13"/>
  <c r="H1829" i="13"/>
  <c r="H1945" i="13"/>
  <c r="H2018" i="13"/>
  <c r="H2034" i="13"/>
  <c r="H2050" i="13"/>
  <c r="H2066" i="13"/>
  <c r="H2082" i="13"/>
  <c r="H2098" i="13"/>
  <c r="H2114" i="13"/>
  <c r="H2130" i="13"/>
  <c r="H2146" i="13"/>
  <c r="H2162" i="13"/>
  <c r="H2178" i="13"/>
  <c r="H2194" i="13"/>
  <c r="H2210" i="13"/>
  <c r="H2226" i="13"/>
  <c r="H2242" i="13"/>
  <c r="H2258" i="13"/>
  <c r="H2274" i="13"/>
  <c r="H2290" i="13"/>
  <c r="H2306" i="13"/>
  <c r="H2322" i="13"/>
  <c r="H1669" i="13"/>
  <c r="H1875" i="13"/>
  <c r="H1934" i="13"/>
  <c r="H1957" i="13"/>
  <c r="H1971" i="13"/>
  <c r="H1995" i="13"/>
  <c r="H2013" i="13"/>
  <c r="H2029" i="13"/>
  <c r="H2045" i="13"/>
  <c r="H2061" i="13"/>
  <c r="H2077" i="13"/>
  <c r="H2093" i="13"/>
  <c r="H2109" i="13"/>
  <c r="H2125" i="13"/>
  <c r="H2141" i="13"/>
  <c r="H2157" i="13"/>
  <c r="H2173" i="13"/>
  <c r="H2189" i="13"/>
  <c r="H2205" i="13"/>
  <c r="H2221" i="13"/>
  <c r="H2237" i="13"/>
  <c r="H2253" i="13"/>
  <c r="H2269" i="13"/>
  <c r="H2285" i="13"/>
  <c r="H2301" i="13"/>
  <c r="H2317" i="13"/>
  <c r="H2333" i="13"/>
  <c r="H2349" i="13"/>
  <c r="H2365" i="13"/>
  <c r="H1877" i="13"/>
  <c r="H1919" i="13"/>
  <c r="H1946" i="13"/>
  <c r="H1981" i="13"/>
  <c r="H1996" i="13"/>
  <c r="H2002" i="13"/>
  <c r="H2008" i="13"/>
  <c r="H2024" i="13"/>
  <c r="H2040" i="13"/>
  <c r="H2056" i="13"/>
  <c r="H2072" i="13"/>
  <c r="H2088" i="13"/>
  <c r="H2104" i="13"/>
  <c r="H2120" i="13"/>
  <c r="H2136" i="13"/>
  <c r="H2152" i="13"/>
  <c r="H2168" i="13"/>
  <c r="H2184" i="13"/>
  <c r="H2200" i="13"/>
  <c r="H2216" i="13"/>
  <c r="H2232" i="13"/>
  <c r="H2248" i="13"/>
  <c r="H2264" i="13"/>
  <c r="H2280" i="13"/>
  <c r="H2296" i="13"/>
  <c r="H2312" i="13"/>
  <c r="H2328" i="13"/>
  <c r="H1765" i="13"/>
  <c r="H1903" i="13"/>
  <c r="H1935" i="13"/>
  <c r="H2019" i="13"/>
  <c r="H2035" i="13"/>
  <c r="H2051" i="13"/>
  <c r="H2067" i="13"/>
  <c r="H2083" i="13"/>
  <c r="H2099" i="13"/>
  <c r="H2115" i="13"/>
  <c r="H2131" i="13"/>
  <c r="H2147" i="13"/>
  <c r="H2163" i="13"/>
  <c r="H2179" i="13"/>
  <c r="H2195" i="13"/>
  <c r="H2211" i="13"/>
  <c r="H2227" i="13"/>
  <c r="H2243" i="13"/>
  <c r="H2259" i="13"/>
  <c r="H2275" i="13"/>
  <c r="H2291" i="13"/>
  <c r="H2307" i="13"/>
  <c r="H2323" i="13"/>
  <c r="H1585" i="13"/>
  <c r="H1685" i="13"/>
  <c r="H1949" i="13"/>
  <c r="H1989" i="13"/>
  <c r="H2014" i="13"/>
  <c r="H2030" i="13"/>
  <c r="H2046" i="13"/>
  <c r="H2062" i="13"/>
  <c r="H2078" i="13"/>
  <c r="H2094" i="13"/>
  <c r="H2110" i="13"/>
  <c r="H2126" i="13"/>
  <c r="H2142" i="13"/>
  <c r="H2158" i="13"/>
  <c r="H2174" i="13"/>
  <c r="H2190" i="13"/>
  <c r="H2206" i="13"/>
  <c r="H2222" i="13"/>
  <c r="H2238" i="13"/>
  <c r="H2254" i="13"/>
  <c r="H2270" i="13"/>
  <c r="H2286" i="13"/>
  <c r="H2302" i="13"/>
  <c r="H1843" i="13"/>
  <c r="H1923" i="13"/>
  <c r="H1961" i="13"/>
  <c r="H1982" i="13"/>
  <c r="H1997" i="13"/>
  <c r="H2003" i="13"/>
  <c r="H2009" i="13"/>
  <c r="H2025" i="13"/>
  <c r="H2041" i="13"/>
  <c r="H2057" i="13"/>
  <c r="H2073" i="13"/>
  <c r="H2089" i="13"/>
  <c r="H2105" i="13"/>
  <c r="H2121" i="13"/>
  <c r="H2137" i="13"/>
  <c r="H2153" i="13"/>
  <c r="H2169" i="13"/>
  <c r="H2185" i="13"/>
  <c r="H2201" i="13"/>
  <c r="H2217" i="13"/>
  <c r="H2233" i="13"/>
  <c r="H2249" i="13"/>
  <c r="H2265" i="13"/>
  <c r="H2281" i="13"/>
  <c r="H2297" i="13"/>
  <c r="H2313" i="13"/>
  <c r="H2329" i="13"/>
  <c r="H2345" i="13"/>
  <c r="H2361" i="13"/>
  <c r="H2377" i="13"/>
  <c r="H1600" i="13"/>
  <c r="H1781" i="13"/>
  <c r="H1845" i="13"/>
  <c r="H1887" i="13"/>
  <c r="H1907" i="13"/>
  <c r="H1950" i="13"/>
  <c r="H1973" i="13"/>
  <c r="H1991" i="13"/>
  <c r="H2020" i="13"/>
  <c r="H2036" i="13"/>
  <c r="H2052" i="13"/>
  <c r="H2068" i="13"/>
  <c r="H2084" i="13"/>
  <c r="H2100" i="13"/>
  <c r="H2116" i="13"/>
  <c r="H2132" i="13"/>
  <c r="H2148" i="13"/>
  <c r="H2164" i="13"/>
  <c r="H2180" i="13"/>
  <c r="H2196" i="13"/>
  <c r="H2212" i="13"/>
  <c r="H2228" i="13"/>
  <c r="H2244" i="13"/>
  <c r="H2260" i="13"/>
  <c r="H2276" i="13"/>
  <c r="H2292" i="13"/>
  <c r="H2308" i="13"/>
  <c r="H1701" i="13"/>
  <c r="H1939" i="13"/>
  <c r="H1962" i="13"/>
  <c r="H1975" i="13"/>
  <c r="H1983" i="13"/>
  <c r="H2015" i="13"/>
  <c r="H2031" i="13"/>
  <c r="H2047" i="13"/>
  <c r="H2063" i="13"/>
  <c r="H2079" i="13"/>
  <c r="H2095" i="13"/>
  <c r="H2111" i="13"/>
  <c r="H2127" i="13"/>
  <c r="H2143" i="13"/>
  <c r="H2159" i="13"/>
  <c r="H2175" i="13"/>
  <c r="H2191" i="13"/>
  <c r="H2207" i="13"/>
  <c r="H2223" i="13"/>
  <c r="H2239" i="13"/>
  <c r="H2255" i="13"/>
  <c r="H2271" i="13"/>
  <c r="H2287" i="13"/>
  <c r="H2186" i="13"/>
  <c r="H2319" i="13"/>
  <c r="H2371" i="13"/>
  <c r="H2417" i="13"/>
  <c r="H2428" i="13"/>
  <c r="H2444" i="13"/>
  <c r="H2460" i="13"/>
  <c r="H2476" i="13"/>
  <c r="H2492" i="13"/>
  <c r="H2508" i="13"/>
  <c r="H2524" i="13"/>
  <c r="H2540" i="13"/>
  <c r="H2556" i="13"/>
  <c r="H2572" i="13"/>
  <c r="H2588" i="13"/>
  <c r="H2604" i="13"/>
  <c r="H2620" i="13"/>
  <c r="H2636" i="13"/>
  <c r="H2652" i="13"/>
  <c r="H2668" i="13"/>
  <c r="H2684" i="13"/>
  <c r="H2700" i="13"/>
  <c r="H2716" i="13"/>
  <c r="H2732" i="13"/>
  <c r="H2748" i="13"/>
  <c r="H2764" i="13"/>
  <c r="H2780" i="13"/>
  <c r="H2796" i="13"/>
  <c r="H2812" i="13"/>
  <c r="H2828" i="13"/>
  <c r="H2844" i="13"/>
  <c r="H2860" i="13"/>
  <c r="H2106" i="13"/>
  <c r="H2338" i="13"/>
  <c r="H2350" i="13"/>
  <c r="H2423" i="13"/>
  <c r="H2439" i="13"/>
  <c r="H2455" i="13"/>
  <c r="H2471" i="13"/>
  <c r="H2487" i="13"/>
  <c r="H2503" i="13"/>
  <c r="H2519" i="13"/>
  <c r="H2535" i="13"/>
  <c r="H2551" i="13"/>
  <c r="H2567" i="13"/>
  <c r="H2583" i="13"/>
  <c r="H2599" i="13"/>
  <c r="H2615" i="13"/>
  <c r="H2631" i="13"/>
  <c r="H2647" i="13"/>
  <c r="H2663" i="13"/>
  <c r="H2679" i="13"/>
  <c r="H2695" i="13"/>
  <c r="H2711" i="13"/>
  <c r="H2727" i="13"/>
  <c r="H2743" i="13"/>
  <c r="H2759" i="13"/>
  <c r="H2775" i="13"/>
  <c r="H2791" i="13"/>
  <c r="H2026" i="13"/>
  <c r="H2282" i="13"/>
  <c r="H2339" i="13"/>
  <c r="H2372" i="13"/>
  <c r="H2381" i="13"/>
  <c r="H2387" i="13"/>
  <c r="H2393" i="13"/>
  <c r="H2399" i="13"/>
  <c r="H2405" i="13"/>
  <c r="H2434" i="13"/>
  <c r="H2450" i="13"/>
  <c r="H2466" i="13"/>
  <c r="H2482" i="13"/>
  <c r="H2498" i="13"/>
  <c r="H2514" i="13"/>
  <c r="H2530" i="13"/>
  <c r="H2546" i="13"/>
  <c r="H2562" i="13"/>
  <c r="H2578" i="13"/>
  <c r="H2594" i="13"/>
  <c r="H2610" i="13"/>
  <c r="H2626" i="13"/>
  <c r="H2642" i="13"/>
  <c r="H2658" i="13"/>
  <c r="H2674" i="13"/>
  <c r="H2690" i="13"/>
  <c r="H2706" i="13"/>
  <c r="H2722" i="13"/>
  <c r="H2738" i="13"/>
  <c r="H2754" i="13"/>
  <c r="H2770" i="13"/>
  <c r="H2786" i="13"/>
  <c r="H2202" i="13"/>
  <c r="H2324" i="13"/>
  <c r="H2351" i="13"/>
  <c r="H2362" i="13"/>
  <c r="H2406" i="13"/>
  <c r="H2412" i="13"/>
  <c r="H2418" i="13"/>
  <c r="H2429" i="13"/>
  <c r="H2445" i="13"/>
  <c r="H2461" i="13"/>
  <c r="H2477" i="13"/>
  <c r="H2493" i="13"/>
  <c r="H2509" i="13"/>
  <c r="H2525" i="13"/>
  <c r="H2541" i="13"/>
  <c r="H2557" i="13"/>
  <c r="H2573" i="13"/>
  <c r="H2589" i="13"/>
  <c r="H2605" i="13"/>
  <c r="H2621" i="13"/>
  <c r="H2637" i="13"/>
  <c r="H2653" i="13"/>
  <c r="H2669" i="13"/>
  <c r="H2685" i="13"/>
  <c r="H2701" i="13"/>
  <c r="H2717" i="13"/>
  <c r="H2733" i="13"/>
  <c r="H2749" i="13"/>
  <c r="H2765" i="13"/>
  <c r="H2781" i="13"/>
  <c r="H2797" i="13"/>
  <c r="H2813" i="13"/>
  <c r="H1891" i="13"/>
  <c r="H2122" i="13"/>
  <c r="H2340" i="13"/>
  <c r="H2364" i="13"/>
  <c r="H2424" i="13"/>
  <c r="H2440" i="13"/>
  <c r="H2456" i="13"/>
  <c r="H2472" i="13"/>
  <c r="H2488" i="13"/>
  <c r="H2504" i="13"/>
  <c r="H2520" i="13"/>
  <c r="H2536" i="13"/>
  <c r="H2552" i="13"/>
  <c r="H2568" i="13"/>
  <c r="H2584" i="13"/>
  <c r="H2600" i="13"/>
  <c r="H2616" i="13"/>
  <c r="H2632" i="13"/>
  <c r="H2648" i="13"/>
  <c r="H2664" i="13"/>
  <c r="H2680" i="13"/>
  <c r="H2696" i="13"/>
  <c r="H2712" i="13"/>
  <c r="H2728" i="13"/>
  <c r="H2744" i="13"/>
  <c r="H2760" i="13"/>
  <c r="H2776" i="13"/>
  <c r="H2042" i="13"/>
  <c r="H2298" i="13"/>
  <c r="H2354" i="13"/>
  <c r="H2382" i="13"/>
  <c r="H2388" i="13"/>
  <c r="H2394" i="13"/>
  <c r="H2435" i="13"/>
  <c r="H2451" i="13"/>
  <c r="H2467" i="13"/>
  <c r="H2483" i="13"/>
  <c r="H2499" i="13"/>
  <c r="H2515" i="13"/>
  <c r="H2531" i="13"/>
  <c r="H2547" i="13"/>
  <c r="H2563" i="13"/>
  <c r="H2579" i="13"/>
  <c r="H2595" i="13"/>
  <c r="H2611" i="13"/>
  <c r="H2627" i="13"/>
  <c r="H2643" i="13"/>
  <c r="H2659" i="13"/>
  <c r="H2675" i="13"/>
  <c r="H2691" i="13"/>
  <c r="H2707" i="13"/>
  <c r="H2723" i="13"/>
  <c r="H2739" i="13"/>
  <c r="H2218" i="13"/>
  <c r="H2303" i="13"/>
  <c r="H2401" i="13"/>
  <c r="H2407" i="13"/>
  <c r="H2413" i="13"/>
  <c r="H2419" i="13"/>
  <c r="H2430" i="13"/>
  <c r="H2446" i="13"/>
  <c r="H2462" i="13"/>
  <c r="H2478" i="13"/>
  <c r="H2494" i="13"/>
  <c r="H2510" i="13"/>
  <c r="H2526" i="13"/>
  <c r="H2542" i="13"/>
  <c r="H2558" i="13"/>
  <c r="H2574" i="13"/>
  <c r="H2590" i="13"/>
  <c r="H2606" i="13"/>
  <c r="H2622" i="13"/>
  <c r="H2638" i="13"/>
  <c r="H2654" i="13"/>
  <c r="H2670" i="13"/>
  <c r="H2686" i="13"/>
  <c r="H2702" i="13"/>
  <c r="H2718" i="13"/>
  <c r="H2734" i="13"/>
  <c r="H2750" i="13"/>
  <c r="H2138" i="13"/>
  <c r="H2355" i="13"/>
  <c r="H2425" i="13"/>
  <c r="H2441" i="13"/>
  <c r="H2457" i="13"/>
  <c r="H2473" i="13"/>
  <c r="H2489" i="13"/>
  <c r="H2505" i="13"/>
  <c r="H2521" i="13"/>
  <c r="H2537" i="13"/>
  <c r="H2553" i="13"/>
  <c r="H2569" i="13"/>
  <c r="H2585" i="13"/>
  <c r="H2601" i="13"/>
  <c r="H2617" i="13"/>
  <c r="H2633" i="13"/>
  <c r="H2649" i="13"/>
  <c r="H2665" i="13"/>
  <c r="H2681" i="13"/>
  <c r="H2697" i="13"/>
  <c r="H2713" i="13"/>
  <c r="H1951" i="13"/>
  <c r="H2058" i="13"/>
  <c r="H2344" i="13"/>
  <c r="H2366" i="13"/>
  <c r="H2376" i="13"/>
  <c r="H2383" i="13"/>
  <c r="H2389" i="13"/>
  <c r="H2436" i="13"/>
  <c r="H2452" i="13"/>
  <c r="H2468" i="13"/>
  <c r="H2484" i="13"/>
  <c r="H2500" i="13"/>
  <c r="H2516" i="13"/>
  <c r="H2532" i="13"/>
  <c r="H2548" i="13"/>
  <c r="H2564" i="13"/>
  <c r="H2580" i="13"/>
  <c r="H2596" i="13"/>
  <c r="H2612" i="13"/>
  <c r="H2628" i="13"/>
  <c r="H2644" i="13"/>
  <c r="H2660" i="13"/>
  <c r="H2676" i="13"/>
  <c r="H2692" i="13"/>
  <c r="H2708" i="13"/>
  <c r="H2724" i="13"/>
  <c r="H2740" i="13"/>
  <c r="H2234" i="13"/>
  <c r="H2356" i="13"/>
  <c r="H2390" i="13"/>
  <c r="H2396" i="13"/>
  <c r="H2402" i="13"/>
  <c r="H2408" i="13"/>
  <c r="H2414" i="13"/>
  <c r="H2420" i="13"/>
  <c r="H2431" i="13"/>
  <c r="H2447" i="13"/>
  <c r="H2463" i="13"/>
  <c r="H2479" i="13"/>
  <c r="H2495" i="13"/>
  <c r="H2511" i="13"/>
  <c r="H2527" i="13"/>
  <c r="H2543" i="13"/>
  <c r="H2559" i="13"/>
  <c r="H2575" i="13"/>
  <c r="H2591" i="13"/>
  <c r="H2607" i="13"/>
  <c r="H2623" i="13"/>
  <c r="H2639" i="13"/>
  <c r="H2655" i="13"/>
  <c r="H2671" i="13"/>
  <c r="H2687" i="13"/>
  <c r="H2703" i="13"/>
  <c r="H2719" i="13"/>
  <c r="H2154" i="13"/>
  <c r="H2330" i="13"/>
  <c r="H2367" i="13"/>
  <c r="H2426" i="13"/>
  <c r="H2442" i="13"/>
  <c r="H2458" i="13"/>
  <c r="H2474" i="13"/>
  <c r="H2490" i="13"/>
  <c r="H2506" i="13"/>
  <c r="H2522" i="13"/>
  <c r="H2538" i="13"/>
  <c r="H2554" i="13"/>
  <c r="H2570" i="13"/>
  <c r="H2586" i="13"/>
  <c r="H2602" i="13"/>
  <c r="H2618" i="13"/>
  <c r="H2634" i="13"/>
  <c r="H2650" i="13"/>
  <c r="H2666" i="13"/>
  <c r="H2682" i="13"/>
  <c r="H2698" i="13"/>
  <c r="H2714" i="13"/>
  <c r="H2074" i="13"/>
  <c r="H2437" i="13"/>
  <c r="H2453" i="13"/>
  <c r="H2469" i="13"/>
  <c r="H2485" i="13"/>
  <c r="H2501" i="13"/>
  <c r="H2517" i="13"/>
  <c r="H2533" i="13"/>
  <c r="H2549" i="13"/>
  <c r="H2565" i="13"/>
  <c r="H2581" i="13"/>
  <c r="H2597" i="13"/>
  <c r="H2613" i="13"/>
  <c r="H2629" i="13"/>
  <c r="H2645" i="13"/>
  <c r="H2661" i="13"/>
  <c r="H2677" i="13"/>
  <c r="H2693" i="13"/>
  <c r="H2250" i="13"/>
  <c r="H2369" i="13"/>
  <c r="H2385" i="13"/>
  <c r="H2391" i="13"/>
  <c r="H2397" i="13"/>
  <c r="H2403" i="13"/>
  <c r="H2409" i="13"/>
  <c r="H2415" i="13"/>
  <c r="H2421" i="13"/>
  <c r="H2432" i="13"/>
  <c r="H2448" i="13"/>
  <c r="H2464" i="13"/>
  <c r="H2480" i="13"/>
  <c r="H2496" i="13"/>
  <c r="H2512" i="13"/>
  <c r="H2528" i="13"/>
  <c r="H2544" i="13"/>
  <c r="H2560" i="13"/>
  <c r="H2576" i="13"/>
  <c r="H2592" i="13"/>
  <c r="H2608" i="13"/>
  <c r="H2624" i="13"/>
  <c r="H2640" i="13"/>
  <c r="H2656" i="13"/>
  <c r="H2672" i="13"/>
  <c r="H2688" i="13"/>
  <c r="H2704" i="13"/>
  <c r="H2720" i="13"/>
  <c r="H2736" i="13"/>
  <c r="H2752" i="13"/>
  <c r="H1998" i="13"/>
  <c r="H2170" i="13"/>
  <c r="H2314" i="13"/>
  <c r="H2334" i="13"/>
  <c r="H2346" i="13"/>
  <c r="H2378" i="13"/>
  <c r="H2427" i="13"/>
  <c r="H2443" i="13"/>
  <c r="H2459" i="13"/>
  <c r="H2475" i="13"/>
  <c r="H2491" i="13"/>
  <c r="H2507" i="13"/>
  <c r="H2523" i="13"/>
  <c r="H2539" i="13"/>
  <c r="H2555" i="13"/>
  <c r="H2571" i="13"/>
  <c r="H2587" i="13"/>
  <c r="H2603" i="13"/>
  <c r="H2619" i="13"/>
  <c r="H2635" i="13"/>
  <c r="H2651" i="13"/>
  <c r="H2667" i="13"/>
  <c r="H2683" i="13"/>
  <c r="H2004" i="13"/>
  <c r="H2090" i="13"/>
  <c r="H2318" i="13"/>
  <c r="H2360" i="13"/>
  <c r="H2370" i="13"/>
  <c r="H2422" i="13"/>
  <c r="H2438" i="13"/>
  <c r="H2454" i="13"/>
  <c r="H2470" i="13"/>
  <c r="H2486" i="13"/>
  <c r="H2502" i="13"/>
  <c r="H2518" i="13"/>
  <c r="H2534" i="13"/>
  <c r="H2550" i="13"/>
  <c r="H2566" i="13"/>
  <c r="H2582" i="13"/>
  <c r="H2598" i="13"/>
  <c r="H2614" i="13"/>
  <c r="H2630" i="13"/>
  <c r="H2646" i="13"/>
  <c r="H2662" i="13"/>
  <c r="H2678" i="13"/>
  <c r="H2010" i="13"/>
  <c r="H2593" i="13"/>
  <c r="H2710" i="13"/>
  <c r="H2761" i="13"/>
  <c r="H2768" i="13"/>
  <c r="H2834" i="13"/>
  <c r="H2851" i="13"/>
  <c r="H2873" i="13"/>
  <c r="H2889" i="13"/>
  <c r="H2905" i="13"/>
  <c r="H2921" i="13"/>
  <c r="H2937" i="13"/>
  <c r="H2953" i="13"/>
  <c r="H2969" i="13"/>
  <c r="H2985" i="13"/>
  <c r="H3001" i="13"/>
  <c r="H3017" i="13"/>
  <c r="H3033" i="13"/>
  <c r="H3049" i="13"/>
  <c r="H3065" i="13"/>
  <c r="H3081" i="13"/>
  <c r="H3097" i="13"/>
  <c r="H3113" i="13"/>
  <c r="H3129" i="13"/>
  <c r="H3145" i="13"/>
  <c r="H3161" i="13"/>
  <c r="H3177" i="13"/>
  <c r="H3193" i="13"/>
  <c r="H3209" i="13"/>
  <c r="H2513" i="13"/>
  <c r="H2729" i="13"/>
  <c r="H2777" i="13"/>
  <c r="H2784" i="13"/>
  <c r="H2792" i="13"/>
  <c r="H2805" i="13"/>
  <c r="H2811" i="13"/>
  <c r="H2817" i="13"/>
  <c r="H2823" i="13"/>
  <c r="H2840" i="13"/>
  <c r="H2857" i="13"/>
  <c r="H2868" i="13"/>
  <c r="H2884" i="13"/>
  <c r="H2900" i="13"/>
  <c r="H2916" i="13"/>
  <c r="H2932" i="13"/>
  <c r="H2948" i="13"/>
  <c r="H2964" i="13"/>
  <c r="H2980" i="13"/>
  <c r="H2996" i="13"/>
  <c r="H3012" i="13"/>
  <c r="H3028" i="13"/>
  <c r="H3044" i="13"/>
  <c r="H3060" i="13"/>
  <c r="H3076" i="13"/>
  <c r="H3092" i="13"/>
  <c r="H3108" i="13"/>
  <c r="H3124" i="13"/>
  <c r="H3140" i="13"/>
  <c r="H3156" i="13"/>
  <c r="H3172" i="13"/>
  <c r="H3188" i="13"/>
  <c r="H3204" i="13"/>
  <c r="H3220" i="13"/>
  <c r="H2433" i="13"/>
  <c r="H2741" i="13"/>
  <c r="H2799" i="13"/>
  <c r="H2829" i="13"/>
  <c r="H2846" i="13"/>
  <c r="H2863" i="13"/>
  <c r="H2879" i="13"/>
  <c r="H2895" i="13"/>
  <c r="H2911" i="13"/>
  <c r="H2927" i="13"/>
  <c r="H2943" i="13"/>
  <c r="H2959" i="13"/>
  <c r="H2975" i="13"/>
  <c r="H2991" i="13"/>
  <c r="H3007" i="13"/>
  <c r="H3023" i="13"/>
  <c r="H3039" i="13"/>
  <c r="H3055" i="13"/>
  <c r="H3071" i="13"/>
  <c r="H3087" i="13"/>
  <c r="H3103" i="13"/>
  <c r="H3119" i="13"/>
  <c r="H3135" i="13"/>
  <c r="H3151" i="13"/>
  <c r="H3167" i="13"/>
  <c r="H3183" i="13"/>
  <c r="H3199" i="13"/>
  <c r="H3215" i="13"/>
  <c r="H2266" i="13"/>
  <c r="H2609" i="13"/>
  <c r="H2715" i="13"/>
  <c r="H2730" i="13"/>
  <c r="H2753" i="13"/>
  <c r="H2762" i="13"/>
  <c r="H2769" i="13"/>
  <c r="H2818" i="13"/>
  <c r="H2835" i="13"/>
  <c r="H2852" i="13"/>
  <c r="H2874" i="13"/>
  <c r="H2890" i="13"/>
  <c r="H2906" i="13"/>
  <c r="H2922" i="13"/>
  <c r="H2938" i="13"/>
  <c r="H2954" i="13"/>
  <c r="H2970" i="13"/>
  <c r="H2986" i="13"/>
  <c r="H3002" i="13"/>
  <c r="H3018" i="13"/>
  <c r="H3034" i="13"/>
  <c r="H3050" i="13"/>
  <c r="H3066" i="13"/>
  <c r="H3082" i="13"/>
  <c r="H3098" i="13"/>
  <c r="H3114" i="13"/>
  <c r="H3130" i="13"/>
  <c r="H3146" i="13"/>
  <c r="H3162" i="13"/>
  <c r="H3178" i="13"/>
  <c r="H3194" i="13"/>
  <c r="H3210" i="13"/>
  <c r="H2529" i="13"/>
  <c r="H2689" i="13"/>
  <c r="H2742" i="13"/>
  <c r="H2755" i="13"/>
  <c r="H2771" i="13"/>
  <c r="H2778" i="13"/>
  <c r="H2785" i="13"/>
  <c r="H2793" i="13"/>
  <c r="H2806" i="13"/>
  <c r="H2824" i="13"/>
  <c r="H2841" i="13"/>
  <c r="H2858" i="13"/>
  <c r="H2869" i="13"/>
  <c r="H2885" i="13"/>
  <c r="H2901" i="13"/>
  <c r="H2917" i="13"/>
  <c r="H2933" i="13"/>
  <c r="H2949" i="13"/>
  <c r="H2965" i="13"/>
  <c r="H2981" i="13"/>
  <c r="H2997" i="13"/>
  <c r="H3013" i="13"/>
  <c r="H3029" i="13"/>
  <c r="H3045" i="13"/>
  <c r="H3061" i="13"/>
  <c r="H3077" i="13"/>
  <c r="H3093" i="13"/>
  <c r="H3109" i="13"/>
  <c r="H3125" i="13"/>
  <c r="H3141" i="13"/>
  <c r="H3157" i="13"/>
  <c r="H3173" i="13"/>
  <c r="H2335" i="13"/>
  <c r="H2449" i="13"/>
  <c r="H2731" i="13"/>
  <c r="H2800" i="13"/>
  <c r="H2830" i="13"/>
  <c r="H2847" i="13"/>
  <c r="H2864" i="13"/>
  <c r="H2880" i="13"/>
  <c r="H2896" i="13"/>
  <c r="H2912" i="13"/>
  <c r="H2928" i="13"/>
  <c r="H2944" i="13"/>
  <c r="H2960" i="13"/>
  <c r="H2976" i="13"/>
  <c r="H2992" i="13"/>
  <c r="H3008" i="13"/>
  <c r="H3024" i="13"/>
  <c r="H3040" i="13"/>
  <c r="H3056" i="13"/>
  <c r="H3072" i="13"/>
  <c r="H3088" i="13"/>
  <c r="H3104" i="13"/>
  <c r="H3120" i="13"/>
  <c r="H3136" i="13"/>
  <c r="H3152" i="13"/>
  <c r="H3168" i="13"/>
  <c r="H3184" i="13"/>
  <c r="H2625" i="13"/>
  <c r="H2694" i="13"/>
  <c r="H2745" i="13"/>
  <c r="H2763" i="13"/>
  <c r="H2787" i="13"/>
  <c r="H2807" i="13"/>
  <c r="H2819" i="13"/>
  <c r="H2836" i="13"/>
  <c r="H2853" i="13"/>
  <c r="H2875" i="13"/>
  <c r="H2891" i="13"/>
  <c r="H2907" i="13"/>
  <c r="H2923" i="13"/>
  <c r="H2939" i="13"/>
  <c r="H2955" i="13"/>
  <c r="H2971" i="13"/>
  <c r="H2987" i="13"/>
  <c r="H3003" i="13"/>
  <c r="H3019" i="13"/>
  <c r="H3035" i="13"/>
  <c r="H3051" i="13"/>
  <c r="H3067" i="13"/>
  <c r="H3083" i="13"/>
  <c r="H3099" i="13"/>
  <c r="H3115" i="13"/>
  <c r="H3131" i="13"/>
  <c r="H3147" i="13"/>
  <c r="H3163" i="13"/>
  <c r="H3179" i="13"/>
  <c r="H3195" i="13"/>
  <c r="H3211" i="13"/>
  <c r="H3227" i="13"/>
  <c r="H2545" i="13"/>
  <c r="H2772" i="13"/>
  <c r="H2779" i="13"/>
  <c r="H2794" i="13"/>
  <c r="H2825" i="13"/>
  <c r="H2842" i="13"/>
  <c r="H2859" i="13"/>
  <c r="H2870" i="13"/>
  <c r="H2886" i="13"/>
  <c r="H2902" i="13"/>
  <c r="H2918" i="13"/>
  <c r="H2934" i="13"/>
  <c r="H2950" i="13"/>
  <c r="H2966" i="13"/>
  <c r="H2982" i="13"/>
  <c r="H2998" i="13"/>
  <c r="H3014" i="13"/>
  <c r="H3030" i="13"/>
  <c r="H3046" i="13"/>
  <c r="H3062" i="13"/>
  <c r="H3078" i="13"/>
  <c r="H3094" i="13"/>
  <c r="H3110" i="13"/>
  <c r="H3126" i="13"/>
  <c r="H3142" i="13"/>
  <c r="H2465" i="13"/>
  <c r="H2699" i="13"/>
  <c r="H2746" i="13"/>
  <c r="H2801" i="13"/>
  <c r="H2808" i="13"/>
  <c r="H2814" i="13"/>
  <c r="H2831" i="13"/>
  <c r="H2848" i="13"/>
  <c r="H2865" i="13"/>
  <c r="H2881" i="13"/>
  <c r="H2897" i="13"/>
  <c r="H2913" i="13"/>
  <c r="H2929" i="13"/>
  <c r="H2945" i="13"/>
  <c r="H2961" i="13"/>
  <c r="H2977" i="13"/>
  <c r="H2993" i="13"/>
  <c r="H3009" i="13"/>
  <c r="H3025" i="13"/>
  <c r="H3041" i="13"/>
  <c r="H3057" i="13"/>
  <c r="H3073" i="13"/>
  <c r="H3089" i="13"/>
  <c r="H3105" i="13"/>
  <c r="H3121" i="13"/>
  <c r="H3137" i="13"/>
  <c r="H3153" i="13"/>
  <c r="H3169" i="13"/>
  <c r="H3185" i="13"/>
  <c r="H3201" i="13"/>
  <c r="H2380" i="13"/>
  <c r="H2641" i="13"/>
  <c r="H2721" i="13"/>
  <c r="H2735" i="13"/>
  <c r="H2788" i="13"/>
  <c r="H2802" i="13"/>
  <c r="H2820" i="13"/>
  <c r="H2837" i="13"/>
  <c r="H2854" i="13"/>
  <c r="H2876" i="13"/>
  <c r="H2892" i="13"/>
  <c r="H2908" i="13"/>
  <c r="H2924" i="13"/>
  <c r="H2940" i="13"/>
  <c r="H2956" i="13"/>
  <c r="H2972" i="13"/>
  <c r="H2988" i="13"/>
  <c r="H3004" i="13"/>
  <c r="H3020" i="13"/>
  <c r="H3036" i="13"/>
  <c r="H3052" i="13"/>
  <c r="H3068" i="13"/>
  <c r="H3084" i="13"/>
  <c r="H3100" i="13"/>
  <c r="H3116" i="13"/>
  <c r="H3132" i="13"/>
  <c r="H3148" i="13"/>
  <c r="H3164" i="13"/>
  <c r="H2386" i="13"/>
  <c r="H2561" i="13"/>
  <c r="H2747" i="13"/>
  <c r="H2757" i="13"/>
  <c r="H2766" i="13"/>
  <c r="H2773" i="13"/>
  <c r="H2795" i="13"/>
  <c r="H2826" i="13"/>
  <c r="H2843" i="13"/>
  <c r="H2871" i="13"/>
  <c r="H2887" i="13"/>
  <c r="H2903" i="13"/>
  <c r="H2919" i="13"/>
  <c r="H2935" i="13"/>
  <c r="H2951" i="13"/>
  <c r="H2967" i="13"/>
  <c r="H2983" i="13"/>
  <c r="H2999" i="13"/>
  <c r="H3015" i="13"/>
  <c r="H3031" i="13"/>
  <c r="H3047" i="13"/>
  <c r="H3063" i="13"/>
  <c r="H3079" i="13"/>
  <c r="H3095" i="13"/>
  <c r="H3111" i="13"/>
  <c r="H3127" i="13"/>
  <c r="H2392" i="13"/>
  <c r="H2481" i="13"/>
  <c r="H2782" i="13"/>
  <c r="H2803" i="13"/>
  <c r="H2809" i="13"/>
  <c r="H2815" i="13"/>
  <c r="H2832" i="13"/>
  <c r="H2849" i="13"/>
  <c r="H2855" i="13"/>
  <c r="H2866" i="13"/>
  <c r="H2882" i="13"/>
  <c r="H2898" i="13"/>
  <c r="H2914" i="13"/>
  <c r="H2930" i="13"/>
  <c r="H2946" i="13"/>
  <c r="H2962" i="13"/>
  <c r="H2978" i="13"/>
  <c r="H2994" i="13"/>
  <c r="H3010" i="13"/>
  <c r="H3026" i="13"/>
  <c r="H3042" i="13"/>
  <c r="H3058" i="13"/>
  <c r="H3074" i="13"/>
  <c r="H3090" i="13"/>
  <c r="H2398" i="13"/>
  <c r="H2657" i="13"/>
  <c r="H2789" i="13"/>
  <c r="H2821" i="13"/>
  <c r="H2838" i="13"/>
  <c r="H2861" i="13"/>
  <c r="H2877" i="13"/>
  <c r="H2893" i="13"/>
  <c r="H2909" i="13"/>
  <c r="H2925" i="13"/>
  <c r="H2941" i="13"/>
  <c r="H2957" i="13"/>
  <c r="H2973" i="13"/>
  <c r="H2989" i="13"/>
  <c r="H3005" i="13"/>
  <c r="H3021" i="13"/>
  <c r="H3037" i="13"/>
  <c r="H3053" i="13"/>
  <c r="H3069" i="13"/>
  <c r="H3085" i="13"/>
  <c r="H3101" i="13"/>
  <c r="H3117" i="13"/>
  <c r="H3133" i="13"/>
  <c r="H3149" i="13"/>
  <c r="H2404" i="13"/>
  <c r="H2577" i="13"/>
  <c r="H2705" i="13"/>
  <c r="H2725" i="13"/>
  <c r="H2758" i="13"/>
  <c r="H2767" i="13"/>
  <c r="H2774" i="13"/>
  <c r="H2827" i="13"/>
  <c r="H2850" i="13"/>
  <c r="H2872" i="13"/>
  <c r="H2888" i="13"/>
  <c r="H2904" i="13"/>
  <c r="H2920" i="13"/>
  <c r="H2936" i="13"/>
  <c r="H2952" i="13"/>
  <c r="H2968" i="13"/>
  <c r="H2984" i="13"/>
  <c r="H3000" i="13"/>
  <c r="H3016" i="13"/>
  <c r="H3032" i="13"/>
  <c r="H3048" i="13"/>
  <c r="H3064" i="13"/>
  <c r="H2410" i="13"/>
  <c r="H2497" i="13"/>
  <c r="H2709" i="13"/>
  <c r="H2737" i="13"/>
  <c r="H2751" i="13"/>
  <c r="H2783" i="13"/>
  <c r="H2804" i="13"/>
  <c r="H2810" i="13"/>
  <c r="H2816" i="13"/>
  <c r="H2833" i="13"/>
  <c r="H2839" i="13"/>
  <c r="H2856" i="13"/>
  <c r="H2867" i="13"/>
  <c r="H2883" i="13"/>
  <c r="H2899" i="13"/>
  <c r="H2915" i="13"/>
  <c r="H2931" i="13"/>
  <c r="H2947" i="13"/>
  <c r="H2963" i="13"/>
  <c r="H2979" i="13"/>
  <c r="H2995" i="13"/>
  <c r="H3011" i="13"/>
  <c r="H3027" i="13"/>
  <c r="H3043" i="13"/>
  <c r="H3059" i="13"/>
  <c r="H3075" i="13"/>
  <c r="H2798" i="13"/>
  <c r="H2974" i="13"/>
  <c r="H3122" i="13"/>
  <c r="H3143" i="13"/>
  <c r="H3190" i="13"/>
  <c r="H3207" i="13"/>
  <c r="H3250" i="13"/>
  <c r="H3266" i="13"/>
  <c r="H3282" i="13"/>
  <c r="H3298" i="13"/>
  <c r="H3314" i="13"/>
  <c r="H3330" i="13"/>
  <c r="H3346" i="13"/>
  <c r="H3362" i="13"/>
  <c r="H3378" i="13"/>
  <c r="H3394" i="13"/>
  <c r="H3410" i="13"/>
  <c r="H3426" i="13"/>
  <c r="H3442" i="13"/>
  <c r="H3458" i="13"/>
  <c r="H3474" i="13"/>
  <c r="H3490" i="13"/>
  <c r="H3506" i="13"/>
  <c r="H3522" i="13"/>
  <c r="H3538" i="13"/>
  <c r="H3554" i="13"/>
  <c r="H3570" i="13"/>
  <c r="H3586" i="13"/>
  <c r="H3602" i="13"/>
  <c r="H3618" i="13"/>
  <c r="H3634" i="13"/>
  <c r="H3650" i="13"/>
  <c r="H3666" i="13"/>
  <c r="H3682" i="13"/>
  <c r="H2894" i="13"/>
  <c r="H3158" i="13"/>
  <c r="H3170" i="13"/>
  <c r="H3198" i="13"/>
  <c r="H3222" i="13"/>
  <c r="H3228" i="13"/>
  <c r="H3234" i="13"/>
  <c r="H3245" i="13"/>
  <c r="H3261" i="13"/>
  <c r="H3277" i="13"/>
  <c r="H3293" i="13"/>
  <c r="H3309" i="13"/>
  <c r="H3325" i="13"/>
  <c r="H3341" i="13"/>
  <c r="H3357" i="13"/>
  <c r="H3373" i="13"/>
  <c r="H3389" i="13"/>
  <c r="H3405" i="13"/>
  <c r="H3421" i="13"/>
  <c r="H3437" i="13"/>
  <c r="H3453" i="13"/>
  <c r="H3469" i="13"/>
  <c r="H3485" i="13"/>
  <c r="H3501" i="13"/>
  <c r="H3517" i="13"/>
  <c r="H3533" i="13"/>
  <c r="H3549" i="13"/>
  <c r="H3565" i="13"/>
  <c r="H3581" i="13"/>
  <c r="H3597" i="13"/>
  <c r="H3613" i="13"/>
  <c r="H3629" i="13"/>
  <c r="H3645" i="13"/>
  <c r="H3661" i="13"/>
  <c r="H3677" i="13"/>
  <c r="H3693" i="13"/>
  <c r="H3709" i="13"/>
  <c r="H3725" i="13"/>
  <c r="H3741" i="13"/>
  <c r="H3070" i="13"/>
  <c r="H3123" i="13"/>
  <c r="H3144" i="13"/>
  <c r="H3159" i="13"/>
  <c r="H3181" i="13"/>
  <c r="H3191" i="13"/>
  <c r="H3216" i="13"/>
  <c r="H3240" i="13"/>
  <c r="H3256" i="13"/>
  <c r="H3272" i="13"/>
  <c r="H3288" i="13"/>
  <c r="H3304" i="13"/>
  <c r="H3320" i="13"/>
  <c r="H3336" i="13"/>
  <c r="H3352" i="13"/>
  <c r="H3368" i="13"/>
  <c r="H3384" i="13"/>
  <c r="H3400" i="13"/>
  <c r="H3416" i="13"/>
  <c r="H3432" i="13"/>
  <c r="H3448" i="13"/>
  <c r="H3464" i="13"/>
  <c r="H3480" i="13"/>
  <c r="H3496" i="13"/>
  <c r="H3512" i="13"/>
  <c r="H3528" i="13"/>
  <c r="H3544" i="13"/>
  <c r="H3560" i="13"/>
  <c r="H3576" i="13"/>
  <c r="H3592" i="13"/>
  <c r="H3608" i="13"/>
  <c r="H3624" i="13"/>
  <c r="H3640" i="13"/>
  <c r="H3656" i="13"/>
  <c r="H3672" i="13"/>
  <c r="H2673" i="13"/>
  <c r="H2990" i="13"/>
  <c r="H3102" i="13"/>
  <c r="H3200" i="13"/>
  <c r="H3208" i="13"/>
  <c r="H3251" i="13"/>
  <c r="H3267" i="13"/>
  <c r="H3283" i="13"/>
  <c r="H3299" i="13"/>
  <c r="H3315" i="13"/>
  <c r="H3331" i="13"/>
  <c r="H3347" i="13"/>
  <c r="H3363" i="13"/>
  <c r="H3379" i="13"/>
  <c r="H3395" i="13"/>
  <c r="H3411" i="13"/>
  <c r="H3427" i="13"/>
  <c r="H3443" i="13"/>
  <c r="H3459" i="13"/>
  <c r="H3475" i="13"/>
  <c r="H3491" i="13"/>
  <c r="H3507" i="13"/>
  <c r="H3523" i="13"/>
  <c r="H3539" i="13"/>
  <c r="H3555" i="13"/>
  <c r="H3571" i="13"/>
  <c r="H3587" i="13"/>
  <c r="H3603" i="13"/>
  <c r="H3619" i="13"/>
  <c r="H3635" i="13"/>
  <c r="H3651" i="13"/>
  <c r="H3667" i="13"/>
  <c r="H3683" i="13"/>
  <c r="H2822" i="13"/>
  <c r="H2910" i="13"/>
  <c r="H3080" i="13"/>
  <c r="H3106" i="13"/>
  <c r="H3171" i="13"/>
  <c r="H3217" i="13"/>
  <c r="H3223" i="13"/>
  <c r="H3229" i="13"/>
  <c r="H3235" i="13"/>
  <c r="H3246" i="13"/>
  <c r="H3262" i="13"/>
  <c r="H3278" i="13"/>
  <c r="H3294" i="13"/>
  <c r="H3310" i="13"/>
  <c r="H3326" i="13"/>
  <c r="H3342" i="13"/>
  <c r="H3358" i="13"/>
  <c r="H3374" i="13"/>
  <c r="H3390" i="13"/>
  <c r="H3406" i="13"/>
  <c r="H3422" i="13"/>
  <c r="H3438" i="13"/>
  <c r="H3454" i="13"/>
  <c r="H3470" i="13"/>
  <c r="H3486" i="13"/>
  <c r="H3502" i="13"/>
  <c r="H3518" i="13"/>
  <c r="H3534" i="13"/>
  <c r="H3550" i="13"/>
  <c r="H3566" i="13"/>
  <c r="H3582" i="13"/>
  <c r="H3598" i="13"/>
  <c r="H3614" i="13"/>
  <c r="H3630" i="13"/>
  <c r="H3646" i="13"/>
  <c r="H3662" i="13"/>
  <c r="H2726" i="13"/>
  <c r="H3128" i="13"/>
  <c r="H3160" i="13"/>
  <c r="H3182" i="13"/>
  <c r="H3192" i="13"/>
  <c r="H3241" i="13"/>
  <c r="H3257" i="13"/>
  <c r="H3273" i="13"/>
  <c r="H3289" i="13"/>
  <c r="H3305" i="13"/>
  <c r="H3321" i="13"/>
  <c r="H3337" i="13"/>
  <c r="H3353" i="13"/>
  <c r="H3369" i="13"/>
  <c r="H3385" i="13"/>
  <c r="H3401" i="13"/>
  <c r="H3417" i="13"/>
  <c r="H3433" i="13"/>
  <c r="H3449" i="13"/>
  <c r="H3465" i="13"/>
  <c r="H3481" i="13"/>
  <c r="H3497" i="13"/>
  <c r="H3513" i="13"/>
  <c r="H3529" i="13"/>
  <c r="H3545" i="13"/>
  <c r="H3561" i="13"/>
  <c r="H3577" i="13"/>
  <c r="H3593" i="13"/>
  <c r="H3609" i="13"/>
  <c r="H3625" i="13"/>
  <c r="H3006" i="13"/>
  <c r="H3107" i="13"/>
  <c r="H3174" i="13"/>
  <c r="H3252" i="13"/>
  <c r="H3268" i="13"/>
  <c r="H3284" i="13"/>
  <c r="H3300" i="13"/>
  <c r="H3316" i="13"/>
  <c r="H3332" i="13"/>
  <c r="H3348" i="13"/>
  <c r="H3364" i="13"/>
  <c r="H3380" i="13"/>
  <c r="H3396" i="13"/>
  <c r="H3412" i="13"/>
  <c r="H3428" i="13"/>
  <c r="H3444" i="13"/>
  <c r="H3460" i="13"/>
  <c r="H3476" i="13"/>
  <c r="H3492" i="13"/>
  <c r="H3508" i="13"/>
  <c r="H3524" i="13"/>
  <c r="H3540" i="13"/>
  <c r="H3556" i="13"/>
  <c r="H3572" i="13"/>
  <c r="H3588" i="13"/>
  <c r="H3604" i="13"/>
  <c r="H3620" i="13"/>
  <c r="H3636" i="13"/>
  <c r="H3652" i="13"/>
  <c r="H3668" i="13"/>
  <c r="H2926" i="13"/>
  <c r="H3202" i="13"/>
  <c r="H3218" i="13"/>
  <c r="H3224" i="13"/>
  <c r="H3230" i="13"/>
  <c r="H3236" i="13"/>
  <c r="H3247" i="13"/>
  <c r="H3263" i="13"/>
  <c r="H3279" i="13"/>
  <c r="H3295" i="13"/>
  <c r="H3311" i="13"/>
  <c r="H3327" i="13"/>
  <c r="H3343" i="13"/>
  <c r="H3359" i="13"/>
  <c r="H3375" i="13"/>
  <c r="H3391" i="13"/>
  <c r="H3407" i="13"/>
  <c r="H3423" i="13"/>
  <c r="H3439" i="13"/>
  <c r="H3455" i="13"/>
  <c r="H3471" i="13"/>
  <c r="H3487" i="13"/>
  <c r="H3503" i="13"/>
  <c r="H3519" i="13"/>
  <c r="H3535" i="13"/>
  <c r="H3551" i="13"/>
  <c r="H3567" i="13"/>
  <c r="H3583" i="13"/>
  <c r="H2845" i="13"/>
  <c r="H3175" i="13"/>
  <c r="H3242" i="13"/>
  <c r="H3258" i="13"/>
  <c r="H3274" i="13"/>
  <c r="H3290" i="13"/>
  <c r="H3306" i="13"/>
  <c r="H3322" i="13"/>
  <c r="H3338" i="13"/>
  <c r="H3354" i="13"/>
  <c r="H3370" i="13"/>
  <c r="H3386" i="13"/>
  <c r="H3402" i="13"/>
  <c r="H3418" i="13"/>
  <c r="H3434" i="13"/>
  <c r="H3450" i="13"/>
  <c r="H3466" i="13"/>
  <c r="H3482" i="13"/>
  <c r="H3498" i="13"/>
  <c r="H3514" i="13"/>
  <c r="H3530" i="13"/>
  <c r="H3546" i="13"/>
  <c r="H3562" i="13"/>
  <c r="H3578" i="13"/>
  <c r="H3594" i="13"/>
  <c r="H3610" i="13"/>
  <c r="H3626" i="13"/>
  <c r="H3642" i="13"/>
  <c r="H3022" i="13"/>
  <c r="H3086" i="13"/>
  <c r="H3112" i="13"/>
  <c r="H3150" i="13"/>
  <c r="H3186" i="13"/>
  <c r="H3212" i="13"/>
  <c r="H3231" i="13"/>
  <c r="H3253" i="13"/>
  <c r="H3269" i="13"/>
  <c r="H3285" i="13"/>
  <c r="H3301" i="13"/>
  <c r="H3317" i="13"/>
  <c r="H3333" i="13"/>
  <c r="H3349" i="13"/>
  <c r="H3365" i="13"/>
  <c r="H3381" i="13"/>
  <c r="H3397" i="13"/>
  <c r="H3413" i="13"/>
  <c r="H3429" i="13"/>
  <c r="H3445" i="13"/>
  <c r="H3461" i="13"/>
  <c r="H3477" i="13"/>
  <c r="H3493" i="13"/>
  <c r="H3509" i="13"/>
  <c r="H3525" i="13"/>
  <c r="H3541" i="13"/>
  <c r="H3557" i="13"/>
  <c r="H3573" i="13"/>
  <c r="H3589" i="13"/>
  <c r="H2942" i="13"/>
  <c r="H3203" i="13"/>
  <c r="H3219" i="13"/>
  <c r="H3225" i="13"/>
  <c r="H3237" i="13"/>
  <c r="H3248" i="13"/>
  <c r="H3264" i="13"/>
  <c r="H3280" i="13"/>
  <c r="H3296" i="13"/>
  <c r="H3312" i="13"/>
  <c r="H3328" i="13"/>
  <c r="H3344" i="13"/>
  <c r="H3360" i="13"/>
  <c r="H3376" i="13"/>
  <c r="H3392" i="13"/>
  <c r="H3408" i="13"/>
  <c r="H3424" i="13"/>
  <c r="H3440" i="13"/>
  <c r="H3456" i="13"/>
  <c r="H3472" i="13"/>
  <c r="H3488" i="13"/>
  <c r="H3504" i="13"/>
  <c r="H3520" i="13"/>
  <c r="H3536" i="13"/>
  <c r="H3552" i="13"/>
  <c r="H3568" i="13"/>
  <c r="H3584" i="13"/>
  <c r="H3600" i="13"/>
  <c r="H2862" i="13"/>
  <c r="H3091" i="13"/>
  <c r="H3134" i="13"/>
  <c r="H3165" i="13"/>
  <c r="H3176" i="13"/>
  <c r="H3196" i="13"/>
  <c r="H3243" i="13"/>
  <c r="H3259" i="13"/>
  <c r="H3275" i="13"/>
  <c r="H3291" i="13"/>
  <c r="H3307" i="13"/>
  <c r="H3323" i="13"/>
  <c r="H3339" i="13"/>
  <c r="H3355" i="13"/>
  <c r="H3371" i="13"/>
  <c r="H3387" i="13"/>
  <c r="H3403" i="13"/>
  <c r="H3419" i="13"/>
  <c r="H3435" i="13"/>
  <c r="H3451" i="13"/>
  <c r="H3467" i="13"/>
  <c r="H3483" i="13"/>
  <c r="H3499" i="13"/>
  <c r="H3515" i="13"/>
  <c r="H3531" i="13"/>
  <c r="H3547" i="13"/>
  <c r="H3563" i="13"/>
  <c r="H3038" i="13"/>
  <c r="H3138" i="13"/>
  <c r="H3154" i="13"/>
  <c r="H3187" i="13"/>
  <c r="H3205" i="13"/>
  <c r="H3213" i="13"/>
  <c r="H3226" i="13"/>
  <c r="H3232" i="13"/>
  <c r="H3238" i="13"/>
  <c r="H3254" i="13"/>
  <c r="H3270" i="13"/>
  <c r="H3286" i="13"/>
  <c r="H3302" i="13"/>
  <c r="H3318" i="13"/>
  <c r="H3334" i="13"/>
  <c r="H3350" i="13"/>
  <c r="H3366" i="13"/>
  <c r="H3382" i="13"/>
  <c r="H3398" i="13"/>
  <c r="H3414" i="13"/>
  <c r="H3430" i="13"/>
  <c r="H3446" i="13"/>
  <c r="H3462" i="13"/>
  <c r="H3478" i="13"/>
  <c r="H3494" i="13"/>
  <c r="H3510" i="13"/>
  <c r="H3526" i="13"/>
  <c r="H3542" i="13"/>
  <c r="H3558" i="13"/>
  <c r="H3574" i="13"/>
  <c r="H3590" i="13"/>
  <c r="H3606" i="13"/>
  <c r="H3622" i="13"/>
  <c r="H2958" i="13"/>
  <c r="H3096" i="13"/>
  <c r="H3249" i="13"/>
  <c r="H3265" i="13"/>
  <c r="H3281" i="13"/>
  <c r="H3297" i="13"/>
  <c r="H3313" i="13"/>
  <c r="H3329" i="13"/>
  <c r="H3345" i="13"/>
  <c r="H3361" i="13"/>
  <c r="H3377" i="13"/>
  <c r="H3393" i="13"/>
  <c r="H3409" i="13"/>
  <c r="H3425" i="13"/>
  <c r="H3441" i="13"/>
  <c r="H3457" i="13"/>
  <c r="H3473" i="13"/>
  <c r="H3489" i="13"/>
  <c r="H3505" i="13"/>
  <c r="H3521" i="13"/>
  <c r="H3537" i="13"/>
  <c r="H3553" i="13"/>
  <c r="H2878" i="13"/>
  <c r="H3139" i="13"/>
  <c r="H3166" i="13"/>
  <c r="H3189" i="13"/>
  <c r="H3197" i="13"/>
  <c r="H3206" i="13"/>
  <c r="H3233" i="13"/>
  <c r="H3244" i="13"/>
  <c r="H3260" i="13"/>
  <c r="H3276" i="13"/>
  <c r="H3292" i="13"/>
  <c r="H3308" i="13"/>
  <c r="H3324" i="13"/>
  <c r="H3340" i="13"/>
  <c r="H3356" i="13"/>
  <c r="H3372" i="13"/>
  <c r="H3388" i="13"/>
  <c r="H3404" i="13"/>
  <c r="H3420" i="13"/>
  <c r="H3436" i="13"/>
  <c r="H3452" i="13"/>
  <c r="H3468" i="13"/>
  <c r="H3484" i="13"/>
  <c r="H3500" i="13"/>
  <c r="H3516" i="13"/>
  <c r="H3532" i="13"/>
  <c r="H3548" i="13"/>
  <c r="H3214" i="13"/>
  <c r="H3303" i="13"/>
  <c r="H3627" i="13"/>
  <c r="H3638" i="13"/>
  <c r="H3648" i="13"/>
  <c r="H3657" i="13"/>
  <c r="H3673" i="13"/>
  <c r="H3680" i="13"/>
  <c r="H3698" i="13"/>
  <c r="H3704" i="13"/>
  <c r="H3721" i="13"/>
  <c r="H3738" i="13"/>
  <c r="H3760" i="13"/>
  <c r="H3776" i="13"/>
  <c r="H3792" i="13"/>
  <c r="H3808" i="13"/>
  <c r="H3824" i="13"/>
  <c r="H3840" i="13"/>
  <c r="H3856" i="13"/>
  <c r="H3872" i="13"/>
  <c r="H3888" i="13"/>
  <c r="H3904" i="13"/>
  <c r="H3920" i="13"/>
  <c r="H3936" i="13"/>
  <c r="H3952" i="13"/>
  <c r="H3968" i="13"/>
  <c r="H3984" i="13"/>
  <c r="H4000" i="13"/>
  <c r="H4016" i="13"/>
  <c r="H4032" i="13"/>
  <c r="H4048" i="13"/>
  <c r="H4064" i="13"/>
  <c r="H4080" i="13"/>
  <c r="H4096" i="13"/>
  <c r="H4112" i="13"/>
  <c r="H3221" i="13"/>
  <c r="H3479" i="13"/>
  <c r="H3559" i="13"/>
  <c r="H3585" i="13"/>
  <c r="H3616" i="13"/>
  <c r="H3665" i="13"/>
  <c r="H3687" i="13"/>
  <c r="H3710" i="13"/>
  <c r="H3727" i="13"/>
  <c r="H3744" i="13"/>
  <c r="H3755" i="13"/>
  <c r="H3771" i="13"/>
  <c r="H3787" i="13"/>
  <c r="H3803" i="13"/>
  <c r="H3819" i="13"/>
  <c r="H3835" i="13"/>
  <c r="H3851" i="13"/>
  <c r="H3867" i="13"/>
  <c r="H3883" i="13"/>
  <c r="H3899" i="13"/>
  <c r="H3915" i="13"/>
  <c r="H3931" i="13"/>
  <c r="H3947" i="13"/>
  <c r="H3963" i="13"/>
  <c r="H3979" i="13"/>
  <c r="H3995" i="13"/>
  <c r="H4011" i="13"/>
  <c r="H4027" i="13"/>
  <c r="H4043" i="13"/>
  <c r="H4059" i="13"/>
  <c r="H4075" i="13"/>
  <c r="H4091" i="13"/>
  <c r="H4107" i="13"/>
  <c r="H3399" i="13"/>
  <c r="H3605" i="13"/>
  <c r="H3628" i="13"/>
  <c r="H3658" i="13"/>
  <c r="H3674" i="13"/>
  <c r="H3699" i="13"/>
  <c r="H3716" i="13"/>
  <c r="H3733" i="13"/>
  <c r="H3750" i="13"/>
  <c r="H3766" i="13"/>
  <c r="H3782" i="13"/>
  <c r="H3798" i="13"/>
  <c r="H3814" i="13"/>
  <c r="H3830" i="13"/>
  <c r="H3846" i="13"/>
  <c r="H3862" i="13"/>
  <c r="H3878" i="13"/>
  <c r="H3894" i="13"/>
  <c r="H3910" i="13"/>
  <c r="H3926" i="13"/>
  <c r="H3942" i="13"/>
  <c r="H3958" i="13"/>
  <c r="H3974" i="13"/>
  <c r="H3990" i="13"/>
  <c r="H4006" i="13"/>
  <c r="H4022" i="13"/>
  <c r="H4038" i="13"/>
  <c r="H4054" i="13"/>
  <c r="H4070" i="13"/>
  <c r="H4086" i="13"/>
  <c r="H4102" i="13"/>
  <c r="H2790" i="13"/>
  <c r="H3319" i="13"/>
  <c r="H3564" i="13"/>
  <c r="H3617" i="13"/>
  <c r="H3639" i="13"/>
  <c r="H3649" i="13"/>
  <c r="H3681" i="13"/>
  <c r="H3688" i="13"/>
  <c r="H3705" i="13"/>
  <c r="H3722" i="13"/>
  <c r="H3739" i="13"/>
  <c r="H3761" i="13"/>
  <c r="H3777" i="13"/>
  <c r="H3793" i="13"/>
  <c r="H3809" i="13"/>
  <c r="H3825" i="13"/>
  <c r="H3841" i="13"/>
  <c r="H3857" i="13"/>
  <c r="H3873" i="13"/>
  <c r="H3889" i="13"/>
  <c r="H3905" i="13"/>
  <c r="H3921" i="13"/>
  <c r="H3937" i="13"/>
  <c r="H3953" i="13"/>
  <c r="H3969" i="13"/>
  <c r="H3985" i="13"/>
  <c r="H4001" i="13"/>
  <c r="H4017" i="13"/>
  <c r="H4033" i="13"/>
  <c r="H4049" i="13"/>
  <c r="H4065" i="13"/>
  <c r="H4081" i="13"/>
  <c r="H4097" i="13"/>
  <c r="H4113" i="13"/>
  <c r="H3239" i="13"/>
  <c r="H3495" i="13"/>
  <c r="H3631" i="13"/>
  <c r="H3641" i="13"/>
  <c r="H3694" i="13"/>
  <c r="H3711" i="13"/>
  <c r="H3728" i="13"/>
  <c r="H3745" i="13"/>
  <c r="H3756" i="13"/>
  <c r="H3772" i="13"/>
  <c r="H3788" i="13"/>
  <c r="H3804" i="13"/>
  <c r="H3820" i="13"/>
  <c r="H3836" i="13"/>
  <c r="H3852" i="13"/>
  <c r="H3868" i="13"/>
  <c r="H3884" i="13"/>
  <c r="H3900" i="13"/>
  <c r="H3916" i="13"/>
  <c r="H3932" i="13"/>
  <c r="H3948" i="13"/>
  <c r="H3964" i="13"/>
  <c r="H3980" i="13"/>
  <c r="H3996" i="13"/>
  <c r="H4012" i="13"/>
  <c r="H4028" i="13"/>
  <c r="H4044" i="13"/>
  <c r="H4060" i="13"/>
  <c r="H4076" i="13"/>
  <c r="H4092" i="13"/>
  <c r="H3415" i="13"/>
  <c r="H3569" i="13"/>
  <c r="H3659" i="13"/>
  <c r="H3675" i="13"/>
  <c r="H3700" i="13"/>
  <c r="H3717" i="13"/>
  <c r="H3734" i="13"/>
  <c r="H3751" i="13"/>
  <c r="H3767" i="13"/>
  <c r="H3783" i="13"/>
  <c r="H3799" i="13"/>
  <c r="H3815" i="13"/>
  <c r="H3831" i="13"/>
  <c r="H3847" i="13"/>
  <c r="H3863" i="13"/>
  <c r="H3879" i="13"/>
  <c r="H3895" i="13"/>
  <c r="H3911" i="13"/>
  <c r="H3927" i="13"/>
  <c r="H3943" i="13"/>
  <c r="H3959" i="13"/>
  <c r="H3975" i="13"/>
  <c r="H3991" i="13"/>
  <c r="H4007" i="13"/>
  <c r="H4023" i="13"/>
  <c r="H4039" i="13"/>
  <c r="H4055" i="13"/>
  <c r="H4071" i="13"/>
  <c r="H4087" i="13"/>
  <c r="H3054" i="13"/>
  <c r="H3335" i="13"/>
  <c r="H3632" i="13"/>
  <c r="H3689" i="13"/>
  <c r="H3706" i="13"/>
  <c r="H3723" i="13"/>
  <c r="H3740" i="13"/>
  <c r="H3762" i="13"/>
  <c r="H3778" i="13"/>
  <c r="H3794" i="13"/>
  <c r="H3810" i="13"/>
  <c r="H3826" i="13"/>
  <c r="H3842" i="13"/>
  <c r="H3858" i="13"/>
  <c r="H3874" i="13"/>
  <c r="H3890" i="13"/>
  <c r="H3906" i="13"/>
  <c r="H3922" i="13"/>
  <c r="H3938" i="13"/>
  <c r="H3954" i="13"/>
  <c r="H3970" i="13"/>
  <c r="H3986" i="13"/>
  <c r="H4002" i="13"/>
  <c r="H4018" i="13"/>
  <c r="H4034" i="13"/>
  <c r="H4050" i="13"/>
  <c r="H4066" i="13"/>
  <c r="H4082" i="13"/>
  <c r="H4098" i="13"/>
  <c r="H4114" i="13"/>
  <c r="H3255" i="13"/>
  <c r="H3511" i="13"/>
  <c r="H3591" i="13"/>
  <c r="H3607" i="13"/>
  <c r="H3621" i="13"/>
  <c r="H3695" i="13"/>
  <c r="H3712" i="13"/>
  <c r="H3729" i="13"/>
  <c r="H3746" i="13"/>
  <c r="H3757" i="13"/>
  <c r="H3773" i="13"/>
  <c r="H3789" i="13"/>
  <c r="H3805" i="13"/>
  <c r="H3821" i="13"/>
  <c r="H3837" i="13"/>
  <c r="H3853" i="13"/>
  <c r="H3869" i="13"/>
  <c r="H3885" i="13"/>
  <c r="H3901" i="13"/>
  <c r="H3917" i="13"/>
  <c r="H3933" i="13"/>
  <c r="H3949" i="13"/>
  <c r="H3965" i="13"/>
  <c r="H3981" i="13"/>
  <c r="H3997" i="13"/>
  <c r="H4013" i="13"/>
  <c r="H4029" i="13"/>
  <c r="H4045" i="13"/>
  <c r="H3118" i="13"/>
  <c r="H3431" i="13"/>
  <c r="H3595" i="13"/>
  <c r="H3633" i="13"/>
  <c r="H3643" i="13"/>
  <c r="H3660" i="13"/>
  <c r="H3669" i="13"/>
  <c r="H3676" i="13"/>
  <c r="H3684" i="13"/>
  <c r="H3701" i="13"/>
  <c r="H3718" i="13"/>
  <c r="H3735" i="13"/>
  <c r="H3752" i="13"/>
  <c r="H3768" i="13"/>
  <c r="H3784" i="13"/>
  <c r="H3800" i="13"/>
  <c r="H3816" i="13"/>
  <c r="H3832" i="13"/>
  <c r="H3848" i="13"/>
  <c r="H3864" i="13"/>
  <c r="H3880" i="13"/>
  <c r="H3896" i="13"/>
  <c r="H3912" i="13"/>
  <c r="H3928" i="13"/>
  <c r="H3944" i="13"/>
  <c r="H3960" i="13"/>
  <c r="H3976" i="13"/>
  <c r="H3992" i="13"/>
  <c r="H4008" i="13"/>
  <c r="H4024" i="13"/>
  <c r="H4040" i="13"/>
  <c r="H4056" i="13"/>
  <c r="H4072" i="13"/>
  <c r="H4088" i="13"/>
  <c r="H4104" i="13"/>
  <c r="H3351" i="13"/>
  <c r="H3653" i="13"/>
  <c r="H3690" i="13"/>
  <c r="H3707" i="13"/>
  <c r="H3724" i="13"/>
  <c r="H3747" i="13"/>
  <c r="H3763" i="13"/>
  <c r="H3779" i="13"/>
  <c r="H3795" i="13"/>
  <c r="H3811" i="13"/>
  <c r="H3827" i="13"/>
  <c r="H3843" i="13"/>
  <c r="H3859" i="13"/>
  <c r="H3875" i="13"/>
  <c r="H3891" i="13"/>
  <c r="H3907" i="13"/>
  <c r="H3923" i="13"/>
  <c r="H3939" i="13"/>
  <c r="H3955" i="13"/>
  <c r="H3971" i="13"/>
  <c r="H3987" i="13"/>
  <c r="H4003" i="13"/>
  <c r="H4019" i="13"/>
  <c r="H4035" i="13"/>
  <c r="H4051" i="13"/>
  <c r="H3155" i="13"/>
  <c r="H3271" i="13"/>
  <c r="H3527" i="13"/>
  <c r="H3596" i="13"/>
  <c r="H3678" i="13"/>
  <c r="H3696" i="13"/>
  <c r="H3713" i="13"/>
  <c r="H3730" i="13"/>
  <c r="H3736" i="13"/>
  <c r="H3758" i="13"/>
  <c r="H3774" i="13"/>
  <c r="H3790" i="13"/>
  <c r="H3806" i="13"/>
  <c r="H3822" i="13"/>
  <c r="H3838" i="13"/>
  <c r="H3854" i="13"/>
  <c r="H3870" i="13"/>
  <c r="H3886" i="13"/>
  <c r="H3902" i="13"/>
  <c r="H3918" i="13"/>
  <c r="H3934" i="13"/>
  <c r="H3950" i="13"/>
  <c r="H3966" i="13"/>
  <c r="H3982" i="13"/>
  <c r="H3998" i="13"/>
  <c r="H4014" i="13"/>
  <c r="H4030" i="13"/>
  <c r="H4046" i="13"/>
  <c r="H3447" i="13"/>
  <c r="H3575" i="13"/>
  <c r="H3611" i="13"/>
  <c r="H3644" i="13"/>
  <c r="H3663" i="13"/>
  <c r="H3670" i="13"/>
  <c r="H3685" i="13"/>
  <c r="H3702" i="13"/>
  <c r="H3719" i="13"/>
  <c r="H3742" i="13"/>
  <c r="H3753" i="13"/>
  <c r="H3769" i="13"/>
  <c r="H3785" i="13"/>
  <c r="H3801" i="13"/>
  <c r="H3817" i="13"/>
  <c r="H3833" i="13"/>
  <c r="H3849" i="13"/>
  <c r="H3865" i="13"/>
  <c r="H3881" i="13"/>
  <c r="H3897" i="13"/>
  <c r="H3913" i="13"/>
  <c r="H3929" i="13"/>
  <c r="H3945" i="13"/>
  <c r="H3961" i="13"/>
  <c r="H3977" i="13"/>
  <c r="H3993" i="13"/>
  <c r="H4009" i="13"/>
  <c r="H4025" i="13"/>
  <c r="H3180" i="13"/>
  <c r="H3367" i="13"/>
  <c r="H3579" i="13"/>
  <c r="H3599" i="13"/>
  <c r="H3623" i="13"/>
  <c r="H3654" i="13"/>
  <c r="H3691" i="13"/>
  <c r="H3708" i="13"/>
  <c r="H3731" i="13"/>
  <c r="H3748" i="13"/>
  <c r="H3764" i="13"/>
  <c r="H3780" i="13"/>
  <c r="H3796" i="13"/>
  <c r="H3812" i="13"/>
  <c r="H3828" i="13"/>
  <c r="H3844" i="13"/>
  <c r="H3860" i="13"/>
  <c r="H3876" i="13"/>
  <c r="H3892" i="13"/>
  <c r="H3908" i="13"/>
  <c r="H3924" i="13"/>
  <c r="H3940" i="13"/>
  <c r="H3956" i="13"/>
  <c r="H3972" i="13"/>
  <c r="H3988" i="13"/>
  <c r="H4004" i="13"/>
  <c r="H4020" i="13"/>
  <c r="H4036" i="13"/>
  <c r="H4052" i="13"/>
  <c r="H4068" i="13"/>
  <c r="H4084" i="13"/>
  <c r="H3287" i="13"/>
  <c r="H3543" i="13"/>
  <c r="H3612" i="13"/>
  <c r="H3637" i="13"/>
  <c r="H3679" i="13"/>
  <c r="H3697" i="13"/>
  <c r="H3714" i="13"/>
  <c r="H3720" i="13"/>
  <c r="H3737" i="13"/>
  <c r="H3759" i="13"/>
  <c r="H3775" i="13"/>
  <c r="H3791" i="13"/>
  <c r="H3807" i="13"/>
  <c r="H3823" i="13"/>
  <c r="H3839" i="13"/>
  <c r="H3855" i="13"/>
  <c r="H3871" i="13"/>
  <c r="H3887" i="13"/>
  <c r="H3903" i="13"/>
  <c r="H3919" i="13"/>
  <c r="H3935" i="13"/>
  <c r="H3951" i="13"/>
  <c r="H3967" i="13"/>
  <c r="H3983" i="13"/>
  <c r="H3463" i="13"/>
  <c r="H3580" i="13"/>
  <c r="H3601" i="13"/>
  <c r="H3647" i="13"/>
  <c r="H3664" i="13"/>
  <c r="H3671" i="13"/>
  <c r="H3686" i="13"/>
  <c r="H3703" i="13"/>
  <c r="H3726" i="13"/>
  <c r="H3743" i="13"/>
  <c r="H3754" i="13"/>
  <c r="H3770" i="13"/>
  <c r="H3786" i="13"/>
  <c r="H3802" i="13"/>
  <c r="H3818" i="13"/>
  <c r="H3834" i="13"/>
  <c r="H3850" i="13"/>
  <c r="H3866" i="13"/>
  <c r="H3882" i="13"/>
  <c r="H3898" i="13"/>
  <c r="H3914" i="13"/>
  <c r="H3930" i="13"/>
  <c r="H3946" i="13"/>
  <c r="H3962" i="13"/>
  <c r="H3978" i="13"/>
  <c r="H3994" i="13"/>
  <c r="H3765" i="13"/>
  <c r="H4057" i="13"/>
  <c r="H4103" i="13"/>
  <c r="H4111" i="13"/>
  <c r="H4119" i="13"/>
  <c r="H4125" i="13"/>
  <c r="H4141" i="13"/>
  <c r="H4157" i="13"/>
  <c r="H4173" i="13"/>
  <c r="H4189" i="13"/>
  <c r="H4205" i="13"/>
  <c r="H4221" i="13"/>
  <c r="H4237" i="13"/>
  <c r="H4253" i="13"/>
  <c r="H4269" i="13"/>
  <c r="H4285" i="13"/>
  <c r="H4301" i="13"/>
  <c r="H4317" i="13"/>
  <c r="H4333" i="13"/>
  <c r="H4349" i="13"/>
  <c r="H4365" i="13"/>
  <c r="H4381" i="13"/>
  <c r="H4397" i="13"/>
  <c r="H4413" i="13"/>
  <c r="H4429" i="13"/>
  <c r="H4445" i="13"/>
  <c r="H4461" i="13"/>
  <c r="H4477" i="13"/>
  <c r="H4493" i="13"/>
  <c r="H4509" i="13"/>
  <c r="H4525" i="13"/>
  <c r="H4541" i="13"/>
  <c r="H4557" i="13"/>
  <c r="H4573" i="13"/>
  <c r="H4589" i="13"/>
  <c r="H4605" i="13"/>
  <c r="H4621" i="13"/>
  <c r="H3941" i="13"/>
  <c r="H4005" i="13"/>
  <c r="H4069" i="13"/>
  <c r="H4083" i="13"/>
  <c r="H4094" i="13"/>
  <c r="H4136" i="13"/>
  <c r="H4152" i="13"/>
  <c r="H4168" i="13"/>
  <c r="H4184" i="13"/>
  <c r="H4200" i="13"/>
  <c r="H4216" i="13"/>
  <c r="H4232" i="13"/>
  <c r="H4248" i="13"/>
  <c r="H4264" i="13"/>
  <c r="H4280" i="13"/>
  <c r="H4296" i="13"/>
  <c r="H4312" i="13"/>
  <c r="H4328" i="13"/>
  <c r="H4344" i="13"/>
  <c r="H4360" i="13"/>
  <c r="H4376" i="13"/>
  <c r="H4392" i="13"/>
  <c r="H4408" i="13"/>
  <c r="H4424" i="13"/>
  <c r="H4440" i="13"/>
  <c r="H4456" i="13"/>
  <c r="H4472" i="13"/>
  <c r="H4488" i="13"/>
  <c r="H4504" i="13"/>
  <c r="H4520" i="13"/>
  <c r="H4536" i="13"/>
  <c r="H4552" i="13"/>
  <c r="H3861" i="13"/>
  <c r="H4058" i="13"/>
  <c r="H4131" i="13"/>
  <c r="H4147" i="13"/>
  <c r="H4163" i="13"/>
  <c r="H4179" i="13"/>
  <c r="H4195" i="13"/>
  <c r="H4211" i="13"/>
  <c r="H4227" i="13"/>
  <c r="H4243" i="13"/>
  <c r="H4259" i="13"/>
  <c r="H4275" i="13"/>
  <c r="H4291" i="13"/>
  <c r="H4307" i="13"/>
  <c r="H4323" i="13"/>
  <c r="H4339" i="13"/>
  <c r="H4355" i="13"/>
  <c r="H4371" i="13"/>
  <c r="H4387" i="13"/>
  <c r="H4403" i="13"/>
  <c r="H4419" i="13"/>
  <c r="H4435" i="13"/>
  <c r="H4451" i="13"/>
  <c r="H4467" i="13"/>
  <c r="H4483" i="13"/>
  <c r="H4499" i="13"/>
  <c r="H4515" i="13"/>
  <c r="H4531" i="13"/>
  <c r="H4547" i="13"/>
  <c r="H3692" i="13"/>
  <c r="H3781" i="13"/>
  <c r="H4010" i="13"/>
  <c r="H4037" i="13"/>
  <c r="H4095" i="13"/>
  <c r="H4120" i="13"/>
  <c r="H4126" i="13"/>
  <c r="H4142" i="13"/>
  <c r="H4158" i="13"/>
  <c r="H4174" i="13"/>
  <c r="H4190" i="13"/>
  <c r="H4206" i="13"/>
  <c r="H4222" i="13"/>
  <c r="H4238" i="13"/>
  <c r="H4254" i="13"/>
  <c r="H4270" i="13"/>
  <c r="H4286" i="13"/>
  <c r="H4302" i="13"/>
  <c r="H4318" i="13"/>
  <c r="H4334" i="13"/>
  <c r="H4350" i="13"/>
  <c r="H4366" i="13"/>
  <c r="H4382" i="13"/>
  <c r="H4398" i="13"/>
  <c r="H4414" i="13"/>
  <c r="H4430" i="13"/>
  <c r="H4446" i="13"/>
  <c r="H4462" i="13"/>
  <c r="H4478" i="13"/>
  <c r="H4494" i="13"/>
  <c r="H4510" i="13"/>
  <c r="H4526" i="13"/>
  <c r="H4542" i="13"/>
  <c r="H4558" i="13"/>
  <c r="H4574" i="13"/>
  <c r="H4590" i="13"/>
  <c r="H4606" i="13"/>
  <c r="H4622" i="13"/>
  <c r="H3957" i="13"/>
  <c r="H4041" i="13"/>
  <c r="H4061" i="13"/>
  <c r="H4105" i="13"/>
  <c r="H4137" i="13"/>
  <c r="H4153" i="13"/>
  <c r="H4169" i="13"/>
  <c r="H4185" i="13"/>
  <c r="H4201" i="13"/>
  <c r="H4217" i="13"/>
  <c r="H4233" i="13"/>
  <c r="H4249" i="13"/>
  <c r="H4265" i="13"/>
  <c r="H4281" i="13"/>
  <c r="H4297" i="13"/>
  <c r="H4313" i="13"/>
  <c r="H4329" i="13"/>
  <c r="H4345" i="13"/>
  <c r="H4361" i="13"/>
  <c r="H4377" i="13"/>
  <c r="H4393" i="13"/>
  <c r="H4409" i="13"/>
  <c r="H4425" i="13"/>
  <c r="H4441" i="13"/>
  <c r="H4457" i="13"/>
  <c r="H4473" i="13"/>
  <c r="H4489" i="13"/>
  <c r="H4505" i="13"/>
  <c r="H4521" i="13"/>
  <c r="H4537" i="13"/>
  <c r="H3383" i="13"/>
  <c r="H3877" i="13"/>
  <c r="H4015" i="13"/>
  <c r="H4073" i="13"/>
  <c r="H4132" i="13"/>
  <c r="H4148" i="13"/>
  <c r="H4164" i="13"/>
  <c r="H4180" i="13"/>
  <c r="H4196" i="13"/>
  <c r="H4212" i="13"/>
  <c r="H4228" i="13"/>
  <c r="H4244" i="13"/>
  <c r="H4260" i="13"/>
  <c r="H4276" i="13"/>
  <c r="H4292" i="13"/>
  <c r="H4308" i="13"/>
  <c r="H4324" i="13"/>
  <c r="H4340" i="13"/>
  <c r="H4356" i="13"/>
  <c r="H4372" i="13"/>
  <c r="H4388" i="13"/>
  <c r="H4404" i="13"/>
  <c r="H4420" i="13"/>
  <c r="H4436" i="13"/>
  <c r="H4452" i="13"/>
  <c r="H4468" i="13"/>
  <c r="H4484" i="13"/>
  <c r="H4500" i="13"/>
  <c r="H4516" i="13"/>
  <c r="H4532" i="13"/>
  <c r="H3797" i="13"/>
  <c r="H4042" i="13"/>
  <c r="H4062" i="13"/>
  <c r="H4085" i="13"/>
  <c r="H4121" i="13"/>
  <c r="H4127" i="13"/>
  <c r="H4143" i="13"/>
  <c r="H4159" i="13"/>
  <c r="H4175" i="13"/>
  <c r="H4191" i="13"/>
  <c r="H4207" i="13"/>
  <c r="H4223" i="13"/>
  <c r="H4239" i="13"/>
  <c r="H4255" i="13"/>
  <c r="H4271" i="13"/>
  <c r="H4287" i="13"/>
  <c r="H4303" i="13"/>
  <c r="H4319" i="13"/>
  <c r="H4335" i="13"/>
  <c r="H4351" i="13"/>
  <c r="H4367" i="13"/>
  <c r="H4383" i="13"/>
  <c r="H4399" i="13"/>
  <c r="H4415" i="13"/>
  <c r="H4431" i="13"/>
  <c r="H4447" i="13"/>
  <c r="H4463" i="13"/>
  <c r="H4479" i="13"/>
  <c r="H4495" i="13"/>
  <c r="H4511" i="13"/>
  <c r="H4527" i="13"/>
  <c r="H4543" i="13"/>
  <c r="H3715" i="13"/>
  <c r="H3973" i="13"/>
  <c r="H4074" i="13"/>
  <c r="H4106" i="13"/>
  <c r="H4115" i="13"/>
  <c r="H4138" i="13"/>
  <c r="H4154" i="13"/>
  <c r="H4170" i="13"/>
  <c r="H4186" i="13"/>
  <c r="H4202" i="13"/>
  <c r="H4218" i="13"/>
  <c r="H4234" i="13"/>
  <c r="H4250" i="13"/>
  <c r="H4266" i="13"/>
  <c r="H4282" i="13"/>
  <c r="H4298" i="13"/>
  <c r="H4314" i="13"/>
  <c r="H4330" i="13"/>
  <c r="H4346" i="13"/>
  <c r="H4362" i="13"/>
  <c r="H4378" i="13"/>
  <c r="H4394" i="13"/>
  <c r="H4410" i="13"/>
  <c r="H4426" i="13"/>
  <c r="H4442" i="13"/>
  <c r="H4458" i="13"/>
  <c r="H4474" i="13"/>
  <c r="H4490" i="13"/>
  <c r="H4506" i="13"/>
  <c r="H4522" i="13"/>
  <c r="H3893" i="13"/>
  <c r="H4063" i="13"/>
  <c r="H4099" i="13"/>
  <c r="H4133" i="13"/>
  <c r="H4149" i="13"/>
  <c r="H4165" i="13"/>
  <c r="H4181" i="13"/>
  <c r="H4197" i="13"/>
  <c r="H4213" i="13"/>
  <c r="H4229" i="13"/>
  <c r="H4245" i="13"/>
  <c r="H4261" i="13"/>
  <c r="H4277" i="13"/>
  <c r="H4293" i="13"/>
  <c r="H4309" i="13"/>
  <c r="H4325" i="13"/>
  <c r="H4341" i="13"/>
  <c r="H4357" i="13"/>
  <c r="H4373" i="13"/>
  <c r="H4389" i="13"/>
  <c r="H4405" i="13"/>
  <c r="H4421" i="13"/>
  <c r="H4437" i="13"/>
  <c r="H4453" i="13"/>
  <c r="H4469" i="13"/>
  <c r="H4485" i="13"/>
  <c r="H4501" i="13"/>
  <c r="H4517" i="13"/>
  <c r="H4533" i="13"/>
  <c r="H3813" i="13"/>
  <c r="H4047" i="13"/>
  <c r="H4077" i="13"/>
  <c r="H4108" i="13"/>
  <c r="H4122" i="13"/>
  <c r="H4128" i="13"/>
  <c r="H4144" i="13"/>
  <c r="H4160" i="13"/>
  <c r="H4176" i="13"/>
  <c r="H4192" i="13"/>
  <c r="H4208" i="13"/>
  <c r="H4224" i="13"/>
  <c r="H4240" i="13"/>
  <c r="H4256" i="13"/>
  <c r="H4272" i="13"/>
  <c r="H4288" i="13"/>
  <c r="H4304" i="13"/>
  <c r="H4320" i="13"/>
  <c r="H4336" i="13"/>
  <c r="H4352" i="13"/>
  <c r="H4368" i="13"/>
  <c r="H4384" i="13"/>
  <c r="H4400" i="13"/>
  <c r="H4416" i="13"/>
  <c r="H4432" i="13"/>
  <c r="H4448" i="13"/>
  <c r="H4464" i="13"/>
  <c r="H4480" i="13"/>
  <c r="H4496" i="13"/>
  <c r="H3615" i="13"/>
  <c r="H3732" i="13"/>
  <c r="H3989" i="13"/>
  <c r="H4021" i="13"/>
  <c r="H4089" i="13"/>
  <c r="H4116" i="13"/>
  <c r="H4139" i="13"/>
  <c r="H4155" i="13"/>
  <c r="H4171" i="13"/>
  <c r="H4187" i="13"/>
  <c r="H4203" i="13"/>
  <c r="H4219" i="13"/>
  <c r="H4235" i="13"/>
  <c r="H4251" i="13"/>
  <c r="H4267" i="13"/>
  <c r="H4283" i="13"/>
  <c r="H4299" i="13"/>
  <c r="H4315" i="13"/>
  <c r="H4331" i="13"/>
  <c r="H4347" i="13"/>
  <c r="H4363" i="13"/>
  <c r="H4379" i="13"/>
  <c r="H4395" i="13"/>
  <c r="H4411" i="13"/>
  <c r="H4427" i="13"/>
  <c r="H4443" i="13"/>
  <c r="H4459" i="13"/>
  <c r="H4475" i="13"/>
  <c r="H4491" i="13"/>
  <c r="H4507" i="13"/>
  <c r="H3909" i="13"/>
  <c r="H4078" i="13"/>
  <c r="H4100" i="13"/>
  <c r="H4109" i="13"/>
  <c r="H4123" i="13"/>
  <c r="H4134" i="13"/>
  <c r="H4150" i="13"/>
  <c r="H4166" i="13"/>
  <c r="H4182" i="13"/>
  <c r="H4198" i="13"/>
  <c r="H4214" i="13"/>
  <c r="H4230" i="13"/>
  <c r="H4246" i="13"/>
  <c r="H4262" i="13"/>
  <c r="H4278" i="13"/>
  <c r="H4294" i="13"/>
  <c r="H4310" i="13"/>
  <c r="H4326" i="13"/>
  <c r="H4342" i="13"/>
  <c r="H4358" i="13"/>
  <c r="H4374" i="13"/>
  <c r="H4390" i="13"/>
  <c r="H4406" i="13"/>
  <c r="H4422" i="13"/>
  <c r="H4438" i="13"/>
  <c r="H4454" i="13"/>
  <c r="H4470" i="13"/>
  <c r="H3829" i="13"/>
  <c r="H3999" i="13"/>
  <c r="H4026" i="13"/>
  <c r="H4067" i="13"/>
  <c r="H4090" i="13"/>
  <c r="H4129" i="13"/>
  <c r="H4145" i="13"/>
  <c r="H4161" i="13"/>
  <c r="H4177" i="13"/>
  <c r="H4193" i="13"/>
  <c r="H4209" i="13"/>
  <c r="H4225" i="13"/>
  <c r="H4241" i="13"/>
  <c r="H4257" i="13"/>
  <c r="H4273" i="13"/>
  <c r="H4289" i="13"/>
  <c r="H4305" i="13"/>
  <c r="H4321" i="13"/>
  <c r="H4337" i="13"/>
  <c r="H4353" i="13"/>
  <c r="H4369" i="13"/>
  <c r="H4385" i="13"/>
  <c r="H4401" i="13"/>
  <c r="H4417" i="13"/>
  <c r="H4433" i="13"/>
  <c r="H4449" i="13"/>
  <c r="H4465" i="13"/>
  <c r="H4481" i="13"/>
  <c r="H4497" i="13"/>
  <c r="H4513" i="13"/>
  <c r="H4529" i="13"/>
  <c r="H4545" i="13"/>
  <c r="H3749" i="13"/>
  <c r="H4079" i="13"/>
  <c r="H4110" i="13"/>
  <c r="H4117" i="13"/>
  <c r="H4124" i="13"/>
  <c r="H4140" i="13"/>
  <c r="H4156" i="13"/>
  <c r="H4172" i="13"/>
  <c r="H4188" i="13"/>
  <c r="H4204" i="13"/>
  <c r="H4220" i="13"/>
  <c r="H4236" i="13"/>
  <c r="H4252" i="13"/>
  <c r="H4268" i="13"/>
  <c r="H4284" i="13"/>
  <c r="H4300" i="13"/>
  <c r="H4316" i="13"/>
  <c r="H4332" i="13"/>
  <c r="H4348" i="13"/>
  <c r="H4364" i="13"/>
  <c r="H4380" i="13"/>
  <c r="H4396" i="13"/>
  <c r="H4412" i="13"/>
  <c r="H4428" i="13"/>
  <c r="H4444" i="13"/>
  <c r="H3655" i="13"/>
  <c r="H3925" i="13"/>
  <c r="H4031" i="13"/>
  <c r="H4101" i="13"/>
  <c r="H4118" i="13"/>
  <c r="H4135" i="13"/>
  <c r="H4151" i="13"/>
  <c r="H4167" i="13"/>
  <c r="H4183" i="13"/>
  <c r="H4199" i="13"/>
  <c r="H4215" i="13"/>
  <c r="H4231" i="13"/>
  <c r="H4247" i="13"/>
  <c r="H4263" i="13"/>
  <c r="H4279" i="13"/>
  <c r="H4295" i="13"/>
  <c r="H4311" i="13"/>
  <c r="H4327" i="13"/>
  <c r="H4343" i="13"/>
  <c r="H4359" i="13"/>
  <c r="H4375" i="13"/>
  <c r="H4391" i="13"/>
  <c r="H4407" i="13"/>
  <c r="H4423" i="13"/>
  <c r="H4439" i="13"/>
  <c r="H4210" i="13"/>
  <c r="H4455" i="13"/>
  <c r="H4503" i="13"/>
  <c r="H4544" i="13"/>
  <c r="H4553" i="13"/>
  <c r="H4584" i="13"/>
  <c r="H4632" i="13"/>
  <c r="H4648" i="13"/>
  <c r="H4664" i="13"/>
  <c r="H4680" i="13"/>
  <c r="H4696" i="13"/>
  <c r="H4712" i="13"/>
  <c r="H4728" i="13"/>
  <c r="H4744" i="13"/>
  <c r="H4760" i="13"/>
  <c r="H4776" i="13"/>
  <c r="H4792" i="13"/>
  <c r="H4808" i="13"/>
  <c r="H4824" i="13"/>
  <c r="H4840" i="13"/>
  <c r="H4856" i="13"/>
  <c r="H4872" i="13"/>
  <c r="H4888" i="13"/>
  <c r="H4904" i="13"/>
  <c r="H4920" i="13"/>
  <c r="H4936" i="13"/>
  <c r="H4952" i="13"/>
  <c r="H4968" i="13"/>
  <c r="H4984" i="13"/>
  <c r="H5000" i="13"/>
  <c r="H5016" i="13"/>
  <c r="H5032" i="13"/>
  <c r="H5048" i="13"/>
  <c r="H5064" i="13"/>
  <c r="H4130" i="13"/>
  <c r="H4386" i="13"/>
  <c r="H4482" i="13"/>
  <c r="H4519" i="13"/>
  <c r="H4560" i="13"/>
  <c r="H4566" i="13"/>
  <c r="H4572" i="13"/>
  <c r="H4578" i="13"/>
  <c r="H4627" i="13"/>
  <c r="H4643" i="13"/>
  <c r="H4659" i="13"/>
  <c r="H4675" i="13"/>
  <c r="H4691" i="13"/>
  <c r="H4707" i="13"/>
  <c r="H4723" i="13"/>
  <c r="H4739" i="13"/>
  <c r="H4755" i="13"/>
  <c r="H4771" i="13"/>
  <c r="H4787" i="13"/>
  <c r="H4803" i="13"/>
  <c r="H4819" i="13"/>
  <c r="H4835" i="13"/>
  <c r="H4851" i="13"/>
  <c r="H4867" i="13"/>
  <c r="H4883" i="13"/>
  <c r="H4899" i="13"/>
  <c r="H4915" i="13"/>
  <c r="H4931" i="13"/>
  <c r="H4947" i="13"/>
  <c r="H4963" i="13"/>
  <c r="H4979" i="13"/>
  <c r="H4995" i="13"/>
  <c r="H5011" i="13"/>
  <c r="H5027" i="13"/>
  <c r="H5043" i="13"/>
  <c r="H5059" i="13"/>
  <c r="H4306" i="13"/>
  <c r="H4460" i="13"/>
  <c r="H4486" i="13"/>
  <c r="H4534" i="13"/>
  <c r="H4585" i="13"/>
  <c r="H4591" i="13"/>
  <c r="H4597" i="13"/>
  <c r="H4603" i="13"/>
  <c r="H4609" i="13"/>
  <c r="H4615" i="13"/>
  <c r="H4638" i="13"/>
  <c r="H4654" i="13"/>
  <c r="H4670" i="13"/>
  <c r="H4686" i="13"/>
  <c r="H4702" i="13"/>
  <c r="H4718" i="13"/>
  <c r="H4734" i="13"/>
  <c r="H4750" i="13"/>
  <c r="H4766" i="13"/>
  <c r="H4782" i="13"/>
  <c r="H4798" i="13"/>
  <c r="H4814" i="13"/>
  <c r="H4830" i="13"/>
  <c r="H4846" i="13"/>
  <c r="H4862" i="13"/>
  <c r="H4878" i="13"/>
  <c r="H4894" i="13"/>
  <c r="H4910" i="13"/>
  <c r="H4926" i="13"/>
  <c r="H4942" i="13"/>
  <c r="H4958" i="13"/>
  <c r="H4974" i="13"/>
  <c r="H4990" i="13"/>
  <c r="H5006" i="13"/>
  <c r="H5022" i="13"/>
  <c r="H5038" i="13"/>
  <c r="H5054" i="13"/>
  <c r="H4226" i="13"/>
  <c r="H4554" i="13"/>
  <c r="H4579" i="13"/>
  <c r="H4633" i="13"/>
  <c r="H4649" i="13"/>
  <c r="H4665" i="13"/>
  <c r="H4681" i="13"/>
  <c r="H4697" i="13"/>
  <c r="H4713" i="13"/>
  <c r="H4729" i="13"/>
  <c r="H4745" i="13"/>
  <c r="H4761" i="13"/>
  <c r="H4777" i="13"/>
  <c r="H4793" i="13"/>
  <c r="H4809" i="13"/>
  <c r="H4825" i="13"/>
  <c r="H4841" i="13"/>
  <c r="H4857" i="13"/>
  <c r="H4873" i="13"/>
  <c r="H4889" i="13"/>
  <c r="H4905" i="13"/>
  <c r="H4921" i="13"/>
  <c r="H4937" i="13"/>
  <c r="H4953" i="13"/>
  <c r="H4969" i="13"/>
  <c r="H4985" i="13"/>
  <c r="H5001" i="13"/>
  <c r="H5017" i="13"/>
  <c r="H5033" i="13"/>
  <c r="H5049" i="13"/>
  <c r="H5065" i="13"/>
  <c r="H5081" i="13"/>
  <c r="H4146" i="13"/>
  <c r="H4402" i="13"/>
  <c r="H4487" i="13"/>
  <c r="H4508" i="13"/>
  <c r="H4523" i="13"/>
  <c r="H4535" i="13"/>
  <c r="H4561" i="13"/>
  <c r="H4567" i="13"/>
  <c r="H4616" i="13"/>
  <c r="H4628" i="13"/>
  <c r="H4644" i="13"/>
  <c r="H4660" i="13"/>
  <c r="H4676" i="13"/>
  <c r="H4692" i="13"/>
  <c r="H4708" i="13"/>
  <c r="H4724" i="13"/>
  <c r="H4740" i="13"/>
  <c r="H4756" i="13"/>
  <c r="H4772" i="13"/>
  <c r="H4788" i="13"/>
  <c r="H4804" i="13"/>
  <c r="H4820" i="13"/>
  <c r="H4836" i="13"/>
  <c r="H4852" i="13"/>
  <c r="H4868" i="13"/>
  <c r="H4884" i="13"/>
  <c r="H4900" i="13"/>
  <c r="H4916" i="13"/>
  <c r="H4932" i="13"/>
  <c r="H4948" i="13"/>
  <c r="H4964" i="13"/>
  <c r="H4980" i="13"/>
  <c r="H4996" i="13"/>
  <c r="H3845" i="13"/>
  <c r="H4322" i="13"/>
  <c r="H4546" i="13"/>
  <c r="H4580" i="13"/>
  <c r="H4586" i="13"/>
  <c r="H4592" i="13"/>
  <c r="H4598" i="13"/>
  <c r="H4604" i="13"/>
  <c r="H4610" i="13"/>
  <c r="H4639" i="13"/>
  <c r="H4655" i="13"/>
  <c r="H4671" i="13"/>
  <c r="H4687" i="13"/>
  <c r="H4703" i="13"/>
  <c r="H4719" i="13"/>
  <c r="H4735" i="13"/>
  <c r="H4751" i="13"/>
  <c r="H4767" i="13"/>
  <c r="H4783" i="13"/>
  <c r="H4799" i="13"/>
  <c r="H4815" i="13"/>
  <c r="H4831" i="13"/>
  <c r="H4847" i="13"/>
  <c r="H4863" i="13"/>
  <c r="H4879" i="13"/>
  <c r="H4895" i="13"/>
  <c r="H4911" i="13"/>
  <c r="H4927" i="13"/>
  <c r="H4943" i="13"/>
  <c r="H4959" i="13"/>
  <c r="H4975" i="13"/>
  <c r="H4991" i="13"/>
  <c r="H4242" i="13"/>
  <c r="H4524" i="13"/>
  <c r="H4538" i="13"/>
  <c r="H4555" i="13"/>
  <c r="H4568" i="13"/>
  <c r="H4617" i="13"/>
  <c r="H4623" i="13"/>
  <c r="H4634" i="13"/>
  <c r="H4650" i="13"/>
  <c r="H4666" i="13"/>
  <c r="H4682" i="13"/>
  <c r="H4698" i="13"/>
  <c r="H4714" i="13"/>
  <c r="H4730" i="13"/>
  <c r="H4746" i="13"/>
  <c r="H4762" i="13"/>
  <c r="H4778" i="13"/>
  <c r="H4794" i="13"/>
  <c r="H4810" i="13"/>
  <c r="H4826" i="13"/>
  <c r="H4842" i="13"/>
  <c r="H4858" i="13"/>
  <c r="H4874" i="13"/>
  <c r="H4890" i="13"/>
  <c r="H4906" i="13"/>
  <c r="H4922" i="13"/>
  <c r="H4938" i="13"/>
  <c r="H4954" i="13"/>
  <c r="H4970" i="13"/>
  <c r="H4986" i="13"/>
  <c r="H5002" i="13"/>
  <c r="H5018" i="13"/>
  <c r="H4162" i="13"/>
  <c r="H4418" i="13"/>
  <c r="H4466" i="13"/>
  <c r="H4492" i="13"/>
  <c r="H4512" i="13"/>
  <c r="H4548" i="13"/>
  <c r="H4562" i="13"/>
  <c r="H4611" i="13"/>
  <c r="H4629" i="13"/>
  <c r="H4645" i="13"/>
  <c r="H4661" i="13"/>
  <c r="H4677" i="13"/>
  <c r="H4693" i="13"/>
  <c r="H4709" i="13"/>
  <c r="H4725" i="13"/>
  <c r="H4741" i="13"/>
  <c r="H4757" i="13"/>
  <c r="H4773" i="13"/>
  <c r="H4789" i="13"/>
  <c r="H4805" i="13"/>
  <c r="H4821" i="13"/>
  <c r="H4837" i="13"/>
  <c r="H4853" i="13"/>
  <c r="H4869" i="13"/>
  <c r="H4885" i="13"/>
  <c r="H4901" i="13"/>
  <c r="H4917" i="13"/>
  <c r="H4933" i="13"/>
  <c r="H4949" i="13"/>
  <c r="H4965" i="13"/>
  <c r="H4981" i="13"/>
  <c r="H4338" i="13"/>
  <c r="H4539" i="13"/>
  <c r="H4556" i="13"/>
  <c r="H4569" i="13"/>
  <c r="H4575" i="13"/>
  <c r="H4581" i="13"/>
  <c r="H4587" i="13"/>
  <c r="H4593" i="13"/>
  <c r="H4599" i="13"/>
  <c r="H4640" i="13"/>
  <c r="H4656" i="13"/>
  <c r="H4672" i="13"/>
  <c r="H4688" i="13"/>
  <c r="H4704" i="13"/>
  <c r="H4720" i="13"/>
  <c r="H4736" i="13"/>
  <c r="H4752" i="13"/>
  <c r="H4768" i="13"/>
  <c r="H4784" i="13"/>
  <c r="H4800" i="13"/>
  <c r="H4816" i="13"/>
  <c r="H4832" i="13"/>
  <c r="H4848" i="13"/>
  <c r="H4864" i="13"/>
  <c r="H4880" i="13"/>
  <c r="H4896" i="13"/>
  <c r="H4912" i="13"/>
  <c r="H4928" i="13"/>
  <c r="H4944" i="13"/>
  <c r="H4960" i="13"/>
  <c r="H4976" i="13"/>
  <c r="H4992" i="13"/>
  <c r="H5008" i="13"/>
  <c r="H5024" i="13"/>
  <c r="H5040" i="13"/>
  <c r="H4053" i="13"/>
  <c r="H4258" i="13"/>
  <c r="H4471" i="13"/>
  <c r="H4528" i="13"/>
  <c r="H4549" i="13"/>
  <c r="H4563" i="13"/>
  <c r="H4612" i="13"/>
  <c r="H4618" i="13"/>
  <c r="H4624" i="13"/>
  <c r="H4635" i="13"/>
  <c r="H4651" i="13"/>
  <c r="H4667" i="13"/>
  <c r="H4683" i="13"/>
  <c r="H4699" i="13"/>
  <c r="H4715" i="13"/>
  <c r="H4731" i="13"/>
  <c r="H4747" i="13"/>
  <c r="H4763" i="13"/>
  <c r="H4779" i="13"/>
  <c r="H4795" i="13"/>
  <c r="H4811" i="13"/>
  <c r="H4827" i="13"/>
  <c r="H4843" i="13"/>
  <c r="H4859" i="13"/>
  <c r="H4875" i="13"/>
  <c r="H4891" i="13"/>
  <c r="H4907" i="13"/>
  <c r="H4923" i="13"/>
  <c r="H4939" i="13"/>
  <c r="H4955" i="13"/>
  <c r="H4971" i="13"/>
  <c r="H4178" i="13"/>
  <c r="H4434" i="13"/>
  <c r="H4540" i="13"/>
  <c r="H4600" i="13"/>
  <c r="H4630" i="13"/>
  <c r="H4646" i="13"/>
  <c r="H4662" i="13"/>
  <c r="H4678" i="13"/>
  <c r="H4694" i="13"/>
  <c r="H4710" i="13"/>
  <c r="H4726" i="13"/>
  <c r="H4742" i="13"/>
  <c r="H4758" i="13"/>
  <c r="H4774" i="13"/>
  <c r="H4790" i="13"/>
  <c r="H4806" i="13"/>
  <c r="H4822" i="13"/>
  <c r="H4838" i="13"/>
  <c r="H4854" i="13"/>
  <c r="H4870" i="13"/>
  <c r="H4886" i="13"/>
  <c r="H4902" i="13"/>
  <c r="H4918" i="13"/>
  <c r="H4934" i="13"/>
  <c r="H4950" i="13"/>
  <c r="H4966" i="13"/>
  <c r="H4354" i="13"/>
  <c r="H4476" i="13"/>
  <c r="H4564" i="13"/>
  <c r="H4570" i="13"/>
  <c r="H4576" i="13"/>
  <c r="H4582" i="13"/>
  <c r="H4588" i="13"/>
  <c r="H4594" i="13"/>
  <c r="H4641" i="13"/>
  <c r="H4657" i="13"/>
  <c r="H4673" i="13"/>
  <c r="H4689" i="13"/>
  <c r="H4705" i="13"/>
  <c r="H4721" i="13"/>
  <c r="H4737" i="13"/>
  <c r="H4753" i="13"/>
  <c r="H4769" i="13"/>
  <c r="H4785" i="13"/>
  <c r="H4801" i="13"/>
  <c r="H4817" i="13"/>
  <c r="H4833" i="13"/>
  <c r="H4849" i="13"/>
  <c r="H4865" i="13"/>
  <c r="H4881" i="13"/>
  <c r="H4897" i="13"/>
  <c r="H4913" i="13"/>
  <c r="H4929" i="13"/>
  <c r="H4945" i="13"/>
  <c r="H4093" i="13"/>
  <c r="H4274" i="13"/>
  <c r="H4514" i="13"/>
  <c r="H4550" i="13"/>
  <c r="H4601" i="13"/>
  <c r="H4607" i="13"/>
  <c r="H4613" i="13"/>
  <c r="H4619" i="13"/>
  <c r="H4625" i="13"/>
  <c r="H4636" i="13"/>
  <c r="H4652" i="13"/>
  <c r="H4668" i="13"/>
  <c r="H4684" i="13"/>
  <c r="H4700" i="13"/>
  <c r="H4716" i="13"/>
  <c r="H4732" i="13"/>
  <c r="H4748" i="13"/>
  <c r="H4764" i="13"/>
  <c r="H4780" i="13"/>
  <c r="H4796" i="13"/>
  <c r="H4812" i="13"/>
  <c r="H4828" i="13"/>
  <c r="H4844" i="13"/>
  <c r="H4860" i="13"/>
  <c r="H4876" i="13"/>
  <c r="H4892" i="13"/>
  <c r="H4908" i="13"/>
  <c r="H4924" i="13"/>
  <c r="H4940" i="13"/>
  <c r="H4956" i="13"/>
  <c r="H4972" i="13"/>
  <c r="H4988" i="13"/>
  <c r="H5004" i="13"/>
  <c r="H5020" i="13"/>
  <c r="H4194" i="13"/>
  <c r="H4498" i="13"/>
  <c r="H4595" i="13"/>
  <c r="H4631" i="13"/>
  <c r="H4647" i="13"/>
  <c r="H4663" i="13"/>
  <c r="H4679" i="13"/>
  <c r="H4695" i="13"/>
  <c r="H4711" i="13"/>
  <c r="H4727" i="13"/>
  <c r="H4743" i="13"/>
  <c r="H4759" i="13"/>
  <c r="H4775" i="13"/>
  <c r="H4791" i="13"/>
  <c r="H4807" i="13"/>
  <c r="H4823" i="13"/>
  <c r="H4839" i="13"/>
  <c r="H4855" i="13"/>
  <c r="H4871" i="13"/>
  <c r="H4887" i="13"/>
  <c r="H4903" i="13"/>
  <c r="H4919" i="13"/>
  <c r="H4935" i="13"/>
  <c r="H4370" i="13"/>
  <c r="H4450" i="13"/>
  <c r="H4502" i="13"/>
  <c r="H4530" i="13"/>
  <c r="H4551" i="13"/>
  <c r="H4559" i="13"/>
  <c r="H4565" i="13"/>
  <c r="H4571" i="13"/>
  <c r="H4577" i="13"/>
  <c r="H4583" i="13"/>
  <c r="H4642" i="13"/>
  <c r="H4658" i="13"/>
  <c r="H4674" i="13"/>
  <c r="H4690" i="13"/>
  <c r="H4706" i="13"/>
  <c r="H4722" i="13"/>
  <c r="H4738" i="13"/>
  <c r="H4754" i="13"/>
  <c r="H4770" i="13"/>
  <c r="H4786" i="13"/>
  <c r="H4802" i="13"/>
  <c r="H4818" i="13"/>
  <c r="H4834" i="13"/>
  <c r="H4850" i="13"/>
  <c r="H4866" i="13"/>
  <c r="H4882" i="13"/>
  <c r="H4898" i="13"/>
  <c r="H4914" i="13"/>
  <c r="H4930" i="13"/>
  <c r="H4749" i="13"/>
  <c r="H4993" i="13"/>
  <c r="H5068" i="13"/>
  <c r="H5080" i="13"/>
  <c r="H5102" i="13"/>
  <c r="H5118" i="13"/>
  <c r="H5134" i="13"/>
  <c r="H5150" i="13"/>
  <c r="H5166" i="13"/>
  <c r="H5182" i="13"/>
  <c r="H5198" i="13"/>
  <c r="H5214" i="13"/>
  <c r="H5230" i="13"/>
  <c r="H5246" i="13"/>
  <c r="H5262" i="13"/>
  <c r="H5278" i="13"/>
  <c r="H5294" i="13"/>
  <c r="H5310" i="13"/>
  <c r="H5326" i="13"/>
  <c r="H5342" i="13"/>
  <c r="H5358" i="13"/>
  <c r="H5374" i="13"/>
  <c r="H5390" i="13"/>
  <c r="H5406" i="13"/>
  <c r="H5422" i="13"/>
  <c r="H5438" i="13"/>
  <c r="H5454" i="13"/>
  <c r="H5470" i="13"/>
  <c r="H5486" i="13"/>
  <c r="H5502" i="13"/>
  <c r="H5518" i="13"/>
  <c r="H5534" i="13"/>
  <c r="H5550" i="13"/>
  <c r="H5566" i="13"/>
  <c r="H5582" i="13"/>
  <c r="H5598" i="13"/>
  <c r="H5614" i="13"/>
  <c r="H5630" i="13"/>
  <c r="H5646" i="13"/>
  <c r="H5662" i="13"/>
  <c r="H4669" i="13"/>
  <c r="H4925" i="13"/>
  <c r="H4962" i="13"/>
  <c r="H4982" i="13"/>
  <c r="H5015" i="13"/>
  <c r="H5047" i="13"/>
  <c r="H5055" i="13"/>
  <c r="H5086" i="13"/>
  <c r="H5097" i="13"/>
  <c r="H5113" i="13"/>
  <c r="H5129" i="13"/>
  <c r="H5145" i="13"/>
  <c r="H5161" i="13"/>
  <c r="H5177" i="13"/>
  <c r="H5193" i="13"/>
  <c r="H5209" i="13"/>
  <c r="H5225" i="13"/>
  <c r="H5241" i="13"/>
  <c r="H5257" i="13"/>
  <c r="H5273" i="13"/>
  <c r="H5289" i="13"/>
  <c r="H5305" i="13"/>
  <c r="H5321" i="13"/>
  <c r="H5337" i="13"/>
  <c r="H5353" i="13"/>
  <c r="H5369" i="13"/>
  <c r="H5385" i="13"/>
  <c r="H5401" i="13"/>
  <c r="H5417" i="13"/>
  <c r="H5433" i="13"/>
  <c r="H5449" i="13"/>
  <c r="H5465" i="13"/>
  <c r="H5481" i="13"/>
  <c r="H5497" i="13"/>
  <c r="H5513" i="13"/>
  <c r="H5529" i="13"/>
  <c r="H5545" i="13"/>
  <c r="H5561" i="13"/>
  <c r="H4845" i="13"/>
  <c r="H4994" i="13"/>
  <c r="H5005" i="13"/>
  <c r="H5062" i="13"/>
  <c r="H5075" i="13"/>
  <c r="H5092" i="13"/>
  <c r="H5108" i="13"/>
  <c r="H5124" i="13"/>
  <c r="H5140" i="13"/>
  <c r="H5156" i="13"/>
  <c r="H5172" i="13"/>
  <c r="H5188" i="13"/>
  <c r="H5204" i="13"/>
  <c r="H5220" i="13"/>
  <c r="H5236" i="13"/>
  <c r="H5252" i="13"/>
  <c r="H5268" i="13"/>
  <c r="H5284" i="13"/>
  <c r="H5300" i="13"/>
  <c r="H5316" i="13"/>
  <c r="H5332" i="13"/>
  <c r="H5348" i="13"/>
  <c r="H5364" i="13"/>
  <c r="H5380" i="13"/>
  <c r="H5396" i="13"/>
  <c r="H5412" i="13"/>
  <c r="H5428" i="13"/>
  <c r="H5444" i="13"/>
  <c r="H5460" i="13"/>
  <c r="H5476" i="13"/>
  <c r="H5492" i="13"/>
  <c r="H5508" i="13"/>
  <c r="H5524" i="13"/>
  <c r="H5540" i="13"/>
  <c r="H5556" i="13"/>
  <c r="H4765" i="13"/>
  <c r="H4983" i="13"/>
  <c r="H5007" i="13"/>
  <c r="H5025" i="13"/>
  <c r="H5041" i="13"/>
  <c r="H5069" i="13"/>
  <c r="H5087" i="13"/>
  <c r="H5103" i="13"/>
  <c r="H5119" i="13"/>
  <c r="H5135" i="13"/>
  <c r="H5151" i="13"/>
  <c r="H5167" i="13"/>
  <c r="H5183" i="13"/>
  <c r="H5199" i="13"/>
  <c r="H5215" i="13"/>
  <c r="H5231" i="13"/>
  <c r="H5247" i="13"/>
  <c r="H5263" i="13"/>
  <c r="H5279" i="13"/>
  <c r="H5295" i="13"/>
  <c r="H5311" i="13"/>
  <c r="H5327" i="13"/>
  <c r="H5343" i="13"/>
  <c r="H5359" i="13"/>
  <c r="H5375" i="13"/>
  <c r="H5391" i="13"/>
  <c r="H5407" i="13"/>
  <c r="H5423" i="13"/>
  <c r="H5439" i="13"/>
  <c r="H5455" i="13"/>
  <c r="H5471" i="13"/>
  <c r="H5487" i="13"/>
  <c r="H5503" i="13"/>
  <c r="H5519" i="13"/>
  <c r="H5535" i="13"/>
  <c r="H5551" i="13"/>
  <c r="H5567" i="13"/>
  <c r="H5583" i="13"/>
  <c r="H5599" i="13"/>
  <c r="H5615" i="13"/>
  <c r="H5631" i="13"/>
  <c r="H5647" i="13"/>
  <c r="H5663" i="13"/>
  <c r="H4596" i="13"/>
  <c r="H4685" i="13"/>
  <c r="H4967" i="13"/>
  <c r="H4997" i="13"/>
  <c r="H5034" i="13"/>
  <c r="H5056" i="13"/>
  <c r="H5070" i="13"/>
  <c r="H5076" i="13"/>
  <c r="H5098" i="13"/>
  <c r="H5114" i="13"/>
  <c r="H5130" i="13"/>
  <c r="H5146" i="13"/>
  <c r="H5162" i="13"/>
  <c r="H5178" i="13"/>
  <c r="H5194" i="13"/>
  <c r="H5210" i="13"/>
  <c r="H5226" i="13"/>
  <c r="H5242" i="13"/>
  <c r="H5258" i="13"/>
  <c r="H5274" i="13"/>
  <c r="H5290" i="13"/>
  <c r="H5306" i="13"/>
  <c r="H5322" i="13"/>
  <c r="H5338" i="13"/>
  <c r="H5354" i="13"/>
  <c r="H5370" i="13"/>
  <c r="H5386" i="13"/>
  <c r="H5402" i="13"/>
  <c r="H5418" i="13"/>
  <c r="H5434" i="13"/>
  <c r="H5450" i="13"/>
  <c r="H5466" i="13"/>
  <c r="H5482" i="13"/>
  <c r="H5498" i="13"/>
  <c r="H5514" i="13"/>
  <c r="H4290" i="13"/>
  <c r="H4602" i="13"/>
  <c r="H4861" i="13"/>
  <c r="H4941" i="13"/>
  <c r="H5026" i="13"/>
  <c r="H5063" i="13"/>
  <c r="H5082" i="13"/>
  <c r="H5093" i="13"/>
  <c r="H5109" i="13"/>
  <c r="H5125" i="13"/>
  <c r="H5141" i="13"/>
  <c r="H5157" i="13"/>
  <c r="H5173" i="13"/>
  <c r="H5189" i="13"/>
  <c r="H5205" i="13"/>
  <c r="H5221" i="13"/>
  <c r="H5237" i="13"/>
  <c r="H5253" i="13"/>
  <c r="H5269" i="13"/>
  <c r="H5285" i="13"/>
  <c r="H5301" i="13"/>
  <c r="H5317" i="13"/>
  <c r="H5333" i="13"/>
  <c r="H5349" i="13"/>
  <c r="H5365" i="13"/>
  <c r="H5381" i="13"/>
  <c r="H5397" i="13"/>
  <c r="H5413" i="13"/>
  <c r="H5429" i="13"/>
  <c r="H5445" i="13"/>
  <c r="H5461" i="13"/>
  <c r="H5477" i="13"/>
  <c r="H5493" i="13"/>
  <c r="H5509" i="13"/>
  <c r="H4608" i="13"/>
  <c r="H4781" i="13"/>
  <c r="H4998" i="13"/>
  <c r="H5035" i="13"/>
  <c r="H5042" i="13"/>
  <c r="H5050" i="13"/>
  <c r="H5071" i="13"/>
  <c r="H5088" i="13"/>
  <c r="H5104" i="13"/>
  <c r="H5120" i="13"/>
  <c r="H5136" i="13"/>
  <c r="H5152" i="13"/>
  <c r="H5168" i="13"/>
  <c r="H5184" i="13"/>
  <c r="H5216" i="13"/>
  <c r="H5232" i="13"/>
  <c r="H5248" i="13"/>
  <c r="H5264" i="13"/>
  <c r="H5280" i="13"/>
  <c r="H5296" i="13"/>
  <c r="H5312" i="13"/>
  <c r="H5328" i="13"/>
  <c r="H5344" i="13"/>
  <c r="H5360" i="13"/>
  <c r="H5376" i="13"/>
  <c r="H5392" i="13"/>
  <c r="H5408" i="13"/>
  <c r="H5424" i="13"/>
  <c r="H5440" i="13"/>
  <c r="H5456" i="13"/>
  <c r="H5472" i="13"/>
  <c r="H5488" i="13"/>
  <c r="H5504" i="13"/>
  <c r="H5520" i="13"/>
  <c r="H5536" i="13"/>
  <c r="H4614" i="13"/>
  <c r="H4701" i="13"/>
  <c r="H4946" i="13"/>
  <c r="H4987" i="13"/>
  <c r="H5009" i="13"/>
  <c r="H5019" i="13"/>
  <c r="H5028" i="13"/>
  <c r="H5057" i="13"/>
  <c r="H5077" i="13"/>
  <c r="H5099" i="13"/>
  <c r="H5115" i="13"/>
  <c r="H5131" i="13"/>
  <c r="H5147" i="13"/>
  <c r="H5163" i="13"/>
  <c r="H5179" i="13"/>
  <c r="H5195" i="13"/>
  <c r="H5211" i="13"/>
  <c r="H5227" i="13"/>
  <c r="H5243" i="13"/>
  <c r="H5259" i="13"/>
  <c r="H5275" i="13"/>
  <c r="H5291" i="13"/>
  <c r="H5307" i="13"/>
  <c r="H5323" i="13"/>
  <c r="H5339" i="13"/>
  <c r="H5355" i="13"/>
  <c r="H5371" i="13"/>
  <c r="H5387" i="13"/>
  <c r="H5403" i="13"/>
  <c r="H5419" i="13"/>
  <c r="H5435" i="13"/>
  <c r="H5451" i="13"/>
  <c r="H5467" i="13"/>
  <c r="H5483" i="13"/>
  <c r="H5499" i="13"/>
  <c r="H5515" i="13"/>
  <c r="H4620" i="13"/>
  <c r="H4877" i="13"/>
  <c r="H4999" i="13"/>
  <c r="H5044" i="13"/>
  <c r="H5083" i="13"/>
  <c r="H5094" i="13"/>
  <c r="H5110" i="13"/>
  <c r="H5126" i="13"/>
  <c r="H5142" i="13"/>
  <c r="H5158" i="13"/>
  <c r="H5174" i="13"/>
  <c r="H5190" i="13"/>
  <c r="H5206" i="13"/>
  <c r="H5222" i="13"/>
  <c r="H5238" i="13"/>
  <c r="H5254" i="13"/>
  <c r="H5270" i="13"/>
  <c r="H5286" i="13"/>
  <c r="H5302" i="13"/>
  <c r="H5318" i="13"/>
  <c r="H5334" i="13"/>
  <c r="H5350" i="13"/>
  <c r="H5366" i="13"/>
  <c r="H5382" i="13"/>
  <c r="H5398" i="13"/>
  <c r="H5414" i="13"/>
  <c r="H5430" i="13"/>
  <c r="H5446" i="13"/>
  <c r="H5462" i="13"/>
  <c r="H5478" i="13"/>
  <c r="H5494" i="13"/>
  <c r="H5510" i="13"/>
  <c r="H5526" i="13"/>
  <c r="H5542" i="13"/>
  <c r="H4626" i="13"/>
  <c r="H4797" i="13"/>
  <c r="H4951" i="13"/>
  <c r="H5010" i="13"/>
  <c r="H5036" i="13"/>
  <c r="H5051" i="13"/>
  <c r="H5072" i="13"/>
  <c r="H5089" i="13"/>
  <c r="H5105" i="13"/>
  <c r="H5121" i="13"/>
  <c r="H5137" i="13"/>
  <c r="H5153" i="13"/>
  <c r="H5169" i="13"/>
  <c r="H5185" i="13"/>
  <c r="H5201" i="13"/>
  <c r="H5217" i="13"/>
  <c r="H5233" i="13"/>
  <c r="H5249" i="13"/>
  <c r="H5265" i="13"/>
  <c r="H5281" i="13"/>
  <c r="H5297" i="13"/>
  <c r="H5313" i="13"/>
  <c r="H5329" i="13"/>
  <c r="H5345" i="13"/>
  <c r="H5361" i="13"/>
  <c r="H5377" i="13"/>
  <c r="H5393" i="13"/>
  <c r="H5409" i="13"/>
  <c r="H5425" i="13"/>
  <c r="H5441" i="13"/>
  <c r="H5457" i="13"/>
  <c r="H5473" i="13"/>
  <c r="H5489" i="13"/>
  <c r="H5505" i="13"/>
  <c r="H4518" i="13"/>
  <c r="H4717" i="13"/>
  <c r="H5029" i="13"/>
  <c r="H5058" i="13"/>
  <c r="H5066" i="13"/>
  <c r="H5078" i="13"/>
  <c r="H5100" i="13"/>
  <c r="H5116" i="13"/>
  <c r="H5132" i="13"/>
  <c r="H5148" i="13"/>
  <c r="H5164" i="13"/>
  <c r="H5180" i="13"/>
  <c r="H5196" i="13"/>
  <c r="H5212" i="13"/>
  <c r="H5228" i="13"/>
  <c r="H5244" i="13"/>
  <c r="H5260" i="13"/>
  <c r="H5276" i="13"/>
  <c r="H5292" i="13"/>
  <c r="H5308" i="13"/>
  <c r="H5324" i="13"/>
  <c r="H5340" i="13"/>
  <c r="H5356" i="13"/>
  <c r="H5372" i="13"/>
  <c r="H5388" i="13"/>
  <c r="H5404" i="13"/>
  <c r="H5420" i="13"/>
  <c r="H5436" i="13"/>
  <c r="H5452" i="13"/>
  <c r="H5468" i="13"/>
  <c r="H5484" i="13"/>
  <c r="H5500" i="13"/>
  <c r="H5516" i="13"/>
  <c r="H4637" i="13"/>
  <c r="H4893" i="13"/>
  <c r="H4973" i="13"/>
  <c r="H5012" i="13"/>
  <c r="H5045" i="13"/>
  <c r="H5084" i="13"/>
  <c r="H5095" i="13"/>
  <c r="H5111" i="13"/>
  <c r="H5127" i="13"/>
  <c r="H5143" i="13"/>
  <c r="H5159" i="13"/>
  <c r="H5175" i="13"/>
  <c r="H5191" i="13"/>
  <c r="H5207" i="13"/>
  <c r="H5223" i="13"/>
  <c r="H5239" i="13"/>
  <c r="H5255" i="13"/>
  <c r="H5271" i="13"/>
  <c r="H5287" i="13"/>
  <c r="H5303" i="13"/>
  <c r="H5319" i="13"/>
  <c r="H5335" i="13"/>
  <c r="H5351" i="13"/>
  <c r="H5367" i="13"/>
  <c r="H5383" i="13"/>
  <c r="H5399" i="13"/>
  <c r="H5415" i="13"/>
  <c r="H5431" i="13"/>
  <c r="H5447" i="13"/>
  <c r="H5463" i="13"/>
  <c r="H5479" i="13"/>
  <c r="H4813" i="13"/>
  <c r="H4989" i="13"/>
  <c r="H5021" i="13"/>
  <c r="H5030" i="13"/>
  <c r="H5037" i="13"/>
  <c r="H5052" i="13"/>
  <c r="H5060" i="13"/>
  <c r="H5073" i="13"/>
  <c r="H5090" i="13"/>
  <c r="H5106" i="13"/>
  <c r="H5122" i="13"/>
  <c r="H5138" i="13"/>
  <c r="H5154" i="13"/>
  <c r="H5170" i="13"/>
  <c r="H5186" i="13"/>
  <c r="H5202" i="13"/>
  <c r="H5218" i="13"/>
  <c r="H5234" i="13"/>
  <c r="H5250" i="13"/>
  <c r="H5266" i="13"/>
  <c r="H5282" i="13"/>
  <c r="H5298" i="13"/>
  <c r="H5314" i="13"/>
  <c r="H5330" i="13"/>
  <c r="H5346" i="13"/>
  <c r="H5362" i="13"/>
  <c r="H5378" i="13"/>
  <c r="H5394" i="13"/>
  <c r="H5410" i="13"/>
  <c r="H5426" i="13"/>
  <c r="H5442" i="13"/>
  <c r="H5458" i="13"/>
  <c r="H5474" i="13"/>
  <c r="H5490" i="13"/>
  <c r="H5506" i="13"/>
  <c r="H5522" i="13"/>
  <c r="H5538" i="13"/>
  <c r="H4733" i="13"/>
  <c r="H4977" i="13"/>
  <c r="H5003" i="13"/>
  <c r="H5013" i="13"/>
  <c r="H5067" i="13"/>
  <c r="H5079" i="13"/>
  <c r="H5101" i="13"/>
  <c r="H5117" i="13"/>
  <c r="H5133" i="13"/>
  <c r="H5149" i="13"/>
  <c r="H5165" i="13"/>
  <c r="H5181" i="13"/>
  <c r="H5197" i="13"/>
  <c r="H5213" i="13"/>
  <c r="H5229" i="13"/>
  <c r="H5245" i="13"/>
  <c r="H5261" i="13"/>
  <c r="H5277" i="13"/>
  <c r="H5293" i="13"/>
  <c r="H5309" i="13"/>
  <c r="H5325" i="13"/>
  <c r="H5341" i="13"/>
  <c r="H5357" i="13"/>
  <c r="H5373" i="13"/>
  <c r="H5389" i="13"/>
  <c r="H5405" i="13"/>
  <c r="H5421" i="13"/>
  <c r="H4653" i="13"/>
  <c r="H4909" i="13"/>
  <c r="H4957" i="13"/>
  <c r="H5023" i="13"/>
  <c r="H5039" i="13"/>
  <c r="H5046" i="13"/>
  <c r="H5085" i="13"/>
  <c r="H5096" i="13"/>
  <c r="H5112" i="13"/>
  <c r="H5128" i="13"/>
  <c r="H5144" i="13"/>
  <c r="H5160" i="13"/>
  <c r="H5176" i="13"/>
  <c r="H5192" i="13"/>
  <c r="H5208" i="13"/>
  <c r="H5224" i="13"/>
  <c r="H5240" i="13"/>
  <c r="H5256" i="13"/>
  <c r="H5272" i="13"/>
  <c r="H5288" i="13"/>
  <c r="H5304" i="13"/>
  <c r="H5320" i="13"/>
  <c r="H5336" i="13"/>
  <c r="H5352" i="13"/>
  <c r="H5368" i="13"/>
  <c r="H5384" i="13"/>
  <c r="H5400" i="13"/>
  <c r="H5416" i="13"/>
  <c r="H5432" i="13"/>
  <c r="H5139" i="13"/>
  <c r="H5379" i="13"/>
  <c r="H5443" i="13"/>
  <c r="H5539" i="13"/>
  <c r="H5548" i="13"/>
  <c r="H5555" i="13"/>
  <c r="H5563" i="13"/>
  <c r="H5569" i="13"/>
  <c r="H5575" i="13"/>
  <c r="H5581" i="13"/>
  <c r="H5587" i="13"/>
  <c r="H5636" i="13"/>
  <c r="H5678" i="13"/>
  <c r="H5694" i="13"/>
  <c r="H5710" i="13"/>
  <c r="H5726" i="13"/>
  <c r="H5742" i="13"/>
  <c r="H5758" i="13"/>
  <c r="H5774" i="13"/>
  <c r="H5790" i="13"/>
  <c r="H5806" i="13"/>
  <c r="H5822" i="13"/>
  <c r="H5838" i="13"/>
  <c r="H5854" i="13"/>
  <c r="H5870" i="13"/>
  <c r="H5886" i="13"/>
  <c r="H5902" i="13"/>
  <c r="H5918" i="13"/>
  <c r="H5934" i="13"/>
  <c r="H5950" i="13"/>
  <c r="H5966" i="13"/>
  <c r="H5982" i="13"/>
  <c r="H5998" i="13"/>
  <c r="H6014" i="13"/>
  <c r="H6030" i="13"/>
  <c r="H6046" i="13"/>
  <c r="H6062" i="13"/>
  <c r="H6078" i="13"/>
  <c r="H6094" i="13"/>
  <c r="H5053" i="13"/>
  <c r="H5299" i="13"/>
  <c r="H5531" i="13"/>
  <c r="H5594" i="13"/>
  <c r="H5600" i="13"/>
  <c r="H5606" i="13"/>
  <c r="H5612" i="13"/>
  <c r="H5618" i="13"/>
  <c r="H5624" i="13"/>
  <c r="H5689" i="13"/>
  <c r="H5705" i="13"/>
  <c r="H5721" i="13"/>
  <c r="H5737" i="13"/>
  <c r="H5753" i="13"/>
  <c r="H5769" i="13"/>
  <c r="H5785" i="13"/>
  <c r="H5801" i="13"/>
  <c r="H5817" i="13"/>
  <c r="H5833" i="13"/>
  <c r="H5849" i="13"/>
  <c r="H5865" i="13"/>
  <c r="H5881" i="13"/>
  <c r="H5897" i="13"/>
  <c r="H5913" i="13"/>
  <c r="H5929" i="13"/>
  <c r="H5945" i="13"/>
  <c r="H5961" i="13"/>
  <c r="H5977" i="13"/>
  <c r="H5993" i="13"/>
  <c r="H6009" i="13"/>
  <c r="H6025" i="13"/>
  <c r="H6041" i="13"/>
  <c r="H6057" i="13"/>
  <c r="H6073" i="13"/>
  <c r="H6089" i="13"/>
  <c r="H6105" i="13"/>
  <c r="H5061" i="13"/>
  <c r="H5219" i="13"/>
  <c r="H5448" i="13"/>
  <c r="H5475" i="13"/>
  <c r="H5501" i="13"/>
  <c r="H5521" i="13"/>
  <c r="H5541" i="13"/>
  <c r="H5549" i="13"/>
  <c r="H5557" i="13"/>
  <c r="H5588" i="13"/>
  <c r="H5637" i="13"/>
  <c r="H5643" i="13"/>
  <c r="H5649" i="13"/>
  <c r="H5655" i="13"/>
  <c r="H5661" i="13"/>
  <c r="H5667" i="13"/>
  <c r="H5673" i="13"/>
  <c r="H5684" i="13"/>
  <c r="H5700" i="13"/>
  <c r="H5716" i="13"/>
  <c r="H5732" i="13"/>
  <c r="H5748" i="13"/>
  <c r="H5764" i="13"/>
  <c r="H5780" i="13"/>
  <c r="H5796" i="13"/>
  <c r="H5812" i="13"/>
  <c r="H5828" i="13"/>
  <c r="H5844" i="13"/>
  <c r="H5860" i="13"/>
  <c r="H5876" i="13"/>
  <c r="H5892" i="13"/>
  <c r="H5908" i="13"/>
  <c r="H5924" i="13"/>
  <c r="H5940" i="13"/>
  <c r="H5956" i="13"/>
  <c r="H5972" i="13"/>
  <c r="H5988" i="13"/>
  <c r="H6004" i="13"/>
  <c r="H6020" i="13"/>
  <c r="H6036" i="13"/>
  <c r="H6052" i="13"/>
  <c r="H6068" i="13"/>
  <c r="H6084" i="13"/>
  <c r="H6100" i="13"/>
  <c r="H5155" i="13"/>
  <c r="H5395" i="13"/>
  <c r="H5532" i="13"/>
  <c r="H5564" i="13"/>
  <c r="H5570" i="13"/>
  <c r="H5576" i="13"/>
  <c r="H5625" i="13"/>
  <c r="H5679" i="13"/>
  <c r="H5695" i="13"/>
  <c r="H5711" i="13"/>
  <c r="H5727" i="13"/>
  <c r="H5743" i="13"/>
  <c r="H5759" i="13"/>
  <c r="H5775" i="13"/>
  <c r="H5791" i="13"/>
  <c r="H5807" i="13"/>
  <c r="H5823" i="13"/>
  <c r="H5839" i="13"/>
  <c r="H5855" i="13"/>
  <c r="H5871" i="13"/>
  <c r="H5887" i="13"/>
  <c r="H5903" i="13"/>
  <c r="H5919" i="13"/>
  <c r="H5935" i="13"/>
  <c r="H5951" i="13"/>
  <c r="H5967" i="13"/>
  <c r="H5983" i="13"/>
  <c r="H5999" i="13"/>
  <c r="H6015" i="13"/>
  <c r="H6031" i="13"/>
  <c r="H6047" i="13"/>
  <c r="H6063" i="13"/>
  <c r="H6079" i="13"/>
  <c r="H6095" i="13"/>
  <c r="H5074" i="13"/>
  <c r="H5315" i="13"/>
  <c r="H5453" i="13"/>
  <c r="H5480" i="13"/>
  <c r="H5589" i="13"/>
  <c r="H5595" i="13"/>
  <c r="H5601" i="13"/>
  <c r="H5607" i="13"/>
  <c r="H5613" i="13"/>
  <c r="H5619" i="13"/>
  <c r="H5668" i="13"/>
  <c r="H5674" i="13"/>
  <c r="H5690" i="13"/>
  <c r="H5706" i="13"/>
  <c r="H5722" i="13"/>
  <c r="H5738" i="13"/>
  <c r="H5754" i="13"/>
  <c r="H5770" i="13"/>
  <c r="H5786" i="13"/>
  <c r="H5802" i="13"/>
  <c r="H5818" i="13"/>
  <c r="H5834" i="13"/>
  <c r="H5850" i="13"/>
  <c r="H5866" i="13"/>
  <c r="H5882" i="13"/>
  <c r="H5898" i="13"/>
  <c r="H5914" i="13"/>
  <c r="H5930" i="13"/>
  <c r="H5946" i="13"/>
  <c r="H5962" i="13"/>
  <c r="H5978" i="13"/>
  <c r="H5994" i="13"/>
  <c r="H6010" i="13"/>
  <c r="H6026" i="13"/>
  <c r="H5235" i="13"/>
  <c r="H5533" i="13"/>
  <c r="H5558" i="13"/>
  <c r="H5577" i="13"/>
  <c r="H5626" i="13"/>
  <c r="H5632" i="13"/>
  <c r="H5638" i="13"/>
  <c r="H5644" i="13"/>
  <c r="H5650" i="13"/>
  <c r="H5656" i="13"/>
  <c r="H5685" i="13"/>
  <c r="H5701" i="13"/>
  <c r="H5717" i="13"/>
  <c r="H5733" i="13"/>
  <c r="H5749" i="13"/>
  <c r="H5765" i="13"/>
  <c r="H5781" i="13"/>
  <c r="H5797" i="13"/>
  <c r="H5813" i="13"/>
  <c r="H5829" i="13"/>
  <c r="H5845" i="13"/>
  <c r="H5861" i="13"/>
  <c r="H5877" i="13"/>
  <c r="H5893" i="13"/>
  <c r="H5909" i="13"/>
  <c r="H5925" i="13"/>
  <c r="H5941" i="13"/>
  <c r="H5957" i="13"/>
  <c r="H5973" i="13"/>
  <c r="H5989" i="13"/>
  <c r="H6005" i="13"/>
  <c r="H6021" i="13"/>
  <c r="H6037" i="13"/>
  <c r="H4829" i="13"/>
  <c r="H5171" i="13"/>
  <c r="H5411" i="13"/>
  <c r="H5485" i="13"/>
  <c r="H5543" i="13"/>
  <c r="H5565" i="13"/>
  <c r="H5571" i="13"/>
  <c r="H5620" i="13"/>
  <c r="H5669" i="13"/>
  <c r="H5680" i="13"/>
  <c r="H5696" i="13"/>
  <c r="H5712" i="13"/>
  <c r="H5728" i="13"/>
  <c r="H5744" i="13"/>
  <c r="H5760" i="13"/>
  <c r="H5776" i="13"/>
  <c r="H5792" i="13"/>
  <c r="H5808" i="13"/>
  <c r="H5824" i="13"/>
  <c r="H5840" i="13"/>
  <c r="H5856" i="13"/>
  <c r="H5872" i="13"/>
  <c r="H5888" i="13"/>
  <c r="H5904" i="13"/>
  <c r="H5920" i="13"/>
  <c r="H5936" i="13"/>
  <c r="H5952" i="13"/>
  <c r="H5968" i="13"/>
  <c r="H5984" i="13"/>
  <c r="H6000" i="13"/>
  <c r="H6016" i="13"/>
  <c r="H6032" i="13"/>
  <c r="H6048" i="13"/>
  <c r="H6064" i="13"/>
  <c r="H6080" i="13"/>
  <c r="H6096" i="13"/>
  <c r="H5091" i="13"/>
  <c r="H5331" i="13"/>
  <c r="H5523" i="13"/>
  <c r="H5552" i="13"/>
  <c r="H5578" i="13"/>
  <c r="H5584" i="13"/>
  <c r="H5590" i="13"/>
  <c r="H5596" i="13"/>
  <c r="H5602" i="13"/>
  <c r="H5608" i="13"/>
  <c r="H5657" i="13"/>
  <c r="H5675" i="13"/>
  <c r="H5691" i="13"/>
  <c r="H5707" i="13"/>
  <c r="H5723" i="13"/>
  <c r="H5739" i="13"/>
  <c r="H5755" i="13"/>
  <c r="H5771" i="13"/>
  <c r="H5787" i="13"/>
  <c r="H5803" i="13"/>
  <c r="H5819" i="13"/>
  <c r="H5835" i="13"/>
  <c r="H5851" i="13"/>
  <c r="H5867" i="13"/>
  <c r="H5883" i="13"/>
  <c r="H5899" i="13"/>
  <c r="H5915" i="13"/>
  <c r="H5931" i="13"/>
  <c r="H5947" i="13"/>
  <c r="H5963" i="13"/>
  <c r="H5979" i="13"/>
  <c r="H5995" i="13"/>
  <c r="H4961" i="13"/>
  <c r="H5251" i="13"/>
  <c r="H5507" i="13"/>
  <c r="H5525" i="13"/>
  <c r="H5544" i="13"/>
  <c r="H5559" i="13"/>
  <c r="H5572" i="13"/>
  <c r="H5621" i="13"/>
  <c r="H5627" i="13"/>
  <c r="H5633" i="13"/>
  <c r="H5639" i="13"/>
  <c r="H5645" i="13"/>
  <c r="H5651" i="13"/>
  <c r="H5686" i="13"/>
  <c r="H5702" i="13"/>
  <c r="H5718" i="13"/>
  <c r="H5734" i="13"/>
  <c r="H5750" i="13"/>
  <c r="H5766" i="13"/>
  <c r="H5782" i="13"/>
  <c r="H5798" i="13"/>
  <c r="H5814" i="13"/>
  <c r="H5830" i="13"/>
  <c r="H5846" i="13"/>
  <c r="H5862" i="13"/>
  <c r="H5878" i="13"/>
  <c r="H5894" i="13"/>
  <c r="H5910" i="13"/>
  <c r="H5926" i="13"/>
  <c r="H5942" i="13"/>
  <c r="H5958" i="13"/>
  <c r="H5974" i="13"/>
  <c r="H5990" i="13"/>
  <c r="H6006" i="13"/>
  <c r="H6022" i="13"/>
  <c r="H6038" i="13"/>
  <c r="H6054" i="13"/>
  <c r="H4978" i="13"/>
  <c r="H5187" i="13"/>
  <c r="H5427" i="13"/>
  <c r="H5459" i="13"/>
  <c r="H5511" i="13"/>
  <c r="H5609" i="13"/>
  <c r="H5658" i="13"/>
  <c r="H5664" i="13"/>
  <c r="H5670" i="13"/>
  <c r="H5681" i="13"/>
  <c r="H5697" i="13"/>
  <c r="H5713" i="13"/>
  <c r="H5729" i="13"/>
  <c r="H5745" i="13"/>
  <c r="H5761" i="13"/>
  <c r="H5777" i="13"/>
  <c r="H5793" i="13"/>
  <c r="H5809" i="13"/>
  <c r="H5825" i="13"/>
  <c r="H5841" i="13"/>
  <c r="H5857" i="13"/>
  <c r="H5873" i="13"/>
  <c r="H5889" i="13"/>
  <c r="H5905" i="13"/>
  <c r="H5921" i="13"/>
  <c r="H5937" i="13"/>
  <c r="H5953" i="13"/>
  <c r="H5969" i="13"/>
  <c r="H5985" i="13"/>
  <c r="H6001" i="13"/>
  <c r="H5107" i="13"/>
  <c r="H5347" i="13"/>
  <c r="H5546" i="13"/>
  <c r="H5553" i="13"/>
  <c r="H5573" i="13"/>
  <c r="H5579" i="13"/>
  <c r="H5585" i="13"/>
  <c r="H5591" i="13"/>
  <c r="H5597" i="13"/>
  <c r="H5603" i="13"/>
  <c r="H5652" i="13"/>
  <c r="H5676" i="13"/>
  <c r="H5692" i="13"/>
  <c r="H5708" i="13"/>
  <c r="H5724" i="13"/>
  <c r="H5740" i="13"/>
  <c r="H5756" i="13"/>
  <c r="H5772" i="13"/>
  <c r="H5788" i="13"/>
  <c r="H5804" i="13"/>
  <c r="H5820" i="13"/>
  <c r="H5836" i="13"/>
  <c r="H5852" i="13"/>
  <c r="H5868" i="13"/>
  <c r="H5884" i="13"/>
  <c r="H5900" i="13"/>
  <c r="H5916" i="13"/>
  <c r="H5932" i="13"/>
  <c r="H5948" i="13"/>
  <c r="H5964" i="13"/>
  <c r="H5980" i="13"/>
  <c r="H5996" i="13"/>
  <c r="H6012" i="13"/>
  <c r="H5267" i="13"/>
  <c r="H5437" i="13"/>
  <c r="H5464" i="13"/>
  <c r="H5512" i="13"/>
  <c r="H5527" i="13"/>
  <c r="H5537" i="13"/>
  <c r="H5560" i="13"/>
  <c r="H5610" i="13"/>
  <c r="H5616" i="13"/>
  <c r="H5622" i="13"/>
  <c r="H5628" i="13"/>
  <c r="H5634" i="13"/>
  <c r="H5640" i="13"/>
  <c r="H5687" i="13"/>
  <c r="H5703" i="13"/>
  <c r="H5719" i="13"/>
  <c r="H5735" i="13"/>
  <c r="H5751" i="13"/>
  <c r="H5767" i="13"/>
  <c r="H5783" i="13"/>
  <c r="H5799" i="13"/>
  <c r="H5815" i="13"/>
  <c r="H5831" i="13"/>
  <c r="H5847" i="13"/>
  <c r="H5863" i="13"/>
  <c r="H5879" i="13"/>
  <c r="H5895" i="13"/>
  <c r="H5911" i="13"/>
  <c r="H5927" i="13"/>
  <c r="H5943" i="13"/>
  <c r="H5959" i="13"/>
  <c r="H5014" i="13"/>
  <c r="H5491" i="13"/>
  <c r="H5604" i="13"/>
  <c r="H5653" i="13"/>
  <c r="H5659" i="13"/>
  <c r="H5665" i="13"/>
  <c r="H5671" i="13"/>
  <c r="H5682" i="13"/>
  <c r="H5698" i="13"/>
  <c r="H5714" i="13"/>
  <c r="H5730" i="13"/>
  <c r="H5746" i="13"/>
  <c r="H5762" i="13"/>
  <c r="H5778" i="13"/>
  <c r="H5794" i="13"/>
  <c r="H5810" i="13"/>
  <c r="H5826" i="13"/>
  <c r="H5842" i="13"/>
  <c r="H5858" i="13"/>
  <c r="H5874" i="13"/>
  <c r="H5890" i="13"/>
  <c r="H5906" i="13"/>
  <c r="H5922" i="13"/>
  <c r="H5938" i="13"/>
  <c r="H5954" i="13"/>
  <c r="H5970" i="13"/>
  <c r="H5986" i="13"/>
  <c r="H6002" i="13"/>
  <c r="H6018" i="13"/>
  <c r="H6034" i="13"/>
  <c r="H6050" i="13"/>
  <c r="H6066" i="13"/>
  <c r="H5123" i="13"/>
  <c r="H5363" i="13"/>
  <c r="H5469" i="13"/>
  <c r="H5495" i="13"/>
  <c r="H5528" i="13"/>
  <c r="H5547" i="13"/>
  <c r="H5554" i="13"/>
  <c r="H5562" i="13"/>
  <c r="H5568" i="13"/>
  <c r="H5574" i="13"/>
  <c r="H5580" i="13"/>
  <c r="H5586" i="13"/>
  <c r="H5592" i="13"/>
  <c r="H5641" i="13"/>
  <c r="H5677" i="13"/>
  <c r="H5693" i="13"/>
  <c r="H5709" i="13"/>
  <c r="H5725" i="13"/>
  <c r="H5741" i="13"/>
  <c r="H5757" i="13"/>
  <c r="H5773" i="13"/>
  <c r="H5789" i="13"/>
  <c r="H5805" i="13"/>
  <c r="H5821" i="13"/>
  <c r="H5837" i="13"/>
  <c r="H5853" i="13"/>
  <c r="H5869" i="13"/>
  <c r="H5885" i="13"/>
  <c r="H5901" i="13"/>
  <c r="H5917" i="13"/>
  <c r="H5933" i="13"/>
  <c r="H5949" i="13"/>
  <c r="H5965" i="13"/>
  <c r="H5031" i="13"/>
  <c r="H5283" i="13"/>
  <c r="H5605" i="13"/>
  <c r="H5611" i="13"/>
  <c r="H5617" i="13"/>
  <c r="H5623" i="13"/>
  <c r="H5629" i="13"/>
  <c r="H5635" i="13"/>
  <c r="H5688" i="13"/>
  <c r="H5704" i="13"/>
  <c r="H5720" i="13"/>
  <c r="H5736" i="13"/>
  <c r="H5752" i="13"/>
  <c r="H5768" i="13"/>
  <c r="H5784" i="13"/>
  <c r="H5800" i="13"/>
  <c r="H5816" i="13"/>
  <c r="H5832" i="13"/>
  <c r="H5848" i="13"/>
  <c r="H5864" i="13"/>
  <c r="H5880" i="13"/>
  <c r="H5896" i="13"/>
  <c r="H5912" i="13"/>
  <c r="H5928" i="13"/>
  <c r="H5944" i="13"/>
  <c r="H5960" i="13"/>
  <c r="H5642" i="13"/>
  <c r="H5731" i="13"/>
  <c r="H5971" i="13"/>
  <c r="H6027" i="13"/>
  <c r="H6075" i="13"/>
  <c r="H6082" i="13"/>
  <c r="H6111" i="13"/>
  <c r="H6127" i="13"/>
  <c r="H6143" i="13"/>
  <c r="H6159" i="13"/>
  <c r="H6175" i="13"/>
  <c r="H6191" i="13"/>
  <c r="H6207" i="13"/>
  <c r="H6223" i="13"/>
  <c r="H6239" i="13"/>
  <c r="H6255" i="13"/>
  <c r="H6271" i="13"/>
  <c r="H6287" i="13"/>
  <c r="H6303" i="13"/>
  <c r="H6319" i="13"/>
  <c r="H6335" i="13"/>
  <c r="H6351" i="13"/>
  <c r="H6367" i="13"/>
  <c r="H6383" i="13"/>
  <c r="H6399" i="13"/>
  <c r="H6415" i="13"/>
  <c r="H6431" i="13"/>
  <c r="H6447" i="13"/>
  <c r="H6463" i="13"/>
  <c r="H6479" i="13"/>
  <c r="H6495" i="13"/>
  <c r="H6511" i="13"/>
  <c r="H6527" i="13"/>
  <c r="H6543" i="13"/>
  <c r="H6559" i="13"/>
  <c r="H6575" i="13"/>
  <c r="H6591" i="13"/>
  <c r="H6607" i="13"/>
  <c r="H6623" i="13"/>
  <c r="H6639" i="13"/>
  <c r="H6655" i="13"/>
  <c r="H6671" i="13"/>
  <c r="H6687" i="13"/>
  <c r="H6703" i="13"/>
  <c r="H6719" i="13"/>
  <c r="H6735" i="13"/>
  <c r="H6751" i="13"/>
  <c r="H6767" i="13"/>
  <c r="H6783" i="13"/>
  <c r="H6799" i="13"/>
  <c r="H6815" i="13"/>
  <c r="H6831" i="13"/>
  <c r="H6847" i="13"/>
  <c r="H6863" i="13"/>
  <c r="H6879" i="13"/>
  <c r="H6895" i="13"/>
  <c r="H6911" i="13"/>
  <c r="H5648" i="13"/>
  <c r="H5907" i="13"/>
  <c r="H5975" i="13"/>
  <c r="H6058" i="13"/>
  <c r="H6091" i="13"/>
  <c r="H6098" i="13"/>
  <c r="H6122" i="13"/>
  <c r="H6138" i="13"/>
  <c r="H6154" i="13"/>
  <c r="H6170" i="13"/>
  <c r="H6186" i="13"/>
  <c r="H6202" i="13"/>
  <c r="H6218" i="13"/>
  <c r="H6234" i="13"/>
  <c r="H6250" i="13"/>
  <c r="H6266" i="13"/>
  <c r="H6282" i="13"/>
  <c r="H6298" i="13"/>
  <c r="H6314" i="13"/>
  <c r="H6330" i="13"/>
  <c r="H6346" i="13"/>
  <c r="H6362" i="13"/>
  <c r="H6378" i="13"/>
  <c r="H6394" i="13"/>
  <c r="H6410" i="13"/>
  <c r="H6426" i="13"/>
  <c r="H6442" i="13"/>
  <c r="H6458" i="13"/>
  <c r="H6474" i="13"/>
  <c r="H6490" i="13"/>
  <c r="H6506" i="13"/>
  <c r="H6522" i="13"/>
  <c r="H6538" i="13"/>
  <c r="H6554" i="13"/>
  <c r="H6570" i="13"/>
  <c r="H6586" i="13"/>
  <c r="H6602" i="13"/>
  <c r="H6618" i="13"/>
  <c r="H6634" i="13"/>
  <c r="H6650" i="13"/>
  <c r="H6666" i="13"/>
  <c r="H6682" i="13"/>
  <c r="H6698" i="13"/>
  <c r="H6714" i="13"/>
  <c r="H6730" i="13"/>
  <c r="H6746" i="13"/>
  <c r="H6762" i="13"/>
  <c r="H6778" i="13"/>
  <c r="H6794" i="13"/>
  <c r="H6810" i="13"/>
  <c r="H6826" i="13"/>
  <c r="H6842" i="13"/>
  <c r="H5654" i="13"/>
  <c r="H5827" i="13"/>
  <c r="H5997" i="13"/>
  <c r="H6028" i="13"/>
  <c r="H6039" i="13"/>
  <c r="H6049" i="13"/>
  <c r="H6067" i="13"/>
  <c r="H6106" i="13"/>
  <c r="H6117" i="13"/>
  <c r="H6133" i="13"/>
  <c r="H6149" i="13"/>
  <c r="H6165" i="13"/>
  <c r="H6181" i="13"/>
  <c r="H6197" i="13"/>
  <c r="H6213" i="13"/>
  <c r="H6229" i="13"/>
  <c r="H6245" i="13"/>
  <c r="H6261" i="13"/>
  <c r="H6277" i="13"/>
  <c r="H6293" i="13"/>
  <c r="H6309" i="13"/>
  <c r="H6325" i="13"/>
  <c r="H6341" i="13"/>
  <c r="H6357" i="13"/>
  <c r="H6373" i="13"/>
  <c r="H6389" i="13"/>
  <c r="H6405" i="13"/>
  <c r="H6421" i="13"/>
  <c r="H6437" i="13"/>
  <c r="H6453" i="13"/>
  <c r="H6469" i="13"/>
  <c r="H6485" i="13"/>
  <c r="H6501" i="13"/>
  <c r="H6517" i="13"/>
  <c r="H6533" i="13"/>
  <c r="H6549" i="13"/>
  <c r="H6565" i="13"/>
  <c r="H6581" i="13"/>
  <c r="H6597" i="13"/>
  <c r="H6613" i="13"/>
  <c r="H6629" i="13"/>
  <c r="H6645" i="13"/>
  <c r="H6661" i="13"/>
  <c r="H6677" i="13"/>
  <c r="H6693" i="13"/>
  <c r="H6709" i="13"/>
  <c r="H6725" i="13"/>
  <c r="H6741" i="13"/>
  <c r="H6757" i="13"/>
  <c r="H6773" i="13"/>
  <c r="H6789" i="13"/>
  <c r="H6805" i="13"/>
  <c r="H6821" i="13"/>
  <c r="H6837" i="13"/>
  <c r="H5660" i="13"/>
  <c r="H5747" i="13"/>
  <c r="H5976" i="13"/>
  <c r="H6017" i="13"/>
  <c r="H6059" i="13"/>
  <c r="H6076" i="13"/>
  <c r="H6083" i="13"/>
  <c r="H6112" i="13"/>
  <c r="H6128" i="13"/>
  <c r="H6144" i="13"/>
  <c r="H6160" i="13"/>
  <c r="H6176" i="13"/>
  <c r="H6192" i="13"/>
  <c r="H6208" i="13"/>
  <c r="H6224" i="13"/>
  <c r="H6240" i="13"/>
  <c r="H6256" i="13"/>
  <c r="H6272" i="13"/>
  <c r="H6288" i="13"/>
  <c r="H6304" i="13"/>
  <c r="H6320" i="13"/>
  <c r="H6336" i="13"/>
  <c r="H6352" i="13"/>
  <c r="H6368" i="13"/>
  <c r="H6384" i="13"/>
  <c r="H6400" i="13"/>
  <c r="H6416" i="13"/>
  <c r="H6432" i="13"/>
  <c r="H6448" i="13"/>
  <c r="H6464" i="13"/>
  <c r="H6480" i="13"/>
  <c r="H6496" i="13"/>
  <c r="H6512" i="13"/>
  <c r="H6528" i="13"/>
  <c r="H6544" i="13"/>
  <c r="H6560" i="13"/>
  <c r="H6576" i="13"/>
  <c r="H6592" i="13"/>
  <c r="H6608" i="13"/>
  <c r="H6624" i="13"/>
  <c r="H6640" i="13"/>
  <c r="H6656" i="13"/>
  <c r="H6672" i="13"/>
  <c r="H6688" i="13"/>
  <c r="H6704" i="13"/>
  <c r="H6720" i="13"/>
  <c r="H6736" i="13"/>
  <c r="H6752" i="13"/>
  <c r="H6768" i="13"/>
  <c r="H6784" i="13"/>
  <c r="H6800" i="13"/>
  <c r="H6816" i="13"/>
  <c r="H6832" i="13"/>
  <c r="H6848" i="13"/>
  <c r="H6864" i="13"/>
  <c r="H6880" i="13"/>
  <c r="H6896" i="13"/>
  <c r="H6912" i="13"/>
  <c r="H5666" i="13"/>
  <c r="H5923" i="13"/>
  <c r="H6029" i="13"/>
  <c r="H6040" i="13"/>
  <c r="H6069" i="13"/>
  <c r="H6092" i="13"/>
  <c r="H6099" i="13"/>
  <c r="H6123" i="13"/>
  <c r="H6139" i="13"/>
  <c r="H6155" i="13"/>
  <c r="H6171" i="13"/>
  <c r="H6187" i="13"/>
  <c r="H6203" i="13"/>
  <c r="H6219" i="13"/>
  <c r="H6235" i="13"/>
  <c r="H6251" i="13"/>
  <c r="H6267" i="13"/>
  <c r="H6283" i="13"/>
  <c r="H6299" i="13"/>
  <c r="H6315" i="13"/>
  <c r="H6331" i="13"/>
  <c r="H6347" i="13"/>
  <c r="H6363" i="13"/>
  <c r="H6379" i="13"/>
  <c r="H6395" i="13"/>
  <c r="H6411" i="13"/>
  <c r="H6427" i="13"/>
  <c r="H6443" i="13"/>
  <c r="H6459" i="13"/>
  <c r="H6475" i="13"/>
  <c r="H6491" i="13"/>
  <c r="H6507" i="13"/>
  <c r="H6523" i="13"/>
  <c r="H6539" i="13"/>
  <c r="H6555" i="13"/>
  <c r="H6571" i="13"/>
  <c r="H6587" i="13"/>
  <c r="H6603" i="13"/>
  <c r="H6619" i="13"/>
  <c r="H6635" i="13"/>
  <c r="H6651" i="13"/>
  <c r="H6667" i="13"/>
  <c r="H6683" i="13"/>
  <c r="H6699" i="13"/>
  <c r="H6715" i="13"/>
  <c r="H6731" i="13"/>
  <c r="H6747" i="13"/>
  <c r="H6763" i="13"/>
  <c r="H6779" i="13"/>
  <c r="H6795" i="13"/>
  <c r="H6811" i="13"/>
  <c r="H5672" i="13"/>
  <c r="H5843" i="13"/>
  <c r="H6060" i="13"/>
  <c r="H6085" i="13"/>
  <c r="H6107" i="13"/>
  <c r="H6118" i="13"/>
  <c r="H6134" i="13"/>
  <c r="H6150" i="13"/>
  <c r="H6166" i="13"/>
  <c r="H6182" i="13"/>
  <c r="H6198" i="13"/>
  <c r="H6214" i="13"/>
  <c r="H6230" i="13"/>
  <c r="H6246" i="13"/>
  <c r="H6262" i="13"/>
  <c r="H6278" i="13"/>
  <c r="H6294" i="13"/>
  <c r="H6310" i="13"/>
  <c r="H6326" i="13"/>
  <c r="H6342" i="13"/>
  <c r="H6358" i="13"/>
  <c r="H6374" i="13"/>
  <c r="H6390" i="13"/>
  <c r="H6406" i="13"/>
  <c r="H6422" i="13"/>
  <c r="H6438" i="13"/>
  <c r="H6454" i="13"/>
  <c r="H6470" i="13"/>
  <c r="H6486" i="13"/>
  <c r="H6502" i="13"/>
  <c r="H6518" i="13"/>
  <c r="H6534" i="13"/>
  <c r="H6550" i="13"/>
  <c r="H6566" i="13"/>
  <c r="H6582" i="13"/>
  <c r="H6598" i="13"/>
  <c r="H6614" i="13"/>
  <c r="H6630" i="13"/>
  <c r="H6646" i="13"/>
  <c r="H6662" i="13"/>
  <c r="H6678" i="13"/>
  <c r="H6694" i="13"/>
  <c r="H6710" i="13"/>
  <c r="H6726" i="13"/>
  <c r="H6742" i="13"/>
  <c r="H6758" i="13"/>
  <c r="H6774" i="13"/>
  <c r="H6790" i="13"/>
  <c r="H5763" i="13"/>
  <c r="H5981" i="13"/>
  <c r="H6042" i="13"/>
  <c r="H6070" i="13"/>
  <c r="H6077" i="13"/>
  <c r="H6101" i="13"/>
  <c r="H6113" i="13"/>
  <c r="H6129" i="13"/>
  <c r="H6145" i="13"/>
  <c r="H6161" i="13"/>
  <c r="H6177" i="13"/>
  <c r="H6193" i="13"/>
  <c r="H6209" i="13"/>
  <c r="H6225" i="13"/>
  <c r="H6241" i="13"/>
  <c r="H6257" i="13"/>
  <c r="H6273" i="13"/>
  <c r="H6289" i="13"/>
  <c r="H6305" i="13"/>
  <c r="H6321" i="13"/>
  <c r="H6337" i="13"/>
  <c r="H6353" i="13"/>
  <c r="H6369" i="13"/>
  <c r="H6385" i="13"/>
  <c r="H6401" i="13"/>
  <c r="H6417" i="13"/>
  <c r="H6433" i="13"/>
  <c r="H6449" i="13"/>
  <c r="H6465" i="13"/>
  <c r="H6481" i="13"/>
  <c r="H6497" i="13"/>
  <c r="H6513" i="13"/>
  <c r="H6529" i="13"/>
  <c r="H6545" i="13"/>
  <c r="H6561" i="13"/>
  <c r="H6577" i="13"/>
  <c r="H6593" i="13"/>
  <c r="H6609" i="13"/>
  <c r="H6625" i="13"/>
  <c r="H6641" i="13"/>
  <c r="H6657" i="13"/>
  <c r="H6673" i="13"/>
  <c r="H6689" i="13"/>
  <c r="H6705" i="13"/>
  <c r="H6721" i="13"/>
  <c r="H6737" i="13"/>
  <c r="H6753" i="13"/>
  <c r="H6769" i="13"/>
  <c r="H6785" i="13"/>
  <c r="H6801" i="13"/>
  <c r="H6817" i="13"/>
  <c r="H5683" i="13"/>
  <c r="H5939" i="13"/>
  <c r="H6051" i="13"/>
  <c r="H6061" i="13"/>
  <c r="H6086" i="13"/>
  <c r="H6093" i="13"/>
  <c r="H6124" i="13"/>
  <c r="H6140" i="13"/>
  <c r="H6156" i="13"/>
  <c r="H6172" i="13"/>
  <c r="H6188" i="13"/>
  <c r="H6204" i="13"/>
  <c r="H6220" i="13"/>
  <c r="H6236" i="13"/>
  <c r="H6252" i="13"/>
  <c r="H6268" i="13"/>
  <c r="H6284" i="13"/>
  <c r="H6300" i="13"/>
  <c r="H6316" i="13"/>
  <c r="H6332" i="13"/>
  <c r="H6348" i="13"/>
  <c r="H6364" i="13"/>
  <c r="H6380" i="13"/>
  <c r="H6396" i="13"/>
  <c r="H6412" i="13"/>
  <c r="H6428" i="13"/>
  <c r="H6444" i="13"/>
  <c r="H6460" i="13"/>
  <c r="H6476" i="13"/>
  <c r="H6492" i="13"/>
  <c r="H6508" i="13"/>
  <c r="H6524" i="13"/>
  <c r="H6540" i="13"/>
  <c r="H6556" i="13"/>
  <c r="H6572" i="13"/>
  <c r="H6588" i="13"/>
  <c r="H6604" i="13"/>
  <c r="H6620" i="13"/>
  <c r="H6636" i="13"/>
  <c r="H6652" i="13"/>
  <c r="H6668" i="13"/>
  <c r="H6684" i="13"/>
  <c r="H6700" i="13"/>
  <c r="H6716" i="13"/>
  <c r="H6732" i="13"/>
  <c r="H6748" i="13"/>
  <c r="H6764" i="13"/>
  <c r="H6780" i="13"/>
  <c r="H5203" i="13"/>
  <c r="H5593" i="13"/>
  <c r="H5859" i="13"/>
  <c r="H6003" i="13"/>
  <c r="H6019" i="13"/>
  <c r="H6033" i="13"/>
  <c r="H6043" i="13"/>
  <c r="H6102" i="13"/>
  <c r="H6108" i="13"/>
  <c r="H6119" i="13"/>
  <c r="H6135" i="13"/>
  <c r="H6151" i="13"/>
  <c r="H6167" i="13"/>
  <c r="H6183" i="13"/>
  <c r="H6199" i="13"/>
  <c r="H6215" i="13"/>
  <c r="H6231" i="13"/>
  <c r="H6247" i="13"/>
  <c r="H6263" i="13"/>
  <c r="H6279" i="13"/>
  <c r="H6295" i="13"/>
  <c r="H6311" i="13"/>
  <c r="H6327" i="13"/>
  <c r="H6343" i="13"/>
  <c r="H6359" i="13"/>
  <c r="H6375" i="13"/>
  <c r="H6391" i="13"/>
  <c r="H6407" i="13"/>
  <c r="H6423" i="13"/>
  <c r="H6439" i="13"/>
  <c r="H6455" i="13"/>
  <c r="H6471" i="13"/>
  <c r="H6487" i="13"/>
  <c r="H6503" i="13"/>
  <c r="H6519" i="13"/>
  <c r="H6535" i="13"/>
  <c r="H6551" i="13"/>
  <c r="H6567" i="13"/>
  <c r="H6583" i="13"/>
  <c r="H6599" i="13"/>
  <c r="H6615" i="13"/>
  <c r="H6631" i="13"/>
  <c r="H6647" i="13"/>
  <c r="H6663" i="13"/>
  <c r="H6679" i="13"/>
  <c r="H6695" i="13"/>
  <c r="H6711" i="13"/>
  <c r="H6727" i="13"/>
  <c r="H6743" i="13"/>
  <c r="H6759" i="13"/>
  <c r="H6775" i="13"/>
  <c r="H6791" i="13"/>
  <c r="H6807" i="13"/>
  <c r="H5779" i="13"/>
  <c r="H6007" i="13"/>
  <c r="H6053" i="13"/>
  <c r="H6071" i="13"/>
  <c r="H6114" i="13"/>
  <c r="H6130" i="13"/>
  <c r="H6146" i="13"/>
  <c r="H6162" i="13"/>
  <c r="H6178" i="13"/>
  <c r="H6194" i="13"/>
  <c r="H6210" i="13"/>
  <c r="H6226" i="13"/>
  <c r="H6242" i="13"/>
  <c r="H6258" i="13"/>
  <c r="H6274" i="13"/>
  <c r="H6290" i="13"/>
  <c r="H6306" i="13"/>
  <c r="H6322" i="13"/>
  <c r="H6338" i="13"/>
  <c r="H6354" i="13"/>
  <c r="H6370" i="13"/>
  <c r="H6386" i="13"/>
  <c r="H6402" i="13"/>
  <c r="H6418" i="13"/>
  <c r="H6434" i="13"/>
  <c r="H6450" i="13"/>
  <c r="H6466" i="13"/>
  <c r="H6482" i="13"/>
  <c r="H6498" i="13"/>
  <c r="H6514" i="13"/>
  <c r="H6530" i="13"/>
  <c r="H6546" i="13"/>
  <c r="H6562" i="13"/>
  <c r="H6578" i="13"/>
  <c r="H6594" i="13"/>
  <c r="H6610" i="13"/>
  <c r="H6626" i="13"/>
  <c r="H6642" i="13"/>
  <c r="H6658" i="13"/>
  <c r="H6674" i="13"/>
  <c r="H6690" i="13"/>
  <c r="H6706" i="13"/>
  <c r="H6722" i="13"/>
  <c r="H6738" i="13"/>
  <c r="H6754" i="13"/>
  <c r="H5699" i="13"/>
  <c r="H5955" i="13"/>
  <c r="H6044" i="13"/>
  <c r="H6087" i="13"/>
  <c r="H6125" i="13"/>
  <c r="H6141" i="13"/>
  <c r="H6157" i="13"/>
  <c r="H6173" i="13"/>
  <c r="H6189" i="13"/>
  <c r="H6205" i="13"/>
  <c r="H6221" i="13"/>
  <c r="H6237" i="13"/>
  <c r="H6253" i="13"/>
  <c r="H6269" i="13"/>
  <c r="H6285" i="13"/>
  <c r="H6301" i="13"/>
  <c r="H6317" i="13"/>
  <c r="H6333" i="13"/>
  <c r="H6349" i="13"/>
  <c r="H6365" i="13"/>
  <c r="H6381" i="13"/>
  <c r="H6397" i="13"/>
  <c r="H6413" i="13"/>
  <c r="H6429" i="13"/>
  <c r="H6445" i="13"/>
  <c r="H6461" i="13"/>
  <c r="H6477" i="13"/>
  <c r="H6493" i="13"/>
  <c r="H6509" i="13"/>
  <c r="H6525" i="13"/>
  <c r="H6541" i="13"/>
  <c r="H6557" i="13"/>
  <c r="H6573" i="13"/>
  <c r="H6589" i="13"/>
  <c r="H6605" i="13"/>
  <c r="H6621" i="13"/>
  <c r="H6637" i="13"/>
  <c r="H6653" i="13"/>
  <c r="H6669" i="13"/>
  <c r="H6685" i="13"/>
  <c r="H6701" i="13"/>
  <c r="H6717" i="13"/>
  <c r="H6733" i="13"/>
  <c r="H6749" i="13"/>
  <c r="H6765" i="13"/>
  <c r="H5875" i="13"/>
  <c r="H6008" i="13"/>
  <c r="H6103" i="13"/>
  <c r="H6109" i="13"/>
  <c r="H6120" i="13"/>
  <c r="H6136" i="13"/>
  <c r="H6152" i="13"/>
  <c r="H6168" i="13"/>
  <c r="H6184" i="13"/>
  <c r="H6200" i="13"/>
  <c r="H6216" i="13"/>
  <c r="H6232" i="13"/>
  <c r="H6248" i="13"/>
  <c r="H6264" i="13"/>
  <c r="H6280" i="13"/>
  <c r="H6296" i="13"/>
  <c r="H6312" i="13"/>
  <c r="H6328" i="13"/>
  <c r="H6344" i="13"/>
  <c r="H6360" i="13"/>
  <c r="H6376" i="13"/>
  <c r="H6392" i="13"/>
  <c r="H6408" i="13"/>
  <c r="H6424" i="13"/>
  <c r="H6440" i="13"/>
  <c r="H6456" i="13"/>
  <c r="H6472" i="13"/>
  <c r="H6488" i="13"/>
  <c r="H6504" i="13"/>
  <c r="H6520" i="13"/>
  <c r="H6536" i="13"/>
  <c r="H6552" i="13"/>
  <c r="H6568" i="13"/>
  <c r="H6584" i="13"/>
  <c r="H6600" i="13"/>
  <c r="H6616" i="13"/>
  <c r="H6632" i="13"/>
  <c r="H6648" i="13"/>
  <c r="H6664" i="13"/>
  <c r="H6680" i="13"/>
  <c r="H6696" i="13"/>
  <c r="H5795" i="13"/>
  <c r="H5987" i="13"/>
  <c r="H6023" i="13"/>
  <c r="H6045" i="13"/>
  <c r="H6072" i="13"/>
  <c r="H6115" i="13"/>
  <c r="H6131" i="13"/>
  <c r="H6147" i="13"/>
  <c r="H6163" i="13"/>
  <c r="H6179" i="13"/>
  <c r="H6195" i="13"/>
  <c r="H6211" i="13"/>
  <c r="H6227" i="13"/>
  <c r="H6243" i="13"/>
  <c r="H6259" i="13"/>
  <c r="H6275" i="13"/>
  <c r="H6291" i="13"/>
  <c r="H6307" i="13"/>
  <c r="H6323" i="13"/>
  <c r="H6339" i="13"/>
  <c r="H6355" i="13"/>
  <c r="H6371" i="13"/>
  <c r="H6387" i="13"/>
  <c r="H6403" i="13"/>
  <c r="H6419" i="13"/>
  <c r="H6435" i="13"/>
  <c r="H6451" i="13"/>
  <c r="H6467" i="13"/>
  <c r="H6483" i="13"/>
  <c r="H6499" i="13"/>
  <c r="H6515" i="13"/>
  <c r="H6531" i="13"/>
  <c r="H6547" i="13"/>
  <c r="H6563" i="13"/>
  <c r="H6579" i="13"/>
  <c r="H6595" i="13"/>
  <c r="H6611" i="13"/>
  <c r="H6627" i="13"/>
  <c r="H6643" i="13"/>
  <c r="H6659" i="13"/>
  <c r="H6675" i="13"/>
  <c r="H6691" i="13"/>
  <c r="H6707" i="13"/>
  <c r="H6723" i="13"/>
  <c r="H6739" i="13"/>
  <c r="H6755" i="13"/>
  <c r="H6771" i="13"/>
  <c r="H6787" i="13"/>
  <c r="H6803" i="13"/>
  <c r="H6819" i="13"/>
  <c r="H6835" i="13"/>
  <c r="H5496" i="13"/>
  <c r="H5715" i="13"/>
  <c r="H5991" i="13"/>
  <c r="H6011" i="13"/>
  <c r="H6035" i="13"/>
  <c r="H6055" i="13"/>
  <c r="H6065" i="13"/>
  <c r="H6081" i="13"/>
  <c r="H6088" i="13"/>
  <c r="H6126" i="13"/>
  <c r="H6142" i="13"/>
  <c r="H6158" i="13"/>
  <c r="H6174" i="13"/>
  <c r="H6190" i="13"/>
  <c r="H6206" i="13"/>
  <c r="H6222" i="13"/>
  <c r="H6238" i="13"/>
  <c r="H6254" i="13"/>
  <c r="H6270" i="13"/>
  <c r="H6286" i="13"/>
  <c r="H6302" i="13"/>
  <c r="H6318" i="13"/>
  <c r="H6334" i="13"/>
  <c r="H6350" i="13"/>
  <c r="H6366" i="13"/>
  <c r="H6382" i="13"/>
  <c r="H6398" i="13"/>
  <c r="H6414" i="13"/>
  <c r="H6430" i="13"/>
  <c r="H6446" i="13"/>
  <c r="H6462" i="13"/>
  <c r="H6478" i="13"/>
  <c r="H6494" i="13"/>
  <c r="H6510" i="13"/>
  <c r="H6526" i="13"/>
  <c r="H6542" i="13"/>
  <c r="H6558" i="13"/>
  <c r="H6574" i="13"/>
  <c r="H6590" i="13"/>
  <c r="H6606" i="13"/>
  <c r="H6622" i="13"/>
  <c r="H6638" i="13"/>
  <c r="H6654" i="13"/>
  <c r="H6670" i="13"/>
  <c r="H6686" i="13"/>
  <c r="H5517" i="13"/>
  <c r="H5891" i="13"/>
  <c r="H6024" i="13"/>
  <c r="H6074" i="13"/>
  <c r="H6097" i="13"/>
  <c r="H6104" i="13"/>
  <c r="H6110" i="13"/>
  <c r="H6121" i="13"/>
  <c r="H6137" i="13"/>
  <c r="H6153" i="13"/>
  <c r="H6169" i="13"/>
  <c r="H6185" i="13"/>
  <c r="H6201" i="13"/>
  <c r="H6217" i="13"/>
  <c r="H6233" i="13"/>
  <c r="H6249" i="13"/>
  <c r="H6265" i="13"/>
  <c r="H6281" i="13"/>
  <c r="H6297" i="13"/>
  <c r="H6313" i="13"/>
  <c r="H6329" i="13"/>
  <c r="H6345" i="13"/>
  <c r="H6361" i="13"/>
  <c r="H6377" i="13"/>
  <c r="H6393" i="13"/>
  <c r="H6409" i="13"/>
  <c r="H6425" i="13"/>
  <c r="H6441" i="13"/>
  <c r="H6457" i="13"/>
  <c r="H6473" i="13"/>
  <c r="H6489" i="13"/>
  <c r="H6505" i="13"/>
  <c r="H6521" i="13"/>
  <c r="H6537" i="13"/>
  <c r="H6553" i="13"/>
  <c r="H6569" i="13"/>
  <c r="H6585" i="13"/>
  <c r="H6601" i="13"/>
  <c r="H6617" i="13"/>
  <c r="H6633" i="13"/>
  <c r="H6649" i="13"/>
  <c r="H6665" i="13"/>
  <c r="H6681" i="13"/>
  <c r="H6324" i="13"/>
  <c r="H6580" i="13"/>
  <c r="H6708" i="13"/>
  <c r="H6808" i="13"/>
  <c r="H6843" i="13"/>
  <c r="H6850" i="13"/>
  <c r="H6856" i="13"/>
  <c r="H6862" i="13"/>
  <c r="H6868" i="13"/>
  <c r="H6917" i="13"/>
  <c r="H6933" i="13"/>
  <c r="H6949" i="13"/>
  <c r="H6965" i="13"/>
  <c r="H6981" i="13"/>
  <c r="H6997" i="13"/>
  <c r="H7013" i="13"/>
  <c r="H7029" i="13"/>
  <c r="H7045" i="13"/>
  <c r="H7061" i="13"/>
  <c r="H7077" i="13"/>
  <c r="H7093" i="13"/>
  <c r="H7109" i="13"/>
  <c r="H7125" i="13"/>
  <c r="H7141" i="13"/>
  <c r="H7157" i="13"/>
  <c r="H7173" i="13"/>
  <c r="H7189" i="13"/>
  <c r="H7205" i="13"/>
  <c r="H7221" i="13"/>
  <c r="H7237" i="13"/>
  <c r="H7253" i="13"/>
  <c r="H7269" i="13"/>
  <c r="H7285" i="13"/>
  <c r="H7301" i="13"/>
  <c r="H7317" i="13"/>
  <c r="H7333" i="13"/>
  <c r="H7349" i="13"/>
  <c r="H7365" i="13"/>
  <c r="H7381" i="13"/>
  <c r="H7397" i="13"/>
  <c r="H7413" i="13"/>
  <c r="H7429" i="13"/>
  <c r="H7445" i="13"/>
  <c r="H7461" i="13"/>
  <c r="H7477" i="13"/>
  <c r="H7493" i="13"/>
  <c r="H7509" i="13"/>
  <c r="H7525" i="13"/>
  <c r="H7541" i="13"/>
  <c r="H7557" i="13"/>
  <c r="H7573" i="13"/>
  <c r="H6056" i="13"/>
  <c r="H6244" i="13"/>
  <c r="H6500" i="13"/>
  <c r="H6712" i="13"/>
  <c r="H6798" i="13"/>
  <c r="H6875" i="13"/>
  <c r="H6881" i="13"/>
  <c r="H6887" i="13"/>
  <c r="H6893" i="13"/>
  <c r="H6899" i="13"/>
  <c r="H6905" i="13"/>
  <c r="H6928" i="13"/>
  <c r="H6944" i="13"/>
  <c r="H6960" i="13"/>
  <c r="H6976" i="13"/>
  <c r="H6992" i="13"/>
  <c r="H7008" i="13"/>
  <c r="H7024" i="13"/>
  <c r="H7040" i="13"/>
  <c r="H7056" i="13"/>
  <c r="H7072" i="13"/>
  <c r="H7088" i="13"/>
  <c r="H7104" i="13"/>
  <c r="H7120" i="13"/>
  <c r="H7136" i="13"/>
  <c r="H7152" i="13"/>
  <c r="H7168" i="13"/>
  <c r="H7184" i="13"/>
  <c r="H7200" i="13"/>
  <c r="H7216" i="13"/>
  <c r="H7232" i="13"/>
  <c r="H7248" i="13"/>
  <c r="H7264" i="13"/>
  <c r="H7280" i="13"/>
  <c r="H7296" i="13"/>
  <c r="H7312" i="13"/>
  <c r="H7328" i="13"/>
  <c r="H7344" i="13"/>
  <c r="H7360" i="13"/>
  <c r="H7376" i="13"/>
  <c r="H7392" i="13"/>
  <c r="H7408" i="13"/>
  <c r="H7424" i="13"/>
  <c r="H7440" i="13"/>
  <c r="H7456" i="13"/>
  <c r="H7472" i="13"/>
  <c r="H7488" i="13"/>
  <c r="H7504" i="13"/>
  <c r="H7520" i="13"/>
  <c r="H7536" i="13"/>
  <c r="H7552" i="13"/>
  <c r="H7568" i="13"/>
  <c r="H7584" i="13"/>
  <c r="H7600" i="13"/>
  <c r="H7616" i="13"/>
  <c r="H7632" i="13"/>
  <c r="H7648" i="13"/>
  <c r="H6164" i="13"/>
  <c r="H6420" i="13"/>
  <c r="H6676" i="13"/>
  <c r="H6734" i="13"/>
  <c r="H6772" i="13"/>
  <c r="H6809" i="13"/>
  <c r="H6828" i="13"/>
  <c r="H6869" i="13"/>
  <c r="H6923" i="13"/>
  <c r="H6939" i="13"/>
  <c r="H6955" i="13"/>
  <c r="H6971" i="13"/>
  <c r="H6987" i="13"/>
  <c r="H7003" i="13"/>
  <c r="H7019" i="13"/>
  <c r="H7035" i="13"/>
  <c r="H7051" i="13"/>
  <c r="H7067" i="13"/>
  <c r="H7083" i="13"/>
  <c r="H7099" i="13"/>
  <c r="H7115" i="13"/>
  <c r="H7131" i="13"/>
  <c r="H7147" i="13"/>
  <c r="H7163" i="13"/>
  <c r="H7179" i="13"/>
  <c r="H7195" i="13"/>
  <c r="H7211" i="13"/>
  <c r="H7227" i="13"/>
  <c r="H7243" i="13"/>
  <c r="H7259" i="13"/>
  <c r="H7275" i="13"/>
  <c r="H7291" i="13"/>
  <c r="H7307" i="13"/>
  <c r="H7323" i="13"/>
  <c r="H7339" i="13"/>
  <c r="H7355" i="13"/>
  <c r="H7371" i="13"/>
  <c r="H7387" i="13"/>
  <c r="H7403" i="13"/>
  <c r="H7419" i="13"/>
  <c r="H7435" i="13"/>
  <c r="H7451" i="13"/>
  <c r="H7467" i="13"/>
  <c r="H7483" i="13"/>
  <c r="H7499" i="13"/>
  <c r="H7515" i="13"/>
  <c r="H7531" i="13"/>
  <c r="H7547" i="13"/>
  <c r="H7563" i="13"/>
  <c r="H7579" i="13"/>
  <c r="H7595" i="13"/>
  <c r="H7611" i="13"/>
  <c r="H7627" i="13"/>
  <c r="H7643" i="13"/>
  <c r="H7659" i="13"/>
  <c r="H6340" i="13"/>
  <c r="H6596" i="13"/>
  <c r="H6713" i="13"/>
  <c r="H6844" i="13"/>
  <c r="H6851" i="13"/>
  <c r="H6857" i="13"/>
  <c r="H6906" i="13"/>
  <c r="H6918" i="13"/>
  <c r="H6934" i="13"/>
  <c r="H6950" i="13"/>
  <c r="H6966" i="13"/>
  <c r="H6982" i="13"/>
  <c r="H6998" i="13"/>
  <c r="H7014" i="13"/>
  <c r="H7030" i="13"/>
  <c r="H7046" i="13"/>
  <c r="H7062" i="13"/>
  <c r="H7078" i="13"/>
  <c r="H7094" i="13"/>
  <c r="H7110" i="13"/>
  <c r="H7126" i="13"/>
  <c r="H7142" i="13"/>
  <c r="H7158" i="13"/>
  <c r="H7174" i="13"/>
  <c r="H7190" i="13"/>
  <c r="H7206" i="13"/>
  <c r="H7222" i="13"/>
  <c r="H7238" i="13"/>
  <c r="H7254" i="13"/>
  <c r="H7270" i="13"/>
  <c r="H7286" i="13"/>
  <c r="H7302" i="13"/>
  <c r="H7318" i="13"/>
  <c r="H7334" i="13"/>
  <c r="H7350" i="13"/>
  <c r="H7366" i="13"/>
  <c r="H7382" i="13"/>
  <c r="H7398" i="13"/>
  <c r="H7414" i="13"/>
  <c r="H7430" i="13"/>
  <c r="H7446" i="13"/>
  <c r="H7462" i="13"/>
  <c r="H7478" i="13"/>
  <c r="H7494" i="13"/>
  <c r="H7510" i="13"/>
  <c r="H7526" i="13"/>
  <c r="H7542" i="13"/>
  <c r="H7558" i="13"/>
  <c r="H6260" i="13"/>
  <c r="H6516" i="13"/>
  <c r="H6756" i="13"/>
  <c r="H6788" i="13"/>
  <c r="H6820" i="13"/>
  <c r="H6836" i="13"/>
  <c r="H6870" i="13"/>
  <c r="H6876" i="13"/>
  <c r="H6882" i="13"/>
  <c r="H6888" i="13"/>
  <c r="H6894" i="13"/>
  <c r="H6900" i="13"/>
  <c r="H6929" i="13"/>
  <c r="H6945" i="13"/>
  <c r="H6961" i="13"/>
  <c r="H6977" i="13"/>
  <c r="H6993" i="13"/>
  <c r="H7009" i="13"/>
  <c r="H7025" i="13"/>
  <c r="H7041" i="13"/>
  <c r="H7057" i="13"/>
  <c r="H7073" i="13"/>
  <c r="H7089" i="13"/>
  <c r="H7105" i="13"/>
  <c r="H7121" i="13"/>
  <c r="H7137" i="13"/>
  <c r="H7153" i="13"/>
  <c r="H7169" i="13"/>
  <c r="H7185" i="13"/>
  <c r="H7201" i="13"/>
  <c r="H7217" i="13"/>
  <c r="H7233" i="13"/>
  <c r="H7249" i="13"/>
  <c r="H7265" i="13"/>
  <c r="H7281" i="13"/>
  <c r="H7297" i="13"/>
  <c r="H7313" i="13"/>
  <c r="H7329" i="13"/>
  <c r="H7345" i="13"/>
  <c r="H7361" i="13"/>
  <c r="H7377" i="13"/>
  <c r="H7393" i="13"/>
  <c r="H7409" i="13"/>
  <c r="H7425" i="13"/>
  <c r="H7441" i="13"/>
  <c r="H7457" i="13"/>
  <c r="H7473" i="13"/>
  <c r="H7489" i="13"/>
  <c r="H7505" i="13"/>
  <c r="H6090" i="13"/>
  <c r="H6180" i="13"/>
  <c r="H6436" i="13"/>
  <c r="H6760" i="13"/>
  <c r="H6776" i="13"/>
  <c r="H6812" i="13"/>
  <c r="H6829" i="13"/>
  <c r="H6858" i="13"/>
  <c r="H6907" i="13"/>
  <c r="H6913" i="13"/>
  <c r="H6924" i="13"/>
  <c r="H6940" i="13"/>
  <c r="H6956" i="13"/>
  <c r="H6972" i="13"/>
  <c r="H6988" i="13"/>
  <c r="H7004" i="13"/>
  <c r="H7020" i="13"/>
  <c r="H7036" i="13"/>
  <c r="H7052" i="13"/>
  <c r="H7068" i="13"/>
  <c r="H7084" i="13"/>
  <c r="H7100" i="13"/>
  <c r="H7116" i="13"/>
  <c r="H7132" i="13"/>
  <c r="H7148" i="13"/>
  <c r="H7164" i="13"/>
  <c r="H7180" i="13"/>
  <c r="H7196" i="13"/>
  <c r="H7212" i="13"/>
  <c r="H7228" i="13"/>
  <c r="H7244" i="13"/>
  <c r="H7260" i="13"/>
  <c r="H7276" i="13"/>
  <c r="H7292" i="13"/>
  <c r="H7308" i="13"/>
  <c r="H7324" i="13"/>
  <c r="H7340" i="13"/>
  <c r="H7356" i="13"/>
  <c r="H7372" i="13"/>
  <c r="H7388" i="13"/>
  <c r="H7404" i="13"/>
  <c r="H7420" i="13"/>
  <c r="H7436" i="13"/>
  <c r="H7452" i="13"/>
  <c r="H7468" i="13"/>
  <c r="H7484" i="13"/>
  <c r="H7500" i="13"/>
  <c r="H5530" i="13"/>
  <c r="H6356" i="13"/>
  <c r="H6612" i="13"/>
  <c r="H6692" i="13"/>
  <c r="H6718" i="13"/>
  <c r="H6802" i="13"/>
  <c r="H6822" i="13"/>
  <c r="H6838" i="13"/>
  <c r="H6845" i="13"/>
  <c r="H6852" i="13"/>
  <c r="H6901" i="13"/>
  <c r="H6919" i="13"/>
  <c r="H6935" i="13"/>
  <c r="H6951" i="13"/>
  <c r="H6967" i="13"/>
  <c r="H6983" i="13"/>
  <c r="H6999" i="13"/>
  <c r="H7015" i="13"/>
  <c r="H7031" i="13"/>
  <c r="H7047" i="13"/>
  <c r="H7063" i="13"/>
  <c r="H7079" i="13"/>
  <c r="H7095" i="13"/>
  <c r="H7111" i="13"/>
  <c r="H7127" i="13"/>
  <c r="H7143" i="13"/>
  <c r="H7159" i="13"/>
  <c r="H7175" i="13"/>
  <c r="H7191" i="13"/>
  <c r="H7207" i="13"/>
  <c r="H7223" i="13"/>
  <c r="H7239" i="13"/>
  <c r="H7255" i="13"/>
  <c r="H7271" i="13"/>
  <c r="H7287" i="13"/>
  <c r="H7303" i="13"/>
  <c r="H7319" i="13"/>
  <c r="H7335" i="13"/>
  <c r="H7351" i="13"/>
  <c r="H7367" i="13"/>
  <c r="H7383" i="13"/>
  <c r="H7399" i="13"/>
  <c r="H7415" i="13"/>
  <c r="H7431" i="13"/>
  <c r="H7447" i="13"/>
  <c r="H7463" i="13"/>
  <c r="H7479" i="13"/>
  <c r="H7495" i="13"/>
  <c r="H6276" i="13"/>
  <c r="H6532" i="13"/>
  <c r="H6697" i="13"/>
  <c r="H6761" i="13"/>
  <c r="H6777" i="13"/>
  <c r="H6813" i="13"/>
  <c r="H6830" i="13"/>
  <c r="H6859" i="13"/>
  <c r="H6865" i="13"/>
  <c r="H6871" i="13"/>
  <c r="H6877" i="13"/>
  <c r="H6883" i="13"/>
  <c r="H6889" i="13"/>
  <c r="H6930" i="13"/>
  <c r="H6946" i="13"/>
  <c r="H6962" i="13"/>
  <c r="H6978" i="13"/>
  <c r="H6994" i="13"/>
  <c r="H7010" i="13"/>
  <c r="H7026" i="13"/>
  <c r="H7042" i="13"/>
  <c r="H7058" i="13"/>
  <c r="H7074" i="13"/>
  <c r="H7090" i="13"/>
  <c r="H7106" i="13"/>
  <c r="H7122" i="13"/>
  <c r="H7138" i="13"/>
  <c r="H7154" i="13"/>
  <c r="H7170" i="13"/>
  <c r="H7186" i="13"/>
  <c r="H7202" i="13"/>
  <c r="H7218" i="13"/>
  <c r="H7234" i="13"/>
  <c r="H7250" i="13"/>
  <c r="H7266" i="13"/>
  <c r="H7282" i="13"/>
  <c r="H7298" i="13"/>
  <c r="H7314" i="13"/>
  <c r="H7330" i="13"/>
  <c r="H7346" i="13"/>
  <c r="H7362" i="13"/>
  <c r="H7378" i="13"/>
  <c r="H7394" i="13"/>
  <c r="H7410" i="13"/>
  <c r="H7426" i="13"/>
  <c r="H7442" i="13"/>
  <c r="H7458" i="13"/>
  <c r="H7474" i="13"/>
  <c r="H6196" i="13"/>
  <c r="H6452" i="13"/>
  <c r="H6740" i="13"/>
  <c r="H6792" i="13"/>
  <c r="H6823" i="13"/>
  <c r="H6846" i="13"/>
  <c r="H6853" i="13"/>
  <c r="H6902" i="13"/>
  <c r="H6908" i="13"/>
  <c r="H6914" i="13"/>
  <c r="H6925" i="13"/>
  <c r="H6941" i="13"/>
  <c r="H6957" i="13"/>
  <c r="H6973" i="13"/>
  <c r="H6989" i="13"/>
  <c r="H7005" i="13"/>
  <c r="H7021" i="13"/>
  <c r="H7037" i="13"/>
  <c r="H7053" i="13"/>
  <c r="H7069" i="13"/>
  <c r="H7085" i="13"/>
  <c r="H7101" i="13"/>
  <c r="H7117" i="13"/>
  <c r="H7133" i="13"/>
  <c r="H7149" i="13"/>
  <c r="H7165" i="13"/>
  <c r="H7181" i="13"/>
  <c r="H7197" i="13"/>
  <c r="H7213" i="13"/>
  <c r="H7229" i="13"/>
  <c r="H7245" i="13"/>
  <c r="H7261" i="13"/>
  <c r="H7277" i="13"/>
  <c r="H7293" i="13"/>
  <c r="H7309" i="13"/>
  <c r="H7325" i="13"/>
  <c r="H7341" i="13"/>
  <c r="H7357" i="13"/>
  <c r="H7373" i="13"/>
  <c r="H7389" i="13"/>
  <c r="H7405" i="13"/>
  <c r="H7421" i="13"/>
  <c r="H7437" i="13"/>
  <c r="H7453" i="13"/>
  <c r="H7469" i="13"/>
  <c r="H7485" i="13"/>
  <c r="H7501" i="13"/>
  <c r="H7517" i="13"/>
  <c r="H7533" i="13"/>
  <c r="H7549" i="13"/>
  <c r="H5811" i="13"/>
  <c r="H6116" i="13"/>
  <c r="H6372" i="13"/>
  <c r="H6628" i="13"/>
  <c r="H6744" i="13"/>
  <c r="H6814" i="13"/>
  <c r="H6839" i="13"/>
  <c r="H6890" i="13"/>
  <c r="H6920" i="13"/>
  <c r="H6936" i="13"/>
  <c r="H6952" i="13"/>
  <c r="H6968" i="13"/>
  <c r="H6984" i="13"/>
  <c r="H7000" i="13"/>
  <c r="H7016" i="13"/>
  <c r="H7032" i="13"/>
  <c r="H7048" i="13"/>
  <c r="H7064" i="13"/>
  <c r="H7080" i="13"/>
  <c r="H7096" i="13"/>
  <c r="H7112" i="13"/>
  <c r="H7128" i="13"/>
  <c r="H7144" i="13"/>
  <c r="H7160" i="13"/>
  <c r="H7176" i="13"/>
  <c r="H7192" i="13"/>
  <c r="H7208" i="13"/>
  <c r="H7224" i="13"/>
  <c r="H7240" i="13"/>
  <c r="H7256" i="13"/>
  <c r="H7272" i="13"/>
  <c r="H7288" i="13"/>
  <c r="H7304" i="13"/>
  <c r="H7320" i="13"/>
  <c r="H7336" i="13"/>
  <c r="H7352" i="13"/>
  <c r="H7368" i="13"/>
  <c r="H7384" i="13"/>
  <c r="H7400" i="13"/>
  <c r="H7416" i="13"/>
  <c r="H7432" i="13"/>
  <c r="H7448" i="13"/>
  <c r="H6292" i="13"/>
  <c r="H6548" i="13"/>
  <c r="H6702" i="13"/>
  <c r="H6766" i="13"/>
  <c r="H6781" i="13"/>
  <c r="H6793" i="13"/>
  <c r="H6854" i="13"/>
  <c r="H6860" i="13"/>
  <c r="H6866" i="13"/>
  <c r="H6872" i="13"/>
  <c r="H6878" i="13"/>
  <c r="H6884" i="13"/>
  <c r="H6931" i="13"/>
  <c r="H6947" i="13"/>
  <c r="H6963" i="13"/>
  <c r="H6979" i="13"/>
  <c r="H6995" i="13"/>
  <c r="H7011" i="13"/>
  <c r="H7027" i="13"/>
  <c r="H7043" i="13"/>
  <c r="H7059" i="13"/>
  <c r="H7075" i="13"/>
  <c r="H7091" i="13"/>
  <c r="H7107" i="13"/>
  <c r="H7123" i="13"/>
  <c r="H7139" i="13"/>
  <c r="H7155" i="13"/>
  <c r="H7171" i="13"/>
  <c r="H7187" i="13"/>
  <c r="H7203" i="13"/>
  <c r="H7219" i="13"/>
  <c r="H7235" i="13"/>
  <c r="H7251" i="13"/>
  <c r="H7267" i="13"/>
  <c r="H7283" i="13"/>
  <c r="H7299" i="13"/>
  <c r="H7315" i="13"/>
  <c r="H7331" i="13"/>
  <c r="H7347" i="13"/>
  <c r="H7363" i="13"/>
  <c r="H7379" i="13"/>
  <c r="H7395" i="13"/>
  <c r="H7411" i="13"/>
  <c r="H7427" i="13"/>
  <c r="H7443" i="13"/>
  <c r="H6212" i="13"/>
  <c r="H6468" i="13"/>
  <c r="H6745" i="13"/>
  <c r="H6804" i="13"/>
  <c r="H6824" i="13"/>
  <c r="H6891" i="13"/>
  <c r="H6897" i="13"/>
  <c r="H6903" i="13"/>
  <c r="H6909" i="13"/>
  <c r="H6915" i="13"/>
  <c r="H6926" i="13"/>
  <c r="H6942" i="13"/>
  <c r="H6958" i="13"/>
  <c r="H6974" i="13"/>
  <c r="H6990" i="13"/>
  <c r="H7006" i="13"/>
  <c r="H7022" i="13"/>
  <c r="H7038" i="13"/>
  <c r="H7054" i="13"/>
  <c r="H7070" i="13"/>
  <c r="H7086" i="13"/>
  <c r="H7102" i="13"/>
  <c r="H7118" i="13"/>
  <c r="H7134" i="13"/>
  <c r="H7150" i="13"/>
  <c r="H7166" i="13"/>
  <c r="H7182" i="13"/>
  <c r="H7198" i="13"/>
  <c r="H7214" i="13"/>
  <c r="H7230" i="13"/>
  <c r="H7246" i="13"/>
  <c r="H7262" i="13"/>
  <c r="H7278" i="13"/>
  <c r="H7294" i="13"/>
  <c r="H7310" i="13"/>
  <c r="H7326" i="13"/>
  <c r="H7342" i="13"/>
  <c r="H7358" i="13"/>
  <c r="H7374" i="13"/>
  <c r="H7390" i="13"/>
  <c r="H7406" i="13"/>
  <c r="H7422" i="13"/>
  <c r="H5992" i="13"/>
  <c r="H6132" i="13"/>
  <c r="H6388" i="13"/>
  <c r="H6644" i="13"/>
  <c r="H6724" i="13"/>
  <c r="H6782" i="13"/>
  <c r="H6806" i="13"/>
  <c r="H6833" i="13"/>
  <c r="H6840" i="13"/>
  <c r="H6885" i="13"/>
  <c r="H6921" i="13"/>
  <c r="H6937" i="13"/>
  <c r="H6953" i="13"/>
  <c r="H6969" i="13"/>
  <c r="H6985" i="13"/>
  <c r="H7001" i="13"/>
  <c r="H7017" i="13"/>
  <c r="H7033" i="13"/>
  <c r="H7049" i="13"/>
  <c r="H7065" i="13"/>
  <c r="H7081" i="13"/>
  <c r="H7097" i="13"/>
  <c r="H7113" i="13"/>
  <c r="H7129" i="13"/>
  <c r="H7145" i="13"/>
  <c r="H7161" i="13"/>
  <c r="H7177" i="13"/>
  <c r="H7193" i="13"/>
  <c r="H7209" i="13"/>
  <c r="H7225" i="13"/>
  <c r="H7241" i="13"/>
  <c r="H7257" i="13"/>
  <c r="H7273" i="13"/>
  <c r="H7289" i="13"/>
  <c r="H7305" i="13"/>
  <c r="H7321" i="13"/>
  <c r="H7337" i="13"/>
  <c r="H7353" i="13"/>
  <c r="H7369" i="13"/>
  <c r="H7385" i="13"/>
  <c r="H7401" i="13"/>
  <c r="H7417" i="13"/>
  <c r="H7433" i="13"/>
  <c r="H7449" i="13"/>
  <c r="H7465" i="13"/>
  <c r="H7481" i="13"/>
  <c r="H7497" i="13"/>
  <c r="H7513" i="13"/>
  <c r="H7529" i="13"/>
  <c r="H7545" i="13"/>
  <c r="H6013" i="13"/>
  <c r="H6308" i="13"/>
  <c r="H6564" i="13"/>
  <c r="H6728" i="13"/>
  <c r="H6770" i="13"/>
  <c r="H6796" i="13"/>
  <c r="H6825" i="13"/>
  <c r="H6849" i="13"/>
  <c r="H6855" i="13"/>
  <c r="H6861" i="13"/>
  <c r="H6867" i="13"/>
  <c r="H6873" i="13"/>
  <c r="H6932" i="13"/>
  <c r="H6948" i="13"/>
  <c r="H6964" i="13"/>
  <c r="H6980" i="13"/>
  <c r="H6996" i="13"/>
  <c r="H7012" i="13"/>
  <c r="H7028" i="13"/>
  <c r="H7044" i="13"/>
  <c r="H7060" i="13"/>
  <c r="H7076" i="13"/>
  <c r="H7092" i="13"/>
  <c r="H7108" i="13"/>
  <c r="H7124" i="13"/>
  <c r="H7140" i="13"/>
  <c r="H7156" i="13"/>
  <c r="H7172" i="13"/>
  <c r="H7188" i="13"/>
  <c r="H7204" i="13"/>
  <c r="H7220" i="13"/>
  <c r="H7236" i="13"/>
  <c r="H7252" i="13"/>
  <c r="H7268" i="13"/>
  <c r="H7284" i="13"/>
  <c r="H7300" i="13"/>
  <c r="H7316" i="13"/>
  <c r="H7332" i="13"/>
  <c r="H7348" i="13"/>
  <c r="H7364" i="13"/>
  <c r="H7380" i="13"/>
  <c r="H7396" i="13"/>
  <c r="H7412" i="13"/>
  <c r="H7428" i="13"/>
  <c r="H7444" i="13"/>
  <c r="H6228" i="13"/>
  <c r="H6484" i="13"/>
  <c r="H6750" i="13"/>
  <c r="H6841" i="13"/>
  <c r="H6886" i="13"/>
  <c r="H6892" i="13"/>
  <c r="H6898" i="13"/>
  <c r="H6904" i="13"/>
  <c r="H6910" i="13"/>
  <c r="H6916" i="13"/>
  <c r="H6927" i="13"/>
  <c r="H6943" i="13"/>
  <c r="H6959" i="13"/>
  <c r="H6975" i="13"/>
  <c r="H6991" i="13"/>
  <c r="H7007" i="13"/>
  <c r="H7023" i="13"/>
  <c r="H7039" i="13"/>
  <c r="H7055" i="13"/>
  <c r="H7071" i="13"/>
  <c r="H7087" i="13"/>
  <c r="H7103" i="13"/>
  <c r="H7119" i="13"/>
  <c r="H7135" i="13"/>
  <c r="H7151" i="13"/>
  <c r="H7167" i="13"/>
  <c r="H7183" i="13"/>
  <c r="H7199" i="13"/>
  <c r="H7215" i="13"/>
  <c r="H7231" i="13"/>
  <c r="H7247" i="13"/>
  <c r="H7263" i="13"/>
  <c r="H7279" i="13"/>
  <c r="H7295" i="13"/>
  <c r="H7311" i="13"/>
  <c r="H7327" i="13"/>
  <c r="H7343" i="13"/>
  <c r="H7359" i="13"/>
  <c r="H7375" i="13"/>
  <c r="H7391" i="13"/>
  <c r="H7407" i="13"/>
  <c r="H7423" i="13"/>
  <c r="H7066" i="13"/>
  <c r="H7322" i="13"/>
  <c r="H7480" i="13"/>
  <c r="H7503" i="13"/>
  <c r="H7583" i="13"/>
  <c r="H7590" i="13"/>
  <c r="H7596" i="13"/>
  <c r="H7602" i="13"/>
  <c r="H7608" i="13"/>
  <c r="H7614" i="13"/>
  <c r="H7620" i="13"/>
  <c r="H7626" i="13"/>
  <c r="H7668" i="13"/>
  <c r="H7684" i="13"/>
  <c r="H7700" i="13"/>
  <c r="H7716" i="13"/>
  <c r="H7732" i="13"/>
  <c r="H7748" i="13"/>
  <c r="H7764" i="13"/>
  <c r="H7780" i="13"/>
  <c r="H7796" i="13"/>
  <c r="H7812" i="13"/>
  <c r="H7828" i="13"/>
  <c r="H7844" i="13"/>
  <c r="H7860" i="13"/>
  <c r="H7876" i="13"/>
  <c r="H7892" i="13"/>
  <c r="H7908" i="13"/>
  <c r="H7924" i="13"/>
  <c r="H7940" i="13"/>
  <c r="H7956" i="13"/>
  <c r="H7972" i="13"/>
  <c r="H7988" i="13"/>
  <c r="H8004" i="13"/>
  <c r="H8020" i="13"/>
  <c r="H8036" i="13"/>
  <c r="H8052" i="13"/>
  <c r="H8068" i="13"/>
  <c r="H8084" i="13"/>
  <c r="H8100" i="13"/>
  <c r="H8116" i="13"/>
  <c r="H8132" i="13"/>
  <c r="H8148" i="13"/>
  <c r="H8164" i="13"/>
  <c r="H8180" i="13"/>
  <c r="H8196" i="13"/>
  <c r="H8212" i="13"/>
  <c r="H8228" i="13"/>
  <c r="H8244" i="13"/>
  <c r="H8260" i="13"/>
  <c r="H8276" i="13"/>
  <c r="H8292" i="13"/>
  <c r="H8308" i="13"/>
  <c r="H8324" i="13"/>
  <c r="H8340" i="13"/>
  <c r="H8356" i="13"/>
  <c r="H8372" i="13"/>
  <c r="H6986" i="13"/>
  <c r="H7242" i="13"/>
  <c r="H7450" i="13"/>
  <c r="H7492" i="13"/>
  <c r="H7523" i="13"/>
  <c r="H7532" i="13"/>
  <c r="H7540" i="13"/>
  <c r="H7556" i="13"/>
  <c r="H7564" i="13"/>
  <c r="H7577" i="13"/>
  <c r="H7633" i="13"/>
  <c r="H7639" i="13"/>
  <c r="H7645" i="13"/>
  <c r="H7651" i="13"/>
  <c r="H7657" i="13"/>
  <c r="H7663" i="13"/>
  <c r="H7679" i="13"/>
  <c r="H7695" i="13"/>
  <c r="H7711" i="13"/>
  <c r="H7727" i="13"/>
  <c r="H7743" i="13"/>
  <c r="H7759" i="13"/>
  <c r="H7775" i="13"/>
  <c r="H7791" i="13"/>
  <c r="H7807" i="13"/>
  <c r="H7823" i="13"/>
  <c r="H7839" i="13"/>
  <c r="H7855" i="13"/>
  <c r="H7871" i="13"/>
  <c r="H7887" i="13"/>
  <c r="H7903" i="13"/>
  <c r="H7919" i="13"/>
  <c r="H7935" i="13"/>
  <c r="H7951" i="13"/>
  <c r="H7967" i="13"/>
  <c r="H7983" i="13"/>
  <c r="H7999" i="13"/>
  <c r="H8015" i="13"/>
  <c r="H8031" i="13"/>
  <c r="H8047" i="13"/>
  <c r="H8063" i="13"/>
  <c r="H8079" i="13"/>
  <c r="H8095" i="13"/>
  <c r="H8111" i="13"/>
  <c r="H8127" i="13"/>
  <c r="H8143" i="13"/>
  <c r="H8159" i="13"/>
  <c r="H8175" i="13"/>
  <c r="H8191" i="13"/>
  <c r="H8207" i="13"/>
  <c r="H8223" i="13"/>
  <c r="H8239" i="13"/>
  <c r="H8255" i="13"/>
  <c r="H8271" i="13"/>
  <c r="H6786" i="13"/>
  <c r="H7162" i="13"/>
  <c r="H7418" i="13"/>
  <c r="H7466" i="13"/>
  <c r="H7514" i="13"/>
  <c r="H7571" i="13"/>
  <c r="H7674" i="13"/>
  <c r="H7690" i="13"/>
  <c r="H7706" i="13"/>
  <c r="H7722" i="13"/>
  <c r="H7738" i="13"/>
  <c r="H7754" i="13"/>
  <c r="H7770" i="13"/>
  <c r="H7786" i="13"/>
  <c r="H7802" i="13"/>
  <c r="H7818" i="13"/>
  <c r="H7834" i="13"/>
  <c r="H7850" i="13"/>
  <c r="H7866" i="13"/>
  <c r="H7882" i="13"/>
  <c r="H7898" i="13"/>
  <c r="H7914" i="13"/>
  <c r="H7930" i="13"/>
  <c r="H7946" i="13"/>
  <c r="H7962" i="13"/>
  <c r="H7978" i="13"/>
  <c r="H7994" i="13"/>
  <c r="H8010" i="13"/>
  <c r="H8026" i="13"/>
  <c r="H8042" i="13"/>
  <c r="H8058" i="13"/>
  <c r="H8074" i="13"/>
  <c r="H8090" i="13"/>
  <c r="H8106" i="13"/>
  <c r="H8122" i="13"/>
  <c r="H8138" i="13"/>
  <c r="H8154" i="13"/>
  <c r="H8170" i="13"/>
  <c r="H8186" i="13"/>
  <c r="H8202" i="13"/>
  <c r="H8218" i="13"/>
  <c r="H8234" i="13"/>
  <c r="H8250" i="13"/>
  <c r="H8266" i="13"/>
  <c r="H6797" i="13"/>
  <c r="H7082" i="13"/>
  <c r="H7338" i="13"/>
  <c r="H7506" i="13"/>
  <c r="H7516" i="13"/>
  <c r="H7524" i="13"/>
  <c r="H7585" i="13"/>
  <c r="H7591" i="13"/>
  <c r="H7597" i="13"/>
  <c r="H7603" i="13"/>
  <c r="H7609" i="13"/>
  <c r="H7615" i="13"/>
  <c r="H7621" i="13"/>
  <c r="H7669" i="13"/>
  <c r="H7685" i="13"/>
  <c r="H7701" i="13"/>
  <c r="H7717" i="13"/>
  <c r="H7733" i="13"/>
  <c r="H7749" i="13"/>
  <c r="H7765" i="13"/>
  <c r="H7781" i="13"/>
  <c r="H7797" i="13"/>
  <c r="H7813" i="13"/>
  <c r="H7829" i="13"/>
  <c r="H7845" i="13"/>
  <c r="H7861" i="13"/>
  <c r="H7877" i="13"/>
  <c r="H7893" i="13"/>
  <c r="H7909" i="13"/>
  <c r="H7925" i="13"/>
  <c r="H7941" i="13"/>
  <c r="H7957" i="13"/>
  <c r="H7973" i="13"/>
  <c r="H7989" i="13"/>
  <c r="H8005" i="13"/>
  <c r="H8021" i="13"/>
  <c r="H8037" i="13"/>
  <c r="H8053" i="13"/>
  <c r="H8069" i="13"/>
  <c r="H8085" i="13"/>
  <c r="H8101" i="13"/>
  <c r="H8117" i="13"/>
  <c r="H8133" i="13"/>
  <c r="H8149" i="13"/>
  <c r="H8165" i="13"/>
  <c r="H8181" i="13"/>
  <c r="H8197" i="13"/>
  <c r="H8213" i="13"/>
  <c r="H8229" i="13"/>
  <c r="H8245" i="13"/>
  <c r="H8261" i="13"/>
  <c r="H8277" i="13"/>
  <c r="H8293" i="13"/>
  <c r="H8309" i="13"/>
  <c r="H8325" i="13"/>
  <c r="H8341" i="13"/>
  <c r="H8357" i="13"/>
  <c r="H7002" i="13"/>
  <c r="H7258" i="13"/>
  <c r="H7454" i="13"/>
  <c r="H7550" i="13"/>
  <c r="H7565" i="13"/>
  <c r="H7578" i="13"/>
  <c r="H7622" i="13"/>
  <c r="H7628" i="13"/>
  <c r="H7634" i="13"/>
  <c r="H7640" i="13"/>
  <c r="H7646" i="13"/>
  <c r="H7652" i="13"/>
  <c r="H7658" i="13"/>
  <c r="H7664" i="13"/>
  <c r="H7680" i="13"/>
  <c r="H7696" i="13"/>
  <c r="H7712" i="13"/>
  <c r="H7728" i="13"/>
  <c r="H7744" i="13"/>
  <c r="H7760" i="13"/>
  <c r="H7776" i="13"/>
  <c r="H7792" i="13"/>
  <c r="H7808" i="13"/>
  <c r="H7824" i="13"/>
  <c r="H7840" i="13"/>
  <c r="H7856" i="13"/>
  <c r="H7872" i="13"/>
  <c r="H7888" i="13"/>
  <c r="H7904" i="13"/>
  <c r="H7920" i="13"/>
  <c r="H7936" i="13"/>
  <c r="H7952" i="13"/>
  <c r="H7968" i="13"/>
  <c r="H7984" i="13"/>
  <c r="H8000" i="13"/>
  <c r="H8016" i="13"/>
  <c r="H8032" i="13"/>
  <c r="H8048" i="13"/>
  <c r="H8064" i="13"/>
  <c r="H8080" i="13"/>
  <c r="H8096" i="13"/>
  <c r="H8112" i="13"/>
  <c r="H8128" i="13"/>
  <c r="H8144" i="13"/>
  <c r="H8160" i="13"/>
  <c r="H8176" i="13"/>
  <c r="H8192" i="13"/>
  <c r="H8208" i="13"/>
  <c r="H8224" i="13"/>
  <c r="H8240" i="13"/>
  <c r="H8256" i="13"/>
  <c r="H6818" i="13"/>
  <c r="H6922" i="13"/>
  <c r="H7178" i="13"/>
  <c r="H7455" i="13"/>
  <c r="H7470" i="13"/>
  <c r="H7482" i="13"/>
  <c r="H7496" i="13"/>
  <c r="H7507" i="13"/>
  <c r="H7572" i="13"/>
  <c r="H7675" i="13"/>
  <c r="H7691" i="13"/>
  <c r="H7707" i="13"/>
  <c r="H7723" i="13"/>
  <c r="H7739" i="13"/>
  <c r="H7755" i="13"/>
  <c r="H7771" i="13"/>
  <c r="H7787" i="13"/>
  <c r="H7803" i="13"/>
  <c r="H7819" i="13"/>
  <c r="H7835" i="13"/>
  <c r="H7851" i="13"/>
  <c r="H7867" i="13"/>
  <c r="H7883" i="13"/>
  <c r="H7899" i="13"/>
  <c r="H7915" i="13"/>
  <c r="H7931" i="13"/>
  <c r="H7947" i="13"/>
  <c r="H7963" i="13"/>
  <c r="H7979" i="13"/>
  <c r="H7995" i="13"/>
  <c r="H8011" i="13"/>
  <c r="H8027" i="13"/>
  <c r="H8043" i="13"/>
  <c r="H8059" i="13"/>
  <c r="H8075" i="13"/>
  <c r="H8091" i="13"/>
  <c r="H8107" i="13"/>
  <c r="H8123" i="13"/>
  <c r="H8139" i="13"/>
  <c r="H8155" i="13"/>
  <c r="H8171" i="13"/>
  <c r="H8187" i="13"/>
  <c r="H6827" i="13"/>
  <c r="H7098" i="13"/>
  <c r="H7354" i="13"/>
  <c r="H7534" i="13"/>
  <c r="H7543" i="13"/>
  <c r="H7559" i="13"/>
  <c r="H7586" i="13"/>
  <c r="H7592" i="13"/>
  <c r="H7598" i="13"/>
  <c r="H7604" i="13"/>
  <c r="H7610" i="13"/>
  <c r="H7670" i="13"/>
  <c r="H7686" i="13"/>
  <c r="H7702" i="13"/>
  <c r="H7718" i="13"/>
  <c r="H7734" i="13"/>
  <c r="H7750" i="13"/>
  <c r="H7766" i="13"/>
  <c r="H7782" i="13"/>
  <c r="H7798" i="13"/>
  <c r="H7814" i="13"/>
  <c r="H7830" i="13"/>
  <c r="H7846" i="13"/>
  <c r="H7862" i="13"/>
  <c r="H7878" i="13"/>
  <c r="H7894" i="13"/>
  <c r="H7910" i="13"/>
  <c r="H7926" i="13"/>
  <c r="H7942" i="13"/>
  <c r="H7958" i="13"/>
  <c r="H7974" i="13"/>
  <c r="H7990" i="13"/>
  <c r="H8006" i="13"/>
  <c r="H8022" i="13"/>
  <c r="H8038" i="13"/>
  <c r="H8054" i="13"/>
  <c r="H8070" i="13"/>
  <c r="H8086" i="13"/>
  <c r="H8102" i="13"/>
  <c r="H8118" i="13"/>
  <c r="H8134" i="13"/>
  <c r="H8150" i="13"/>
  <c r="H8166" i="13"/>
  <c r="H8182" i="13"/>
  <c r="H8198" i="13"/>
  <c r="H8214" i="13"/>
  <c r="H8230" i="13"/>
  <c r="H8246" i="13"/>
  <c r="H8262" i="13"/>
  <c r="H8278" i="13"/>
  <c r="H8294" i="13"/>
  <c r="H8310" i="13"/>
  <c r="H8326" i="13"/>
  <c r="H8342" i="13"/>
  <c r="H8358" i="13"/>
  <c r="H8374" i="13"/>
  <c r="H6148" i="13"/>
  <c r="H6834" i="13"/>
  <c r="H7018" i="13"/>
  <c r="H7274" i="13"/>
  <c r="H7471" i="13"/>
  <c r="H7508" i="13"/>
  <c r="H7551" i="13"/>
  <c r="H7566" i="13"/>
  <c r="H7580" i="13"/>
  <c r="H7617" i="13"/>
  <c r="H7623" i="13"/>
  <c r="H7629" i="13"/>
  <c r="H7635" i="13"/>
  <c r="H7641" i="13"/>
  <c r="H7647" i="13"/>
  <c r="H7653" i="13"/>
  <c r="H7665" i="13"/>
  <c r="H7681" i="13"/>
  <c r="H7697" i="13"/>
  <c r="H7713" i="13"/>
  <c r="H7729" i="13"/>
  <c r="H7745" i="13"/>
  <c r="H7761" i="13"/>
  <c r="H7777" i="13"/>
  <c r="H7793" i="13"/>
  <c r="H7809" i="13"/>
  <c r="H7825" i="13"/>
  <c r="H7841" i="13"/>
  <c r="H7857" i="13"/>
  <c r="H7873" i="13"/>
  <c r="H7889" i="13"/>
  <c r="H7905" i="13"/>
  <c r="H7921" i="13"/>
  <c r="H7937" i="13"/>
  <c r="H7953" i="13"/>
  <c r="H7969" i="13"/>
  <c r="H7985" i="13"/>
  <c r="H8001" i="13"/>
  <c r="H8017" i="13"/>
  <c r="H8033" i="13"/>
  <c r="H8049" i="13"/>
  <c r="H8065" i="13"/>
  <c r="H8081" i="13"/>
  <c r="H8097" i="13"/>
  <c r="H8113" i="13"/>
  <c r="H8129" i="13"/>
  <c r="H8145" i="13"/>
  <c r="H8161" i="13"/>
  <c r="H8177" i="13"/>
  <c r="H8193" i="13"/>
  <c r="H8209" i="13"/>
  <c r="H8225" i="13"/>
  <c r="H8241" i="13"/>
  <c r="H6938" i="13"/>
  <c r="H7194" i="13"/>
  <c r="H7434" i="13"/>
  <c r="H7459" i="13"/>
  <c r="H7518" i="13"/>
  <c r="H7527" i="13"/>
  <c r="H7535" i="13"/>
  <c r="H7544" i="13"/>
  <c r="H7574" i="13"/>
  <c r="H7654" i="13"/>
  <c r="H7660" i="13"/>
  <c r="H7676" i="13"/>
  <c r="H7692" i="13"/>
  <c r="H7708" i="13"/>
  <c r="H7724" i="13"/>
  <c r="H7740" i="13"/>
  <c r="H7756" i="13"/>
  <c r="H7772" i="13"/>
  <c r="H7788" i="13"/>
  <c r="H7804" i="13"/>
  <c r="H7820" i="13"/>
  <c r="H7836" i="13"/>
  <c r="H7852" i="13"/>
  <c r="H7868" i="13"/>
  <c r="H7884" i="13"/>
  <c r="H7900" i="13"/>
  <c r="H7916" i="13"/>
  <c r="H7932" i="13"/>
  <c r="H7948" i="13"/>
  <c r="H7964" i="13"/>
  <c r="H7980" i="13"/>
  <c r="H7996" i="13"/>
  <c r="H8012" i="13"/>
  <c r="H8028" i="13"/>
  <c r="H8044" i="13"/>
  <c r="H8060" i="13"/>
  <c r="H8076" i="13"/>
  <c r="H8092" i="13"/>
  <c r="H8108" i="13"/>
  <c r="H8124" i="13"/>
  <c r="H8140" i="13"/>
  <c r="H8156" i="13"/>
  <c r="H8172" i="13"/>
  <c r="H8188" i="13"/>
  <c r="H8204" i="13"/>
  <c r="H8220" i="13"/>
  <c r="H8236" i="13"/>
  <c r="H7114" i="13"/>
  <c r="H7370" i="13"/>
  <c r="H7438" i="13"/>
  <c r="H7486" i="13"/>
  <c r="H7553" i="13"/>
  <c r="H7560" i="13"/>
  <c r="H7587" i="13"/>
  <c r="H7593" i="13"/>
  <c r="H7599" i="13"/>
  <c r="H7605" i="13"/>
  <c r="H7671" i="13"/>
  <c r="H7687" i="13"/>
  <c r="H7703" i="13"/>
  <c r="H7719" i="13"/>
  <c r="H7735" i="13"/>
  <c r="H7751" i="13"/>
  <c r="H7767" i="13"/>
  <c r="H7783" i="13"/>
  <c r="H7799" i="13"/>
  <c r="H7815" i="13"/>
  <c r="H7831" i="13"/>
  <c r="H7847" i="13"/>
  <c r="H7863" i="13"/>
  <c r="H7879" i="13"/>
  <c r="H7895" i="13"/>
  <c r="H7911" i="13"/>
  <c r="H7927" i="13"/>
  <c r="H7943" i="13"/>
  <c r="H7959" i="13"/>
  <c r="H7975" i="13"/>
  <c r="H7991" i="13"/>
  <c r="H8007" i="13"/>
  <c r="H8023" i="13"/>
  <c r="H8039" i="13"/>
  <c r="H8055" i="13"/>
  <c r="H8071" i="13"/>
  <c r="H8087" i="13"/>
  <c r="H8103" i="13"/>
  <c r="H8119" i="13"/>
  <c r="H8135" i="13"/>
  <c r="H8151" i="13"/>
  <c r="H8167" i="13"/>
  <c r="H8183" i="13"/>
  <c r="H8199" i="13"/>
  <c r="H8215" i="13"/>
  <c r="H6404" i="13"/>
  <c r="H7034" i="13"/>
  <c r="H7290" i="13"/>
  <c r="H7439" i="13"/>
  <c r="H7460" i="13"/>
  <c r="H7475" i="13"/>
  <c r="H7498" i="13"/>
  <c r="H7519" i="13"/>
  <c r="H7528" i="13"/>
  <c r="H7537" i="13"/>
  <c r="H7567" i="13"/>
  <c r="H7581" i="13"/>
  <c r="H7606" i="13"/>
  <c r="H7612" i="13"/>
  <c r="H7618" i="13"/>
  <c r="H7624" i="13"/>
  <c r="H7630" i="13"/>
  <c r="H7636" i="13"/>
  <c r="H7642" i="13"/>
  <c r="H7666" i="13"/>
  <c r="H7682" i="13"/>
  <c r="H7698" i="13"/>
  <c r="H7714" i="13"/>
  <c r="H7730" i="13"/>
  <c r="H7746" i="13"/>
  <c r="H7762" i="13"/>
  <c r="H7778" i="13"/>
  <c r="H7794" i="13"/>
  <c r="H7810" i="13"/>
  <c r="H7826" i="13"/>
  <c r="H7842" i="13"/>
  <c r="H7858" i="13"/>
  <c r="H7874" i="13"/>
  <c r="H7890" i="13"/>
  <c r="H7906" i="13"/>
  <c r="H7922" i="13"/>
  <c r="H7938" i="13"/>
  <c r="H7954" i="13"/>
  <c r="H7970" i="13"/>
  <c r="H7986" i="13"/>
  <c r="H8002" i="13"/>
  <c r="H8018" i="13"/>
  <c r="H8034" i="13"/>
  <c r="H8050" i="13"/>
  <c r="H8066" i="13"/>
  <c r="H8082" i="13"/>
  <c r="H8098" i="13"/>
  <c r="H8114" i="13"/>
  <c r="H8130" i="13"/>
  <c r="H8146" i="13"/>
  <c r="H6954" i="13"/>
  <c r="H7210" i="13"/>
  <c r="H7487" i="13"/>
  <c r="H7511" i="13"/>
  <c r="H7575" i="13"/>
  <c r="H7649" i="13"/>
  <c r="H7655" i="13"/>
  <c r="H7661" i="13"/>
  <c r="H7677" i="13"/>
  <c r="H7693" i="13"/>
  <c r="H7709" i="13"/>
  <c r="H7725" i="13"/>
  <c r="H7741" i="13"/>
  <c r="H7757" i="13"/>
  <c r="H7773" i="13"/>
  <c r="H7789" i="13"/>
  <c r="H7805" i="13"/>
  <c r="H7821" i="13"/>
  <c r="H7837" i="13"/>
  <c r="H7853" i="13"/>
  <c r="H7869" i="13"/>
  <c r="H7885" i="13"/>
  <c r="H7901" i="13"/>
  <c r="H7917" i="13"/>
  <c r="H7933" i="13"/>
  <c r="H7949" i="13"/>
  <c r="H7965" i="13"/>
  <c r="H7981" i="13"/>
  <c r="H7997" i="13"/>
  <c r="H8013" i="13"/>
  <c r="H8029" i="13"/>
  <c r="H8045" i="13"/>
  <c r="H8061" i="13"/>
  <c r="H8077" i="13"/>
  <c r="H8093" i="13"/>
  <c r="H8109" i="13"/>
  <c r="H7130" i="13"/>
  <c r="H7386" i="13"/>
  <c r="H7476" i="13"/>
  <c r="H7521" i="13"/>
  <c r="H7554" i="13"/>
  <c r="H7561" i="13"/>
  <c r="H7569" i="13"/>
  <c r="H7588" i="13"/>
  <c r="H7594" i="13"/>
  <c r="H7672" i="13"/>
  <c r="H7688" i="13"/>
  <c r="H7704" i="13"/>
  <c r="H7720" i="13"/>
  <c r="H7736" i="13"/>
  <c r="H7752" i="13"/>
  <c r="H7768" i="13"/>
  <c r="H7784" i="13"/>
  <c r="H7800" i="13"/>
  <c r="H7816" i="13"/>
  <c r="H7832" i="13"/>
  <c r="H7848" i="13"/>
  <c r="H7864" i="13"/>
  <c r="H7880" i="13"/>
  <c r="H7896" i="13"/>
  <c r="H7912" i="13"/>
  <c r="H7928" i="13"/>
  <c r="H7944" i="13"/>
  <c r="H7960" i="13"/>
  <c r="H7976" i="13"/>
  <c r="H7992" i="13"/>
  <c r="H8008" i="13"/>
  <c r="H8024" i="13"/>
  <c r="H8040" i="13"/>
  <c r="H8056" i="13"/>
  <c r="H8072" i="13"/>
  <c r="H8088" i="13"/>
  <c r="H8104" i="13"/>
  <c r="H8120" i="13"/>
  <c r="H8136" i="13"/>
  <c r="H8152" i="13"/>
  <c r="H8168" i="13"/>
  <c r="H6660" i="13"/>
  <c r="H6874" i="13"/>
  <c r="H7050" i="13"/>
  <c r="H7306" i="13"/>
  <c r="H7464" i="13"/>
  <c r="H7490" i="13"/>
  <c r="H7512" i="13"/>
  <c r="H7538" i="13"/>
  <c r="H7546" i="13"/>
  <c r="H7582" i="13"/>
  <c r="H7601" i="13"/>
  <c r="H7607" i="13"/>
  <c r="H7613" i="13"/>
  <c r="H7619" i="13"/>
  <c r="H7625" i="13"/>
  <c r="H7631" i="13"/>
  <c r="H7637" i="13"/>
  <c r="H7667" i="13"/>
  <c r="H7683" i="13"/>
  <c r="H7699" i="13"/>
  <c r="H7715" i="13"/>
  <c r="H7731" i="13"/>
  <c r="H7747" i="13"/>
  <c r="H7763" i="13"/>
  <c r="H7779" i="13"/>
  <c r="H7795" i="13"/>
  <c r="H7811" i="13"/>
  <c r="H7827" i="13"/>
  <c r="H7843" i="13"/>
  <c r="H7859" i="13"/>
  <c r="H7875" i="13"/>
  <c r="H7891" i="13"/>
  <c r="H7907" i="13"/>
  <c r="H7923" i="13"/>
  <c r="H7939" i="13"/>
  <c r="H7955" i="13"/>
  <c r="H7971" i="13"/>
  <c r="H7987" i="13"/>
  <c r="H8003" i="13"/>
  <c r="H8019" i="13"/>
  <c r="H8035" i="13"/>
  <c r="H8051" i="13"/>
  <c r="H8067" i="13"/>
  <c r="H8083" i="13"/>
  <c r="H8099" i="13"/>
  <c r="H8115" i="13"/>
  <c r="H8131" i="13"/>
  <c r="H8147" i="13"/>
  <c r="H8163" i="13"/>
  <c r="H6970" i="13"/>
  <c r="H7226" i="13"/>
  <c r="H7502" i="13"/>
  <c r="H7555" i="13"/>
  <c r="H7576" i="13"/>
  <c r="H7638" i="13"/>
  <c r="H7644" i="13"/>
  <c r="H7650" i="13"/>
  <c r="H7656" i="13"/>
  <c r="H7662" i="13"/>
  <c r="H7678" i="13"/>
  <c r="H7694" i="13"/>
  <c r="H7710" i="13"/>
  <c r="H7726" i="13"/>
  <c r="H7742" i="13"/>
  <c r="H7758" i="13"/>
  <c r="H7774" i="13"/>
  <c r="H7790" i="13"/>
  <c r="H7806" i="13"/>
  <c r="H7822" i="13"/>
  <c r="H7838" i="13"/>
  <c r="H7854" i="13"/>
  <c r="H7870" i="13"/>
  <c r="H7886" i="13"/>
  <c r="H7902" i="13"/>
  <c r="H7918" i="13"/>
  <c r="H7934" i="13"/>
  <c r="H7785" i="13"/>
  <c r="H7950" i="13"/>
  <c r="H8078" i="13"/>
  <c r="H8226" i="13"/>
  <c r="H8263" i="13"/>
  <c r="H8291" i="13"/>
  <c r="H8311" i="13"/>
  <c r="H8350" i="13"/>
  <c r="H8381" i="13"/>
  <c r="H8397" i="13"/>
  <c r="H8413" i="13"/>
  <c r="H8429" i="13"/>
  <c r="H8445" i="13"/>
  <c r="H8461" i="13"/>
  <c r="H8477" i="13"/>
  <c r="H8493" i="13"/>
  <c r="H8509" i="13"/>
  <c r="H8525" i="13"/>
  <c r="H8541" i="13"/>
  <c r="H8557" i="13"/>
  <c r="H8573" i="13"/>
  <c r="H8589" i="13"/>
  <c r="H8605" i="13"/>
  <c r="H8621" i="13"/>
  <c r="H8637" i="13"/>
  <c r="H8653" i="13"/>
  <c r="H8669" i="13"/>
  <c r="H8685" i="13"/>
  <c r="H8701" i="13"/>
  <c r="H8717" i="13"/>
  <c r="H8733" i="13"/>
  <c r="H8749" i="13"/>
  <c r="H8765" i="13"/>
  <c r="H8781" i="13"/>
  <c r="H8797" i="13"/>
  <c r="H8813" i="13"/>
  <c r="H8829" i="13"/>
  <c r="H8845" i="13"/>
  <c r="H8861" i="13"/>
  <c r="H8877" i="13"/>
  <c r="H8893" i="13"/>
  <c r="H8909" i="13"/>
  <c r="H8925" i="13"/>
  <c r="H8941" i="13"/>
  <c r="H8957" i="13"/>
  <c r="H8973" i="13"/>
  <c r="H8989" i="13"/>
  <c r="H9005" i="13"/>
  <c r="H9021" i="13"/>
  <c r="H9037" i="13"/>
  <c r="H9053" i="13"/>
  <c r="H9069" i="13"/>
  <c r="H9085" i="13"/>
  <c r="H7491" i="13"/>
  <c r="H7705" i="13"/>
  <c r="H7993" i="13"/>
  <c r="H8121" i="13"/>
  <c r="H8173" i="13"/>
  <c r="H8189" i="13"/>
  <c r="H8201" i="13"/>
  <c r="H8237" i="13"/>
  <c r="H8254" i="13"/>
  <c r="H8285" i="13"/>
  <c r="H8298" i="13"/>
  <c r="H8305" i="13"/>
  <c r="H8331" i="13"/>
  <c r="H8344" i="13"/>
  <c r="H8364" i="13"/>
  <c r="H8370" i="13"/>
  <c r="H8376" i="13"/>
  <c r="H8392" i="13"/>
  <c r="H8408" i="13"/>
  <c r="H8424" i="13"/>
  <c r="H8440" i="13"/>
  <c r="H8456" i="13"/>
  <c r="H8472" i="13"/>
  <c r="H8488" i="13"/>
  <c r="H8504" i="13"/>
  <c r="H8520" i="13"/>
  <c r="H8536" i="13"/>
  <c r="H8552" i="13"/>
  <c r="H8568" i="13"/>
  <c r="H8584" i="13"/>
  <c r="H8600" i="13"/>
  <c r="H8616" i="13"/>
  <c r="H8632" i="13"/>
  <c r="H8648" i="13"/>
  <c r="H8664" i="13"/>
  <c r="H8680" i="13"/>
  <c r="H8696" i="13"/>
  <c r="H8712" i="13"/>
  <c r="H8728" i="13"/>
  <c r="H8744" i="13"/>
  <c r="H8760" i="13"/>
  <c r="H8776" i="13"/>
  <c r="H8792" i="13"/>
  <c r="H8808" i="13"/>
  <c r="H8824" i="13"/>
  <c r="H8840" i="13"/>
  <c r="H8856" i="13"/>
  <c r="H8872" i="13"/>
  <c r="H8888" i="13"/>
  <c r="H8904" i="13"/>
  <c r="H8920" i="13"/>
  <c r="H8936" i="13"/>
  <c r="H8952" i="13"/>
  <c r="H8968" i="13"/>
  <c r="H8984" i="13"/>
  <c r="H9000" i="13"/>
  <c r="H9016" i="13"/>
  <c r="H7881" i="13"/>
  <c r="H7998" i="13"/>
  <c r="H8125" i="13"/>
  <c r="H8174" i="13"/>
  <c r="H8203" i="13"/>
  <c r="H8247" i="13"/>
  <c r="H8272" i="13"/>
  <c r="H8279" i="13"/>
  <c r="H8318" i="13"/>
  <c r="H8338" i="13"/>
  <c r="H8351" i="13"/>
  <c r="H8387" i="13"/>
  <c r="H8403" i="13"/>
  <c r="H8419" i="13"/>
  <c r="H8435" i="13"/>
  <c r="H8451" i="13"/>
  <c r="H8467" i="13"/>
  <c r="H8483" i="13"/>
  <c r="H8499" i="13"/>
  <c r="H8515" i="13"/>
  <c r="H8531" i="13"/>
  <c r="H8547" i="13"/>
  <c r="H8563" i="13"/>
  <c r="H8579" i="13"/>
  <c r="H8595" i="13"/>
  <c r="H8611" i="13"/>
  <c r="H8627" i="13"/>
  <c r="H8643" i="13"/>
  <c r="H8659" i="13"/>
  <c r="H8675" i="13"/>
  <c r="H8691" i="13"/>
  <c r="H8707" i="13"/>
  <c r="H8723" i="13"/>
  <c r="H8739" i="13"/>
  <c r="H8755" i="13"/>
  <c r="H8771" i="13"/>
  <c r="H8787" i="13"/>
  <c r="H8803" i="13"/>
  <c r="H8819" i="13"/>
  <c r="H8835" i="13"/>
  <c r="H8851" i="13"/>
  <c r="H8867" i="13"/>
  <c r="H8883" i="13"/>
  <c r="H8899" i="13"/>
  <c r="H8915" i="13"/>
  <c r="H8931" i="13"/>
  <c r="H8947" i="13"/>
  <c r="H8963" i="13"/>
  <c r="H8979" i="13"/>
  <c r="H8995" i="13"/>
  <c r="H9011" i="13"/>
  <c r="H7801" i="13"/>
  <c r="H8041" i="13"/>
  <c r="H8126" i="13"/>
  <c r="H8153" i="13"/>
  <c r="H8216" i="13"/>
  <c r="H8227" i="13"/>
  <c r="H8264" i="13"/>
  <c r="H8299" i="13"/>
  <c r="H8312" i="13"/>
  <c r="H8332" i="13"/>
  <c r="H8382" i="13"/>
  <c r="H8398" i="13"/>
  <c r="H8414" i="13"/>
  <c r="H8430" i="13"/>
  <c r="H8446" i="13"/>
  <c r="H8462" i="13"/>
  <c r="H8478" i="13"/>
  <c r="H8494" i="13"/>
  <c r="H8510" i="13"/>
  <c r="H8526" i="13"/>
  <c r="H8542" i="13"/>
  <c r="H8558" i="13"/>
  <c r="H8574" i="13"/>
  <c r="H8590" i="13"/>
  <c r="H8606" i="13"/>
  <c r="H8622" i="13"/>
  <c r="H8638" i="13"/>
  <c r="H8654" i="13"/>
  <c r="H8670" i="13"/>
  <c r="H8686" i="13"/>
  <c r="H8702" i="13"/>
  <c r="H8718" i="13"/>
  <c r="H8734" i="13"/>
  <c r="H8750" i="13"/>
  <c r="H8766" i="13"/>
  <c r="H8782" i="13"/>
  <c r="H8798" i="13"/>
  <c r="H8814" i="13"/>
  <c r="H8830" i="13"/>
  <c r="H8846" i="13"/>
  <c r="H8862" i="13"/>
  <c r="H8878" i="13"/>
  <c r="H8894" i="13"/>
  <c r="H8910" i="13"/>
  <c r="H8926" i="13"/>
  <c r="H8942" i="13"/>
  <c r="H8958" i="13"/>
  <c r="H8974" i="13"/>
  <c r="H8990" i="13"/>
  <c r="H9006" i="13"/>
  <c r="H9022" i="13"/>
  <c r="H9038" i="13"/>
  <c r="H9054" i="13"/>
  <c r="H9070" i="13"/>
  <c r="H9086" i="13"/>
  <c r="H7522" i="13"/>
  <c r="H7721" i="13"/>
  <c r="H8046" i="13"/>
  <c r="H8178" i="13"/>
  <c r="H8190" i="13"/>
  <c r="H8205" i="13"/>
  <c r="H8238" i="13"/>
  <c r="H8257" i="13"/>
  <c r="H8273" i="13"/>
  <c r="H8286" i="13"/>
  <c r="H8306" i="13"/>
  <c r="H8319" i="13"/>
  <c r="H8345" i="13"/>
  <c r="H8352" i="13"/>
  <c r="H8365" i="13"/>
  <c r="H8371" i="13"/>
  <c r="H8377" i="13"/>
  <c r="H8393" i="13"/>
  <c r="H8409" i="13"/>
  <c r="H8425" i="13"/>
  <c r="H8441" i="13"/>
  <c r="H8457" i="13"/>
  <c r="H8473" i="13"/>
  <c r="H8489" i="13"/>
  <c r="H8505" i="13"/>
  <c r="H8521" i="13"/>
  <c r="H8537" i="13"/>
  <c r="H8553" i="13"/>
  <c r="H8569" i="13"/>
  <c r="H8585" i="13"/>
  <c r="H8601" i="13"/>
  <c r="H8617" i="13"/>
  <c r="H8633" i="13"/>
  <c r="H8649" i="13"/>
  <c r="H8665" i="13"/>
  <c r="H8681" i="13"/>
  <c r="H8697" i="13"/>
  <c r="H8713" i="13"/>
  <c r="H8729" i="13"/>
  <c r="H8745" i="13"/>
  <c r="H8761" i="13"/>
  <c r="H8777" i="13"/>
  <c r="H8793" i="13"/>
  <c r="H8809" i="13"/>
  <c r="H8825" i="13"/>
  <c r="H8841" i="13"/>
  <c r="H8857" i="13"/>
  <c r="H8873" i="13"/>
  <c r="H8889" i="13"/>
  <c r="H8905" i="13"/>
  <c r="H8921" i="13"/>
  <c r="H8937" i="13"/>
  <c r="H7530" i="13"/>
  <c r="H7897" i="13"/>
  <c r="H7961" i="13"/>
  <c r="H8089" i="13"/>
  <c r="H8157" i="13"/>
  <c r="H8248" i="13"/>
  <c r="H8280" i="13"/>
  <c r="H8300" i="13"/>
  <c r="H8339" i="13"/>
  <c r="H8359" i="13"/>
  <c r="H8388" i="13"/>
  <c r="H8404" i="13"/>
  <c r="H8420" i="13"/>
  <c r="H8436" i="13"/>
  <c r="H8452" i="13"/>
  <c r="H8468" i="13"/>
  <c r="H8484" i="13"/>
  <c r="H8500" i="13"/>
  <c r="H8516" i="13"/>
  <c r="H8532" i="13"/>
  <c r="H8548" i="13"/>
  <c r="H8564" i="13"/>
  <c r="H8580" i="13"/>
  <c r="H8596" i="13"/>
  <c r="H8612" i="13"/>
  <c r="H8628" i="13"/>
  <c r="H8644" i="13"/>
  <c r="H8660" i="13"/>
  <c r="H8676" i="13"/>
  <c r="H8692" i="13"/>
  <c r="H8708" i="13"/>
  <c r="H8724" i="13"/>
  <c r="H8740" i="13"/>
  <c r="H8756" i="13"/>
  <c r="H8772" i="13"/>
  <c r="H8788" i="13"/>
  <c r="H8804" i="13"/>
  <c r="H8820" i="13"/>
  <c r="H8836" i="13"/>
  <c r="H8852" i="13"/>
  <c r="H8868" i="13"/>
  <c r="H8884" i="13"/>
  <c r="H6729" i="13"/>
  <c r="H7539" i="13"/>
  <c r="H7817" i="13"/>
  <c r="H7966" i="13"/>
  <c r="H8094" i="13"/>
  <c r="H8158" i="13"/>
  <c r="H8194" i="13"/>
  <c r="H8217" i="13"/>
  <c r="H8265" i="13"/>
  <c r="H8287" i="13"/>
  <c r="H8313" i="13"/>
  <c r="H8320" i="13"/>
  <c r="H8333" i="13"/>
  <c r="H8346" i="13"/>
  <c r="H8353" i="13"/>
  <c r="H8383" i="13"/>
  <c r="H8399" i="13"/>
  <c r="H8415" i="13"/>
  <c r="H8431" i="13"/>
  <c r="H8447" i="13"/>
  <c r="H8463" i="13"/>
  <c r="H8479" i="13"/>
  <c r="H8495" i="13"/>
  <c r="H8511" i="13"/>
  <c r="H8527" i="13"/>
  <c r="H8543" i="13"/>
  <c r="H8559" i="13"/>
  <c r="H8575" i="13"/>
  <c r="H8591" i="13"/>
  <c r="H8607" i="13"/>
  <c r="H8623" i="13"/>
  <c r="H8639" i="13"/>
  <c r="H8655" i="13"/>
  <c r="H8671" i="13"/>
  <c r="H8687" i="13"/>
  <c r="H8703" i="13"/>
  <c r="H8719" i="13"/>
  <c r="H8735" i="13"/>
  <c r="H8751" i="13"/>
  <c r="H8767" i="13"/>
  <c r="H8783" i="13"/>
  <c r="H8799" i="13"/>
  <c r="H8815" i="13"/>
  <c r="H8831" i="13"/>
  <c r="H8847" i="13"/>
  <c r="H8863" i="13"/>
  <c r="H8879" i="13"/>
  <c r="H8895" i="13"/>
  <c r="H8911" i="13"/>
  <c r="H8927" i="13"/>
  <c r="H8943" i="13"/>
  <c r="H8959" i="13"/>
  <c r="H8975" i="13"/>
  <c r="H7548" i="13"/>
  <c r="H7737" i="13"/>
  <c r="H8009" i="13"/>
  <c r="H8179" i="13"/>
  <c r="H8206" i="13"/>
  <c r="H8219" i="13"/>
  <c r="H8231" i="13"/>
  <c r="H8258" i="13"/>
  <c r="H8267" i="13"/>
  <c r="H8274" i="13"/>
  <c r="H8307" i="13"/>
  <c r="H8327" i="13"/>
  <c r="H8366" i="13"/>
  <c r="H8378" i="13"/>
  <c r="H8394" i="13"/>
  <c r="H8410" i="13"/>
  <c r="H8426" i="13"/>
  <c r="H8442" i="13"/>
  <c r="H8458" i="13"/>
  <c r="H8474" i="13"/>
  <c r="H8490" i="13"/>
  <c r="H8506" i="13"/>
  <c r="H8522" i="13"/>
  <c r="H8538" i="13"/>
  <c r="H8554" i="13"/>
  <c r="H8570" i="13"/>
  <c r="H8586" i="13"/>
  <c r="H8602" i="13"/>
  <c r="H8618" i="13"/>
  <c r="H8634" i="13"/>
  <c r="H8650" i="13"/>
  <c r="H8666" i="13"/>
  <c r="H8682" i="13"/>
  <c r="H8698" i="13"/>
  <c r="H8714" i="13"/>
  <c r="H8730" i="13"/>
  <c r="H8746" i="13"/>
  <c r="H8762" i="13"/>
  <c r="H8778" i="13"/>
  <c r="H8794" i="13"/>
  <c r="H8810" i="13"/>
  <c r="H8826" i="13"/>
  <c r="H8842" i="13"/>
  <c r="H8858" i="13"/>
  <c r="H8874" i="13"/>
  <c r="H7913" i="13"/>
  <c r="H8014" i="13"/>
  <c r="H8162" i="13"/>
  <c r="H8249" i="13"/>
  <c r="H8281" i="13"/>
  <c r="H8288" i="13"/>
  <c r="H8301" i="13"/>
  <c r="H8314" i="13"/>
  <c r="H8321" i="13"/>
  <c r="H8347" i="13"/>
  <c r="H8360" i="13"/>
  <c r="H8389" i="13"/>
  <c r="H8405" i="13"/>
  <c r="H8421" i="13"/>
  <c r="H8437" i="13"/>
  <c r="H8453" i="13"/>
  <c r="H8469" i="13"/>
  <c r="H8485" i="13"/>
  <c r="H8501" i="13"/>
  <c r="H8517" i="13"/>
  <c r="H8533" i="13"/>
  <c r="H8549" i="13"/>
  <c r="H8565" i="13"/>
  <c r="H8581" i="13"/>
  <c r="H8597" i="13"/>
  <c r="H8613" i="13"/>
  <c r="H8629" i="13"/>
  <c r="H8645" i="13"/>
  <c r="H8661" i="13"/>
  <c r="H8677" i="13"/>
  <c r="H8693" i="13"/>
  <c r="H8709" i="13"/>
  <c r="H8725" i="13"/>
  <c r="H8741" i="13"/>
  <c r="H8757" i="13"/>
  <c r="H8773" i="13"/>
  <c r="H8789" i="13"/>
  <c r="H8805" i="13"/>
  <c r="H8821" i="13"/>
  <c r="H8837" i="13"/>
  <c r="H8853" i="13"/>
  <c r="H8869" i="13"/>
  <c r="H8885" i="13"/>
  <c r="H8901" i="13"/>
  <c r="H8917" i="13"/>
  <c r="H8933" i="13"/>
  <c r="H7562" i="13"/>
  <c r="H7833" i="13"/>
  <c r="H8057" i="13"/>
  <c r="H8195" i="13"/>
  <c r="H8221" i="13"/>
  <c r="H8242" i="13"/>
  <c r="H8251" i="13"/>
  <c r="H8268" i="13"/>
  <c r="H8295" i="13"/>
  <c r="H8334" i="13"/>
  <c r="H8354" i="13"/>
  <c r="H8367" i="13"/>
  <c r="H8373" i="13"/>
  <c r="H8384" i="13"/>
  <c r="H8400" i="13"/>
  <c r="H8416" i="13"/>
  <c r="H8432" i="13"/>
  <c r="H8448" i="13"/>
  <c r="H8464" i="13"/>
  <c r="H8480" i="13"/>
  <c r="H8496" i="13"/>
  <c r="H8512" i="13"/>
  <c r="H8528" i="13"/>
  <c r="H8544" i="13"/>
  <c r="H8560" i="13"/>
  <c r="H8576" i="13"/>
  <c r="H8592" i="13"/>
  <c r="H8608" i="13"/>
  <c r="H8624" i="13"/>
  <c r="H8640" i="13"/>
  <c r="H8656" i="13"/>
  <c r="H8672" i="13"/>
  <c r="H8688" i="13"/>
  <c r="H8704" i="13"/>
  <c r="H8720" i="13"/>
  <c r="H8736" i="13"/>
  <c r="H8752" i="13"/>
  <c r="H8768" i="13"/>
  <c r="H8784" i="13"/>
  <c r="H8800" i="13"/>
  <c r="H8816" i="13"/>
  <c r="H8832" i="13"/>
  <c r="H8848" i="13"/>
  <c r="H8864" i="13"/>
  <c r="H8880" i="13"/>
  <c r="H8896" i="13"/>
  <c r="H8912" i="13"/>
  <c r="H8928" i="13"/>
  <c r="H7146" i="13"/>
  <c r="H7570" i="13"/>
  <c r="H7753" i="13"/>
  <c r="H8062" i="13"/>
  <c r="H8137" i="13"/>
  <c r="H8210" i="13"/>
  <c r="H8232" i="13"/>
  <c r="H8259" i="13"/>
  <c r="H8275" i="13"/>
  <c r="H8282" i="13"/>
  <c r="H8289" i="13"/>
  <c r="H8315" i="13"/>
  <c r="H8328" i="13"/>
  <c r="H8348" i="13"/>
  <c r="H8379" i="13"/>
  <c r="H8395" i="13"/>
  <c r="H8411" i="13"/>
  <c r="H8427" i="13"/>
  <c r="H8443" i="13"/>
  <c r="H8459" i="13"/>
  <c r="H8475" i="13"/>
  <c r="H8491" i="13"/>
  <c r="H8507" i="13"/>
  <c r="H8523" i="13"/>
  <c r="H8539" i="13"/>
  <c r="H8555" i="13"/>
  <c r="H8571" i="13"/>
  <c r="H8587" i="13"/>
  <c r="H8603" i="13"/>
  <c r="H8619" i="13"/>
  <c r="H8635" i="13"/>
  <c r="H8651" i="13"/>
  <c r="H8667" i="13"/>
  <c r="H8683" i="13"/>
  <c r="H8699" i="13"/>
  <c r="H8715" i="13"/>
  <c r="H8731" i="13"/>
  <c r="H8747" i="13"/>
  <c r="H8763" i="13"/>
  <c r="H8779" i="13"/>
  <c r="H8795" i="13"/>
  <c r="H8811" i="13"/>
  <c r="H8827" i="13"/>
  <c r="H8843" i="13"/>
  <c r="H8859" i="13"/>
  <c r="H8891" i="13"/>
  <c r="H8907" i="13"/>
  <c r="H8923" i="13"/>
  <c r="H8939" i="13"/>
  <c r="H8955" i="13"/>
  <c r="H7673" i="13"/>
  <c r="H7929" i="13"/>
  <c r="H7977" i="13"/>
  <c r="H8105" i="13"/>
  <c r="H8141" i="13"/>
  <c r="H8252" i="13"/>
  <c r="H8302" i="13"/>
  <c r="H8322" i="13"/>
  <c r="H8335" i="13"/>
  <c r="H8361" i="13"/>
  <c r="H8390" i="13"/>
  <c r="H8406" i="13"/>
  <c r="H8422" i="13"/>
  <c r="H8438" i="13"/>
  <c r="H8454" i="13"/>
  <c r="H8470" i="13"/>
  <c r="H8486" i="13"/>
  <c r="H8502" i="13"/>
  <c r="H8518" i="13"/>
  <c r="H8534" i="13"/>
  <c r="H8550" i="13"/>
  <c r="H8566" i="13"/>
  <c r="H8582" i="13"/>
  <c r="H8598" i="13"/>
  <c r="H8614" i="13"/>
  <c r="H8630" i="13"/>
  <c r="H8646" i="13"/>
  <c r="H8662" i="13"/>
  <c r="H8678" i="13"/>
  <c r="H8694" i="13"/>
  <c r="H8710" i="13"/>
  <c r="H8726" i="13"/>
  <c r="H8742" i="13"/>
  <c r="H8758" i="13"/>
  <c r="H8774" i="13"/>
  <c r="H8790" i="13"/>
  <c r="H8806" i="13"/>
  <c r="H8822" i="13"/>
  <c r="H8838" i="13"/>
  <c r="H8854" i="13"/>
  <c r="H8870" i="13"/>
  <c r="H8886" i="13"/>
  <c r="H7849" i="13"/>
  <c r="H7982" i="13"/>
  <c r="H8110" i="13"/>
  <c r="H8142" i="13"/>
  <c r="H8184" i="13"/>
  <c r="H8222" i="13"/>
  <c r="H8243" i="13"/>
  <c r="H8269" i="13"/>
  <c r="H8283" i="13"/>
  <c r="H8296" i="13"/>
  <c r="H8316" i="13"/>
  <c r="H8355" i="13"/>
  <c r="H8368" i="13"/>
  <c r="H8385" i="13"/>
  <c r="H8401" i="13"/>
  <c r="H8417" i="13"/>
  <c r="H8433" i="13"/>
  <c r="H8449" i="13"/>
  <c r="H8465" i="13"/>
  <c r="H8481" i="13"/>
  <c r="H8497" i="13"/>
  <c r="H8513" i="13"/>
  <c r="H8529" i="13"/>
  <c r="H8545" i="13"/>
  <c r="H8561" i="13"/>
  <c r="H8577" i="13"/>
  <c r="H8593" i="13"/>
  <c r="H8609" i="13"/>
  <c r="H8625" i="13"/>
  <c r="H8641" i="13"/>
  <c r="H8657" i="13"/>
  <c r="H8673" i="13"/>
  <c r="H8689" i="13"/>
  <c r="H8705" i="13"/>
  <c r="H8721" i="13"/>
  <c r="H8737" i="13"/>
  <c r="H8753" i="13"/>
  <c r="H8769" i="13"/>
  <c r="H8785" i="13"/>
  <c r="H8801" i="13"/>
  <c r="H8817" i="13"/>
  <c r="H8833" i="13"/>
  <c r="H8849" i="13"/>
  <c r="H8865" i="13"/>
  <c r="H7402" i="13"/>
  <c r="H7589" i="13"/>
  <c r="H7769" i="13"/>
  <c r="H8025" i="13"/>
  <c r="H8211" i="13"/>
  <c r="H8233" i="13"/>
  <c r="H8290" i="13"/>
  <c r="H8303" i="13"/>
  <c r="H8329" i="13"/>
  <c r="H8336" i="13"/>
  <c r="H8349" i="13"/>
  <c r="H8362" i="13"/>
  <c r="H8380" i="13"/>
  <c r="H8396" i="13"/>
  <c r="H8412" i="13"/>
  <c r="H8428" i="13"/>
  <c r="H8444" i="13"/>
  <c r="H8460" i="13"/>
  <c r="H8476" i="13"/>
  <c r="H8492" i="13"/>
  <c r="H8508" i="13"/>
  <c r="H8524" i="13"/>
  <c r="H8540" i="13"/>
  <c r="H8556" i="13"/>
  <c r="H8572" i="13"/>
  <c r="H8588" i="13"/>
  <c r="H8604" i="13"/>
  <c r="H8620" i="13"/>
  <c r="H8636" i="13"/>
  <c r="H8652" i="13"/>
  <c r="H8668" i="13"/>
  <c r="H8684" i="13"/>
  <c r="H8700" i="13"/>
  <c r="H8716" i="13"/>
  <c r="H8732" i="13"/>
  <c r="H8748" i="13"/>
  <c r="H8764" i="13"/>
  <c r="H8780" i="13"/>
  <c r="H8796" i="13"/>
  <c r="H8812" i="13"/>
  <c r="H8828" i="13"/>
  <c r="H8844" i="13"/>
  <c r="H8860" i="13"/>
  <c r="H8876" i="13"/>
  <c r="H7689" i="13"/>
  <c r="H8030" i="13"/>
  <c r="H8200" i="13"/>
  <c r="H8235" i="13"/>
  <c r="H8253" i="13"/>
  <c r="H8284" i="13"/>
  <c r="H8323" i="13"/>
  <c r="H8343" i="13"/>
  <c r="H8369" i="13"/>
  <c r="H8375" i="13"/>
  <c r="H8391" i="13"/>
  <c r="H8407" i="13"/>
  <c r="H8423" i="13"/>
  <c r="H8439" i="13"/>
  <c r="H8455" i="13"/>
  <c r="H8471" i="13"/>
  <c r="H8487" i="13"/>
  <c r="H8503" i="13"/>
  <c r="H8519" i="13"/>
  <c r="H8535" i="13"/>
  <c r="H8551" i="13"/>
  <c r="H8567" i="13"/>
  <c r="H8583" i="13"/>
  <c r="H8599" i="13"/>
  <c r="H8615" i="13"/>
  <c r="H8631" i="13"/>
  <c r="H8647" i="13"/>
  <c r="H8663" i="13"/>
  <c r="H8679" i="13"/>
  <c r="H8695" i="13"/>
  <c r="H8711" i="13"/>
  <c r="H8727" i="13"/>
  <c r="H8743" i="13"/>
  <c r="H8759" i="13"/>
  <c r="H8775" i="13"/>
  <c r="H8791" i="13"/>
  <c r="H8807" i="13"/>
  <c r="H8823" i="13"/>
  <c r="H8839" i="13"/>
  <c r="H8855" i="13"/>
  <c r="H8578" i="13"/>
  <c r="H8834" i="13"/>
  <c r="H8930" i="13"/>
  <c r="H8951" i="13"/>
  <c r="H8960" i="13"/>
  <c r="H8976" i="13"/>
  <c r="H9004" i="13"/>
  <c r="H9012" i="13"/>
  <c r="H9044" i="13"/>
  <c r="H9050" i="13"/>
  <c r="H9056" i="13"/>
  <c r="H9062" i="13"/>
  <c r="H9068" i="13"/>
  <c r="H9074" i="13"/>
  <c r="H9103" i="13"/>
  <c r="H9119" i="13"/>
  <c r="H9135" i="13"/>
  <c r="H9151" i="13"/>
  <c r="H9167" i="13"/>
  <c r="H9183" i="13"/>
  <c r="H9199" i="13"/>
  <c r="H9215" i="13"/>
  <c r="H9231" i="13"/>
  <c r="H9247" i="13"/>
  <c r="H9263" i="13"/>
  <c r="H9279" i="13"/>
  <c r="H9295" i="13"/>
  <c r="H9311" i="13"/>
  <c r="H9327" i="13"/>
  <c r="H9343" i="13"/>
  <c r="H9359" i="13"/>
  <c r="H9375" i="13"/>
  <c r="H9391" i="13"/>
  <c r="H9407" i="13"/>
  <c r="H9423" i="13"/>
  <c r="H9439" i="13"/>
  <c r="H9455" i="13"/>
  <c r="H9471" i="13"/>
  <c r="H9487" i="13"/>
  <c r="H9503" i="13"/>
  <c r="H9519" i="13"/>
  <c r="H9535" i="13"/>
  <c r="H9551" i="13"/>
  <c r="H9567" i="13"/>
  <c r="H9583" i="13"/>
  <c r="H9599" i="13"/>
  <c r="H9615" i="13"/>
  <c r="H9631" i="13"/>
  <c r="H9647" i="13"/>
  <c r="H9663" i="13"/>
  <c r="H9679" i="13"/>
  <c r="H9695" i="13"/>
  <c r="H9711" i="13"/>
  <c r="H9727" i="13"/>
  <c r="H9743" i="13"/>
  <c r="H9759" i="13"/>
  <c r="H9775" i="13"/>
  <c r="H9791" i="13"/>
  <c r="H9807" i="13"/>
  <c r="H9823" i="13"/>
  <c r="H9839" i="13"/>
  <c r="H9855" i="13"/>
  <c r="H9871" i="13"/>
  <c r="H8169" i="13"/>
  <c r="H8317" i="13"/>
  <c r="H8498" i="13"/>
  <c r="H8754" i="13"/>
  <c r="H8919" i="13"/>
  <c r="H8932" i="13"/>
  <c r="H8969" i="13"/>
  <c r="H8983" i="13"/>
  <c r="H8991" i="13"/>
  <c r="H9019" i="13"/>
  <c r="H9032" i="13"/>
  <c r="H9081" i="13"/>
  <c r="H9087" i="13"/>
  <c r="H9098" i="13"/>
  <c r="H9114" i="13"/>
  <c r="H9130" i="13"/>
  <c r="H9146" i="13"/>
  <c r="H9162" i="13"/>
  <c r="H9178" i="13"/>
  <c r="H9194" i="13"/>
  <c r="H9210" i="13"/>
  <c r="H9226" i="13"/>
  <c r="H9242" i="13"/>
  <c r="H9258" i="13"/>
  <c r="H9274" i="13"/>
  <c r="H9290" i="13"/>
  <c r="H9306" i="13"/>
  <c r="H9322" i="13"/>
  <c r="H9338" i="13"/>
  <c r="H9354" i="13"/>
  <c r="H9370" i="13"/>
  <c r="H9386" i="13"/>
  <c r="H9402" i="13"/>
  <c r="H9418" i="13"/>
  <c r="H9434" i="13"/>
  <c r="H9450" i="13"/>
  <c r="H9466" i="13"/>
  <c r="H9482" i="13"/>
  <c r="H9498" i="13"/>
  <c r="H9514" i="13"/>
  <c r="H9530" i="13"/>
  <c r="H9546" i="13"/>
  <c r="H9562" i="13"/>
  <c r="H9578" i="13"/>
  <c r="H9594" i="13"/>
  <c r="H9610" i="13"/>
  <c r="H9626" i="13"/>
  <c r="H9642" i="13"/>
  <c r="H9658" i="13"/>
  <c r="H9674" i="13"/>
  <c r="H9690" i="13"/>
  <c r="H9706" i="13"/>
  <c r="H9722" i="13"/>
  <c r="H9738" i="13"/>
  <c r="H9754" i="13"/>
  <c r="H9770" i="13"/>
  <c r="H9786" i="13"/>
  <c r="H9802" i="13"/>
  <c r="H8185" i="13"/>
  <c r="H8418" i="13"/>
  <c r="H8674" i="13"/>
  <c r="H8881" i="13"/>
  <c r="H8908" i="13"/>
  <c r="H8953" i="13"/>
  <c r="H8961" i="13"/>
  <c r="H8998" i="13"/>
  <c r="H9026" i="13"/>
  <c r="H9075" i="13"/>
  <c r="H9093" i="13"/>
  <c r="H9109" i="13"/>
  <c r="H9125" i="13"/>
  <c r="H9141" i="13"/>
  <c r="H9157" i="13"/>
  <c r="H9173" i="13"/>
  <c r="H9189" i="13"/>
  <c r="H9205" i="13"/>
  <c r="H9221" i="13"/>
  <c r="H9237" i="13"/>
  <c r="H9253" i="13"/>
  <c r="H9269" i="13"/>
  <c r="H9285" i="13"/>
  <c r="H9301" i="13"/>
  <c r="H9317" i="13"/>
  <c r="H9333" i="13"/>
  <c r="H9349" i="13"/>
  <c r="H9365" i="13"/>
  <c r="H9381" i="13"/>
  <c r="H9397" i="13"/>
  <c r="H9413" i="13"/>
  <c r="H9429" i="13"/>
  <c r="H9445" i="13"/>
  <c r="H9461" i="13"/>
  <c r="H9477" i="13"/>
  <c r="H9493" i="13"/>
  <c r="H9509" i="13"/>
  <c r="H9525" i="13"/>
  <c r="H9541" i="13"/>
  <c r="H9557" i="13"/>
  <c r="H9573" i="13"/>
  <c r="H9589" i="13"/>
  <c r="H9605" i="13"/>
  <c r="H9621" i="13"/>
  <c r="H9637" i="13"/>
  <c r="H9653" i="13"/>
  <c r="H9669" i="13"/>
  <c r="H9685" i="13"/>
  <c r="H9701" i="13"/>
  <c r="H9717" i="13"/>
  <c r="H9733" i="13"/>
  <c r="H9749" i="13"/>
  <c r="H9765" i="13"/>
  <c r="H9781" i="13"/>
  <c r="H9797" i="13"/>
  <c r="H8330" i="13"/>
  <c r="H8594" i="13"/>
  <c r="H8850" i="13"/>
  <c r="H8897" i="13"/>
  <c r="H8934" i="13"/>
  <c r="H8944" i="13"/>
  <c r="H8970" i="13"/>
  <c r="H8977" i="13"/>
  <c r="H8985" i="13"/>
  <c r="H9013" i="13"/>
  <c r="H9033" i="13"/>
  <c r="H9039" i="13"/>
  <c r="H9045" i="13"/>
  <c r="H9051" i="13"/>
  <c r="H9057" i="13"/>
  <c r="H9063" i="13"/>
  <c r="H9104" i="13"/>
  <c r="H9120" i="13"/>
  <c r="H9136" i="13"/>
  <c r="H9152" i="13"/>
  <c r="H9168" i="13"/>
  <c r="H9184" i="13"/>
  <c r="H9200" i="13"/>
  <c r="H9216" i="13"/>
  <c r="H9232" i="13"/>
  <c r="H9248" i="13"/>
  <c r="H9264" i="13"/>
  <c r="H9280" i="13"/>
  <c r="H9296" i="13"/>
  <c r="H9312" i="13"/>
  <c r="H9328" i="13"/>
  <c r="H9344" i="13"/>
  <c r="H9360" i="13"/>
  <c r="H9376" i="13"/>
  <c r="H9392" i="13"/>
  <c r="H9408" i="13"/>
  <c r="H9424" i="13"/>
  <c r="H9440" i="13"/>
  <c r="H9456" i="13"/>
  <c r="H9472" i="13"/>
  <c r="H9488" i="13"/>
  <c r="H9504" i="13"/>
  <c r="H9520" i="13"/>
  <c r="H9536" i="13"/>
  <c r="H9552" i="13"/>
  <c r="H9568" i="13"/>
  <c r="H9584" i="13"/>
  <c r="H9600" i="13"/>
  <c r="H9616" i="13"/>
  <c r="H9632" i="13"/>
  <c r="H9648" i="13"/>
  <c r="H9664" i="13"/>
  <c r="H9680" i="13"/>
  <c r="H9696" i="13"/>
  <c r="H9712" i="13"/>
  <c r="H9728" i="13"/>
  <c r="H9744" i="13"/>
  <c r="H9760" i="13"/>
  <c r="H9776" i="13"/>
  <c r="H9792" i="13"/>
  <c r="H9808" i="13"/>
  <c r="H9824" i="13"/>
  <c r="H9840" i="13"/>
  <c r="H9856" i="13"/>
  <c r="H9872" i="13"/>
  <c r="H8337" i="13"/>
  <c r="H8514" i="13"/>
  <c r="H8770" i="13"/>
  <c r="H8882" i="13"/>
  <c r="H8922" i="13"/>
  <c r="H8954" i="13"/>
  <c r="H8992" i="13"/>
  <c r="H9020" i="13"/>
  <c r="H9027" i="13"/>
  <c r="H9076" i="13"/>
  <c r="H9082" i="13"/>
  <c r="H9088" i="13"/>
  <c r="H9099" i="13"/>
  <c r="H9115" i="13"/>
  <c r="H9131" i="13"/>
  <c r="H9147" i="13"/>
  <c r="H9163" i="13"/>
  <c r="H9179" i="13"/>
  <c r="H9195" i="13"/>
  <c r="H9211" i="13"/>
  <c r="H9227" i="13"/>
  <c r="H9243" i="13"/>
  <c r="H9259" i="13"/>
  <c r="H9275" i="13"/>
  <c r="H9291" i="13"/>
  <c r="H9307" i="13"/>
  <c r="H9323" i="13"/>
  <c r="H9339" i="13"/>
  <c r="H9355" i="13"/>
  <c r="H9371" i="13"/>
  <c r="H9387" i="13"/>
  <c r="H9403" i="13"/>
  <c r="H9419" i="13"/>
  <c r="H9435" i="13"/>
  <c r="H9451" i="13"/>
  <c r="H9467" i="13"/>
  <c r="H9483" i="13"/>
  <c r="H9499" i="13"/>
  <c r="H9515" i="13"/>
  <c r="H9531" i="13"/>
  <c r="H9547" i="13"/>
  <c r="H9563" i="13"/>
  <c r="H9579" i="13"/>
  <c r="H9595" i="13"/>
  <c r="H9611" i="13"/>
  <c r="H9627" i="13"/>
  <c r="H9643" i="13"/>
  <c r="H9659" i="13"/>
  <c r="H9675" i="13"/>
  <c r="H9691" i="13"/>
  <c r="H9707" i="13"/>
  <c r="H9723" i="13"/>
  <c r="H8434" i="13"/>
  <c r="H8690" i="13"/>
  <c r="H8945" i="13"/>
  <c r="H8962" i="13"/>
  <c r="H8999" i="13"/>
  <c r="H9007" i="13"/>
  <c r="H9064" i="13"/>
  <c r="H9094" i="13"/>
  <c r="H9110" i="13"/>
  <c r="H9126" i="13"/>
  <c r="H9142" i="13"/>
  <c r="H9158" i="13"/>
  <c r="H9174" i="13"/>
  <c r="H9190" i="13"/>
  <c r="H9206" i="13"/>
  <c r="H9222" i="13"/>
  <c r="H9238" i="13"/>
  <c r="H9254" i="13"/>
  <c r="H9270" i="13"/>
  <c r="H9286" i="13"/>
  <c r="H9302" i="13"/>
  <c r="H9318" i="13"/>
  <c r="H9334" i="13"/>
  <c r="H9350" i="13"/>
  <c r="H9366" i="13"/>
  <c r="H9382" i="13"/>
  <c r="H9398" i="13"/>
  <c r="H9414" i="13"/>
  <c r="H9430" i="13"/>
  <c r="H9446" i="13"/>
  <c r="H9462" i="13"/>
  <c r="H9478" i="13"/>
  <c r="H9494" i="13"/>
  <c r="H9510" i="13"/>
  <c r="H9526" i="13"/>
  <c r="H9542" i="13"/>
  <c r="H9558" i="13"/>
  <c r="H9574" i="13"/>
  <c r="H9590" i="13"/>
  <c r="H9606" i="13"/>
  <c r="H9622" i="13"/>
  <c r="H9638" i="13"/>
  <c r="H9654" i="13"/>
  <c r="H9670" i="13"/>
  <c r="H8610" i="13"/>
  <c r="H8898" i="13"/>
  <c r="H8935" i="13"/>
  <c r="H8971" i="13"/>
  <c r="H8978" i="13"/>
  <c r="H8986" i="13"/>
  <c r="H9014" i="13"/>
  <c r="H9028" i="13"/>
  <c r="H9034" i="13"/>
  <c r="H9040" i="13"/>
  <c r="H9046" i="13"/>
  <c r="H9052" i="13"/>
  <c r="H9058" i="13"/>
  <c r="H9105" i="13"/>
  <c r="H9121" i="13"/>
  <c r="H9137" i="13"/>
  <c r="H9153" i="13"/>
  <c r="H9169" i="13"/>
  <c r="H9185" i="13"/>
  <c r="H9201" i="13"/>
  <c r="H9217" i="13"/>
  <c r="H9233" i="13"/>
  <c r="H9249" i="13"/>
  <c r="H9265" i="13"/>
  <c r="H9281" i="13"/>
  <c r="H9297" i="13"/>
  <c r="H9313" i="13"/>
  <c r="H9329" i="13"/>
  <c r="H9345" i="13"/>
  <c r="H9361" i="13"/>
  <c r="H9377" i="13"/>
  <c r="H9393" i="13"/>
  <c r="H9409" i="13"/>
  <c r="H9425" i="13"/>
  <c r="H9441" i="13"/>
  <c r="H9457" i="13"/>
  <c r="H9473" i="13"/>
  <c r="H9489" i="13"/>
  <c r="H9505" i="13"/>
  <c r="H9521" i="13"/>
  <c r="H9537" i="13"/>
  <c r="H9553" i="13"/>
  <c r="H9569" i="13"/>
  <c r="H9585" i="13"/>
  <c r="H9601" i="13"/>
  <c r="H9617" i="13"/>
  <c r="H9633" i="13"/>
  <c r="H9649" i="13"/>
  <c r="H9665" i="13"/>
  <c r="H9681" i="13"/>
  <c r="H9697" i="13"/>
  <c r="H9713" i="13"/>
  <c r="H9729" i="13"/>
  <c r="H9745" i="13"/>
  <c r="H9761" i="13"/>
  <c r="H8530" i="13"/>
  <c r="H8786" i="13"/>
  <c r="H8900" i="13"/>
  <c r="H8924" i="13"/>
  <c r="H8964" i="13"/>
  <c r="H8993" i="13"/>
  <c r="H9001" i="13"/>
  <c r="H9065" i="13"/>
  <c r="H9071" i="13"/>
  <c r="H9077" i="13"/>
  <c r="H9083" i="13"/>
  <c r="H9089" i="13"/>
  <c r="H9100" i="13"/>
  <c r="H9116" i="13"/>
  <c r="H9132" i="13"/>
  <c r="H9148" i="13"/>
  <c r="H9164" i="13"/>
  <c r="H9180" i="13"/>
  <c r="H9196" i="13"/>
  <c r="H9212" i="13"/>
  <c r="H9228" i="13"/>
  <c r="H9244" i="13"/>
  <c r="H9260" i="13"/>
  <c r="H9276" i="13"/>
  <c r="H9292" i="13"/>
  <c r="H9308" i="13"/>
  <c r="H9324" i="13"/>
  <c r="H9340" i="13"/>
  <c r="H9356" i="13"/>
  <c r="H9372" i="13"/>
  <c r="H9388" i="13"/>
  <c r="H9404" i="13"/>
  <c r="H9420" i="13"/>
  <c r="H9436" i="13"/>
  <c r="H9452" i="13"/>
  <c r="H9468" i="13"/>
  <c r="H9484" i="13"/>
  <c r="H9500" i="13"/>
  <c r="H9516" i="13"/>
  <c r="H9532" i="13"/>
  <c r="H9548" i="13"/>
  <c r="H9564" i="13"/>
  <c r="H9580" i="13"/>
  <c r="H9596" i="13"/>
  <c r="H9612" i="13"/>
  <c r="H9628" i="13"/>
  <c r="H9644" i="13"/>
  <c r="H9660" i="13"/>
  <c r="H9676" i="13"/>
  <c r="H8363" i="13"/>
  <c r="H8450" i="13"/>
  <c r="H8706" i="13"/>
  <c r="H8866" i="13"/>
  <c r="H8887" i="13"/>
  <c r="H8913" i="13"/>
  <c r="H8946" i="13"/>
  <c r="H8980" i="13"/>
  <c r="H9008" i="13"/>
  <c r="H9059" i="13"/>
  <c r="H9095" i="13"/>
  <c r="H9111" i="13"/>
  <c r="H9127" i="13"/>
  <c r="H9143" i="13"/>
  <c r="H9159" i="13"/>
  <c r="H9175" i="13"/>
  <c r="H9191" i="13"/>
  <c r="H9207" i="13"/>
  <c r="H9223" i="13"/>
  <c r="H9239" i="13"/>
  <c r="H9255" i="13"/>
  <c r="H9271" i="13"/>
  <c r="H9287" i="13"/>
  <c r="H9303" i="13"/>
  <c r="H9319" i="13"/>
  <c r="H9335" i="13"/>
  <c r="H9351" i="13"/>
  <c r="H9367" i="13"/>
  <c r="H9383" i="13"/>
  <c r="H9399" i="13"/>
  <c r="H9415" i="13"/>
  <c r="H9431" i="13"/>
  <c r="H9447" i="13"/>
  <c r="H9463" i="13"/>
  <c r="H9479" i="13"/>
  <c r="H9495" i="13"/>
  <c r="H9511" i="13"/>
  <c r="H9527" i="13"/>
  <c r="H9543" i="13"/>
  <c r="H9559" i="13"/>
  <c r="H9575" i="13"/>
  <c r="H9591" i="13"/>
  <c r="H9607" i="13"/>
  <c r="H9623" i="13"/>
  <c r="H9639" i="13"/>
  <c r="H9655" i="13"/>
  <c r="H9671" i="13"/>
  <c r="H9687" i="13"/>
  <c r="H9703" i="13"/>
  <c r="H8626" i="13"/>
  <c r="H8902" i="13"/>
  <c r="H8938" i="13"/>
  <c r="H8948" i="13"/>
  <c r="H8956" i="13"/>
  <c r="H8965" i="13"/>
  <c r="H8972" i="13"/>
  <c r="H8987" i="13"/>
  <c r="H9015" i="13"/>
  <c r="H9023" i="13"/>
  <c r="H9029" i="13"/>
  <c r="H9035" i="13"/>
  <c r="H9041" i="13"/>
  <c r="H9047" i="13"/>
  <c r="H9106" i="13"/>
  <c r="H9122" i="13"/>
  <c r="H9138" i="13"/>
  <c r="H9154" i="13"/>
  <c r="H9170" i="13"/>
  <c r="H9186" i="13"/>
  <c r="H9202" i="13"/>
  <c r="H9218" i="13"/>
  <c r="H9234" i="13"/>
  <c r="H9250" i="13"/>
  <c r="H9266" i="13"/>
  <c r="H9282" i="13"/>
  <c r="H9298" i="13"/>
  <c r="H9314" i="13"/>
  <c r="H9330" i="13"/>
  <c r="H9346" i="13"/>
  <c r="H9362" i="13"/>
  <c r="H9378" i="13"/>
  <c r="H9394" i="13"/>
  <c r="H9410" i="13"/>
  <c r="H9426" i="13"/>
  <c r="H9442" i="13"/>
  <c r="H9458" i="13"/>
  <c r="H9474" i="13"/>
  <c r="H9490" i="13"/>
  <c r="H9506" i="13"/>
  <c r="H9522" i="13"/>
  <c r="H9538" i="13"/>
  <c r="H9554" i="13"/>
  <c r="H9570" i="13"/>
  <c r="H9586" i="13"/>
  <c r="H9602" i="13"/>
  <c r="H9618" i="13"/>
  <c r="H9634" i="13"/>
  <c r="H9650" i="13"/>
  <c r="H9666" i="13"/>
  <c r="H9682" i="13"/>
  <c r="H9698" i="13"/>
  <c r="H7865" i="13"/>
  <c r="H8270" i="13"/>
  <c r="H8546" i="13"/>
  <c r="H8802" i="13"/>
  <c r="H8871" i="13"/>
  <c r="H8890" i="13"/>
  <c r="H8994" i="13"/>
  <c r="H9002" i="13"/>
  <c r="H9060" i="13"/>
  <c r="H9066" i="13"/>
  <c r="H9072" i="13"/>
  <c r="H9078" i="13"/>
  <c r="H9084" i="13"/>
  <c r="H9090" i="13"/>
  <c r="H9101" i="13"/>
  <c r="H9117" i="13"/>
  <c r="H9133" i="13"/>
  <c r="H9149" i="13"/>
  <c r="H9165" i="13"/>
  <c r="H9181" i="13"/>
  <c r="H9197" i="13"/>
  <c r="H9213" i="13"/>
  <c r="H9229" i="13"/>
  <c r="H9245" i="13"/>
  <c r="H9261" i="13"/>
  <c r="H9277" i="13"/>
  <c r="H9293" i="13"/>
  <c r="H9309" i="13"/>
  <c r="H9325" i="13"/>
  <c r="H9341" i="13"/>
  <c r="H9357" i="13"/>
  <c r="H9373" i="13"/>
  <c r="H9389" i="13"/>
  <c r="H9405" i="13"/>
  <c r="H9421" i="13"/>
  <c r="H9437" i="13"/>
  <c r="H9453" i="13"/>
  <c r="H9469" i="13"/>
  <c r="H9485" i="13"/>
  <c r="H9501" i="13"/>
  <c r="H9517" i="13"/>
  <c r="H9533" i="13"/>
  <c r="H9549" i="13"/>
  <c r="H9565" i="13"/>
  <c r="H9581" i="13"/>
  <c r="H9597" i="13"/>
  <c r="H9613" i="13"/>
  <c r="H9629" i="13"/>
  <c r="H9645" i="13"/>
  <c r="H9661" i="13"/>
  <c r="H9677" i="13"/>
  <c r="H9693" i="13"/>
  <c r="H9709" i="13"/>
  <c r="H7945" i="13"/>
  <c r="H8466" i="13"/>
  <c r="H8722" i="13"/>
  <c r="H8914" i="13"/>
  <c r="H8949" i="13"/>
  <c r="H8981" i="13"/>
  <c r="H9009" i="13"/>
  <c r="H9017" i="13"/>
  <c r="H9048" i="13"/>
  <c r="H9096" i="13"/>
  <c r="H9112" i="13"/>
  <c r="H9128" i="13"/>
  <c r="H9144" i="13"/>
  <c r="H9160" i="13"/>
  <c r="H9176" i="13"/>
  <c r="H9192" i="13"/>
  <c r="H9208" i="13"/>
  <c r="H9224" i="13"/>
  <c r="H9240" i="13"/>
  <c r="H9256" i="13"/>
  <c r="H9272" i="13"/>
  <c r="H9288" i="13"/>
  <c r="H9304" i="13"/>
  <c r="H9320" i="13"/>
  <c r="H9336" i="13"/>
  <c r="H9352" i="13"/>
  <c r="H9368" i="13"/>
  <c r="H9384" i="13"/>
  <c r="H9400" i="13"/>
  <c r="H9416" i="13"/>
  <c r="H9432" i="13"/>
  <c r="H9448" i="13"/>
  <c r="H9464" i="13"/>
  <c r="H9480" i="13"/>
  <c r="H9496" i="13"/>
  <c r="H9512" i="13"/>
  <c r="H9528" i="13"/>
  <c r="H9544" i="13"/>
  <c r="H9560" i="13"/>
  <c r="H9576" i="13"/>
  <c r="H9592" i="13"/>
  <c r="H9608" i="13"/>
  <c r="H9624" i="13"/>
  <c r="H9640" i="13"/>
  <c r="H9656" i="13"/>
  <c r="H9672" i="13"/>
  <c r="H8386" i="13"/>
  <c r="H8642" i="13"/>
  <c r="H8903" i="13"/>
  <c r="H8916" i="13"/>
  <c r="H8966" i="13"/>
  <c r="H8988" i="13"/>
  <c r="H8996" i="13"/>
  <c r="H9024" i="13"/>
  <c r="H9030" i="13"/>
  <c r="H9036" i="13"/>
  <c r="H9042" i="13"/>
  <c r="H9091" i="13"/>
  <c r="H9107" i="13"/>
  <c r="H9123" i="13"/>
  <c r="H9139" i="13"/>
  <c r="H9155" i="13"/>
  <c r="H9171" i="13"/>
  <c r="H9187" i="13"/>
  <c r="H9203" i="13"/>
  <c r="H9219" i="13"/>
  <c r="H9235" i="13"/>
  <c r="H9251" i="13"/>
  <c r="H9267" i="13"/>
  <c r="H9283" i="13"/>
  <c r="H9299" i="13"/>
  <c r="H9315" i="13"/>
  <c r="H9331" i="13"/>
  <c r="H9347" i="13"/>
  <c r="H9363" i="13"/>
  <c r="H9379" i="13"/>
  <c r="H9395" i="13"/>
  <c r="H9411" i="13"/>
  <c r="H9427" i="13"/>
  <c r="H9443" i="13"/>
  <c r="H9459" i="13"/>
  <c r="H9475" i="13"/>
  <c r="H9491" i="13"/>
  <c r="H9507" i="13"/>
  <c r="H9523" i="13"/>
  <c r="H9539" i="13"/>
  <c r="H9555" i="13"/>
  <c r="H9571" i="13"/>
  <c r="H9587" i="13"/>
  <c r="H9603" i="13"/>
  <c r="H8562" i="13"/>
  <c r="H8818" i="13"/>
  <c r="H8892" i="13"/>
  <c r="H8929" i="13"/>
  <c r="H8940" i="13"/>
  <c r="H8950" i="13"/>
  <c r="H9003" i="13"/>
  <c r="H9049" i="13"/>
  <c r="H9055" i="13"/>
  <c r="H9061" i="13"/>
  <c r="H9067" i="13"/>
  <c r="H9073" i="13"/>
  <c r="H9079" i="13"/>
  <c r="H9102" i="13"/>
  <c r="H9118" i="13"/>
  <c r="H9134" i="13"/>
  <c r="H9150" i="13"/>
  <c r="H9166" i="13"/>
  <c r="H9182" i="13"/>
  <c r="H9198" i="13"/>
  <c r="H9214" i="13"/>
  <c r="H9230" i="13"/>
  <c r="H9246" i="13"/>
  <c r="H9262" i="13"/>
  <c r="H9278" i="13"/>
  <c r="H9294" i="13"/>
  <c r="H9310" i="13"/>
  <c r="H9326" i="13"/>
  <c r="H9342" i="13"/>
  <c r="H9358" i="13"/>
  <c r="H9374" i="13"/>
  <c r="H9390" i="13"/>
  <c r="H9406" i="13"/>
  <c r="H9422" i="13"/>
  <c r="H9438" i="13"/>
  <c r="H9454" i="13"/>
  <c r="H9470" i="13"/>
  <c r="H9486" i="13"/>
  <c r="H9502" i="13"/>
  <c r="H9518" i="13"/>
  <c r="H9534" i="13"/>
  <c r="H9550" i="13"/>
  <c r="H9566" i="13"/>
  <c r="H9582" i="13"/>
  <c r="H9598" i="13"/>
  <c r="H9614" i="13"/>
  <c r="H9630" i="13"/>
  <c r="H9646" i="13"/>
  <c r="H8073" i="13"/>
  <c r="H8297" i="13"/>
  <c r="H8482" i="13"/>
  <c r="H8738" i="13"/>
  <c r="H8918" i="13"/>
  <c r="H8982" i="13"/>
  <c r="H9010" i="13"/>
  <c r="H9018" i="13"/>
  <c r="H9043" i="13"/>
  <c r="H9097" i="13"/>
  <c r="H9113" i="13"/>
  <c r="H9129" i="13"/>
  <c r="H9145" i="13"/>
  <c r="H9161" i="13"/>
  <c r="H9177" i="13"/>
  <c r="H9193" i="13"/>
  <c r="H9209" i="13"/>
  <c r="H9225" i="13"/>
  <c r="H9241" i="13"/>
  <c r="H9257" i="13"/>
  <c r="H9273" i="13"/>
  <c r="H9289" i="13"/>
  <c r="H9305" i="13"/>
  <c r="H9321" i="13"/>
  <c r="H9337" i="13"/>
  <c r="H9353" i="13"/>
  <c r="H9369" i="13"/>
  <c r="H9385" i="13"/>
  <c r="H9401" i="13"/>
  <c r="H9417" i="13"/>
  <c r="H9433" i="13"/>
  <c r="H9449" i="13"/>
  <c r="H9465" i="13"/>
  <c r="H9481" i="13"/>
  <c r="H9497" i="13"/>
  <c r="H9513" i="13"/>
  <c r="H9529" i="13"/>
  <c r="H9545" i="13"/>
  <c r="H9561" i="13"/>
  <c r="H9577" i="13"/>
  <c r="H9593" i="13"/>
  <c r="H9609" i="13"/>
  <c r="H9625" i="13"/>
  <c r="H9641" i="13"/>
  <c r="H9657" i="13"/>
  <c r="H9284" i="13"/>
  <c r="H9540" i="13"/>
  <c r="H9619" i="13"/>
  <c r="H9772" i="13"/>
  <c r="H9800" i="13"/>
  <c r="H9851" i="13"/>
  <c r="H9857" i="13"/>
  <c r="H9863" i="13"/>
  <c r="H9869" i="13"/>
  <c r="H9875" i="13"/>
  <c r="H9881" i="13"/>
  <c r="H9897" i="13"/>
  <c r="H9913" i="13"/>
  <c r="H9929" i="13"/>
  <c r="H9945" i="13"/>
  <c r="H9961" i="13"/>
  <c r="H9977" i="13"/>
  <c r="H9993" i="13"/>
  <c r="H9980" i="13"/>
  <c r="H9997" i="13"/>
  <c r="H9971" i="13"/>
  <c r="H9724" i="13"/>
  <c r="H9763" i="13"/>
  <c r="H9838" i="13"/>
  <c r="H9998" i="13"/>
  <c r="H9025" i="13"/>
  <c r="H9204" i="13"/>
  <c r="H9460" i="13"/>
  <c r="H9620" i="13"/>
  <c r="H9662" i="13"/>
  <c r="H9705" i="13"/>
  <c r="H9715" i="13"/>
  <c r="H9732" i="13"/>
  <c r="H9741" i="13"/>
  <c r="H9748" i="13"/>
  <c r="H9779" i="13"/>
  <c r="H9787" i="13"/>
  <c r="H9845" i="13"/>
  <c r="H9892" i="13"/>
  <c r="H9908" i="13"/>
  <c r="H9924" i="13"/>
  <c r="H9940" i="13"/>
  <c r="H9956" i="13"/>
  <c r="H9972" i="13"/>
  <c r="H9988" i="13"/>
  <c r="H10000" i="13"/>
  <c r="H9996" i="13"/>
  <c r="H9820" i="13"/>
  <c r="H9031" i="13"/>
  <c r="H9124" i="13"/>
  <c r="H9380" i="13"/>
  <c r="H9694" i="13"/>
  <c r="H9725" i="13"/>
  <c r="H9734" i="13"/>
  <c r="H9757" i="13"/>
  <c r="H9764" i="13"/>
  <c r="H9794" i="13"/>
  <c r="H9815" i="13"/>
  <c r="H9821" i="13"/>
  <c r="H9827" i="13"/>
  <c r="H9833" i="13"/>
  <c r="H9887" i="13"/>
  <c r="H9903" i="13"/>
  <c r="H9919" i="13"/>
  <c r="H9935" i="13"/>
  <c r="H9951" i="13"/>
  <c r="H9967" i="13"/>
  <c r="H9983" i="13"/>
  <c r="H9999" i="13"/>
  <c r="H9984" i="13"/>
  <c r="H9990" i="13"/>
  <c r="H9986" i="13"/>
  <c r="H9966" i="13"/>
  <c r="H8906" i="13"/>
  <c r="H9300" i="13"/>
  <c r="H9556" i="13"/>
  <c r="H9750" i="13"/>
  <c r="H9773" i="13"/>
  <c r="H9801" i="13"/>
  <c r="H9809" i="13"/>
  <c r="H9846" i="13"/>
  <c r="H9852" i="13"/>
  <c r="H9858" i="13"/>
  <c r="H9864" i="13"/>
  <c r="H9870" i="13"/>
  <c r="H9876" i="13"/>
  <c r="H9882" i="13"/>
  <c r="H9898" i="13"/>
  <c r="H9914" i="13"/>
  <c r="H9930" i="13"/>
  <c r="H9946" i="13"/>
  <c r="H9962" i="13"/>
  <c r="H9978" i="13"/>
  <c r="H9994" i="13"/>
  <c r="H9975" i="13"/>
  <c r="H9987" i="13"/>
  <c r="H9793" i="13"/>
  <c r="H9220" i="13"/>
  <c r="H9476" i="13"/>
  <c r="H9667" i="13"/>
  <c r="H9683" i="13"/>
  <c r="H9708" i="13"/>
  <c r="H9716" i="13"/>
  <c r="H9735" i="13"/>
  <c r="H9742" i="13"/>
  <c r="H9766" i="13"/>
  <c r="H9780" i="13"/>
  <c r="H9788" i="13"/>
  <c r="H9834" i="13"/>
  <c r="H9893" i="13"/>
  <c r="H9909" i="13"/>
  <c r="H9925" i="13"/>
  <c r="H9941" i="13"/>
  <c r="H9957" i="13"/>
  <c r="H9973" i="13"/>
  <c r="H9989" i="13"/>
  <c r="H9958" i="13"/>
  <c r="H9965" i="13"/>
  <c r="H9814" i="13"/>
  <c r="H9140" i="13"/>
  <c r="H9396" i="13"/>
  <c r="H9718" i="13"/>
  <c r="H9726" i="13"/>
  <c r="H9751" i="13"/>
  <c r="H9758" i="13"/>
  <c r="H9795" i="13"/>
  <c r="H9803" i="13"/>
  <c r="H9816" i="13"/>
  <c r="H9822" i="13"/>
  <c r="H9828" i="13"/>
  <c r="H9877" i="13"/>
  <c r="H9888" i="13"/>
  <c r="H9904" i="13"/>
  <c r="H9920" i="13"/>
  <c r="H9936" i="13"/>
  <c r="H9952" i="13"/>
  <c r="H9968" i="13"/>
  <c r="H9981" i="13"/>
  <c r="H9678" i="13"/>
  <c r="H9756" i="13"/>
  <c r="H9316" i="13"/>
  <c r="H9572" i="13"/>
  <c r="H9635" i="13"/>
  <c r="H9767" i="13"/>
  <c r="H9774" i="13"/>
  <c r="H9782" i="13"/>
  <c r="H9810" i="13"/>
  <c r="H9835" i="13"/>
  <c r="H9841" i="13"/>
  <c r="H9847" i="13"/>
  <c r="H9853" i="13"/>
  <c r="H9859" i="13"/>
  <c r="H9865" i="13"/>
  <c r="H9883" i="13"/>
  <c r="H9899" i="13"/>
  <c r="H9915" i="13"/>
  <c r="H9931" i="13"/>
  <c r="H9947" i="13"/>
  <c r="H9963" i="13"/>
  <c r="H9979" i="13"/>
  <c r="H9995" i="13"/>
  <c r="H9991" i="13"/>
  <c r="H9832" i="13"/>
  <c r="H9886" i="13"/>
  <c r="H8304" i="13"/>
  <c r="H9236" i="13"/>
  <c r="H9492" i="13"/>
  <c r="H9636" i="13"/>
  <c r="H9668" i="13"/>
  <c r="H9684" i="13"/>
  <c r="H9719" i="13"/>
  <c r="H9736" i="13"/>
  <c r="H9789" i="13"/>
  <c r="H9829" i="13"/>
  <c r="H9878" i="13"/>
  <c r="H9894" i="13"/>
  <c r="H9910" i="13"/>
  <c r="H9926" i="13"/>
  <c r="H9942" i="13"/>
  <c r="H9974" i="13"/>
  <c r="H2" i="13"/>
  <c r="H9918" i="13"/>
  <c r="H8402" i="13"/>
  <c r="H9156" i="13"/>
  <c r="H9412" i="13"/>
  <c r="H9686" i="13"/>
  <c r="H9699" i="13"/>
  <c r="H9752" i="13"/>
  <c r="H9796" i="13"/>
  <c r="H9804" i="13"/>
  <c r="H9817" i="13"/>
  <c r="H9866" i="13"/>
  <c r="H9889" i="13"/>
  <c r="H9905" i="13"/>
  <c r="H9921" i="13"/>
  <c r="H9937" i="13"/>
  <c r="H9953" i="13"/>
  <c r="H9969" i="13"/>
  <c r="H9985" i="13"/>
  <c r="H10001" i="13"/>
  <c r="H9976" i="13"/>
  <c r="H9108" i="13"/>
  <c r="H9785" i="13"/>
  <c r="H8967" i="13"/>
  <c r="H9332" i="13"/>
  <c r="H9588" i="13"/>
  <c r="H9688" i="13"/>
  <c r="H9710" i="13"/>
  <c r="H9720" i="13"/>
  <c r="H9768" i="13"/>
  <c r="H9783" i="13"/>
  <c r="H9811" i="13"/>
  <c r="H9830" i="13"/>
  <c r="H9836" i="13"/>
  <c r="H9842" i="13"/>
  <c r="H9848" i="13"/>
  <c r="H9854" i="13"/>
  <c r="H9860" i="13"/>
  <c r="H9884" i="13"/>
  <c r="H9900" i="13"/>
  <c r="H9916" i="13"/>
  <c r="H9932" i="13"/>
  <c r="H9948" i="13"/>
  <c r="H9964" i="13"/>
  <c r="H9080" i="13"/>
  <c r="H9252" i="13"/>
  <c r="H9508" i="13"/>
  <c r="H9673" i="13"/>
  <c r="H9737" i="13"/>
  <c r="H9790" i="13"/>
  <c r="H9798" i="13"/>
  <c r="H9818" i="13"/>
  <c r="H9867" i="13"/>
  <c r="H9873" i="13"/>
  <c r="H9879" i="13"/>
  <c r="H9895" i="13"/>
  <c r="H9911" i="13"/>
  <c r="H9927" i="13"/>
  <c r="H9943" i="13"/>
  <c r="H9959" i="13"/>
  <c r="H9714" i="13"/>
  <c r="H9844" i="13"/>
  <c r="H9902" i="13"/>
  <c r="H8658" i="13"/>
  <c r="H9172" i="13"/>
  <c r="H9428" i="13"/>
  <c r="H9700" i="13"/>
  <c r="H9730" i="13"/>
  <c r="H9746" i="13"/>
  <c r="H9753" i="13"/>
  <c r="H9777" i="13"/>
  <c r="H9805" i="13"/>
  <c r="H9861" i="13"/>
  <c r="H9890" i="13"/>
  <c r="H9906" i="13"/>
  <c r="H9922" i="13"/>
  <c r="H9938" i="13"/>
  <c r="H9954" i="13"/>
  <c r="H9970" i="13"/>
  <c r="H9826" i="13"/>
  <c r="H9934" i="13"/>
  <c r="H9092" i="13"/>
  <c r="H9348" i="13"/>
  <c r="H9604" i="13"/>
  <c r="H9651" i="13"/>
  <c r="H9689" i="13"/>
  <c r="H9702" i="13"/>
  <c r="H9721" i="13"/>
  <c r="H9739" i="13"/>
  <c r="H9762" i="13"/>
  <c r="H9769" i="13"/>
  <c r="H9784" i="13"/>
  <c r="H9812" i="13"/>
  <c r="H9819" i="13"/>
  <c r="H9825" i="13"/>
  <c r="H9831" i="13"/>
  <c r="H9837" i="13"/>
  <c r="H9843" i="13"/>
  <c r="H9849" i="13"/>
  <c r="H9885" i="13"/>
  <c r="H9901" i="13"/>
  <c r="H9917" i="13"/>
  <c r="H9933" i="13"/>
  <c r="H9949" i="13"/>
  <c r="H9692" i="13"/>
  <c r="H8997" i="13"/>
  <c r="H9268" i="13"/>
  <c r="H9524" i="13"/>
  <c r="H9652" i="13"/>
  <c r="H9755" i="13"/>
  <c r="H9799" i="13"/>
  <c r="H9813" i="13"/>
  <c r="H9862" i="13"/>
  <c r="H9868" i="13"/>
  <c r="H9874" i="13"/>
  <c r="H9880" i="13"/>
  <c r="H9896" i="13"/>
  <c r="H9912" i="13"/>
  <c r="H9928" i="13"/>
  <c r="H9944" i="13"/>
  <c r="H9960" i="13"/>
  <c r="H9992" i="13"/>
  <c r="H9364" i="13"/>
  <c r="H9950" i="13"/>
  <c r="H9188" i="13"/>
  <c r="H9444" i="13"/>
  <c r="H9704" i="13"/>
  <c r="H9731" i="13"/>
  <c r="H9740" i="13"/>
  <c r="H9747" i="13"/>
  <c r="H9771" i="13"/>
  <c r="H9778" i="13"/>
  <c r="H9806" i="13"/>
  <c r="H9850" i="13"/>
  <c r="H9891" i="13"/>
  <c r="H9907" i="13"/>
  <c r="H9923" i="13"/>
  <c r="H9939" i="13"/>
  <c r="H9955" i="13"/>
  <c r="H9982" i="13"/>
  <c r="G8" i="13"/>
  <c r="G24" i="13"/>
  <c r="G40" i="13"/>
  <c r="G56" i="13"/>
  <c r="G72" i="13"/>
  <c r="G88" i="13"/>
  <c r="G104" i="13"/>
  <c r="G120" i="13"/>
  <c r="G136" i="13"/>
  <c r="G152" i="13"/>
  <c r="G168" i="13"/>
  <c r="G184" i="13"/>
  <c r="G200" i="13"/>
  <c r="G216" i="13"/>
  <c r="G232" i="13"/>
  <c r="G3" i="13"/>
  <c r="G19" i="13"/>
  <c r="G35" i="13"/>
  <c r="G51" i="13"/>
  <c r="G67" i="13"/>
  <c r="G83" i="13"/>
  <c r="G99" i="13"/>
  <c r="G115" i="13"/>
  <c r="G131" i="13"/>
  <c r="G147" i="13"/>
  <c r="G163" i="13"/>
  <c r="G179" i="13"/>
  <c r="G195" i="13"/>
  <c r="G211" i="13"/>
  <c r="G227" i="13"/>
  <c r="G243" i="13"/>
  <c r="G259" i="13"/>
  <c r="G275" i="13"/>
  <c r="G291" i="13"/>
  <c r="G307" i="13"/>
  <c r="G323" i="13"/>
  <c r="G339" i="13"/>
  <c r="G355" i="13"/>
  <c r="G371" i="13"/>
  <c r="G387" i="13"/>
  <c r="G403" i="13"/>
  <c r="G419" i="13"/>
  <c r="G435" i="13"/>
  <c r="G451" i="13"/>
  <c r="G11" i="13"/>
  <c r="G27" i="13"/>
  <c r="G6" i="13"/>
  <c r="G17" i="13"/>
  <c r="G33" i="13"/>
  <c r="G49" i="13"/>
  <c r="G65" i="13"/>
  <c r="G81" i="13"/>
  <c r="G97" i="13"/>
  <c r="G113" i="13"/>
  <c r="G129" i="13"/>
  <c r="G145" i="13"/>
  <c r="G161" i="13"/>
  <c r="G177" i="13"/>
  <c r="G193" i="13"/>
  <c r="G209" i="13"/>
  <c r="G12" i="13"/>
  <c r="G28" i="13"/>
  <c r="G44" i="13"/>
  <c r="G60" i="13"/>
  <c r="G76" i="13"/>
  <c r="G92" i="13"/>
  <c r="G108" i="13"/>
  <c r="G124" i="13"/>
  <c r="G140" i="13"/>
  <c r="G156" i="13"/>
  <c r="G172" i="13"/>
  <c r="G188" i="13"/>
  <c r="G204" i="13"/>
  <c r="G220" i="13"/>
  <c r="G236" i="13"/>
  <c r="G252" i="13"/>
  <c r="G268" i="13"/>
  <c r="G284" i="13"/>
  <c r="G300" i="13"/>
  <c r="G316" i="13"/>
  <c r="G7" i="13"/>
  <c r="G23" i="13"/>
  <c r="G39" i="13"/>
  <c r="G55" i="13"/>
  <c r="G71" i="13"/>
  <c r="G87" i="13"/>
  <c r="G103" i="13"/>
  <c r="G119" i="13"/>
  <c r="G135" i="13"/>
  <c r="G151" i="13"/>
  <c r="G167" i="13"/>
  <c r="G183" i="13"/>
  <c r="G199" i="13"/>
  <c r="G215" i="13"/>
  <c r="G231" i="13"/>
  <c r="G247" i="13"/>
  <c r="G263" i="13"/>
  <c r="G30" i="13"/>
  <c r="G62" i="13"/>
  <c r="G69" i="13"/>
  <c r="G77" i="13"/>
  <c r="G116" i="13"/>
  <c r="G123" i="13"/>
  <c r="G170" i="13"/>
  <c r="G178" i="13"/>
  <c r="G230" i="13"/>
  <c r="G244" i="13"/>
  <c r="G270" i="13"/>
  <c r="G276" i="13"/>
  <c r="G282" i="13"/>
  <c r="G288" i="13"/>
  <c r="G294" i="13"/>
  <c r="G336" i="13"/>
  <c r="G353" i="13"/>
  <c r="G370" i="13"/>
  <c r="G393" i="13"/>
  <c r="G410" i="13"/>
  <c r="G427" i="13"/>
  <c r="G444" i="13"/>
  <c r="G466" i="13"/>
  <c r="G482" i="13"/>
  <c r="G498" i="13"/>
  <c r="G514" i="13"/>
  <c r="G530" i="13"/>
  <c r="G546" i="13"/>
  <c r="G13" i="13"/>
  <c r="G21" i="13"/>
  <c r="G38" i="13"/>
  <c r="G78" i="13"/>
  <c r="G85" i="13"/>
  <c r="G93" i="13"/>
  <c r="G132" i="13"/>
  <c r="G139" i="13"/>
  <c r="G186" i="13"/>
  <c r="G194" i="13"/>
  <c r="G217" i="13"/>
  <c r="G238" i="13"/>
  <c r="G257" i="13"/>
  <c r="G264" i="13"/>
  <c r="G313" i="13"/>
  <c r="G319" i="13"/>
  <c r="G325" i="13"/>
  <c r="G342" i="13"/>
  <c r="G359" i="13"/>
  <c r="G376" i="13"/>
  <c r="G382" i="13"/>
  <c r="G399" i="13"/>
  <c r="G416" i="13"/>
  <c r="G433" i="13"/>
  <c r="G450" i="13"/>
  <c r="G461" i="13"/>
  <c r="G477" i="13"/>
  <c r="G493" i="13"/>
  <c r="G509" i="13"/>
  <c r="G525" i="13"/>
  <c r="G541" i="13"/>
  <c r="G557" i="13"/>
  <c r="G573" i="13"/>
  <c r="G589" i="13"/>
  <c r="G605" i="13"/>
  <c r="G621" i="13"/>
  <c r="G4" i="13"/>
  <c r="G14" i="13"/>
  <c r="G47" i="13"/>
  <c r="G54" i="13"/>
  <c r="G94" i="13"/>
  <c r="G101" i="13"/>
  <c r="G109" i="13"/>
  <c r="G148" i="13"/>
  <c r="G155" i="13"/>
  <c r="G202" i="13"/>
  <c r="G210" i="13"/>
  <c r="G224" i="13"/>
  <c r="G251" i="13"/>
  <c r="G258" i="13"/>
  <c r="G295" i="13"/>
  <c r="G301" i="13"/>
  <c r="G331" i="13"/>
  <c r="G348" i="13"/>
  <c r="G365" i="13"/>
  <c r="G388" i="13"/>
  <c r="G405" i="13"/>
  <c r="G422" i="13"/>
  <c r="G439" i="13"/>
  <c r="G456" i="13"/>
  <c r="G22" i="13"/>
  <c r="G31" i="13"/>
  <c r="G63" i="13"/>
  <c r="G70" i="13"/>
  <c r="G110" i="13"/>
  <c r="G117" i="13"/>
  <c r="G125" i="13"/>
  <c r="G164" i="13"/>
  <c r="G171" i="13"/>
  <c r="G245" i="13"/>
  <c r="G265" i="13"/>
  <c r="G271" i="13"/>
  <c r="G277" i="13"/>
  <c r="G283" i="13"/>
  <c r="G289" i="13"/>
  <c r="G337" i="13"/>
  <c r="G354" i="13"/>
  <c r="G377" i="13"/>
  <c r="G394" i="13"/>
  <c r="G411" i="13"/>
  <c r="G428" i="13"/>
  <c r="G445" i="13"/>
  <c r="G467" i="13"/>
  <c r="G483" i="13"/>
  <c r="G499" i="13"/>
  <c r="G515" i="13"/>
  <c r="G531" i="13"/>
  <c r="G547" i="13"/>
  <c r="G79" i="13"/>
  <c r="G86" i="13"/>
  <c r="G126" i="13"/>
  <c r="G133" i="13"/>
  <c r="G141" i="13"/>
  <c r="G180" i="13"/>
  <c r="G187" i="13"/>
  <c r="G218" i="13"/>
  <c r="G239" i="13"/>
  <c r="G302" i="13"/>
  <c r="G308" i="13"/>
  <c r="G314" i="13"/>
  <c r="G320" i="13"/>
  <c r="G326" i="13"/>
  <c r="G343" i="13"/>
  <c r="G360" i="13"/>
  <c r="G366" i="13"/>
  <c r="G383" i="13"/>
  <c r="G400" i="13"/>
  <c r="G417" i="13"/>
  <c r="G434" i="13"/>
  <c r="G462" i="13"/>
  <c r="G5" i="13"/>
  <c r="G15" i="13"/>
  <c r="G41" i="13"/>
  <c r="G48" i="13"/>
  <c r="G95" i="13"/>
  <c r="G102" i="13"/>
  <c r="G142" i="13"/>
  <c r="G149" i="13"/>
  <c r="G157" i="13"/>
  <c r="G196" i="13"/>
  <c r="G203" i="13"/>
  <c r="G225" i="13"/>
  <c r="G233" i="13"/>
  <c r="G290" i="13"/>
  <c r="G296" i="13"/>
  <c r="G332" i="13"/>
  <c r="G349" i="13"/>
  <c r="G372" i="13"/>
  <c r="G389" i="13"/>
  <c r="G32" i="13"/>
  <c r="G57" i="13"/>
  <c r="G64" i="13"/>
  <c r="G111" i="13"/>
  <c r="G118" i="13"/>
  <c r="G158" i="13"/>
  <c r="G165" i="13"/>
  <c r="G173" i="13"/>
  <c r="G212" i="13"/>
  <c r="G226" i="13"/>
  <c r="G246" i="13"/>
  <c r="G253" i="13"/>
  <c r="G266" i="13"/>
  <c r="G272" i="13"/>
  <c r="G278" i="13"/>
  <c r="G338" i="13"/>
  <c r="G361" i="13"/>
  <c r="G378" i="13"/>
  <c r="G395" i="13"/>
  <c r="G412" i="13"/>
  <c r="G25" i="13"/>
  <c r="G73" i="13"/>
  <c r="G80" i="13"/>
  <c r="G127" i="13"/>
  <c r="G134" i="13"/>
  <c r="G174" i="13"/>
  <c r="G181" i="13"/>
  <c r="G189" i="13"/>
  <c r="G219" i="13"/>
  <c r="G240" i="13"/>
  <c r="G260" i="13"/>
  <c r="G297" i="13"/>
  <c r="G303" i="13"/>
  <c r="G309" i="13"/>
  <c r="G315" i="13"/>
  <c r="G321" i="13"/>
  <c r="G327" i="13"/>
  <c r="G344" i="13"/>
  <c r="G350" i="13"/>
  <c r="G367" i="13"/>
  <c r="G384" i="13"/>
  <c r="G16" i="13"/>
  <c r="G34" i="13"/>
  <c r="G42" i="13"/>
  <c r="G50" i="13"/>
  <c r="G89" i="13"/>
  <c r="G96" i="13"/>
  <c r="G143" i="13"/>
  <c r="G150" i="13"/>
  <c r="G190" i="13"/>
  <c r="G197" i="13"/>
  <c r="G205" i="13"/>
  <c r="G234" i="13"/>
  <c r="G254" i="13"/>
  <c r="G279" i="13"/>
  <c r="G285" i="13"/>
  <c r="G333" i="13"/>
  <c r="G356" i="13"/>
  <c r="G373" i="13"/>
  <c r="G390" i="13"/>
  <c r="G9" i="13"/>
  <c r="G58" i="13"/>
  <c r="G66" i="13"/>
  <c r="G105" i="13"/>
  <c r="G112" i="13"/>
  <c r="G159" i="13"/>
  <c r="G166" i="13"/>
  <c r="G206" i="13"/>
  <c r="G213" i="13"/>
  <c r="G267" i="13"/>
  <c r="G273" i="13"/>
  <c r="G322" i="13"/>
  <c r="G345" i="13"/>
  <c r="G362" i="13"/>
  <c r="G379" i="13"/>
  <c r="G396" i="13"/>
  <c r="G413" i="13"/>
  <c r="G18" i="13"/>
  <c r="G26" i="13"/>
  <c r="G74" i="13"/>
  <c r="G82" i="13"/>
  <c r="G121" i="13"/>
  <c r="G128" i="13"/>
  <c r="G175" i="13"/>
  <c r="G182" i="13"/>
  <c r="G228" i="13"/>
  <c r="G241" i="13"/>
  <c r="G248" i="13"/>
  <c r="G261" i="13"/>
  <c r="G286" i="13"/>
  <c r="G292" i="13"/>
  <c r="G298" i="13"/>
  <c r="G304" i="13"/>
  <c r="G310" i="13"/>
  <c r="G328" i="13"/>
  <c r="G334" i="13"/>
  <c r="G351" i="13"/>
  <c r="G368" i="13"/>
  <c r="G385" i="13"/>
  <c r="G402" i="13"/>
  <c r="G425" i="13"/>
  <c r="G43" i="13"/>
  <c r="G90" i="13"/>
  <c r="G98" i="13"/>
  <c r="G137" i="13"/>
  <c r="G144" i="13"/>
  <c r="G191" i="13"/>
  <c r="G198" i="13"/>
  <c r="G221" i="13"/>
  <c r="G235" i="13"/>
  <c r="G242" i="13"/>
  <c r="G255" i="13"/>
  <c r="G274" i="13"/>
  <c r="G280" i="13"/>
  <c r="G340" i="13"/>
  <c r="G357" i="13"/>
  <c r="G10" i="13"/>
  <c r="G36" i="13"/>
  <c r="G52" i="13"/>
  <c r="G59" i="13"/>
  <c r="G106" i="13"/>
  <c r="G114" i="13"/>
  <c r="G153" i="13"/>
  <c r="G160" i="13"/>
  <c r="G207" i="13"/>
  <c r="G214" i="13"/>
  <c r="G222" i="13"/>
  <c r="G249" i="13"/>
  <c r="G311" i="13"/>
  <c r="G317" i="13"/>
  <c r="G329" i="13"/>
  <c r="G346" i="13"/>
  <c r="G363" i="13"/>
  <c r="G68" i="13"/>
  <c r="G75" i="13"/>
  <c r="G122" i="13"/>
  <c r="G130" i="13"/>
  <c r="G169" i="13"/>
  <c r="G176" i="13"/>
  <c r="G229" i="13"/>
  <c r="G262" i="13"/>
  <c r="G281" i="13"/>
  <c r="G287" i="13"/>
  <c r="G293" i="13"/>
  <c r="G299" i="13"/>
  <c r="G305" i="13"/>
  <c r="G335" i="13"/>
  <c r="G352" i="13"/>
  <c r="G369" i="13"/>
  <c r="G20" i="13"/>
  <c r="G45" i="13"/>
  <c r="G84" i="13"/>
  <c r="G91" i="13"/>
  <c r="G138" i="13"/>
  <c r="G146" i="13"/>
  <c r="G185" i="13"/>
  <c r="G192" i="13"/>
  <c r="G256" i="13"/>
  <c r="G269" i="13"/>
  <c r="G330" i="13"/>
  <c r="G374" i="13"/>
  <c r="G415" i="13"/>
  <c r="G486" i="13"/>
  <c r="G506" i="13"/>
  <c r="G526" i="13"/>
  <c r="G545" i="13"/>
  <c r="G563" i="13"/>
  <c r="G580" i="13"/>
  <c r="G597" i="13"/>
  <c r="G614" i="13"/>
  <c r="G636" i="13"/>
  <c r="G652" i="13"/>
  <c r="G668" i="13"/>
  <c r="G684" i="13"/>
  <c r="G700" i="13"/>
  <c r="G716" i="13"/>
  <c r="G732" i="13"/>
  <c r="G748" i="13"/>
  <c r="G764" i="13"/>
  <c r="G780" i="13"/>
  <c r="G796" i="13"/>
  <c r="G812" i="13"/>
  <c r="G828" i="13"/>
  <c r="G844" i="13"/>
  <c r="G860" i="13"/>
  <c r="G392" i="13"/>
  <c r="G404" i="13"/>
  <c r="G452" i="13"/>
  <c r="G459" i="13"/>
  <c r="G480" i="13"/>
  <c r="G500" i="13"/>
  <c r="G519" i="13"/>
  <c r="G539" i="13"/>
  <c r="G552" i="13"/>
  <c r="G569" i="13"/>
  <c r="G586" i="13"/>
  <c r="G603" i="13"/>
  <c r="G620" i="13"/>
  <c r="G631" i="13"/>
  <c r="G647" i="13"/>
  <c r="G663" i="13"/>
  <c r="G679" i="13"/>
  <c r="G695" i="13"/>
  <c r="G711" i="13"/>
  <c r="G727" i="13"/>
  <c r="G743" i="13"/>
  <c r="G759" i="13"/>
  <c r="G775" i="13"/>
  <c r="G791" i="13"/>
  <c r="G807" i="13"/>
  <c r="G823" i="13"/>
  <c r="G839" i="13"/>
  <c r="G855" i="13"/>
  <c r="G871" i="13"/>
  <c r="G887" i="13"/>
  <c r="G903" i="13"/>
  <c r="G919" i="13"/>
  <c r="G29" i="13"/>
  <c r="G154" i="13"/>
  <c r="G375" i="13"/>
  <c r="G406" i="13"/>
  <c r="G426" i="13"/>
  <c r="G443" i="13"/>
  <c r="G474" i="13"/>
  <c r="G494" i="13"/>
  <c r="G513" i="13"/>
  <c r="G520" i="13"/>
  <c r="G533" i="13"/>
  <c r="G558" i="13"/>
  <c r="G575" i="13"/>
  <c r="G592" i="13"/>
  <c r="G609" i="13"/>
  <c r="G626" i="13"/>
  <c r="G642" i="13"/>
  <c r="G658" i="13"/>
  <c r="G674" i="13"/>
  <c r="G690" i="13"/>
  <c r="G706" i="13"/>
  <c r="G722" i="13"/>
  <c r="G738" i="13"/>
  <c r="G754" i="13"/>
  <c r="G770" i="13"/>
  <c r="G786" i="13"/>
  <c r="G37" i="13"/>
  <c r="G162" i="13"/>
  <c r="G341" i="13"/>
  <c r="G418" i="13"/>
  <c r="G436" i="13"/>
  <c r="G468" i="13"/>
  <c r="G487" i="13"/>
  <c r="G507" i="13"/>
  <c r="G527" i="13"/>
  <c r="G564" i="13"/>
  <c r="G581" i="13"/>
  <c r="G598" i="13"/>
  <c r="G615" i="13"/>
  <c r="G637" i="13"/>
  <c r="G653" i="13"/>
  <c r="G669" i="13"/>
  <c r="G685" i="13"/>
  <c r="G701" i="13"/>
  <c r="G717" i="13"/>
  <c r="G733" i="13"/>
  <c r="G749" i="13"/>
  <c r="G765" i="13"/>
  <c r="G781" i="13"/>
  <c r="G797" i="13"/>
  <c r="G813" i="13"/>
  <c r="G829" i="13"/>
  <c r="G845" i="13"/>
  <c r="G46" i="13"/>
  <c r="G407" i="13"/>
  <c r="G453" i="13"/>
  <c r="G460" i="13"/>
  <c r="G481" i="13"/>
  <c r="G488" i="13"/>
  <c r="G501" i="13"/>
  <c r="G521" i="13"/>
  <c r="G540" i="13"/>
  <c r="G553" i="13"/>
  <c r="G570" i="13"/>
  <c r="G587" i="13"/>
  <c r="G604" i="13"/>
  <c r="G632" i="13"/>
  <c r="G648" i="13"/>
  <c r="G664" i="13"/>
  <c r="G680" i="13"/>
  <c r="G696" i="13"/>
  <c r="G712" i="13"/>
  <c r="G728" i="13"/>
  <c r="G744" i="13"/>
  <c r="G760" i="13"/>
  <c r="G776" i="13"/>
  <c r="G792" i="13"/>
  <c r="G53" i="13"/>
  <c r="G380" i="13"/>
  <c r="G408" i="13"/>
  <c r="G446" i="13"/>
  <c r="G475" i="13"/>
  <c r="G495" i="13"/>
  <c r="G534" i="13"/>
  <c r="G559" i="13"/>
  <c r="G576" i="13"/>
  <c r="G593" i="13"/>
  <c r="G610" i="13"/>
  <c r="G616" i="13"/>
  <c r="G627" i="13"/>
  <c r="G643" i="13"/>
  <c r="G659" i="13"/>
  <c r="G675" i="13"/>
  <c r="G691" i="13"/>
  <c r="G707" i="13"/>
  <c r="G723" i="13"/>
  <c r="G739" i="13"/>
  <c r="G755" i="13"/>
  <c r="G771" i="13"/>
  <c r="G61" i="13"/>
  <c r="G347" i="13"/>
  <c r="G397" i="13"/>
  <c r="G429" i="13"/>
  <c r="G437" i="13"/>
  <c r="G469" i="13"/>
  <c r="G489" i="13"/>
  <c r="G508" i="13"/>
  <c r="G528" i="13"/>
  <c r="G548" i="13"/>
  <c r="G565" i="13"/>
  <c r="G582" i="13"/>
  <c r="G599" i="13"/>
  <c r="G622" i="13"/>
  <c r="G638" i="13"/>
  <c r="G654" i="13"/>
  <c r="G670" i="13"/>
  <c r="G686" i="13"/>
  <c r="G702" i="13"/>
  <c r="G718" i="13"/>
  <c r="G734" i="13"/>
  <c r="G750" i="13"/>
  <c r="G766" i="13"/>
  <c r="G782" i="13"/>
  <c r="G798" i="13"/>
  <c r="G381" i="13"/>
  <c r="G409" i="13"/>
  <c r="G420" i="13"/>
  <c r="G454" i="13"/>
  <c r="G502" i="13"/>
  <c r="G522" i="13"/>
  <c r="G542" i="13"/>
  <c r="G554" i="13"/>
  <c r="G571" i="13"/>
  <c r="G588" i="13"/>
  <c r="G611" i="13"/>
  <c r="G633" i="13"/>
  <c r="G649" i="13"/>
  <c r="G665" i="13"/>
  <c r="G681" i="13"/>
  <c r="G697" i="13"/>
  <c r="G713" i="13"/>
  <c r="G729" i="13"/>
  <c r="G745" i="13"/>
  <c r="G761" i="13"/>
  <c r="G777" i="13"/>
  <c r="G793" i="13"/>
  <c r="G201" i="13"/>
  <c r="G306" i="13"/>
  <c r="G398" i="13"/>
  <c r="G430" i="13"/>
  <c r="G447" i="13"/>
  <c r="G463" i="13"/>
  <c r="G476" i="13"/>
  <c r="G496" i="13"/>
  <c r="G516" i="13"/>
  <c r="G535" i="13"/>
  <c r="G560" i="13"/>
  <c r="G577" i="13"/>
  <c r="G594" i="13"/>
  <c r="G600" i="13"/>
  <c r="G617" i="13"/>
  <c r="G628" i="13"/>
  <c r="G644" i="13"/>
  <c r="G660" i="13"/>
  <c r="G676" i="13"/>
  <c r="G692" i="13"/>
  <c r="G708" i="13"/>
  <c r="G724" i="13"/>
  <c r="G740" i="13"/>
  <c r="G756" i="13"/>
  <c r="G772" i="13"/>
  <c r="G788" i="13"/>
  <c r="G804" i="13"/>
  <c r="G208" i="13"/>
  <c r="G358" i="13"/>
  <c r="G438" i="13"/>
  <c r="G470" i="13"/>
  <c r="G490" i="13"/>
  <c r="G510" i="13"/>
  <c r="G529" i="13"/>
  <c r="G536" i="13"/>
  <c r="G549" i="13"/>
  <c r="G566" i="13"/>
  <c r="G583" i="13"/>
  <c r="G606" i="13"/>
  <c r="G623" i="13"/>
  <c r="G639" i="13"/>
  <c r="G655" i="13"/>
  <c r="G671" i="13"/>
  <c r="G687" i="13"/>
  <c r="G703" i="13"/>
  <c r="G719" i="13"/>
  <c r="G735" i="13"/>
  <c r="G751" i="13"/>
  <c r="G312" i="13"/>
  <c r="G386" i="13"/>
  <c r="G421" i="13"/>
  <c r="G431" i="13"/>
  <c r="G440" i="13"/>
  <c r="G455" i="13"/>
  <c r="G484" i="13"/>
  <c r="G503" i="13"/>
  <c r="G523" i="13"/>
  <c r="G543" i="13"/>
  <c r="G555" i="13"/>
  <c r="G572" i="13"/>
  <c r="G595" i="13"/>
  <c r="G612" i="13"/>
  <c r="G634" i="13"/>
  <c r="G650" i="13"/>
  <c r="G666" i="13"/>
  <c r="G682" i="13"/>
  <c r="G698" i="13"/>
  <c r="G714" i="13"/>
  <c r="G730" i="13"/>
  <c r="G746" i="13"/>
  <c r="G762" i="13"/>
  <c r="G100" i="13"/>
  <c r="G223" i="13"/>
  <c r="G318" i="13"/>
  <c r="G401" i="13"/>
  <c r="G423" i="13"/>
  <c r="G448" i="13"/>
  <c r="G457" i="13"/>
  <c r="G464" i="13"/>
  <c r="G478" i="13"/>
  <c r="G497" i="13"/>
  <c r="G504" i="13"/>
  <c r="G517" i="13"/>
  <c r="G537" i="13"/>
  <c r="G561" i="13"/>
  <c r="G578" i="13"/>
  <c r="G584" i="13"/>
  <c r="G601" i="13"/>
  <c r="G618" i="13"/>
  <c r="G629" i="13"/>
  <c r="G645" i="13"/>
  <c r="G661" i="13"/>
  <c r="G677" i="13"/>
  <c r="G693" i="13"/>
  <c r="G709" i="13"/>
  <c r="G725" i="13"/>
  <c r="G107" i="13"/>
  <c r="G364" i="13"/>
  <c r="G441" i="13"/>
  <c r="G471" i="13"/>
  <c r="G491" i="13"/>
  <c r="G511" i="13"/>
  <c r="G550" i="13"/>
  <c r="G567" i="13"/>
  <c r="G590" i="13"/>
  <c r="G607" i="13"/>
  <c r="G624" i="13"/>
  <c r="G640" i="13"/>
  <c r="G656" i="13"/>
  <c r="G672" i="13"/>
  <c r="G688" i="13"/>
  <c r="G704" i="13"/>
  <c r="G720" i="13"/>
  <c r="G736" i="13"/>
  <c r="G752" i="13"/>
  <c r="G237" i="13"/>
  <c r="G324" i="13"/>
  <c r="G414" i="13"/>
  <c r="G432" i="13"/>
  <c r="G472" i="13"/>
  <c r="G485" i="13"/>
  <c r="G505" i="13"/>
  <c r="G524" i="13"/>
  <c r="G544" i="13"/>
  <c r="G556" i="13"/>
  <c r="G579" i="13"/>
  <c r="G596" i="13"/>
  <c r="G613" i="13"/>
  <c r="G635" i="13"/>
  <c r="G651" i="13"/>
  <c r="G667" i="13"/>
  <c r="G683" i="13"/>
  <c r="G699" i="13"/>
  <c r="G715" i="13"/>
  <c r="G731" i="13"/>
  <c r="G747" i="13"/>
  <c r="G763" i="13"/>
  <c r="G391" i="13"/>
  <c r="G424" i="13"/>
  <c r="G449" i="13"/>
  <c r="G458" i="13"/>
  <c r="G465" i="13"/>
  <c r="G479" i="13"/>
  <c r="G518" i="13"/>
  <c r="G538" i="13"/>
  <c r="G562" i="13"/>
  <c r="G568" i="13"/>
  <c r="G585" i="13"/>
  <c r="G602" i="13"/>
  <c r="G619" i="13"/>
  <c r="G630" i="13"/>
  <c r="G646" i="13"/>
  <c r="G662" i="13"/>
  <c r="G678" i="13"/>
  <c r="G694" i="13"/>
  <c r="G710" i="13"/>
  <c r="G726" i="13"/>
  <c r="G742" i="13"/>
  <c r="G758" i="13"/>
  <c r="G492" i="13"/>
  <c r="G591" i="13"/>
  <c r="G784" i="13"/>
  <c r="G817" i="13"/>
  <c r="G837" i="13"/>
  <c r="G874" i="13"/>
  <c r="G891" i="13"/>
  <c r="G908" i="13"/>
  <c r="G914" i="13"/>
  <c r="G925" i="13"/>
  <c r="G941" i="13"/>
  <c r="G957" i="13"/>
  <c r="G973" i="13"/>
  <c r="G989" i="13"/>
  <c r="G1005" i="13"/>
  <c r="G1021" i="13"/>
  <c r="G1037" i="13"/>
  <c r="G1053" i="13"/>
  <c r="G1069" i="13"/>
  <c r="G1085" i="13"/>
  <c r="G1101" i="13"/>
  <c r="G1117" i="13"/>
  <c r="G1133" i="13"/>
  <c r="G1149" i="13"/>
  <c r="G1165" i="13"/>
  <c r="G1181" i="13"/>
  <c r="G1197" i="13"/>
  <c r="G1213" i="13"/>
  <c r="G250" i="13"/>
  <c r="G773" i="13"/>
  <c r="G795" i="13"/>
  <c r="G811" i="13"/>
  <c r="G818" i="13"/>
  <c r="G831" i="13"/>
  <c r="G880" i="13"/>
  <c r="G897" i="13"/>
  <c r="G920" i="13"/>
  <c r="G936" i="13"/>
  <c r="G952" i="13"/>
  <c r="G968" i="13"/>
  <c r="G984" i="13"/>
  <c r="G1000" i="13"/>
  <c r="G1016" i="13"/>
  <c r="G1032" i="13"/>
  <c r="G1048" i="13"/>
  <c r="G1064" i="13"/>
  <c r="G1080" i="13"/>
  <c r="G1096" i="13"/>
  <c r="G1112" i="13"/>
  <c r="G1128" i="13"/>
  <c r="G1144" i="13"/>
  <c r="G1160" i="13"/>
  <c r="G1176" i="13"/>
  <c r="G1192" i="13"/>
  <c r="G1208" i="13"/>
  <c r="G1224" i="13"/>
  <c r="G689" i="13"/>
  <c r="G825" i="13"/>
  <c r="G851" i="13"/>
  <c r="G857" i="13"/>
  <c r="G863" i="13"/>
  <c r="G869" i="13"/>
  <c r="G886" i="13"/>
  <c r="G909" i="13"/>
  <c r="G931" i="13"/>
  <c r="G947" i="13"/>
  <c r="G963" i="13"/>
  <c r="G979" i="13"/>
  <c r="G995" i="13"/>
  <c r="G1011" i="13"/>
  <c r="G1027" i="13"/>
  <c r="G1043" i="13"/>
  <c r="G1059" i="13"/>
  <c r="G1075" i="13"/>
  <c r="G1091" i="13"/>
  <c r="G1107" i="13"/>
  <c r="G1123" i="13"/>
  <c r="G1139" i="13"/>
  <c r="G1155" i="13"/>
  <c r="G1171" i="13"/>
  <c r="G1187" i="13"/>
  <c r="G1203" i="13"/>
  <c r="G1219" i="13"/>
  <c r="G512" i="13"/>
  <c r="G608" i="13"/>
  <c r="G753" i="13"/>
  <c r="G785" i="13"/>
  <c r="G805" i="13"/>
  <c r="G819" i="13"/>
  <c r="G838" i="13"/>
  <c r="G875" i="13"/>
  <c r="G892" i="13"/>
  <c r="G898" i="13"/>
  <c r="G915" i="13"/>
  <c r="G926" i="13"/>
  <c r="G942" i="13"/>
  <c r="G958" i="13"/>
  <c r="G974" i="13"/>
  <c r="G990" i="13"/>
  <c r="G1006" i="13"/>
  <c r="G1022" i="13"/>
  <c r="G1038" i="13"/>
  <c r="G1054" i="13"/>
  <c r="G1070" i="13"/>
  <c r="G757" i="13"/>
  <c r="G774" i="13"/>
  <c r="G787" i="13"/>
  <c r="G832" i="13"/>
  <c r="G881" i="13"/>
  <c r="G904" i="13"/>
  <c r="G921" i="13"/>
  <c r="G937" i="13"/>
  <c r="G953" i="13"/>
  <c r="G969" i="13"/>
  <c r="G985" i="13"/>
  <c r="G1001" i="13"/>
  <c r="G1017" i="13"/>
  <c r="G1033" i="13"/>
  <c r="G1049" i="13"/>
  <c r="G1065" i="13"/>
  <c r="G1081" i="13"/>
  <c r="G1097" i="13"/>
  <c r="G1113" i="13"/>
  <c r="G1129" i="13"/>
  <c r="G1145" i="13"/>
  <c r="G1161" i="13"/>
  <c r="G1177" i="13"/>
  <c r="G705" i="13"/>
  <c r="G826" i="13"/>
  <c r="G846" i="13"/>
  <c r="G852" i="13"/>
  <c r="G858" i="13"/>
  <c r="G864" i="13"/>
  <c r="G870" i="13"/>
  <c r="G893" i="13"/>
  <c r="G910" i="13"/>
  <c r="G932" i="13"/>
  <c r="G948" i="13"/>
  <c r="G964" i="13"/>
  <c r="G980" i="13"/>
  <c r="G996" i="13"/>
  <c r="G1012" i="13"/>
  <c r="G1028" i="13"/>
  <c r="G1044" i="13"/>
  <c r="G1060" i="13"/>
  <c r="G1076" i="13"/>
  <c r="G1092" i="13"/>
  <c r="G1108" i="13"/>
  <c r="G1124" i="13"/>
  <c r="G1140" i="13"/>
  <c r="G1156" i="13"/>
  <c r="G1172" i="13"/>
  <c r="G532" i="13"/>
  <c r="G625" i="13"/>
  <c r="G799" i="13"/>
  <c r="G806" i="13"/>
  <c r="G820" i="13"/>
  <c r="G840" i="13"/>
  <c r="G876" i="13"/>
  <c r="G882" i="13"/>
  <c r="G899" i="13"/>
  <c r="G916" i="13"/>
  <c r="G927" i="13"/>
  <c r="G943" i="13"/>
  <c r="G959" i="13"/>
  <c r="G975" i="13"/>
  <c r="G991" i="13"/>
  <c r="G1007" i="13"/>
  <c r="G1023" i="13"/>
  <c r="G1039" i="13"/>
  <c r="G1055" i="13"/>
  <c r="G1071" i="13"/>
  <c r="G1087" i="13"/>
  <c r="G1103" i="13"/>
  <c r="G1119" i="13"/>
  <c r="G1135" i="13"/>
  <c r="G1151" i="13"/>
  <c r="G1167" i="13"/>
  <c r="G1183" i="13"/>
  <c r="G1199" i="13"/>
  <c r="G778" i="13"/>
  <c r="G789" i="13"/>
  <c r="G814" i="13"/>
  <c r="G833" i="13"/>
  <c r="G888" i="13"/>
  <c r="G905" i="13"/>
  <c r="G922" i="13"/>
  <c r="G938" i="13"/>
  <c r="G954" i="13"/>
  <c r="G970" i="13"/>
  <c r="G986" i="13"/>
  <c r="G1002" i="13"/>
  <c r="G1018" i="13"/>
  <c r="G1034" i="13"/>
  <c r="G1050" i="13"/>
  <c r="G1066" i="13"/>
  <c r="G1082" i="13"/>
  <c r="G1098" i="13"/>
  <c r="G1114" i="13"/>
  <c r="G1130" i="13"/>
  <c r="G1146" i="13"/>
  <c r="G721" i="13"/>
  <c r="G827" i="13"/>
  <c r="G834" i="13"/>
  <c r="G847" i="13"/>
  <c r="G853" i="13"/>
  <c r="G859" i="13"/>
  <c r="G865" i="13"/>
  <c r="G877" i="13"/>
  <c r="G894" i="13"/>
  <c r="G911" i="13"/>
  <c r="G933" i="13"/>
  <c r="G949" i="13"/>
  <c r="G965" i="13"/>
  <c r="G981" i="13"/>
  <c r="G997" i="13"/>
  <c r="G1013" i="13"/>
  <c r="G1029" i="13"/>
  <c r="G1045" i="13"/>
  <c r="G1061" i="13"/>
  <c r="G1077" i="13"/>
  <c r="G1093" i="13"/>
  <c r="G1109" i="13"/>
  <c r="G1125" i="13"/>
  <c r="G1141" i="13"/>
  <c r="G1157" i="13"/>
  <c r="G1173" i="13"/>
  <c r="G1189" i="13"/>
  <c r="G1205" i="13"/>
  <c r="G442" i="13"/>
  <c r="G551" i="13"/>
  <c r="G641" i="13"/>
  <c r="G767" i="13"/>
  <c r="G800" i="13"/>
  <c r="G808" i="13"/>
  <c r="G821" i="13"/>
  <c r="G841" i="13"/>
  <c r="G866" i="13"/>
  <c r="G883" i="13"/>
  <c r="G900" i="13"/>
  <c r="G917" i="13"/>
  <c r="G928" i="13"/>
  <c r="G944" i="13"/>
  <c r="G960" i="13"/>
  <c r="G976" i="13"/>
  <c r="G992" i="13"/>
  <c r="G1008" i="13"/>
  <c r="G1024" i="13"/>
  <c r="G1040" i="13"/>
  <c r="G1056" i="13"/>
  <c r="G1072" i="13"/>
  <c r="G1088" i="13"/>
  <c r="G1104" i="13"/>
  <c r="G1120" i="13"/>
  <c r="G1136" i="13"/>
  <c r="G1152" i="13"/>
  <c r="G779" i="13"/>
  <c r="G790" i="13"/>
  <c r="G815" i="13"/>
  <c r="G835" i="13"/>
  <c r="G872" i="13"/>
  <c r="G889" i="13"/>
  <c r="G906" i="13"/>
  <c r="G923" i="13"/>
  <c r="G939" i="13"/>
  <c r="G955" i="13"/>
  <c r="G971" i="13"/>
  <c r="G987" i="13"/>
  <c r="G1003" i="13"/>
  <c r="G1019" i="13"/>
  <c r="G1035" i="13"/>
  <c r="G1051" i="13"/>
  <c r="G1067" i="13"/>
  <c r="G1083" i="13"/>
  <c r="G1099" i="13"/>
  <c r="G1115" i="13"/>
  <c r="G1131" i="13"/>
  <c r="G1147" i="13"/>
  <c r="G848" i="13"/>
  <c r="G854" i="13"/>
  <c r="G878" i="13"/>
  <c r="G895" i="13"/>
  <c r="G912" i="13"/>
  <c r="G934" i="13"/>
  <c r="G950" i="13"/>
  <c r="G966" i="13"/>
  <c r="G982" i="13"/>
  <c r="G998" i="13"/>
  <c r="G1014" i="13"/>
  <c r="G1030" i="13"/>
  <c r="G1046" i="13"/>
  <c r="G1062" i="13"/>
  <c r="G1078" i="13"/>
  <c r="G1094" i="13"/>
  <c r="G1110" i="13"/>
  <c r="G657" i="13"/>
  <c r="G768" i="13"/>
  <c r="G801" i="13"/>
  <c r="G809" i="13"/>
  <c r="G822" i="13"/>
  <c r="G842" i="13"/>
  <c r="G861" i="13"/>
  <c r="G867" i="13"/>
  <c r="G884" i="13"/>
  <c r="G901" i="13"/>
  <c r="G918" i="13"/>
  <c r="G929" i="13"/>
  <c r="G945" i="13"/>
  <c r="G961" i="13"/>
  <c r="G977" i="13"/>
  <c r="G993" i="13"/>
  <c r="G1009" i="13"/>
  <c r="G1025" i="13"/>
  <c r="G1041" i="13"/>
  <c r="G1057" i="13"/>
  <c r="G1073" i="13"/>
  <c r="G1089" i="13"/>
  <c r="G1105" i="13"/>
  <c r="G473" i="13"/>
  <c r="G574" i="13"/>
  <c r="G737" i="13"/>
  <c r="G783" i="13"/>
  <c r="G802" i="13"/>
  <c r="G816" i="13"/>
  <c r="G836" i="13"/>
  <c r="G873" i="13"/>
  <c r="G890" i="13"/>
  <c r="G907" i="13"/>
  <c r="G924" i="13"/>
  <c r="G940" i="13"/>
  <c r="G956" i="13"/>
  <c r="G972" i="13"/>
  <c r="G988" i="13"/>
  <c r="G1004" i="13"/>
  <c r="G1020" i="13"/>
  <c r="G1036" i="13"/>
  <c r="G1052" i="13"/>
  <c r="G1068" i="13"/>
  <c r="G1084" i="13"/>
  <c r="G1100" i="13"/>
  <c r="G741" i="13"/>
  <c r="G769" i="13"/>
  <c r="G794" i="13"/>
  <c r="G810" i="13"/>
  <c r="G830" i="13"/>
  <c r="G849" i="13"/>
  <c r="G879" i="13"/>
  <c r="G896" i="13"/>
  <c r="G913" i="13"/>
  <c r="G935" i="13"/>
  <c r="G951" i="13"/>
  <c r="G967" i="13"/>
  <c r="G983" i="13"/>
  <c r="G999" i="13"/>
  <c r="G1015" i="13"/>
  <c r="G1031" i="13"/>
  <c r="G1047" i="13"/>
  <c r="G1063" i="13"/>
  <c r="G1079" i="13"/>
  <c r="G1095" i="13"/>
  <c r="G862" i="13"/>
  <c r="G1148" i="13"/>
  <c r="G1159" i="13"/>
  <c r="G1169" i="13"/>
  <c r="G1186" i="13"/>
  <c r="G1195" i="13"/>
  <c r="G1202" i="13"/>
  <c r="G1210" i="13"/>
  <c r="G1223" i="13"/>
  <c r="G1235" i="13"/>
  <c r="G1251" i="13"/>
  <c r="G1267" i="13"/>
  <c r="G1283" i="13"/>
  <c r="G1299" i="13"/>
  <c r="G1315" i="13"/>
  <c r="G1331" i="13"/>
  <c r="G1347" i="13"/>
  <c r="G1363" i="13"/>
  <c r="G1379" i="13"/>
  <c r="G1395" i="13"/>
  <c r="G1411" i="13"/>
  <c r="G1427" i="13"/>
  <c r="G1443" i="13"/>
  <c r="G1459" i="13"/>
  <c r="G1475" i="13"/>
  <c r="G1491" i="13"/>
  <c r="G1507" i="13"/>
  <c r="G1523" i="13"/>
  <c r="G1539" i="13"/>
  <c r="G1555" i="13"/>
  <c r="G1571" i="13"/>
  <c r="G1587" i="13"/>
  <c r="G1603" i="13"/>
  <c r="G1619" i="13"/>
  <c r="G868" i="13"/>
  <c r="G1042" i="13"/>
  <c r="G1102" i="13"/>
  <c r="G1121" i="13"/>
  <c r="G1134" i="13"/>
  <c r="G1179" i="13"/>
  <c r="G1217" i="13"/>
  <c r="G1230" i="13"/>
  <c r="G1246" i="13"/>
  <c r="G1262" i="13"/>
  <c r="G1278" i="13"/>
  <c r="G1294" i="13"/>
  <c r="G1310" i="13"/>
  <c r="G1326" i="13"/>
  <c r="G1342" i="13"/>
  <c r="G1358" i="13"/>
  <c r="G1374" i="13"/>
  <c r="G1390" i="13"/>
  <c r="G1406" i="13"/>
  <c r="G1422" i="13"/>
  <c r="G1438" i="13"/>
  <c r="G1454" i="13"/>
  <c r="G1470" i="13"/>
  <c r="G1486" i="13"/>
  <c r="G1502" i="13"/>
  <c r="G1518" i="13"/>
  <c r="G1534" i="13"/>
  <c r="G1550" i="13"/>
  <c r="G1566" i="13"/>
  <c r="G1582" i="13"/>
  <c r="G1598" i="13"/>
  <c r="G1614" i="13"/>
  <c r="G1630" i="13"/>
  <c r="G1646" i="13"/>
  <c r="G673" i="13"/>
  <c r="G962" i="13"/>
  <c r="G1188" i="13"/>
  <c r="G1211" i="13"/>
  <c r="G1241" i="13"/>
  <c r="G1257" i="13"/>
  <c r="G1273" i="13"/>
  <c r="G1289" i="13"/>
  <c r="G1305" i="13"/>
  <c r="G1321" i="13"/>
  <c r="G1337" i="13"/>
  <c r="G1353" i="13"/>
  <c r="G1369" i="13"/>
  <c r="G1385" i="13"/>
  <c r="G1401" i="13"/>
  <c r="G1417" i="13"/>
  <c r="G1433" i="13"/>
  <c r="G1449" i="13"/>
  <c r="G1465" i="13"/>
  <c r="G1481" i="13"/>
  <c r="G1497" i="13"/>
  <c r="G1513" i="13"/>
  <c r="G1529" i="13"/>
  <c r="G1545" i="13"/>
  <c r="G1561" i="13"/>
  <c r="G1577" i="13"/>
  <c r="G1593" i="13"/>
  <c r="G1609" i="13"/>
  <c r="G1625" i="13"/>
  <c r="G1641" i="13"/>
  <c r="G1106" i="13"/>
  <c r="G1137" i="13"/>
  <c r="G1150" i="13"/>
  <c r="G1162" i="13"/>
  <c r="G1170" i="13"/>
  <c r="G1196" i="13"/>
  <c r="G1204" i="13"/>
  <c r="G1225" i="13"/>
  <c r="G1236" i="13"/>
  <c r="G1252" i="13"/>
  <c r="G1268" i="13"/>
  <c r="G1284" i="13"/>
  <c r="G1300" i="13"/>
  <c r="G1316" i="13"/>
  <c r="G1332" i="13"/>
  <c r="G1348" i="13"/>
  <c r="G1364" i="13"/>
  <c r="G1380" i="13"/>
  <c r="G1396" i="13"/>
  <c r="G1412" i="13"/>
  <c r="G1428" i="13"/>
  <c r="G1444" i="13"/>
  <c r="G1460" i="13"/>
  <c r="G1476" i="13"/>
  <c r="G1492" i="13"/>
  <c r="G1508" i="13"/>
  <c r="G1524" i="13"/>
  <c r="G1540" i="13"/>
  <c r="G1556" i="13"/>
  <c r="G1572" i="13"/>
  <c r="G1588" i="13"/>
  <c r="G1604" i="13"/>
  <c r="G1620" i="13"/>
  <c r="G885" i="13"/>
  <c r="G1058" i="13"/>
  <c r="G1122" i="13"/>
  <c r="G1180" i="13"/>
  <c r="G1218" i="13"/>
  <c r="G1231" i="13"/>
  <c r="G1247" i="13"/>
  <c r="G1263" i="13"/>
  <c r="G1279" i="13"/>
  <c r="G1295" i="13"/>
  <c r="G1311" i="13"/>
  <c r="G1327" i="13"/>
  <c r="G1343" i="13"/>
  <c r="G1359" i="13"/>
  <c r="G1375" i="13"/>
  <c r="G1391" i="13"/>
  <c r="G1407" i="13"/>
  <c r="G1423" i="13"/>
  <c r="G1439" i="13"/>
  <c r="G1455" i="13"/>
  <c r="G1471" i="13"/>
  <c r="G1487" i="13"/>
  <c r="G1503" i="13"/>
  <c r="G1519" i="13"/>
  <c r="G1535" i="13"/>
  <c r="G1551" i="13"/>
  <c r="G1567" i="13"/>
  <c r="G978" i="13"/>
  <c r="G1153" i="13"/>
  <c r="G1163" i="13"/>
  <c r="G1212" i="13"/>
  <c r="G1242" i="13"/>
  <c r="G1258" i="13"/>
  <c r="G1274" i="13"/>
  <c r="G1290" i="13"/>
  <c r="G1306" i="13"/>
  <c r="G1322" i="13"/>
  <c r="G1338" i="13"/>
  <c r="G1354" i="13"/>
  <c r="G1370" i="13"/>
  <c r="G1386" i="13"/>
  <c r="G1402" i="13"/>
  <c r="G1418" i="13"/>
  <c r="G1434" i="13"/>
  <c r="G1450" i="13"/>
  <c r="G1466" i="13"/>
  <c r="G1482" i="13"/>
  <c r="G1498" i="13"/>
  <c r="G1514" i="13"/>
  <c r="G1530" i="13"/>
  <c r="G1546" i="13"/>
  <c r="G1126" i="13"/>
  <c r="G1138" i="13"/>
  <c r="G1190" i="13"/>
  <c r="G1198" i="13"/>
  <c r="G1226" i="13"/>
  <c r="G1237" i="13"/>
  <c r="G1253" i="13"/>
  <c r="G1269" i="13"/>
  <c r="G1285" i="13"/>
  <c r="G1301" i="13"/>
  <c r="G1317" i="13"/>
  <c r="G1333" i="13"/>
  <c r="G1349" i="13"/>
  <c r="G1365" i="13"/>
  <c r="G1381" i="13"/>
  <c r="G1397" i="13"/>
  <c r="G1413" i="13"/>
  <c r="G1429" i="13"/>
  <c r="G1445" i="13"/>
  <c r="G1461" i="13"/>
  <c r="G1477" i="13"/>
  <c r="G1493" i="13"/>
  <c r="G1509" i="13"/>
  <c r="G1525" i="13"/>
  <c r="G1541" i="13"/>
  <c r="G1557" i="13"/>
  <c r="G1573" i="13"/>
  <c r="G1589" i="13"/>
  <c r="G803" i="13"/>
  <c r="G902" i="13"/>
  <c r="G1074" i="13"/>
  <c r="G1111" i="13"/>
  <c r="G1182" i="13"/>
  <c r="G1206" i="13"/>
  <c r="G1220" i="13"/>
  <c r="G1232" i="13"/>
  <c r="G1248" i="13"/>
  <c r="G1264" i="13"/>
  <c r="G1280" i="13"/>
  <c r="G1296" i="13"/>
  <c r="G1312" i="13"/>
  <c r="G1328" i="13"/>
  <c r="G1344" i="13"/>
  <c r="G1360" i="13"/>
  <c r="G1376" i="13"/>
  <c r="G1392" i="13"/>
  <c r="G1408" i="13"/>
  <c r="G1424" i="13"/>
  <c r="G1440" i="13"/>
  <c r="G1456" i="13"/>
  <c r="G1472" i="13"/>
  <c r="G1488" i="13"/>
  <c r="G1504" i="13"/>
  <c r="G1520" i="13"/>
  <c r="G994" i="13"/>
  <c r="G1142" i="13"/>
  <c r="G1154" i="13"/>
  <c r="G1164" i="13"/>
  <c r="G1174" i="13"/>
  <c r="G1214" i="13"/>
  <c r="G1243" i="13"/>
  <c r="G1259" i="13"/>
  <c r="G1275" i="13"/>
  <c r="G1291" i="13"/>
  <c r="G1307" i="13"/>
  <c r="G1323" i="13"/>
  <c r="G1339" i="13"/>
  <c r="G1355" i="13"/>
  <c r="G1371" i="13"/>
  <c r="G1387" i="13"/>
  <c r="G1403" i="13"/>
  <c r="G1419" i="13"/>
  <c r="G1435" i="13"/>
  <c r="G1451" i="13"/>
  <c r="G1467" i="13"/>
  <c r="G1483" i="13"/>
  <c r="G1499" i="13"/>
  <c r="G1515" i="13"/>
  <c r="G1531" i="13"/>
  <c r="G1547" i="13"/>
  <c r="G1127" i="13"/>
  <c r="G1191" i="13"/>
  <c r="G1227" i="13"/>
  <c r="G1238" i="13"/>
  <c r="G1254" i="13"/>
  <c r="G1270" i="13"/>
  <c r="G1286" i="13"/>
  <c r="G1302" i="13"/>
  <c r="G1318" i="13"/>
  <c r="G1334" i="13"/>
  <c r="G1350" i="13"/>
  <c r="G1366" i="13"/>
  <c r="G1382" i="13"/>
  <c r="G1398" i="13"/>
  <c r="G1414" i="13"/>
  <c r="G1430" i="13"/>
  <c r="G1446" i="13"/>
  <c r="G1462" i="13"/>
  <c r="G1478" i="13"/>
  <c r="G1494" i="13"/>
  <c r="G1510" i="13"/>
  <c r="G824" i="13"/>
  <c r="G1184" i="13"/>
  <c r="G1200" i="13"/>
  <c r="G1207" i="13"/>
  <c r="G1221" i="13"/>
  <c r="G1233" i="13"/>
  <c r="G1249" i="13"/>
  <c r="G1265" i="13"/>
  <c r="G1281" i="13"/>
  <c r="G1297" i="13"/>
  <c r="G1313" i="13"/>
  <c r="G1329" i="13"/>
  <c r="G1345" i="13"/>
  <c r="G1361" i="13"/>
  <c r="G1377" i="13"/>
  <c r="G1393" i="13"/>
  <c r="G1409" i="13"/>
  <c r="G1425" i="13"/>
  <c r="G1441" i="13"/>
  <c r="G1457" i="13"/>
  <c r="G1473" i="13"/>
  <c r="G1489" i="13"/>
  <c r="G1505" i="13"/>
  <c r="G1010" i="13"/>
  <c r="G1086" i="13"/>
  <c r="G1143" i="13"/>
  <c r="G1166" i="13"/>
  <c r="G1175" i="13"/>
  <c r="G1215" i="13"/>
  <c r="G1244" i="13"/>
  <c r="G1260" i="13"/>
  <c r="G1276" i="13"/>
  <c r="G1292" i="13"/>
  <c r="G1308" i="13"/>
  <c r="G1324" i="13"/>
  <c r="G1340" i="13"/>
  <c r="G1356" i="13"/>
  <c r="G1372" i="13"/>
  <c r="G1388" i="13"/>
  <c r="G1404" i="13"/>
  <c r="G1420" i="13"/>
  <c r="G1436" i="13"/>
  <c r="G1452" i="13"/>
  <c r="G1468" i="13"/>
  <c r="G1484" i="13"/>
  <c r="G1500" i="13"/>
  <c r="G930" i="13"/>
  <c r="G1090" i="13"/>
  <c r="G1116" i="13"/>
  <c r="G1193" i="13"/>
  <c r="G1228" i="13"/>
  <c r="G1239" i="13"/>
  <c r="G1255" i="13"/>
  <c r="G1271" i="13"/>
  <c r="G1287" i="13"/>
  <c r="G1303" i="13"/>
  <c r="G1319" i="13"/>
  <c r="G1335" i="13"/>
  <c r="G1351" i="13"/>
  <c r="G1367" i="13"/>
  <c r="G1383" i="13"/>
  <c r="G1399" i="13"/>
  <c r="G1415" i="13"/>
  <c r="G1431" i="13"/>
  <c r="G1447" i="13"/>
  <c r="G1463" i="13"/>
  <c r="G1479" i="13"/>
  <c r="G1495" i="13"/>
  <c r="G1511" i="13"/>
  <c r="G1527" i="13"/>
  <c r="G1543" i="13"/>
  <c r="G843" i="13"/>
  <c r="G1158" i="13"/>
  <c r="G1168" i="13"/>
  <c r="G1185" i="13"/>
  <c r="G1201" i="13"/>
  <c r="G1209" i="13"/>
  <c r="G1222" i="13"/>
  <c r="G1234" i="13"/>
  <c r="G1250" i="13"/>
  <c r="G1266" i="13"/>
  <c r="G1282" i="13"/>
  <c r="G1298" i="13"/>
  <c r="G1314" i="13"/>
  <c r="G1330" i="13"/>
  <c r="G1346" i="13"/>
  <c r="G1362" i="13"/>
  <c r="G1378" i="13"/>
  <c r="G1394" i="13"/>
  <c r="G1410" i="13"/>
  <c r="G1426" i="13"/>
  <c r="G1442" i="13"/>
  <c r="G1458" i="13"/>
  <c r="G1474" i="13"/>
  <c r="G850" i="13"/>
  <c r="G1026" i="13"/>
  <c r="G1132" i="13"/>
  <c r="G1194" i="13"/>
  <c r="G1216" i="13"/>
  <c r="G1245" i="13"/>
  <c r="G1261" i="13"/>
  <c r="G1277" i="13"/>
  <c r="G1293" i="13"/>
  <c r="G1309" i="13"/>
  <c r="G1325" i="13"/>
  <c r="G1341" i="13"/>
  <c r="G1357" i="13"/>
  <c r="G1373" i="13"/>
  <c r="G1389" i="13"/>
  <c r="G1405" i="13"/>
  <c r="G1421" i="13"/>
  <c r="G1437" i="13"/>
  <c r="G1453" i="13"/>
  <c r="G1469" i="13"/>
  <c r="G856" i="13"/>
  <c r="G1229" i="13"/>
  <c r="G1400" i="13"/>
  <c r="G1552" i="13"/>
  <c r="G1560" i="13"/>
  <c r="G1594" i="13"/>
  <c r="G1622" i="13"/>
  <c r="G1659" i="13"/>
  <c r="G1675" i="13"/>
  <c r="G1691" i="13"/>
  <c r="G1707" i="13"/>
  <c r="G1723" i="13"/>
  <c r="G1739" i="13"/>
  <c r="G1755" i="13"/>
  <c r="G1771" i="13"/>
  <c r="G1787" i="13"/>
  <c r="G1803" i="13"/>
  <c r="G1819" i="13"/>
  <c r="G1835" i="13"/>
  <c r="G1851" i="13"/>
  <c r="G1867" i="13"/>
  <c r="G1883" i="13"/>
  <c r="G1899" i="13"/>
  <c r="G1915" i="13"/>
  <c r="G1931" i="13"/>
  <c r="G1947" i="13"/>
  <c r="G1963" i="13"/>
  <c r="G1979" i="13"/>
  <c r="G1995" i="13"/>
  <c r="G946" i="13"/>
  <c r="G1320" i="13"/>
  <c r="G1485" i="13"/>
  <c r="G1562" i="13"/>
  <c r="G1579" i="13"/>
  <c r="G1586" i="13"/>
  <c r="G1601" i="13"/>
  <c r="G1635" i="13"/>
  <c r="G1670" i="13"/>
  <c r="G1686" i="13"/>
  <c r="G1702" i="13"/>
  <c r="G1718" i="13"/>
  <c r="G1734" i="13"/>
  <c r="G1750" i="13"/>
  <c r="G1766" i="13"/>
  <c r="G1782" i="13"/>
  <c r="G1798" i="13"/>
  <c r="G1814" i="13"/>
  <c r="G1830" i="13"/>
  <c r="G1846" i="13"/>
  <c r="G1862" i="13"/>
  <c r="G1878" i="13"/>
  <c r="G1894" i="13"/>
  <c r="G1910" i="13"/>
  <c r="G1926" i="13"/>
  <c r="G1942" i="13"/>
  <c r="G1958" i="13"/>
  <c r="G1974" i="13"/>
  <c r="G1990" i="13"/>
  <c r="G1240" i="13"/>
  <c r="G1512" i="13"/>
  <c r="G1528" i="13"/>
  <c r="G1542" i="13"/>
  <c r="G1553" i="13"/>
  <c r="G1570" i="13"/>
  <c r="G1608" i="13"/>
  <c r="G1616" i="13"/>
  <c r="G1629" i="13"/>
  <c r="G1636" i="13"/>
  <c r="G1642" i="13"/>
  <c r="G1648" i="13"/>
  <c r="G1654" i="13"/>
  <c r="G1665" i="13"/>
  <c r="G1681" i="13"/>
  <c r="G1697" i="13"/>
  <c r="G1713" i="13"/>
  <c r="G1729" i="13"/>
  <c r="G1745" i="13"/>
  <c r="G1761" i="13"/>
  <c r="G1777" i="13"/>
  <c r="G1793" i="13"/>
  <c r="G1809" i="13"/>
  <c r="G1825" i="13"/>
  <c r="G1841" i="13"/>
  <c r="G1857" i="13"/>
  <c r="G1873" i="13"/>
  <c r="G1889" i="13"/>
  <c r="G1905" i="13"/>
  <c r="G1921" i="13"/>
  <c r="G1937" i="13"/>
  <c r="G1953" i="13"/>
  <c r="G1969" i="13"/>
  <c r="G1985" i="13"/>
  <c r="G1416" i="13"/>
  <c r="G1490" i="13"/>
  <c r="G1516" i="13"/>
  <c r="G1563" i="13"/>
  <c r="G1595" i="13"/>
  <c r="G1623" i="13"/>
  <c r="G1660" i="13"/>
  <c r="G1676" i="13"/>
  <c r="G1692" i="13"/>
  <c r="G1708" i="13"/>
  <c r="G1724" i="13"/>
  <c r="G1740" i="13"/>
  <c r="G1756" i="13"/>
  <c r="G1772" i="13"/>
  <c r="G1788" i="13"/>
  <c r="G1804" i="13"/>
  <c r="G1820" i="13"/>
  <c r="G1836" i="13"/>
  <c r="G1852" i="13"/>
  <c r="G1868" i="13"/>
  <c r="G1884" i="13"/>
  <c r="G1900" i="13"/>
  <c r="G1916" i="13"/>
  <c r="G1932" i="13"/>
  <c r="G1948" i="13"/>
  <c r="G1964" i="13"/>
  <c r="G1980" i="13"/>
  <c r="G1996" i="13"/>
  <c r="G1118" i="13"/>
  <c r="G1336" i="13"/>
  <c r="G1580" i="13"/>
  <c r="G1602" i="13"/>
  <c r="G1610" i="13"/>
  <c r="G1671" i="13"/>
  <c r="G1687" i="13"/>
  <c r="G1703" i="13"/>
  <c r="G1719" i="13"/>
  <c r="G1735" i="13"/>
  <c r="G1751" i="13"/>
  <c r="G1767" i="13"/>
  <c r="G1783" i="13"/>
  <c r="G1799" i="13"/>
  <c r="G1815" i="13"/>
  <c r="G1831" i="13"/>
  <c r="G1847" i="13"/>
  <c r="G1863" i="13"/>
  <c r="G1879" i="13"/>
  <c r="G1895" i="13"/>
  <c r="G1911" i="13"/>
  <c r="G1927" i="13"/>
  <c r="G1943" i="13"/>
  <c r="G1959" i="13"/>
  <c r="G1975" i="13"/>
  <c r="G1256" i="13"/>
  <c r="G1517" i="13"/>
  <c r="G1554" i="13"/>
  <c r="G1617" i="13"/>
  <c r="G1631" i="13"/>
  <c r="G1637" i="13"/>
  <c r="G1643" i="13"/>
  <c r="G1649" i="13"/>
  <c r="G1655" i="13"/>
  <c r="G1666" i="13"/>
  <c r="G1682" i="13"/>
  <c r="G1698" i="13"/>
  <c r="G1714" i="13"/>
  <c r="G1730" i="13"/>
  <c r="G1746" i="13"/>
  <c r="G1762" i="13"/>
  <c r="G1778" i="13"/>
  <c r="G1794" i="13"/>
  <c r="G1810" i="13"/>
  <c r="G1826" i="13"/>
  <c r="G1842" i="13"/>
  <c r="G1858" i="13"/>
  <c r="G1874" i="13"/>
  <c r="G1890" i="13"/>
  <c r="G1906" i="13"/>
  <c r="G1922" i="13"/>
  <c r="G1938" i="13"/>
  <c r="G1954" i="13"/>
  <c r="G1970" i="13"/>
  <c r="G1432" i="13"/>
  <c r="G1532" i="13"/>
  <c r="G1564" i="13"/>
  <c r="G1596" i="13"/>
  <c r="G1624" i="13"/>
  <c r="G1661" i="13"/>
  <c r="G1677" i="13"/>
  <c r="G1693" i="13"/>
  <c r="G1709" i="13"/>
  <c r="G1725" i="13"/>
  <c r="G1741" i="13"/>
  <c r="G1757" i="13"/>
  <c r="G1773" i="13"/>
  <c r="G1789" i="13"/>
  <c r="G1805" i="13"/>
  <c r="G1821" i="13"/>
  <c r="G1837" i="13"/>
  <c r="G1853" i="13"/>
  <c r="G1869" i="13"/>
  <c r="G1885" i="13"/>
  <c r="G1901" i="13"/>
  <c r="G1917" i="13"/>
  <c r="G1933" i="13"/>
  <c r="G1949" i="13"/>
  <c r="G1965" i="13"/>
  <c r="G1352" i="13"/>
  <c r="G1544" i="13"/>
  <c r="G1581" i="13"/>
  <c r="G1611" i="13"/>
  <c r="G1672" i="13"/>
  <c r="G1688" i="13"/>
  <c r="G1704" i="13"/>
  <c r="G1720" i="13"/>
  <c r="G1736" i="13"/>
  <c r="G1752" i="13"/>
  <c r="G1768" i="13"/>
  <c r="G1784" i="13"/>
  <c r="G1800" i="13"/>
  <c r="G1816" i="13"/>
  <c r="G1832" i="13"/>
  <c r="G1848" i="13"/>
  <c r="G1864" i="13"/>
  <c r="G1880" i="13"/>
  <c r="G1896" i="13"/>
  <c r="G1912" i="13"/>
  <c r="G1928" i="13"/>
  <c r="G1272" i="13"/>
  <c r="G1496" i="13"/>
  <c r="G1521" i="13"/>
  <c r="G1533" i="13"/>
  <c r="G1574" i="13"/>
  <c r="G1590" i="13"/>
  <c r="G1618" i="13"/>
  <c r="G1632" i="13"/>
  <c r="G1638" i="13"/>
  <c r="G1644" i="13"/>
  <c r="G1650" i="13"/>
  <c r="G1656" i="13"/>
  <c r="G1667" i="13"/>
  <c r="G1683" i="13"/>
  <c r="G1699" i="13"/>
  <c r="G1715" i="13"/>
  <c r="G1731" i="13"/>
  <c r="G1747" i="13"/>
  <c r="G1763" i="13"/>
  <c r="G1779" i="13"/>
  <c r="G1795" i="13"/>
  <c r="G1811" i="13"/>
  <c r="G1827" i="13"/>
  <c r="G1843" i="13"/>
  <c r="G1859" i="13"/>
  <c r="G1875" i="13"/>
  <c r="G1891" i="13"/>
  <c r="G1907" i="13"/>
  <c r="G1923" i="13"/>
  <c r="G1939" i="13"/>
  <c r="G1955" i="13"/>
  <c r="G1971" i="13"/>
  <c r="G1178" i="13"/>
  <c r="G1448" i="13"/>
  <c r="G1565" i="13"/>
  <c r="G1583" i="13"/>
  <c r="G1597" i="13"/>
  <c r="G1605" i="13"/>
  <c r="G1626" i="13"/>
  <c r="G1662" i="13"/>
  <c r="G1678" i="13"/>
  <c r="G1694" i="13"/>
  <c r="G1710" i="13"/>
  <c r="G1726" i="13"/>
  <c r="G1742" i="13"/>
  <c r="G1758" i="13"/>
  <c r="G1774" i="13"/>
  <c r="G1790" i="13"/>
  <c r="G1806" i="13"/>
  <c r="G1822" i="13"/>
  <c r="G1368" i="13"/>
  <c r="G1501" i="13"/>
  <c r="G1522" i="13"/>
  <c r="G1536" i="13"/>
  <c r="G1558" i="13"/>
  <c r="G1612" i="13"/>
  <c r="G1657" i="13"/>
  <c r="G1673" i="13"/>
  <c r="G1689" i="13"/>
  <c r="G1705" i="13"/>
  <c r="G1721" i="13"/>
  <c r="G1737" i="13"/>
  <c r="G1753" i="13"/>
  <c r="G1769" i="13"/>
  <c r="G1785" i="13"/>
  <c r="G1801" i="13"/>
  <c r="G1817" i="13"/>
  <c r="G1833" i="13"/>
  <c r="G1849" i="13"/>
  <c r="G1865" i="13"/>
  <c r="G1881" i="13"/>
  <c r="G1897" i="13"/>
  <c r="G1913" i="13"/>
  <c r="G1929" i="13"/>
  <c r="G1288" i="13"/>
  <c r="G1548" i="13"/>
  <c r="G1575" i="13"/>
  <c r="G1584" i="13"/>
  <c r="G1591" i="13"/>
  <c r="G1599" i="13"/>
  <c r="G1633" i="13"/>
  <c r="G1639" i="13"/>
  <c r="G1645" i="13"/>
  <c r="G1651" i="13"/>
  <c r="G1668" i="13"/>
  <c r="G1684" i="13"/>
  <c r="G1700" i="13"/>
  <c r="G1716" i="13"/>
  <c r="G1732" i="13"/>
  <c r="G1748" i="13"/>
  <c r="G1764" i="13"/>
  <c r="G1780" i="13"/>
  <c r="G1796" i="13"/>
  <c r="G1812" i="13"/>
  <c r="G1828" i="13"/>
  <c r="G1844" i="13"/>
  <c r="G1860" i="13"/>
  <c r="G1876" i="13"/>
  <c r="G1464" i="13"/>
  <c r="G1506" i="13"/>
  <c r="G1537" i="13"/>
  <c r="G1568" i="13"/>
  <c r="G1606" i="13"/>
  <c r="G1627" i="13"/>
  <c r="G1652" i="13"/>
  <c r="G1663" i="13"/>
  <c r="G1679" i="13"/>
  <c r="G1695" i="13"/>
  <c r="G1711" i="13"/>
  <c r="G1727" i="13"/>
  <c r="G1743" i="13"/>
  <c r="G1759" i="13"/>
  <c r="G1775" i="13"/>
  <c r="G1791" i="13"/>
  <c r="G1807" i="13"/>
  <c r="G1823" i="13"/>
  <c r="G1839" i="13"/>
  <c r="G1855" i="13"/>
  <c r="G1871" i="13"/>
  <c r="G1887" i="13"/>
  <c r="G1903" i="13"/>
  <c r="G1919" i="13"/>
  <c r="G1935" i="13"/>
  <c r="G1951" i="13"/>
  <c r="G1967" i="13"/>
  <c r="G1983" i="13"/>
  <c r="G1384" i="13"/>
  <c r="G1526" i="13"/>
  <c r="G1549" i="13"/>
  <c r="G1559" i="13"/>
  <c r="G1613" i="13"/>
  <c r="G1621" i="13"/>
  <c r="G1658" i="13"/>
  <c r="G1674" i="13"/>
  <c r="G1690" i="13"/>
  <c r="G1706" i="13"/>
  <c r="G1722" i="13"/>
  <c r="G1738" i="13"/>
  <c r="G1754" i="13"/>
  <c r="G1770" i="13"/>
  <c r="G1786" i="13"/>
  <c r="G1802" i="13"/>
  <c r="G1818" i="13"/>
  <c r="G1834" i="13"/>
  <c r="G1850" i="13"/>
  <c r="G1866" i="13"/>
  <c r="G1882" i="13"/>
  <c r="G1304" i="13"/>
  <c r="G1538" i="13"/>
  <c r="G1576" i="13"/>
  <c r="G1585" i="13"/>
  <c r="G1592" i="13"/>
  <c r="G1600" i="13"/>
  <c r="G1634" i="13"/>
  <c r="G1640" i="13"/>
  <c r="G1669" i="13"/>
  <c r="G1685" i="13"/>
  <c r="G1701" i="13"/>
  <c r="G1717" i="13"/>
  <c r="G1733" i="13"/>
  <c r="G1749" i="13"/>
  <c r="G1765" i="13"/>
  <c r="G1781" i="13"/>
  <c r="G1797" i="13"/>
  <c r="G1813" i="13"/>
  <c r="G1829" i="13"/>
  <c r="G1845" i="13"/>
  <c r="G1861" i="13"/>
  <c r="G1877" i="13"/>
  <c r="G1893" i="13"/>
  <c r="G1712" i="13"/>
  <c r="G1854" i="13"/>
  <c r="G1892" i="13"/>
  <c r="G1909" i="13"/>
  <c r="G1940" i="13"/>
  <c r="G1984" i="13"/>
  <c r="G2016" i="13"/>
  <c r="G2032" i="13"/>
  <c r="G2048" i="13"/>
  <c r="G2064" i="13"/>
  <c r="G2080" i="13"/>
  <c r="G2096" i="13"/>
  <c r="G2112" i="13"/>
  <c r="G2128" i="13"/>
  <c r="G2144" i="13"/>
  <c r="G2160" i="13"/>
  <c r="G2176" i="13"/>
  <c r="G2192" i="13"/>
  <c r="G2208" i="13"/>
  <c r="G2224" i="13"/>
  <c r="G2240" i="13"/>
  <c r="G2256" i="13"/>
  <c r="G2272" i="13"/>
  <c r="G2288" i="13"/>
  <c r="G2304" i="13"/>
  <c r="G2320" i="13"/>
  <c r="G2336" i="13"/>
  <c r="G2352" i="13"/>
  <c r="G2368" i="13"/>
  <c r="G1628" i="13"/>
  <c r="G1856" i="13"/>
  <c r="G1952" i="13"/>
  <c r="G1966" i="13"/>
  <c r="G1977" i="13"/>
  <c r="G1999" i="13"/>
  <c r="G2005" i="13"/>
  <c r="G2011" i="13"/>
  <c r="G2027" i="13"/>
  <c r="G2043" i="13"/>
  <c r="G2059" i="13"/>
  <c r="G2075" i="13"/>
  <c r="G2091" i="13"/>
  <c r="G2107" i="13"/>
  <c r="G2123" i="13"/>
  <c r="G2139" i="13"/>
  <c r="G2155" i="13"/>
  <c r="G2171" i="13"/>
  <c r="G2187" i="13"/>
  <c r="G2203" i="13"/>
  <c r="G2219" i="13"/>
  <c r="G2235" i="13"/>
  <c r="G2251" i="13"/>
  <c r="G2267" i="13"/>
  <c r="G2283" i="13"/>
  <c r="G2299" i="13"/>
  <c r="G2315" i="13"/>
  <c r="G2331" i="13"/>
  <c r="G2347" i="13"/>
  <c r="G2363" i="13"/>
  <c r="G2379" i="13"/>
  <c r="G2395" i="13"/>
  <c r="G2411" i="13"/>
  <c r="G1808" i="13"/>
  <c r="G1941" i="13"/>
  <c r="G1986" i="13"/>
  <c r="G1993" i="13"/>
  <c r="G2022" i="13"/>
  <c r="G2038" i="13"/>
  <c r="G2054" i="13"/>
  <c r="G2070" i="13"/>
  <c r="G2086" i="13"/>
  <c r="G2102" i="13"/>
  <c r="G2118" i="13"/>
  <c r="G2134" i="13"/>
  <c r="G2150" i="13"/>
  <c r="G2166" i="13"/>
  <c r="G2182" i="13"/>
  <c r="G2198" i="13"/>
  <c r="G2214" i="13"/>
  <c r="G2230" i="13"/>
  <c r="G2246" i="13"/>
  <c r="G2262" i="13"/>
  <c r="G2278" i="13"/>
  <c r="G2294" i="13"/>
  <c r="G2310" i="13"/>
  <c r="G2326" i="13"/>
  <c r="G2342" i="13"/>
  <c r="G2358" i="13"/>
  <c r="G2374" i="13"/>
  <c r="G2390" i="13"/>
  <c r="G2406" i="13"/>
  <c r="G1480" i="13"/>
  <c r="G1728" i="13"/>
  <c r="G1930" i="13"/>
  <c r="G1978" i="13"/>
  <c r="G2006" i="13"/>
  <c r="G2017" i="13"/>
  <c r="G2033" i="13"/>
  <c r="G2049" i="13"/>
  <c r="G2065" i="13"/>
  <c r="G2081" i="13"/>
  <c r="G2097" i="13"/>
  <c r="G2113" i="13"/>
  <c r="G2129" i="13"/>
  <c r="G2145" i="13"/>
  <c r="G2161" i="13"/>
  <c r="G2177" i="13"/>
  <c r="G2193" i="13"/>
  <c r="G2209" i="13"/>
  <c r="G2225" i="13"/>
  <c r="G2241" i="13"/>
  <c r="G2257" i="13"/>
  <c r="G2273" i="13"/>
  <c r="G2289" i="13"/>
  <c r="G2305" i="13"/>
  <c r="G2321" i="13"/>
  <c r="G2337" i="13"/>
  <c r="G2353" i="13"/>
  <c r="G2369" i="13"/>
  <c r="G1647" i="13"/>
  <c r="G1914" i="13"/>
  <c r="G1944" i="13"/>
  <c r="G2000" i="13"/>
  <c r="G2012" i="13"/>
  <c r="G2028" i="13"/>
  <c r="G2044" i="13"/>
  <c r="G2060" i="13"/>
  <c r="G2076" i="13"/>
  <c r="G2092" i="13"/>
  <c r="G2108" i="13"/>
  <c r="G2124" i="13"/>
  <c r="G2140" i="13"/>
  <c r="G2156" i="13"/>
  <c r="G2172" i="13"/>
  <c r="G2188" i="13"/>
  <c r="G2204" i="13"/>
  <c r="G2220" i="13"/>
  <c r="G2236" i="13"/>
  <c r="G2252" i="13"/>
  <c r="G2268" i="13"/>
  <c r="G2284" i="13"/>
  <c r="G2300" i="13"/>
  <c r="G2316" i="13"/>
  <c r="G2332" i="13"/>
  <c r="G2348" i="13"/>
  <c r="G2364" i="13"/>
  <c r="G1653" i="13"/>
  <c r="G1824" i="13"/>
  <c r="G1898" i="13"/>
  <c r="G1956" i="13"/>
  <c r="G1987" i="13"/>
  <c r="G1994" i="13"/>
  <c r="G2007" i="13"/>
  <c r="G2023" i="13"/>
  <c r="G2039" i="13"/>
  <c r="G2055" i="13"/>
  <c r="G2071" i="13"/>
  <c r="G2087" i="13"/>
  <c r="G2103" i="13"/>
  <c r="G2119" i="13"/>
  <c r="G2135" i="13"/>
  <c r="G2151" i="13"/>
  <c r="G2167" i="13"/>
  <c r="G2183" i="13"/>
  <c r="G2199" i="13"/>
  <c r="G2215" i="13"/>
  <c r="G2231" i="13"/>
  <c r="G2247" i="13"/>
  <c r="G2263" i="13"/>
  <c r="G2279" i="13"/>
  <c r="G2295" i="13"/>
  <c r="G2311" i="13"/>
  <c r="G2327" i="13"/>
  <c r="G2343" i="13"/>
  <c r="G1744" i="13"/>
  <c r="G1870" i="13"/>
  <c r="G1945" i="13"/>
  <c r="G1968" i="13"/>
  <c r="G2001" i="13"/>
  <c r="G2018" i="13"/>
  <c r="G2034" i="13"/>
  <c r="G2050" i="13"/>
  <c r="G2066" i="13"/>
  <c r="G2082" i="13"/>
  <c r="G2098" i="13"/>
  <c r="G2114" i="13"/>
  <c r="G2130" i="13"/>
  <c r="G2146" i="13"/>
  <c r="G2162" i="13"/>
  <c r="G2178" i="13"/>
  <c r="G2194" i="13"/>
  <c r="G2210" i="13"/>
  <c r="G2226" i="13"/>
  <c r="G2242" i="13"/>
  <c r="G2258" i="13"/>
  <c r="G2274" i="13"/>
  <c r="G2290" i="13"/>
  <c r="G2306" i="13"/>
  <c r="G2322" i="13"/>
  <c r="G2338" i="13"/>
  <c r="G2354" i="13"/>
  <c r="G2370" i="13"/>
  <c r="G1664" i="13"/>
  <c r="G1872" i="13"/>
  <c r="G1918" i="13"/>
  <c r="G1934" i="13"/>
  <c r="G1957" i="13"/>
  <c r="G2013" i="13"/>
  <c r="G2029" i="13"/>
  <c r="G2045" i="13"/>
  <c r="G2061" i="13"/>
  <c r="G2077" i="13"/>
  <c r="G2093" i="13"/>
  <c r="G2109" i="13"/>
  <c r="G2125" i="13"/>
  <c r="G2141" i="13"/>
  <c r="G2157" i="13"/>
  <c r="G2173" i="13"/>
  <c r="G2189" i="13"/>
  <c r="G2205" i="13"/>
  <c r="G2221" i="13"/>
  <c r="G2237" i="13"/>
  <c r="G2253" i="13"/>
  <c r="G2269" i="13"/>
  <c r="G2285" i="13"/>
  <c r="G2301" i="13"/>
  <c r="G2317" i="13"/>
  <c r="G1902" i="13"/>
  <c r="G1946" i="13"/>
  <c r="G1981" i="13"/>
  <c r="G1988" i="13"/>
  <c r="G2002" i="13"/>
  <c r="G2008" i="13"/>
  <c r="G2024" i="13"/>
  <c r="G2040" i="13"/>
  <c r="G2056" i="13"/>
  <c r="G2072" i="13"/>
  <c r="G2088" i="13"/>
  <c r="G2104" i="13"/>
  <c r="G2120" i="13"/>
  <c r="G2136" i="13"/>
  <c r="G2152" i="13"/>
  <c r="G2168" i="13"/>
  <c r="G2184" i="13"/>
  <c r="G2200" i="13"/>
  <c r="G2216" i="13"/>
  <c r="G2232" i="13"/>
  <c r="G2248" i="13"/>
  <c r="G2264" i="13"/>
  <c r="G2280" i="13"/>
  <c r="G2296" i="13"/>
  <c r="G2312" i="13"/>
  <c r="G2328" i="13"/>
  <c r="G2344" i="13"/>
  <c r="G2360" i="13"/>
  <c r="G2376" i="13"/>
  <c r="G1569" i="13"/>
  <c r="G1760" i="13"/>
  <c r="G1960" i="13"/>
  <c r="G2019" i="13"/>
  <c r="G2035" i="13"/>
  <c r="G2051" i="13"/>
  <c r="G2067" i="13"/>
  <c r="G2083" i="13"/>
  <c r="G2099" i="13"/>
  <c r="G2115" i="13"/>
  <c r="G2131" i="13"/>
  <c r="G2147" i="13"/>
  <c r="G2163" i="13"/>
  <c r="G2179" i="13"/>
  <c r="G2195" i="13"/>
  <c r="G2211" i="13"/>
  <c r="G2227" i="13"/>
  <c r="G2243" i="13"/>
  <c r="G2259" i="13"/>
  <c r="G2275" i="13"/>
  <c r="G2291" i="13"/>
  <c r="G2307" i="13"/>
  <c r="G2323" i="13"/>
  <c r="G2339" i="13"/>
  <c r="G1578" i="13"/>
  <c r="G1680" i="13"/>
  <c r="G1838" i="13"/>
  <c r="G1972" i="13"/>
  <c r="G1989" i="13"/>
  <c r="G2014" i="13"/>
  <c r="G2030" i="13"/>
  <c r="G2046" i="13"/>
  <c r="G2062" i="13"/>
  <c r="G2078" i="13"/>
  <c r="G2094" i="13"/>
  <c r="G2110" i="13"/>
  <c r="G2126" i="13"/>
  <c r="G2142" i="13"/>
  <c r="G2158" i="13"/>
  <c r="G2174" i="13"/>
  <c r="G2190" i="13"/>
  <c r="G2206" i="13"/>
  <c r="G2222" i="13"/>
  <c r="G2238" i="13"/>
  <c r="G2254" i="13"/>
  <c r="G2270" i="13"/>
  <c r="G2286" i="13"/>
  <c r="G2302" i="13"/>
  <c r="G2318" i="13"/>
  <c r="G1840" i="13"/>
  <c r="G1920" i="13"/>
  <c r="G1961" i="13"/>
  <c r="G1982" i="13"/>
  <c r="G1997" i="13"/>
  <c r="G2003" i="13"/>
  <c r="G2009" i="13"/>
  <c r="G2025" i="13"/>
  <c r="G2041" i="13"/>
  <c r="G2057" i="13"/>
  <c r="G2073" i="13"/>
  <c r="G2089" i="13"/>
  <c r="G2105" i="13"/>
  <c r="G2121" i="13"/>
  <c r="G2137" i="13"/>
  <c r="G2153" i="13"/>
  <c r="G2169" i="13"/>
  <c r="G2185" i="13"/>
  <c r="G2201" i="13"/>
  <c r="G2217" i="13"/>
  <c r="G2233" i="13"/>
  <c r="G2249" i="13"/>
  <c r="G2265" i="13"/>
  <c r="G2281" i="13"/>
  <c r="G2297" i="13"/>
  <c r="G1776" i="13"/>
  <c r="G1886" i="13"/>
  <c r="G1904" i="13"/>
  <c r="G1936" i="13"/>
  <c r="G1950" i="13"/>
  <c r="G1973" i="13"/>
  <c r="G1991" i="13"/>
  <c r="G2020" i="13"/>
  <c r="G2036" i="13"/>
  <c r="G2052" i="13"/>
  <c r="G2068" i="13"/>
  <c r="G2084" i="13"/>
  <c r="G2100" i="13"/>
  <c r="G2116" i="13"/>
  <c r="G2132" i="13"/>
  <c r="G2148" i="13"/>
  <c r="G2164" i="13"/>
  <c r="G2180" i="13"/>
  <c r="G2196" i="13"/>
  <c r="G2212" i="13"/>
  <c r="G2228" i="13"/>
  <c r="G2244" i="13"/>
  <c r="G2260" i="13"/>
  <c r="G2276" i="13"/>
  <c r="G2292" i="13"/>
  <c r="G2308" i="13"/>
  <c r="G2324" i="13"/>
  <c r="G2340" i="13"/>
  <c r="G2356" i="13"/>
  <c r="G2372" i="13"/>
  <c r="G1696" i="13"/>
  <c r="G1924" i="13"/>
  <c r="G1962" i="13"/>
  <c r="G2015" i="13"/>
  <c r="G2031" i="13"/>
  <c r="G2047" i="13"/>
  <c r="G2063" i="13"/>
  <c r="G2079" i="13"/>
  <c r="G2095" i="13"/>
  <c r="G2111" i="13"/>
  <c r="G2127" i="13"/>
  <c r="G2143" i="13"/>
  <c r="G2159" i="13"/>
  <c r="G2175" i="13"/>
  <c r="G2191" i="13"/>
  <c r="G2207" i="13"/>
  <c r="G2223" i="13"/>
  <c r="G2239" i="13"/>
  <c r="G2255" i="13"/>
  <c r="G2271" i="13"/>
  <c r="G2287" i="13"/>
  <c r="G2303" i="13"/>
  <c r="G1607" i="13"/>
  <c r="G1888" i="13"/>
  <c r="G1908" i="13"/>
  <c r="G1998" i="13"/>
  <c r="G2004" i="13"/>
  <c r="G2010" i="13"/>
  <c r="G2026" i="13"/>
  <c r="G2042" i="13"/>
  <c r="G2058" i="13"/>
  <c r="G2074" i="13"/>
  <c r="G2090" i="13"/>
  <c r="G2106" i="13"/>
  <c r="G2122" i="13"/>
  <c r="G2138" i="13"/>
  <c r="G2154" i="13"/>
  <c r="G2170" i="13"/>
  <c r="G2186" i="13"/>
  <c r="G2202" i="13"/>
  <c r="G2218" i="13"/>
  <c r="G2234" i="13"/>
  <c r="G2250" i="13"/>
  <c r="G2266" i="13"/>
  <c r="G2282" i="13"/>
  <c r="G2298" i="13"/>
  <c r="G1615" i="13"/>
  <c r="G2101" i="13"/>
  <c r="G2350" i="13"/>
  <c r="G2361" i="13"/>
  <c r="G2423" i="13"/>
  <c r="G2439" i="13"/>
  <c r="G2455" i="13"/>
  <c r="G2471" i="13"/>
  <c r="G2487" i="13"/>
  <c r="G2503" i="13"/>
  <c r="G2519" i="13"/>
  <c r="G2535" i="13"/>
  <c r="G2551" i="13"/>
  <c r="G2567" i="13"/>
  <c r="G2583" i="13"/>
  <c r="G2599" i="13"/>
  <c r="G2615" i="13"/>
  <c r="G2631" i="13"/>
  <c r="G2647" i="13"/>
  <c r="G2663" i="13"/>
  <c r="G2679" i="13"/>
  <c r="G2695" i="13"/>
  <c r="G2711" i="13"/>
  <c r="G2727" i="13"/>
  <c r="G2743" i="13"/>
  <c r="G2759" i="13"/>
  <c r="G2775" i="13"/>
  <c r="G2791" i="13"/>
  <c r="G2807" i="13"/>
  <c r="G2823" i="13"/>
  <c r="G2839" i="13"/>
  <c r="G2855" i="13"/>
  <c r="G2021" i="13"/>
  <c r="G2277" i="13"/>
  <c r="G2381" i="13"/>
  <c r="G2387" i="13"/>
  <c r="G2393" i="13"/>
  <c r="G2399" i="13"/>
  <c r="G2405" i="13"/>
  <c r="G2434" i="13"/>
  <c r="G2450" i="13"/>
  <c r="G2466" i="13"/>
  <c r="G2482" i="13"/>
  <c r="G2498" i="13"/>
  <c r="G2514" i="13"/>
  <c r="G2530" i="13"/>
  <c r="G2546" i="13"/>
  <c r="G2562" i="13"/>
  <c r="G2578" i="13"/>
  <c r="G2594" i="13"/>
  <c r="G2610" i="13"/>
  <c r="G2626" i="13"/>
  <c r="G2642" i="13"/>
  <c r="G2658" i="13"/>
  <c r="G2674" i="13"/>
  <c r="G2690" i="13"/>
  <c r="G2706" i="13"/>
  <c r="G2722" i="13"/>
  <c r="G2738" i="13"/>
  <c r="G2754" i="13"/>
  <c r="G2770" i="13"/>
  <c r="G2786" i="13"/>
  <c r="G2802" i="13"/>
  <c r="G1792" i="13"/>
  <c r="G2197" i="13"/>
  <c r="G2351" i="13"/>
  <c r="G2362" i="13"/>
  <c r="G2412" i="13"/>
  <c r="G2418" i="13"/>
  <c r="G2429" i="13"/>
  <c r="G2445" i="13"/>
  <c r="G2461" i="13"/>
  <c r="G2477" i="13"/>
  <c r="G2493" i="13"/>
  <c r="G2509" i="13"/>
  <c r="G2525" i="13"/>
  <c r="G2541" i="13"/>
  <c r="G2557" i="13"/>
  <c r="G2573" i="13"/>
  <c r="G2589" i="13"/>
  <c r="G2605" i="13"/>
  <c r="G2621" i="13"/>
  <c r="G2637" i="13"/>
  <c r="G2653" i="13"/>
  <c r="G2669" i="13"/>
  <c r="G2685" i="13"/>
  <c r="G2701" i="13"/>
  <c r="G2717" i="13"/>
  <c r="G2733" i="13"/>
  <c r="G2749" i="13"/>
  <c r="G2765" i="13"/>
  <c r="G2781" i="13"/>
  <c r="G2797" i="13"/>
  <c r="G2117" i="13"/>
  <c r="G2424" i="13"/>
  <c r="G2440" i="13"/>
  <c r="G2456" i="13"/>
  <c r="G2472" i="13"/>
  <c r="G2488" i="13"/>
  <c r="G2504" i="13"/>
  <c r="G2520" i="13"/>
  <c r="G2536" i="13"/>
  <c r="G2552" i="13"/>
  <c r="G2568" i="13"/>
  <c r="G2584" i="13"/>
  <c r="G2600" i="13"/>
  <c r="G2616" i="13"/>
  <c r="G2632" i="13"/>
  <c r="G2648" i="13"/>
  <c r="G2664" i="13"/>
  <c r="G2680" i="13"/>
  <c r="G2696" i="13"/>
  <c r="G2712" i="13"/>
  <c r="G2728" i="13"/>
  <c r="G2744" i="13"/>
  <c r="G2760" i="13"/>
  <c r="G2776" i="13"/>
  <c r="G2792" i="13"/>
  <c r="G2808" i="13"/>
  <c r="G2037" i="13"/>
  <c r="G2293" i="13"/>
  <c r="G2373" i="13"/>
  <c r="G2382" i="13"/>
  <c r="G2388" i="13"/>
  <c r="G2394" i="13"/>
  <c r="G2400" i="13"/>
  <c r="G2435" i="13"/>
  <c r="G2451" i="13"/>
  <c r="G2467" i="13"/>
  <c r="G2483" i="13"/>
  <c r="G2499" i="13"/>
  <c r="G2515" i="13"/>
  <c r="G2531" i="13"/>
  <c r="G2547" i="13"/>
  <c r="G2563" i="13"/>
  <c r="G2579" i="13"/>
  <c r="G2595" i="13"/>
  <c r="G2611" i="13"/>
  <c r="G2627" i="13"/>
  <c r="G2643" i="13"/>
  <c r="G2659" i="13"/>
  <c r="G2675" i="13"/>
  <c r="G2691" i="13"/>
  <c r="G2707" i="13"/>
  <c r="G2723" i="13"/>
  <c r="G2739" i="13"/>
  <c r="G2755" i="13"/>
  <c r="G2771" i="13"/>
  <c r="G2213" i="13"/>
  <c r="G2325" i="13"/>
  <c r="G2365" i="13"/>
  <c r="G2401" i="13"/>
  <c r="G2407" i="13"/>
  <c r="G2413" i="13"/>
  <c r="G2419" i="13"/>
  <c r="G2430" i="13"/>
  <c r="G2446" i="13"/>
  <c r="G2462" i="13"/>
  <c r="G2478" i="13"/>
  <c r="G2494" i="13"/>
  <c r="G2510" i="13"/>
  <c r="G2526" i="13"/>
  <c r="G2542" i="13"/>
  <c r="G2558" i="13"/>
  <c r="G2574" i="13"/>
  <c r="G2590" i="13"/>
  <c r="G2606" i="13"/>
  <c r="G2622" i="13"/>
  <c r="G2638" i="13"/>
  <c r="G2654" i="13"/>
  <c r="G2670" i="13"/>
  <c r="G2686" i="13"/>
  <c r="G2702" i="13"/>
  <c r="G2718" i="13"/>
  <c r="G2734" i="13"/>
  <c r="G2750" i="13"/>
  <c r="G1925" i="13"/>
  <c r="G2133" i="13"/>
  <c r="G2341" i="13"/>
  <c r="G2355" i="13"/>
  <c r="G2375" i="13"/>
  <c r="G2425" i="13"/>
  <c r="G2441" i="13"/>
  <c r="G2457" i="13"/>
  <c r="G2473" i="13"/>
  <c r="G2489" i="13"/>
  <c r="G2505" i="13"/>
  <c r="G2521" i="13"/>
  <c r="G2537" i="13"/>
  <c r="G2553" i="13"/>
  <c r="G2569" i="13"/>
  <c r="G2585" i="13"/>
  <c r="G2601" i="13"/>
  <c r="G2617" i="13"/>
  <c r="G2633" i="13"/>
  <c r="G2649" i="13"/>
  <c r="G2665" i="13"/>
  <c r="G2681" i="13"/>
  <c r="G2697" i="13"/>
  <c r="G2713" i="13"/>
  <c r="G2729" i="13"/>
  <c r="G2745" i="13"/>
  <c r="G2761" i="13"/>
  <c r="G2053" i="13"/>
  <c r="G2329" i="13"/>
  <c r="G2366" i="13"/>
  <c r="G2383" i="13"/>
  <c r="G2389" i="13"/>
  <c r="G2436" i="13"/>
  <c r="G2452" i="13"/>
  <c r="G2468" i="13"/>
  <c r="G2484" i="13"/>
  <c r="G2500" i="13"/>
  <c r="G2516" i="13"/>
  <c r="G2532" i="13"/>
  <c r="G2548" i="13"/>
  <c r="G2564" i="13"/>
  <c r="G2580" i="13"/>
  <c r="G2596" i="13"/>
  <c r="G2612" i="13"/>
  <c r="G2628" i="13"/>
  <c r="G2644" i="13"/>
  <c r="G2660" i="13"/>
  <c r="G2676" i="13"/>
  <c r="G2692" i="13"/>
  <c r="G2708" i="13"/>
  <c r="G2229" i="13"/>
  <c r="G2396" i="13"/>
  <c r="G2402" i="13"/>
  <c r="G2408" i="13"/>
  <c r="G2414" i="13"/>
  <c r="G2420" i="13"/>
  <c r="G2431" i="13"/>
  <c r="G2447" i="13"/>
  <c r="G2463" i="13"/>
  <c r="G2479" i="13"/>
  <c r="G2495" i="13"/>
  <c r="G2511" i="13"/>
  <c r="G2527" i="13"/>
  <c r="G2543" i="13"/>
  <c r="G2559" i="13"/>
  <c r="G2575" i="13"/>
  <c r="G2591" i="13"/>
  <c r="G2607" i="13"/>
  <c r="G2623" i="13"/>
  <c r="G2639" i="13"/>
  <c r="G2655" i="13"/>
  <c r="G2671" i="13"/>
  <c r="G2687" i="13"/>
  <c r="G2703" i="13"/>
  <c r="G2719" i="13"/>
  <c r="G2735" i="13"/>
  <c r="G2751" i="13"/>
  <c r="G2149" i="13"/>
  <c r="G2330" i="13"/>
  <c r="G2367" i="13"/>
  <c r="G2426" i="13"/>
  <c r="G2442" i="13"/>
  <c r="G2458" i="13"/>
  <c r="G2474" i="13"/>
  <c r="G2490" i="13"/>
  <c r="G2506" i="13"/>
  <c r="G2522" i="13"/>
  <c r="G2538" i="13"/>
  <c r="G2554" i="13"/>
  <c r="G2570" i="13"/>
  <c r="G2586" i="13"/>
  <c r="G2602" i="13"/>
  <c r="G2618" i="13"/>
  <c r="G2634" i="13"/>
  <c r="G2650" i="13"/>
  <c r="G2666" i="13"/>
  <c r="G2682" i="13"/>
  <c r="G2698" i="13"/>
  <c r="G2714" i="13"/>
  <c r="G1976" i="13"/>
  <c r="G2069" i="13"/>
  <c r="G2309" i="13"/>
  <c r="G2345" i="13"/>
  <c r="G2377" i="13"/>
  <c r="G2384" i="13"/>
  <c r="G2437" i="13"/>
  <c r="G2453" i="13"/>
  <c r="G2469" i="13"/>
  <c r="G2485" i="13"/>
  <c r="G2501" i="13"/>
  <c r="G2517" i="13"/>
  <c r="G2533" i="13"/>
  <c r="G2549" i="13"/>
  <c r="G2565" i="13"/>
  <c r="G2581" i="13"/>
  <c r="G2597" i="13"/>
  <c r="G2613" i="13"/>
  <c r="G2629" i="13"/>
  <c r="G2645" i="13"/>
  <c r="G2661" i="13"/>
  <c r="G2677" i="13"/>
  <c r="G2693" i="13"/>
  <c r="G2709" i="13"/>
  <c r="G2245" i="13"/>
  <c r="G2313" i="13"/>
  <c r="G2333" i="13"/>
  <c r="G2357" i="13"/>
  <c r="G2385" i="13"/>
  <c r="G2391" i="13"/>
  <c r="G2397" i="13"/>
  <c r="G2403" i="13"/>
  <c r="G2409" i="13"/>
  <c r="G2415" i="13"/>
  <c r="G2421" i="13"/>
  <c r="G2432" i="13"/>
  <c r="G2448" i="13"/>
  <c r="G2464" i="13"/>
  <c r="G2480" i="13"/>
  <c r="G2496" i="13"/>
  <c r="G2512" i="13"/>
  <c r="G2528" i="13"/>
  <c r="G2544" i="13"/>
  <c r="G2560" i="13"/>
  <c r="G2576" i="13"/>
  <c r="G2592" i="13"/>
  <c r="G2608" i="13"/>
  <c r="G2624" i="13"/>
  <c r="G2640" i="13"/>
  <c r="G2656" i="13"/>
  <c r="G2672" i="13"/>
  <c r="G2688" i="13"/>
  <c r="G2704" i="13"/>
  <c r="G1992" i="13"/>
  <c r="G2165" i="13"/>
  <c r="G2314" i="13"/>
  <c r="G2334" i="13"/>
  <c r="G2346" i="13"/>
  <c r="G2359" i="13"/>
  <c r="G2378" i="13"/>
  <c r="G2427" i="13"/>
  <c r="G2443" i="13"/>
  <c r="G2459" i="13"/>
  <c r="G2475" i="13"/>
  <c r="G2491" i="13"/>
  <c r="G2507" i="13"/>
  <c r="G2523" i="13"/>
  <c r="G2539" i="13"/>
  <c r="G2555" i="13"/>
  <c r="G2571" i="13"/>
  <c r="G2587" i="13"/>
  <c r="G2603" i="13"/>
  <c r="G2619" i="13"/>
  <c r="G2635" i="13"/>
  <c r="G2651" i="13"/>
  <c r="G2667" i="13"/>
  <c r="G2683" i="13"/>
  <c r="G2699" i="13"/>
  <c r="G2715" i="13"/>
  <c r="G2731" i="13"/>
  <c r="G2747" i="13"/>
  <c r="G2085" i="13"/>
  <c r="G2422" i="13"/>
  <c r="G2438" i="13"/>
  <c r="G2454" i="13"/>
  <c r="G2470" i="13"/>
  <c r="G2486" i="13"/>
  <c r="G2502" i="13"/>
  <c r="G2518" i="13"/>
  <c r="G2534" i="13"/>
  <c r="G2550" i="13"/>
  <c r="G2566" i="13"/>
  <c r="G2582" i="13"/>
  <c r="G2598" i="13"/>
  <c r="G2614" i="13"/>
  <c r="G2630" i="13"/>
  <c r="G2646" i="13"/>
  <c r="G2662" i="13"/>
  <c r="G2678" i="13"/>
  <c r="G2261" i="13"/>
  <c r="G2335" i="13"/>
  <c r="G2349" i="13"/>
  <c r="G2380" i="13"/>
  <c r="G2386" i="13"/>
  <c r="G2392" i="13"/>
  <c r="G2398" i="13"/>
  <c r="G2404" i="13"/>
  <c r="G2410" i="13"/>
  <c r="G2416" i="13"/>
  <c r="G2433" i="13"/>
  <c r="G2449" i="13"/>
  <c r="G2465" i="13"/>
  <c r="G2481" i="13"/>
  <c r="G2497" i="13"/>
  <c r="G2513" i="13"/>
  <c r="G2529" i="13"/>
  <c r="G2545" i="13"/>
  <c r="G2561" i="13"/>
  <c r="G2577" i="13"/>
  <c r="G2593" i="13"/>
  <c r="G2609" i="13"/>
  <c r="G2625" i="13"/>
  <c r="G2641" i="13"/>
  <c r="G2657" i="13"/>
  <c r="G2673" i="13"/>
  <c r="G2508" i="13"/>
  <c r="G2752" i="13"/>
  <c r="G2777" i="13"/>
  <c r="G2784" i="13"/>
  <c r="G2805" i="13"/>
  <c r="G2811" i="13"/>
  <c r="G2817" i="13"/>
  <c r="G2840" i="13"/>
  <c r="G2857" i="13"/>
  <c r="G2868" i="13"/>
  <c r="G2884" i="13"/>
  <c r="G2900" i="13"/>
  <c r="G2916" i="13"/>
  <c r="G2932" i="13"/>
  <c r="G2948" i="13"/>
  <c r="G2964" i="13"/>
  <c r="G2980" i="13"/>
  <c r="G2996" i="13"/>
  <c r="G3012" i="13"/>
  <c r="G3028" i="13"/>
  <c r="G3044" i="13"/>
  <c r="G3060" i="13"/>
  <c r="G3076" i="13"/>
  <c r="G3092" i="13"/>
  <c r="G3108" i="13"/>
  <c r="G3124" i="13"/>
  <c r="G3140" i="13"/>
  <c r="G3156" i="13"/>
  <c r="G3172" i="13"/>
  <c r="G3188" i="13"/>
  <c r="G3204" i="13"/>
  <c r="G2428" i="13"/>
  <c r="G2684" i="13"/>
  <c r="G2741" i="13"/>
  <c r="G2799" i="13"/>
  <c r="G2829" i="13"/>
  <c r="G2846" i="13"/>
  <c r="G2863" i="13"/>
  <c r="G2879" i="13"/>
  <c r="G2895" i="13"/>
  <c r="G2911" i="13"/>
  <c r="G2927" i="13"/>
  <c r="G2943" i="13"/>
  <c r="G2959" i="13"/>
  <c r="G2975" i="13"/>
  <c r="G2991" i="13"/>
  <c r="G3007" i="13"/>
  <c r="G3023" i="13"/>
  <c r="G3039" i="13"/>
  <c r="G3055" i="13"/>
  <c r="G3071" i="13"/>
  <c r="G3087" i="13"/>
  <c r="G3103" i="13"/>
  <c r="G3119" i="13"/>
  <c r="G3135" i="13"/>
  <c r="G3151" i="13"/>
  <c r="G3167" i="13"/>
  <c r="G3183" i="13"/>
  <c r="G3199" i="13"/>
  <c r="G3215" i="13"/>
  <c r="G3231" i="13"/>
  <c r="G2181" i="13"/>
  <c r="G2604" i="13"/>
  <c r="G2730" i="13"/>
  <c r="G2753" i="13"/>
  <c r="G2762" i="13"/>
  <c r="G2769" i="13"/>
  <c r="G2818" i="13"/>
  <c r="G2835" i="13"/>
  <c r="G2852" i="13"/>
  <c r="G2874" i="13"/>
  <c r="G2890" i="13"/>
  <c r="G2906" i="13"/>
  <c r="G2922" i="13"/>
  <c r="G2938" i="13"/>
  <c r="G2954" i="13"/>
  <c r="G2970" i="13"/>
  <c r="G2986" i="13"/>
  <c r="G3002" i="13"/>
  <c r="G3018" i="13"/>
  <c r="G3034" i="13"/>
  <c r="G3050" i="13"/>
  <c r="G3066" i="13"/>
  <c r="G3082" i="13"/>
  <c r="G3098" i="13"/>
  <c r="G3114" i="13"/>
  <c r="G3130" i="13"/>
  <c r="G3146" i="13"/>
  <c r="G3162" i="13"/>
  <c r="G3178" i="13"/>
  <c r="G3194" i="13"/>
  <c r="G3210" i="13"/>
  <c r="G2524" i="13"/>
  <c r="G2689" i="13"/>
  <c r="G2742" i="13"/>
  <c r="G2778" i="13"/>
  <c r="G2785" i="13"/>
  <c r="G2793" i="13"/>
  <c r="G2806" i="13"/>
  <c r="G2812" i="13"/>
  <c r="G2824" i="13"/>
  <c r="G2841" i="13"/>
  <c r="G2858" i="13"/>
  <c r="G2869" i="13"/>
  <c r="G2885" i="13"/>
  <c r="G2901" i="13"/>
  <c r="G2917" i="13"/>
  <c r="G2933" i="13"/>
  <c r="G2949" i="13"/>
  <c r="G2965" i="13"/>
  <c r="G2981" i="13"/>
  <c r="G2997" i="13"/>
  <c r="G3013" i="13"/>
  <c r="G3029" i="13"/>
  <c r="G3045" i="13"/>
  <c r="G3061" i="13"/>
  <c r="G3077" i="13"/>
  <c r="G3093" i="13"/>
  <c r="G3109" i="13"/>
  <c r="G3125" i="13"/>
  <c r="G3141" i="13"/>
  <c r="G3157" i="13"/>
  <c r="G3173" i="13"/>
  <c r="G3189" i="13"/>
  <c r="G3205" i="13"/>
  <c r="G2319" i="13"/>
  <c r="G2444" i="13"/>
  <c r="G2800" i="13"/>
  <c r="G2830" i="13"/>
  <c r="G2847" i="13"/>
  <c r="G2864" i="13"/>
  <c r="G2880" i="13"/>
  <c r="G2896" i="13"/>
  <c r="G2912" i="13"/>
  <c r="G2928" i="13"/>
  <c r="G2944" i="13"/>
  <c r="G2960" i="13"/>
  <c r="G2976" i="13"/>
  <c r="G2992" i="13"/>
  <c r="G3008" i="13"/>
  <c r="G3024" i="13"/>
  <c r="G3040" i="13"/>
  <c r="G3056" i="13"/>
  <c r="G3072" i="13"/>
  <c r="G3088" i="13"/>
  <c r="G3104" i="13"/>
  <c r="G3120" i="13"/>
  <c r="G3136" i="13"/>
  <c r="G3152" i="13"/>
  <c r="G3168" i="13"/>
  <c r="G3184" i="13"/>
  <c r="G2620" i="13"/>
  <c r="G2694" i="13"/>
  <c r="G2716" i="13"/>
  <c r="G2763" i="13"/>
  <c r="G2787" i="13"/>
  <c r="G2813" i="13"/>
  <c r="G2819" i="13"/>
  <c r="G2836" i="13"/>
  <c r="G2853" i="13"/>
  <c r="G2875" i="13"/>
  <c r="G2891" i="13"/>
  <c r="G2907" i="13"/>
  <c r="G2923" i="13"/>
  <c r="G2939" i="13"/>
  <c r="G2955" i="13"/>
  <c r="G2971" i="13"/>
  <c r="G2987" i="13"/>
  <c r="G3003" i="13"/>
  <c r="G3019" i="13"/>
  <c r="G3035" i="13"/>
  <c r="G3051" i="13"/>
  <c r="G3067" i="13"/>
  <c r="G3083" i="13"/>
  <c r="G3099" i="13"/>
  <c r="G3115" i="13"/>
  <c r="G3131" i="13"/>
  <c r="G3147" i="13"/>
  <c r="G3163" i="13"/>
  <c r="G3179" i="13"/>
  <c r="G2540" i="13"/>
  <c r="G2720" i="13"/>
  <c r="G2772" i="13"/>
  <c r="G2779" i="13"/>
  <c r="G2794" i="13"/>
  <c r="G2825" i="13"/>
  <c r="G2842" i="13"/>
  <c r="G2859" i="13"/>
  <c r="G2870" i="13"/>
  <c r="G2886" i="13"/>
  <c r="G2902" i="13"/>
  <c r="G2918" i="13"/>
  <c r="G2934" i="13"/>
  <c r="G2950" i="13"/>
  <c r="G2966" i="13"/>
  <c r="G2982" i="13"/>
  <c r="G2998" i="13"/>
  <c r="G3014" i="13"/>
  <c r="G3030" i="13"/>
  <c r="G3046" i="13"/>
  <c r="G3062" i="13"/>
  <c r="G3078" i="13"/>
  <c r="G3094" i="13"/>
  <c r="G3110" i="13"/>
  <c r="G3126" i="13"/>
  <c r="G3142" i="13"/>
  <c r="G3158" i="13"/>
  <c r="G3174" i="13"/>
  <c r="G3190" i="13"/>
  <c r="G3206" i="13"/>
  <c r="G3222" i="13"/>
  <c r="G3238" i="13"/>
  <c r="G2460" i="13"/>
  <c r="G2732" i="13"/>
  <c r="G2746" i="13"/>
  <c r="G2801" i="13"/>
  <c r="G2814" i="13"/>
  <c r="G2831" i="13"/>
  <c r="G2848" i="13"/>
  <c r="G2865" i="13"/>
  <c r="G2881" i="13"/>
  <c r="G2897" i="13"/>
  <c r="G2913" i="13"/>
  <c r="G2929" i="13"/>
  <c r="G2945" i="13"/>
  <c r="G2961" i="13"/>
  <c r="G2977" i="13"/>
  <c r="G2993" i="13"/>
  <c r="G3009" i="13"/>
  <c r="G3025" i="13"/>
  <c r="G3041" i="13"/>
  <c r="G3057" i="13"/>
  <c r="G3073" i="13"/>
  <c r="G3089" i="13"/>
  <c r="G3105" i="13"/>
  <c r="G3121" i="13"/>
  <c r="G3137" i="13"/>
  <c r="G2371" i="13"/>
  <c r="G2636" i="13"/>
  <c r="G2721" i="13"/>
  <c r="G2764" i="13"/>
  <c r="G2788" i="13"/>
  <c r="G2820" i="13"/>
  <c r="G2837" i="13"/>
  <c r="G2854" i="13"/>
  <c r="G2876" i="13"/>
  <c r="G2892" i="13"/>
  <c r="G2908" i="13"/>
  <c r="G2924" i="13"/>
  <c r="G2940" i="13"/>
  <c r="G2956" i="13"/>
  <c r="G2972" i="13"/>
  <c r="G2988" i="13"/>
  <c r="G3004" i="13"/>
  <c r="G3020" i="13"/>
  <c r="G3036" i="13"/>
  <c r="G3052" i="13"/>
  <c r="G3068" i="13"/>
  <c r="G3084" i="13"/>
  <c r="G3100" i="13"/>
  <c r="G3116" i="13"/>
  <c r="G3132" i="13"/>
  <c r="G3148" i="13"/>
  <c r="G3164" i="13"/>
  <c r="G3180" i="13"/>
  <c r="G3196" i="13"/>
  <c r="G3212" i="13"/>
  <c r="G2556" i="13"/>
  <c r="G2757" i="13"/>
  <c r="G2766" i="13"/>
  <c r="G2773" i="13"/>
  <c r="G2780" i="13"/>
  <c r="G2795" i="13"/>
  <c r="G2826" i="13"/>
  <c r="G2843" i="13"/>
  <c r="G2860" i="13"/>
  <c r="G2871" i="13"/>
  <c r="G2887" i="13"/>
  <c r="G2903" i="13"/>
  <c r="G2919" i="13"/>
  <c r="G2935" i="13"/>
  <c r="G2951" i="13"/>
  <c r="G2967" i="13"/>
  <c r="G2983" i="13"/>
  <c r="G2999" i="13"/>
  <c r="G3015" i="13"/>
  <c r="G3031" i="13"/>
  <c r="G3047" i="13"/>
  <c r="G3063" i="13"/>
  <c r="G3079" i="13"/>
  <c r="G3095" i="13"/>
  <c r="G3111" i="13"/>
  <c r="G3127" i="13"/>
  <c r="G3143" i="13"/>
  <c r="G3159" i="13"/>
  <c r="G2476" i="13"/>
  <c r="G2700" i="13"/>
  <c r="G2724" i="13"/>
  <c r="G2782" i="13"/>
  <c r="G2803" i="13"/>
  <c r="G2809" i="13"/>
  <c r="G2815" i="13"/>
  <c r="G2832" i="13"/>
  <c r="G2849" i="13"/>
  <c r="G2866" i="13"/>
  <c r="G2882" i="13"/>
  <c r="G2898" i="13"/>
  <c r="G2914" i="13"/>
  <c r="G2930" i="13"/>
  <c r="G2946" i="13"/>
  <c r="G2962" i="13"/>
  <c r="G2978" i="13"/>
  <c r="G2994" i="13"/>
  <c r="G3010" i="13"/>
  <c r="G3026" i="13"/>
  <c r="G3042" i="13"/>
  <c r="G3058" i="13"/>
  <c r="G3074" i="13"/>
  <c r="G3090" i="13"/>
  <c r="G3106" i="13"/>
  <c r="G3122" i="13"/>
  <c r="G3138" i="13"/>
  <c r="G2652" i="13"/>
  <c r="G2736" i="13"/>
  <c r="G2789" i="13"/>
  <c r="G2821" i="13"/>
  <c r="G2838" i="13"/>
  <c r="G2861" i="13"/>
  <c r="G2877" i="13"/>
  <c r="G2893" i="13"/>
  <c r="G2909" i="13"/>
  <c r="G2925" i="13"/>
  <c r="G2941" i="13"/>
  <c r="G2957" i="13"/>
  <c r="G2973" i="13"/>
  <c r="G2989" i="13"/>
  <c r="G3005" i="13"/>
  <c r="G3021" i="13"/>
  <c r="G3037" i="13"/>
  <c r="G3053" i="13"/>
  <c r="G3069" i="13"/>
  <c r="G3085" i="13"/>
  <c r="G2572" i="13"/>
  <c r="G2705" i="13"/>
  <c r="G2725" i="13"/>
  <c r="G2748" i="13"/>
  <c r="G2758" i="13"/>
  <c r="G2767" i="13"/>
  <c r="G2774" i="13"/>
  <c r="G2796" i="13"/>
  <c r="G2827" i="13"/>
  <c r="G2844" i="13"/>
  <c r="G2850" i="13"/>
  <c r="G2872" i="13"/>
  <c r="G2888" i="13"/>
  <c r="G2904" i="13"/>
  <c r="G2920" i="13"/>
  <c r="G2936" i="13"/>
  <c r="G2952" i="13"/>
  <c r="G2968" i="13"/>
  <c r="G2984" i="13"/>
  <c r="G3000" i="13"/>
  <c r="G3016" i="13"/>
  <c r="G3032" i="13"/>
  <c r="G3048" i="13"/>
  <c r="G3064" i="13"/>
  <c r="G3080" i="13"/>
  <c r="G3096" i="13"/>
  <c r="G3112" i="13"/>
  <c r="G3128" i="13"/>
  <c r="G3144" i="13"/>
  <c r="G2492" i="13"/>
  <c r="G2737" i="13"/>
  <c r="G2783" i="13"/>
  <c r="G2804" i="13"/>
  <c r="G2810" i="13"/>
  <c r="G2816" i="13"/>
  <c r="G2833" i="13"/>
  <c r="G2856" i="13"/>
  <c r="G2867" i="13"/>
  <c r="G2883" i="13"/>
  <c r="G2899" i="13"/>
  <c r="G2915" i="13"/>
  <c r="G2931" i="13"/>
  <c r="G2947" i="13"/>
  <c r="G2963" i="13"/>
  <c r="G2979" i="13"/>
  <c r="G2995" i="13"/>
  <c r="G3011" i="13"/>
  <c r="G3027" i="13"/>
  <c r="G3043" i="13"/>
  <c r="G3059" i="13"/>
  <c r="G3075" i="13"/>
  <c r="G2668" i="13"/>
  <c r="G2726" i="13"/>
  <c r="G2790" i="13"/>
  <c r="G2798" i="13"/>
  <c r="G2822" i="13"/>
  <c r="G2845" i="13"/>
  <c r="G2862" i="13"/>
  <c r="G2878" i="13"/>
  <c r="G2894" i="13"/>
  <c r="G2910" i="13"/>
  <c r="G2926" i="13"/>
  <c r="G2942" i="13"/>
  <c r="G2958" i="13"/>
  <c r="G2974" i="13"/>
  <c r="G2990" i="13"/>
  <c r="G3006" i="13"/>
  <c r="G3022" i="13"/>
  <c r="G3038" i="13"/>
  <c r="G3054" i="13"/>
  <c r="G3070" i="13"/>
  <c r="G2417" i="13"/>
  <c r="G2889" i="13"/>
  <c r="G3101" i="13"/>
  <c r="G3170" i="13"/>
  <c r="G3198" i="13"/>
  <c r="G3228" i="13"/>
  <c r="G3234" i="13"/>
  <c r="G3245" i="13"/>
  <c r="G3261" i="13"/>
  <c r="G3277" i="13"/>
  <c r="G3293" i="13"/>
  <c r="G3309" i="13"/>
  <c r="G3325" i="13"/>
  <c r="G3341" i="13"/>
  <c r="G3357" i="13"/>
  <c r="G3373" i="13"/>
  <c r="G3389" i="13"/>
  <c r="G3405" i="13"/>
  <c r="G3421" i="13"/>
  <c r="G3437" i="13"/>
  <c r="G3453" i="13"/>
  <c r="G3469" i="13"/>
  <c r="G3485" i="13"/>
  <c r="G3501" i="13"/>
  <c r="G3517" i="13"/>
  <c r="G3533" i="13"/>
  <c r="G3549" i="13"/>
  <c r="G3565" i="13"/>
  <c r="G3581" i="13"/>
  <c r="G3597" i="13"/>
  <c r="G3613" i="13"/>
  <c r="G3629" i="13"/>
  <c r="G3645" i="13"/>
  <c r="G3661" i="13"/>
  <c r="G3677" i="13"/>
  <c r="G3065" i="13"/>
  <c r="G3123" i="13"/>
  <c r="G3181" i="13"/>
  <c r="G3191" i="13"/>
  <c r="G3216" i="13"/>
  <c r="G3240" i="13"/>
  <c r="G3256" i="13"/>
  <c r="G3272" i="13"/>
  <c r="G3288" i="13"/>
  <c r="G3304" i="13"/>
  <c r="G3320" i="13"/>
  <c r="G3336" i="13"/>
  <c r="G3352" i="13"/>
  <c r="G3368" i="13"/>
  <c r="G3384" i="13"/>
  <c r="G3400" i="13"/>
  <c r="G3416" i="13"/>
  <c r="G3432" i="13"/>
  <c r="G3448" i="13"/>
  <c r="G3464" i="13"/>
  <c r="G3480" i="13"/>
  <c r="G3496" i="13"/>
  <c r="G3512" i="13"/>
  <c r="G3528" i="13"/>
  <c r="G3544" i="13"/>
  <c r="G3560" i="13"/>
  <c r="G3576" i="13"/>
  <c r="G3592" i="13"/>
  <c r="G3608" i="13"/>
  <c r="G3624" i="13"/>
  <c r="G3640" i="13"/>
  <c r="G3656" i="13"/>
  <c r="G3672" i="13"/>
  <c r="G3688" i="13"/>
  <c r="G3704" i="13"/>
  <c r="G3720" i="13"/>
  <c r="G3736" i="13"/>
  <c r="G2588" i="13"/>
  <c r="G2985" i="13"/>
  <c r="G3102" i="13"/>
  <c r="G3200" i="13"/>
  <c r="G3208" i="13"/>
  <c r="G3251" i="13"/>
  <c r="G3267" i="13"/>
  <c r="G3283" i="13"/>
  <c r="G3299" i="13"/>
  <c r="G3315" i="13"/>
  <c r="G3331" i="13"/>
  <c r="G3347" i="13"/>
  <c r="G3363" i="13"/>
  <c r="G3379" i="13"/>
  <c r="G3395" i="13"/>
  <c r="G3411" i="13"/>
  <c r="G3427" i="13"/>
  <c r="G3443" i="13"/>
  <c r="G3459" i="13"/>
  <c r="G3475" i="13"/>
  <c r="G3491" i="13"/>
  <c r="G3507" i="13"/>
  <c r="G3523" i="13"/>
  <c r="G3539" i="13"/>
  <c r="G3555" i="13"/>
  <c r="G3571" i="13"/>
  <c r="G3587" i="13"/>
  <c r="G3603" i="13"/>
  <c r="G3619" i="13"/>
  <c r="G3635" i="13"/>
  <c r="G3651" i="13"/>
  <c r="G3667" i="13"/>
  <c r="G3683" i="13"/>
  <c r="G2905" i="13"/>
  <c r="G3171" i="13"/>
  <c r="G3217" i="13"/>
  <c r="G3223" i="13"/>
  <c r="G3229" i="13"/>
  <c r="G3235" i="13"/>
  <c r="G3246" i="13"/>
  <c r="G3262" i="13"/>
  <c r="G3278" i="13"/>
  <c r="G3294" i="13"/>
  <c r="G3310" i="13"/>
  <c r="G3326" i="13"/>
  <c r="G3342" i="13"/>
  <c r="G3358" i="13"/>
  <c r="G3374" i="13"/>
  <c r="G3390" i="13"/>
  <c r="G3406" i="13"/>
  <c r="G3422" i="13"/>
  <c r="G3438" i="13"/>
  <c r="G3454" i="13"/>
  <c r="G3470" i="13"/>
  <c r="G3486" i="13"/>
  <c r="G3502" i="13"/>
  <c r="G3518" i="13"/>
  <c r="G3534" i="13"/>
  <c r="G3550" i="13"/>
  <c r="G3566" i="13"/>
  <c r="G3582" i="13"/>
  <c r="G3598" i="13"/>
  <c r="G3614" i="13"/>
  <c r="G3630" i="13"/>
  <c r="G3646" i="13"/>
  <c r="G3662" i="13"/>
  <c r="G3678" i="13"/>
  <c r="G2710" i="13"/>
  <c r="G3145" i="13"/>
  <c r="G3160" i="13"/>
  <c r="G3182" i="13"/>
  <c r="G3192" i="13"/>
  <c r="G3201" i="13"/>
  <c r="G3241" i="13"/>
  <c r="G3257" i="13"/>
  <c r="G3273" i="13"/>
  <c r="G3289" i="13"/>
  <c r="G3305" i="13"/>
  <c r="G3321" i="13"/>
  <c r="G3337" i="13"/>
  <c r="G3353" i="13"/>
  <c r="G3369" i="13"/>
  <c r="G3385" i="13"/>
  <c r="G3401" i="13"/>
  <c r="G3417" i="13"/>
  <c r="G3433" i="13"/>
  <c r="G3449" i="13"/>
  <c r="G3465" i="13"/>
  <c r="G3481" i="13"/>
  <c r="G3497" i="13"/>
  <c r="G3513" i="13"/>
  <c r="G3529" i="13"/>
  <c r="G3545" i="13"/>
  <c r="G3561" i="13"/>
  <c r="G3577" i="13"/>
  <c r="G3593" i="13"/>
  <c r="G3609" i="13"/>
  <c r="G3625" i="13"/>
  <c r="G3641" i="13"/>
  <c r="G3657" i="13"/>
  <c r="G2828" i="13"/>
  <c r="G3001" i="13"/>
  <c r="G3107" i="13"/>
  <c r="G3209" i="13"/>
  <c r="G3252" i="13"/>
  <c r="G3268" i="13"/>
  <c r="G3284" i="13"/>
  <c r="G3300" i="13"/>
  <c r="G3316" i="13"/>
  <c r="G3332" i="13"/>
  <c r="G3348" i="13"/>
  <c r="G3364" i="13"/>
  <c r="G3380" i="13"/>
  <c r="G3396" i="13"/>
  <c r="G3412" i="13"/>
  <c r="G3428" i="13"/>
  <c r="G3444" i="13"/>
  <c r="G3460" i="13"/>
  <c r="G3476" i="13"/>
  <c r="G3492" i="13"/>
  <c r="G3508" i="13"/>
  <c r="G3524" i="13"/>
  <c r="G3540" i="13"/>
  <c r="G3556" i="13"/>
  <c r="G3572" i="13"/>
  <c r="G3588" i="13"/>
  <c r="G3604" i="13"/>
  <c r="G3620" i="13"/>
  <c r="G2740" i="13"/>
  <c r="G2834" i="13"/>
  <c r="G2921" i="13"/>
  <c r="G3081" i="13"/>
  <c r="G3149" i="13"/>
  <c r="G3185" i="13"/>
  <c r="G3202" i="13"/>
  <c r="G3218" i="13"/>
  <c r="G3224" i="13"/>
  <c r="G3230" i="13"/>
  <c r="G3236" i="13"/>
  <c r="G3247" i="13"/>
  <c r="G3263" i="13"/>
  <c r="G3279" i="13"/>
  <c r="G3295" i="13"/>
  <c r="G3311" i="13"/>
  <c r="G3327" i="13"/>
  <c r="G3343" i="13"/>
  <c r="G3359" i="13"/>
  <c r="G3375" i="13"/>
  <c r="G3391" i="13"/>
  <c r="G3407" i="13"/>
  <c r="G3423" i="13"/>
  <c r="G3439" i="13"/>
  <c r="G3455" i="13"/>
  <c r="G3471" i="13"/>
  <c r="G3487" i="13"/>
  <c r="G3503" i="13"/>
  <c r="G3519" i="13"/>
  <c r="G3535" i="13"/>
  <c r="G3551" i="13"/>
  <c r="G3567" i="13"/>
  <c r="G3583" i="13"/>
  <c r="G3599" i="13"/>
  <c r="G3615" i="13"/>
  <c r="G3631" i="13"/>
  <c r="G3647" i="13"/>
  <c r="G3663" i="13"/>
  <c r="G3129" i="13"/>
  <c r="G3161" i="13"/>
  <c r="G3175" i="13"/>
  <c r="G3193" i="13"/>
  <c r="G3211" i="13"/>
  <c r="G3242" i="13"/>
  <c r="G3258" i="13"/>
  <c r="G3274" i="13"/>
  <c r="G3290" i="13"/>
  <c r="G3306" i="13"/>
  <c r="G3322" i="13"/>
  <c r="G3338" i="13"/>
  <c r="G3354" i="13"/>
  <c r="G3370" i="13"/>
  <c r="G3386" i="13"/>
  <c r="G3402" i="13"/>
  <c r="G3418" i="13"/>
  <c r="G3434" i="13"/>
  <c r="G3450" i="13"/>
  <c r="G3466" i="13"/>
  <c r="G3482" i="13"/>
  <c r="G3498" i="13"/>
  <c r="G3514" i="13"/>
  <c r="G3530" i="13"/>
  <c r="G3546" i="13"/>
  <c r="G3562" i="13"/>
  <c r="G3578" i="13"/>
  <c r="G3594" i="13"/>
  <c r="G3017" i="13"/>
  <c r="G3086" i="13"/>
  <c r="G3133" i="13"/>
  <c r="G3150" i="13"/>
  <c r="G3186" i="13"/>
  <c r="G3253" i="13"/>
  <c r="G3269" i="13"/>
  <c r="G3285" i="13"/>
  <c r="G3301" i="13"/>
  <c r="G3317" i="13"/>
  <c r="G3333" i="13"/>
  <c r="G3349" i="13"/>
  <c r="G3365" i="13"/>
  <c r="G3381" i="13"/>
  <c r="G3397" i="13"/>
  <c r="G3413" i="13"/>
  <c r="G3429" i="13"/>
  <c r="G3445" i="13"/>
  <c r="G3461" i="13"/>
  <c r="G3477" i="13"/>
  <c r="G3493" i="13"/>
  <c r="G3509" i="13"/>
  <c r="G3525" i="13"/>
  <c r="G3541" i="13"/>
  <c r="G3557" i="13"/>
  <c r="G3573" i="13"/>
  <c r="G3589" i="13"/>
  <c r="G3605" i="13"/>
  <c r="G3621" i="13"/>
  <c r="G3637" i="13"/>
  <c r="G2851" i="13"/>
  <c r="G2937" i="13"/>
  <c r="G3195" i="13"/>
  <c r="G3203" i="13"/>
  <c r="G3219" i="13"/>
  <c r="G3225" i="13"/>
  <c r="G3237" i="13"/>
  <c r="G3248" i="13"/>
  <c r="G3264" i="13"/>
  <c r="G3280" i="13"/>
  <c r="G3296" i="13"/>
  <c r="G3312" i="13"/>
  <c r="G3328" i="13"/>
  <c r="G3344" i="13"/>
  <c r="G3360" i="13"/>
  <c r="G3376" i="13"/>
  <c r="G3392" i="13"/>
  <c r="G3408" i="13"/>
  <c r="G3424" i="13"/>
  <c r="G3440" i="13"/>
  <c r="G3456" i="13"/>
  <c r="G3472" i="13"/>
  <c r="G3488" i="13"/>
  <c r="G3504" i="13"/>
  <c r="G3520" i="13"/>
  <c r="G3536" i="13"/>
  <c r="G3552" i="13"/>
  <c r="G3568" i="13"/>
  <c r="G3584" i="13"/>
  <c r="G3600" i="13"/>
  <c r="G3091" i="13"/>
  <c r="G3134" i="13"/>
  <c r="G3153" i="13"/>
  <c r="G3165" i="13"/>
  <c r="G3176" i="13"/>
  <c r="G3243" i="13"/>
  <c r="G3259" i="13"/>
  <c r="G3275" i="13"/>
  <c r="G3291" i="13"/>
  <c r="G3307" i="13"/>
  <c r="G3323" i="13"/>
  <c r="G3339" i="13"/>
  <c r="G3355" i="13"/>
  <c r="G3371" i="13"/>
  <c r="G3387" i="13"/>
  <c r="G3403" i="13"/>
  <c r="G3419" i="13"/>
  <c r="G3435" i="13"/>
  <c r="G3451" i="13"/>
  <c r="G3467" i="13"/>
  <c r="G3483" i="13"/>
  <c r="G3499" i="13"/>
  <c r="G3515" i="13"/>
  <c r="G3531" i="13"/>
  <c r="G3547" i="13"/>
  <c r="G3563" i="13"/>
  <c r="G3579" i="13"/>
  <c r="G3595" i="13"/>
  <c r="G3033" i="13"/>
  <c r="G3113" i="13"/>
  <c r="G3154" i="13"/>
  <c r="G3187" i="13"/>
  <c r="G3213" i="13"/>
  <c r="G3226" i="13"/>
  <c r="G3232" i="13"/>
  <c r="G3254" i="13"/>
  <c r="G3270" i="13"/>
  <c r="G3286" i="13"/>
  <c r="G3302" i="13"/>
  <c r="G3318" i="13"/>
  <c r="G3334" i="13"/>
  <c r="G3350" i="13"/>
  <c r="G3366" i="13"/>
  <c r="G3382" i="13"/>
  <c r="G3398" i="13"/>
  <c r="G3414" i="13"/>
  <c r="G3430" i="13"/>
  <c r="G3446" i="13"/>
  <c r="G3462" i="13"/>
  <c r="G3478" i="13"/>
  <c r="G3494" i="13"/>
  <c r="G3510" i="13"/>
  <c r="G3526" i="13"/>
  <c r="G3542" i="13"/>
  <c r="G3558" i="13"/>
  <c r="G2768" i="13"/>
  <c r="G2953" i="13"/>
  <c r="G3117" i="13"/>
  <c r="G3220" i="13"/>
  <c r="G3249" i="13"/>
  <c r="G3265" i="13"/>
  <c r="G3281" i="13"/>
  <c r="G3297" i="13"/>
  <c r="G3313" i="13"/>
  <c r="G3329" i="13"/>
  <c r="G3345" i="13"/>
  <c r="G3361" i="13"/>
  <c r="G3377" i="13"/>
  <c r="G3393" i="13"/>
  <c r="G3409" i="13"/>
  <c r="G3425" i="13"/>
  <c r="G3441" i="13"/>
  <c r="G3457" i="13"/>
  <c r="G3473" i="13"/>
  <c r="G3489" i="13"/>
  <c r="G3505" i="13"/>
  <c r="G3521" i="13"/>
  <c r="G3537" i="13"/>
  <c r="G3553" i="13"/>
  <c r="G3569" i="13"/>
  <c r="G3585" i="13"/>
  <c r="G3601" i="13"/>
  <c r="G3617" i="13"/>
  <c r="G3633" i="13"/>
  <c r="G2873" i="13"/>
  <c r="G3139" i="13"/>
  <c r="G3166" i="13"/>
  <c r="G3177" i="13"/>
  <c r="G3197" i="13"/>
  <c r="G3233" i="13"/>
  <c r="G3244" i="13"/>
  <c r="G3260" i="13"/>
  <c r="G3276" i="13"/>
  <c r="G3292" i="13"/>
  <c r="G3308" i="13"/>
  <c r="G3324" i="13"/>
  <c r="G3340" i="13"/>
  <c r="G3356" i="13"/>
  <c r="G3372" i="13"/>
  <c r="G3388" i="13"/>
  <c r="G3404" i="13"/>
  <c r="G3420" i="13"/>
  <c r="G3436" i="13"/>
  <c r="G3452" i="13"/>
  <c r="G3468" i="13"/>
  <c r="G3484" i="13"/>
  <c r="G3500" i="13"/>
  <c r="G3516" i="13"/>
  <c r="G3532" i="13"/>
  <c r="G3548" i="13"/>
  <c r="G3049" i="13"/>
  <c r="G3118" i="13"/>
  <c r="G3155" i="13"/>
  <c r="G3214" i="13"/>
  <c r="G3221" i="13"/>
  <c r="G3227" i="13"/>
  <c r="G3239" i="13"/>
  <c r="G3255" i="13"/>
  <c r="G3271" i="13"/>
  <c r="G3287" i="13"/>
  <c r="G3303" i="13"/>
  <c r="G3319" i="13"/>
  <c r="G3335" i="13"/>
  <c r="G3351" i="13"/>
  <c r="G3367" i="13"/>
  <c r="G3383" i="13"/>
  <c r="G3399" i="13"/>
  <c r="G3415" i="13"/>
  <c r="G3431" i="13"/>
  <c r="G3447" i="13"/>
  <c r="G3463" i="13"/>
  <c r="G3479" i="13"/>
  <c r="G3495" i="13"/>
  <c r="G3511" i="13"/>
  <c r="G3527" i="13"/>
  <c r="G3543" i="13"/>
  <c r="G3474" i="13"/>
  <c r="G3559" i="13"/>
  <c r="G3602" i="13"/>
  <c r="G3616" i="13"/>
  <c r="G3665" i="13"/>
  <c r="G3687" i="13"/>
  <c r="G3710" i="13"/>
  <c r="G3727" i="13"/>
  <c r="G3744" i="13"/>
  <c r="G3755" i="13"/>
  <c r="G3771" i="13"/>
  <c r="G3787" i="13"/>
  <c r="G3803" i="13"/>
  <c r="G3819" i="13"/>
  <c r="G3835" i="13"/>
  <c r="G3851" i="13"/>
  <c r="G3867" i="13"/>
  <c r="G3883" i="13"/>
  <c r="G3899" i="13"/>
  <c r="G3915" i="13"/>
  <c r="G3931" i="13"/>
  <c r="G3947" i="13"/>
  <c r="G3963" i="13"/>
  <c r="G3979" i="13"/>
  <c r="G3995" i="13"/>
  <c r="G4011" i="13"/>
  <c r="G4027" i="13"/>
  <c r="G4043" i="13"/>
  <c r="G4059" i="13"/>
  <c r="G4075" i="13"/>
  <c r="G4091" i="13"/>
  <c r="G4107" i="13"/>
  <c r="G4123" i="13"/>
  <c r="G3394" i="13"/>
  <c r="G3628" i="13"/>
  <c r="G3658" i="13"/>
  <c r="G3674" i="13"/>
  <c r="G3693" i="13"/>
  <c r="G3699" i="13"/>
  <c r="G3716" i="13"/>
  <c r="G3733" i="13"/>
  <c r="G3750" i="13"/>
  <c r="G3766" i="13"/>
  <c r="G3782" i="13"/>
  <c r="G3798" i="13"/>
  <c r="G3814" i="13"/>
  <c r="G3830" i="13"/>
  <c r="G3846" i="13"/>
  <c r="G3862" i="13"/>
  <c r="G3878" i="13"/>
  <c r="G3894" i="13"/>
  <c r="G3910" i="13"/>
  <c r="G3926" i="13"/>
  <c r="G3942" i="13"/>
  <c r="G3958" i="13"/>
  <c r="G3974" i="13"/>
  <c r="G3990" i="13"/>
  <c r="G4006" i="13"/>
  <c r="G4022" i="13"/>
  <c r="G4038" i="13"/>
  <c r="G4054" i="13"/>
  <c r="G4070" i="13"/>
  <c r="G4086" i="13"/>
  <c r="G4102" i="13"/>
  <c r="G4118" i="13"/>
  <c r="G3314" i="13"/>
  <c r="G3564" i="13"/>
  <c r="G3639" i="13"/>
  <c r="G3649" i="13"/>
  <c r="G3681" i="13"/>
  <c r="G3705" i="13"/>
  <c r="G3722" i="13"/>
  <c r="G3739" i="13"/>
  <c r="G3761" i="13"/>
  <c r="G3777" i="13"/>
  <c r="G3793" i="13"/>
  <c r="G3809" i="13"/>
  <c r="G3825" i="13"/>
  <c r="G3841" i="13"/>
  <c r="G3857" i="13"/>
  <c r="G3873" i="13"/>
  <c r="G3889" i="13"/>
  <c r="G3905" i="13"/>
  <c r="G3921" i="13"/>
  <c r="G3937" i="13"/>
  <c r="G3953" i="13"/>
  <c r="G3969" i="13"/>
  <c r="G3985" i="13"/>
  <c r="G4001" i="13"/>
  <c r="G4017" i="13"/>
  <c r="G4033" i="13"/>
  <c r="G4049" i="13"/>
  <c r="G4065" i="13"/>
  <c r="G4081" i="13"/>
  <c r="G4097" i="13"/>
  <c r="G3490" i="13"/>
  <c r="G3586" i="13"/>
  <c r="G3666" i="13"/>
  <c r="G3694" i="13"/>
  <c r="G3711" i="13"/>
  <c r="G3728" i="13"/>
  <c r="G3745" i="13"/>
  <c r="G3756" i="13"/>
  <c r="G3772" i="13"/>
  <c r="G3788" i="13"/>
  <c r="G3804" i="13"/>
  <c r="G3820" i="13"/>
  <c r="G3836" i="13"/>
  <c r="G3852" i="13"/>
  <c r="G3868" i="13"/>
  <c r="G3884" i="13"/>
  <c r="G3900" i="13"/>
  <c r="G3916" i="13"/>
  <c r="G3932" i="13"/>
  <c r="G3948" i="13"/>
  <c r="G3964" i="13"/>
  <c r="G3980" i="13"/>
  <c r="G3996" i="13"/>
  <c r="G4012" i="13"/>
  <c r="G4028" i="13"/>
  <c r="G4044" i="13"/>
  <c r="G4060" i="13"/>
  <c r="G4076" i="13"/>
  <c r="G4092" i="13"/>
  <c r="G4108" i="13"/>
  <c r="G4124" i="13"/>
  <c r="G3410" i="13"/>
  <c r="G3590" i="13"/>
  <c r="G3606" i="13"/>
  <c r="G3659" i="13"/>
  <c r="G3675" i="13"/>
  <c r="G3700" i="13"/>
  <c r="G3717" i="13"/>
  <c r="G3734" i="13"/>
  <c r="G3751" i="13"/>
  <c r="G3767" i="13"/>
  <c r="G3783" i="13"/>
  <c r="G3799" i="13"/>
  <c r="G3815" i="13"/>
  <c r="G3831" i="13"/>
  <c r="G3847" i="13"/>
  <c r="G3863" i="13"/>
  <c r="G3879" i="13"/>
  <c r="G3895" i="13"/>
  <c r="G3911" i="13"/>
  <c r="G3927" i="13"/>
  <c r="G3943" i="13"/>
  <c r="G3959" i="13"/>
  <c r="G3975" i="13"/>
  <c r="G3991" i="13"/>
  <c r="G4007" i="13"/>
  <c r="G4023" i="13"/>
  <c r="G4039" i="13"/>
  <c r="G4055" i="13"/>
  <c r="G4071" i="13"/>
  <c r="G4087" i="13"/>
  <c r="G2969" i="13"/>
  <c r="G3330" i="13"/>
  <c r="G3618" i="13"/>
  <c r="G3632" i="13"/>
  <c r="G3642" i="13"/>
  <c r="G3650" i="13"/>
  <c r="G3668" i="13"/>
  <c r="G3682" i="13"/>
  <c r="G3689" i="13"/>
  <c r="G3706" i="13"/>
  <c r="G3723" i="13"/>
  <c r="G3740" i="13"/>
  <c r="G3762" i="13"/>
  <c r="G3778" i="13"/>
  <c r="G3794" i="13"/>
  <c r="G3810" i="13"/>
  <c r="G3826" i="13"/>
  <c r="G3842" i="13"/>
  <c r="G3858" i="13"/>
  <c r="G3874" i="13"/>
  <c r="G3890" i="13"/>
  <c r="G3906" i="13"/>
  <c r="G3922" i="13"/>
  <c r="G3938" i="13"/>
  <c r="G3954" i="13"/>
  <c r="G3970" i="13"/>
  <c r="G3986" i="13"/>
  <c r="G4002" i="13"/>
  <c r="G4018" i="13"/>
  <c r="G4034" i="13"/>
  <c r="G4050" i="13"/>
  <c r="G4066" i="13"/>
  <c r="G4082" i="13"/>
  <c r="G3250" i="13"/>
  <c r="G3506" i="13"/>
  <c r="G3591" i="13"/>
  <c r="G3607" i="13"/>
  <c r="G3652" i="13"/>
  <c r="G3695" i="13"/>
  <c r="G3712" i="13"/>
  <c r="G3729" i="13"/>
  <c r="G3746" i="13"/>
  <c r="G3757" i="13"/>
  <c r="G3773" i="13"/>
  <c r="G3789" i="13"/>
  <c r="G3805" i="13"/>
  <c r="G3821" i="13"/>
  <c r="G3837" i="13"/>
  <c r="G3853" i="13"/>
  <c r="G3869" i="13"/>
  <c r="G3885" i="13"/>
  <c r="G3901" i="13"/>
  <c r="G3917" i="13"/>
  <c r="G3933" i="13"/>
  <c r="G3949" i="13"/>
  <c r="G3965" i="13"/>
  <c r="G3981" i="13"/>
  <c r="G3997" i="13"/>
  <c r="G4013" i="13"/>
  <c r="G4029" i="13"/>
  <c r="G4045" i="13"/>
  <c r="G4061" i="13"/>
  <c r="G4077" i="13"/>
  <c r="G4093" i="13"/>
  <c r="G4109" i="13"/>
  <c r="G3097" i="13"/>
  <c r="G3426" i="13"/>
  <c r="G3570" i="13"/>
  <c r="G3643" i="13"/>
  <c r="G3660" i="13"/>
  <c r="G3669" i="13"/>
  <c r="G3676" i="13"/>
  <c r="G3684" i="13"/>
  <c r="G3701" i="13"/>
  <c r="G3718" i="13"/>
  <c r="G3735" i="13"/>
  <c r="G3752" i="13"/>
  <c r="G3768" i="13"/>
  <c r="G3784" i="13"/>
  <c r="G3800" i="13"/>
  <c r="G3816" i="13"/>
  <c r="G3832" i="13"/>
  <c r="G3848" i="13"/>
  <c r="G3864" i="13"/>
  <c r="G3880" i="13"/>
  <c r="G3896" i="13"/>
  <c r="G3912" i="13"/>
  <c r="G3928" i="13"/>
  <c r="G3944" i="13"/>
  <c r="G3960" i="13"/>
  <c r="G3976" i="13"/>
  <c r="G3992" i="13"/>
  <c r="G4008" i="13"/>
  <c r="G4024" i="13"/>
  <c r="G4040" i="13"/>
  <c r="G4056" i="13"/>
  <c r="G3346" i="13"/>
  <c r="G3574" i="13"/>
  <c r="G3610" i="13"/>
  <c r="G3653" i="13"/>
  <c r="G3690" i="13"/>
  <c r="G3707" i="13"/>
  <c r="G3724" i="13"/>
  <c r="G3741" i="13"/>
  <c r="G3747" i="13"/>
  <c r="G3763" i="13"/>
  <c r="G3779" i="13"/>
  <c r="G3795" i="13"/>
  <c r="G3811" i="13"/>
  <c r="G3827" i="13"/>
  <c r="G3843" i="13"/>
  <c r="G3859" i="13"/>
  <c r="G3875" i="13"/>
  <c r="G3891" i="13"/>
  <c r="G3907" i="13"/>
  <c r="G3923" i="13"/>
  <c r="G3939" i="13"/>
  <c r="G3955" i="13"/>
  <c r="G3971" i="13"/>
  <c r="G3987" i="13"/>
  <c r="G4003" i="13"/>
  <c r="G4019" i="13"/>
  <c r="G4035" i="13"/>
  <c r="G4051" i="13"/>
  <c r="G4067" i="13"/>
  <c r="G4083" i="13"/>
  <c r="G4099" i="13"/>
  <c r="G4115" i="13"/>
  <c r="G3266" i="13"/>
  <c r="G3522" i="13"/>
  <c r="G3596" i="13"/>
  <c r="G3622" i="13"/>
  <c r="G3696" i="13"/>
  <c r="G3713" i="13"/>
  <c r="G3730" i="13"/>
  <c r="G3758" i="13"/>
  <c r="G3774" i="13"/>
  <c r="G3790" i="13"/>
  <c r="G3806" i="13"/>
  <c r="G3822" i="13"/>
  <c r="G3838" i="13"/>
  <c r="G3854" i="13"/>
  <c r="G3870" i="13"/>
  <c r="G3886" i="13"/>
  <c r="G3902" i="13"/>
  <c r="G3918" i="13"/>
  <c r="G3934" i="13"/>
  <c r="G3950" i="13"/>
  <c r="G3966" i="13"/>
  <c r="G3982" i="13"/>
  <c r="G3998" i="13"/>
  <c r="G4014" i="13"/>
  <c r="G4030" i="13"/>
  <c r="G4046" i="13"/>
  <c r="G3442" i="13"/>
  <c r="G3575" i="13"/>
  <c r="G3611" i="13"/>
  <c r="G3634" i="13"/>
  <c r="G3644" i="13"/>
  <c r="G3670" i="13"/>
  <c r="G3685" i="13"/>
  <c r="G3702" i="13"/>
  <c r="G3719" i="13"/>
  <c r="G3742" i="13"/>
  <c r="G3753" i="13"/>
  <c r="G3769" i="13"/>
  <c r="G3785" i="13"/>
  <c r="G3801" i="13"/>
  <c r="G3817" i="13"/>
  <c r="G3833" i="13"/>
  <c r="G3849" i="13"/>
  <c r="G3865" i="13"/>
  <c r="G3881" i="13"/>
  <c r="G3897" i="13"/>
  <c r="G3913" i="13"/>
  <c r="G3929" i="13"/>
  <c r="G3945" i="13"/>
  <c r="G3961" i="13"/>
  <c r="G3977" i="13"/>
  <c r="G3993" i="13"/>
  <c r="G4009" i="13"/>
  <c r="G4025" i="13"/>
  <c r="G4041" i="13"/>
  <c r="G4057" i="13"/>
  <c r="G3169" i="13"/>
  <c r="G3362" i="13"/>
  <c r="G3623" i="13"/>
  <c r="G3636" i="13"/>
  <c r="G3654" i="13"/>
  <c r="G3691" i="13"/>
  <c r="G3708" i="13"/>
  <c r="G3725" i="13"/>
  <c r="G3731" i="13"/>
  <c r="G3748" i="13"/>
  <c r="G3764" i="13"/>
  <c r="G3780" i="13"/>
  <c r="G3796" i="13"/>
  <c r="G3812" i="13"/>
  <c r="G3828" i="13"/>
  <c r="G3844" i="13"/>
  <c r="G3860" i="13"/>
  <c r="G3876" i="13"/>
  <c r="G3892" i="13"/>
  <c r="G3908" i="13"/>
  <c r="G3924" i="13"/>
  <c r="G3940" i="13"/>
  <c r="G3956" i="13"/>
  <c r="G3972" i="13"/>
  <c r="G3988" i="13"/>
  <c r="G4004" i="13"/>
  <c r="G4020" i="13"/>
  <c r="G4036" i="13"/>
  <c r="G3282" i="13"/>
  <c r="G3538" i="13"/>
  <c r="G3612" i="13"/>
  <c r="G3679" i="13"/>
  <c r="G3697" i="13"/>
  <c r="G3714" i="13"/>
  <c r="G3737" i="13"/>
  <c r="G3759" i="13"/>
  <c r="G3775" i="13"/>
  <c r="G3791" i="13"/>
  <c r="G3807" i="13"/>
  <c r="G3823" i="13"/>
  <c r="G3839" i="13"/>
  <c r="G3855" i="13"/>
  <c r="G3871" i="13"/>
  <c r="G3887" i="13"/>
  <c r="G3903" i="13"/>
  <c r="G3919" i="13"/>
  <c r="G3935" i="13"/>
  <c r="G3951" i="13"/>
  <c r="G3967" i="13"/>
  <c r="G3983" i="13"/>
  <c r="G3999" i="13"/>
  <c r="G4015" i="13"/>
  <c r="G4031" i="13"/>
  <c r="G4047" i="13"/>
  <c r="G4063" i="13"/>
  <c r="G4079" i="13"/>
  <c r="G4095" i="13"/>
  <c r="G3458" i="13"/>
  <c r="G3580" i="13"/>
  <c r="G3626" i="13"/>
  <c r="G3664" i="13"/>
  <c r="G3671" i="13"/>
  <c r="G3686" i="13"/>
  <c r="G3703" i="13"/>
  <c r="G3726" i="13"/>
  <c r="G3743" i="13"/>
  <c r="G3754" i="13"/>
  <c r="G3770" i="13"/>
  <c r="G3786" i="13"/>
  <c r="G3802" i="13"/>
  <c r="G3818" i="13"/>
  <c r="G3834" i="13"/>
  <c r="G3850" i="13"/>
  <c r="G3866" i="13"/>
  <c r="G3882" i="13"/>
  <c r="G3898" i="13"/>
  <c r="G3914" i="13"/>
  <c r="G3930" i="13"/>
  <c r="G3946" i="13"/>
  <c r="G3962" i="13"/>
  <c r="G3978" i="13"/>
  <c r="G3994" i="13"/>
  <c r="G3378" i="13"/>
  <c r="G3655" i="13"/>
  <c r="G3692" i="13"/>
  <c r="G3709" i="13"/>
  <c r="G3715" i="13"/>
  <c r="G3732" i="13"/>
  <c r="G3749" i="13"/>
  <c r="G3765" i="13"/>
  <c r="G3781" i="13"/>
  <c r="G3797" i="13"/>
  <c r="G3813" i="13"/>
  <c r="G3829" i="13"/>
  <c r="G3845" i="13"/>
  <c r="G3861" i="13"/>
  <c r="G3877" i="13"/>
  <c r="G3893" i="13"/>
  <c r="G3909" i="13"/>
  <c r="G3925" i="13"/>
  <c r="G3941" i="13"/>
  <c r="G3957" i="13"/>
  <c r="G3973" i="13"/>
  <c r="G3989" i="13"/>
  <c r="G3673" i="13"/>
  <c r="G3936" i="13"/>
  <c r="G4005" i="13"/>
  <c r="G4032" i="13"/>
  <c r="G4069" i="13"/>
  <c r="G4094" i="13"/>
  <c r="G4136" i="13"/>
  <c r="G4152" i="13"/>
  <c r="G4168" i="13"/>
  <c r="G4184" i="13"/>
  <c r="G4200" i="13"/>
  <c r="G4216" i="13"/>
  <c r="G4232" i="13"/>
  <c r="G4248" i="13"/>
  <c r="G4264" i="13"/>
  <c r="G4280" i="13"/>
  <c r="G4296" i="13"/>
  <c r="G4312" i="13"/>
  <c r="G4328" i="13"/>
  <c r="G4344" i="13"/>
  <c r="G4360" i="13"/>
  <c r="G4376" i="13"/>
  <c r="G4392" i="13"/>
  <c r="G4408" i="13"/>
  <c r="G4424" i="13"/>
  <c r="G4440" i="13"/>
  <c r="G4456" i="13"/>
  <c r="G4472" i="13"/>
  <c r="G4488" i="13"/>
  <c r="G4504" i="13"/>
  <c r="G4520" i="13"/>
  <c r="G4536" i="13"/>
  <c r="G4552" i="13"/>
  <c r="G4568" i="13"/>
  <c r="G4584" i="13"/>
  <c r="G4600" i="13"/>
  <c r="G4616" i="13"/>
  <c r="G3680" i="13"/>
  <c r="G3856" i="13"/>
  <c r="G4058" i="13"/>
  <c r="G4104" i="13"/>
  <c r="G4131" i="13"/>
  <c r="G4147" i="13"/>
  <c r="G4163" i="13"/>
  <c r="G4179" i="13"/>
  <c r="G4195" i="13"/>
  <c r="G4211" i="13"/>
  <c r="G4227" i="13"/>
  <c r="G4243" i="13"/>
  <c r="G4259" i="13"/>
  <c r="G4275" i="13"/>
  <c r="G4291" i="13"/>
  <c r="G4307" i="13"/>
  <c r="G4323" i="13"/>
  <c r="G4339" i="13"/>
  <c r="G4355" i="13"/>
  <c r="G4371" i="13"/>
  <c r="G4387" i="13"/>
  <c r="G4403" i="13"/>
  <c r="G4419" i="13"/>
  <c r="G4435" i="13"/>
  <c r="G4451" i="13"/>
  <c r="G4467" i="13"/>
  <c r="G4483" i="13"/>
  <c r="G4499" i="13"/>
  <c r="G4515" i="13"/>
  <c r="G4531" i="13"/>
  <c r="G4547" i="13"/>
  <c r="G3776" i="13"/>
  <c r="G4010" i="13"/>
  <c r="G4037" i="13"/>
  <c r="G4072" i="13"/>
  <c r="G4112" i="13"/>
  <c r="G4120" i="13"/>
  <c r="G4126" i="13"/>
  <c r="G4142" i="13"/>
  <c r="G4158" i="13"/>
  <c r="G4174" i="13"/>
  <c r="G4190" i="13"/>
  <c r="G4206" i="13"/>
  <c r="G4222" i="13"/>
  <c r="G4238" i="13"/>
  <c r="G4254" i="13"/>
  <c r="G4270" i="13"/>
  <c r="G4286" i="13"/>
  <c r="G4302" i="13"/>
  <c r="G4318" i="13"/>
  <c r="G4334" i="13"/>
  <c r="G4350" i="13"/>
  <c r="G4366" i="13"/>
  <c r="G4382" i="13"/>
  <c r="G4398" i="13"/>
  <c r="G4414" i="13"/>
  <c r="G4430" i="13"/>
  <c r="G4446" i="13"/>
  <c r="G4462" i="13"/>
  <c r="G4478" i="13"/>
  <c r="G4494" i="13"/>
  <c r="G4510" i="13"/>
  <c r="G4526" i="13"/>
  <c r="G4542" i="13"/>
  <c r="G3207" i="13"/>
  <c r="G3952" i="13"/>
  <c r="G4084" i="13"/>
  <c r="G4105" i="13"/>
  <c r="G4113" i="13"/>
  <c r="G4137" i="13"/>
  <c r="G4153" i="13"/>
  <c r="G4169" i="13"/>
  <c r="G4185" i="13"/>
  <c r="G4201" i="13"/>
  <c r="G4217" i="13"/>
  <c r="G4233" i="13"/>
  <c r="G4249" i="13"/>
  <c r="G4265" i="13"/>
  <c r="G4281" i="13"/>
  <c r="G4297" i="13"/>
  <c r="G4313" i="13"/>
  <c r="G4329" i="13"/>
  <c r="G4345" i="13"/>
  <c r="G4361" i="13"/>
  <c r="G4377" i="13"/>
  <c r="G4393" i="13"/>
  <c r="G4409" i="13"/>
  <c r="G4425" i="13"/>
  <c r="G4441" i="13"/>
  <c r="G4457" i="13"/>
  <c r="G4473" i="13"/>
  <c r="G4489" i="13"/>
  <c r="G4505" i="13"/>
  <c r="G4521" i="13"/>
  <c r="G4537" i="13"/>
  <c r="G4553" i="13"/>
  <c r="G4569" i="13"/>
  <c r="G4585" i="13"/>
  <c r="G4601" i="13"/>
  <c r="G4617" i="13"/>
  <c r="G3298" i="13"/>
  <c r="G3698" i="13"/>
  <c r="G3872" i="13"/>
  <c r="G4073" i="13"/>
  <c r="G4132" i="13"/>
  <c r="G4148" i="13"/>
  <c r="G4164" i="13"/>
  <c r="G4180" i="13"/>
  <c r="G4196" i="13"/>
  <c r="G4212" i="13"/>
  <c r="G4228" i="13"/>
  <c r="G4244" i="13"/>
  <c r="G4260" i="13"/>
  <c r="G4276" i="13"/>
  <c r="G4292" i="13"/>
  <c r="G4308" i="13"/>
  <c r="G4324" i="13"/>
  <c r="G4340" i="13"/>
  <c r="G4356" i="13"/>
  <c r="G4372" i="13"/>
  <c r="G4388" i="13"/>
  <c r="G4404" i="13"/>
  <c r="G4420" i="13"/>
  <c r="G4436" i="13"/>
  <c r="G4452" i="13"/>
  <c r="G4468" i="13"/>
  <c r="G4484" i="13"/>
  <c r="G4500" i="13"/>
  <c r="G4516" i="13"/>
  <c r="G4532" i="13"/>
  <c r="G3792" i="13"/>
  <c r="G4042" i="13"/>
  <c r="G4062" i="13"/>
  <c r="G4085" i="13"/>
  <c r="G4096" i="13"/>
  <c r="G4114" i="13"/>
  <c r="G4121" i="13"/>
  <c r="G4127" i="13"/>
  <c r="G4143" i="13"/>
  <c r="G4159" i="13"/>
  <c r="G4175" i="13"/>
  <c r="G4191" i="13"/>
  <c r="G4207" i="13"/>
  <c r="G4223" i="13"/>
  <c r="G4239" i="13"/>
  <c r="G4255" i="13"/>
  <c r="G4271" i="13"/>
  <c r="G4287" i="13"/>
  <c r="G4303" i="13"/>
  <c r="G4319" i="13"/>
  <c r="G4335" i="13"/>
  <c r="G4351" i="13"/>
  <c r="G4367" i="13"/>
  <c r="G4383" i="13"/>
  <c r="G4399" i="13"/>
  <c r="G4415" i="13"/>
  <c r="G4431" i="13"/>
  <c r="G4447" i="13"/>
  <c r="G4463" i="13"/>
  <c r="G4479" i="13"/>
  <c r="G4495" i="13"/>
  <c r="G4511" i="13"/>
  <c r="G4527" i="13"/>
  <c r="G3968" i="13"/>
  <c r="G4074" i="13"/>
  <c r="G4098" i="13"/>
  <c r="G4106" i="13"/>
  <c r="G4138" i="13"/>
  <c r="G4154" i="13"/>
  <c r="G4170" i="13"/>
  <c r="G4186" i="13"/>
  <c r="G4202" i="13"/>
  <c r="G4218" i="13"/>
  <c r="G4234" i="13"/>
  <c r="G4250" i="13"/>
  <c r="G4266" i="13"/>
  <c r="G4282" i="13"/>
  <c r="G4298" i="13"/>
  <c r="G4314" i="13"/>
  <c r="G4330" i="13"/>
  <c r="G4346" i="13"/>
  <c r="G4362" i="13"/>
  <c r="G4378" i="13"/>
  <c r="G4394" i="13"/>
  <c r="G4410" i="13"/>
  <c r="G4426" i="13"/>
  <c r="G4442" i="13"/>
  <c r="G4458" i="13"/>
  <c r="G4474" i="13"/>
  <c r="G4490" i="13"/>
  <c r="G4506" i="13"/>
  <c r="G4522" i="13"/>
  <c r="G4538" i="13"/>
  <c r="G3554" i="13"/>
  <c r="G3888" i="13"/>
  <c r="G4016" i="13"/>
  <c r="G4088" i="13"/>
  <c r="G4133" i="13"/>
  <c r="G4149" i="13"/>
  <c r="G4165" i="13"/>
  <c r="G4181" i="13"/>
  <c r="G4197" i="13"/>
  <c r="G4213" i="13"/>
  <c r="G4229" i="13"/>
  <c r="G4245" i="13"/>
  <c r="G4261" i="13"/>
  <c r="G4277" i="13"/>
  <c r="G4293" i="13"/>
  <c r="G4309" i="13"/>
  <c r="G4325" i="13"/>
  <c r="G4341" i="13"/>
  <c r="G4357" i="13"/>
  <c r="G4373" i="13"/>
  <c r="G4389" i="13"/>
  <c r="G4405" i="13"/>
  <c r="G4421" i="13"/>
  <c r="G4437" i="13"/>
  <c r="G4453" i="13"/>
  <c r="G4469" i="13"/>
  <c r="G4485" i="13"/>
  <c r="G4501" i="13"/>
  <c r="G4517" i="13"/>
  <c r="G3721" i="13"/>
  <c r="G3808" i="13"/>
  <c r="G4122" i="13"/>
  <c r="G4128" i="13"/>
  <c r="G4144" i="13"/>
  <c r="G4160" i="13"/>
  <c r="G4176" i="13"/>
  <c r="G4192" i="13"/>
  <c r="G4208" i="13"/>
  <c r="G4224" i="13"/>
  <c r="G4240" i="13"/>
  <c r="G4256" i="13"/>
  <c r="G4272" i="13"/>
  <c r="G4288" i="13"/>
  <c r="G4304" i="13"/>
  <c r="G4320" i="13"/>
  <c r="G4336" i="13"/>
  <c r="G4352" i="13"/>
  <c r="G4368" i="13"/>
  <c r="G4384" i="13"/>
  <c r="G4400" i="13"/>
  <c r="G4416" i="13"/>
  <c r="G4432" i="13"/>
  <c r="G4448" i="13"/>
  <c r="G4464" i="13"/>
  <c r="G4480" i="13"/>
  <c r="G4496" i="13"/>
  <c r="G4512" i="13"/>
  <c r="G4528" i="13"/>
  <c r="G3984" i="13"/>
  <c r="G4021" i="13"/>
  <c r="G4089" i="13"/>
  <c r="G4116" i="13"/>
  <c r="G4139" i="13"/>
  <c r="G4155" i="13"/>
  <c r="G4171" i="13"/>
  <c r="G4187" i="13"/>
  <c r="G4203" i="13"/>
  <c r="G4219" i="13"/>
  <c r="G4235" i="13"/>
  <c r="G4251" i="13"/>
  <c r="G4267" i="13"/>
  <c r="G4283" i="13"/>
  <c r="G4299" i="13"/>
  <c r="G4315" i="13"/>
  <c r="G4331" i="13"/>
  <c r="G4347" i="13"/>
  <c r="G4363" i="13"/>
  <c r="G4379" i="13"/>
  <c r="G4395" i="13"/>
  <c r="G4411" i="13"/>
  <c r="G4427" i="13"/>
  <c r="G4443" i="13"/>
  <c r="G4459" i="13"/>
  <c r="G4475" i="13"/>
  <c r="G4491" i="13"/>
  <c r="G3904" i="13"/>
  <c r="G4064" i="13"/>
  <c r="G4078" i="13"/>
  <c r="G4100" i="13"/>
  <c r="G4134" i="13"/>
  <c r="G4150" i="13"/>
  <c r="G4166" i="13"/>
  <c r="G4182" i="13"/>
  <c r="G4198" i="13"/>
  <c r="G4214" i="13"/>
  <c r="G4230" i="13"/>
  <c r="G4246" i="13"/>
  <c r="G4262" i="13"/>
  <c r="G4278" i="13"/>
  <c r="G4294" i="13"/>
  <c r="G4310" i="13"/>
  <c r="G4326" i="13"/>
  <c r="G4342" i="13"/>
  <c r="G4358" i="13"/>
  <c r="G4374" i="13"/>
  <c r="G4390" i="13"/>
  <c r="G4406" i="13"/>
  <c r="G4422" i="13"/>
  <c r="G4438" i="13"/>
  <c r="G4454" i="13"/>
  <c r="G4470" i="13"/>
  <c r="G4486" i="13"/>
  <c r="G4502" i="13"/>
  <c r="G3627" i="13"/>
  <c r="G3738" i="13"/>
  <c r="G3824" i="13"/>
  <c r="G4026" i="13"/>
  <c r="G4048" i="13"/>
  <c r="G4090" i="13"/>
  <c r="G4129" i="13"/>
  <c r="G4145" i="13"/>
  <c r="G4161" i="13"/>
  <c r="G4177" i="13"/>
  <c r="G4193" i="13"/>
  <c r="G4209" i="13"/>
  <c r="G4225" i="13"/>
  <c r="G4241" i="13"/>
  <c r="G4257" i="13"/>
  <c r="G4273" i="13"/>
  <c r="G4289" i="13"/>
  <c r="G4305" i="13"/>
  <c r="G4321" i="13"/>
  <c r="G4337" i="13"/>
  <c r="G4353" i="13"/>
  <c r="G4369" i="13"/>
  <c r="G4385" i="13"/>
  <c r="G4401" i="13"/>
  <c r="G4417" i="13"/>
  <c r="G4433" i="13"/>
  <c r="G4449" i="13"/>
  <c r="G4465" i="13"/>
  <c r="G3638" i="13"/>
  <c r="G4052" i="13"/>
  <c r="G4110" i="13"/>
  <c r="G4117" i="13"/>
  <c r="G4140" i="13"/>
  <c r="G4156" i="13"/>
  <c r="G4172" i="13"/>
  <c r="G4188" i="13"/>
  <c r="G4204" i="13"/>
  <c r="G4220" i="13"/>
  <c r="G4236" i="13"/>
  <c r="G4252" i="13"/>
  <c r="G4268" i="13"/>
  <c r="G4284" i="13"/>
  <c r="G4300" i="13"/>
  <c r="G4316" i="13"/>
  <c r="G4332" i="13"/>
  <c r="G4348" i="13"/>
  <c r="G4364" i="13"/>
  <c r="G4380" i="13"/>
  <c r="G4396" i="13"/>
  <c r="G4412" i="13"/>
  <c r="G4428" i="13"/>
  <c r="G4444" i="13"/>
  <c r="G4460" i="13"/>
  <c r="G4476" i="13"/>
  <c r="G4492" i="13"/>
  <c r="G4508" i="13"/>
  <c r="G4524" i="13"/>
  <c r="G4540" i="13"/>
  <c r="G4556" i="13"/>
  <c r="G3648" i="13"/>
  <c r="G3920" i="13"/>
  <c r="G4101" i="13"/>
  <c r="G4135" i="13"/>
  <c r="G4151" i="13"/>
  <c r="G4167" i="13"/>
  <c r="G4183" i="13"/>
  <c r="G4199" i="13"/>
  <c r="G4215" i="13"/>
  <c r="G4231" i="13"/>
  <c r="G4247" i="13"/>
  <c r="G4263" i="13"/>
  <c r="G4279" i="13"/>
  <c r="G4295" i="13"/>
  <c r="G4311" i="13"/>
  <c r="G4327" i="13"/>
  <c r="G4343" i="13"/>
  <c r="G4359" i="13"/>
  <c r="G4375" i="13"/>
  <c r="G4391" i="13"/>
  <c r="G4407" i="13"/>
  <c r="G4423" i="13"/>
  <c r="G4439" i="13"/>
  <c r="G3840" i="13"/>
  <c r="G4000" i="13"/>
  <c r="G4053" i="13"/>
  <c r="G4068" i="13"/>
  <c r="G4130" i="13"/>
  <c r="G4146" i="13"/>
  <c r="G4162" i="13"/>
  <c r="G4178" i="13"/>
  <c r="G4194" i="13"/>
  <c r="G4210" i="13"/>
  <c r="G4226" i="13"/>
  <c r="G4242" i="13"/>
  <c r="G4258" i="13"/>
  <c r="G4274" i="13"/>
  <c r="G4290" i="13"/>
  <c r="G4306" i="13"/>
  <c r="G4322" i="13"/>
  <c r="G4338" i="13"/>
  <c r="G4354" i="13"/>
  <c r="G4370" i="13"/>
  <c r="G4386" i="13"/>
  <c r="G4402" i="13"/>
  <c r="G4418" i="13"/>
  <c r="G4434" i="13"/>
  <c r="G4450" i="13"/>
  <c r="G4125" i="13"/>
  <c r="G4381" i="13"/>
  <c r="G4482" i="13"/>
  <c r="G4519" i="13"/>
  <c r="G4560" i="13"/>
  <c r="G4566" i="13"/>
  <c r="G4572" i="13"/>
  <c r="G4578" i="13"/>
  <c r="G4627" i="13"/>
  <c r="G4643" i="13"/>
  <c r="G4659" i="13"/>
  <c r="G4675" i="13"/>
  <c r="G4691" i="13"/>
  <c r="G4707" i="13"/>
  <c r="G4723" i="13"/>
  <c r="G4739" i="13"/>
  <c r="G4755" i="13"/>
  <c r="G4771" i="13"/>
  <c r="G4787" i="13"/>
  <c r="G4803" i="13"/>
  <c r="G4819" i="13"/>
  <c r="G4835" i="13"/>
  <c r="G4851" i="13"/>
  <c r="G4867" i="13"/>
  <c r="G4883" i="13"/>
  <c r="G4899" i="13"/>
  <c r="G4915" i="13"/>
  <c r="G4931" i="13"/>
  <c r="G4947" i="13"/>
  <c r="G4963" i="13"/>
  <c r="G4979" i="13"/>
  <c r="G4995" i="13"/>
  <c r="G5011" i="13"/>
  <c r="G5027" i="13"/>
  <c r="G5043" i="13"/>
  <c r="G5059" i="13"/>
  <c r="G4301" i="13"/>
  <c r="G4534" i="13"/>
  <c r="G4591" i="13"/>
  <c r="G4597" i="13"/>
  <c r="G4603" i="13"/>
  <c r="G4609" i="13"/>
  <c r="G4615" i="13"/>
  <c r="G4621" i="13"/>
  <c r="G4638" i="13"/>
  <c r="G4654" i="13"/>
  <c r="G4670" i="13"/>
  <c r="G4686" i="13"/>
  <c r="G4702" i="13"/>
  <c r="G4718" i="13"/>
  <c r="G4734" i="13"/>
  <c r="G4750" i="13"/>
  <c r="G4766" i="13"/>
  <c r="G4782" i="13"/>
  <c r="G4798" i="13"/>
  <c r="G4814" i="13"/>
  <c r="G4830" i="13"/>
  <c r="G4846" i="13"/>
  <c r="G4862" i="13"/>
  <c r="G4878" i="13"/>
  <c r="G4894" i="13"/>
  <c r="G4910" i="13"/>
  <c r="G4926" i="13"/>
  <c r="G4942" i="13"/>
  <c r="G4958" i="13"/>
  <c r="G4974" i="13"/>
  <c r="G4990" i="13"/>
  <c r="G5006" i="13"/>
  <c r="G5022" i="13"/>
  <c r="G5038" i="13"/>
  <c r="G5054" i="13"/>
  <c r="G5070" i="13"/>
  <c r="G4221" i="13"/>
  <c r="G4507" i="13"/>
  <c r="G4545" i="13"/>
  <c r="G4554" i="13"/>
  <c r="G4579" i="13"/>
  <c r="G4633" i="13"/>
  <c r="G4649" i="13"/>
  <c r="G4665" i="13"/>
  <c r="G4681" i="13"/>
  <c r="G4697" i="13"/>
  <c r="G4713" i="13"/>
  <c r="G4729" i="13"/>
  <c r="G4745" i="13"/>
  <c r="G4761" i="13"/>
  <c r="G4777" i="13"/>
  <c r="G4793" i="13"/>
  <c r="G4809" i="13"/>
  <c r="G4825" i="13"/>
  <c r="G4841" i="13"/>
  <c r="G4857" i="13"/>
  <c r="G4873" i="13"/>
  <c r="G4889" i="13"/>
  <c r="G4905" i="13"/>
  <c r="G4921" i="13"/>
  <c r="G4937" i="13"/>
  <c r="G4953" i="13"/>
  <c r="G4969" i="13"/>
  <c r="G4985" i="13"/>
  <c r="G5001" i="13"/>
  <c r="G5017" i="13"/>
  <c r="G5033" i="13"/>
  <c r="G5049" i="13"/>
  <c r="G5065" i="13"/>
  <c r="G4141" i="13"/>
  <c r="G4397" i="13"/>
  <c r="G4487" i="13"/>
  <c r="G4523" i="13"/>
  <c r="G4535" i="13"/>
  <c r="G4561" i="13"/>
  <c r="G4567" i="13"/>
  <c r="G4573" i="13"/>
  <c r="G4622" i="13"/>
  <c r="G4628" i="13"/>
  <c r="G4644" i="13"/>
  <c r="G4660" i="13"/>
  <c r="G4676" i="13"/>
  <c r="G4692" i="13"/>
  <c r="G4708" i="13"/>
  <c r="G4724" i="13"/>
  <c r="G4740" i="13"/>
  <c r="G4756" i="13"/>
  <c r="G4772" i="13"/>
  <c r="G4788" i="13"/>
  <c r="G4804" i="13"/>
  <c r="G4820" i="13"/>
  <c r="G4836" i="13"/>
  <c r="G4852" i="13"/>
  <c r="G4868" i="13"/>
  <c r="G4884" i="13"/>
  <c r="G4900" i="13"/>
  <c r="G4916" i="13"/>
  <c r="G4932" i="13"/>
  <c r="G4948" i="13"/>
  <c r="G4964" i="13"/>
  <c r="G4980" i="13"/>
  <c r="G4996" i="13"/>
  <c r="G5012" i="13"/>
  <c r="G5028" i="13"/>
  <c r="G5044" i="13"/>
  <c r="G5060" i="13"/>
  <c r="G5076" i="13"/>
  <c r="G3760" i="13"/>
  <c r="G4317" i="13"/>
  <c r="G4461" i="13"/>
  <c r="G4546" i="13"/>
  <c r="G4580" i="13"/>
  <c r="G4586" i="13"/>
  <c r="G4592" i="13"/>
  <c r="G4598" i="13"/>
  <c r="G4604" i="13"/>
  <c r="G4610" i="13"/>
  <c r="G4639" i="13"/>
  <c r="G4655" i="13"/>
  <c r="G4671" i="13"/>
  <c r="G4687" i="13"/>
  <c r="G4703" i="13"/>
  <c r="G4719" i="13"/>
  <c r="G4735" i="13"/>
  <c r="G4751" i="13"/>
  <c r="G4767" i="13"/>
  <c r="G4783" i="13"/>
  <c r="G4799" i="13"/>
  <c r="G4815" i="13"/>
  <c r="G4831" i="13"/>
  <c r="G4847" i="13"/>
  <c r="G4863" i="13"/>
  <c r="G4879" i="13"/>
  <c r="G4895" i="13"/>
  <c r="G4911" i="13"/>
  <c r="G4927" i="13"/>
  <c r="G4943" i="13"/>
  <c r="G4959" i="13"/>
  <c r="G4975" i="13"/>
  <c r="G4991" i="13"/>
  <c r="G5007" i="13"/>
  <c r="G4237" i="13"/>
  <c r="G4555" i="13"/>
  <c r="G4574" i="13"/>
  <c r="G4623" i="13"/>
  <c r="G4634" i="13"/>
  <c r="G4650" i="13"/>
  <c r="G4666" i="13"/>
  <c r="G4682" i="13"/>
  <c r="G4698" i="13"/>
  <c r="G4714" i="13"/>
  <c r="G4730" i="13"/>
  <c r="G4746" i="13"/>
  <c r="G4762" i="13"/>
  <c r="G4778" i="13"/>
  <c r="G4794" i="13"/>
  <c r="G4810" i="13"/>
  <c r="G4826" i="13"/>
  <c r="G4842" i="13"/>
  <c r="G4858" i="13"/>
  <c r="G4874" i="13"/>
  <c r="G4890" i="13"/>
  <c r="G4906" i="13"/>
  <c r="G4922" i="13"/>
  <c r="G4938" i="13"/>
  <c r="G4954" i="13"/>
  <c r="G4970" i="13"/>
  <c r="G4986" i="13"/>
  <c r="G4157" i="13"/>
  <c r="G4413" i="13"/>
  <c r="G4466" i="13"/>
  <c r="G4509" i="13"/>
  <c r="G4548" i="13"/>
  <c r="G4562" i="13"/>
  <c r="G4611" i="13"/>
  <c r="G4629" i="13"/>
  <c r="G4645" i="13"/>
  <c r="G4661" i="13"/>
  <c r="G4677" i="13"/>
  <c r="G4693" i="13"/>
  <c r="G4709" i="13"/>
  <c r="G4725" i="13"/>
  <c r="G4741" i="13"/>
  <c r="G4757" i="13"/>
  <c r="G4773" i="13"/>
  <c r="G4789" i="13"/>
  <c r="G4805" i="13"/>
  <c r="G4821" i="13"/>
  <c r="G4837" i="13"/>
  <c r="G4853" i="13"/>
  <c r="G4869" i="13"/>
  <c r="G4885" i="13"/>
  <c r="G4901" i="13"/>
  <c r="G4917" i="13"/>
  <c r="G4933" i="13"/>
  <c r="G4949" i="13"/>
  <c r="G4965" i="13"/>
  <c r="G4981" i="13"/>
  <c r="G4997" i="13"/>
  <c r="G5013" i="13"/>
  <c r="G4333" i="13"/>
  <c r="G4539" i="13"/>
  <c r="G4575" i="13"/>
  <c r="G4581" i="13"/>
  <c r="G4587" i="13"/>
  <c r="G4593" i="13"/>
  <c r="G4599" i="13"/>
  <c r="G4605" i="13"/>
  <c r="G4640" i="13"/>
  <c r="G4656" i="13"/>
  <c r="G4672" i="13"/>
  <c r="G4688" i="13"/>
  <c r="G4704" i="13"/>
  <c r="G4720" i="13"/>
  <c r="G4736" i="13"/>
  <c r="G4752" i="13"/>
  <c r="G4768" i="13"/>
  <c r="G4784" i="13"/>
  <c r="G4800" i="13"/>
  <c r="G4816" i="13"/>
  <c r="G4832" i="13"/>
  <c r="G4848" i="13"/>
  <c r="G4864" i="13"/>
  <c r="G4880" i="13"/>
  <c r="G4896" i="13"/>
  <c r="G4912" i="13"/>
  <c r="G4928" i="13"/>
  <c r="G4944" i="13"/>
  <c r="G4960" i="13"/>
  <c r="G4976" i="13"/>
  <c r="G4253" i="13"/>
  <c r="G4471" i="13"/>
  <c r="G4525" i="13"/>
  <c r="G4549" i="13"/>
  <c r="G4563" i="13"/>
  <c r="G4612" i="13"/>
  <c r="G4618" i="13"/>
  <c r="G4624" i="13"/>
  <c r="G4635" i="13"/>
  <c r="G4651" i="13"/>
  <c r="G4667" i="13"/>
  <c r="G4683" i="13"/>
  <c r="G4699" i="13"/>
  <c r="G4715" i="13"/>
  <c r="G4731" i="13"/>
  <c r="G4747" i="13"/>
  <c r="G4763" i="13"/>
  <c r="G4779" i="13"/>
  <c r="G4795" i="13"/>
  <c r="G4811" i="13"/>
  <c r="G4827" i="13"/>
  <c r="G4843" i="13"/>
  <c r="G4859" i="13"/>
  <c r="G4875" i="13"/>
  <c r="G4891" i="13"/>
  <c r="G4907" i="13"/>
  <c r="G4923" i="13"/>
  <c r="G4939" i="13"/>
  <c r="G4955" i="13"/>
  <c r="G4971" i="13"/>
  <c r="G4987" i="13"/>
  <c r="G5003" i="13"/>
  <c r="G5019" i="13"/>
  <c r="G5035" i="13"/>
  <c r="G4173" i="13"/>
  <c r="G4429" i="13"/>
  <c r="G4493" i="13"/>
  <c r="G4513" i="13"/>
  <c r="G4606" i="13"/>
  <c r="G4630" i="13"/>
  <c r="G4646" i="13"/>
  <c r="G4662" i="13"/>
  <c r="G4678" i="13"/>
  <c r="G4694" i="13"/>
  <c r="G4710" i="13"/>
  <c r="G4726" i="13"/>
  <c r="G4742" i="13"/>
  <c r="G4758" i="13"/>
  <c r="G4774" i="13"/>
  <c r="G4790" i="13"/>
  <c r="G4806" i="13"/>
  <c r="G4822" i="13"/>
  <c r="G4838" i="13"/>
  <c r="G4854" i="13"/>
  <c r="G4870" i="13"/>
  <c r="G4886" i="13"/>
  <c r="G4902" i="13"/>
  <c r="G4918" i="13"/>
  <c r="G4934" i="13"/>
  <c r="G4950" i="13"/>
  <c r="G4966" i="13"/>
  <c r="G4982" i="13"/>
  <c r="G4349" i="13"/>
  <c r="G4497" i="13"/>
  <c r="G4557" i="13"/>
  <c r="G4564" i="13"/>
  <c r="G4570" i="13"/>
  <c r="G4576" i="13"/>
  <c r="G4582" i="13"/>
  <c r="G4588" i="13"/>
  <c r="G4594" i="13"/>
  <c r="G4641" i="13"/>
  <c r="G4657" i="13"/>
  <c r="G4673" i="13"/>
  <c r="G4689" i="13"/>
  <c r="G4705" i="13"/>
  <c r="G4721" i="13"/>
  <c r="G4737" i="13"/>
  <c r="G4753" i="13"/>
  <c r="G4769" i="13"/>
  <c r="G4785" i="13"/>
  <c r="G4801" i="13"/>
  <c r="G4817" i="13"/>
  <c r="G4833" i="13"/>
  <c r="G4849" i="13"/>
  <c r="G4865" i="13"/>
  <c r="G4881" i="13"/>
  <c r="G4897" i="13"/>
  <c r="G4913" i="13"/>
  <c r="G4929" i="13"/>
  <c r="G4945" i="13"/>
  <c r="G4961" i="13"/>
  <c r="G4080" i="13"/>
  <c r="G4269" i="13"/>
  <c r="G4514" i="13"/>
  <c r="G4529" i="13"/>
  <c r="G4550" i="13"/>
  <c r="G4558" i="13"/>
  <c r="G4607" i="13"/>
  <c r="G4613" i="13"/>
  <c r="G4619" i="13"/>
  <c r="G4625" i="13"/>
  <c r="G4636" i="13"/>
  <c r="G4652" i="13"/>
  <c r="G4668" i="13"/>
  <c r="G4684" i="13"/>
  <c r="G4700" i="13"/>
  <c r="G4716" i="13"/>
  <c r="G4732" i="13"/>
  <c r="G4748" i="13"/>
  <c r="G4764" i="13"/>
  <c r="G4780" i="13"/>
  <c r="G4796" i="13"/>
  <c r="G4812" i="13"/>
  <c r="G4828" i="13"/>
  <c r="G4844" i="13"/>
  <c r="G4860" i="13"/>
  <c r="G4876" i="13"/>
  <c r="G4892" i="13"/>
  <c r="G4908" i="13"/>
  <c r="G4924" i="13"/>
  <c r="G4940" i="13"/>
  <c r="G4956" i="13"/>
  <c r="G4189" i="13"/>
  <c r="G4445" i="13"/>
  <c r="G4498" i="13"/>
  <c r="G4541" i="13"/>
  <c r="G4595" i="13"/>
  <c r="G4631" i="13"/>
  <c r="G4647" i="13"/>
  <c r="G4663" i="13"/>
  <c r="G4679" i="13"/>
  <c r="G4695" i="13"/>
  <c r="G4711" i="13"/>
  <c r="G4727" i="13"/>
  <c r="G4743" i="13"/>
  <c r="G4759" i="13"/>
  <c r="G4775" i="13"/>
  <c r="G4791" i="13"/>
  <c r="G4807" i="13"/>
  <c r="G4823" i="13"/>
  <c r="G4839" i="13"/>
  <c r="G4855" i="13"/>
  <c r="G4871" i="13"/>
  <c r="G4887" i="13"/>
  <c r="G4903" i="13"/>
  <c r="G4919" i="13"/>
  <c r="G4935" i="13"/>
  <c r="G4951" i="13"/>
  <c r="G4967" i="13"/>
  <c r="G4983" i="13"/>
  <c r="G4999" i="13"/>
  <c r="G5015" i="13"/>
  <c r="G4103" i="13"/>
  <c r="G4365" i="13"/>
  <c r="G4477" i="13"/>
  <c r="G4530" i="13"/>
  <c r="G4543" i="13"/>
  <c r="G4551" i="13"/>
  <c r="G4559" i="13"/>
  <c r="G4565" i="13"/>
  <c r="G4571" i="13"/>
  <c r="G4577" i="13"/>
  <c r="G4583" i="13"/>
  <c r="G4589" i="13"/>
  <c r="G4642" i="13"/>
  <c r="G4658" i="13"/>
  <c r="G4674" i="13"/>
  <c r="G4690" i="13"/>
  <c r="G4706" i="13"/>
  <c r="G4722" i="13"/>
  <c r="G4738" i="13"/>
  <c r="G4754" i="13"/>
  <c r="G4770" i="13"/>
  <c r="G4786" i="13"/>
  <c r="G4802" i="13"/>
  <c r="G4818" i="13"/>
  <c r="G4834" i="13"/>
  <c r="G4850" i="13"/>
  <c r="G4866" i="13"/>
  <c r="G4882" i="13"/>
  <c r="G4898" i="13"/>
  <c r="G4914" i="13"/>
  <c r="G4930" i="13"/>
  <c r="G4111" i="13"/>
  <c r="G4285" i="13"/>
  <c r="G4481" i="13"/>
  <c r="G4518" i="13"/>
  <c r="G4596" i="13"/>
  <c r="G4602" i="13"/>
  <c r="G4608" i="13"/>
  <c r="G4614" i="13"/>
  <c r="G4620" i="13"/>
  <c r="G4626" i="13"/>
  <c r="G4637" i="13"/>
  <c r="G4653" i="13"/>
  <c r="G4669" i="13"/>
  <c r="G4685" i="13"/>
  <c r="G4701" i="13"/>
  <c r="G4717" i="13"/>
  <c r="G4733" i="13"/>
  <c r="G4749" i="13"/>
  <c r="G4765" i="13"/>
  <c r="G4781" i="13"/>
  <c r="G4797" i="13"/>
  <c r="G4813" i="13"/>
  <c r="G4829" i="13"/>
  <c r="G4845" i="13"/>
  <c r="G4861" i="13"/>
  <c r="G4877" i="13"/>
  <c r="G4893" i="13"/>
  <c r="G4909" i="13"/>
  <c r="G4925" i="13"/>
  <c r="G4664" i="13"/>
  <c r="G4920" i="13"/>
  <c r="G4962" i="13"/>
  <c r="G5024" i="13"/>
  <c r="G5040" i="13"/>
  <c r="G5047" i="13"/>
  <c r="G5055" i="13"/>
  <c r="G5086" i="13"/>
  <c r="G5097" i="13"/>
  <c r="G5113" i="13"/>
  <c r="G5129" i="13"/>
  <c r="G5145" i="13"/>
  <c r="G5161" i="13"/>
  <c r="G5177" i="13"/>
  <c r="G5193" i="13"/>
  <c r="G5209" i="13"/>
  <c r="G5225" i="13"/>
  <c r="G5241" i="13"/>
  <c r="G5257" i="13"/>
  <c r="G5273" i="13"/>
  <c r="G5289" i="13"/>
  <c r="G5305" i="13"/>
  <c r="G5321" i="13"/>
  <c r="G5337" i="13"/>
  <c r="G5353" i="13"/>
  <c r="G5369" i="13"/>
  <c r="G5385" i="13"/>
  <c r="G5401" i="13"/>
  <c r="G5417" i="13"/>
  <c r="G5433" i="13"/>
  <c r="G5449" i="13"/>
  <c r="G5465" i="13"/>
  <c r="G5481" i="13"/>
  <c r="G5497" i="13"/>
  <c r="G5513" i="13"/>
  <c r="G5529" i="13"/>
  <c r="G5545" i="13"/>
  <c r="G5561" i="13"/>
  <c r="G5577" i="13"/>
  <c r="G5593" i="13"/>
  <c r="G5609" i="13"/>
  <c r="G5625" i="13"/>
  <c r="G5641" i="13"/>
  <c r="G5657" i="13"/>
  <c r="G4840" i="13"/>
  <c r="G4994" i="13"/>
  <c r="G5005" i="13"/>
  <c r="G5032" i="13"/>
  <c r="G5062" i="13"/>
  <c r="G5075" i="13"/>
  <c r="G5092" i="13"/>
  <c r="G5108" i="13"/>
  <c r="G5124" i="13"/>
  <c r="G5140" i="13"/>
  <c r="G5156" i="13"/>
  <c r="G5172" i="13"/>
  <c r="G5188" i="13"/>
  <c r="G5204" i="13"/>
  <c r="G5220" i="13"/>
  <c r="G5236" i="13"/>
  <c r="G5252" i="13"/>
  <c r="G5268" i="13"/>
  <c r="G5284" i="13"/>
  <c r="G5300" i="13"/>
  <c r="G5316" i="13"/>
  <c r="G5332" i="13"/>
  <c r="G5348" i="13"/>
  <c r="G5364" i="13"/>
  <c r="G5380" i="13"/>
  <c r="G5396" i="13"/>
  <c r="G5412" i="13"/>
  <c r="G5428" i="13"/>
  <c r="G5444" i="13"/>
  <c r="G5460" i="13"/>
  <c r="G5476" i="13"/>
  <c r="G5492" i="13"/>
  <c r="G5508" i="13"/>
  <c r="G5524" i="13"/>
  <c r="G5540" i="13"/>
  <c r="G5556" i="13"/>
  <c r="G4760" i="13"/>
  <c r="G5025" i="13"/>
  <c r="G5041" i="13"/>
  <c r="G5069" i="13"/>
  <c r="G5081" i="13"/>
  <c r="G5087" i="13"/>
  <c r="G5103" i="13"/>
  <c r="G5119" i="13"/>
  <c r="G5135" i="13"/>
  <c r="G5151" i="13"/>
  <c r="G5167" i="13"/>
  <c r="G5183" i="13"/>
  <c r="G5199" i="13"/>
  <c r="G5215" i="13"/>
  <c r="G5231" i="13"/>
  <c r="G5247" i="13"/>
  <c r="G5263" i="13"/>
  <c r="G5279" i="13"/>
  <c r="G5295" i="13"/>
  <c r="G5311" i="13"/>
  <c r="G5327" i="13"/>
  <c r="G5343" i="13"/>
  <c r="G5359" i="13"/>
  <c r="G5375" i="13"/>
  <c r="G5391" i="13"/>
  <c r="G5407" i="13"/>
  <c r="G5423" i="13"/>
  <c r="G5439" i="13"/>
  <c r="G5455" i="13"/>
  <c r="G5471" i="13"/>
  <c r="G5487" i="13"/>
  <c r="G5503" i="13"/>
  <c r="G5519" i="13"/>
  <c r="G5535" i="13"/>
  <c r="G5551" i="13"/>
  <c r="G4119" i="13"/>
  <c r="G4590" i="13"/>
  <c r="G4680" i="13"/>
  <c r="G4936" i="13"/>
  <c r="G5016" i="13"/>
  <c r="G5034" i="13"/>
  <c r="G5048" i="13"/>
  <c r="G5056" i="13"/>
  <c r="G5098" i="13"/>
  <c r="G5114" i="13"/>
  <c r="G5130" i="13"/>
  <c r="G5146" i="13"/>
  <c r="G5162" i="13"/>
  <c r="G5178" i="13"/>
  <c r="G5194" i="13"/>
  <c r="G5210" i="13"/>
  <c r="G5226" i="13"/>
  <c r="G5242" i="13"/>
  <c r="G5258" i="13"/>
  <c r="G5274" i="13"/>
  <c r="G5290" i="13"/>
  <c r="G5306" i="13"/>
  <c r="G5322" i="13"/>
  <c r="G5338" i="13"/>
  <c r="G5354" i="13"/>
  <c r="G5370" i="13"/>
  <c r="G5386" i="13"/>
  <c r="G5402" i="13"/>
  <c r="G5418" i="13"/>
  <c r="G5434" i="13"/>
  <c r="G5450" i="13"/>
  <c r="G5466" i="13"/>
  <c r="G5482" i="13"/>
  <c r="G5498" i="13"/>
  <c r="G5514" i="13"/>
  <c r="G5530" i="13"/>
  <c r="G5546" i="13"/>
  <c r="G5562" i="13"/>
  <c r="G5578" i="13"/>
  <c r="G5594" i="13"/>
  <c r="G5610" i="13"/>
  <c r="G5626" i="13"/>
  <c r="G5642" i="13"/>
  <c r="G5658" i="13"/>
  <c r="G5674" i="13"/>
  <c r="G4205" i="13"/>
  <c r="G4856" i="13"/>
  <c r="G4941" i="13"/>
  <c r="G5008" i="13"/>
  <c r="G5026" i="13"/>
  <c r="G5063" i="13"/>
  <c r="G5082" i="13"/>
  <c r="G5093" i="13"/>
  <c r="G5109" i="13"/>
  <c r="G5125" i="13"/>
  <c r="G5141" i="13"/>
  <c r="G5157" i="13"/>
  <c r="G5173" i="13"/>
  <c r="G5189" i="13"/>
  <c r="G5205" i="13"/>
  <c r="G5221" i="13"/>
  <c r="G5237" i="13"/>
  <c r="G5253" i="13"/>
  <c r="G5269" i="13"/>
  <c r="G5285" i="13"/>
  <c r="G5301" i="13"/>
  <c r="G5317" i="13"/>
  <c r="G5333" i="13"/>
  <c r="G5349" i="13"/>
  <c r="G5365" i="13"/>
  <c r="G5381" i="13"/>
  <c r="G5397" i="13"/>
  <c r="G5413" i="13"/>
  <c r="G5429" i="13"/>
  <c r="G5445" i="13"/>
  <c r="G5461" i="13"/>
  <c r="G5477" i="13"/>
  <c r="G5493" i="13"/>
  <c r="G5509" i="13"/>
  <c r="G5525" i="13"/>
  <c r="G4776" i="13"/>
  <c r="G4984" i="13"/>
  <c r="G4998" i="13"/>
  <c r="G5018" i="13"/>
  <c r="G5042" i="13"/>
  <c r="G5050" i="13"/>
  <c r="G5071" i="13"/>
  <c r="G5088" i="13"/>
  <c r="G5104" i="13"/>
  <c r="G5120" i="13"/>
  <c r="G5136" i="13"/>
  <c r="G5152" i="13"/>
  <c r="G5168" i="13"/>
  <c r="G5184" i="13"/>
  <c r="G5216" i="13"/>
  <c r="G5232" i="13"/>
  <c r="G5248" i="13"/>
  <c r="G5264" i="13"/>
  <c r="G5280" i="13"/>
  <c r="G5296" i="13"/>
  <c r="G5312" i="13"/>
  <c r="G5328" i="13"/>
  <c r="G5344" i="13"/>
  <c r="G5360" i="13"/>
  <c r="G5376" i="13"/>
  <c r="G5392" i="13"/>
  <c r="G5408" i="13"/>
  <c r="G5424" i="13"/>
  <c r="G5440" i="13"/>
  <c r="G5456" i="13"/>
  <c r="G5472" i="13"/>
  <c r="G5488" i="13"/>
  <c r="G5504" i="13"/>
  <c r="G5520" i="13"/>
  <c r="G4696" i="13"/>
  <c r="G4946" i="13"/>
  <c r="G4968" i="13"/>
  <c r="G5009" i="13"/>
  <c r="G5057" i="13"/>
  <c r="G5077" i="13"/>
  <c r="G5099" i="13"/>
  <c r="G5115" i="13"/>
  <c r="G5131" i="13"/>
  <c r="G5147" i="13"/>
  <c r="G5163" i="13"/>
  <c r="G5179" i="13"/>
  <c r="G5195" i="13"/>
  <c r="G5211" i="13"/>
  <c r="G5227" i="13"/>
  <c r="G5243" i="13"/>
  <c r="G5259" i="13"/>
  <c r="G5275" i="13"/>
  <c r="G5291" i="13"/>
  <c r="G5307" i="13"/>
  <c r="G5323" i="13"/>
  <c r="G5339" i="13"/>
  <c r="G5355" i="13"/>
  <c r="G5371" i="13"/>
  <c r="G5387" i="13"/>
  <c r="G5403" i="13"/>
  <c r="G5419" i="13"/>
  <c r="G5435" i="13"/>
  <c r="G5451" i="13"/>
  <c r="G5467" i="13"/>
  <c r="G5483" i="13"/>
  <c r="G5499" i="13"/>
  <c r="G5515" i="13"/>
  <c r="G5531" i="13"/>
  <c r="G4455" i="13"/>
  <c r="G4872" i="13"/>
  <c r="G5064" i="13"/>
  <c r="G5083" i="13"/>
  <c r="G5094" i="13"/>
  <c r="G5110" i="13"/>
  <c r="G5126" i="13"/>
  <c r="G5142" i="13"/>
  <c r="G5158" i="13"/>
  <c r="G5174" i="13"/>
  <c r="G5190" i="13"/>
  <c r="G5206" i="13"/>
  <c r="G5222" i="13"/>
  <c r="G5238" i="13"/>
  <c r="G5254" i="13"/>
  <c r="G5270" i="13"/>
  <c r="G5286" i="13"/>
  <c r="G5302" i="13"/>
  <c r="G5318" i="13"/>
  <c r="G5334" i="13"/>
  <c r="G5350" i="13"/>
  <c r="G5366" i="13"/>
  <c r="G5382" i="13"/>
  <c r="G5398" i="13"/>
  <c r="G5414" i="13"/>
  <c r="G5430" i="13"/>
  <c r="G5446" i="13"/>
  <c r="G5462" i="13"/>
  <c r="G5478" i="13"/>
  <c r="G5494" i="13"/>
  <c r="G5510" i="13"/>
  <c r="G5526" i="13"/>
  <c r="G4792" i="13"/>
  <c r="G4972" i="13"/>
  <c r="G5010" i="13"/>
  <c r="G5036" i="13"/>
  <c r="G5051" i="13"/>
  <c r="G5072" i="13"/>
  <c r="G5089" i="13"/>
  <c r="G5105" i="13"/>
  <c r="G5121" i="13"/>
  <c r="G5137" i="13"/>
  <c r="G5153" i="13"/>
  <c r="G5169" i="13"/>
  <c r="G5185" i="13"/>
  <c r="G5201" i="13"/>
  <c r="G5217" i="13"/>
  <c r="G5233" i="13"/>
  <c r="G5249" i="13"/>
  <c r="G5265" i="13"/>
  <c r="G5281" i="13"/>
  <c r="G5297" i="13"/>
  <c r="G5313" i="13"/>
  <c r="G5329" i="13"/>
  <c r="G5345" i="13"/>
  <c r="G5361" i="13"/>
  <c r="G5377" i="13"/>
  <c r="G5393" i="13"/>
  <c r="G5409" i="13"/>
  <c r="G5425" i="13"/>
  <c r="G5441" i="13"/>
  <c r="G5457" i="13"/>
  <c r="G5473" i="13"/>
  <c r="G5489" i="13"/>
  <c r="G5505" i="13"/>
  <c r="G5521" i="13"/>
  <c r="G5537" i="13"/>
  <c r="G4503" i="13"/>
  <c r="G4712" i="13"/>
  <c r="G4988" i="13"/>
  <c r="G5020" i="13"/>
  <c r="G5029" i="13"/>
  <c r="G5058" i="13"/>
  <c r="G5066" i="13"/>
  <c r="G5078" i="13"/>
  <c r="G5100" i="13"/>
  <c r="G5116" i="13"/>
  <c r="G5132" i="13"/>
  <c r="G5148" i="13"/>
  <c r="G5164" i="13"/>
  <c r="G5180" i="13"/>
  <c r="G5196" i="13"/>
  <c r="G5212" i="13"/>
  <c r="G5228" i="13"/>
  <c r="G5244" i="13"/>
  <c r="G5260" i="13"/>
  <c r="G5276" i="13"/>
  <c r="G5292" i="13"/>
  <c r="G5308" i="13"/>
  <c r="G5324" i="13"/>
  <c r="G5340" i="13"/>
  <c r="G5356" i="13"/>
  <c r="G5372" i="13"/>
  <c r="G5388" i="13"/>
  <c r="G5404" i="13"/>
  <c r="G5420" i="13"/>
  <c r="G5436" i="13"/>
  <c r="G5452" i="13"/>
  <c r="G5468" i="13"/>
  <c r="G5484" i="13"/>
  <c r="G5500" i="13"/>
  <c r="G4632" i="13"/>
  <c r="G4888" i="13"/>
  <c r="G4973" i="13"/>
  <c r="G5000" i="13"/>
  <c r="G5045" i="13"/>
  <c r="G5084" i="13"/>
  <c r="G5095" i="13"/>
  <c r="G5111" i="13"/>
  <c r="G5127" i="13"/>
  <c r="G5143" i="13"/>
  <c r="G5159" i="13"/>
  <c r="G5175" i="13"/>
  <c r="G5191" i="13"/>
  <c r="G5207" i="13"/>
  <c r="G5223" i="13"/>
  <c r="G5239" i="13"/>
  <c r="G5255" i="13"/>
  <c r="G5271" i="13"/>
  <c r="G5287" i="13"/>
  <c r="G5303" i="13"/>
  <c r="G5319" i="13"/>
  <c r="G5335" i="13"/>
  <c r="G5351" i="13"/>
  <c r="G5367" i="13"/>
  <c r="G5383" i="13"/>
  <c r="G5399" i="13"/>
  <c r="G5415" i="13"/>
  <c r="G5431" i="13"/>
  <c r="G5447" i="13"/>
  <c r="G5463" i="13"/>
  <c r="G5479" i="13"/>
  <c r="G5495" i="13"/>
  <c r="G5511" i="13"/>
  <c r="G4533" i="13"/>
  <c r="G4808" i="13"/>
  <c r="G4952" i="13"/>
  <c r="G4989" i="13"/>
  <c r="G5002" i="13"/>
  <c r="G5021" i="13"/>
  <c r="G5030" i="13"/>
  <c r="G5037" i="13"/>
  <c r="G5052" i="13"/>
  <c r="G5073" i="13"/>
  <c r="G5090" i="13"/>
  <c r="G5106" i="13"/>
  <c r="G5122" i="13"/>
  <c r="G5138" i="13"/>
  <c r="G5154" i="13"/>
  <c r="G5170" i="13"/>
  <c r="G5186" i="13"/>
  <c r="G5202" i="13"/>
  <c r="G5218" i="13"/>
  <c r="G5234" i="13"/>
  <c r="G5250" i="13"/>
  <c r="G5266" i="13"/>
  <c r="G5282" i="13"/>
  <c r="G5298" i="13"/>
  <c r="G5314" i="13"/>
  <c r="G5330" i="13"/>
  <c r="G5346" i="13"/>
  <c r="G5362" i="13"/>
  <c r="G5378" i="13"/>
  <c r="G5394" i="13"/>
  <c r="G5410" i="13"/>
  <c r="G5426" i="13"/>
  <c r="G5442" i="13"/>
  <c r="G5458" i="13"/>
  <c r="G5474" i="13"/>
  <c r="G4544" i="13"/>
  <c r="G4728" i="13"/>
  <c r="G4977" i="13"/>
  <c r="G5067" i="13"/>
  <c r="G5079" i="13"/>
  <c r="G5101" i="13"/>
  <c r="G5117" i="13"/>
  <c r="G5133" i="13"/>
  <c r="G5149" i="13"/>
  <c r="G5165" i="13"/>
  <c r="G5181" i="13"/>
  <c r="G5197" i="13"/>
  <c r="G5213" i="13"/>
  <c r="G5229" i="13"/>
  <c r="G5245" i="13"/>
  <c r="G5261" i="13"/>
  <c r="G5277" i="13"/>
  <c r="G5293" i="13"/>
  <c r="G5309" i="13"/>
  <c r="G5325" i="13"/>
  <c r="G5341" i="13"/>
  <c r="G5357" i="13"/>
  <c r="G5373" i="13"/>
  <c r="G5389" i="13"/>
  <c r="G5405" i="13"/>
  <c r="G5421" i="13"/>
  <c r="G5437" i="13"/>
  <c r="G5453" i="13"/>
  <c r="G5469" i="13"/>
  <c r="G5485" i="13"/>
  <c r="G5501" i="13"/>
  <c r="G5517" i="13"/>
  <c r="G5533" i="13"/>
  <c r="G5549" i="13"/>
  <c r="G4648" i="13"/>
  <c r="G4904" i="13"/>
  <c r="G4957" i="13"/>
  <c r="G4992" i="13"/>
  <c r="G5023" i="13"/>
  <c r="G5039" i="13"/>
  <c r="G5046" i="13"/>
  <c r="G5085" i="13"/>
  <c r="G5096" i="13"/>
  <c r="G5112" i="13"/>
  <c r="G5128" i="13"/>
  <c r="G5144" i="13"/>
  <c r="G5160" i="13"/>
  <c r="G5176" i="13"/>
  <c r="G5192" i="13"/>
  <c r="G5208" i="13"/>
  <c r="G5224" i="13"/>
  <c r="G5240" i="13"/>
  <c r="G5256" i="13"/>
  <c r="G5272" i="13"/>
  <c r="G5288" i="13"/>
  <c r="G5304" i="13"/>
  <c r="G5320" i="13"/>
  <c r="G5336" i="13"/>
  <c r="G5352" i="13"/>
  <c r="G5368" i="13"/>
  <c r="G5384" i="13"/>
  <c r="G5400" i="13"/>
  <c r="G5416" i="13"/>
  <c r="G5432" i="13"/>
  <c r="G4824" i="13"/>
  <c r="G4978" i="13"/>
  <c r="G5014" i="13"/>
  <c r="G5031" i="13"/>
  <c r="G5053" i="13"/>
  <c r="G5061" i="13"/>
  <c r="G5074" i="13"/>
  <c r="G5091" i="13"/>
  <c r="G5107" i="13"/>
  <c r="G5123" i="13"/>
  <c r="G5139" i="13"/>
  <c r="G5155" i="13"/>
  <c r="G5171" i="13"/>
  <c r="G5187" i="13"/>
  <c r="G5203" i="13"/>
  <c r="G5219" i="13"/>
  <c r="G5235" i="13"/>
  <c r="G5251" i="13"/>
  <c r="G5267" i="13"/>
  <c r="G5283" i="13"/>
  <c r="G5299" i="13"/>
  <c r="G5315" i="13"/>
  <c r="G5331" i="13"/>
  <c r="G5347" i="13"/>
  <c r="G5363" i="13"/>
  <c r="G5379" i="13"/>
  <c r="G5395" i="13"/>
  <c r="G5411" i="13"/>
  <c r="G5427" i="13"/>
  <c r="G5294" i="13"/>
  <c r="G5600" i="13"/>
  <c r="G5606" i="13"/>
  <c r="G5612" i="13"/>
  <c r="G5618" i="13"/>
  <c r="G5624" i="13"/>
  <c r="G5630" i="13"/>
  <c r="G5689" i="13"/>
  <c r="G5705" i="13"/>
  <c r="G5721" i="13"/>
  <c r="G5737" i="13"/>
  <c r="G5753" i="13"/>
  <c r="G5769" i="13"/>
  <c r="G5785" i="13"/>
  <c r="G5801" i="13"/>
  <c r="G5817" i="13"/>
  <c r="G5833" i="13"/>
  <c r="G5849" i="13"/>
  <c r="G5865" i="13"/>
  <c r="G5881" i="13"/>
  <c r="G5897" i="13"/>
  <c r="G5913" i="13"/>
  <c r="G5929" i="13"/>
  <c r="G5945" i="13"/>
  <c r="G5961" i="13"/>
  <c r="G5977" i="13"/>
  <c r="G5993" i="13"/>
  <c r="G6009" i="13"/>
  <c r="G6025" i="13"/>
  <c r="G6041" i="13"/>
  <c r="G6057" i="13"/>
  <c r="G6073" i="13"/>
  <c r="G6089" i="13"/>
  <c r="G5214" i="13"/>
  <c r="G5448" i="13"/>
  <c r="G5475" i="13"/>
  <c r="G5518" i="13"/>
  <c r="G5541" i="13"/>
  <c r="G5557" i="13"/>
  <c r="G5588" i="13"/>
  <c r="G5637" i="13"/>
  <c r="G5643" i="13"/>
  <c r="G5649" i="13"/>
  <c r="G5655" i="13"/>
  <c r="G5661" i="13"/>
  <c r="G5667" i="13"/>
  <c r="G5673" i="13"/>
  <c r="G5684" i="13"/>
  <c r="G5700" i="13"/>
  <c r="G5716" i="13"/>
  <c r="G5732" i="13"/>
  <c r="G5748" i="13"/>
  <c r="G5764" i="13"/>
  <c r="G5780" i="13"/>
  <c r="G5796" i="13"/>
  <c r="G5812" i="13"/>
  <c r="G5828" i="13"/>
  <c r="G5844" i="13"/>
  <c r="G5860" i="13"/>
  <c r="G5876" i="13"/>
  <c r="G5892" i="13"/>
  <c r="G5908" i="13"/>
  <c r="G5924" i="13"/>
  <c r="G5940" i="13"/>
  <c r="G5956" i="13"/>
  <c r="G5972" i="13"/>
  <c r="G5988" i="13"/>
  <c r="G6004" i="13"/>
  <c r="G6020" i="13"/>
  <c r="G6036" i="13"/>
  <c r="G6052" i="13"/>
  <c r="G6068" i="13"/>
  <c r="G6084" i="13"/>
  <c r="G6100" i="13"/>
  <c r="G5150" i="13"/>
  <c r="G5390" i="13"/>
  <c r="G5532" i="13"/>
  <c r="G5564" i="13"/>
  <c r="G5570" i="13"/>
  <c r="G5576" i="13"/>
  <c r="G5582" i="13"/>
  <c r="G5631" i="13"/>
  <c r="G5679" i="13"/>
  <c r="G5695" i="13"/>
  <c r="G5711" i="13"/>
  <c r="G5727" i="13"/>
  <c r="G5743" i="13"/>
  <c r="G5759" i="13"/>
  <c r="G5775" i="13"/>
  <c r="G5791" i="13"/>
  <c r="G5807" i="13"/>
  <c r="G5823" i="13"/>
  <c r="G5839" i="13"/>
  <c r="G5855" i="13"/>
  <c r="G5871" i="13"/>
  <c r="G5887" i="13"/>
  <c r="G5903" i="13"/>
  <c r="G5919" i="13"/>
  <c r="G5935" i="13"/>
  <c r="G5951" i="13"/>
  <c r="G5967" i="13"/>
  <c r="G5983" i="13"/>
  <c r="G5999" i="13"/>
  <c r="G6015" i="13"/>
  <c r="G6031" i="13"/>
  <c r="G6047" i="13"/>
  <c r="G6063" i="13"/>
  <c r="G6079" i="13"/>
  <c r="G6095" i="13"/>
  <c r="G5068" i="13"/>
  <c r="G5310" i="13"/>
  <c r="G5480" i="13"/>
  <c r="G5542" i="13"/>
  <c r="G5589" i="13"/>
  <c r="G5595" i="13"/>
  <c r="G5601" i="13"/>
  <c r="G5607" i="13"/>
  <c r="G5613" i="13"/>
  <c r="G5619" i="13"/>
  <c r="G5668" i="13"/>
  <c r="G5690" i="13"/>
  <c r="G5706" i="13"/>
  <c r="G5722" i="13"/>
  <c r="G5738" i="13"/>
  <c r="G5754" i="13"/>
  <c r="G5770" i="13"/>
  <c r="G5786" i="13"/>
  <c r="G5802" i="13"/>
  <c r="G5818" i="13"/>
  <c r="G5834" i="13"/>
  <c r="G5850" i="13"/>
  <c r="G5866" i="13"/>
  <c r="G5882" i="13"/>
  <c r="G5898" i="13"/>
  <c r="G5914" i="13"/>
  <c r="G5930" i="13"/>
  <c r="G5946" i="13"/>
  <c r="G5962" i="13"/>
  <c r="G5978" i="13"/>
  <c r="G5994" i="13"/>
  <c r="G6010" i="13"/>
  <c r="G6026" i="13"/>
  <c r="G6042" i="13"/>
  <c r="G6058" i="13"/>
  <c r="G6074" i="13"/>
  <c r="G6090" i="13"/>
  <c r="G6106" i="13"/>
  <c r="G5230" i="13"/>
  <c r="G5502" i="13"/>
  <c r="G5522" i="13"/>
  <c r="G5550" i="13"/>
  <c r="G5558" i="13"/>
  <c r="G5583" i="13"/>
  <c r="G5632" i="13"/>
  <c r="G5638" i="13"/>
  <c r="G5644" i="13"/>
  <c r="G5650" i="13"/>
  <c r="G5656" i="13"/>
  <c r="G5662" i="13"/>
  <c r="G5685" i="13"/>
  <c r="G5701" i="13"/>
  <c r="G5717" i="13"/>
  <c r="G5733" i="13"/>
  <c r="G5749" i="13"/>
  <c r="G5765" i="13"/>
  <c r="G5781" i="13"/>
  <c r="G5797" i="13"/>
  <c r="G5813" i="13"/>
  <c r="G5829" i="13"/>
  <c r="G5845" i="13"/>
  <c r="G5861" i="13"/>
  <c r="G5877" i="13"/>
  <c r="G5893" i="13"/>
  <c r="G5909" i="13"/>
  <c r="G5925" i="13"/>
  <c r="G5941" i="13"/>
  <c r="G5957" i="13"/>
  <c r="G5973" i="13"/>
  <c r="G5989" i="13"/>
  <c r="G6005" i="13"/>
  <c r="G6021" i="13"/>
  <c r="G4744" i="13"/>
  <c r="G5080" i="13"/>
  <c r="G5166" i="13"/>
  <c r="G5406" i="13"/>
  <c r="G5506" i="13"/>
  <c r="G5543" i="13"/>
  <c r="G5565" i="13"/>
  <c r="G5571" i="13"/>
  <c r="G5620" i="13"/>
  <c r="G5669" i="13"/>
  <c r="G5680" i="13"/>
  <c r="G5696" i="13"/>
  <c r="G5712" i="13"/>
  <c r="G5728" i="13"/>
  <c r="G5744" i="13"/>
  <c r="G5760" i="13"/>
  <c r="G5776" i="13"/>
  <c r="G5792" i="13"/>
  <c r="G5808" i="13"/>
  <c r="G5824" i="13"/>
  <c r="G5840" i="13"/>
  <c r="G5856" i="13"/>
  <c r="G5872" i="13"/>
  <c r="G5888" i="13"/>
  <c r="G5904" i="13"/>
  <c r="G5920" i="13"/>
  <c r="G5936" i="13"/>
  <c r="G5952" i="13"/>
  <c r="G5968" i="13"/>
  <c r="G5984" i="13"/>
  <c r="G6000" i="13"/>
  <c r="G6016" i="13"/>
  <c r="G6032" i="13"/>
  <c r="G5326" i="13"/>
  <c r="G5454" i="13"/>
  <c r="G5523" i="13"/>
  <c r="G5552" i="13"/>
  <c r="G5584" i="13"/>
  <c r="G5590" i="13"/>
  <c r="G5596" i="13"/>
  <c r="G5602" i="13"/>
  <c r="G5608" i="13"/>
  <c r="G5614" i="13"/>
  <c r="G5663" i="13"/>
  <c r="G5675" i="13"/>
  <c r="G5691" i="13"/>
  <c r="G5707" i="13"/>
  <c r="G5723" i="13"/>
  <c r="G5739" i="13"/>
  <c r="G5755" i="13"/>
  <c r="G5771" i="13"/>
  <c r="G5787" i="13"/>
  <c r="G5803" i="13"/>
  <c r="G5819" i="13"/>
  <c r="G5835" i="13"/>
  <c r="G5851" i="13"/>
  <c r="G5867" i="13"/>
  <c r="G5883" i="13"/>
  <c r="G5899" i="13"/>
  <c r="G5915" i="13"/>
  <c r="G5931" i="13"/>
  <c r="G5947" i="13"/>
  <c r="G5963" i="13"/>
  <c r="G5979" i="13"/>
  <c r="G5995" i="13"/>
  <c r="G6011" i="13"/>
  <c r="G6027" i="13"/>
  <c r="G6043" i="13"/>
  <c r="G6059" i="13"/>
  <c r="G6075" i="13"/>
  <c r="G6091" i="13"/>
  <c r="G5246" i="13"/>
  <c r="G5507" i="13"/>
  <c r="G5534" i="13"/>
  <c r="G5544" i="13"/>
  <c r="G5559" i="13"/>
  <c r="G5572" i="13"/>
  <c r="G5621" i="13"/>
  <c r="G5627" i="13"/>
  <c r="G5633" i="13"/>
  <c r="G5639" i="13"/>
  <c r="G5645" i="13"/>
  <c r="G5651" i="13"/>
  <c r="G5686" i="13"/>
  <c r="G5702" i="13"/>
  <c r="G5718" i="13"/>
  <c r="G5734" i="13"/>
  <c r="G5750" i="13"/>
  <c r="G5766" i="13"/>
  <c r="G5782" i="13"/>
  <c r="G5798" i="13"/>
  <c r="G5814" i="13"/>
  <c r="G5830" i="13"/>
  <c r="G5846" i="13"/>
  <c r="G5862" i="13"/>
  <c r="G5878" i="13"/>
  <c r="G5894" i="13"/>
  <c r="G5910" i="13"/>
  <c r="G5926" i="13"/>
  <c r="G5942" i="13"/>
  <c r="G5958" i="13"/>
  <c r="G5974" i="13"/>
  <c r="G5990" i="13"/>
  <c r="G6006" i="13"/>
  <c r="G5182" i="13"/>
  <c r="G5422" i="13"/>
  <c r="G5459" i="13"/>
  <c r="G5486" i="13"/>
  <c r="G5566" i="13"/>
  <c r="G5615" i="13"/>
  <c r="G5664" i="13"/>
  <c r="G5670" i="13"/>
  <c r="G5681" i="13"/>
  <c r="G5697" i="13"/>
  <c r="G5713" i="13"/>
  <c r="G5729" i="13"/>
  <c r="G5745" i="13"/>
  <c r="G5761" i="13"/>
  <c r="G5777" i="13"/>
  <c r="G5793" i="13"/>
  <c r="G5809" i="13"/>
  <c r="G5825" i="13"/>
  <c r="G5841" i="13"/>
  <c r="G5857" i="13"/>
  <c r="G5873" i="13"/>
  <c r="G5889" i="13"/>
  <c r="G5905" i="13"/>
  <c r="G5921" i="13"/>
  <c r="G5937" i="13"/>
  <c r="G5953" i="13"/>
  <c r="G5969" i="13"/>
  <c r="G5985" i="13"/>
  <c r="G6001" i="13"/>
  <c r="G6017" i="13"/>
  <c r="G6033" i="13"/>
  <c r="G6049" i="13"/>
  <c r="G6065" i="13"/>
  <c r="G5102" i="13"/>
  <c r="G5342" i="13"/>
  <c r="G5490" i="13"/>
  <c r="G5536" i="13"/>
  <c r="G5553" i="13"/>
  <c r="G5573" i="13"/>
  <c r="G5579" i="13"/>
  <c r="G5585" i="13"/>
  <c r="G5591" i="13"/>
  <c r="G5597" i="13"/>
  <c r="G5603" i="13"/>
  <c r="G5652" i="13"/>
  <c r="G5676" i="13"/>
  <c r="G5692" i="13"/>
  <c r="G5708" i="13"/>
  <c r="G5724" i="13"/>
  <c r="G5740" i="13"/>
  <c r="G5756" i="13"/>
  <c r="G5772" i="13"/>
  <c r="G5788" i="13"/>
  <c r="G5804" i="13"/>
  <c r="G5820" i="13"/>
  <c r="G5836" i="13"/>
  <c r="G5852" i="13"/>
  <c r="G5868" i="13"/>
  <c r="G5884" i="13"/>
  <c r="G5900" i="13"/>
  <c r="G5916" i="13"/>
  <c r="G5932" i="13"/>
  <c r="G5948" i="13"/>
  <c r="G5964" i="13"/>
  <c r="G5980" i="13"/>
  <c r="G5996" i="13"/>
  <c r="G6012" i="13"/>
  <c r="G4993" i="13"/>
  <c r="G5262" i="13"/>
  <c r="G5464" i="13"/>
  <c r="G5512" i="13"/>
  <c r="G5527" i="13"/>
  <c r="G5560" i="13"/>
  <c r="G5567" i="13"/>
  <c r="G5616" i="13"/>
  <c r="G5622" i="13"/>
  <c r="G5628" i="13"/>
  <c r="G5634" i="13"/>
  <c r="G5640" i="13"/>
  <c r="G5646" i="13"/>
  <c r="G5687" i="13"/>
  <c r="G5703" i="13"/>
  <c r="G5719" i="13"/>
  <c r="G5735" i="13"/>
  <c r="G5751" i="13"/>
  <c r="G5767" i="13"/>
  <c r="G5783" i="13"/>
  <c r="G5799" i="13"/>
  <c r="G5815" i="13"/>
  <c r="G5831" i="13"/>
  <c r="G5847" i="13"/>
  <c r="G5863" i="13"/>
  <c r="G5879" i="13"/>
  <c r="G5895" i="13"/>
  <c r="G5911" i="13"/>
  <c r="G5927" i="13"/>
  <c r="G5943" i="13"/>
  <c r="G5959" i="13"/>
  <c r="G5975" i="13"/>
  <c r="G5991" i="13"/>
  <c r="G6007" i="13"/>
  <c r="G5004" i="13"/>
  <c r="G5198" i="13"/>
  <c r="G5491" i="13"/>
  <c r="G5604" i="13"/>
  <c r="G5653" i="13"/>
  <c r="G5659" i="13"/>
  <c r="G5665" i="13"/>
  <c r="G5671" i="13"/>
  <c r="G5682" i="13"/>
  <c r="G5698" i="13"/>
  <c r="G5714" i="13"/>
  <c r="G5730" i="13"/>
  <c r="G5746" i="13"/>
  <c r="G5762" i="13"/>
  <c r="G5778" i="13"/>
  <c r="G5794" i="13"/>
  <c r="G5810" i="13"/>
  <c r="G5826" i="13"/>
  <c r="G5842" i="13"/>
  <c r="G5858" i="13"/>
  <c r="G5874" i="13"/>
  <c r="G5890" i="13"/>
  <c r="G5906" i="13"/>
  <c r="G5922" i="13"/>
  <c r="G5938" i="13"/>
  <c r="G5954" i="13"/>
  <c r="G5970" i="13"/>
  <c r="G5118" i="13"/>
  <c r="G5358" i="13"/>
  <c r="G5528" i="13"/>
  <c r="G5547" i="13"/>
  <c r="G5554" i="13"/>
  <c r="G5568" i="13"/>
  <c r="G5574" i="13"/>
  <c r="G5580" i="13"/>
  <c r="G5586" i="13"/>
  <c r="G5592" i="13"/>
  <c r="G5598" i="13"/>
  <c r="G5647" i="13"/>
  <c r="G5677" i="13"/>
  <c r="G5693" i="13"/>
  <c r="G5709" i="13"/>
  <c r="G5725" i="13"/>
  <c r="G5741" i="13"/>
  <c r="G5757" i="13"/>
  <c r="G5773" i="13"/>
  <c r="G5789" i="13"/>
  <c r="G5805" i="13"/>
  <c r="G5821" i="13"/>
  <c r="G5837" i="13"/>
  <c r="G5853" i="13"/>
  <c r="G5869" i="13"/>
  <c r="G5885" i="13"/>
  <c r="G5901" i="13"/>
  <c r="G5917" i="13"/>
  <c r="G5933" i="13"/>
  <c r="G5949" i="13"/>
  <c r="G5965" i="13"/>
  <c r="G5981" i="13"/>
  <c r="G5997" i="13"/>
  <c r="G6013" i="13"/>
  <c r="G6029" i="13"/>
  <c r="G6045" i="13"/>
  <c r="G6061" i="13"/>
  <c r="G5278" i="13"/>
  <c r="G5438" i="13"/>
  <c r="G5516" i="13"/>
  <c r="G5538" i="13"/>
  <c r="G5605" i="13"/>
  <c r="G5611" i="13"/>
  <c r="G5617" i="13"/>
  <c r="G5623" i="13"/>
  <c r="G5629" i="13"/>
  <c r="G5635" i="13"/>
  <c r="G5688" i="13"/>
  <c r="G5704" i="13"/>
  <c r="G5720" i="13"/>
  <c r="G5736" i="13"/>
  <c r="G5752" i="13"/>
  <c r="G5768" i="13"/>
  <c r="G5784" i="13"/>
  <c r="G5800" i="13"/>
  <c r="G5816" i="13"/>
  <c r="G5832" i="13"/>
  <c r="G5848" i="13"/>
  <c r="G5864" i="13"/>
  <c r="G5880" i="13"/>
  <c r="G5896" i="13"/>
  <c r="G5912" i="13"/>
  <c r="G5928" i="13"/>
  <c r="G5944" i="13"/>
  <c r="G5960" i="13"/>
  <c r="G5496" i="13"/>
  <c r="G5599" i="13"/>
  <c r="G5648" i="13"/>
  <c r="G5654" i="13"/>
  <c r="G5660" i="13"/>
  <c r="G5666" i="13"/>
  <c r="G5672" i="13"/>
  <c r="G5683" i="13"/>
  <c r="G5699" i="13"/>
  <c r="G5715" i="13"/>
  <c r="G5731" i="13"/>
  <c r="G5747" i="13"/>
  <c r="G5763" i="13"/>
  <c r="G5779" i="13"/>
  <c r="G5795" i="13"/>
  <c r="G5811" i="13"/>
  <c r="G5827" i="13"/>
  <c r="G5843" i="13"/>
  <c r="G5859" i="13"/>
  <c r="G5875" i="13"/>
  <c r="G5891" i="13"/>
  <c r="G5907" i="13"/>
  <c r="G5923" i="13"/>
  <c r="G5939" i="13"/>
  <c r="G5955" i="13"/>
  <c r="G5539" i="13"/>
  <c r="G5902" i="13"/>
  <c r="G6048" i="13"/>
  <c r="G6098" i="13"/>
  <c r="G6105" i="13"/>
  <c r="G6122" i="13"/>
  <c r="G6138" i="13"/>
  <c r="G6154" i="13"/>
  <c r="G6170" i="13"/>
  <c r="G6186" i="13"/>
  <c r="G6202" i="13"/>
  <c r="G6218" i="13"/>
  <c r="G6234" i="13"/>
  <c r="G6250" i="13"/>
  <c r="G6266" i="13"/>
  <c r="G6282" i="13"/>
  <c r="G6298" i="13"/>
  <c r="G6314" i="13"/>
  <c r="G6330" i="13"/>
  <c r="G6346" i="13"/>
  <c r="G6362" i="13"/>
  <c r="G6378" i="13"/>
  <c r="G6394" i="13"/>
  <c r="G6410" i="13"/>
  <c r="G6426" i="13"/>
  <c r="G6442" i="13"/>
  <c r="G6458" i="13"/>
  <c r="G6474" i="13"/>
  <c r="G6490" i="13"/>
  <c r="G6506" i="13"/>
  <c r="G6522" i="13"/>
  <c r="G6538" i="13"/>
  <c r="G6554" i="13"/>
  <c r="G6570" i="13"/>
  <c r="G6586" i="13"/>
  <c r="G6602" i="13"/>
  <c r="G6618" i="13"/>
  <c r="G6634" i="13"/>
  <c r="G6650" i="13"/>
  <c r="G6666" i="13"/>
  <c r="G6682" i="13"/>
  <c r="G6698" i="13"/>
  <c r="G6714" i="13"/>
  <c r="G6730" i="13"/>
  <c r="G6746" i="13"/>
  <c r="G6762" i="13"/>
  <c r="G6778" i="13"/>
  <c r="G6794" i="13"/>
  <c r="G6810" i="13"/>
  <c r="G6826" i="13"/>
  <c r="G6842" i="13"/>
  <c r="G6858" i="13"/>
  <c r="G6874" i="13"/>
  <c r="G6890" i="13"/>
  <c r="G6906" i="13"/>
  <c r="G5548" i="13"/>
  <c r="G5822" i="13"/>
  <c r="G6014" i="13"/>
  <c r="G6028" i="13"/>
  <c r="G6039" i="13"/>
  <c r="G6067" i="13"/>
  <c r="G6117" i="13"/>
  <c r="G6133" i="13"/>
  <c r="G6149" i="13"/>
  <c r="G6165" i="13"/>
  <c r="G6181" i="13"/>
  <c r="G6197" i="13"/>
  <c r="G6213" i="13"/>
  <c r="G6229" i="13"/>
  <c r="G6245" i="13"/>
  <c r="G6261" i="13"/>
  <c r="G6277" i="13"/>
  <c r="G6293" i="13"/>
  <c r="G6309" i="13"/>
  <c r="G6325" i="13"/>
  <c r="G6341" i="13"/>
  <c r="G6357" i="13"/>
  <c r="G6373" i="13"/>
  <c r="G6389" i="13"/>
  <c r="G6405" i="13"/>
  <c r="G6421" i="13"/>
  <c r="G6437" i="13"/>
  <c r="G6453" i="13"/>
  <c r="G6469" i="13"/>
  <c r="G6485" i="13"/>
  <c r="G6501" i="13"/>
  <c r="G6517" i="13"/>
  <c r="G6533" i="13"/>
  <c r="G6549" i="13"/>
  <c r="G6565" i="13"/>
  <c r="G6581" i="13"/>
  <c r="G6597" i="13"/>
  <c r="G6613" i="13"/>
  <c r="G6629" i="13"/>
  <c r="G6645" i="13"/>
  <c r="G6661" i="13"/>
  <c r="G6677" i="13"/>
  <c r="G6693" i="13"/>
  <c r="G6709" i="13"/>
  <c r="G6725" i="13"/>
  <c r="G6741" i="13"/>
  <c r="G6757" i="13"/>
  <c r="G6773" i="13"/>
  <c r="G6789" i="13"/>
  <c r="G6805" i="13"/>
  <c r="G6821" i="13"/>
  <c r="G6837" i="13"/>
  <c r="G5555" i="13"/>
  <c r="G5742" i="13"/>
  <c r="G5976" i="13"/>
  <c r="G6076" i="13"/>
  <c r="G6083" i="13"/>
  <c r="G6112" i="13"/>
  <c r="G6128" i="13"/>
  <c r="G6144" i="13"/>
  <c r="G6160" i="13"/>
  <c r="G6176" i="13"/>
  <c r="G6192" i="13"/>
  <c r="G6208" i="13"/>
  <c r="G6224" i="13"/>
  <c r="G6240" i="13"/>
  <c r="G6256" i="13"/>
  <c r="G6272" i="13"/>
  <c r="G6288" i="13"/>
  <c r="G6304" i="13"/>
  <c r="G6320" i="13"/>
  <c r="G6336" i="13"/>
  <c r="G6352" i="13"/>
  <c r="G6368" i="13"/>
  <c r="G6384" i="13"/>
  <c r="G6400" i="13"/>
  <c r="G6416" i="13"/>
  <c r="G6432" i="13"/>
  <c r="G6448" i="13"/>
  <c r="G6464" i="13"/>
  <c r="G6480" i="13"/>
  <c r="G6496" i="13"/>
  <c r="G6512" i="13"/>
  <c r="G6528" i="13"/>
  <c r="G6544" i="13"/>
  <c r="G6560" i="13"/>
  <c r="G6576" i="13"/>
  <c r="G6592" i="13"/>
  <c r="G6608" i="13"/>
  <c r="G6624" i="13"/>
  <c r="G6640" i="13"/>
  <c r="G6656" i="13"/>
  <c r="G6672" i="13"/>
  <c r="G6688" i="13"/>
  <c r="G6704" i="13"/>
  <c r="G6720" i="13"/>
  <c r="G6736" i="13"/>
  <c r="G6752" i="13"/>
  <c r="G6768" i="13"/>
  <c r="G6784" i="13"/>
  <c r="G6800" i="13"/>
  <c r="G6816" i="13"/>
  <c r="G6832" i="13"/>
  <c r="G6848" i="13"/>
  <c r="G5563" i="13"/>
  <c r="G5918" i="13"/>
  <c r="G6040" i="13"/>
  <c r="G6069" i="13"/>
  <c r="G6092" i="13"/>
  <c r="G6099" i="13"/>
  <c r="G6123" i="13"/>
  <c r="G6139" i="13"/>
  <c r="G6155" i="13"/>
  <c r="G6171" i="13"/>
  <c r="G6187" i="13"/>
  <c r="G6203" i="13"/>
  <c r="G6219" i="13"/>
  <c r="G6235" i="13"/>
  <c r="G6251" i="13"/>
  <c r="G6267" i="13"/>
  <c r="G6283" i="13"/>
  <c r="G6299" i="13"/>
  <c r="G6315" i="13"/>
  <c r="G6331" i="13"/>
  <c r="G6347" i="13"/>
  <c r="G6363" i="13"/>
  <c r="G6379" i="13"/>
  <c r="G6395" i="13"/>
  <c r="G6411" i="13"/>
  <c r="G6427" i="13"/>
  <c r="G6443" i="13"/>
  <c r="G6459" i="13"/>
  <c r="G6475" i="13"/>
  <c r="G6491" i="13"/>
  <c r="G6507" i="13"/>
  <c r="G6523" i="13"/>
  <c r="G6539" i="13"/>
  <c r="G6555" i="13"/>
  <c r="G6571" i="13"/>
  <c r="G6587" i="13"/>
  <c r="G6603" i="13"/>
  <c r="G6619" i="13"/>
  <c r="G6635" i="13"/>
  <c r="G6651" i="13"/>
  <c r="G6667" i="13"/>
  <c r="G6683" i="13"/>
  <c r="G6699" i="13"/>
  <c r="G6715" i="13"/>
  <c r="G6731" i="13"/>
  <c r="G6747" i="13"/>
  <c r="G6763" i="13"/>
  <c r="G6779" i="13"/>
  <c r="G6795" i="13"/>
  <c r="G6811" i="13"/>
  <c r="G6827" i="13"/>
  <c r="G6843" i="13"/>
  <c r="G6859" i="13"/>
  <c r="G6875" i="13"/>
  <c r="G6891" i="13"/>
  <c r="G6907" i="13"/>
  <c r="G5134" i="13"/>
  <c r="G5569" i="13"/>
  <c r="G5838" i="13"/>
  <c r="G5998" i="13"/>
  <c r="G6050" i="13"/>
  <c r="G6060" i="13"/>
  <c r="G6085" i="13"/>
  <c r="G6107" i="13"/>
  <c r="G6118" i="13"/>
  <c r="G6134" i="13"/>
  <c r="G6150" i="13"/>
  <c r="G6166" i="13"/>
  <c r="G6182" i="13"/>
  <c r="G6198" i="13"/>
  <c r="G6214" i="13"/>
  <c r="G6230" i="13"/>
  <c r="G6246" i="13"/>
  <c r="G6262" i="13"/>
  <c r="G6278" i="13"/>
  <c r="G6294" i="13"/>
  <c r="G6310" i="13"/>
  <c r="G6326" i="13"/>
  <c r="G6342" i="13"/>
  <c r="G6358" i="13"/>
  <c r="G6374" i="13"/>
  <c r="G6390" i="13"/>
  <c r="G6406" i="13"/>
  <c r="G6422" i="13"/>
  <c r="G6438" i="13"/>
  <c r="G6454" i="13"/>
  <c r="G6470" i="13"/>
  <c r="G6486" i="13"/>
  <c r="G6502" i="13"/>
  <c r="G6518" i="13"/>
  <c r="G6534" i="13"/>
  <c r="G6550" i="13"/>
  <c r="G6566" i="13"/>
  <c r="G6582" i="13"/>
  <c r="G6598" i="13"/>
  <c r="G6614" i="13"/>
  <c r="G6630" i="13"/>
  <c r="G6646" i="13"/>
  <c r="G6662" i="13"/>
  <c r="G6678" i="13"/>
  <c r="G6694" i="13"/>
  <c r="G6710" i="13"/>
  <c r="G6726" i="13"/>
  <c r="G6742" i="13"/>
  <c r="G6758" i="13"/>
  <c r="G6774" i="13"/>
  <c r="G6790" i="13"/>
  <c r="G6806" i="13"/>
  <c r="G5575" i="13"/>
  <c r="G5758" i="13"/>
  <c r="G6002" i="13"/>
  <c r="G6018" i="13"/>
  <c r="G6070" i="13"/>
  <c r="G6077" i="13"/>
  <c r="G6101" i="13"/>
  <c r="G6113" i="13"/>
  <c r="G6129" i="13"/>
  <c r="G6145" i="13"/>
  <c r="G6161" i="13"/>
  <c r="G6177" i="13"/>
  <c r="G6193" i="13"/>
  <c r="G6209" i="13"/>
  <c r="G6225" i="13"/>
  <c r="G6241" i="13"/>
  <c r="G6257" i="13"/>
  <c r="G6273" i="13"/>
  <c r="G6289" i="13"/>
  <c r="G6305" i="13"/>
  <c r="G6321" i="13"/>
  <c r="G6337" i="13"/>
  <c r="G6353" i="13"/>
  <c r="G6369" i="13"/>
  <c r="G6385" i="13"/>
  <c r="G6401" i="13"/>
  <c r="G6417" i="13"/>
  <c r="G6433" i="13"/>
  <c r="G6449" i="13"/>
  <c r="G6465" i="13"/>
  <c r="G6481" i="13"/>
  <c r="G6497" i="13"/>
  <c r="G6513" i="13"/>
  <c r="G6529" i="13"/>
  <c r="G6545" i="13"/>
  <c r="G6561" i="13"/>
  <c r="G6577" i="13"/>
  <c r="G6593" i="13"/>
  <c r="G6609" i="13"/>
  <c r="G6625" i="13"/>
  <c r="G6641" i="13"/>
  <c r="G6657" i="13"/>
  <c r="G6673" i="13"/>
  <c r="G6689" i="13"/>
  <c r="G6705" i="13"/>
  <c r="G6721" i="13"/>
  <c r="G6737" i="13"/>
  <c r="G6753" i="13"/>
  <c r="G6769" i="13"/>
  <c r="G6785" i="13"/>
  <c r="G5581" i="13"/>
  <c r="G5678" i="13"/>
  <c r="G5934" i="13"/>
  <c r="G6030" i="13"/>
  <c r="G6051" i="13"/>
  <c r="G6086" i="13"/>
  <c r="G6093" i="13"/>
  <c r="G6124" i="13"/>
  <c r="G6140" i="13"/>
  <c r="G6156" i="13"/>
  <c r="G6172" i="13"/>
  <c r="G6188" i="13"/>
  <c r="G6204" i="13"/>
  <c r="G6220" i="13"/>
  <c r="G6236" i="13"/>
  <c r="G6252" i="13"/>
  <c r="G6268" i="13"/>
  <c r="G6284" i="13"/>
  <c r="G6300" i="13"/>
  <c r="G6316" i="13"/>
  <c r="G6332" i="13"/>
  <c r="G6348" i="13"/>
  <c r="G6364" i="13"/>
  <c r="G6380" i="13"/>
  <c r="G6396" i="13"/>
  <c r="G6412" i="13"/>
  <c r="G6428" i="13"/>
  <c r="G6444" i="13"/>
  <c r="G6460" i="13"/>
  <c r="G6476" i="13"/>
  <c r="G6492" i="13"/>
  <c r="G6508" i="13"/>
  <c r="G6524" i="13"/>
  <c r="G6540" i="13"/>
  <c r="G6556" i="13"/>
  <c r="G6572" i="13"/>
  <c r="G6588" i="13"/>
  <c r="G6604" i="13"/>
  <c r="G6620" i="13"/>
  <c r="G6636" i="13"/>
  <c r="G6652" i="13"/>
  <c r="G6668" i="13"/>
  <c r="G6684" i="13"/>
  <c r="G6700" i="13"/>
  <c r="G6716" i="13"/>
  <c r="G6732" i="13"/>
  <c r="G6748" i="13"/>
  <c r="G6764" i="13"/>
  <c r="G6780" i="13"/>
  <c r="G6796" i="13"/>
  <c r="G6812" i="13"/>
  <c r="G5587" i="13"/>
  <c r="G5854" i="13"/>
  <c r="G6003" i="13"/>
  <c r="G6019" i="13"/>
  <c r="G6102" i="13"/>
  <c r="G6108" i="13"/>
  <c r="G6119" i="13"/>
  <c r="G6135" i="13"/>
  <c r="G6151" i="13"/>
  <c r="G6167" i="13"/>
  <c r="G6183" i="13"/>
  <c r="G6199" i="13"/>
  <c r="G6215" i="13"/>
  <c r="G6231" i="13"/>
  <c r="G6247" i="13"/>
  <c r="G6263" i="13"/>
  <c r="G6279" i="13"/>
  <c r="G6295" i="13"/>
  <c r="G6311" i="13"/>
  <c r="G6327" i="13"/>
  <c r="G6343" i="13"/>
  <c r="G6359" i="13"/>
  <c r="G6375" i="13"/>
  <c r="G6391" i="13"/>
  <c r="G6407" i="13"/>
  <c r="G6423" i="13"/>
  <c r="G6439" i="13"/>
  <c r="G6455" i="13"/>
  <c r="G6471" i="13"/>
  <c r="G6487" i="13"/>
  <c r="G6503" i="13"/>
  <c r="G6519" i="13"/>
  <c r="G6535" i="13"/>
  <c r="G6551" i="13"/>
  <c r="G6567" i="13"/>
  <c r="G6583" i="13"/>
  <c r="G6599" i="13"/>
  <c r="G6615" i="13"/>
  <c r="G6631" i="13"/>
  <c r="G6647" i="13"/>
  <c r="G6663" i="13"/>
  <c r="G6679" i="13"/>
  <c r="G6695" i="13"/>
  <c r="G6711" i="13"/>
  <c r="G6727" i="13"/>
  <c r="G6743" i="13"/>
  <c r="G6759" i="13"/>
  <c r="G6775" i="13"/>
  <c r="G5774" i="13"/>
  <c r="G5982" i="13"/>
  <c r="G6053" i="13"/>
  <c r="G6071" i="13"/>
  <c r="G6078" i="13"/>
  <c r="G6114" i="13"/>
  <c r="G6130" i="13"/>
  <c r="G6146" i="13"/>
  <c r="G6162" i="13"/>
  <c r="G6178" i="13"/>
  <c r="G6194" i="13"/>
  <c r="G6210" i="13"/>
  <c r="G6226" i="13"/>
  <c r="G6242" i="13"/>
  <c r="G6258" i="13"/>
  <c r="G6274" i="13"/>
  <c r="G6290" i="13"/>
  <c r="G6306" i="13"/>
  <c r="G6322" i="13"/>
  <c r="G6338" i="13"/>
  <c r="G6354" i="13"/>
  <c r="G6370" i="13"/>
  <c r="G6386" i="13"/>
  <c r="G6402" i="13"/>
  <c r="G6418" i="13"/>
  <c r="G6434" i="13"/>
  <c r="G6450" i="13"/>
  <c r="G6466" i="13"/>
  <c r="G6482" i="13"/>
  <c r="G6498" i="13"/>
  <c r="G6514" i="13"/>
  <c r="G6530" i="13"/>
  <c r="G6546" i="13"/>
  <c r="G6562" i="13"/>
  <c r="G6578" i="13"/>
  <c r="G6594" i="13"/>
  <c r="G6610" i="13"/>
  <c r="G6626" i="13"/>
  <c r="G6642" i="13"/>
  <c r="G6658" i="13"/>
  <c r="G6674" i="13"/>
  <c r="G6690" i="13"/>
  <c r="G6706" i="13"/>
  <c r="G6722" i="13"/>
  <c r="G6738" i="13"/>
  <c r="G6754" i="13"/>
  <c r="G6770" i="13"/>
  <c r="G6786" i="13"/>
  <c r="G6802" i="13"/>
  <c r="G5694" i="13"/>
  <c r="G5950" i="13"/>
  <c r="G5986" i="13"/>
  <c r="G6022" i="13"/>
  <c r="G6044" i="13"/>
  <c r="G6062" i="13"/>
  <c r="G6087" i="13"/>
  <c r="G6094" i="13"/>
  <c r="G6125" i="13"/>
  <c r="G6141" i="13"/>
  <c r="G6157" i="13"/>
  <c r="G6173" i="13"/>
  <c r="G6189" i="13"/>
  <c r="G6205" i="13"/>
  <c r="G6221" i="13"/>
  <c r="G6237" i="13"/>
  <c r="G6253" i="13"/>
  <c r="G6269" i="13"/>
  <c r="G6285" i="13"/>
  <c r="G6301" i="13"/>
  <c r="G6317" i="13"/>
  <c r="G6333" i="13"/>
  <c r="G6349" i="13"/>
  <c r="G6365" i="13"/>
  <c r="G6381" i="13"/>
  <c r="G6397" i="13"/>
  <c r="G6413" i="13"/>
  <c r="G6429" i="13"/>
  <c r="G6445" i="13"/>
  <c r="G6461" i="13"/>
  <c r="G6477" i="13"/>
  <c r="G6493" i="13"/>
  <c r="G6509" i="13"/>
  <c r="G6525" i="13"/>
  <c r="G6541" i="13"/>
  <c r="G6557" i="13"/>
  <c r="G6573" i="13"/>
  <c r="G6589" i="13"/>
  <c r="G6605" i="13"/>
  <c r="G6621" i="13"/>
  <c r="G6637" i="13"/>
  <c r="G6653" i="13"/>
  <c r="G6669" i="13"/>
  <c r="G6685" i="13"/>
  <c r="G6701" i="13"/>
  <c r="G6717" i="13"/>
  <c r="G6733" i="13"/>
  <c r="G6749" i="13"/>
  <c r="G6765" i="13"/>
  <c r="G5374" i="13"/>
  <c r="G5870" i="13"/>
  <c r="G6008" i="13"/>
  <c r="G6034" i="13"/>
  <c r="G6054" i="13"/>
  <c r="G6080" i="13"/>
  <c r="G6103" i="13"/>
  <c r="G6109" i="13"/>
  <c r="G6120" i="13"/>
  <c r="G6136" i="13"/>
  <c r="G6152" i="13"/>
  <c r="G6168" i="13"/>
  <c r="G6184" i="13"/>
  <c r="G6200" i="13"/>
  <c r="G6216" i="13"/>
  <c r="G6232" i="13"/>
  <c r="G6248" i="13"/>
  <c r="G6264" i="13"/>
  <c r="G6280" i="13"/>
  <c r="G6296" i="13"/>
  <c r="G6312" i="13"/>
  <c r="G6328" i="13"/>
  <c r="G6344" i="13"/>
  <c r="G6360" i="13"/>
  <c r="G6376" i="13"/>
  <c r="G6392" i="13"/>
  <c r="G6408" i="13"/>
  <c r="G6424" i="13"/>
  <c r="G6440" i="13"/>
  <c r="G6456" i="13"/>
  <c r="G6472" i="13"/>
  <c r="G6488" i="13"/>
  <c r="G6504" i="13"/>
  <c r="G6520" i="13"/>
  <c r="G6536" i="13"/>
  <c r="G6552" i="13"/>
  <c r="G6568" i="13"/>
  <c r="G6584" i="13"/>
  <c r="G6600" i="13"/>
  <c r="G6616" i="13"/>
  <c r="G6632" i="13"/>
  <c r="G6648" i="13"/>
  <c r="G6664" i="13"/>
  <c r="G6680" i="13"/>
  <c r="G6696" i="13"/>
  <c r="G6712" i="13"/>
  <c r="G6728" i="13"/>
  <c r="G6744" i="13"/>
  <c r="G6760" i="13"/>
  <c r="G5443" i="13"/>
  <c r="G5790" i="13"/>
  <c r="G5987" i="13"/>
  <c r="G6023" i="13"/>
  <c r="G6064" i="13"/>
  <c r="G6072" i="13"/>
  <c r="G6096" i="13"/>
  <c r="G6115" i="13"/>
  <c r="G6131" i="13"/>
  <c r="G6147" i="13"/>
  <c r="G6163" i="13"/>
  <c r="G6179" i="13"/>
  <c r="G6195" i="13"/>
  <c r="G6211" i="13"/>
  <c r="G6227" i="13"/>
  <c r="G6243" i="13"/>
  <c r="G6259" i="13"/>
  <c r="G6275" i="13"/>
  <c r="G6291" i="13"/>
  <c r="G6307" i="13"/>
  <c r="G6323" i="13"/>
  <c r="G6339" i="13"/>
  <c r="G6355" i="13"/>
  <c r="G6371" i="13"/>
  <c r="G6387" i="13"/>
  <c r="G6403" i="13"/>
  <c r="G6419" i="13"/>
  <c r="G6435" i="13"/>
  <c r="G6451" i="13"/>
  <c r="G6467" i="13"/>
  <c r="G6483" i="13"/>
  <c r="G6499" i="13"/>
  <c r="G6515" i="13"/>
  <c r="G6531" i="13"/>
  <c r="G6547" i="13"/>
  <c r="G6563" i="13"/>
  <c r="G6579" i="13"/>
  <c r="G6595" i="13"/>
  <c r="G6611" i="13"/>
  <c r="G6627" i="13"/>
  <c r="G6643" i="13"/>
  <c r="G6659" i="13"/>
  <c r="G6675" i="13"/>
  <c r="G6691" i="13"/>
  <c r="G5470" i="13"/>
  <c r="G5710" i="13"/>
  <c r="G6035" i="13"/>
  <c r="G6055" i="13"/>
  <c r="G6081" i="13"/>
  <c r="G6088" i="13"/>
  <c r="G6126" i="13"/>
  <c r="G6142" i="13"/>
  <c r="G6158" i="13"/>
  <c r="G6174" i="13"/>
  <c r="G6190" i="13"/>
  <c r="G6206" i="13"/>
  <c r="G6222" i="13"/>
  <c r="G6238" i="13"/>
  <c r="G6254" i="13"/>
  <c r="G6270" i="13"/>
  <c r="G6286" i="13"/>
  <c r="G6302" i="13"/>
  <c r="G6318" i="13"/>
  <c r="G6334" i="13"/>
  <c r="G6350" i="13"/>
  <c r="G6366" i="13"/>
  <c r="G6382" i="13"/>
  <c r="G6398" i="13"/>
  <c r="G6414" i="13"/>
  <c r="G6430" i="13"/>
  <c r="G6446" i="13"/>
  <c r="G6462" i="13"/>
  <c r="G6478" i="13"/>
  <c r="G6494" i="13"/>
  <c r="G6510" i="13"/>
  <c r="G6526" i="13"/>
  <c r="G6542" i="13"/>
  <c r="G6558" i="13"/>
  <c r="G6574" i="13"/>
  <c r="G6590" i="13"/>
  <c r="G6606" i="13"/>
  <c r="G6622" i="13"/>
  <c r="G6638" i="13"/>
  <c r="G6654" i="13"/>
  <c r="G6670" i="13"/>
  <c r="G6686" i="13"/>
  <c r="G6702" i="13"/>
  <c r="G6718" i="13"/>
  <c r="G6734" i="13"/>
  <c r="G6750" i="13"/>
  <c r="G6766" i="13"/>
  <c r="G6782" i="13"/>
  <c r="G6798" i="13"/>
  <c r="G6814" i="13"/>
  <c r="G6830" i="13"/>
  <c r="G6846" i="13"/>
  <c r="G5886" i="13"/>
  <c r="G5966" i="13"/>
  <c r="G6024" i="13"/>
  <c r="G6097" i="13"/>
  <c r="G6104" i="13"/>
  <c r="G6110" i="13"/>
  <c r="G6121" i="13"/>
  <c r="G6137" i="13"/>
  <c r="G6153" i="13"/>
  <c r="G6169" i="13"/>
  <c r="G6185" i="13"/>
  <c r="G6201" i="13"/>
  <c r="G6217" i="13"/>
  <c r="G6233" i="13"/>
  <c r="G6249" i="13"/>
  <c r="G6265" i="13"/>
  <c r="G6281" i="13"/>
  <c r="G6297" i="13"/>
  <c r="G6313" i="13"/>
  <c r="G6329" i="13"/>
  <c r="G6345" i="13"/>
  <c r="G6361" i="13"/>
  <c r="G6377" i="13"/>
  <c r="G6393" i="13"/>
  <c r="G6409" i="13"/>
  <c r="G6425" i="13"/>
  <c r="G6441" i="13"/>
  <c r="G6457" i="13"/>
  <c r="G6473" i="13"/>
  <c r="G6489" i="13"/>
  <c r="G6505" i="13"/>
  <c r="G6521" i="13"/>
  <c r="G6537" i="13"/>
  <c r="G6553" i="13"/>
  <c r="G6569" i="13"/>
  <c r="G6585" i="13"/>
  <c r="G6601" i="13"/>
  <c r="G6617" i="13"/>
  <c r="G6633" i="13"/>
  <c r="G6649" i="13"/>
  <c r="G6665" i="13"/>
  <c r="G6681" i="13"/>
  <c r="G6697" i="13"/>
  <c r="G5806" i="13"/>
  <c r="G5992" i="13"/>
  <c r="G6037" i="13"/>
  <c r="G6046" i="13"/>
  <c r="G6056" i="13"/>
  <c r="G6116" i="13"/>
  <c r="G6132" i="13"/>
  <c r="G6148" i="13"/>
  <c r="G6164" i="13"/>
  <c r="G6180" i="13"/>
  <c r="G6196" i="13"/>
  <c r="G6212" i="13"/>
  <c r="G6228" i="13"/>
  <c r="G6244" i="13"/>
  <c r="G6260" i="13"/>
  <c r="G6276" i="13"/>
  <c r="G6292" i="13"/>
  <c r="G6308" i="13"/>
  <c r="G6324" i="13"/>
  <c r="G6340" i="13"/>
  <c r="G6356" i="13"/>
  <c r="G6372" i="13"/>
  <c r="G6388" i="13"/>
  <c r="G6404" i="13"/>
  <c r="G6420" i="13"/>
  <c r="G6436" i="13"/>
  <c r="G6452" i="13"/>
  <c r="G6468" i="13"/>
  <c r="G6484" i="13"/>
  <c r="G6500" i="13"/>
  <c r="G6516" i="13"/>
  <c r="G6532" i="13"/>
  <c r="G6548" i="13"/>
  <c r="G6564" i="13"/>
  <c r="G6580" i="13"/>
  <c r="G6596" i="13"/>
  <c r="G6612" i="13"/>
  <c r="G6628" i="13"/>
  <c r="G6644" i="13"/>
  <c r="G6660" i="13"/>
  <c r="G6676" i="13"/>
  <c r="G6239" i="13"/>
  <c r="G6495" i="13"/>
  <c r="G6751" i="13"/>
  <c r="G6881" i="13"/>
  <c r="G6887" i="13"/>
  <c r="G6893" i="13"/>
  <c r="G6899" i="13"/>
  <c r="G6905" i="13"/>
  <c r="G6911" i="13"/>
  <c r="G6928" i="13"/>
  <c r="G6944" i="13"/>
  <c r="G6960" i="13"/>
  <c r="G6976" i="13"/>
  <c r="G6992" i="13"/>
  <c r="G7008" i="13"/>
  <c r="G7024" i="13"/>
  <c r="G7040" i="13"/>
  <c r="G7056" i="13"/>
  <c r="G7072" i="13"/>
  <c r="G7088" i="13"/>
  <c r="G7104" i="13"/>
  <c r="G7120" i="13"/>
  <c r="G7136" i="13"/>
  <c r="G7152" i="13"/>
  <c r="G7168" i="13"/>
  <c r="G7184" i="13"/>
  <c r="G7200" i="13"/>
  <c r="G7216" i="13"/>
  <c r="G7232" i="13"/>
  <c r="G7248" i="13"/>
  <c r="G7264" i="13"/>
  <c r="G7280" i="13"/>
  <c r="G7296" i="13"/>
  <c r="G7312" i="13"/>
  <c r="G7328" i="13"/>
  <c r="G7344" i="13"/>
  <c r="G7360" i="13"/>
  <c r="G7376" i="13"/>
  <c r="G7392" i="13"/>
  <c r="G7408" i="13"/>
  <c r="G7424" i="13"/>
  <c r="G7440" i="13"/>
  <c r="G7456" i="13"/>
  <c r="G7472" i="13"/>
  <c r="G7488" i="13"/>
  <c r="G7504" i="13"/>
  <c r="G7520" i="13"/>
  <c r="G7536" i="13"/>
  <c r="G7552" i="13"/>
  <c r="G7568" i="13"/>
  <c r="G7584" i="13"/>
  <c r="G6159" i="13"/>
  <c r="G6415" i="13"/>
  <c r="G6671" i="13"/>
  <c r="G6755" i="13"/>
  <c r="G6772" i="13"/>
  <c r="G6787" i="13"/>
  <c r="G6809" i="13"/>
  <c r="G6819" i="13"/>
  <c r="G6828" i="13"/>
  <c r="G6835" i="13"/>
  <c r="G6869" i="13"/>
  <c r="G6923" i="13"/>
  <c r="G6939" i="13"/>
  <c r="G6955" i="13"/>
  <c r="G6971" i="13"/>
  <c r="G6987" i="13"/>
  <c r="G7003" i="13"/>
  <c r="G7019" i="13"/>
  <c r="G7035" i="13"/>
  <c r="G7051" i="13"/>
  <c r="G7067" i="13"/>
  <c r="G7083" i="13"/>
  <c r="G7099" i="13"/>
  <c r="G7115" i="13"/>
  <c r="G7131" i="13"/>
  <c r="G7147" i="13"/>
  <c r="G7163" i="13"/>
  <c r="G7179" i="13"/>
  <c r="G7195" i="13"/>
  <c r="G7211" i="13"/>
  <c r="G7227" i="13"/>
  <c r="G7243" i="13"/>
  <c r="G7259" i="13"/>
  <c r="G7275" i="13"/>
  <c r="G7291" i="13"/>
  <c r="G7307" i="13"/>
  <c r="G7323" i="13"/>
  <c r="G7339" i="13"/>
  <c r="G7355" i="13"/>
  <c r="G7371" i="13"/>
  <c r="G7387" i="13"/>
  <c r="G7403" i="13"/>
  <c r="G7419" i="13"/>
  <c r="G7435" i="13"/>
  <c r="G7451" i="13"/>
  <c r="G7467" i="13"/>
  <c r="G7483" i="13"/>
  <c r="G7499" i="13"/>
  <c r="G7515" i="13"/>
  <c r="G7531" i="13"/>
  <c r="G7547" i="13"/>
  <c r="G7563" i="13"/>
  <c r="G7579" i="13"/>
  <c r="G7595" i="13"/>
  <c r="G7611" i="13"/>
  <c r="G7627" i="13"/>
  <c r="G7643" i="13"/>
  <c r="G7659" i="13"/>
  <c r="G6066" i="13"/>
  <c r="G6335" i="13"/>
  <c r="G6591" i="13"/>
  <c r="G6713" i="13"/>
  <c r="G6844" i="13"/>
  <c r="G6851" i="13"/>
  <c r="G6857" i="13"/>
  <c r="G6863" i="13"/>
  <c r="G6912" i="13"/>
  <c r="G6918" i="13"/>
  <c r="G6934" i="13"/>
  <c r="G6950" i="13"/>
  <c r="G6966" i="13"/>
  <c r="G6982" i="13"/>
  <c r="G6998" i="13"/>
  <c r="G7014" i="13"/>
  <c r="G7030" i="13"/>
  <c r="G7046" i="13"/>
  <c r="G7062" i="13"/>
  <c r="G7078" i="13"/>
  <c r="G7094" i="13"/>
  <c r="G7110" i="13"/>
  <c r="G7126" i="13"/>
  <c r="G7142" i="13"/>
  <c r="G7158" i="13"/>
  <c r="G7174" i="13"/>
  <c r="G7190" i="13"/>
  <c r="G7206" i="13"/>
  <c r="G7222" i="13"/>
  <c r="G7238" i="13"/>
  <c r="G7254" i="13"/>
  <c r="G7270" i="13"/>
  <c r="G7286" i="13"/>
  <c r="G7302" i="13"/>
  <c r="G7318" i="13"/>
  <c r="G7334" i="13"/>
  <c r="G7350" i="13"/>
  <c r="G7366" i="13"/>
  <c r="G7382" i="13"/>
  <c r="G7398" i="13"/>
  <c r="G7414" i="13"/>
  <c r="G7430" i="13"/>
  <c r="G7446" i="13"/>
  <c r="G7462" i="13"/>
  <c r="G7478" i="13"/>
  <c r="G7494" i="13"/>
  <c r="G7510" i="13"/>
  <c r="G7526" i="13"/>
  <c r="G7542" i="13"/>
  <c r="G7558" i="13"/>
  <c r="G7574" i="13"/>
  <c r="G7590" i="13"/>
  <c r="G7606" i="13"/>
  <c r="G7622" i="13"/>
  <c r="G7638" i="13"/>
  <c r="G7654" i="13"/>
  <c r="G6255" i="13"/>
  <c r="G6511" i="13"/>
  <c r="G6756" i="13"/>
  <c r="G6788" i="13"/>
  <c r="G6799" i="13"/>
  <c r="G6820" i="13"/>
  <c r="G6836" i="13"/>
  <c r="G6870" i="13"/>
  <c r="G6876" i="13"/>
  <c r="G6882" i="13"/>
  <c r="G6888" i="13"/>
  <c r="G6894" i="13"/>
  <c r="G6900" i="13"/>
  <c r="G6929" i="13"/>
  <c r="G6945" i="13"/>
  <c r="G6961" i="13"/>
  <c r="G6977" i="13"/>
  <c r="G6993" i="13"/>
  <c r="G7009" i="13"/>
  <c r="G7025" i="13"/>
  <c r="G7041" i="13"/>
  <c r="G7057" i="13"/>
  <c r="G7073" i="13"/>
  <c r="G7089" i="13"/>
  <c r="G7105" i="13"/>
  <c r="G7121" i="13"/>
  <c r="G7137" i="13"/>
  <c r="G7153" i="13"/>
  <c r="G7169" i="13"/>
  <c r="G7185" i="13"/>
  <c r="G7201" i="13"/>
  <c r="G7217" i="13"/>
  <c r="G7233" i="13"/>
  <c r="G7249" i="13"/>
  <c r="G7265" i="13"/>
  <c r="G7281" i="13"/>
  <c r="G7297" i="13"/>
  <c r="G7313" i="13"/>
  <c r="G7329" i="13"/>
  <c r="G7345" i="13"/>
  <c r="G7361" i="13"/>
  <c r="G7377" i="13"/>
  <c r="G7393" i="13"/>
  <c r="G7409" i="13"/>
  <c r="G7425" i="13"/>
  <c r="G7441" i="13"/>
  <c r="G7457" i="13"/>
  <c r="G7473" i="13"/>
  <c r="G7489" i="13"/>
  <c r="G7505" i="13"/>
  <c r="G7521" i="13"/>
  <c r="G7537" i="13"/>
  <c r="G7553" i="13"/>
  <c r="G7569" i="13"/>
  <c r="G6082" i="13"/>
  <c r="G6175" i="13"/>
  <c r="G6431" i="13"/>
  <c r="G6687" i="13"/>
  <c r="G6735" i="13"/>
  <c r="G6776" i="13"/>
  <c r="G6801" i="13"/>
  <c r="G6829" i="13"/>
  <c r="G6864" i="13"/>
  <c r="G6913" i="13"/>
  <c r="G6924" i="13"/>
  <c r="G6940" i="13"/>
  <c r="G6956" i="13"/>
  <c r="G6972" i="13"/>
  <c r="G6988" i="13"/>
  <c r="G7004" i="13"/>
  <c r="G7020" i="13"/>
  <c r="G7036" i="13"/>
  <c r="G7052" i="13"/>
  <c r="G7068" i="13"/>
  <c r="G7084" i="13"/>
  <c r="G7100" i="13"/>
  <c r="G7116" i="13"/>
  <c r="G7132" i="13"/>
  <c r="G7148" i="13"/>
  <c r="G7164" i="13"/>
  <c r="G7180" i="13"/>
  <c r="G7196" i="13"/>
  <c r="G7212" i="13"/>
  <c r="G7228" i="13"/>
  <c r="G7244" i="13"/>
  <c r="G7260" i="13"/>
  <c r="G7276" i="13"/>
  <c r="G7292" i="13"/>
  <c r="G7308" i="13"/>
  <c r="G7324" i="13"/>
  <c r="G7340" i="13"/>
  <c r="G7356" i="13"/>
  <c r="G7372" i="13"/>
  <c r="G7388" i="13"/>
  <c r="G7404" i="13"/>
  <c r="G7420" i="13"/>
  <c r="G7436" i="13"/>
  <c r="G7452" i="13"/>
  <c r="G7468" i="13"/>
  <c r="G7484" i="13"/>
  <c r="G7500" i="13"/>
  <c r="G7516" i="13"/>
  <c r="G6351" i="13"/>
  <c r="G6607" i="13"/>
  <c r="G6692" i="13"/>
  <c r="G6739" i="13"/>
  <c r="G6791" i="13"/>
  <c r="G6822" i="13"/>
  <c r="G6838" i="13"/>
  <c r="G6845" i="13"/>
  <c r="G6852" i="13"/>
  <c r="G6901" i="13"/>
  <c r="G6919" i="13"/>
  <c r="G6935" i="13"/>
  <c r="G6951" i="13"/>
  <c r="G6967" i="13"/>
  <c r="G6983" i="13"/>
  <c r="G6999" i="13"/>
  <c r="G7015" i="13"/>
  <c r="G7031" i="13"/>
  <c r="G7047" i="13"/>
  <c r="G7063" i="13"/>
  <c r="G7079" i="13"/>
  <c r="G7095" i="13"/>
  <c r="G7111" i="13"/>
  <c r="G7127" i="13"/>
  <c r="G7143" i="13"/>
  <c r="G7159" i="13"/>
  <c r="G7175" i="13"/>
  <c r="G7191" i="13"/>
  <c r="G7207" i="13"/>
  <c r="G7223" i="13"/>
  <c r="G7239" i="13"/>
  <c r="G7255" i="13"/>
  <c r="G7271" i="13"/>
  <c r="G7287" i="13"/>
  <c r="G7303" i="13"/>
  <c r="G7319" i="13"/>
  <c r="G7335" i="13"/>
  <c r="G7351" i="13"/>
  <c r="G7367" i="13"/>
  <c r="G7383" i="13"/>
  <c r="G7399" i="13"/>
  <c r="G7415" i="13"/>
  <c r="G7431" i="13"/>
  <c r="G7447" i="13"/>
  <c r="G7463" i="13"/>
  <c r="G7479" i="13"/>
  <c r="G7495" i="13"/>
  <c r="G6271" i="13"/>
  <c r="G6527" i="13"/>
  <c r="G6761" i="13"/>
  <c r="G6777" i="13"/>
  <c r="G6813" i="13"/>
  <c r="G6865" i="13"/>
  <c r="G6871" i="13"/>
  <c r="G6877" i="13"/>
  <c r="G6883" i="13"/>
  <c r="G6889" i="13"/>
  <c r="G6895" i="13"/>
  <c r="G6930" i="13"/>
  <c r="G6946" i="13"/>
  <c r="G6962" i="13"/>
  <c r="G6978" i="13"/>
  <c r="G6994" i="13"/>
  <c r="G7010" i="13"/>
  <c r="G7026" i="13"/>
  <c r="G7042" i="13"/>
  <c r="G7058" i="13"/>
  <c r="G7074" i="13"/>
  <c r="G7090" i="13"/>
  <c r="G7106" i="13"/>
  <c r="G7122" i="13"/>
  <c r="G7138" i="13"/>
  <c r="G7154" i="13"/>
  <c r="G7170" i="13"/>
  <c r="G7186" i="13"/>
  <c r="G7202" i="13"/>
  <c r="G7218" i="13"/>
  <c r="G7234" i="13"/>
  <c r="G7250" i="13"/>
  <c r="G7266" i="13"/>
  <c r="G7282" i="13"/>
  <c r="G7298" i="13"/>
  <c r="G7314" i="13"/>
  <c r="G7330" i="13"/>
  <c r="G7346" i="13"/>
  <c r="G7362" i="13"/>
  <c r="G7378" i="13"/>
  <c r="G7394" i="13"/>
  <c r="G7410" i="13"/>
  <c r="G7426" i="13"/>
  <c r="G7442" i="13"/>
  <c r="G7458" i="13"/>
  <c r="G7474" i="13"/>
  <c r="G7490" i="13"/>
  <c r="G5636" i="13"/>
  <c r="G6191" i="13"/>
  <c r="G6447" i="13"/>
  <c r="G6740" i="13"/>
  <c r="G6792" i="13"/>
  <c r="G6823" i="13"/>
  <c r="G6853" i="13"/>
  <c r="G6902" i="13"/>
  <c r="G6908" i="13"/>
  <c r="G6914" i="13"/>
  <c r="G6925" i="13"/>
  <c r="G6941" i="13"/>
  <c r="G6957" i="13"/>
  <c r="G6973" i="13"/>
  <c r="G6989" i="13"/>
  <c r="G7005" i="13"/>
  <c r="G7021" i="13"/>
  <c r="G7037" i="13"/>
  <c r="G7053" i="13"/>
  <c r="G7069" i="13"/>
  <c r="G7085" i="13"/>
  <c r="G7101" i="13"/>
  <c r="G7117" i="13"/>
  <c r="G7133" i="13"/>
  <c r="G7149" i="13"/>
  <c r="G7165" i="13"/>
  <c r="G7181" i="13"/>
  <c r="G7197" i="13"/>
  <c r="G7213" i="13"/>
  <c r="G7229" i="13"/>
  <c r="G7245" i="13"/>
  <c r="G7261" i="13"/>
  <c r="G7277" i="13"/>
  <c r="G7293" i="13"/>
  <c r="G7309" i="13"/>
  <c r="G7325" i="13"/>
  <c r="G7341" i="13"/>
  <c r="G7357" i="13"/>
  <c r="G7373" i="13"/>
  <c r="G7389" i="13"/>
  <c r="G7405" i="13"/>
  <c r="G7421" i="13"/>
  <c r="G7437" i="13"/>
  <c r="G7453" i="13"/>
  <c r="G7469" i="13"/>
  <c r="G5726" i="13"/>
  <c r="G6111" i="13"/>
  <c r="G6367" i="13"/>
  <c r="G6623" i="13"/>
  <c r="G6719" i="13"/>
  <c r="G6803" i="13"/>
  <c r="G6839" i="13"/>
  <c r="G6896" i="13"/>
  <c r="G6920" i="13"/>
  <c r="G6936" i="13"/>
  <c r="G6952" i="13"/>
  <c r="G6968" i="13"/>
  <c r="G6984" i="13"/>
  <c r="G7000" i="13"/>
  <c r="G7016" i="13"/>
  <c r="G7032" i="13"/>
  <c r="G7048" i="13"/>
  <c r="G7064" i="13"/>
  <c r="G7080" i="13"/>
  <c r="G7096" i="13"/>
  <c r="G7112" i="13"/>
  <c r="G7128" i="13"/>
  <c r="G7144" i="13"/>
  <c r="G7160" i="13"/>
  <c r="G7176" i="13"/>
  <c r="G7192" i="13"/>
  <c r="G7208" i="13"/>
  <c r="G7224" i="13"/>
  <c r="G7240" i="13"/>
  <c r="G7256" i="13"/>
  <c r="G7272" i="13"/>
  <c r="G7288" i="13"/>
  <c r="G7304" i="13"/>
  <c r="G7320" i="13"/>
  <c r="G7336" i="13"/>
  <c r="G7352" i="13"/>
  <c r="G7368" i="13"/>
  <c r="G7384" i="13"/>
  <c r="G7400" i="13"/>
  <c r="G7416" i="13"/>
  <c r="G7432" i="13"/>
  <c r="G7448" i="13"/>
  <c r="G7464" i="13"/>
  <c r="G7480" i="13"/>
  <c r="G7496" i="13"/>
  <c r="G7512" i="13"/>
  <c r="G7528" i="13"/>
  <c r="G7544" i="13"/>
  <c r="G6287" i="13"/>
  <c r="G6543" i="13"/>
  <c r="G6723" i="13"/>
  <c r="G6781" i="13"/>
  <c r="G6793" i="13"/>
  <c r="G6831" i="13"/>
  <c r="G6854" i="13"/>
  <c r="G6860" i="13"/>
  <c r="G6866" i="13"/>
  <c r="G6872" i="13"/>
  <c r="G6878" i="13"/>
  <c r="G6884" i="13"/>
  <c r="G6931" i="13"/>
  <c r="G6947" i="13"/>
  <c r="G6963" i="13"/>
  <c r="G6979" i="13"/>
  <c r="G6995" i="13"/>
  <c r="G7011" i="13"/>
  <c r="G7027" i="13"/>
  <c r="G7043" i="13"/>
  <c r="G7059" i="13"/>
  <c r="G7075" i="13"/>
  <c r="G7091" i="13"/>
  <c r="G7107" i="13"/>
  <c r="G7123" i="13"/>
  <c r="G7139" i="13"/>
  <c r="G7155" i="13"/>
  <c r="G7171" i="13"/>
  <c r="G7187" i="13"/>
  <c r="G7203" i="13"/>
  <c r="G7219" i="13"/>
  <c r="G7235" i="13"/>
  <c r="G7251" i="13"/>
  <c r="G7267" i="13"/>
  <c r="G7283" i="13"/>
  <c r="G7299" i="13"/>
  <c r="G7315" i="13"/>
  <c r="G7331" i="13"/>
  <c r="G7347" i="13"/>
  <c r="G7363" i="13"/>
  <c r="G7379" i="13"/>
  <c r="G7395" i="13"/>
  <c r="G7411" i="13"/>
  <c r="G7427" i="13"/>
  <c r="G7443" i="13"/>
  <c r="G6207" i="13"/>
  <c r="G6463" i="13"/>
  <c r="G6745" i="13"/>
  <c r="G6804" i="13"/>
  <c r="G6824" i="13"/>
  <c r="G6847" i="13"/>
  <c r="G6897" i="13"/>
  <c r="G6903" i="13"/>
  <c r="G6909" i="13"/>
  <c r="G6915" i="13"/>
  <c r="G6926" i="13"/>
  <c r="G6942" i="13"/>
  <c r="G6958" i="13"/>
  <c r="G6974" i="13"/>
  <c r="G6990" i="13"/>
  <c r="G7006" i="13"/>
  <c r="G7022" i="13"/>
  <c r="G7038" i="13"/>
  <c r="G7054" i="13"/>
  <c r="G7070" i="13"/>
  <c r="G7086" i="13"/>
  <c r="G7102" i="13"/>
  <c r="G7118" i="13"/>
  <c r="G7134" i="13"/>
  <c r="G7150" i="13"/>
  <c r="G7166" i="13"/>
  <c r="G7182" i="13"/>
  <c r="G7198" i="13"/>
  <c r="G7214" i="13"/>
  <c r="G7230" i="13"/>
  <c r="G7246" i="13"/>
  <c r="G7262" i="13"/>
  <c r="G7278" i="13"/>
  <c r="G7294" i="13"/>
  <c r="G7310" i="13"/>
  <c r="G7326" i="13"/>
  <c r="G7342" i="13"/>
  <c r="G7358" i="13"/>
  <c r="G7374" i="13"/>
  <c r="G7390" i="13"/>
  <c r="G7406" i="13"/>
  <c r="G7422" i="13"/>
  <c r="G7438" i="13"/>
  <c r="G5971" i="13"/>
  <c r="G6127" i="13"/>
  <c r="G6383" i="13"/>
  <c r="G6639" i="13"/>
  <c r="G6724" i="13"/>
  <c r="G6815" i="13"/>
  <c r="G6833" i="13"/>
  <c r="G6840" i="13"/>
  <c r="G6885" i="13"/>
  <c r="G6921" i="13"/>
  <c r="G6937" i="13"/>
  <c r="G6953" i="13"/>
  <c r="G6969" i="13"/>
  <c r="G6985" i="13"/>
  <c r="G7001" i="13"/>
  <c r="G7017" i="13"/>
  <c r="G7033" i="13"/>
  <c r="G7049" i="13"/>
  <c r="G7065" i="13"/>
  <c r="G7081" i="13"/>
  <c r="G7097" i="13"/>
  <c r="G7113" i="13"/>
  <c r="G7129" i="13"/>
  <c r="G7145" i="13"/>
  <c r="G7161" i="13"/>
  <c r="G7177" i="13"/>
  <c r="G7193" i="13"/>
  <c r="G7209" i="13"/>
  <c r="G7225" i="13"/>
  <c r="G7241" i="13"/>
  <c r="G7257" i="13"/>
  <c r="G7273" i="13"/>
  <c r="G7289" i="13"/>
  <c r="G7305" i="13"/>
  <c r="G7321" i="13"/>
  <c r="G7337" i="13"/>
  <c r="G7353" i="13"/>
  <c r="G7369" i="13"/>
  <c r="G7385" i="13"/>
  <c r="G7401" i="13"/>
  <c r="G7417" i="13"/>
  <c r="G6303" i="13"/>
  <c r="G6559" i="13"/>
  <c r="G6703" i="13"/>
  <c r="G6767" i="13"/>
  <c r="G6817" i="13"/>
  <c r="G6825" i="13"/>
  <c r="G6849" i="13"/>
  <c r="G6855" i="13"/>
  <c r="G6861" i="13"/>
  <c r="G6867" i="13"/>
  <c r="G6873" i="13"/>
  <c r="G6879" i="13"/>
  <c r="G6932" i="13"/>
  <c r="G6948" i="13"/>
  <c r="G6964" i="13"/>
  <c r="G6980" i="13"/>
  <c r="G6996" i="13"/>
  <c r="G7012" i="13"/>
  <c r="G7028" i="13"/>
  <c r="G7044" i="13"/>
  <c r="G7060" i="13"/>
  <c r="G7076" i="13"/>
  <c r="G7092" i="13"/>
  <c r="G7108" i="13"/>
  <c r="G7124" i="13"/>
  <c r="G7140" i="13"/>
  <c r="G7156" i="13"/>
  <c r="G7172" i="13"/>
  <c r="G7188" i="13"/>
  <c r="G7204" i="13"/>
  <c r="G7220" i="13"/>
  <c r="G7236" i="13"/>
  <c r="G7252" i="13"/>
  <c r="G7268" i="13"/>
  <c r="G7284" i="13"/>
  <c r="G7300" i="13"/>
  <c r="G7316" i="13"/>
  <c r="G7332" i="13"/>
  <c r="G7348" i="13"/>
  <c r="G7364" i="13"/>
  <c r="G7380" i="13"/>
  <c r="G7396" i="13"/>
  <c r="G7412" i="13"/>
  <c r="G7428" i="13"/>
  <c r="G7444" i="13"/>
  <c r="G7460" i="13"/>
  <c r="G7476" i="13"/>
  <c r="G7492" i="13"/>
  <c r="G7508" i="13"/>
  <c r="G7524" i="13"/>
  <c r="G7540" i="13"/>
  <c r="G6223" i="13"/>
  <c r="G6479" i="13"/>
  <c r="G6707" i="13"/>
  <c r="G6807" i="13"/>
  <c r="G6841" i="13"/>
  <c r="G6886" i="13"/>
  <c r="G6892" i="13"/>
  <c r="G6898" i="13"/>
  <c r="G6904" i="13"/>
  <c r="G6910" i="13"/>
  <c r="G6916" i="13"/>
  <c r="G6927" i="13"/>
  <c r="G6943" i="13"/>
  <c r="G6959" i="13"/>
  <c r="G6975" i="13"/>
  <c r="G6991" i="13"/>
  <c r="G7007" i="13"/>
  <c r="G7023" i="13"/>
  <c r="G7039" i="13"/>
  <c r="G7055" i="13"/>
  <c r="G7071" i="13"/>
  <c r="G7087" i="13"/>
  <c r="G7103" i="13"/>
  <c r="G7119" i="13"/>
  <c r="G7135" i="13"/>
  <c r="G7151" i="13"/>
  <c r="G7167" i="13"/>
  <c r="G7183" i="13"/>
  <c r="G7199" i="13"/>
  <c r="G7215" i="13"/>
  <c r="G7231" i="13"/>
  <c r="G7247" i="13"/>
  <c r="G7263" i="13"/>
  <c r="G7279" i="13"/>
  <c r="G7295" i="13"/>
  <c r="G7311" i="13"/>
  <c r="G7327" i="13"/>
  <c r="G7343" i="13"/>
  <c r="G7359" i="13"/>
  <c r="G7375" i="13"/>
  <c r="G7391" i="13"/>
  <c r="G7407" i="13"/>
  <c r="G7423" i="13"/>
  <c r="G7439" i="13"/>
  <c r="G7455" i="13"/>
  <c r="G6143" i="13"/>
  <c r="G6399" i="13"/>
  <c r="G6655" i="13"/>
  <c r="G6729" i="13"/>
  <c r="G6783" i="13"/>
  <c r="G6797" i="13"/>
  <c r="G6818" i="13"/>
  <c r="G6834" i="13"/>
  <c r="G6880" i="13"/>
  <c r="G6922" i="13"/>
  <c r="G6938" i="13"/>
  <c r="G6954" i="13"/>
  <c r="G6970" i="13"/>
  <c r="G6986" i="13"/>
  <c r="G7002" i="13"/>
  <c r="G7018" i="13"/>
  <c r="G7034" i="13"/>
  <c r="G7050" i="13"/>
  <c r="G7066" i="13"/>
  <c r="G7082" i="13"/>
  <c r="G7098" i="13"/>
  <c r="G7114" i="13"/>
  <c r="G7130" i="13"/>
  <c r="G7146" i="13"/>
  <c r="G7162" i="13"/>
  <c r="G7178" i="13"/>
  <c r="G7194" i="13"/>
  <c r="G7210" i="13"/>
  <c r="G7226" i="13"/>
  <c r="G7242" i="13"/>
  <c r="G7258" i="13"/>
  <c r="G7274" i="13"/>
  <c r="G7290" i="13"/>
  <c r="G7306" i="13"/>
  <c r="G7322" i="13"/>
  <c r="G7338" i="13"/>
  <c r="G7354" i="13"/>
  <c r="G7370" i="13"/>
  <c r="G7386" i="13"/>
  <c r="G7402" i="13"/>
  <c r="G7418" i="13"/>
  <c r="G6981" i="13"/>
  <c r="G7237" i="13"/>
  <c r="G7450" i="13"/>
  <c r="G7523" i="13"/>
  <c r="G7532" i="13"/>
  <c r="G7556" i="13"/>
  <c r="G7564" i="13"/>
  <c r="G7577" i="13"/>
  <c r="G7633" i="13"/>
  <c r="G7639" i="13"/>
  <c r="G7645" i="13"/>
  <c r="G7651" i="13"/>
  <c r="G7657" i="13"/>
  <c r="G7663" i="13"/>
  <c r="G7679" i="13"/>
  <c r="G7695" i="13"/>
  <c r="G7711" i="13"/>
  <c r="G7727" i="13"/>
  <c r="G7743" i="13"/>
  <c r="G7759" i="13"/>
  <c r="G7775" i="13"/>
  <c r="G7791" i="13"/>
  <c r="G7807" i="13"/>
  <c r="G7823" i="13"/>
  <c r="G7839" i="13"/>
  <c r="G7855" i="13"/>
  <c r="G7871" i="13"/>
  <c r="G7887" i="13"/>
  <c r="G7903" i="13"/>
  <c r="G7919" i="13"/>
  <c r="G7935" i="13"/>
  <c r="G7951" i="13"/>
  <c r="G7967" i="13"/>
  <c r="G7983" i="13"/>
  <c r="G7999" i="13"/>
  <c r="G8015" i="13"/>
  <c r="G8031" i="13"/>
  <c r="G8047" i="13"/>
  <c r="G8063" i="13"/>
  <c r="G8079" i="13"/>
  <c r="G8095" i="13"/>
  <c r="G8111" i="13"/>
  <c r="G8127" i="13"/>
  <c r="G8143" i="13"/>
  <c r="G8159" i="13"/>
  <c r="G8175" i="13"/>
  <c r="G8191" i="13"/>
  <c r="G8207" i="13"/>
  <c r="G8223" i="13"/>
  <c r="G8239" i="13"/>
  <c r="G8255" i="13"/>
  <c r="G8271" i="13"/>
  <c r="G8287" i="13"/>
  <c r="G8303" i="13"/>
  <c r="G8319" i="13"/>
  <c r="G8335" i="13"/>
  <c r="G8351" i="13"/>
  <c r="G8367" i="13"/>
  <c r="G6771" i="13"/>
  <c r="G7157" i="13"/>
  <c r="G7413" i="13"/>
  <c r="G7466" i="13"/>
  <c r="G7514" i="13"/>
  <c r="G7549" i="13"/>
  <c r="G7571" i="13"/>
  <c r="G7674" i="13"/>
  <c r="G7690" i="13"/>
  <c r="G7706" i="13"/>
  <c r="G7722" i="13"/>
  <c r="G7738" i="13"/>
  <c r="G7754" i="13"/>
  <c r="G7770" i="13"/>
  <c r="G7786" i="13"/>
  <c r="G7802" i="13"/>
  <c r="G7818" i="13"/>
  <c r="G7834" i="13"/>
  <c r="G7850" i="13"/>
  <c r="G7866" i="13"/>
  <c r="G7882" i="13"/>
  <c r="G7898" i="13"/>
  <c r="G7914" i="13"/>
  <c r="G7930" i="13"/>
  <c r="G7946" i="13"/>
  <c r="G7962" i="13"/>
  <c r="G7978" i="13"/>
  <c r="G7994" i="13"/>
  <c r="G8010" i="13"/>
  <c r="G8026" i="13"/>
  <c r="G8042" i="13"/>
  <c r="G8058" i="13"/>
  <c r="G8074" i="13"/>
  <c r="G8090" i="13"/>
  <c r="G8106" i="13"/>
  <c r="G8122" i="13"/>
  <c r="G8138" i="13"/>
  <c r="G8154" i="13"/>
  <c r="G8170" i="13"/>
  <c r="G8186" i="13"/>
  <c r="G8202" i="13"/>
  <c r="G8218" i="13"/>
  <c r="G8234" i="13"/>
  <c r="G8250" i="13"/>
  <c r="G8266" i="13"/>
  <c r="G7077" i="13"/>
  <c r="G7333" i="13"/>
  <c r="G7481" i="13"/>
  <c r="G7506" i="13"/>
  <c r="G7585" i="13"/>
  <c r="G7591" i="13"/>
  <c r="G7597" i="13"/>
  <c r="G7603" i="13"/>
  <c r="G7609" i="13"/>
  <c r="G7615" i="13"/>
  <c r="G7621" i="13"/>
  <c r="G7669" i="13"/>
  <c r="G7685" i="13"/>
  <c r="G7701" i="13"/>
  <c r="G7717" i="13"/>
  <c r="G7733" i="13"/>
  <c r="G7749" i="13"/>
  <c r="G7765" i="13"/>
  <c r="G7781" i="13"/>
  <c r="G7797" i="13"/>
  <c r="G7813" i="13"/>
  <c r="G7829" i="13"/>
  <c r="G7845" i="13"/>
  <c r="G7861" i="13"/>
  <c r="G7877" i="13"/>
  <c r="G7893" i="13"/>
  <c r="G7909" i="13"/>
  <c r="G7925" i="13"/>
  <c r="G7941" i="13"/>
  <c r="G7957" i="13"/>
  <c r="G7973" i="13"/>
  <c r="G7989" i="13"/>
  <c r="G8005" i="13"/>
  <c r="G8021" i="13"/>
  <c r="G8037" i="13"/>
  <c r="G8053" i="13"/>
  <c r="G8069" i="13"/>
  <c r="G8085" i="13"/>
  <c r="G8101" i="13"/>
  <c r="G8117" i="13"/>
  <c r="G8133" i="13"/>
  <c r="G8149" i="13"/>
  <c r="G8165" i="13"/>
  <c r="G8181" i="13"/>
  <c r="G8197" i="13"/>
  <c r="G8213" i="13"/>
  <c r="G8229" i="13"/>
  <c r="G8245" i="13"/>
  <c r="G8261" i="13"/>
  <c r="G6997" i="13"/>
  <c r="G7253" i="13"/>
  <c r="G7454" i="13"/>
  <c r="G7493" i="13"/>
  <c r="G7533" i="13"/>
  <c r="G7541" i="13"/>
  <c r="G7550" i="13"/>
  <c r="G7557" i="13"/>
  <c r="G7565" i="13"/>
  <c r="G7578" i="13"/>
  <c r="G7628" i="13"/>
  <c r="G7634" i="13"/>
  <c r="G7640" i="13"/>
  <c r="G7646" i="13"/>
  <c r="G7652" i="13"/>
  <c r="G7658" i="13"/>
  <c r="G7664" i="13"/>
  <c r="G7680" i="13"/>
  <c r="G7696" i="13"/>
  <c r="G7712" i="13"/>
  <c r="G7728" i="13"/>
  <c r="G7744" i="13"/>
  <c r="G7760" i="13"/>
  <c r="G7776" i="13"/>
  <c r="G7792" i="13"/>
  <c r="G7808" i="13"/>
  <c r="G7824" i="13"/>
  <c r="G7840" i="13"/>
  <c r="G7856" i="13"/>
  <c r="G7872" i="13"/>
  <c r="G7888" i="13"/>
  <c r="G7904" i="13"/>
  <c r="G7920" i="13"/>
  <c r="G7936" i="13"/>
  <c r="G7952" i="13"/>
  <c r="G7968" i="13"/>
  <c r="G7984" i="13"/>
  <c r="G8000" i="13"/>
  <c r="G8016" i="13"/>
  <c r="G8032" i="13"/>
  <c r="G8048" i="13"/>
  <c r="G8064" i="13"/>
  <c r="G8080" i="13"/>
  <c r="G8096" i="13"/>
  <c r="G8112" i="13"/>
  <c r="G8128" i="13"/>
  <c r="G8144" i="13"/>
  <c r="G8160" i="13"/>
  <c r="G8176" i="13"/>
  <c r="G8192" i="13"/>
  <c r="G8208" i="13"/>
  <c r="G8224" i="13"/>
  <c r="G8240" i="13"/>
  <c r="G8256" i="13"/>
  <c r="G8272" i="13"/>
  <c r="G8288" i="13"/>
  <c r="G8304" i="13"/>
  <c r="G8320" i="13"/>
  <c r="G8336" i="13"/>
  <c r="G8352" i="13"/>
  <c r="G6808" i="13"/>
  <c r="G6917" i="13"/>
  <c r="G7173" i="13"/>
  <c r="G7470" i="13"/>
  <c r="G7482" i="13"/>
  <c r="G7507" i="13"/>
  <c r="G7572" i="13"/>
  <c r="G7675" i="13"/>
  <c r="G7691" i="13"/>
  <c r="G7707" i="13"/>
  <c r="G7723" i="13"/>
  <c r="G7739" i="13"/>
  <c r="G7755" i="13"/>
  <c r="G7771" i="13"/>
  <c r="G7787" i="13"/>
  <c r="G7803" i="13"/>
  <c r="G7819" i="13"/>
  <c r="G7835" i="13"/>
  <c r="G7851" i="13"/>
  <c r="G7867" i="13"/>
  <c r="G7883" i="13"/>
  <c r="G7899" i="13"/>
  <c r="G7915" i="13"/>
  <c r="G7931" i="13"/>
  <c r="G7947" i="13"/>
  <c r="G7963" i="13"/>
  <c r="G7979" i="13"/>
  <c r="G7995" i="13"/>
  <c r="G8011" i="13"/>
  <c r="G8027" i="13"/>
  <c r="G8043" i="13"/>
  <c r="G8059" i="13"/>
  <c r="G8075" i="13"/>
  <c r="G8091" i="13"/>
  <c r="G8107" i="13"/>
  <c r="G8123" i="13"/>
  <c r="G8139" i="13"/>
  <c r="G8155" i="13"/>
  <c r="G8171" i="13"/>
  <c r="G8187" i="13"/>
  <c r="G8203" i="13"/>
  <c r="G8219" i="13"/>
  <c r="G8235" i="13"/>
  <c r="G8251" i="13"/>
  <c r="G8267" i="13"/>
  <c r="G7093" i="13"/>
  <c r="G7349" i="13"/>
  <c r="G7429" i="13"/>
  <c r="G7517" i="13"/>
  <c r="G7525" i="13"/>
  <c r="G7534" i="13"/>
  <c r="G7543" i="13"/>
  <c r="G7559" i="13"/>
  <c r="G7586" i="13"/>
  <c r="G7592" i="13"/>
  <c r="G7598" i="13"/>
  <c r="G7604" i="13"/>
  <c r="G7610" i="13"/>
  <c r="G7616" i="13"/>
  <c r="G7670" i="13"/>
  <c r="G7686" i="13"/>
  <c r="G7702" i="13"/>
  <c r="G7718" i="13"/>
  <c r="G7734" i="13"/>
  <c r="G7750" i="13"/>
  <c r="G7766" i="13"/>
  <c r="G7782" i="13"/>
  <c r="G7798" i="13"/>
  <c r="G7814" i="13"/>
  <c r="G7830" i="13"/>
  <c r="G7846" i="13"/>
  <c r="G7862" i="13"/>
  <c r="G7878" i="13"/>
  <c r="G7894" i="13"/>
  <c r="G7910" i="13"/>
  <c r="G7926" i="13"/>
  <c r="G7942" i="13"/>
  <c r="G7958" i="13"/>
  <c r="G7974" i="13"/>
  <c r="G7990" i="13"/>
  <c r="G8006" i="13"/>
  <c r="G8022" i="13"/>
  <c r="G8038" i="13"/>
  <c r="G8054" i="13"/>
  <c r="G8070" i="13"/>
  <c r="G8086" i="13"/>
  <c r="G8102" i="13"/>
  <c r="G8118" i="13"/>
  <c r="G8134" i="13"/>
  <c r="G8150" i="13"/>
  <c r="G8166" i="13"/>
  <c r="G8182" i="13"/>
  <c r="G8198" i="13"/>
  <c r="G6038" i="13"/>
  <c r="G7013" i="13"/>
  <c r="G7269" i="13"/>
  <c r="G7433" i="13"/>
  <c r="G7471" i="13"/>
  <c r="G7485" i="13"/>
  <c r="G7551" i="13"/>
  <c r="G7566" i="13"/>
  <c r="G7580" i="13"/>
  <c r="G7617" i="13"/>
  <c r="G7623" i="13"/>
  <c r="G7629" i="13"/>
  <c r="G7635" i="13"/>
  <c r="G7641" i="13"/>
  <c r="G7647" i="13"/>
  <c r="G7653" i="13"/>
  <c r="G7665" i="13"/>
  <c r="G7681" i="13"/>
  <c r="G7697" i="13"/>
  <c r="G7713" i="13"/>
  <c r="G7729" i="13"/>
  <c r="G7745" i="13"/>
  <c r="G7761" i="13"/>
  <c r="G7777" i="13"/>
  <c r="G7793" i="13"/>
  <c r="G7809" i="13"/>
  <c r="G7825" i="13"/>
  <c r="G7841" i="13"/>
  <c r="G7857" i="13"/>
  <c r="G7873" i="13"/>
  <c r="G7889" i="13"/>
  <c r="G7905" i="13"/>
  <c r="G7921" i="13"/>
  <c r="G7937" i="13"/>
  <c r="G7953" i="13"/>
  <c r="G7969" i="13"/>
  <c r="G7985" i="13"/>
  <c r="G8001" i="13"/>
  <c r="G8017" i="13"/>
  <c r="G8033" i="13"/>
  <c r="G8049" i="13"/>
  <c r="G8065" i="13"/>
  <c r="G8081" i="13"/>
  <c r="G8097" i="13"/>
  <c r="G8113" i="13"/>
  <c r="G8129" i="13"/>
  <c r="G8145" i="13"/>
  <c r="G8161" i="13"/>
  <c r="G8177" i="13"/>
  <c r="G8193" i="13"/>
  <c r="G8209" i="13"/>
  <c r="G8225" i="13"/>
  <c r="G8241" i="13"/>
  <c r="G8257" i="13"/>
  <c r="G8273" i="13"/>
  <c r="G8289" i="13"/>
  <c r="G8305" i="13"/>
  <c r="G8321" i="13"/>
  <c r="G8337" i="13"/>
  <c r="G8353" i="13"/>
  <c r="G8369" i="13"/>
  <c r="G6933" i="13"/>
  <c r="G7189" i="13"/>
  <c r="G7434" i="13"/>
  <c r="G7459" i="13"/>
  <c r="G7497" i="13"/>
  <c r="G7518" i="13"/>
  <c r="G7527" i="13"/>
  <c r="G7535" i="13"/>
  <c r="G7573" i="13"/>
  <c r="G7660" i="13"/>
  <c r="G7676" i="13"/>
  <c r="G7692" i="13"/>
  <c r="G7708" i="13"/>
  <c r="G7724" i="13"/>
  <c r="G7740" i="13"/>
  <c r="G7756" i="13"/>
  <c r="G7772" i="13"/>
  <c r="G7788" i="13"/>
  <c r="G7804" i="13"/>
  <c r="G7820" i="13"/>
  <c r="G7836" i="13"/>
  <c r="G7852" i="13"/>
  <c r="G7868" i="13"/>
  <c r="G7884" i="13"/>
  <c r="G7900" i="13"/>
  <c r="G7916" i="13"/>
  <c r="G7932" i="13"/>
  <c r="G7948" i="13"/>
  <c r="G7964" i="13"/>
  <c r="G7980" i="13"/>
  <c r="G7996" i="13"/>
  <c r="G8012" i="13"/>
  <c r="G8028" i="13"/>
  <c r="G8044" i="13"/>
  <c r="G8060" i="13"/>
  <c r="G8076" i="13"/>
  <c r="G8092" i="13"/>
  <c r="G8108" i="13"/>
  <c r="G8124" i="13"/>
  <c r="G8140" i="13"/>
  <c r="G8156" i="13"/>
  <c r="G8172" i="13"/>
  <c r="G8188" i="13"/>
  <c r="G8204" i="13"/>
  <c r="G8220" i="13"/>
  <c r="G8236" i="13"/>
  <c r="G7109" i="13"/>
  <c r="G7365" i="13"/>
  <c r="G7486" i="13"/>
  <c r="G7560" i="13"/>
  <c r="G7587" i="13"/>
  <c r="G7593" i="13"/>
  <c r="G7599" i="13"/>
  <c r="G7605" i="13"/>
  <c r="G7671" i="13"/>
  <c r="G7687" i="13"/>
  <c r="G7703" i="13"/>
  <c r="G7719" i="13"/>
  <c r="G7735" i="13"/>
  <c r="G7751" i="13"/>
  <c r="G7767" i="13"/>
  <c r="G7783" i="13"/>
  <c r="G7799" i="13"/>
  <c r="G7815" i="13"/>
  <c r="G7831" i="13"/>
  <c r="G7847" i="13"/>
  <c r="G7863" i="13"/>
  <c r="G7879" i="13"/>
  <c r="G7895" i="13"/>
  <c r="G7911" i="13"/>
  <c r="G7927" i="13"/>
  <c r="G7943" i="13"/>
  <c r="G7959" i="13"/>
  <c r="G7975" i="13"/>
  <c r="G7991" i="13"/>
  <c r="G8007" i="13"/>
  <c r="G8023" i="13"/>
  <c r="G8039" i="13"/>
  <c r="G8055" i="13"/>
  <c r="G8071" i="13"/>
  <c r="G8087" i="13"/>
  <c r="G8103" i="13"/>
  <c r="G8119" i="13"/>
  <c r="G8135" i="13"/>
  <c r="G8151" i="13"/>
  <c r="G8167" i="13"/>
  <c r="G8183" i="13"/>
  <c r="G8199" i="13"/>
  <c r="G8215" i="13"/>
  <c r="G8231" i="13"/>
  <c r="G6319" i="13"/>
  <c r="G6850" i="13"/>
  <c r="G7029" i="13"/>
  <c r="G7285" i="13"/>
  <c r="G7475" i="13"/>
  <c r="G7498" i="13"/>
  <c r="G7509" i="13"/>
  <c r="G7519" i="13"/>
  <c r="G7567" i="13"/>
  <c r="G7581" i="13"/>
  <c r="G7612" i="13"/>
  <c r="G7618" i="13"/>
  <c r="G7624" i="13"/>
  <c r="G7630" i="13"/>
  <c r="G7636" i="13"/>
  <c r="G7642" i="13"/>
  <c r="G7648" i="13"/>
  <c r="G7666" i="13"/>
  <c r="G7682" i="13"/>
  <c r="G7698" i="13"/>
  <c r="G7714" i="13"/>
  <c r="G7730" i="13"/>
  <c r="G7746" i="13"/>
  <c r="G7762" i="13"/>
  <c r="G7778" i="13"/>
  <c r="G7794" i="13"/>
  <c r="G7810" i="13"/>
  <c r="G7826" i="13"/>
  <c r="G7842" i="13"/>
  <c r="G7858" i="13"/>
  <c r="G7874" i="13"/>
  <c r="G7890" i="13"/>
  <c r="G7906" i="13"/>
  <c r="G7922" i="13"/>
  <c r="G7938" i="13"/>
  <c r="G7954" i="13"/>
  <c r="G7970" i="13"/>
  <c r="G7986" i="13"/>
  <c r="G8002" i="13"/>
  <c r="G8018" i="13"/>
  <c r="G8034" i="13"/>
  <c r="G8050" i="13"/>
  <c r="G8066" i="13"/>
  <c r="G8082" i="13"/>
  <c r="G8098" i="13"/>
  <c r="G8114" i="13"/>
  <c r="G8130" i="13"/>
  <c r="G8146" i="13"/>
  <c r="G8162" i="13"/>
  <c r="G8178" i="13"/>
  <c r="G8194" i="13"/>
  <c r="G8210" i="13"/>
  <c r="G6856" i="13"/>
  <c r="G6949" i="13"/>
  <c r="G7205" i="13"/>
  <c r="G7487" i="13"/>
  <c r="G7511" i="13"/>
  <c r="G7545" i="13"/>
  <c r="G7575" i="13"/>
  <c r="G7649" i="13"/>
  <c r="G7655" i="13"/>
  <c r="G7661" i="13"/>
  <c r="G7677" i="13"/>
  <c r="G7693" i="13"/>
  <c r="G7709" i="13"/>
  <c r="G7725" i="13"/>
  <c r="G7741" i="13"/>
  <c r="G7757" i="13"/>
  <c r="G7773" i="13"/>
  <c r="G7789" i="13"/>
  <c r="G7805" i="13"/>
  <c r="G7821" i="13"/>
  <c r="G7837" i="13"/>
  <c r="G7853" i="13"/>
  <c r="G7869" i="13"/>
  <c r="G7885" i="13"/>
  <c r="G7901" i="13"/>
  <c r="G7917" i="13"/>
  <c r="G7933" i="13"/>
  <c r="G7949" i="13"/>
  <c r="G7965" i="13"/>
  <c r="G7981" i="13"/>
  <c r="G7997" i="13"/>
  <c r="G8013" i="13"/>
  <c r="G8029" i="13"/>
  <c r="G8045" i="13"/>
  <c r="G8061" i="13"/>
  <c r="G8077" i="13"/>
  <c r="G8093" i="13"/>
  <c r="G8109" i="13"/>
  <c r="G8125" i="13"/>
  <c r="G8141" i="13"/>
  <c r="G6862" i="13"/>
  <c r="G7125" i="13"/>
  <c r="G7381" i="13"/>
  <c r="G7501" i="13"/>
  <c r="G7554" i="13"/>
  <c r="G7561" i="13"/>
  <c r="G7588" i="13"/>
  <c r="G7594" i="13"/>
  <c r="G7600" i="13"/>
  <c r="G7672" i="13"/>
  <c r="G7688" i="13"/>
  <c r="G7704" i="13"/>
  <c r="G7720" i="13"/>
  <c r="G7736" i="13"/>
  <c r="G7752" i="13"/>
  <c r="G7768" i="13"/>
  <c r="G7784" i="13"/>
  <c r="G7800" i="13"/>
  <c r="G7816" i="13"/>
  <c r="G7832" i="13"/>
  <c r="G7848" i="13"/>
  <c r="G7864" i="13"/>
  <c r="G7880" i="13"/>
  <c r="G7896" i="13"/>
  <c r="G7912" i="13"/>
  <c r="G7928" i="13"/>
  <c r="G7944" i="13"/>
  <c r="G7960" i="13"/>
  <c r="G7976" i="13"/>
  <c r="G7992" i="13"/>
  <c r="G8008" i="13"/>
  <c r="G8024" i="13"/>
  <c r="G8040" i="13"/>
  <c r="G8056" i="13"/>
  <c r="G8072" i="13"/>
  <c r="G8088" i="13"/>
  <c r="G8104" i="13"/>
  <c r="G8120" i="13"/>
  <c r="G6575" i="13"/>
  <c r="G6868" i="13"/>
  <c r="G7045" i="13"/>
  <c r="G7301" i="13"/>
  <c r="G7461" i="13"/>
  <c r="G7529" i="13"/>
  <c r="G7538" i="13"/>
  <c r="G7546" i="13"/>
  <c r="G7582" i="13"/>
  <c r="G7601" i="13"/>
  <c r="G7607" i="13"/>
  <c r="G7613" i="13"/>
  <c r="G7619" i="13"/>
  <c r="G7625" i="13"/>
  <c r="G7631" i="13"/>
  <c r="G7637" i="13"/>
  <c r="G7667" i="13"/>
  <c r="G7683" i="13"/>
  <c r="G7699" i="13"/>
  <c r="G7715" i="13"/>
  <c r="G7731" i="13"/>
  <c r="G7747" i="13"/>
  <c r="G7763" i="13"/>
  <c r="G7779" i="13"/>
  <c r="G7795" i="13"/>
  <c r="G7811" i="13"/>
  <c r="G7827" i="13"/>
  <c r="G7843" i="13"/>
  <c r="G7859" i="13"/>
  <c r="G7875" i="13"/>
  <c r="G7891" i="13"/>
  <c r="G7907" i="13"/>
  <c r="G7923" i="13"/>
  <c r="G7939" i="13"/>
  <c r="G7955" i="13"/>
  <c r="G7971" i="13"/>
  <c r="G7987" i="13"/>
  <c r="G8003" i="13"/>
  <c r="G8019" i="13"/>
  <c r="G8035" i="13"/>
  <c r="G8051" i="13"/>
  <c r="G8067" i="13"/>
  <c r="G8083" i="13"/>
  <c r="G8099" i="13"/>
  <c r="G8115" i="13"/>
  <c r="G8131" i="13"/>
  <c r="G8147" i="13"/>
  <c r="G8163" i="13"/>
  <c r="G6965" i="13"/>
  <c r="G7221" i="13"/>
  <c r="G7502" i="13"/>
  <c r="G7555" i="13"/>
  <c r="G7576" i="13"/>
  <c r="G7644" i="13"/>
  <c r="G7650" i="13"/>
  <c r="G7656" i="13"/>
  <c r="G7662" i="13"/>
  <c r="G7678" i="13"/>
  <c r="G7694" i="13"/>
  <c r="G7710" i="13"/>
  <c r="G7726" i="13"/>
  <c r="G7742" i="13"/>
  <c r="G7758" i="13"/>
  <c r="G7774" i="13"/>
  <c r="G7790" i="13"/>
  <c r="G7806" i="13"/>
  <c r="G7822" i="13"/>
  <c r="G7838" i="13"/>
  <c r="G7854" i="13"/>
  <c r="G7870" i="13"/>
  <c r="G7886" i="13"/>
  <c r="G7902" i="13"/>
  <c r="G7918" i="13"/>
  <c r="G7934" i="13"/>
  <c r="G7950" i="13"/>
  <c r="G7966" i="13"/>
  <c r="G7982" i="13"/>
  <c r="G7998" i="13"/>
  <c r="G8014" i="13"/>
  <c r="G8030" i="13"/>
  <c r="G8046" i="13"/>
  <c r="G8062" i="13"/>
  <c r="G8078" i="13"/>
  <c r="G8094" i="13"/>
  <c r="G8110" i="13"/>
  <c r="G8126" i="13"/>
  <c r="G8142" i="13"/>
  <c r="G8158" i="13"/>
  <c r="G8174" i="13"/>
  <c r="G6708" i="13"/>
  <c r="G7141" i="13"/>
  <c r="G7397" i="13"/>
  <c r="G7445" i="13"/>
  <c r="G7477" i="13"/>
  <c r="G7491" i="13"/>
  <c r="G7522" i="13"/>
  <c r="G7530" i="13"/>
  <c r="G7539" i="13"/>
  <c r="G7548" i="13"/>
  <c r="G7562" i="13"/>
  <c r="G7570" i="13"/>
  <c r="G7589" i="13"/>
  <c r="G7673" i="13"/>
  <c r="G7689" i="13"/>
  <c r="G7705" i="13"/>
  <c r="G7721" i="13"/>
  <c r="G7737" i="13"/>
  <c r="G7753" i="13"/>
  <c r="G7769" i="13"/>
  <c r="G7785" i="13"/>
  <c r="G7801" i="13"/>
  <c r="G7817" i="13"/>
  <c r="G7833" i="13"/>
  <c r="G7849" i="13"/>
  <c r="G7865" i="13"/>
  <c r="G7881" i="13"/>
  <c r="G7897" i="13"/>
  <c r="G7913" i="13"/>
  <c r="G7929" i="13"/>
  <c r="G7608" i="13"/>
  <c r="G7700" i="13"/>
  <c r="G7993" i="13"/>
  <c r="G8121" i="13"/>
  <c r="G8148" i="13"/>
  <c r="G8173" i="13"/>
  <c r="G8189" i="13"/>
  <c r="G8201" i="13"/>
  <c r="G8214" i="13"/>
  <c r="G8237" i="13"/>
  <c r="G8254" i="13"/>
  <c r="G8285" i="13"/>
  <c r="G8298" i="13"/>
  <c r="G8324" i="13"/>
  <c r="G8331" i="13"/>
  <c r="G8344" i="13"/>
  <c r="G8357" i="13"/>
  <c r="G8364" i="13"/>
  <c r="G8370" i="13"/>
  <c r="G8376" i="13"/>
  <c r="G8392" i="13"/>
  <c r="G8408" i="13"/>
  <c r="G8424" i="13"/>
  <c r="G8440" i="13"/>
  <c r="G8456" i="13"/>
  <c r="G8472" i="13"/>
  <c r="G8488" i="13"/>
  <c r="G8504" i="13"/>
  <c r="G8520" i="13"/>
  <c r="G8536" i="13"/>
  <c r="G8552" i="13"/>
  <c r="G8568" i="13"/>
  <c r="G8584" i="13"/>
  <c r="G8600" i="13"/>
  <c r="G8616" i="13"/>
  <c r="G8632" i="13"/>
  <c r="G8648" i="13"/>
  <c r="G8664" i="13"/>
  <c r="G8680" i="13"/>
  <c r="G8696" i="13"/>
  <c r="G8712" i="13"/>
  <c r="G8728" i="13"/>
  <c r="G8744" i="13"/>
  <c r="G8760" i="13"/>
  <c r="G8776" i="13"/>
  <c r="G8792" i="13"/>
  <c r="G8808" i="13"/>
  <c r="G8824" i="13"/>
  <c r="G8840" i="13"/>
  <c r="G8856" i="13"/>
  <c r="G8872" i="13"/>
  <c r="G8888" i="13"/>
  <c r="G8904" i="13"/>
  <c r="G8920" i="13"/>
  <c r="G8936" i="13"/>
  <c r="G8952" i="13"/>
  <c r="G8968" i="13"/>
  <c r="G8984" i="13"/>
  <c r="G9000" i="13"/>
  <c r="G9016" i="13"/>
  <c r="G9032" i="13"/>
  <c r="G9048" i="13"/>
  <c r="G9064" i="13"/>
  <c r="G9080" i="13"/>
  <c r="G7614" i="13"/>
  <c r="G7876" i="13"/>
  <c r="G8036" i="13"/>
  <c r="G8152" i="13"/>
  <c r="G8247" i="13"/>
  <c r="G8279" i="13"/>
  <c r="G8318" i="13"/>
  <c r="G8338" i="13"/>
  <c r="G8387" i="13"/>
  <c r="G8403" i="13"/>
  <c r="G8419" i="13"/>
  <c r="G8435" i="13"/>
  <c r="G8451" i="13"/>
  <c r="G8467" i="13"/>
  <c r="G8483" i="13"/>
  <c r="G8499" i="13"/>
  <c r="G8515" i="13"/>
  <c r="G8531" i="13"/>
  <c r="G8547" i="13"/>
  <c r="G8563" i="13"/>
  <c r="G8579" i="13"/>
  <c r="G8595" i="13"/>
  <c r="G8611" i="13"/>
  <c r="G8627" i="13"/>
  <c r="G8643" i="13"/>
  <c r="G8659" i="13"/>
  <c r="G8675" i="13"/>
  <c r="G8691" i="13"/>
  <c r="G8707" i="13"/>
  <c r="G8723" i="13"/>
  <c r="G8739" i="13"/>
  <c r="G8755" i="13"/>
  <c r="G8771" i="13"/>
  <c r="G8787" i="13"/>
  <c r="G8803" i="13"/>
  <c r="G8819" i="13"/>
  <c r="G8835" i="13"/>
  <c r="G8851" i="13"/>
  <c r="G8867" i="13"/>
  <c r="G8883" i="13"/>
  <c r="G8899" i="13"/>
  <c r="G8915" i="13"/>
  <c r="G8931" i="13"/>
  <c r="G8947" i="13"/>
  <c r="G8963" i="13"/>
  <c r="G8979" i="13"/>
  <c r="G8995" i="13"/>
  <c r="G9011" i="13"/>
  <c r="G7503" i="13"/>
  <c r="G7620" i="13"/>
  <c r="G7796" i="13"/>
  <c r="G8041" i="13"/>
  <c r="G8153" i="13"/>
  <c r="G8216" i="13"/>
  <c r="G8227" i="13"/>
  <c r="G8264" i="13"/>
  <c r="G8292" i="13"/>
  <c r="G8299" i="13"/>
  <c r="G8312" i="13"/>
  <c r="G8325" i="13"/>
  <c r="G8332" i="13"/>
  <c r="G8358" i="13"/>
  <c r="G8382" i="13"/>
  <c r="G8398" i="13"/>
  <c r="G8414" i="13"/>
  <c r="G8430" i="13"/>
  <c r="G8446" i="13"/>
  <c r="G8462" i="13"/>
  <c r="G8478" i="13"/>
  <c r="G8494" i="13"/>
  <c r="G8510" i="13"/>
  <c r="G8526" i="13"/>
  <c r="G8542" i="13"/>
  <c r="G8558" i="13"/>
  <c r="G8574" i="13"/>
  <c r="G8590" i="13"/>
  <c r="G8606" i="13"/>
  <c r="G8622" i="13"/>
  <c r="G8638" i="13"/>
  <c r="G8654" i="13"/>
  <c r="G8670" i="13"/>
  <c r="G8686" i="13"/>
  <c r="G8702" i="13"/>
  <c r="G8718" i="13"/>
  <c r="G8734" i="13"/>
  <c r="G8750" i="13"/>
  <c r="G8766" i="13"/>
  <c r="G8782" i="13"/>
  <c r="G8798" i="13"/>
  <c r="G8814" i="13"/>
  <c r="G8830" i="13"/>
  <c r="G8846" i="13"/>
  <c r="G8862" i="13"/>
  <c r="G8878" i="13"/>
  <c r="G8894" i="13"/>
  <c r="G8910" i="13"/>
  <c r="G8926" i="13"/>
  <c r="G8942" i="13"/>
  <c r="G8958" i="13"/>
  <c r="G8974" i="13"/>
  <c r="G8990" i="13"/>
  <c r="G9006" i="13"/>
  <c r="G9022" i="13"/>
  <c r="G7513" i="13"/>
  <c r="G7626" i="13"/>
  <c r="G7716" i="13"/>
  <c r="G7956" i="13"/>
  <c r="G8084" i="13"/>
  <c r="G8190" i="13"/>
  <c r="G8205" i="13"/>
  <c r="G8238" i="13"/>
  <c r="G8286" i="13"/>
  <c r="G8306" i="13"/>
  <c r="G8345" i="13"/>
  <c r="G8365" i="13"/>
  <c r="G8371" i="13"/>
  <c r="G8377" i="13"/>
  <c r="G8393" i="13"/>
  <c r="G8409" i="13"/>
  <c r="G8425" i="13"/>
  <c r="G8441" i="13"/>
  <c r="G8457" i="13"/>
  <c r="G8473" i="13"/>
  <c r="G8489" i="13"/>
  <c r="G8505" i="13"/>
  <c r="G8521" i="13"/>
  <c r="G8537" i="13"/>
  <c r="G8553" i="13"/>
  <c r="G8569" i="13"/>
  <c r="G8585" i="13"/>
  <c r="G8601" i="13"/>
  <c r="G8617" i="13"/>
  <c r="G8633" i="13"/>
  <c r="G8649" i="13"/>
  <c r="G8665" i="13"/>
  <c r="G8681" i="13"/>
  <c r="G8697" i="13"/>
  <c r="G8713" i="13"/>
  <c r="G8729" i="13"/>
  <c r="G8745" i="13"/>
  <c r="G8761" i="13"/>
  <c r="G8777" i="13"/>
  <c r="G8793" i="13"/>
  <c r="G8809" i="13"/>
  <c r="G8825" i="13"/>
  <c r="G8841" i="13"/>
  <c r="G8857" i="13"/>
  <c r="G8873" i="13"/>
  <c r="G8889" i="13"/>
  <c r="G8905" i="13"/>
  <c r="G8921" i="13"/>
  <c r="G8937" i="13"/>
  <c r="G8953" i="13"/>
  <c r="G8969" i="13"/>
  <c r="G8985" i="13"/>
  <c r="G9001" i="13"/>
  <c r="G9017" i="13"/>
  <c r="G9033" i="13"/>
  <c r="G9049" i="13"/>
  <c r="G9065" i="13"/>
  <c r="G9081" i="13"/>
  <c r="G7632" i="13"/>
  <c r="G7892" i="13"/>
  <c r="G7961" i="13"/>
  <c r="G8089" i="13"/>
  <c r="G8157" i="13"/>
  <c r="G8248" i="13"/>
  <c r="G8280" i="13"/>
  <c r="G8293" i="13"/>
  <c r="G8300" i="13"/>
  <c r="G8326" i="13"/>
  <c r="G8339" i="13"/>
  <c r="G8359" i="13"/>
  <c r="G8388" i="13"/>
  <c r="G8404" i="13"/>
  <c r="G8420" i="13"/>
  <c r="G8436" i="13"/>
  <c r="G8452" i="13"/>
  <c r="G8468" i="13"/>
  <c r="G8484" i="13"/>
  <c r="G8500" i="13"/>
  <c r="G8516" i="13"/>
  <c r="G8532" i="13"/>
  <c r="G8548" i="13"/>
  <c r="G8564" i="13"/>
  <c r="G8580" i="13"/>
  <c r="G8596" i="13"/>
  <c r="G8612" i="13"/>
  <c r="G8628" i="13"/>
  <c r="G8644" i="13"/>
  <c r="G8660" i="13"/>
  <c r="G8676" i="13"/>
  <c r="G8692" i="13"/>
  <c r="G8708" i="13"/>
  <c r="G8724" i="13"/>
  <c r="G8740" i="13"/>
  <c r="G8756" i="13"/>
  <c r="G8772" i="13"/>
  <c r="G8788" i="13"/>
  <c r="G8804" i="13"/>
  <c r="G8820" i="13"/>
  <c r="G8836" i="13"/>
  <c r="G8852" i="13"/>
  <c r="G8868" i="13"/>
  <c r="G8884" i="13"/>
  <c r="G8900" i="13"/>
  <c r="G8916" i="13"/>
  <c r="G8932" i="13"/>
  <c r="G8948" i="13"/>
  <c r="G7812" i="13"/>
  <c r="G8004" i="13"/>
  <c r="G8217" i="13"/>
  <c r="G8228" i="13"/>
  <c r="G8265" i="13"/>
  <c r="G8313" i="13"/>
  <c r="G8333" i="13"/>
  <c r="G8346" i="13"/>
  <c r="G8383" i="13"/>
  <c r="G8399" i="13"/>
  <c r="G8415" i="13"/>
  <c r="G8431" i="13"/>
  <c r="G8447" i="13"/>
  <c r="G8463" i="13"/>
  <c r="G8479" i="13"/>
  <c r="G8495" i="13"/>
  <c r="G8511" i="13"/>
  <c r="G8527" i="13"/>
  <c r="G8543" i="13"/>
  <c r="G8559" i="13"/>
  <c r="G8575" i="13"/>
  <c r="G8591" i="13"/>
  <c r="G8607" i="13"/>
  <c r="G8623" i="13"/>
  <c r="G8639" i="13"/>
  <c r="G8655" i="13"/>
  <c r="G8671" i="13"/>
  <c r="G8687" i="13"/>
  <c r="G8703" i="13"/>
  <c r="G8719" i="13"/>
  <c r="G8735" i="13"/>
  <c r="G8751" i="13"/>
  <c r="G8767" i="13"/>
  <c r="G8783" i="13"/>
  <c r="G8799" i="13"/>
  <c r="G8815" i="13"/>
  <c r="G8831" i="13"/>
  <c r="G8847" i="13"/>
  <c r="G8863" i="13"/>
  <c r="G8879" i="13"/>
  <c r="G7732" i="13"/>
  <c r="G8009" i="13"/>
  <c r="G8179" i="13"/>
  <c r="G8206" i="13"/>
  <c r="G8230" i="13"/>
  <c r="G8258" i="13"/>
  <c r="G8274" i="13"/>
  <c r="G8294" i="13"/>
  <c r="G8307" i="13"/>
  <c r="G8327" i="13"/>
  <c r="G8366" i="13"/>
  <c r="G8372" i="13"/>
  <c r="G8378" i="13"/>
  <c r="G8394" i="13"/>
  <c r="G8410" i="13"/>
  <c r="G8426" i="13"/>
  <c r="G8442" i="13"/>
  <c r="G8458" i="13"/>
  <c r="G8474" i="13"/>
  <c r="G8490" i="13"/>
  <c r="G8506" i="13"/>
  <c r="G8522" i="13"/>
  <c r="G8538" i="13"/>
  <c r="G8554" i="13"/>
  <c r="G8570" i="13"/>
  <c r="G8586" i="13"/>
  <c r="G8602" i="13"/>
  <c r="G8618" i="13"/>
  <c r="G8634" i="13"/>
  <c r="G8650" i="13"/>
  <c r="G8666" i="13"/>
  <c r="G8682" i="13"/>
  <c r="G8698" i="13"/>
  <c r="G8714" i="13"/>
  <c r="G8730" i="13"/>
  <c r="G8746" i="13"/>
  <c r="G8762" i="13"/>
  <c r="G8778" i="13"/>
  <c r="G8794" i="13"/>
  <c r="G8810" i="13"/>
  <c r="G8826" i="13"/>
  <c r="G8842" i="13"/>
  <c r="G8858" i="13"/>
  <c r="G8874" i="13"/>
  <c r="G8890" i="13"/>
  <c r="G8906" i="13"/>
  <c r="G8922" i="13"/>
  <c r="G8938" i="13"/>
  <c r="G8954" i="13"/>
  <c r="G8970" i="13"/>
  <c r="G7908" i="13"/>
  <c r="G8052" i="13"/>
  <c r="G8132" i="13"/>
  <c r="G8249" i="13"/>
  <c r="G8281" i="13"/>
  <c r="G8301" i="13"/>
  <c r="G8314" i="13"/>
  <c r="G8340" i="13"/>
  <c r="G8347" i="13"/>
  <c r="G8360" i="13"/>
  <c r="G8389" i="13"/>
  <c r="G8405" i="13"/>
  <c r="G8421" i="13"/>
  <c r="G8437" i="13"/>
  <c r="G8453" i="13"/>
  <c r="G8469" i="13"/>
  <c r="G8485" i="13"/>
  <c r="G8501" i="13"/>
  <c r="G8517" i="13"/>
  <c r="G8533" i="13"/>
  <c r="G8549" i="13"/>
  <c r="G8565" i="13"/>
  <c r="G8581" i="13"/>
  <c r="G8597" i="13"/>
  <c r="G8613" i="13"/>
  <c r="G8629" i="13"/>
  <c r="G8645" i="13"/>
  <c r="G8661" i="13"/>
  <c r="G8677" i="13"/>
  <c r="G8693" i="13"/>
  <c r="G8709" i="13"/>
  <c r="G8725" i="13"/>
  <c r="G8741" i="13"/>
  <c r="G8757" i="13"/>
  <c r="G8773" i="13"/>
  <c r="G8789" i="13"/>
  <c r="G8805" i="13"/>
  <c r="G8821" i="13"/>
  <c r="G8837" i="13"/>
  <c r="G8853" i="13"/>
  <c r="G8869" i="13"/>
  <c r="G7828" i="13"/>
  <c r="G8057" i="13"/>
  <c r="G8136" i="13"/>
  <c r="G8195" i="13"/>
  <c r="G8221" i="13"/>
  <c r="G8242" i="13"/>
  <c r="G8268" i="13"/>
  <c r="G8295" i="13"/>
  <c r="G8334" i="13"/>
  <c r="G8354" i="13"/>
  <c r="G8373" i="13"/>
  <c r="G8384" i="13"/>
  <c r="G8400" i="13"/>
  <c r="G8416" i="13"/>
  <c r="G8432" i="13"/>
  <c r="G8448" i="13"/>
  <c r="G8464" i="13"/>
  <c r="G8480" i="13"/>
  <c r="G8496" i="13"/>
  <c r="G8512" i="13"/>
  <c r="G8528" i="13"/>
  <c r="G8544" i="13"/>
  <c r="G8560" i="13"/>
  <c r="G8576" i="13"/>
  <c r="G8592" i="13"/>
  <c r="G8608" i="13"/>
  <c r="G8624" i="13"/>
  <c r="G8640" i="13"/>
  <c r="G8656" i="13"/>
  <c r="G8672" i="13"/>
  <c r="G8688" i="13"/>
  <c r="G8704" i="13"/>
  <c r="G8720" i="13"/>
  <c r="G8736" i="13"/>
  <c r="G8752" i="13"/>
  <c r="G8768" i="13"/>
  <c r="G8784" i="13"/>
  <c r="G8800" i="13"/>
  <c r="G8816" i="13"/>
  <c r="G8832" i="13"/>
  <c r="G8848" i="13"/>
  <c r="G8864" i="13"/>
  <c r="G8880" i="13"/>
  <c r="G8896" i="13"/>
  <c r="G8912" i="13"/>
  <c r="G8928" i="13"/>
  <c r="G7061" i="13"/>
  <c r="G7748" i="13"/>
  <c r="G7972" i="13"/>
  <c r="G8100" i="13"/>
  <c r="G8137" i="13"/>
  <c r="G8180" i="13"/>
  <c r="G8232" i="13"/>
  <c r="G8259" i="13"/>
  <c r="G8275" i="13"/>
  <c r="G8282" i="13"/>
  <c r="G8308" i="13"/>
  <c r="G8315" i="13"/>
  <c r="G8328" i="13"/>
  <c r="G8341" i="13"/>
  <c r="G8348" i="13"/>
  <c r="G8379" i="13"/>
  <c r="G8395" i="13"/>
  <c r="G8411" i="13"/>
  <c r="G8427" i="13"/>
  <c r="G8443" i="13"/>
  <c r="G8459" i="13"/>
  <c r="G8475" i="13"/>
  <c r="G8491" i="13"/>
  <c r="G8507" i="13"/>
  <c r="G8523" i="13"/>
  <c r="G8539" i="13"/>
  <c r="G8555" i="13"/>
  <c r="G8571" i="13"/>
  <c r="G8587" i="13"/>
  <c r="G8603" i="13"/>
  <c r="G8619" i="13"/>
  <c r="G8635" i="13"/>
  <c r="G8651" i="13"/>
  <c r="G8667" i="13"/>
  <c r="G8683" i="13"/>
  <c r="G8699" i="13"/>
  <c r="G8715" i="13"/>
  <c r="G8731" i="13"/>
  <c r="G8747" i="13"/>
  <c r="G8763" i="13"/>
  <c r="G8779" i="13"/>
  <c r="G8795" i="13"/>
  <c r="G8811" i="13"/>
  <c r="G8827" i="13"/>
  <c r="G8843" i="13"/>
  <c r="G8859" i="13"/>
  <c r="G8891" i="13"/>
  <c r="G8907" i="13"/>
  <c r="G8923" i="13"/>
  <c r="G8939" i="13"/>
  <c r="G7668" i="13"/>
  <c r="G7924" i="13"/>
  <c r="G7977" i="13"/>
  <c r="G8105" i="13"/>
  <c r="G8252" i="13"/>
  <c r="G8302" i="13"/>
  <c r="G8322" i="13"/>
  <c r="G8361" i="13"/>
  <c r="G8390" i="13"/>
  <c r="G8406" i="13"/>
  <c r="G8422" i="13"/>
  <c r="G8438" i="13"/>
  <c r="G8454" i="13"/>
  <c r="G8470" i="13"/>
  <c r="G8486" i="13"/>
  <c r="G8502" i="13"/>
  <c r="G8518" i="13"/>
  <c r="G8534" i="13"/>
  <c r="G8550" i="13"/>
  <c r="G8566" i="13"/>
  <c r="G8582" i="13"/>
  <c r="G8598" i="13"/>
  <c r="G8614" i="13"/>
  <c r="G8630" i="13"/>
  <c r="G8646" i="13"/>
  <c r="G8662" i="13"/>
  <c r="G8678" i="13"/>
  <c r="G8694" i="13"/>
  <c r="G8710" i="13"/>
  <c r="G8726" i="13"/>
  <c r="G8742" i="13"/>
  <c r="G8758" i="13"/>
  <c r="G8774" i="13"/>
  <c r="G8790" i="13"/>
  <c r="G8806" i="13"/>
  <c r="G8822" i="13"/>
  <c r="G8838" i="13"/>
  <c r="G8854" i="13"/>
  <c r="G8870" i="13"/>
  <c r="G8886" i="13"/>
  <c r="G8902" i="13"/>
  <c r="G8918" i="13"/>
  <c r="G8934" i="13"/>
  <c r="G8950" i="13"/>
  <c r="G7844" i="13"/>
  <c r="G8020" i="13"/>
  <c r="G8164" i="13"/>
  <c r="G8184" i="13"/>
  <c r="G8196" i="13"/>
  <c r="G8222" i="13"/>
  <c r="G8243" i="13"/>
  <c r="G8269" i="13"/>
  <c r="G8283" i="13"/>
  <c r="G8296" i="13"/>
  <c r="G8309" i="13"/>
  <c r="G8316" i="13"/>
  <c r="G8342" i="13"/>
  <c r="G8355" i="13"/>
  <c r="G8368" i="13"/>
  <c r="G8374" i="13"/>
  <c r="G8385" i="13"/>
  <c r="G8401" i="13"/>
  <c r="G8417" i="13"/>
  <c r="G8433" i="13"/>
  <c r="G8449" i="13"/>
  <c r="G8465" i="13"/>
  <c r="G8481" i="13"/>
  <c r="G8497" i="13"/>
  <c r="G8513" i="13"/>
  <c r="G8529" i="13"/>
  <c r="G8545" i="13"/>
  <c r="G8561" i="13"/>
  <c r="G8577" i="13"/>
  <c r="G8593" i="13"/>
  <c r="G8609" i="13"/>
  <c r="G8625" i="13"/>
  <c r="G8641" i="13"/>
  <c r="G8657" i="13"/>
  <c r="G8673" i="13"/>
  <c r="G8689" i="13"/>
  <c r="G8705" i="13"/>
  <c r="G8721" i="13"/>
  <c r="G8737" i="13"/>
  <c r="G8753" i="13"/>
  <c r="G8769" i="13"/>
  <c r="G8785" i="13"/>
  <c r="G8801" i="13"/>
  <c r="G8817" i="13"/>
  <c r="G8833" i="13"/>
  <c r="G8849" i="13"/>
  <c r="G8865" i="13"/>
  <c r="G8881" i="13"/>
  <c r="G7317" i="13"/>
  <c r="G7583" i="13"/>
  <c r="G7764" i="13"/>
  <c r="G8025" i="13"/>
  <c r="G8211" i="13"/>
  <c r="G8233" i="13"/>
  <c r="G8260" i="13"/>
  <c r="G8276" i="13"/>
  <c r="G8290" i="13"/>
  <c r="G8329" i="13"/>
  <c r="G8349" i="13"/>
  <c r="G8362" i="13"/>
  <c r="G8380" i="13"/>
  <c r="G8396" i="13"/>
  <c r="G8412" i="13"/>
  <c r="G8428" i="13"/>
  <c r="G8444" i="13"/>
  <c r="G8460" i="13"/>
  <c r="G8476" i="13"/>
  <c r="G8492" i="13"/>
  <c r="G8508" i="13"/>
  <c r="G8524" i="13"/>
  <c r="G8540" i="13"/>
  <c r="G8556" i="13"/>
  <c r="G8572" i="13"/>
  <c r="G8588" i="13"/>
  <c r="G8604" i="13"/>
  <c r="G8620" i="13"/>
  <c r="G8636" i="13"/>
  <c r="G8652" i="13"/>
  <c r="G8668" i="13"/>
  <c r="G8684" i="13"/>
  <c r="G8700" i="13"/>
  <c r="G8716" i="13"/>
  <c r="G8732" i="13"/>
  <c r="G8748" i="13"/>
  <c r="G8764" i="13"/>
  <c r="G8780" i="13"/>
  <c r="G8796" i="13"/>
  <c r="G8812" i="13"/>
  <c r="G8828" i="13"/>
  <c r="G8844" i="13"/>
  <c r="G8860" i="13"/>
  <c r="G7684" i="13"/>
  <c r="G7940" i="13"/>
  <c r="G8068" i="13"/>
  <c r="G8168" i="13"/>
  <c r="G8200" i="13"/>
  <c r="G8253" i="13"/>
  <c r="G8262" i="13"/>
  <c r="G8277" i="13"/>
  <c r="G8284" i="13"/>
  <c r="G8310" i="13"/>
  <c r="G8323" i="13"/>
  <c r="G8343" i="13"/>
  <c r="G8375" i="13"/>
  <c r="G8391" i="13"/>
  <c r="G8407" i="13"/>
  <c r="G8423" i="13"/>
  <c r="G8439" i="13"/>
  <c r="G8455" i="13"/>
  <c r="G8471" i="13"/>
  <c r="G8487" i="13"/>
  <c r="G8503" i="13"/>
  <c r="G8519" i="13"/>
  <c r="G8535" i="13"/>
  <c r="G8551" i="13"/>
  <c r="G8567" i="13"/>
  <c r="G8583" i="13"/>
  <c r="G8599" i="13"/>
  <c r="G8615" i="13"/>
  <c r="G8631" i="13"/>
  <c r="G8647" i="13"/>
  <c r="G8663" i="13"/>
  <c r="G8679" i="13"/>
  <c r="G8695" i="13"/>
  <c r="G8711" i="13"/>
  <c r="G8727" i="13"/>
  <c r="G8743" i="13"/>
  <c r="G8759" i="13"/>
  <c r="G8775" i="13"/>
  <c r="G8791" i="13"/>
  <c r="G8807" i="13"/>
  <c r="G8823" i="13"/>
  <c r="G8839" i="13"/>
  <c r="G8855" i="13"/>
  <c r="G8871" i="13"/>
  <c r="G7449" i="13"/>
  <c r="G7596" i="13"/>
  <c r="G7860" i="13"/>
  <c r="G7945" i="13"/>
  <c r="G8073" i="13"/>
  <c r="G8169" i="13"/>
  <c r="G8185" i="13"/>
  <c r="G8244" i="13"/>
  <c r="G8270" i="13"/>
  <c r="G8297" i="13"/>
  <c r="G8317" i="13"/>
  <c r="G8330" i="13"/>
  <c r="G8356" i="13"/>
  <c r="G8363" i="13"/>
  <c r="G8386" i="13"/>
  <c r="G8402" i="13"/>
  <c r="G8418" i="13"/>
  <c r="G8434" i="13"/>
  <c r="G8450" i="13"/>
  <c r="G8466" i="13"/>
  <c r="G8482" i="13"/>
  <c r="G8498" i="13"/>
  <c r="G8514" i="13"/>
  <c r="G8530" i="13"/>
  <c r="G8546" i="13"/>
  <c r="G8562" i="13"/>
  <c r="G8578" i="13"/>
  <c r="G8594" i="13"/>
  <c r="G8610" i="13"/>
  <c r="G8626" i="13"/>
  <c r="G8642" i="13"/>
  <c r="G8658" i="13"/>
  <c r="G8674" i="13"/>
  <c r="G8690" i="13"/>
  <c r="G8706" i="13"/>
  <c r="G8722" i="13"/>
  <c r="G8738" i="13"/>
  <c r="G8754" i="13"/>
  <c r="G8770" i="13"/>
  <c r="G8786" i="13"/>
  <c r="G8802" i="13"/>
  <c r="G8818" i="13"/>
  <c r="G8834" i="13"/>
  <c r="G8850" i="13"/>
  <c r="G8311" i="13"/>
  <c r="G8493" i="13"/>
  <c r="G8749" i="13"/>
  <c r="G8895" i="13"/>
  <c r="G8919" i="13"/>
  <c r="G8943" i="13"/>
  <c r="G8983" i="13"/>
  <c r="G8991" i="13"/>
  <c r="G9019" i="13"/>
  <c r="G9038" i="13"/>
  <c r="G9087" i="13"/>
  <c r="G9098" i="13"/>
  <c r="G9114" i="13"/>
  <c r="G9130" i="13"/>
  <c r="G9146" i="13"/>
  <c r="G9162" i="13"/>
  <c r="G9178" i="13"/>
  <c r="G9194" i="13"/>
  <c r="G9210" i="13"/>
  <c r="G9226" i="13"/>
  <c r="G9242" i="13"/>
  <c r="G9258" i="13"/>
  <c r="G9274" i="13"/>
  <c r="G9290" i="13"/>
  <c r="G9306" i="13"/>
  <c r="G9322" i="13"/>
  <c r="G9338" i="13"/>
  <c r="G9354" i="13"/>
  <c r="G9370" i="13"/>
  <c r="G9386" i="13"/>
  <c r="G9402" i="13"/>
  <c r="G9418" i="13"/>
  <c r="G9434" i="13"/>
  <c r="G9450" i="13"/>
  <c r="G9466" i="13"/>
  <c r="G9482" i="13"/>
  <c r="G9498" i="13"/>
  <c r="G9514" i="13"/>
  <c r="G9530" i="13"/>
  <c r="G9546" i="13"/>
  <c r="G9562" i="13"/>
  <c r="G9578" i="13"/>
  <c r="G9594" i="13"/>
  <c r="G9610" i="13"/>
  <c r="G9626" i="13"/>
  <c r="G9642" i="13"/>
  <c r="G9658" i="13"/>
  <c r="G9674" i="13"/>
  <c r="G9690" i="13"/>
  <c r="G9706" i="13"/>
  <c r="G9722" i="13"/>
  <c r="G9738" i="13"/>
  <c r="G9754" i="13"/>
  <c r="G9770" i="13"/>
  <c r="G9786" i="13"/>
  <c r="G9802" i="13"/>
  <c r="G9818" i="13"/>
  <c r="G9834" i="13"/>
  <c r="G9850" i="13"/>
  <c r="G9866" i="13"/>
  <c r="G8413" i="13"/>
  <c r="G8669" i="13"/>
  <c r="G8877" i="13"/>
  <c r="G8908" i="13"/>
  <c r="G8961" i="13"/>
  <c r="G8998" i="13"/>
  <c r="G9026" i="13"/>
  <c r="G9075" i="13"/>
  <c r="G9093" i="13"/>
  <c r="G9109" i="13"/>
  <c r="G9125" i="13"/>
  <c r="G9141" i="13"/>
  <c r="G9157" i="13"/>
  <c r="G9173" i="13"/>
  <c r="G9189" i="13"/>
  <c r="G9205" i="13"/>
  <c r="G9221" i="13"/>
  <c r="G9237" i="13"/>
  <c r="G9253" i="13"/>
  <c r="G9269" i="13"/>
  <c r="G9285" i="13"/>
  <c r="G9301" i="13"/>
  <c r="G9317" i="13"/>
  <c r="G9333" i="13"/>
  <c r="G9349" i="13"/>
  <c r="G9365" i="13"/>
  <c r="G9381" i="13"/>
  <c r="G9397" i="13"/>
  <c r="G9413" i="13"/>
  <c r="G9429" i="13"/>
  <c r="G9445" i="13"/>
  <c r="G9461" i="13"/>
  <c r="G9477" i="13"/>
  <c r="G9493" i="13"/>
  <c r="G9509" i="13"/>
  <c r="G9525" i="13"/>
  <c r="G9541" i="13"/>
  <c r="G9557" i="13"/>
  <c r="G9573" i="13"/>
  <c r="G9589" i="13"/>
  <c r="G9605" i="13"/>
  <c r="G9621" i="13"/>
  <c r="G9637" i="13"/>
  <c r="G9653" i="13"/>
  <c r="G9669" i="13"/>
  <c r="G9685" i="13"/>
  <c r="G9701" i="13"/>
  <c r="G9717" i="13"/>
  <c r="G9733" i="13"/>
  <c r="G9749" i="13"/>
  <c r="G9765" i="13"/>
  <c r="G9781" i="13"/>
  <c r="G9797" i="13"/>
  <c r="G9813" i="13"/>
  <c r="G8589" i="13"/>
  <c r="G8845" i="13"/>
  <c r="G8897" i="13"/>
  <c r="G8933" i="13"/>
  <c r="G8944" i="13"/>
  <c r="G8977" i="13"/>
  <c r="G9005" i="13"/>
  <c r="G9013" i="13"/>
  <c r="G9039" i="13"/>
  <c r="G9045" i="13"/>
  <c r="G9051" i="13"/>
  <c r="G9057" i="13"/>
  <c r="G9063" i="13"/>
  <c r="G9069" i="13"/>
  <c r="G9104" i="13"/>
  <c r="G9120" i="13"/>
  <c r="G9136" i="13"/>
  <c r="G9152" i="13"/>
  <c r="G9168" i="13"/>
  <c r="G9184" i="13"/>
  <c r="G9200" i="13"/>
  <c r="G9216" i="13"/>
  <c r="G9232" i="13"/>
  <c r="G9248" i="13"/>
  <c r="G9264" i="13"/>
  <c r="G9280" i="13"/>
  <c r="G9296" i="13"/>
  <c r="G9312" i="13"/>
  <c r="G9328" i="13"/>
  <c r="G9344" i="13"/>
  <c r="G9360" i="13"/>
  <c r="G9376" i="13"/>
  <c r="G9392" i="13"/>
  <c r="G9408" i="13"/>
  <c r="G9424" i="13"/>
  <c r="G9440" i="13"/>
  <c r="G9456" i="13"/>
  <c r="G9472" i="13"/>
  <c r="G9488" i="13"/>
  <c r="G9504" i="13"/>
  <c r="G9520" i="13"/>
  <c r="G9536" i="13"/>
  <c r="G9552" i="13"/>
  <c r="G9568" i="13"/>
  <c r="G9584" i="13"/>
  <c r="G9600" i="13"/>
  <c r="G9616" i="13"/>
  <c r="G9632" i="13"/>
  <c r="G9648" i="13"/>
  <c r="G9664" i="13"/>
  <c r="G9680" i="13"/>
  <c r="G9696" i="13"/>
  <c r="G9712" i="13"/>
  <c r="G9728" i="13"/>
  <c r="G9744" i="13"/>
  <c r="G9760" i="13"/>
  <c r="G9776" i="13"/>
  <c r="G9792" i="13"/>
  <c r="G9808" i="13"/>
  <c r="G8509" i="13"/>
  <c r="G8765" i="13"/>
  <c r="G8882" i="13"/>
  <c r="G8992" i="13"/>
  <c r="G9020" i="13"/>
  <c r="G9027" i="13"/>
  <c r="G9076" i="13"/>
  <c r="G9082" i="13"/>
  <c r="G9088" i="13"/>
  <c r="G9099" i="13"/>
  <c r="G9115" i="13"/>
  <c r="G9131" i="13"/>
  <c r="G9147" i="13"/>
  <c r="G9163" i="13"/>
  <c r="G9179" i="13"/>
  <c r="G9195" i="13"/>
  <c r="G9211" i="13"/>
  <c r="G9227" i="13"/>
  <c r="G9243" i="13"/>
  <c r="G9259" i="13"/>
  <c r="G9275" i="13"/>
  <c r="G9291" i="13"/>
  <c r="G9307" i="13"/>
  <c r="G9323" i="13"/>
  <c r="G9339" i="13"/>
  <c r="G9355" i="13"/>
  <c r="G9371" i="13"/>
  <c r="G9387" i="13"/>
  <c r="G9403" i="13"/>
  <c r="G9419" i="13"/>
  <c r="G9435" i="13"/>
  <c r="G9451" i="13"/>
  <c r="G9467" i="13"/>
  <c r="G9483" i="13"/>
  <c r="G9499" i="13"/>
  <c r="G9515" i="13"/>
  <c r="G9531" i="13"/>
  <c r="G9547" i="13"/>
  <c r="G9563" i="13"/>
  <c r="G9579" i="13"/>
  <c r="G9595" i="13"/>
  <c r="G9611" i="13"/>
  <c r="G9627" i="13"/>
  <c r="G9643" i="13"/>
  <c r="G9659" i="13"/>
  <c r="G9675" i="13"/>
  <c r="G9691" i="13"/>
  <c r="G9707" i="13"/>
  <c r="G9723" i="13"/>
  <c r="G9739" i="13"/>
  <c r="G9755" i="13"/>
  <c r="G9771" i="13"/>
  <c r="G9787" i="13"/>
  <c r="G9803" i="13"/>
  <c r="G9819" i="13"/>
  <c r="G9835" i="13"/>
  <c r="G9851" i="13"/>
  <c r="G9867" i="13"/>
  <c r="G8212" i="13"/>
  <c r="G8429" i="13"/>
  <c r="G8685" i="13"/>
  <c r="G8909" i="13"/>
  <c r="G8945" i="13"/>
  <c r="G8962" i="13"/>
  <c r="G8999" i="13"/>
  <c r="G9007" i="13"/>
  <c r="G9070" i="13"/>
  <c r="G9094" i="13"/>
  <c r="G9110" i="13"/>
  <c r="G9126" i="13"/>
  <c r="G9142" i="13"/>
  <c r="G9158" i="13"/>
  <c r="G9174" i="13"/>
  <c r="G9190" i="13"/>
  <c r="G9206" i="13"/>
  <c r="G9222" i="13"/>
  <c r="G9238" i="13"/>
  <c r="G9254" i="13"/>
  <c r="G9270" i="13"/>
  <c r="G9286" i="13"/>
  <c r="G9302" i="13"/>
  <c r="G9318" i="13"/>
  <c r="G9334" i="13"/>
  <c r="G9350" i="13"/>
  <c r="G9366" i="13"/>
  <c r="G9382" i="13"/>
  <c r="G9398" i="13"/>
  <c r="G9414" i="13"/>
  <c r="G9430" i="13"/>
  <c r="G9446" i="13"/>
  <c r="G9462" i="13"/>
  <c r="G9478" i="13"/>
  <c r="G9494" i="13"/>
  <c r="G9510" i="13"/>
  <c r="G9526" i="13"/>
  <c r="G9542" i="13"/>
  <c r="G9558" i="13"/>
  <c r="G9574" i="13"/>
  <c r="G9590" i="13"/>
  <c r="G9606" i="13"/>
  <c r="G9622" i="13"/>
  <c r="G9638" i="13"/>
  <c r="G9654" i="13"/>
  <c r="G9670" i="13"/>
  <c r="G9686" i="13"/>
  <c r="G9702" i="13"/>
  <c r="G9718" i="13"/>
  <c r="G9734" i="13"/>
  <c r="G8226" i="13"/>
  <c r="G8605" i="13"/>
  <c r="G8885" i="13"/>
  <c r="G8898" i="13"/>
  <c r="G8911" i="13"/>
  <c r="G8935" i="13"/>
  <c r="G8971" i="13"/>
  <c r="G8978" i="13"/>
  <c r="G8986" i="13"/>
  <c r="G9014" i="13"/>
  <c r="G9028" i="13"/>
  <c r="G9034" i="13"/>
  <c r="G9040" i="13"/>
  <c r="G9046" i="13"/>
  <c r="G9052" i="13"/>
  <c r="G9058" i="13"/>
  <c r="G9105" i="13"/>
  <c r="G9121" i="13"/>
  <c r="G9137" i="13"/>
  <c r="G9153" i="13"/>
  <c r="G9169" i="13"/>
  <c r="G9185" i="13"/>
  <c r="G9201" i="13"/>
  <c r="G9217" i="13"/>
  <c r="G9233" i="13"/>
  <c r="G9249" i="13"/>
  <c r="G9265" i="13"/>
  <c r="G9281" i="13"/>
  <c r="G9297" i="13"/>
  <c r="G9313" i="13"/>
  <c r="G9329" i="13"/>
  <c r="G9345" i="13"/>
  <c r="G9361" i="13"/>
  <c r="G9377" i="13"/>
  <c r="G9393" i="13"/>
  <c r="G9409" i="13"/>
  <c r="G9425" i="13"/>
  <c r="G9441" i="13"/>
  <c r="G9457" i="13"/>
  <c r="G9473" i="13"/>
  <c r="G9489" i="13"/>
  <c r="G9505" i="13"/>
  <c r="G9521" i="13"/>
  <c r="G9537" i="13"/>
  <c r="G9553" i="13"/>
  <c r="G9569" i="13"/>
  <c r="G9585" i="13"/>
  <c r="G9601" i="13"/>
  <c r="G9617" i="13"/>
  <c r="G9633" i="13"/>
  <c r="G9649" i="13"/>
  <c r="G9665" i="13"/>
  <c r="G7465" i="13"/>
  <c r="G8350" i="13"/>
  <c r="G8525" i="13"/>
  <c r="G8781" i="13"/>
  <c r="G8861" i="13"/>
  <c r="G8924" i="13"/>
  <c r="G8955" i="13"/>
  <c r="G8964" i="13"/>
  <c r="G8993" i="13"/>
  <c r="G9021" i="13"/>
  <c r="G9071" i="13"/>
  <c r="G9077" i="13"/>
  <c r="G9083" i="13"/>
  <c r="G9089" i="13"/>
  <c r="G9100" i="13"/>
  <c r="G9116" i="13"/>
  <c r="G9132" i="13"/>
  <c r="G9148" i="13"/>
  <c r="G9164" i="13"/>
  <c r="G9180" i="13"/>
  <c r="G9196" i="13"/>
  <c r="G9212" i="13"/>
  <c r="G9228" i="13"/>
  <c r="G9244" i="13"/>
  <c r="G9260" i="13"/>
  <c r="G9276" i="13"/>
  <c r="G9292" i="13"/>
  <c r="G9308" i="13"/>
  <c r="G9324" i="13"/>
  <c r="G9340" i="13"/>
  <c r="G9356" i="13"/>
  <c r="G9372" i="13"/>
  <c r="G9388" i="13"/>
  <c r="G9404" i="13"/>
  <c r="G9420" i="13"/>
  <c r="G9436" i="13"/>
  <c r="G9452" i="13"/>
  <c r="G9468" i="13"/>
  <c r="G9484" i="13"/>
  <c r="G9500" i="13"/>
  <c r="G9516" i="13"/>
  <c r="G9532" i="13"/>
  <c r="G9548" i="13"/>
  <c r="G9564" i="13"/>
  <c r="G9580" i="13"/>
  <c r="G9596" i="13"/>
  <c r="G9612" i="13"/>
  <c r="G9628" i="13"/>
  <c r="G9644" i="13"/>
  <c r="G9660" i="13"/>
  <c r="G9676" i="13"/>
  <c r="G9692" i="13"/>
  <c r="G9708" i="13"/>
  <c r="G9724" i="13"/>
  <c r="G9740" i="13"/>
  <c r="G9756" i="13"/>
  <c r="G9772" i="13"/>
  <c r="G7602" i="13"/>
  <c r="G8246" i="13"/>
  <c r="G8445" i="13"/>
  <c r="G8701" i="13"/>
  <c r="G8866" i="13"/>
  <c r="G8887" i="13"/>
  <c r="G8913" i="13"/>
  <c r="G8946" i="13"/>
  <c r="G8980" i="13"/>
  <c r="G9008" i="13"/>
  <c r="G9059" i="13"/>
  <c r="G9095" i="13"/>
  <c r="G9111" i="13"/>
  <c r="G9127" i="13"/>
  <c r="G9143" i="13"/>
  <c r="G9159" i="13"/>
  <c r="G9175" i="13"/>
  <c r="G9191" i="13"/>
  <c r="G9207" i="13"/>
  <c r="G9223" i="13"/>
  <c r="G9239" i="13"/>
  <c r="G9255" i="13"/>
  <c r="G9271" i="13"/>
  <c r="G9287" i="13"/>
  <c r="G9303" i="13"/>
  <c r="G9319" i="13"/>
  <c r="G9335" i="13"/>
  <c r="G9351" i="13"/>
  <c r="G9367" i="13"/>
  <c r="G9383" i="13"/>
  <c r="G9399" i="13"/>
  <c r="G9415" i="13"/>
  <c r="G9431" i="13"/>
  <c r="G9447" i="13"/>
  <c r="G9463" i="13"/>
  <c r="G9479" i="13"/>
  <c r="G9495" i="13"/>
  <c r="G9511" i="13"/>
  <c r="G9527" i="13"/>
  <c r="G9543" i="13"/>
  <c r="G9559" i="13"/>
  <c r="G9575" i="13"/>
  <c r="G9591" i="13"/>
  <c r="G9607" i="13"/>
  <c r="G9623" i="13"/>
  <c r="G9639" i="13"/>
  <c r="G9655" i="13"/>
  <c r="G9671" i="13"/>
  <c r="G9687" i="13"/>
  <c r="G8621" i="13"/>
  <c r="G8901" i="13"/>
  <c r="G8956" i="13"/>
  <c r="G8965" i="13"/>
  <c r="G8972" i="13"/>
  <c r="G8987" i="13"/>
  <c r="G9015" i="13"/>
  <c r="G9023" i="13"/>
  <c r="G9029" i="13"/>
  <c r="G9035" i="13"/>
  <c r="G9041" i="13"/>
  <c r="G9047" i="13"/>
  <c r="G9053" i="13"/>
  <c r="G9106" i="13"/>
  <c r="G9122" i="13"/>
  <c r="G9138" i="13"/>
  <c r="G9154" i="13"/>
  <c r="G9170" i="13"/>
  <c r="G9186" i="13"/>
  <c r="G9202" i="13"/>
  <c r="G9218" i="13"/>
  <c r="G9234" i="13"/>
  <c r="G9250" i="13"/>
  <c r="G9266" i="13"/>
  <c r="G9282" i="13"/>
  <c r="G9298" i="13"/>
  <c r="G9314" i="13"/>
  <c r="G9330" i="13"/>
  <c r="G9346" i="13"/>
  <c r="G9362" i="13"/>
  <c r="G9378" i="13"/>
  <c r="G9394" i="13"/>
  <c r="G9410" i="13"/>
  <c r="G9426" i="13"/>
  <c r="G9442" i="13"/>
  <c r="G9458" i="13"/>
  <c r="G9474" i="13"/>
  <c r="G9490" i="13"/>
  <c r="G9506" i="13"/>
  <c r="G9522" i="13"/>
  <c r="G9538" i="13"/>
  <c r="G9554" i="13"/>
  <c r="G9570" i="13"/>
  <c r="G9586" i="13"/>
  <c r="G9602" i="13"/>
  <c r="G9618" i="13"/>
  <c r="G9634" i="13"/>
  <c r="G9650" i="13"/>
  <c r="G9666" i="13"/>
  <c r="G9682" i="13"/>
  <c r="G9698" i="13"/>
  <c r="G7780" i="13"/>
  <c r="G8263" i="13"/>
  <c r="G8541" i="13"/>
  <c r="G8797" i="13"/>
  <c r="G8925" i="13"/>
  <c r="G8994" i="13"/>
  <c r="G9002" i="13"/>
  <c r="G9060" i="13"/>
  <c r="G9066" i="13"/>
  <c r="G9072" i="13"/>
  <c r="G9078" i="13"/>
  <c r="G9084" i="13"/>
  <c r="G9090" i="13"/>
  <c r="G9101" i="13"/>
  <c r="G9117" i="13"/>
  <c r="G9133" i="13"/>
  <c r="G9149" i="13"/>
  <c r="G9165" i="13"/>
  <c r="G9181" i="13"/>
  <c r="G9197" i="13"/>
  <c r="G9213" i="13"/>
  <c r="G9229" i="13"/>
  <c r="G9245" i="13"/>
  <c r="G9261" i="13"/>
  <c r="G9277" i="13"/>
  <c r="G9293" i="13"/>
  <c r="G9309" i="13"/>
  <c r="G9325" i="13"/>
  <c r="G9341" i="13"/>
  <c r="G9357" i="13"/>
  <c r="G9373" i="13"/>
  <c r="G9389" i="13"/>
  <c r="G9405" i="13"/>
  <c r="G9421" i="13"/>
  <c r="G9437" i="13"/>
  <c r="G9453" i="13"/>
  <c r="G9469" i="13"/>
  <c r="G9485" i="13"/>
  <c r="G9501" i="13"/>
  <c r="G9517" i="13"/>
  <c r="G9533" i="13"/>
  <c r="G9549" i="13"/>
  <c r="G9565" i="13"/>
  <c r="G9581" i="13"/>
  <c r="G9597" i="13"/>
  <c r="G9613" i="13"/>
  <c r="G9629" i="13"/>
  <c r="G9645" i="13"/>
  <c r="G9661" i="13"/>
  <c r="G9677" i="13"/>
  <c r="G9693" i="13"/>
  <c r="G8461" i="13"/>
  <c r="G8717" i="13"/>
  <c r="G8914" i="13"/>
  <c r="G8927" i="13"/>
  <c r="G8949" i="13"/>
  <c r="G8981" i="13"/>
  <c r="G9009" i="13"/>
  <c r="G9054" i="13"/>
  <c r="G9096" i="13"/>
  <c r="G9112" i="13"/>
  <c r="G9128" i="13"/>
  <c r="G9144" i="13"/>
  <c r="G9160" i="13"/>
  <c r="G9176" i="13"/>
  <c r="G9192" i="13"/>
  <c r="G9208" i="13"/>
  <c r="G9224" i="13"/>
  <c r="G9240" i="13"/>
  <c r="G9256" i="13"/>
  <c r="G9272" i="13"/>
  <c r="G9288" i="13"/>
  <c r="G9304" i="13"/>
  <c r="G9320" i="13"/>
  <c r="G9336" i="13"/>
  <c r="G9352" i="13"/>
  <c r="G9368" i="13"/>
  <c r="G9384" i="13"/>
  <c r="G9400" i="13"/>
  <c r="G9416" i="13"/>
  <c r="G9432" i="13"/>
  <c r="G9448" i="13"/>
  <c r="G9464" i="13"/>
  <c r="G9480" i="13"/>
  <c r="G9496" i="13"/>
  <c r="G9512" i="13"/>
  <c r="G9528" i="13"/>
  <c r="G9544" i="13"/>
  <c r="G9560" i="13"/>
  <c r="G9576" i="13"/>
  <c r="G9592" i="13"/>
  <c r="G9608" i="13"/>
  <c r="G9624" i="13"/>
  <c r="G9640" i="13"/>
  <c r="G9656" i="13"/>
  <c r="G9672" i="13"/>
  <c r="G9688" i="13"/>
  <c r="G9704" i="13"/>
  <c r="G9720" i="13"/>
  <c r="G8278" i="13"/>
  <c r="G8381" i="13"/>
  <c r="G8637" i="13"/>
  <c r="G8903" i="13"/>
  <c r="G8957" i="13"/>
  <c r="G8966" i="13"/>
  <c r="G8973" i="13"/>
  <c r="G8988" i="13"/>
  <c r="G8996" i="13"/>
  <c r="G9024" i="13"/>
  <c r="G9030" i="13"/>
  <c r="G9036" i="13"/>
  <c r="G9042" i="13"/>
  <c r="G9091" i="13"/>
  <c r="G9107" i="13"/>
  <c r="G9123" i="13"/>
  <c r="G9139" i="13"/>
  <c r="G9155" i="13"/>
  <c r="G9171" i="13"/>
  <c r="G9187" i="13"/>
  <c r="G9203" i="13"/>
  <c r="G9219" i="13"/>
  <c r="G9235" i="13"/>
  <c r="G9251" i="13"/>
  <c r="G9267" i="13"/>
  <c r="G9283" i="13"/>
  <c r="G9299" i="13"/>
  <c r="G9315" i="13"/>
  <c r="G9331" i="13"/>
  <c r="G9347" i="13"/>
  <c r="G9363" i="13"/>
  <c r="G9379" i="13"/>
  <c r="G9395" i="13"/>
  <c r="G9411" i="13"/>
  <c r="G9427" i="13"/>
  <c r="G9443" i="13"/>
  <c r="G9459" i="13"/>
  <c r="G9475" i="13"/>
  <c r="G9491" i="13"/>
  <c r="G9507" i="13"/>
  <c r="G9523" i="13"/>
  <c r="G9539" i="13"/>
  <c r="G9555" i="13"/>
  <c r="G9571" i="13"/>
  <c r="G9587" i="13"/>
  <c r="G9603" i="13"/>
  <c r="G9619" i="13"/>
  <c r="G9635" i="13"/>
  <c r="G9651" i="13"/>
  <c r="G9667" i="13"/>
  <c r="G7988" i="13"/>
  <c r="G8557" i="13"/>
  <c r="G8813" i="13"/>
  <c r="G8892" i="13"/>
  <c r="G8929" i="13"/>
  <c r="G8940" i="13"/>
  <c r="G9003" i="13"/>
  <c r="G9055" i="13"/>
  <c r="G9061" i="13"/>
  <c r="G9067" i="13"/>
  <c r="G9073" i="13"/>
  <c r="G9079" i="13"/>
  <c r="G9085" i="13"/>
  <c r="G9102" i="13"/>
  <c r="G9118" i="13"/>
  <c r="G9134" i="13"/>
  <c r="G9150" i="13"/>
  <c r="G9166" i="13"/>
  <c r="G9182" i="13"/>
  <c r="G9198" i="13"/>
  <c r="G9214" i="13"/>
  <c r="G9230" i="13"/>
  <c r="G9246" i="13"/>
  <c r="G9262" i="13"/>
  <c r="G9278" i="13"/>
  <c r="G9294" i="13"/>
  <c r="G9310" i="13"/>
  <c r="G9326" i="13"/>
  <c r="G9342" i="13"/>
  <c r="G9358" i="13"/>
  <c r="G9374" i="13"/>
  <c r="G9390" i="13"/>
  <c r="G9406" i="13"/>
  <c r="G9422" i="13"/>
  <c r="G9438" i="13"/>
  <c r="G9454" i="13"/>
  <c r="G9470" i="13"/>
  <c r="G9486" i="13"/>
  <c r="G9502" i="13"/>
  <c r="G9518" i="13"/>
  <c r="G9534" i="13"/>
  <c r="G9550" i="13"/>
  <c r="G9566" i="13"/>
  <c r="G9582" i="13"/>
  <c r="G9598" i="13"/>
  <c r="G8291" i="13"/>
  <c r="G8477" i="13"/>
  <c r="G8733" i="13"/>
  <c r="G8917" i="13"/>
  <c r="G8959" i="13"/>
  <c r="G8975" i="13"/>
  <c r="G8982" i="13"/>
  <c r="G9010" i="13"/>
  <c r="G9018" i="13"/>
  <c r="G9043" i="13"/>
  <c r="G9097" i="13"/>
  <c r="G9113" i="13"/>
  <c r="G9129" i="13"/>
  <c r="G9145" i="13"/>
  <c r="G9161" i="13"/>
  <c r="G9177" i="13"/>
  <c r="G9193" i="13"/>
  <c r="G9209" i="13"/>
  <c r="G9225" i="13"/>
  <c r="G9241" i="13"/>
  <c r="G9257" i="13"/>
  <c r="G9273" i="13"/>
  <c r="G9289" i="13"/>
  <c r="G9305" i="13"/>
  <c r="G9321" i="13"/>
  <c r="G9337" i="13"/>
  <c r="G9353" i="13"/>
  <c r="G9369" i="13"/>
  <c r="G9385" i="13"/>
  <c r="G9401" i="13"/>
  <c r="G9417" i="13"/>
  <c r="G9433" i="13"/>
  <c r="G9449" i="13"/>
  <c r="G9465" i="13"/>
  <c r="G9481" i="13"/>
  <c r="G9497" i="13"/>
  <c r="G9513" i="13"/>
  <c r="G9529" i="13"/>
  <c r="G9545" i="13"/>
  <c r="G9561" i="13"/>
  <c r="G9577" i="13"/>
  <c r="G9593" i="13"/>
  <c r="G9609" i="13"/>
  <c r="G9625" i="13"/>
  <c r="G9641" i="13"/>
  <c r="G9657" i="13"/>
  <c r="G8397" i="13"/>
  <c r="G8653" i="13"/>
  <c r="G8967" i="13"/>
  <c r="G8989" i="13"/>
  <c r="G8997" i="13"/>
  <c r="G9025" i="13"/>
  <c r="G9031" i="13"/>
  <c r="G9037" i="13"/>
  <c r="G9086" i="13"/>
  <c r="G9092" i="13"/>
  <c r="G9108" i="13"/>
  <c r="G9124" i="13"/>
  <c r="G9140" i="13"/>
  <c r="G9156" i="13"/>
  <c r="G9172" i="13"/>
  <c r="G9188" i="13"/>
  <c r="G9204" i="13"/>
  <c r="G9220" i="13"/>
  <c r="G9236" i="13"/>
  <c r="G9252" i="13"/>
  <c r="G9268" i="13"/>
  <c r="G9284" i="13"/>
  <c r="G9300" i="13"/>
  <c r="G9316" i="13"/>
  <c r="G9332" i="13"/>
  <c r="G9348" i="13"/>
  <c r="G9364" i="13"/>
  <c r="G9380" i="13"/>
  <c r="G9396" i="13"/>
  <c r="G9412" i="13"/>
  <c r="G9428" i="13"/>
  <c r="G9444" i="13"/>
  <c r="G9460" i="13"/>
  <c r="G9476" i="13"/>
  <c r="G9492" i="13"/>
  <c r="G9508" i="13"/>
  <c r="G9524" i="13"/>
  <c r="G9540" i="13"/>
  <c r="G9556" i="13"/>
  <c r="G9572" i="13"/>
  <c r="G9588" i="13"/>
  <c r="G9604" i="13"/>
  <c r="G9620" i="13"/>
  <c r="G9636" i="13"/>
  <c r="G9652" i="13"/>
  <c r="G9199" i="13"/>
  <c r="G9455" i="13"/>
  <c r="G9662" i="13"/>
  <c r="G9705" i="13"/>
  <c r="G9715" i="13"/>
  <c r="G9732" i="13"/>
  <c r="G9741" i="13"/>
  <c r="G9748" i="13"/>
  <c r="G9779" i="13"/>
  <c r="G9807" i="13"/>
  <c r="G9845" i="13"/>
  <c r="G9892" i="13"/>
  <c r="G9908" i="13"/>
  <c r="G9924" i="13"/>
  <c r="G9940" i="13"/>
  <c r="G9956" i="13"/>
  <c r="G9972" i="13"/>
  <c r="G9988" i="13"/>
  <c r="G9995" i="13"/>
  <c r="G9997" i="13"/>
  <c r="G9881" i="13"/>
  <c r="G9945" i="13"/>
  <c r="G8876" i="13"/>
  <c r="G9119" i="13"/>
  <c r="G9375" i="13"/>
  <c r="G9679" i="13"/>
  <c r="G9694" i="13"/>
  <c r="G9725" i="13"/>
  <c r="G9757" i="13"/>
  <c r="G9764" i="13"/>
  <c r="G9794" i="13"/>
  <c r="G9815" i="13"/>
  <c r="G9821" i="13"/>
  <c r="G9827" i="13"/>
  <c r="G9833" i="13"/>
  <c r="G9839" i="13"/>
  <c r="G9887" i="13"/>
  <c r="G9903" i="13"/>
  <c r="G9919" i="13"/>
  <c r="G9935" i="13"/>
  <c r="G9951" i="13"/>
  <c r="G9967" i="13"/>
  <c r="G9983" i="13"/>
  <c r="G9999" i="13"/>
  <c r="G10000" i="13"/>
  <c r="G9969" i="13"/>
  <c r="G9976" i="13"/>
  <c r="G9966" i="13"/>
  <c r="G9615" i="13"/>
  <c r="G9929" i="13"/>
  <c r="G8893" i="13"/>
  <c r="G9295" i="13"/>
  <c r="G9551" i="13"/>
  <c r="G9681" i="13"/>
  <c r="G9750" i="13"/>
  <c r="G9773" i="13"/>
  <c r="G9801" i="13"/>
  <c r="G9809" i="13"/>
  <c r="G9846" i="13"/>
  <c r="G9852" i="13"/>
  <c r="G9858" i="13"/>
  <c r="G9864" i="13"/>
  <c r="G9870" i="13"/>
  <c r="G9876" i="13"/>
  <c r="G9882" i="13"/>
  <c r="G9898" i="13"/>
  <c r="G9914" i="13"/>
  <c r="G9930" i="13"/>
  <c r="G9946" i="13"/>
  <c r="G9962" i="13"/>
  <c r="G9978" i="13"/>
  <c r="G9994" i="13"/>
  <c r="G9987" i="13"/>
  <c r="G9012" i="13"/>
  <c r="G9869" i="13"/>
  <c r="G9215" i="13"/>
  <c r="G9471" i="13"/>
  <c r="G9663" i="13"/>
  <c r="G9683" i="13"/>
  <c r="G9716" i="13"/>
  <c r="G9735" i="13"/>
  <c r="G9742" i="13"/>
  <c r="G9766" i="13"/>
  <c r="G9780" i="13"/>
  <c r="G9788" i="13"/>
  <c r="G9840" i="13"/>
  <c r="G9893" i="13"/>
  <c r="G9909" i="13"/>
  <c r="G9925" i="13"/>
  <c r="G9941" i="13"/>
  <c r="G9957" i="13"/>
  <c r="G9973" i="13"/>
  <c r="G9989" i="13"/>
  <c r="G9985" i="13"/>
  <c r="G10001" i="13"/>
  <c r="G9992" i="13"/>
  <c r="G9279" i="13"/>
  <c r="G9977" i="13"/>
  <c r="G9044" i="13"/>
  <c r="G9135" i="13"/>
  <c r="G9391" i="13"/>
  <c r="G9630" i="13"/>
  <c r="G9695" i="13"/>
  <c r="G9726" i="13"/>
  <c r="G9751" i="13"/>
  <c r="G9758" i="13"/>
  <c r="G9795" i="13"/>
  <c r="G9816" i="13"/>
  <c r="G9822" i="13"/>
  <c r="G9828" i="13"/>
  <c r="G9877" i="13"/>
  <c r="G9888" i="13"/>
  <c r="G9904" i="13"/>
  <c r="G9920" i="13"/>
  <c r="G9936" i="13"/>
  <c r="G9952" i="13"/>
  <c r="G9968" i="13"/>
  <c r="G9984" i="13"/>
  <c r="G9991" i="13"/>
  <c r="G8930" i="13"/>
  <c r="G9050" i="13"/>
  <c r="G9311" i="13"/>
  <c r="G9567" i="13"/>
  <c r="G9631" i="13"/>
  <c r="G9697" i="13"/>
  <c r="G9767" i="13"/>
  <c r="G9774" i="13"/>
  <c r="G9782" i="13"/>
  <c r="G9810" i="13"/>
  <c r="G9841" i="13"/>
  <c r="G9847" i="13"/>
  <c r="G9853" i="13"/>
  <c r="G9859" i="13"/>
  <c r="G9865" i="13"/>
  <c r="G9871" i="13"/>
  <c r="G9883" i="13"/>
  <c r="G9899" i="13"/>
  <c r="G9915" i="13"/>
  <c r="G9931" i="13"/>
  <c r="G9947" i="13"/>
  <c r="G9963" i="13"/>
  <c r="G9979" i="13"/>
  <c r="G9982" i="13"/>
  <c r="G9857" i="13"/>
  <c r="G8116" i="13"/>
  <c r="G8941" i="13"/>
  <c r="G9056" i="13"/>
  <c r="G9231" i="13"/>
  <c r="G9487" i="13"/>
  <c r="G9668" i="13"/>
  <c r="G9684" i="13"/>
  <c r="G9709" i="13"/>
  <c r="G9719" i="13"/>
  <c r="G9736" i="13"/>
  <c r="G9743" i="13"/>
  <c r="G9789" i="13"/>
  <c r="G9829" i="13"/>
  <c r="G9878" i="13"/>
  <c r="G9894" i="13"/>
  <c r="G9910" i="13"/>
  <c r="G9926" i="13"/>
  <c r="G9942" i="13"/>
  <c r="G9958" i="13"/>
  <c r="G9974" i="13"/>
  <c r="G9990" i="13"/>
  <c r="G9960" i="13"/>
  <c r="G9998" i="13"/>
  <c r="G8951" i="13"/>
  <c r="G9062" i="13"/>
  <c r="G9151" i="13"/>
  <c r="G9407" i="13"/>
  <c r="G9699" i="13"/>
  <c r="G9727" i="13"/>
  <c r="G9752" i="13"/>
  <c r="G9759" i="13"/>
  <c r="G9796" i="13"/>
  <c r="G9804" i="13"/>
  <c r="G9817" i="13"/>
  <c r="G9823" i="13"/>
  <c r="G9872" i="13"/>
  <c r="G9889" i="13"/>
  <c r="G9905" i="13"/>
  <c r="G9921" i="13"/>
  <c r="G9937" i="13"/>
  <c r="G9953" i="13"/>
  <c r="G9800" i="13"/>
  <c r="G8960" i="13"/>
  <c r="G9068" i="13"/>
  <c r="G9327" i="13"/>
  <c r="G9583" i="13"/>
  <c r="G9710" i="13"/>
  <c r="G9729" i="13"/>
  <c r="G9745" i="13"/>
  <c r="G9768" i="13"/>
  <c r="G9775" i="13"/>
  <c r="G9783" i="13"/>
  <c r="G9811" i="13"/>
  <c r="G9830" i="13"/>
  <c r="G9836" i="13"/>
  <c r="G9842" i="13"/>
  <c r="G9848" i="13"/>
  <c r="G9854" i="13"/>
  <c r="G9860" i="13"/>
  <c r="G9884" i="13"/>
  <c r="G9900" i="13"/>
  <c r="G9916" i="13"/>
  <c r="G9932" i="13"/>
  <c r="G9948" i="13"/>
  <c r="G9964" i="13"/>
  <c r="G9980" i="13"/>
  <c r="G9996" i="13"/>
  <c r="G9981" i="13"/>
  <c r="G9913" i="13"/>
  <c r="G9074" i="13"/>
  <c r="G9247" i="13"/>
  <c r="G9503" i="13"/>
  <c r="G9673" i="13"/>
  <c r="G9737" i="13"/>
  <c r="G9761" i="13"/>
  <c r="G9790" i="13"/>
  <c r="G9798" i="13"/>
  <c r="G9824" i="13"/>
  <c r="G9873" i="13"/>
  <c r="G9879" i="13"/>
  <c r="G9895" i="13"/>
  <c r="G9911" i="13"/>
  <c r="G9927" i="13"/>
  <c r="G9943" i="13"/>
  <c r="G9959" i="13"/>
  <c r="G9975" i="13"/>
  <c r="G2" i="13"/>
  <c r="G9863" i="13"/>
  <c r="G8573" i="13"/>
  <c r="G8976" i="13"/>
  <c r="G9167" i="13"/>
  <c r="G9423" i="13"/>
  <c r="G9646" i="13"/>
  <c r="G9700" i="13"/>
  <c r="G9730" i="13"/>
  <c r="G9746" i="13"/>
  <c r="G9753" i="13"/>
  <c r="G9777" i="13"/>
  <c r="G9805" i="13"/>
  <c r="G9861" i="13"/>
  <c r="G9890" i="13"/>
  <c r="G9906" i="13"/>
  <c r="G9922" i="13"/>
  <c r="G9938" i="13"/>
  <c r="G9954" i="13"/>
  <c r="G9970" i="13"/>
  <c r="G9986" i="13"/>
  <c r="G9961" i="13"/>
  <c r="G9343" i="13"/>
  <c r="G9599" i="13"/>
  <c r="G9647" i="13"/>
  <c r="G9689" i="13"/>
  <c r="G9711" i="13"/>
  <c r="G9721" i="13"/>
  <c r="G9762" i="13"/>
  <c r="G9769" i="13"/>
  <c r="G9784" i="13"/>
  <c r="G9812" i="13"/>
  <c r="G9825" i="13"/>
  <c r="G9831" i="13"/>
  <c r="G9837" i="13"/>
  <c r="G9843" i="13"/>
  <c r="G9849" i="13"/>
  <c r="G9855" i="13"/>
  <c r="G9885" i="13"/>
  <c r="G9901" i="13"/>
  <c r="G9917" i="13"/>
  <c r="G9933" i="13"/>
  <c r="G9949" i="13"/>
  <c r="G9965" i="13"/>
  <c r="G9535" i="13"/>
  <c r="G9263" i="13"/>
  <c r="G9519" i="13"/>
  <c r="G9713" i="13"/>
  <c r="G9791" i="13"/>
  <c r="G9799" i="13"/>
  <c r="G9862" i="13"/>
  <c r="G9868" i="13"/>
  <c r="G9874" i="13"/>
  <c r="G9880" i="13"/>
  <c r="G9896" i="13"/>
  <c r="G9912" i="13"/>
  <c r="G9928" i="13"/>
  <c r="G9944" i="13"/>
  <c r="G8829" i="13"/>
  <c r="G9183" i="13"/>
  <c r="G9439" i="13"/>
  <c r="G9703" i="13"/>
  <c r="G9731" i="13"/>
  <c r="G9747" i="13"/>
  <c r="G9778" i="13"/>
  <c r="G9806" i="13"/>
  <c r="G9856" i="13"/>
  <c r="G9891" i="13"/>
  <c r="G9907" i="13"/>
  <c r="G9923" i="13"/>
  <c r="G9939" i="13"/>
  <c r="G9955" i="13"/>
  <c r="G9971" i="13"/>
  <c r="G9875" i="13"/>
  <c r="G9993" i="13"/>
  <c r="G9004" i="13"/>
  <c r="G9103" i="13"/>
  <c r="G9359" i="13"/>
  <c r="G9614" i="13"/>
  <c r="G9678" i="13"/>
  <c r="G9714" i="13"/>
  <c r="G9763" i="13"/>
  <c r="G9785" i="13"/>
  <c r="G9793" i="13"/>
  <c r="G9814" i="13"/>
  <c r="G9820" i="13"/>
  <c r="G9826" i="13"/>
  <c r="G9832" i="13"/>
  <c r="G9838" i="13"/>
  <c r="G9844" i="13"/>
  <c r="G9886" i="13"/>
  <c r="G9902" i="13"/>
  <c r="G9918" i="13"/>
  <c r="G9934" i="13"/>
  <c r="G9950" i="13"/>
  <c r="G9897" i="13"/>
  <c r="F3" i="13"/>
  <c r="F19" i="13"/>
  <c r="R19" i="13" s="1"/>
  <c r="F35" i="13"/>
  <c r="R35" i="13" s="1"/>
  <c r="F51" i="13"/>
  <c r="F67" i="13"/>
  <c r="F83" i="13"/>
  <c r="R83" i="13" s="1"/>
  <c r="F99" i="13"/>
  <c r="R99" i="13" s="1"/>
  <c r="F115" i="13"/>
  <c r="F131" i="13"/>
  <c r="F147" i="13"/>
  <c r="R147" i="13" s="1"/>
  <c r="F163" i="13"/>
  <c r="R163" i="13" s="1"/>
  <c r="F179" i="13"/>
  <c r="F195" i="13"/>
  <c r="F211" i="13"/>
  <c r="R211" i="13" s="1"/>
  <c r="F227" i="13"/>
  <c r="R227" i="13" s="1"/>
  <c r="F14" i="13"/>
  <c r="F30" i="13"/>
  <c r="F46" i="13"/>
  <c r="R46" i="13" s="1"/>
  <c r="F62" i="13"/>
  <c r="R62" i="13" s="1"/>
  <c r="F78" i="13"/>
  <c r="R78" i="13" s="1"/>
  <c r="F94" i="13"/>
  <c r="F110" i="13"/>
  <c r="R110" i="13" s="1"/>
  <c r="F126" i="13"/>
  <c r="R126" i="13" s="1"/>
  <c r="F142" i="13"/>
  <c r="F158" i="13"/>
  <c r="F174" i="13"/>
  <c r="R174" i="13" s="1"/>
  <c r="F190" i="13"/>
  <c r="R190" i="13" s="1"/>
  <c r="F206" i="13"/>
  <c r="R206" i="13" s="1"/>
  <c r="F222" i="13"/>
  <c r="F238" i="13"/>
  <c r="R238" i="13" s="1"/>
  <c r="F254" i="13"/>
  <c r="R254" i="13" s="1"/>
  <c r="F270" i="13"/>
  <c r="F286" i="13"/>
  <c r="F302" i="13"/>
  <c r="R302" i="13" s="1"/>
  <c r="F318" i="13"/>
  <c r="R318" i="13" s="1"/>
  <c r="F334" i="13"/>
  <c r="F350" i="13"/>
  <c r="R350" i="13" s="1"/>
  <c r="F366" i="13"/>
  <c r="R366" i="13" s="1"/>
  <c r="F382" i="13"/>
  <c r="R382" i="13" s="1"/>
  <c r="F398" i="13"/>
  <c r="F414" i="13"/>
  <c r="F430" i="13"/>
  <c r="R430" i="13" s="1"/>
  <c r="F446" i="13"/>
  <c r="R446" i="13" s="1"/>
  <c r="F6" i="13"/>
  <c r="F22" i="13"/>
  <c r="R22" i="13" s="1"/>
  <c r="F38" i="13"/>
  <c r="R38" i="13" s="1"/>
  <c r="F12" i="13"/>
  <c r="R12" i="13" s="1"/>
  <c r="F28" i="13"/>
  <c r="F44" i="13"/>
  <c r="F60" i="13"/>
  <c r="R60" i="13" s="1"/>
  <c r="F76" i="13"/>
  <c r="R76" i="13" s="1"/>
  <c r="F92" i="13"/>
  <c r="F108" i="13"/>
  <c r="F124" i="13"/>
  <c r="R124" i="13" s="1"/>
  <c r="F140" i="13"/>
  <c r="R140" i="13" s="1"/>
  <c r="F156" i="13"/>
  <c r="F172" i="13"/>
  <c r="F188" i="13"/>
  <c r="R188" i="13" s="1"/>
  <c r="F204" i="13"/>
  <c r="R204" i="13" s="1"/>
  <c r="F7" i="13"/>
  <c r="R7" i="13" s="1"/>
  <c r="F23" i="13"/>
  <c r="R23" i="13" s="1"/>
  <c r="F39" i="13"/>
  <c r="R39" i="13" s="1"/>
  <c r="F55" i="13"/>
  <c r="R55" i="13" s="1"/>
  <c r="F71" i="13"/>
  <c r="R71" i="13" s="1"/>
  <c r="F87" i="13"/>
  <c r="R87" i="13" s="1"/>
  <c r="F103" i="13"/>
  <c r="R103" i="13" s="1"/>
  <c r="F119" i="13"/>
  <c r="R119" i="13" s="1"/>
  <c r="F135" i="13"/>
  <c r="F151" i="13"/>
  <c r="F167" i="13"/>
  <c r="R167" i="13" s="1"/>
  <c r="F183" i="13"/>
  <c r="R183" i="13" s="1"/>
  <c r="F199" i="13"/>
  <c r="F215" i="13"/>
  <c r="F231" i="13"/>
  <c r="R231" i="13" s="1"/>
  <c r="F247" i="13"/>
  <c r="R247" i="13" s="1"/>
  <c r="F263" i="13"/>
  <c r="F279" i="13"/>
  <c r="F295" i="13"/>
  <c r="R295" i="13" s="1"/>
  <c r="F311" i="13"/>
  <c r="R311" i="13" s="1"/>
  <c r="F18" i="13"/>
  <c r="F34" i="13"/>
  <c r="R34" i="13" s="1"/>
  <c r="F50" i="13"/>
  <c r="R50" i="13" s="1"/>
  <c r="F66" i="13"/>
  <c r="R66" i="13" s="1"/>
  <c r="F82" i="13"/>
  <c r="F98" i="13"/>
  <c r="F114" i="13"/>
  <c r="R114" i="13" s="1"/>
  <c r="F130" i="13"/>
  <c r="R130" i="13" s="1"/>
  <c r="F146" i="13"/>
  <c r="F162" i="13"/>
  <c r="F178" i="13"/>
  <c r="R178" i="13" s="1"/>
  <c r="F194" i="13"/>
  <c r="R194" i="13" s="1"/>
  <c r="F210" i="13"/>
  <c r="F226" i="13"/>
  <c r="F242" i="13"/>
  <c r="R242" i="13" s="1"/>
  <c r="F258" i="13"/>
  <c r="R258" i="13" s="1"/>
  <c r="F13" i="13"/>
  <c r="F21" i="13"/>
  <c r="F85" i="13"/>
  <c r="R85" i="13" s="1"/>
  <c r="F93" i="13"/>
  <c r="R93" i="13" s="1"/>
  <c r="F132" i="13"/>
  <c r="F139" i="13"/>
  <c r="R139" i="13" s="1"/>
  <c r="F186" i="13"/>
  <c r="R186" i="13" s="1"/>
  <c r="F193" i="13"/>
  <c r="R193" i="13" s="1"/>
  <c r="F217" i="13"/>
  <c r="F257" i="13"/>
  <c r="R257" i="13" s="1"/>
  <c r="F264" i="13"/>
  <c r="R264" i="13" s="1"/>
  <c r="F313" i="13"/>
  <c r="R313" i="13" s="1"/>
  <c r="F319" i="13"/>
  <c r="R319" i="13" s="1"/>
  <c r="F325" i="13"/>
  <c r="F342" i="13"/>
  <c r="R342" i="13" s="1"/>
  <c r="F359" i="13"/>
  <c r="R359" i="13" s="1"/>
  <c r="F376" i="13"/>
  <c r="R376" i="13" s="1"/>
  <c r="F399" i="13"/>
  <c r="F416" i="13"/>
  <c r="R416" i="13" s="1"/>
  <c r="F433" i="13"/>
  <c r="R433" i="13" s="1"/>
  <c r="F450" i="13"/>
  <c r="R450" i="13" s="1"/>
  <c r="F461" i="13"/>
  <c r="F477" i="13"/>
  <c r="R477" i="13" s="1"/>
  <c r="F493" i="13"/>
  <c r="R493" i="13" s="1"/>
  <c r="F509" i="13"/>
  <c r="F525" i="13"/>
  <c r="F541" i="13"/>
  <c r="R541" i="13" s="1"/>
  <c r="F4" i="13"/>
  <c r="R4" i="13" s="1"/>
  <c r="F47" i="13"/>
  <c r="F54" i="13"/>
  <c r="F101" i="13"/>
  <c r="R101" i="13" s="1"/>
  <c r="F109" i="13"/>
  <c r="R109" i="13" s="1"/>
  <c r="F148" i="13"/>
  <c r="R148" i="13" s="1"/>
  <c r="F155" i="13"/>
  <c r="F202" i="13"/>
  <c r="R202" i="13" s="1"/>
  <c r="F209" i="13"/>
  <c r="R209" i="13" s="1"/>
  <c r="F224" i="13"/>
  <c r="F251" i="13"/>
  <c r="F301" i="13"/>
  <c r="R301" i="13" s="1"/>
  <c r="F307" i="13"/>
  <c r="R307" i="13" s="1"/>
  <c r="F331" i="13"/>
  <c r="F348" i="13"/>
  <c r="F365" i="13"/>
  <c r="R365" i="13" s="1"/>
  <c r="F388" i="13"/>
  <c r="R388" i="13" s="1"/>
  <c r="F405" i="13"/>
  <c r="R405" i="13" s="1"/>
  <c r="F422" i="13"/>
  <c r="F439" i="13"/>
  <c r="R439" i="13" s="1"/>
  <c r="F456" i="13"/>
  <c r="R456" i="13" s="1"/>
  <c r="F472" i="13"/>
  <c r="R472" i="13" s="1"/>
  <c r="F488" i="13"/>
  <c r="R488" i="13" s="1"/>
  <c r="F504" i="13"/>
  <c r="R504" i="13" s="1"/>
  <c r="F520" i="13"/>
  <c r="R520" i="13" s="1"/>
  <c r="F536" i="13"/>
  <c r="F552" i="13"/>
  <c r="F568" i="13"/>
  <c r="R568" i="13" s="1"/>
  <c r="F584" i="13"/>
  <c r="R584" i="13" s="1"/>
  <c r="F600" i="13"/>
  <c r="F616" i="13"/>
  <c r="F31" i="13"/>
  <c r="R31" i="13" s="1"/>
  <c r="F63" i="13"/>
  <c r="R63" i="13" s="1"/>
  <c r="F70" i="13"/>
  <c r="R70" i="13" s="1"/>
  <c r="F117" i="13"/>
  <c r="F125" i="13"/>
  <c r="R125" i="13" s="1"/>
  <c r="F164" i="13"/>
  <c r="R164" i="13" s="1"/>
  <c r="F171" i="13"/>
  <c r="R171" i="13" s="1"/>
  <c r="F245" i="13"/>
  <c r="F265" i="13"/>
  <c r="R265" i="13" s="1"/>
  <c r="F271" i="13"/>
  <c r="R271" i="13" s="1"/>
  <c r="F277" i="13"/>
  <c r="R277" i="13" s="1"/>
  <c r="F283" i="13"/>
  <c r="F289" i="13"/>
  <c r="R289" i="13" s="1"/>
  <c r="F337" i="13"/>
  <c r="R337" i="13" s="1"/>
  <c r="F354" i="13"/>
  <c r="R354" i="13" s="1"/>
  <c r="F371" i="13"/>
  <c r="F377" i="13"/>
  <c r="R377" i="13" s="1"/>
  <c r="F394" i="13"/>
  <c r="R394" i="13" s="1"/>
  <c r="F411" i="13"/>
  <c r="F428" i="13"/>
  <c r="R428" i="13" s="1"/>
  <c r="F445" i="13"/>
  <c r="R445" i="13" s="1"/>
  <c r="F467" i="13"/>
  <c r="R467" i="13" s="1"/>
  <c r="F40" i="13"/>
  <c r="F79" i="13"/>
  <c r="F86" i="13"/>
  <c r="R86" i="13" s="1"/>
  <c r="F133" i="13"/>
  <c r="R133" i="13" s="1"/>
  <c r="F141" i="13"/>
  <c r="F180" i="13"/>
  <c r="F187" i="13"/>
  <c r="R187" i="13" s="1"/>
  <c r="F218" i="13"/>
  <c r="R218" i="13" s="1"/>
  <c r="F232" i="13"/>
  <c r="F239" i="13"/>
  <c r="F308" i="13"/>
  <c r="R308" i="13" s="1"/>
  <c r="F314" i="13"/>
  <c r="R314" i="13" s="1"/>
  <c r="F320" i="13"/>
  <c r="F326" i="13"/>
  <c r="F343" i="13"/>
  <c r="R343" i="13" s="1"/>
  <c r="F360" i="13"/>
  <c r="R360" i="13" s="1"/>
  <c r="F383" i="13"/>
  <c r="F400" i="13"/>
  <c r="F417" i="13"/>
  <c r="R417" i="13" s="1"/>
  <c r="F434" i="13"/>
  <c r="R434" i="13" s="1"/>
  <c r="F451" i="13"/>
  <c r="F462" i="13"/>
  <c r="F478" i="13"/>
  <c r="R478" i="13" s="1"/>
  <c r="F494" i="13"/>
  <c r="R494" i="13" s="1"/>
  <c r="F510" i="13"/>
  <c r="R510" i="13" s="1"/>
  <c r="F526" i="13"/>
  <c r="F542" i="13"/>
  <c r="R542" i="13" s="1"/>
  <c r="F5" i="13"/>
  <c r="R5" i="13" s="1"/>
  <c r="F15" i="13"/>
  <c r="R15" i="13" s="1"/>
  <c r="F41" i="13"/>
  <c r="F48" i="13"/>
  <c r="R48" i="13" s="1"/>
  <c r="F56" i="13"/>
  <c r="R56" i="13" s="1"/>
  <c r="F95" i="13"/>
  <c r="F102" i="13"/>
  <c r="F149" i="13"/>
  <c r="R149" i="13" s="1"/>
  <c r="F157" i="13"/>
  <c r="R157" i="13" s="1"/>
  <c r="F196" i="13"/>
  <c r="R196" i="13" s="1"/>
  <c r="F203" i="13"/>
  <c r="R203" i="13" s="1"/>
  <c r="F225" i="13"/>
  <c r="R225" i="13" s="1"/>
  <c r="F233" i="13"/>
  <c r="R233" i="13" s="1"/>
  <c r="F252" i="13"/>
  <c r="F259" i="13"/>
  <c r="F290" i="13"/>
  <c r="R290" i="13" s="1"/>
  <c r="F296" i="13"/>
  <c r="R296" i="13" s="1"/>
  <c r="F332" i="13"/>
  <c r="F349" i="13"/>
  <c r="F372" i="13"/>
  <c r="R372" i="13" s="1"/>
  <c r="F389" i="13"/>
  <c r="R389" i="13" s="1"/>
  <c r="F406" i="13"/>
  <c r="F423" i="13"/>
  <c r="F440" i="13"/>
  <c r="R440" i="13" s="1"/>
  <c r="F457" i="13"/>
  <c r="R457" i="13" s="1"/>
  <c r="F24" i="13"/>
  <c r="F32" i="13"/>
  <c r="F57" i="13"/>
  <c r="R57" i="13" s="1"/>
  <c r="F64" i="13"/>
  <c r="R64" i="13" s="1"/>
  <c r="F72" i="13"/>
  <c r="R72" i="13" s="1"/>
  <c r="F111" i="13"/>
  <c r="R111" i="13" s="1"/>
  <c r="F118" i="13"/>
  <c r="R118" i="13" s="1"/>
  <c r="F165" i="13"/>
  <c r="R165" i="13" s="1"/>
  <c r="F173" i="13"/>
  <c r="R173" i="13" s="1"/>
  <c r="F212" i="13"/>
  <c r="F246" i="13"/>
  <c r="R246" i="13" s="1"/>
  <c r="F253" i="13"/>
  <c r="R253" i="13" s="1"/>
  <c r="F266" i="13"/>
  <c r="F272" i="13"/>
  <c r="F278" i="13"/>
  <c r="R278" i="13" s="1"/>
  <c r="F284" i="13"/>
  <c r="R284" i="13" s="1"/>
  <c r="F338" i="13"/>
  <c r="R338" i="13" s="1"/>
  <c r="F355" i="13"/>
  <c r="F361" i="13"/>
  <c r="R361" i="13" s="1"/>
  <c r="F378" i="13"/>
  <c r="R378" i="13" s="1"/>
  <c r="F395" i="13"/>
  <c r="R395" i="13" s="1"/>
  <c r="F25" i="13"/>
  <c r="F73" i="13"/>
  <c r="R73" i="13" s="1"/>
  <c r="F80" i="13"/>
  <c r="R80" i="13" s="1"/>
  <c r="F88" i="13"/>
  <c r="F127" i="13"/>
  <c r="F134" i="13"/>
  <c r="R134" i="13" s="1"/>
  <c r="F181" i="13"/>
  <c r="R181" i="13" s="1"/>
  <c r="F189" i="13"/>
  <c r="F219" i="13"/>
  <c r="F240" i="13"/>
  <c r="R240" i="13" s="1"/>
  <c r="F260" i="13"/>
  <c r="R260" i="13" s="1"/>
  <c r="F297" i="13"/>
  <c r="R297" i="13" s="1"/>
  <c r="F303" i="13"/>
  <c r="F309" i="13"/>
  <c r="R309" i="13" s="1"/>
  <c r="F315" i="13"/>
  <c r="R315" i="13" s="1"/>
  <c r="F321" i="13"/>
  <c r="R321" i="13" s="1"/>
  <c r="F327" i="13"/>
  <c r="F344" i="13"/>
  <c r="R344" i="13" s="1"/>
  <c r="F367" i="13"/>
  <c r="R367" i="13" s="1"/>
  <c r="F384" i="13"/>
  <c r="F401" i="13"/>
  <c r="F418" i="13"/>
  <c r="R418" i="13" s="1"/>
  <c r="F8" i="13"/>
  <c r="R8" i="13" s="1"/>
  <c r="F16" i="13"/>
  <c r="F33" i="13"/>
  <c r="F42" i="13"/>
  <c r="R42" i="13" s="1"/>
  <c r="F49" i="13"/>
  <c r="R49" i="13" s="1"/>
  <c r="F89" i="13"/>
  <c r="F96" i="13"/>
  <c r="R96" i="13" s="1"/>
  <c r="F104" i="13"/>
  <c r="R104" i="13" s="1"/>
  <c r="F143" i="13"/>
  <c r="R143" i="13" s="1"/>
  <c r="F150" i="13"/>
  <c r="F197" i="13"/>
  <c r="R197" i="13" s="1"/>
  <c r="F205" i="13"/>
  <c r="R205" i="13" s="1"/>
  <c r="F234" i="13"/>
  <c r="R234" i="13" s="1"/>
  <c r="F285" i="13"/>
  <c r="R285" i="13" s="1"/>
  <c r="F291" i="13"/>
  <c r="F333" i="13"/>
  <c r="R333" i="13" s="1"/>
  <c r="F356" i="13"/>
  <c r="R356" i="13" s="1"/>
  <c r="F373" i="13"/>
  <c r="R373" i="13" s="1"/>
  <c r="F9" i="13"/>
  <c r="F58" i="13"/>
  <c r="R58" i="13" s="1"/>
  <c r="F65" i="13"/>
  <c r="R65" i="13" s="1"/>
  <c r="F105" i="13"/>
  <c r="R105" i="13" s="1"/>
  <c r="F112" i="13"/>
  <c r="F120" i="13"/>
  <c r="R120" i="13" s="1"/>
  <c r="F159" i="13"/>
  <c r="R159" i="13" s="1"/>
  <c r="F166" i="13"/>
  <c r="F213" i="13"/>
  <c r="F267" i="13"/>
  <c r="R267" i="13" s="1"/>
  <c r="F273" i="13"/>
  <c r="R273" i="13" s="1"/>
  <c r="F322" i="13"/>
  <c r="R322" i="13" s="1"/>
  <c r="F339" i="13"/>
  <c r="F345" i="13"/>
  <c r="R345" i="13" s="1"/>
  <c r="F362" i="13"/>
  <c r="R362" i="13" s="1"/>
  <c r="F379" i="13"/>
  <c r="F17" i="13"/>
  <c r="F26" i="13"/>
  <c r="R26" i="13" s="1"/>
  <c r="F74" i="13"/>
  <c r="R74" i="13" s="1"/>
  <c r="F81" i="13"/>
  <c r="F121" i="13"/>
  <c r="F128" i="13"/>
  <c r="R128" i="13" s="1"/>
  <c r="F136" i="13"/>
  <c r="R136" i="13" s="1"/>
  <c r="F175" i="13"/>
  <c r="F182" i="13"/>
  <c r="F220" i="13"/>
  <c r="R220" i="13" s="1"/>
  <c r="F228" i="13"/>
  <c r="R228" i="13" s="1"/>
  <c r="F241" i="13"/>
  <c r="F248" i="13"/>
  <c r="R248" i="13" s="1"/>
  <c r="F261" i="13"/>
  <c r="R261" i="13" s="1"/>
  <c r="F292" i="13"/>
  <c r="R292" i="13" s="1"/>
  <c r="F298" i="13"/>
  <c r="R298" i="13" s="1"/>
  <c r="F304" i="13"/>
  <c r="F310" i="13"/>
  <c r="R310" i="13" s="1"/>
  <c r="F316" i="13"/>
  <c r="R316" i="13" s="1"/>
  <c r="F328" i="13"/>
  <c r="R328" i="13" s="1"/>
  <c r="F351" i="13"/>
  <c r="F368" i="13"/>
  <c r="R368" i="13" s="1"/>
  <c r="F385" i="13"/>
  <c r="R385" i="13" s="1"/>
  <c r="F402" i="13"/>
  <c r="R402" i="13" s="1"/>
  <c r="F43" i="13"/>
  <c r="F90" i="13"/>
  <c r="R90" i="13" s="1"/>
  <c r="F97" i="13"/>
  <c r="R97" i="13" s="1"/>
  <c r="F137" i="13"/>
  <c r="F144" i="13"/>
  <c r="F152" i="13"/>
  <c r="R152" i="13" s="1"/>
  <c r="F191" i="13"/>
  <c r="R191" i="13" s="1"/>
  <c r="F198" i="13"/>
  <c r="R198" i="13" s="1"/>
  <c r="F221" i="13"/>
  <c r="F235" i="13"/>
  <c r="R235" i="13" s="1"/>
  <c r="F255" i="13"/>
  <c r="R255" i="13" s="1"/>
  <c r="F274" i="13"/>
  <c r="F280" i="13"/>
  <c r="F340" i="13"/>
  <c r="R340" i="13" s="1"/>
  <c r="F357" i="13"/>
  <c r="R357" i="13" s="1"/>
  <c r="F374" i="13"/>
  <c r="F391" i="13"/>
  <c r="F408" i="13"/>
  <c r="R408" i="13" s="1"/>
  <c r="F431" i="13"/>
  <c r="R431" i="13" s="1"/>
  <c r="F10" i="13"/>
  <c r="F36" i="13"/>
  <c r="F52" i="13"/>
  <c r="R52" i="13" s="1"/>
  <c r="F59" i="13"/>
  <c r="R59" i="13" s="1"/>
  <c r="F106" i="13"/>
  <c r="F113" i="13"/>
  <c r="F153" i="13"/>
  <c r="R153" i="13" s="1"/>
  <c r="F160" i="13"/>
  <c r="R160" i="13" s="1"/>
  <c r="F168" i="13"/>
  <c r="F207" i="13"/>
  <c r="F214" i="13"/>
  <c r="R214" i="13" s="1"/>
  <c r="F249" i="13"/>
  <c r="R249" i="13" s="1"/>
  <c r="F268" i="13"/>
  <c r="F317" i="13"/>
  <c r="F323" i="13"/>
  <c r="R323" i="13" s="1"/>
  <c r="F329" i="13"/>
  <c r="R329" i="13" s="1"/>
  <c r="F346" i="13"/>
  <c r="R346" i="13" s="1"/>
  <c r="F363" i="13"/>
  <c r="F27" i="13"/>
  <c r="R27" i="13" s="1"/>
  <c r="F68" i="13"/>
  <c r="R68" i="13" s="1"/>
  <c r="F75" i="13"/>
  <c r="R75" i="13" s="1"/>
  <c r="F122" i="13"/>
  <c r="F129" i="13"/>
  <c r="R129" i="13" s="1"/>
  <c r="F169" i="13"/>
  <c r="R169" i="13" s="1"/>
  <c r="F176" i="13"/>
  <c r="R176" i="13" s="1"/>
  <c r="F184" i="13"/>
  <c r="F229" i="13"/>
  <c r="R229" i="13" s="1"/>
  <c r="F262" i="13"/>
  <c r="R262" i="13" s="1"/>
  <c r="F281" i="13"/>
  <c r="F287" i="13"/>
  <c r="R287" i="13" s="1"/>
  <c r="F293" i="13"/>
  <c r="R293" i="13" s="1"/>
  <c r="F299" i="13"/>
  <c r="R299" i="13" s="1"/>
  <c r="F305" i="13"/>
  <c r="F335" i="13"/>
  <c r="R335" i="13" s="1"/>
  <c r="F352" i="13"/>
  <c r="R352" i="13" s="1"/>
  <c r="F20" i="13"/>
  <c r="R20" i="13" s="1"/>
  <c r="F45" i="13"/>
  <c r="R45" i="13" s="1"/>
  <c r="F84" i="13"/>
  <c r="F91" i="13"/>
  <c r="R91" i="13" s="1"/>
  <c r="F138" i="13"/>
  <c r="R138" i="13" s="1"/>
  <c r="F145" i="13"/>
  <c r="F185" i="13"/>
  <c r="F192" i="13"/>
  <c r="R192" i="13" s="1"/>
  <c r="F200" i="13"/>
  <c r="R200" i="13" s="1"/>
  <c r="F236" i="13"/>
  <c r="F243" i="13"/>
  <c r="F256" i="13"/>
  <c r="R256" i="13" s="1"/>
  <c r="F269" i="13"/>
  <c r="R269" i="13" s="1"/>
  <c r="F275" i="13"/>
  <c r="F324" i="13"/>
  <c r="R324" i="13" s="1"/>
  <c r="F341" i="13"/>
  <c r="R341" i="13" s="1"/>
  <c r="F358" i="13"/>
  <c r="R358" i="13" s="1"/>
  <c r="F375" i="13"/>
  <c r="F11" i="13"/>
  <c r="F29" i="13"/>
  <c r="R29" i="13" s="1"/>
  <c r="F37" i="13"/>
  <c r="R37" i="13" s="1"/>
  <c r="F53" i="13"/>
  <c r="R53" i="13" s="1"/>
  <c r="F61" i="13"/>
  <c r="F100" i="13"/>
  <c r="R100" i="13" s="1"/>
  <c r="F107" i="13"/>
  <c r="R107" i="13" s="1"/>
  <c r="F154" i="13"/>
  <c r="R154" i="13" s="1"/>
  <c r="F161" i="13"/>
  <c r="F201" i="13"/>
  <c r="R201" i="13" s="1"/>
  <c r="F208" i="13"/>
  <c r="R208" i="13" s="1"/>
  <c r="F223" i="13"/>
  <c r="R223" i="13" s="1"/>
  <c r="F237" i="13"/>
  <c r="R237" i="13" s="1"/>
  <c r="F250" i="13"/>
  <c r="R250" i="13" s="1"/>
  <c r="F306" i="13"/>
  <c r="R306" i="13" s="1"/>
  <c r="F392" i="13"/>
  <c r="F404" i="13"/>
  <c r="F435" i="13"/>
  <c r="R435" i="13" s="1"/>
  <c r="F452" i="13"/>
  <c r="R452" i="13" s="1"/>
  <c r="F459" i="13"/>
  <c r="F466" i="13"/>
  <c r="F480" i="13"/>
  <c r="R480" i="13" s="1"/>
  <c r="F500" i="13"/>
  <c r="R500" i="13" s="1"/>
  <c r="F519" i="13"/>
  <c r="R519" i="13" s="1"/>
  <c r="F539" i="13"/>
  <c r="F569" i="13"/>
  <c r="R569" i="13" s="1"/>
  <c r="F586" i="13"/>
  <c r="R586" i="13" s="1"/>
  <c r="F603" i="13"/>
  <c r="F620" i="13"/>
  <c r="F631" i="13"/>
  <c r="R631" i="13" s="1"/>
  <c r="F647" i="13"/>
  <c r="R647" i="13" s="1"/>
  <c r="F663" i="13"/>
  <c r="F679" i="13"/>
  <c r="F695" i="13"/>
  <c r="R695" i="13" s="1"/>
  <c r="F711" i="13"/>
  <c r="R711" i="13" s="1"/>
  <c r="F727" i="13"/>
  <c r="F743" i="13"/>
  <c r="F759" i="13"/>
  <c r="R759" i="13" s="1"/>
  <c r="F775" i="13"/>
  <c r="R775" i="13" s="1"/>
  <c r="F791" i="13"/>
  <c r="F807" i="13"/>
  <c r="F823" i="13"/>
  <c r="R823" i="13" s="1"/>
  <c r="F839" i="13"/>
  <c r="R839" i="13" s="1"/>
  <c r="F855" i="13"/>
  <c r="F426" i="13"/>
  <c r="F443" i="13"/>
  <c r="R443" i="13" s="1"/>
  <c r="F474" i="13"/>
  <c r="R474" i="13" s="1"/>
  <c r="F513" i="13"/>
  <c r="F533" i="13"/>
  <c r="F558" i="13"/>
  <c r="R558" i="13" s="1"/>
  <c r="F575" i="13"/>
  <c r="R575" i="13" s="1"/>
  <c r="F592" i="13"/>
  <c r="R592" i="13" s="1"/>
  <c r="F609" i="13"/>
  <c r="F626" i="13"/>
  <c r="R626" i="13" s="1"/>
  <c r="F642" i="13"/>
  <c r="R642" i="13" s="1"/>
  <c r="F658" i="13"/>
  <c r="R658" i="13" s="1"/>
  <c r="F674" i="13"/>
  <c r="F690" i="13"/>
  <c r="R690" i="13" s="1"/>
  <c r="F706" i="13"/>
  <c r="R706" i="13" s="1"/>
  <c r="F722" i="13"/>
  <c r="R722" i="13" s="1"/>
  <c r="F738" i="13"/>
  <c r="F754" i="13"/>
  <c r="R754" i="13" s="1"/>
  <c r="F770" i="13"/>
  <c r="R770" i="13" s="1"/>
  <c r="F786" i="13"/>
  <c r="R786" i="13" s="1"/>
  <c r="F802" i="13"/>
  <c r="F818" i="13"/>
  <c r="R818" i="13" s="1"/>
  <c r="F834" i="13"/>
  <c r="R834" i="13" s="1"/>
  <c r="F850" i="13"/>
  <c r="F866" i="13"/>
  <c r="R866" i="13" s="1"/>
  <c r="F882" i="13"/>
  <c r="R882" i="13" s="1"/>
  <c r="F898" i="13"/>
  <c r="R898" i="13" s="1"/>
  <c r="F914" i="13"/>
  <c r="R914" i="13" s="1"/>
  <c r="F336" i="13"/>
  <c r="F393" i="13"/>
  <c r="R393" i="13" s="1"/>
  <c r="F436" i="13"/>
  <c r="R436" i="13" s="1"/>
  <c r="F468" i="13"/>
  <c r="F487" i="13"/>
  <c r="F507" i="13"/>
  <c r="R507" i="13" s="1"/>
  <c r="F527" i="13"/>
  <c r="R527" i="13" s="1"/>
  <c r="F546" i="13"/>
  <c r="F564" i="13"/>
  <c r="F581" i="13"/>
  <c r="R581" i="13" s="1"/>
  <c r="F598" i="13"/>
  <c r="R598" i="13" s="1"/>
  <c r="F615" i="13"/>
  <c r="F637" i="13"/>
  <c r="F653" i="13"/>
  <c r="R653" i="13" s="1"/>
  <c r="F669" i="13"/>
  <c r="R669" i="13" s="1"/>
  <c r="F685" i="13"/>
  <c r="R685" i="13" s="1"/>
  <c r="F701" i="13"/>
  <c r="F717" i="13"/>
  <c r="R717" i="13" s="1"/>
  <c r="F733" i="13"/>
  <c r="R733" i="13" s="1"/>
  <c r="F749" i="13"/>
  <c r="R749" i="13" s="1"/>
  <c r="F765" i="13"/>
  <c r="F781" i="13"/>
  <c r="R781" i="13" s="1"/>
  <c r="F797" i="13"/>
  <c r="R797" i="13" s="1"/>
  <c r="F276" i="13"/>
  <c r="F407" i="13"/>
  <c r="F453" i="13"/>
  <c r="R453" i="13" s="1"/>
  <c r="F460" i="13"/>
  <c r="R460" i="13" s="1"/>
  <c r="F481" i="13"/>
  <c r="R481" i="13" s="1"/>
  <c r="F501" i="13"/>
  <c r="F521" i="13"/>
  <c r="R521" i="13" s="1"/>
  <c r="F540" i="13"/>
  <c r="R540" i="13" s="1"/>
  <c r="F547" i="13"/>
  <c r="F553" i="13"/>
  <c r="R553" i="13" s="1"/>
  <c r="F570" i="13"/>
  <c r="R570" i="13" s="1"/>
  <c r="F587" i="13"/>
  <c r="R587" i="13" s="1"/>
  <c r="F604" i="13"/>
  <c r="R604" i="13" s="1"/>
  <c r="F621" i="13"/>
  <c r="R621" i="13" s="1"/>
  <c r="F632" i="13"/>
  <c r="R632" i="13" s="1"/>
  <c r="F648" i="13"/>
  <c r="R648" i="13" s="1"/>
  <c r="F664" i="13"/>
  <c r="F680" i="13"/>
  <c r="R680" i="13" s="1"/>
  <c r="F696" i="13"/>
  <c r="R696" i="13" s="1"/>
  <c r="F712" i="13"/>
  <c r="R712" i="13" s="1"/>
  <c r="F728" i="13"/>
  <c r="F744" i="13"/>
  <c r="R744" i="13" s="1"/>
  <c r="F760" i="13"/>
  <c r="R760" i="13" s="1"/>
  <c r="F776" i="13"/>
  <c r="R776" i="13" s="1"/>
  <c r="F792" i="13"/>
  <c r="F808" i="13"/>
  <c r="F824" i="13"/>
  <c r="R824" i="13" s="1"/>
  <c r="F840" i="13"/>
  <c r="R840" i="13" s="1"/>
  <c r="F170" i="13"/>
  <c r="F282" i="13"/>
  <c r="F380" i="13"/>
  <c r="R380" i="13" s="1"/>
  <c r="F396" i="13"/>
  <c r="R396" i="13" s="1"/>
  <c r="F427" i="13"/>
  <c r="F444" i="13"/>
  <c r="F475" i="13"/>
  <c r="R475" i="13" s="1"/>
  <c r="F495" i="13"/>
  <c r="R495" i="13" s="1"/>
  <c r="F514" i="13"/>
  <c r="F534" i="13"/>
  <c r="F559" i="13"/>
  <c r="R559" i="13" s="1"/>
  <c r="F576" i="13"/>
  <c r="R576" i="13" s="1"/>
  <c r="F593" i="13"/>
  <c r="R593" i="13" s="1"/>
  <c r="F610" i="13"/>
  <c r="F627" i="13"/>
  <c r="R627" i="13" s="1"/>
  <c r="F643" i="13"/>
  <c r="R643" i="13" s="1"/>
  <c r="F659" i="13"/>
  <c r="F675" i="13"/>
  <c r="F691" i="13"/>
  <c r="R691" i="13" s="1"/>
  <c r="F707" i="13"/>
  <c r="R707" i="13" s="1"/>
  <c r="F723" i="13"/>
  <c r="F739" i="13"/>
  <c r="F755" i="13"/>
  <c r="R755" i="13" s="1"/>
  <c r="F771" i="13"/>
  <c r="R771" i="13" s="1"/>
  <c r="F787" i="13"/>
  <c r="F177" i="13"/>
  <c r="F288" i="13"/>
  <c r="R288" i="13" s="1"/>
  <c r="F347" i="13"/>
  <c r="R347" i="13" s="1"/>
  <c r="F397" i="13"/>
  <c r="R397" i="13" s="1"/>
  <c r="F419" i="13"/>
  <c r="F429" i="13"/>
  <c r="R429" i="13" s="1"/>
  <c r="F437" i="13"/>
  <c r="R437" i="13" s="1"/>
  <c r="F469" i="13"/>
  <c r="F489" i="13"/>
  <c r="R489" i="13" s="1"/>
  <c r="F508" i="13"/>
  <c r="R508" i="13" s="1"/>
  <c r="F515" i="13"/>
  <c r="R515" i="13" s="1"/>
  <c r="F528" i="13"/>
  <c r="F548" i="13"/>
  <c r="F565" i="13"/>
  <c r="R565" i="13" s="1"/>
  <c r="F582" i="13"/>
  <c r="R582" i="13" s="1"/>
  <c r="F599" i="13"/>
  <c r="F622" i="13"/>
  <c r="F638" i="13"/>
  <c r="R638" i="13" s="1"/>
  <c r="F654" i="13"/>
  <c r="R654" i="13" s="1"/>
  <c r="F670" i="13"/>
  <c r="F686" i="13"/>
  <c r="F702" i="13"/>
  <c r="R702" i="13" s="1"/>
  <c r="F718" i="13"/>
  <c r="R718" i="13" s="1"/>
  <c r="F734" i="13"/>
  <c r="F750" i="13"/>
  <c r="F766" i="13"/>
  <c r="R766" i="13" s="1"/>
  <c r="F782" i="13"/>
  <c r="R782" i="13" s="1"/>
  <c r="F294" i="13"/>
  <c r="F381" i="13"/>
  <c r="F409" i="13"/>
  <c r="R409" i="13" s="1"/>
  <c r="F420" i="13"/>
  <c r="R420" i="13" s="1"/>
  <c r="F454" i="13"/>
  <c r="F482" i="13"/>
  <c r="F502" i="13"/>
  <c r="R502" i="13" s="1"/>
  <c r="F522" i="13"/>
  <c r="R522" i="13" s="1"/>
  <c r="F554" i="13"/>
  <c r="F571" i="13"/>
  <c r="F588" i="13"/>
  <c r="R588" i="13" s="1"/>
  <c r="F605" i="13"/>
  <c r="R605" i="13" s="1"/>
  <c r="F611" i="13"/>
  <c r="R611" i="13" s="1"/>
  <c r="F633" i="13"/>
  <c r="F649" i="13"/>
  <c r="R649" i="13" s="1"/>
  <c r="F665" i="13"/>
  <c r="R665" i="13" s="1"/>
  <c r="F681" i="13"/>
  <c r="R681" i="13" s="1"/>
  <c r="F697" i="13"/>
  <c r="F713" i="13"/>
  <c r="R713" i="13" s="1"/>
  <c r="F729" i="13"/>
  <c r="R729" i="13" s="1"/>
  <c r="F745" i="13"/>
  <c r="R745" i="13" s="1"/>
  <c r="F761" i="13"/>
  <c r="F777" i="13"/>
  <c r="R777" i="13" s="1"/>
  <c r="F793" i="13"/>
  <c r="R793" i="13" s="1"/>
  <c r="F69" i="13"/>
  <c r="F300" i="13"/>
  <c r="F447" i="13"/>
  <c r="R447" i="13" s="1"/>
  <c r="F463" i="13"/>
  <c r="R463" i="13" s="1"/>
  <c r="F476" i="13"/>
  <c r="F483" i="13"/>
  <c r="R483" i="13" s="1"/>
  <c r="F496" i="13"/>
  <c r="R496" i="13" s="1"/>
  <c r="F516" i="13"/>
  <c r="R516" i="13" s="1"/>
  <c r="F535" i="13"/>
  <c r="F560" i="13"/>
  <c r="F577" i="13"/>
  <c r="R577" i="13" s="1"/>
  <c r="F594" i="13"/>
  <c r="R594" i="13" s="1"/>
  <c r="F617" i="13"/>
  <c r="F628" i="13"/>
  <c r="F644" i="13"/>
  <c r="R644" i="13" s="1"/>
  <c r="F660" i="13"/>
  <c r="R660" i="13" s="1"/>
  <c r="F676" i="13"/>
  <c r="F692" i="13"/>
  <c r="F708" i="13"/>
  <c r="R708" i="13" s="1"/>
  <c r="F724" i="13"/>
  <c r="R724" i="13" s="1"/>
  <c r="F740" i="13"/>
  <c r="F756" i="13"/>
  <c r="F772" i="13"/>
  <c r="R772" i="13" s="1"/>
  <c r="F788" i="13"/>
  <c r="R788" i="13" s="1"/>
  <c r="F77" i="13"/>
  <c r="F353" i="13"/>
  <c r="F438" i="13"/>
  <c r="R438" i="13" s="1"/>
  <c r="F470" i="13"/>
  <c r="R470" i="13" s="1"/>
  <c r="F490" i="13"/>
  <c r="R490" i="13" s="1"/>
  <c r="F529" i="13"/>
  <c r="F549" i="13"/>
  <c r="R549" i="13" s="1"/>
  <c r="F566" i="13"/>
  <c r="R566" i="13" s="1"/>
  <c r="F583" i="13"/>
  <c r="F606" i="13"/>
  <c r="F623" i="13"/>
  <c r="R623" i="13" s="1"/>
  <c r="F639" i="13"/>
  <c r="R639" i="13" s="1"/>
  <c r="F655" i="13"/>
  <c r="F671" i="13"/>
  <c r="F687" i="13"/>
  <c r="R687" i="13" s="1"/>
  <c r="F703" i="13"/>
  <c r="R703" i="13" s="1"/>
  <c r="F719" i="13"/>
  <c r="F735" i="13"/>
  <c r="F751" i="13"/>
  <c r="R751" i="13" s="1"/>
  <c r="F767" i="13"/>
  <c r="R767" i="13" s="1"/>
  <c r="F783" i="13"/>
  <c r="R783" i="13" s="1"/>
  <c r="F799" i="13"/>
  <c r="F312" i="13"/>
  <c r="R312" i="13" s="1"/>
  <c r="F386" i="13"/>
  <c r="R386" i="13" s="1"/>
  <c r="F410" i="13"/>
  <c r="F421" i="13"/>
  <c r="F455" i="13"/>
  <c r="R455" i="13" s="1"/>
  <c r="F484" i="13"/>
  <c r="R484" i="13" s="1"/>
  <c r="F503" i="13"/>
  <c r="R503" i="13" s="1"/>
  <c r="F523" i="13"/>
  <c r="R523" i="13" s="1"/>
  <c r="F543" i="13"/>
  <c r="R543" i="13" s="1"/>
  <c r="F555" i="13"/>
  <c r="R555" i="13" s="1"/>
  <c r="F572" i="13"/>
  <c r="R572" i="13" s="1"/>
  <c r="F589" i="13"/>
  <c r="F595" i="13"/>
  <c r="R595" i="13" s="1"/>
  <c r="F612" i="13"/>
  <c r="R612" i="13" s="1"/>
  <c r="F634" i="13"/>
  <c r="F650" i="13"/>
  <c r="R650" i="13" s="1"/>
  <c r="F666" i="13"/>
  <c r="R666" i="13" s="1"/>
  <c r="F682" i="13"/>
  <c r="R682" i="13" s="1"/>
  <c r="F698" i="13"/>
  <c r="F714" i="13"/>
  <c r="R714" i="13" s="1"/>
  <c r="F730" i="13"/>
  <c r="R730" i="13" s="1"/>
  <c r="F746" i="13"/>
  <c r="R746" i="13" s="1"/>
  <c r="F762" i="13"/>
  <c r="F216" i="13"/>
  <c r="F412" i="13"/>
  <c r="R412" i="13" s="1"/>
  <c r="F448" i="13"/>
  <c r="R448" i="13" s="1"/>
  <c r="F464" i="13"/>
  <c r="F497" i="13"/>
  <c r="R497" i="13" s="1"/>
  <c r="F517" i="13"/>
  <c r="R517" i="13" s="1"/>
  <c r="F537" i="13"/>
  <c r="R537" i="13" s="1"/>
  <c r="F561" i="13"/>
  <c r="F578" i="13"/>
  <c r="F601" i="13"/>
  <c r="R601" i="13" s="1"/>
  <c r="F618" i="13"/>
  <c r="R618" i="13" s="1"/>
  <c r="F629" i="13"/>
  <c r="F645" i="13"/>
  <c r="F661" i="13"/>
  <c r="R661" i="13" s="1"/>
  <c r="F677" i="13"/>
  <c r="R677" i="13" s="1"/>
  <c r="F693" i="13"/>
  <c r="F709" i="13"/>
  <c r="F725" i="13"/>
  <c r="R725" i="13" s="1"/>
  <c r="F741" i="13"/>
  <c r="R741" i="13" s="1"/>
  <c r="F757" i="13"/>
  <c r="F364" i="13"/>
  <c r="F441" i="13"/>
  <c r="R441" i="13" s="1"/>
  <c r="F471" i="13"/>
  <c r="R471" i="13" s="1"/>
  <c r="F491" i="13"/>
  <c r="F511" i="13"/>
  <c r="F530" i="13"/>
  <c r="R530" i="13" s="1"/>
  <c r="F550" i="13"/>
  <c r="R550" i="13" s="1"/>
  <c r="F567" i="13"/>
  <c r="F590" i="13"/>
  <c r="R590" i="13" s="1"/>
  <c r="F607" i="13"/>
  <c r="R607" i="13" s="1"/>
  <c r="F624" i="13"/>
  <c r="R624" i="13" s="1"/>
  <c r="F640" i="13"/>
  <c r="F656" i="13"/>
  <c r="R656" i="13" s="1"/>
  <c r="F672" i="13"/>
  <c r="R672" i="13" s="1"/>
  <c r="F688" i="13"/>
  <c r="R688" i="13" s="1"/>
  <c r="F704" i="13"/>
  <c r="F720" i="13"/>
  <c r="R720" i="13" s="1"/>
  <c r="F230" i="13"/>
  <c r="R230" i="13" s="1"/>
  <c r="F387" i="13"/>
  <c r="R387" i="13" s="1"/>
  <c r="F413" i="13"/>
  <c r="F432" i="13"/>
  <c r="F485" i="13"/>
  <c r="R485" i="13" s="1"/>
  <c r="F505" i="13"/>
  <c r="R505" i="13" s="1"/>
  <c r="F524" i="13"/>
  <c r="F531" i="13"/>
  <c r="F544" i="13"/>
  <c r="R544" i="13" s="1"/>
  <c r="F556" i="13"/>
  <c r="R556" i="13" s="1"/>
  <c r="F573" i="13"/>
  <c r="F579" i="13"/>
  <c r="F596" i="13"/>
  <c r="R596" i="13" s="1"/>
  <c r="F613" i="13"/>
  <c r="R613" i="13" s="1"/>
  <c r="F635" i="13"/>
  <c r="R635" i="13" s="1"/>
  <c r="F651" i="13"/>
  <c r="F667" i="13"/>
  <c r="R667" i="13" s="1"/>
  <c r="F683" i="13"/>
  <c r="R683" i="13" s="1"/>
  <c r="F699" i="13"/>
  <c r="R699" i="13" s="1"/>
  <c r="F715" i="13"/>
  <c r="F731" i="13"/>
  <c r="R731" i="13" s="1"/>
  <c r="F747" i="13"/>
  <c r="R747" i="13" s="1"/>
  <c r="F116" i="13"/>
  <c r="F369" i="13"/>
  <c r="F390" i="13"/>
  <c r="R390" i="13" s="1"/>
  <c r="F424" i="13"/>
  <c r="R424" i="13" s="1"/>
  <c r="F449" i="13"/>
  <c r="R449" i="13" s="1"/>
  <c r="F458" i="13"/>
  <c r="F465" i="13"/>
  <c r="R465" i="13" s="1"/>
  <c r="F479" i="13"/>
  <c r="R479" i="13" s="1"/>
  <c r="F498" i="13"/>
  <c r="F518" i="13"/>
  <c r="F538" i="13"/>
  <c r="R538" i="13" s="1"/>
  <c r="F562" i="13"/>
  <c r="R562" i="13" s="1"/>
  <c r="F585" i="13"/>
  <c r="F602" i="13"/>
  <c r="F619" i="13"/>
  <c r="R619" i="13" s="1"/>
  <c r="F630" i="13"/>
  <c r="R630" i="13" s="1"/>
  <c r="F646" i="13"/>
  <c r="R646" i="13" s="1"/>
  <c r="F662" i="13"/>
  <c r="F678" i="13"/>
  <c r="R678" i="13" s="1"/>
  <c r="F694" i="13"/>
  <c r="R694" i="13" s="1"/>
  <c r="F710" i="13"/>
  <c r="F726" i="13"/>
  <c r="F742" i="13"/>
  <c r="R742" i="13" s="1"/>
  <c r="F758" i="13"/>
  <c r="R758" i="13" s="1"/>
  <c r="F123" i="13"/>
  <c r="F244" i="13"/>
  <c r="F403" i="13"/>
  <c r="R403" i="13" s="1"/>
  <c r="F442" i="13"/>
  <c r="R442" i="13" s="1"/>
  <c r="F473" i="13"/>
  <c r="F492" i="13"/>
  <c r="R492" i="13" s="1"/>
  <c r="F499" i="13"/>
  <c r="R499" i="13" s="1"/>
  <c r="F512" i="13"/>
  <c r="R512" i="13" s="1"/>
  <c r="F532" i="13"/>
  <c r="F551" i="13"/>
  <c r="F574" i="13"/>
  <c r="R574" i="13" s="1"/>
  <c r="F591" i="13"/>
  <c r="R591" i="13" s="1"/>
  <c r="F608" i="13"/>
  <c r="R608" i="13" s="1"/>
  <c r="F625" i="13"/>
  <c r="R625" i="13" s="1"/>
  <c r="F641" i="13"/>
  <c r="R641" i="13" s="1"/>
  <c r="F657" i="13"/>
  <c r="R657" i="13" s="1"/>
  <c r="F673" i="13"/>
  <c r="R673" i="13" s="1"/>
  <c r="F689" i="13"/>
  <c r="R689" i="13" s="1"/>
  <c r="F705" i="13"/>
  <c r="R705" i="13" s="1"/>
  <c r="F721" i="13"/>
  <c r="R721" i="13" s="1"/>
  <c r="F737" i="13"/>
  <c r="R737" i="13" s="1"/>
  <c r="F753" i="13"/>
  <c r="R753" i="13" s="1"/>
  <c r="F773" i="13"/>
  <c r="R773" i="13" s="1"/>
  <c r="F795" i="13"/>
  <c r="R795" i="13" s="1"/>
  <c r="F804" i="13"/>
  <c r="F811" i="13"/>
  <c r="F831" i="13"/>
  <c r="R831" i="13" s="1"/>
  <c r="F880" i="13"/>
  <c r="R880" i="13" s="1"/>
  <c r="F897" i="13"/>
  <c r="F920" i="13"/>
  <c r="F936" i="13"/>
  <c r="R936" i="13" s="1"/>
  <c r="F952" i="13"/>
  <c r="R952" i="13" s="1"/>
  <c r="F968" i="13"/>
  <c r="F984" i="13"/>
  <c r="F1000" i="13"/>
  <c r="R1000" i="13" s="1"/>
  <c r="F1016" i="13"/>
  <c r="R1016" i="13" s="1"/>
  <c r="F1032" i="13"/>
  <c r="F1048" i="13"/>
  <c r="F1064" i="13"/>
  <c r="R1064" i="13" s="1"/>
  <c r="F1080" i="13"/>
  <c r="R1080" i="13" s="1"/>
  <c r="F1096" i="13"/>
  <c r="F1112" i="13"/>
  <c r="F1128" i="13"/>
  <c r="R1128" i="13" s="1"/>
  <c r="F1144" i="13"/>
  <c r="R1144" i="13" s="1"/>
  <c r="F1160" i="13"/>
  <c r="F1176" i="13"/>
  <c r="F1192" i="13"/>
  <c r="R1192" i="13" s="1"/>
  <c r="F1208" i="13"/>
  <c r="R1208" i="13" s="1"/>
  <c r="F1224" i="13"/>
  <c r="F597" i="13"/>
  <c r="F684" i="13"/>
  <c r="R684" i="13" s="1"/>
  <c r="F748" i="13"/>
  <c r="R748" i="13" s="1"/>
  <c r="F825" i="13"/>
  <c r="R825" i="13" s="1"/>
  <c r="F844" i="13"/>
  <c r="R844" i="13" s="1"/>
  <c r="F851" i="13"/>
  <c r="R851" i="13" s="1"/>
  <c r="F857" i="13"/>
  <c r="R857" i="13" s="1"/>
  <c r="F863" i="13"/>
  <c r="R863" i="13" s="1"/>
  <c r="F869" i="13"/>
  <c r="R869" i="13" s="1"/>
  <c r="F886" i="13"/>
  <c r="R886" i="13" s="1"/>
  <c r="F903" i="13"/>
  <c r="R903" i="13" s="1"/>
  <c r="F909" i="13"/>
  <c r="R909" i="13" s="1"/>
  <c r="F931" i="13"/>
  <c r="R931" i="13" s="1"/>
  <c r="F947" i="13"/>
  <c r="R947" i="13" s="1"/>
  <c r="F963" i="13"/>
  <c r="R963" i="13" s="1"/>
  <c r="F979" i="13"/>
  <c r="R979" i="13" s="1"/>
  <c r="F995" i="13"/>
  <c r="R995" i="13" s="1"/>
  <c r="F1011" i="13"/>
  <c r="R1011" i="13" s="1"/>
  <c r="F1027" i="13"/>
  <c r="R1027" i="13" s="1"/>
  <c r="F1043" i="13"/>
  <c r="R1043" i="13" s="1"/>
  <c r="F1059" i="13"/>
  <c r="R1059" i="13" s="1"/>
  <c r="F1075" i="13"/>
  <c r="R1075" i="13" s="1"/>
  <c r="F1091" i="13"/>
  <c r="R1091" i="13" s="1"/>
  <c r="F1107" i="13"/>
  <c r="R1107" i="13" s="1"/>
  <c r="F1123" i="13"/>
  <c r="R1123" i="13" s="1"/>
  <c r="F1139" i="13"/>
  <c r="R1139" i="13" s="1"/>
  <c r="F1155" i="13"/>
  <c r="R1155" i="13" s="1"/>
  <c r="F1171" i="13"/>
  <c r="R1171" i="13" s="1"/>
  <c r="F1187" i="13"/>
  <c r="R1187" i="13" s="1"/>
  <c r="F1203" i="13"/>
  <c r="R1203" i="13" s="1"/>
  <c r="F1219" i="13"/>
  <c r="R1219" i="13" s="1"/>
  <c r="F330" i="13"/>
  <c r="R330" i="13" s="1"/>
  <c r="F506" i="13"/>
  <c r="R506" i="13" s="1"/>
  <c r="F752" i="13"/>
  <c r="R752" i="13" s="1"/>
  <c r="F785" i="13"/>
  <c r="R785" i="13" s="1"/>
  <c r="F805" i="13"/>
  <c r="R805" i="13" s="1"/>
  <c r="F819" i="13"/>
  <c r="R819" i="13" s="1"/>
  <c r="F838" i="13"/>
  <c r="R838" i="13" s="1"/>
  <c r="F845" i="13"/>
  <c r="R845" i="13" s="1"/>
  <c r="F875" i="13"/>
  <c r="R875" i="13" s="1"/>
  <c r="F892" i="13"/>
  <c r="R892" i="13" s="1"/>
  <c r="F915" i="13"/>
  <c r="R915" i="13" s="1"/>
  <c r="F926" i="13"/>
  <c r="R926" i="13" s="1"/>
  <c r="F942" i="13"/>
  <c r="R942" i="13" s="1"/>
  <c r="F958" i="13"/>
  <c r="R958" i="13" s="1"/>
  <c r="F974" i="13"/>
  <c r="R974" i="13" s="1"/>
  <c r="F990" i="13"/>
  <c r="R990" i="13" s="1"/>
  <c r="F1006" i="13"/>
  <c r="R1006" i="13" s="1"/>
  <c r="F1022" i="13"/>
  <c r="R1022" i="13" s="1"/>
  <c r="F1038" i="13"/>
  <c r="R1038" i="13" s="1"/>
  <c r="F1054" i="13"/>
  <c r="R1054" i="13" s="1"/>
  <c r="F1070" i="13"/>
  <c r="R1070" i="13" s="1"/>
  <c r="F1086" i="13"/>
  <c r="R1086" i="13" s="1"/>
  <c r="F1102" i="13"/>
  <c r="R1102" i="13" s="1"/>
  <c r="F1118" i="13"/>
  <c r="R1118" i="13" s="1"/>
  <c r="F1134" i="13"/>
  <c r="R1134" i="13" s="1"/>
  <c r="F1150" i="13"/>
  <c r="R1150" i="13" s="1"/>
  <c r="F1166" i="13"/>
  <c r="R1166" i="13" s="1"/>
  <c r="F1182" i="13"/>
  <c r="R1182" i="13" s="1"/>
  <c r="F1198" i="13"/>
  <c r="R1198" i="13" s="1"/>
  <c r="F1214" i="13"/>
  <c r="R1214" i="13" s="1"/>
  <c r="F370" i="13"/>
  <c r="R370" i="13" s="1"/>
  <c r="F774" i="13"/>
  <c r="R774" i="13" s="1"/>
  <c r="F796" i="13"/>
  <c r="R796" i="13" s="1"/>
  <c r="F812" i="13"/>
  <c r="R812" i="13" s="1"/>
  <c r="F832" i="13"/>
  <c r="R832" i="13" s="1"/>
  <c r="F881" i="13"/>
  <c r="R881" i="13" s="1"/>
  <c r="F904" i="13"/>
  <c r="R904" i="13" s="1"/>
  <c r="F921" i="13"/>
  <c r="R921" i="13" s="1"/>
  <c r="F937" i="13"/>
  <c r="R937" i="13" s="1"/>
  <c r="F953" i="13"/>
  <c r="R953" i="13" s="1"/>
  <c r="F969" i="13"/>
  <c r="R969" i="13" s="1"/>
  <c r="F985" i="13"/>
  <c r="R985" i="13" s="1"/>
  <c r="F1001" i="13"/>
  <c r="R1001" i="13" s="1"/>
  <c r="F1017" i="13"/>
  <c r="R1017" i="13" s="1"/>
  <c r="F1033" i="13"/>
  <c r="R1033" i="13" s="1"/>
  <c r="F1049" i="13"/>
  <c r="R1049" i="13" s="1"/>
  <c r="F1065" i="13"/>
  <c r="R1065" i="13" s="1"/>
  <c r="F614" i="13"/>
  <c r="R614" i="13" s="1"/>
  <c r="F700" i="13"/>
  <c r="R700" i="13" s="1"/>
  <c r="F813" i="13"/>
  <c r="R813" i="13" s="1"/>
  <c r="F826" i="13"/>
  <c r="R826" i="13" s="1"/>
  <c r="F846" i="13"/>
  <c r="R846" i="13" s="1"/>
  <c r="F852" i="13"/>
  <c r="R852" i="13" s="1"/>
  <c r="F858" i="13"/>
  <c r="R858" i="13" s="1"/>
  <c r="F864" i="13"/>
  <c r="R864" i="13" s="1"/>
  <c r="F870" i="13"/>
  <c r="R870" i="13" s="1"/>
  <c r="F887" i="13"/>
  <c r="R887" i="13" s="1"/>
  <c r="F893" i="13"/>
  <c r="R893" i="13" s="1"/>
  <c r="F910" i="13"/>
  <c r="R910" i="13" s="1"/>
  <c r="F932" i="13"/>
  <c r="R932" i="13" s="1"/>
  <c r="F948" i="13"/>
  <c r="R948" i="13" s="1"/>
  <c r="F964" i="13"/>
  <c r="R964" i="13" s="1"/>
  <c r="F980" i="13"/>
  <c r="R980" i="13" s="1"/>
  <c r="F996" i="13"/>
  <c r="R996" i="13" s="1"/>
  <c r="F1012" i="13"/>
  <c r="R1012" i="13" s="1"/>
  <c r="F1028" i="13"/>
  <c r="R1028" i="13" s="1"/>
  <c r="F1044" i="13"/>
  <c r="R1044" i="13" s="1"/>
  <c r="F1060" i="13"/>
  <c r="R1060" i="13" s="1"/>
  <c r="F1076" i="13"/>
  <c r="R1076" i="13" s="1"/>
  <c r="F1092" i="13"/>
  <c r="R1092" i="13" s="1"/>
  <c r="F1108" i="13"/>
  <c r="R1108" i="13" s="1"/>
  <c r="F1124" i="13"/>
  <c r="R1124" i="13" s="1"/>
  <c r="F1140" i="13"/>
  <c r="R1140" i="13" s="1"/>
  <c r="F1156" i="13"/>
  <c r="R1156" i="13" s="1"/>
  <c r="F1172" i="13"/>
  <c r="R1172" i="13" s="1"/>
  <c r="F1188" i="13"/>
  <c r="R1188" i="13" s="1"/>
  <c r="F798" i="13"/>
  <c r="R798" i="13" s="1"/>
  <c r="F806" i="13"/>
  <c r="R806" i="13" s="1"/>
  <c r="F820" i="13"/>
  <c r="R820" i="13" s="1"/>
  <c r="F876" i="13"/>
  <c r="R876" i="13" s="1"/>
  <c r="F899" i="13"/>
  <c r="R899" i="13" s="1"/>
  <c r="F916" i="13"/>
  <c r="R916" i="13" s="1"/>
  <c r="F927" i="13"/>
  <c r="R927" i="13" s="1"/>
  <c r="F943" i="13"/>
  <c r="R943" i="13" s="1"/>
  <c r="F959" i="13"/>
  <c r="R959" i="13" s="1"/>
  <c r="F975" i="13"/>
  <c r="R975" i="13" s="1"/>
  <c r="F991" i="13"/>
  <c r="R991" i="13" s="1"/>
  <c r="F1007" i="13"/>
  <c r="R1007" i="13" s="1"/>
  <c r="F1023" i="13"/>
  <c r="R1023" i="13" s="1"/>
  <c r="F1039" i="13"/>
  <c r="R1039" i="13" s="1"/>
  <c r="F1055" i="13"/>
  <c r="R1055" i="13" s="1"/>
  <c r="F1071" i="13"/>
  <c r="R1071" i="13" s="1"/>
  <c r="F1087" i="13"/>
  <c r="R1087" i="13" s="1"/>
  <c r="F1103" i="13"/>
  <c r="R1103" i="13" s="1"/>
  <c r="F1119" i="13"/>
  <c r="R1119" i="13" s="1"/>
  <c r="F1135" i="13"/>
  <c r="R1135" i="13" s="1"/>
  <c r="F1151" i="13"/>
  <c r="R1151" i="13" s="1"/>
  <c r="F1167" i="13"/>
  <c r="R1167" i="13" s="1"/>
  <c r="F415" i="13"/>
  <c r="R415" i="13" s="1"/>
  <c r="F778" i="13"/>
  <c r="R778" i="13" s="1"/>
  <c r="F789" i="13"/>
  <c r="R789" i="13" s="1"/>
  <c r="F814" i="13"/>
  <c r="R814" i="13" s="1"/>
  <c r="F833" i="13"/>
  <c r="R833" i="13" s="1"/>
  <c r="F888" i="13"/>
  <c r="R888" i="13" s="1"/>
  <c r="F905" i="13"/>
  <c r="R905" i="13" s="1"/>
  <c r="F922" i="13"/>
  <c r="R922" i="13" s="1"/>
  <c r="F938" i="13"/>
  <c r="R938" i="13" s="1"/>
  <c r="F954" i="13"/>
  <c r="R954" i="13" s="1"/>
  <c r="F970" i="13"/>
  <c r="R970" i="13" s="1"/>
  <c r="F986" i="13"/>
  <c r="R986" i="13" s="1"/>
  <c r="F1002" i="13"/>
  <c r="R1002" i="13" s="1"/>
  <c r="F1018" i="13"/>
  <c r="R1018" i="13" s="1"/>
  <c r="F1034" i="13"/>
  <c r="R1034" i="13" s="1"/>
  <c r="F1050" i="13"/>
  <c r="R1050" i="13" s="1"/>
  <c r="F1066" i="13"/>
  <c r="R1066" i="13" s="1"/>
  <c r="F1082" i="13"/>
  <c r="R1082" i="13" s="1"/>
  <c r="F1098" i="13"/>
  <c r="R1098" i="13" s="1"/>
  <c r="F1114" i="13"/>
  <c r="R1114" i="13" s="1"/>
  <c r="F1130" i="13"/>
  <c r="R1130" i="13" s="1"/>
  <c r="F1146" i="13"/>
  <c r="R1146" i="13" s="1"/>
  <c r="F1162" i="13"/>
  <c r="R1162" i="13" s="1"/>
  <c r="F1178" i="13"/>
  <c r="R1178" i="13" s="1"/>
  <c r="F1194" i="13"/>
  <c r="R1194" i="13" s="1"/>
  <c r="F425" i="13"/>
  <c r="R425" i="13" s="1"/>
  <c r="F716" i="13"/>
  <c r="R716" i="13" s="1"/>
  <c r="F763" i="13"/>
  <c r="R763" i="13" s="1"/>
  <c r="F827" i="13"/>
  <c r="R827" i="13" s="1"/>
  <c r="F847" i="13"/>
  <c r="R847" i="13" s="1"/>
  <c r="F853" i="13"/>
  <c r="R853" i="13" s="1"/>
  <c r="F859" i="13"/>
  <c r="R859" i="13" s="1"/>
  <c r="F865" i="13"/>
  <c r="R865" i="13" s="1"/>
  <c r="F871" i="13"/>
  <c r="R871" i="13" s="1"/>
  <c r="F877" i="13"/>
  <c r="R877" i="13" s="1"/>
  <c r="F894" i="13"/>
  <c r="R894" i="13" s="1"/>
  <c r="F911" i="13"/>
  <c r="R911" i="13" s="1"/>
  <c r="F933" i="13"/>
  <c r="R933" i="13" s="1"/>
  <c r="F949" i="13"/>
  <c r="F965" i="13"/>
  <c r="F981" i="13"/>
  <c r="R981" i="13" s="1"/>
  <c r="F997" i="13"/>
  <c r="R997" i="13" s="1"/>
  <c r="F1013" i="13"/>
  <c r="F1029" i="13"/>
  <c r="F1045" i="13"/>
  <c r="R1045" i="13" s="1"/>
  <c r="F1061" i="13"/>
  <c r="R1061" i="13" s="1"/>
  <c r="F1077" i="13"/>
  <c r="R1077" i="13" s="1"/>
  <c r="F1093" i="13"/>
  <c r="R1093" i="13" s="1"/>
  <c r="F1109" i="13"/>
  <c r="R1109" i="13" s="1"/>
  <c r="F1125" i="13"/>
  <c r="R1125" i="13" s="1"/>
  <c r="F1141" i="13"/>
  <c r="R1141" i="13" s="1"/>
  <c r="F545" i="13"/>
  <c r="F636" i="13"/>
  <c r="R636" i="13" s="1"/>
  <c r="F764" i="13"/>
  <c r="R764" i="13" s="1"/>
  <c r="F800" i="13"/>
  <c r="F821" i="13"/>
  <c r="F841" i="13"/>
  <c r="R841" i="13" s="1"/>
  <c r="F883" i="13"/>
  <c r="R883" i="13" s="1"/>
  <c r="F900" i="13"/>
  <c r="R900" i="13" s="1"/>
  <c r="F917" i="13"/>
  <c r="R917" i="13" s="1"/>
  <c r="F928" i="13"/>
  <c r="R928" i="13" s="1"/>
  <c r="F944" i="13"/>
  <c r="R944" i="13" s="1"/>
  <c r="F960" i="13"/>
  <c r="R960" i="13" s="1"/>
  <c r="F976" i="13"/>
  <c r="F992" i="13"/>
  <c r="R992" i="13" s="1"/>
  <c r="F1008" i="13"/>
  <c r="R1008" i="13" s="1"/>
  <c r="F1024" i="13"/>
  <c r="R1024" i="13" s="1"/>
  <c r="F1040" i="13"/>
  <c r="R1040" i="13" s="1"/>
  <c r="F1056" i="13"/>
  <c r="R1056" i="13" s="1"/>
  <c r="F1072" i="13"/>
  <c r="R1072" i="13" s="1"/>
  <c r="F1088" i="13"/>
  <c r="R1088" i="13" s="1"/>
  <c r="F1104" i="13"/>
  <c r="R1104" i="13" s="1"/>
  <c r="F1120" i="13"/>
  <c r="R1120" i="13" s="1"/>
  <c r="F1136" i="13"/>
  <c r="R1136" i="13" s="1"/>
  <c r="F1152" i="13"/>
  <c r="R1152" i="13" s="1"/>
  <c r="F1168" i="13"/>
  <c r="R1168" i="13" s="1"/>
  <c r="F1184" i="13"/>
  <c r="R1184" i="13" s="1"/>
  <c r="F1200" i="13"/>
  <c r="R1200" i="13" s="1"/>
  <c r="F779" i="13"/>
  <c r="R779" i="13" s="1"/>
  <c r="F790" i="13"/>
  <c r="R790" i="13" s="1"/>
  <c r="F815" i="13"/>
  <c r="R815" i="13" s="1"/>
  <c r="F835" i="13"/>
  <c r="R835" i="13" s="1"/>
  <c r="F872" i="13"/>
  <c r="R872" i="13" s="1"/>
  <c r="F889" i="13"/>
  <c r="R889" i="13" s="1"/>
  <c r="F906" i="13"/>
  <c r="R906" i="13" s="1"/>
  <c r="F923" i="13"/>
  <c r="R923" i="13" s="1"/>
  <c r="F939" i="13"/>
  <c r="R939" i="13" s="1"/>
  <c r="F955" i="13"/>
  <c r="R955" i="13" s="1"/>
  <c r="F971" i="13"/>
  <c r="R971" i="13" s="1"/>
  <c r="F987" i="13"/>
  <c r="R987" i="13" s="1"/>
  <c r="F1003" i="13"/>
  <c r="R1003" i="13" s="1"/>
  <c r="F1019" i="13"/>
  <c r="R1019" i="13" s="1"/>
  <c r="F1035" i="13"/>
  <c r="R1035" i="13" s="1"/>
  <c r="F1051" i="13"/>
  <c r="R1051" i="13" s="1"/>
  <c r="F1067" i="13"/>
  <c r="R1067" i="13" s="1"/>
  <c r="F1083" i="13"/>
  <c r="R1083" i="13" s="1"/>
  <c r="F1099" i="13"/>
  <c r="R1099" i="13" s="1"/>
  <c r="F1115" i="13"/>
  <c r="R1115" i="13" s="1"/>
  <c r="F1131" i="13"/>
  <c r="R1131" i="13" s="1"/>
  <c r="F1147" i="13"/>
  <c r="R1147" i="13" s="1"/>
  <c r="F557" i="13"/>
  <c r="R557" i="13" s="1"/>
  <c r="F828" i="13"/>
  <c r="R828" i="13" s="1"/>
  <c r="F848" i="13"/>
  <c r="F854" i="13"/>
  <c r="R854" i="13" s="1"/>
  <c r="F860" i="13"/>
  <c r="R860" i="13" s="1"/>
  <c r="F878" i="13"/>
  <c r="R878" i="13" s="1"/>
  <c r="F895" i="13"/>
  <c r="R895" i="13" s="1"/>
  <c r="F912" i="13"/>
  <c r="F934" i="13"/>
  <c r="R934" i="13" s="1"/>
  <c r="F950" i="13"/>
  <c r="R950" i="13" s="1"/>
  <c r="F966" i="13"/>
  <c r="R966" i="13" s="1"/>
  <c r="F982" i="13"/>
  <c r="R982" i="13" s="1"/>
  <c r="F998" i="13"/>
  <c r="R998" i="13" s="1"/>
  <c r="F1014" i="13"/>
  <c r="R1014" i="13" s="1"/>
  <c r="F1030" i="13"/>
  <c r="R1030" i="13" s="1"/>
  <c r="F1046" i="13"/>
  <c r="R1046" i="13" s="1"/>
  <c r="F1062" i="13"/>
  <c r="R1062" i="13" s="1"/>
  <c r="F1078" i="13"/>
  <c r="R1078" i="13" s="1"/>
  <c r="F1094" i="13"/>
  <c r="R1094" i="13" s="1"/>
  <c r="F1110" i="13"/>
  <c r="R1110" i="13" s="1"/>
  <c r="F1126" i="13"/>
  <c r="R1126" i="13" s="1"/>
  <c r="F1142" i="13"/>
  <c r="R1142" i="13" s="1"/>
  <c r="F563" i="13"/>
  <c r="R563" i="13" s="1"/>
  <c r="F652" i="13"/>
  <c r="F732" i="13"/>
  <c r="R732" i="13" s="1"/>
  <c r="F768" i="13"/>
  <c r="R768" i="13" s="1"/>
  <c r="F801" i="13"/>
  <c r="R801" i="13" s="1"/>
  <c r="F809" i="13"/>
  <c r="R809" i="13" s="1"/>
  <c r="F822" i="13"/>
  <c r="R822" i="13" s="1"/>
  <c r="F829" i="13"/>
  <c r="R829" i="13" s="1"/>
  <c r="F842" i="13"/>
  <c r="R842" i="13" s="1"/>
  <c r="F861" i="13"/>
  <c r="R861" i="13" s="1"/>
  <c r="F867" i="13"/>
  <c r="R867" i="13" s="1"/>
  <c r="F884" i="13"/>
  <c r="R884" i="13" s="1"/>
  <c r="F901" i="13"/>
  <c r="F918" i="13"/>
  <c r="R918" i="13" s="1"/>
  <c r="F929" i="13"/>
  <c r="R929" i="13" s="1"/>
  <c r="F945" i="13"/>
  <c r="R945" i="13" s="1"/>
  <c r="F961" i="13"/>
  <c r="R961" i="13" s="1"/>
  <c r="F977" i="13"/>
  <c r="R977" i="13" s="1"/>
  <c r="F993" i="13"/>
  <c r="R993" i="13" s="1"/>
  <c r="F1009" i="13"/>
  <c r="R1009" i="13" s="1"/>
  <c r="F1025" i="13"/>
  <c r="R1025" i="13" s="1"/>
  <c r="F1041" i="13"/>
  <c r="R1041" i="13" s="1"/>
  <c r="F1057" i="13"/>
  <c r="R1057" i="13" s="1"/>
  <c r="F1073" i="13"/>
  <c r="R1073" i="13" s="1"/>
  <c r="F1089" i="13"/>
  <c r="R1089" i="13" s="1"/>
  <c r="F1105" i="13"/>
  <c r="R1105" i="13" s="1"/>
  <c r="F736" i="13"/>
  <c r="R736" i="13" s="1"/>
  <c r="F780" i="13"/>
  <c r="R780" i="13" s="1"/>
  <c r="F816" i="13"/>
  <c r="R816" i="13" s="1"/>
  <c r="F836" i="13"/>
  <c r="R836" i="13" s="1"/>
  <c r="F873" i="13"/>
  <c r="R873" i="13" s="1"/>
  <c r="F890" i="13"/>
  <c r="R890" i="13" s="1"/>
  <c r="F907" i="13"/>
  <c r="R907" i="13" s="1"/>
  <c r="F924" i="13"/>
  <c r="R924" i="13" s="1"/>
  <c r="F940" i="13"/>
  <c r="R940" i="13" s="1"/>
  <c r="F956" i="13"/>
  <c r="R956" i="13" s="1"/>
  <c r="F972" i="13"/>
  <c r="R972" i="13" s="1"/>
  <c r="F988" i="13"/>
  <c r="R988" i="13" s="1"/>
  <c r="F1004" i="13"/>
  <c r="R1004" i="13" s="1"/>
  <c r="F1020" i="13"/>
  <c r="R1020" i="13" s="1"/>
  <c r="F1036" i="13"/>
  <c r="R1036" i="13" s="1"/>
  <c r="F1052" i="13"/>
  <c r="R1052" i="13" s="1"/>
  <c r="F1068" i="13"/>
  <c r="R1068" i="13" s="1"/>
  <c r="F1084" i="13"/>
  <c r="R1084" i="13" s="1"/>
  <c r="F1100" i="13"/>
  <c r="R1100" i="13" s="1"/>
  <c r="F769" i="13"/>
  <c r="R769" i="13" s="1"/>
  <c r="F794" i="13"/>
  <c r="R794" i="13" s="1"/>
  <c r="F810" i="13"/>
  <c r="R810" i="13" s="1"/>
  <c r="F830" i="13"/>
  <c r="R830" i="13" s="1"/>
  <c r="F849" i="13"/>
  <c r="R849" i="13" s="1"/>
  <c r="F879" i="13"/>
  <c r="R879" i="13" s="1"/>
  <c r="F896" i="13"/>
  <c r="R896" i="13" s="1"/>
  <c r="F913" i="13"/>
  <c r="R913" i="13" s="1"/>
  <c r="F935" i="13"/>
  <c r="R935" i="13" s="1"/>
  <c r="F951" i="13"/>
  <c r="R951" i="13" s="1"/>
  <c r="F967" i="13"/>
  <c r="R967" i="13" s="1"/>
  <c r="F983" i="13"/>
  <c r="R983" i="13" s="1"/>
  <c r="F999" i="13"/>
  <c r="R999" i="13" s="1"/>
  <c r="F1015" i="13"/>
  <c r="R1015" i="13" s="1"/>
  <c r="F1031" i="13"/>
  <c r="R1031" i="13" s="1"/>
  <c r="F1047" i="13"/>
  <c r="R1047" i="13" s="1"/>
  <c r="F1063" i="13"/>
  <c r="R1063" i="13" s="1"/>
  <c r="F1079" i="13"/>
  <c r="R1079" i="13" s="1"/>
  <c r="F1095" i="13"/>
  <c r="R1095" i="13" s="1"/>
  <c r="F580" i="13"/>
  <c r="F668" i="13"/>
  <c r="R668" i="13" s="1"/>
  <c r="F803" i="13"/>
  <c r="R803" i="13" s="1"/>
  <c r="F843" i="13"/>
  <c r="R843" i="13" s="1"/>
  <c r="F856" i="13"/>
  <c r="R856" i="13" s="1"/>
  <c r="F862" i="13"/>
  <c r="R862" i="13" s="1"/>
  <c r="F868" i="13"/>
  <c r="R868" i="13" s="1"/>
  <c r="F885" i="13"/>
  <c r="R885" i="13" s="1"/>
  <c r="F902" i="13"/>
  <c r="R902" i="13" s="1"/>
  <c r="F919" i="13"/>
  <c r="R919" i="13" s="1"/>
  <c r="F930" i="13"/>
  <c r="R930" i="13" s="1"/>
  <c r="F946" i="13"/>
  <c r="R946" i="13" s="1"/>
  <c r="F962" i="13"/>
  <c r="R962" i="13" s="1"/>
  <c r="F978" i="13"/>
  <c r="R978" i="13" s="1"/>
  <c r="F994" i="13"/>
  <c r="R994" i="13" s="1"/>
  <c r="F1010" i="13"/>
  <c r="R1010" i="13" s="1"/>
  <c r="F1026" i="13"/>
  <c r="R1026" i="13" s="1"/>
  <c r="F1042" i="13"/>
  <c r="R1042" i="13" s="1"/>
  <c r="F1058" i="13"/>
  <c r="R1058" i="13" s="1"/>
  <c r="F1074" i="13"/>
  <c r="R1074" i="13" s="1"/>
  <c r="F1090" i="13"/>
  <c r="R1090" i="13" s="1"/>
  <c r="F486" i="13"/>
  <c r="R486" i="13" s="1"/>
  <c r="F1037" i="13"/>
  <c r="R1037" i="13" s="1"/>
  <c r="F1101" i="13"/>
  <c r="R1101" i="13" s="1"/>
  <c r="F1121" i="13"/>
  <c r="R1121" i="13" s="1"/>
  <c r="F1133" i="13"/>
  <c r="R1133" i="13" s="1"/>
  <c r="F1179" i="13"/>
  <c r="R1179" i="13" s="1"/>
  <c r="F1217" i="13"/>
  <c r="R1217" i="13" s="1"/>
  <c r="F1230" i="13"/>
  <c r="R1230" i="13" s="1"/>
  <c r="F1246" i="13"/>
  <c r="R1246" i="13" s="1"/>
  <c r="F1262" i="13"/>
  <c r="R1262" i="13" s="1"/>
  <c r="F1278" i="13"/>
  <c r="R1278" i="13" s="1"/>
  <c r="F1294" i="13"/>
  <c r="R1294" i="13" s="1"/>
  <c r="F1310" i="13"/>
  <c r="R1310" i="13" s="1"/>
  <c r="F1326" i="13"/>
  <c r="R1326" i="13" s="1"/>
  <c r="F1342" i="13"/>
  <c r="R1342" i="13" s="1"/>
  <c r="F1358" i="13"/>
  <c r="R1358" i="13" s="1"/>
  <c r="F1374" i="13"/>
  <c r="R1374" i="13" s="1"/>
  <c r="F1390" i="13"/>
  <c r="R1390" i="13" s="1"/>
  <c r="F1406" i="13"/>
  <c r="R1406" i="13" s="1"/>
  <c r="F1422" i="13"/>
  <c r="R1422" i="13" s="1"/>
  <c r="F1438" i="13"/>
  <c r="R1438" i="13" s="1"/>
  <c r="F1454" i="13"/>
  <c r="R1454" i="13" s="1"/>
  <c r="F1470" i="13"/>
  <c r="R1470" i="13" s="1"/>
  <c r="F1486" i="13"/>
  <c r="R1486" i="13" s="1"/>
  <c r="F1502" i="13"/>
  <c r="R1502" i="13" s="1"/>
  <c r="F1518" i="13"/>
  <c r="R1518" i="13" s="1"/>
  <c r="F1534" i="13"/>
  <c r="R1534" i="13" s="1"/>
  <c r="F1550" i="13"/>
  <c r="R1550" i="13" s="1"/>
  <c r="F1566" i="13"/>
  <c r="R1566" i="13" s="1"/>
  <c r="F1582" i="13"/>
  <c r="R1582" i="13" s="1"/>
  <c r="F1598" i="13"/>
  <c r="R1598" i="13" s="1"/>
  <c r="F1614" i="13"/>
  <c r="R1614" i="13" s="1"/>
  <c r="F1630" i="13"/>
  <c r="R1630" i="13" s="1"/>
  <c r="F957" i="13"/>
  <c r="R957" i="13" s="1"/>
  <c r="F1211" i="13"/>
  <c r="R1211" i="13" s="1"/>
  <c r="F1241" i="13"/>
  <c r="R1241" i="13" s="1"/>
  <c r="F1257" i="13"/>
  <c r="R1257" i="13" s="1"/>
  <c r="F1273" i="13"/>
  <c r="R1273" i="13" s="1"/>
  <c r="F1289" i="13"/>
  <c r="R1289" i="13" s="1"/>
  <c r="F1305" i="13"/>
  <c r="R1305" i="13" s="1"/>
  <c r="F1321" i="13"/>
  <c r="R1321" i="13" s="1"/>
  <c r="F1337" i="13"/>
  <c r="R1337" i="13" s="1"/>
  <c r="F1353" i="13"/>
  <c r="R1353" i="13" s="1"/>
  <c r="F1369" i="13"/>
  <c r="R1369" i="13" s="1"/>
  <c r="F1385" i="13"/>
  <c r="R1385" i="13" s="1"/>
  <c r="F1401" i="13"/>
  <c r="R1401" i="13" s="1"/>
  <c r="F1417" i="13"/>
  <c r="R1417" i="13" s="1"/>
  <c r="F1433" i="13"/>
  <c r="R1433" i="13" s="1"/>
  <c r="F1449" i="13"/>
  <c r="R1449" i="13" s="1"/>
  <c r="F1465" i="13"/>
  <c r="R1465" i="13" s="1"/>
  <c r="F1481" i="13"/>
  <c r="R1481" i="13" s="1"/>
  <c r="F1497" i="13"/>
  <c r="R1497" i="13" s="1"/>
  <c r="F1513" i="13"/>
  <c r="R1513" i="13" s="1"/>
  <c r="F1529" i="13"/>
  <c r="R1529" i="13" s="1"/>
  <c r="F1545" i="13"/>
  <c r="R1545" i="13" s="1"/>
  <c r="F1561" i="13"/>
  <c r="R1561" i="13" s="1"/>
  <c r="F1577" i="13"/>
  <c r="R1577" i="13" s="1"/>
  <c r="F1593" i="13"/>
  <c r="R1593" i="13" s="1"/>
  <c r="F1609" i="13"/>
  <c r="R1609" i="13" s="1"/>
  <c r="F1625" i="13"/>
  <c r="R1625" i="13" s="1"/>
  <c r="F1641" i="13"/>
  <c r="R1641" i="13" s="1"/>
  <c r="F1657" i="13"/>
  <c r="R1657" i="13" s="1"/>
  <c r="F874" i="13"/>
  <c r="R874" i="13" s="1"/>
  <c r="F1106" i="13"/>
  <c r="R1106" i="13" s="1"/>
  <c r="F1137" i="13"/>
  <c r="R1137" i="13" s="1"/>
  <c r="F1149" i="13"/>
  <c r="R1149" i="13" s="1"/>
  <c r="F1161" i="13"/>
  <c r="R1161" i="13" s="1"/>
  <c r="F1170" i="13"/>
  <c r="R1170" i="13" s="1"/>
  <c r="F1196" i="13"/>
  <c r="R1196" i="13" s="1"/>
  <c r="F1204" i="13"/>
  <c r="R1204" i="13" s="1"/>
  <c r="F1225" i="13"/>
  <c r="R1225" i="13" s="1"/>
  <c r="F1236" i="13"/>
  <c r="R1236" i="13" s="1"/>
  <c r="F1252" i="13"/>
  <c r="R1252" i="13" s="1"/>
  <c r="F1268" i="13"/>
  <c r="R1268" i="13" s="1"/>
  <c r="F1284" i="13"/>
  <c r="R1284" i="13" s="1"/>
  <c r="F1300" i="13"/>
  <c r="R1300" i="13" s="1"/>
  <c r="F1316" i="13"/>
  <c r="R1316" i="13" s="1"/>
  <c r="F1332" i="13"/>
  <c r="R1332" i="13" s="1"/>
  <c r="F1348" i="13"/>
  <c r="R1348" i="13" s="1"/>
  <c r="F1364" i="13"/>
  <c r="R1364" i="13" s="1"/>
  <c r="F1380" i="13"/>
  <c r="R1380" i="13" s="1"/>
  <c r="F1396" i="13"/>
  <c r="R1396" i="13" s="1"/>
  <c r="F1412" i="13"/>
  <c r="R1412" i="13" s="1"/>
  <c r="F1428" i="13"/>
  <c r="R1428" i="13" s="1"/>
  <c r="F1444" i="13"/>
  <c r="R1444" i="13" s="1"/>
  <c r="F1460" i="13"/>
  <c r="R1460" i="13" s="1"/>
  <c r="F1476" i="13"/>
  <c r="R1476" i="13" s="1"/>
  <c r="F1492" i="13"/>
  <c r="R1492" i="13" s="1"/>
  <c r="F1508" i="13"/>
  <c r="R1508" i="13" s="1"/>
  <c r="F1524" i="13"/>
  <c r="R1524" i="13" s="1"/>
  <c r="F1540" i="13"/>
  <c r="R1540" i="13" s="1"/>
  <c r="F1556" i="13"/>
  <c r="R1556" i="13" s="1"/>
  <c r="F1572" i="13"/>
  <c r="R1572" i="13" s="1"/>
  <c r="F1588" i="13"/>
  <c r="R1588" i="13" s="1"/>
  <c r="F1604" i="13"/>
  <c r="R1604" i="13" s="1"/>
  <c r="F1620" i="13"/>
  <c r="R1620" i="13" s="1"/>
  <c r="F1636" i="13"/>
  <c r="R1636" i="13" s="1"/>
  <c r="F1652" i="13"/>
  <c r="R1652" i="13" s="1"/>
  <c r="F1053" i="13"/>
  <c r="R1053" i="13" s="1"/>
  <c r="F1122" i="13"/>
  <c r="R1122" i="13" s="1"/>
  <c r="F1180" i="13"/>
  <c r="R1180" i="13" s="1"/>
  <c r="F1189" i="13"/>
  <c r="R1189" i="13" s="1"/>
  <c r="F1218" i="13"/>
  <c r="R1218" i="13" s="1"/>
  <c r="F1231" i="13"/>
  <c r="R1231" i="13" s="1"/>
  <c r="F1247" i="13"/>
  <c r="R1247" i="13" s="1"/>
  <c r="F1263" i="13"/>
  <c r="R1263" i="13" s="1"/>
  <c r="F1279" i="13"/>
  <c r="R1279" i="13" s="1"/>
  <c r="F1295" i="13"/>
  <c r="R1295" i="13" s="1"/>
  <c r="F1311" i="13"/>
  <c r="R1311" i="13" s="1"/>
  <c r="F1327" i="13"/>
  <c r="R1327" i="13" s="1"/>
  <c r="F1343" i="13"/>
  <c r="R1343" i="13" s="1"/>
  <c r="F1359" i="13"/>
  <c r="R1359" i="13" s="1"/>
  <c r="F1375" i="13"/>
  <c r="R1375" i="13" s="1"/>
  <c r="F1391" i="13"/>
  <c r="R1391" i="13" s="1"/>
  <c r="F1407" i="13"/>
  <c r="R1407" i="13" s="1"/>
  <c r="F1423" i="13"/>
  <c r="R1423" i="13" s="1"/>
  <c r="F1439" i="13"/>
  <c r="R1439" i="13" s="1"/>
  <c r="F1455" i="13"/>
  <c r="R1455" i="13" s="1"/>
  <c r="F1471" i="13"/>
  <c r="R1471" i="13" s="1"/>
  <c r="F1487" i="13"/>
  <c r="R1487" i="13" s="1"/>
  <c r="F1503" i="13"/>
  <c r="R1503" i="13" s="1"/>
  <c r="F1519" i="13"/>
  <c r="R1519" i="13" s="1"/>
  <c r="F1535" i="13"/>
  <c r="R1535" i="13" s="1"/>
  <c r="F1551" i="13"/>
  <c r="R1551" i="13" s="1"/>
  <c r="F1567" i="13"/>
  <c r="R1567" i="13" s="1"/>
  <c r="F1583" i="13"/>
  <c r="R1583" i="13" s="1"/>
  <c r="F1599" i="13"/>
  <c r="R1599" i="13" s="1"/>
  <c r="F1615" i="13"/>
  <c r="R1615" i="13" s="1"/>
  <c r="F973" i="13"/>
  <c r="R973" i="13" s="1"/>
  <c r="F1153" i="13"/>
  <c r="R1153" i="13" s="1"/>
  <c r="F1163" i="13"/>
  <c r="R1163" i="13" s="1"/>
  <c r="F1205" i="13"/>
  <c r="R1205" i="13" s="1"/>
  <c r="F1212" i="13"/>
  <c r="R1212" i="13" s="1"/>
  <c r="F1242" i="13"/>
  <c r="R1242" i="13" s="1"/>
  <c r="F1258" i="13"/>
  <c r="R1258" i="13" s="1"/>
  <c r="F1274" i="13"/>
  <c r="R1274" i="13" s="1"/>
  <c r="F1290" i="13"/>
  <c r="R1290" i="13" s="1"/>
  <c r="F1306" i="13"/>
  <c r="R1306" i="13" s="1"/>
  <c r="F1322" i="13"/>
  <c r="R1322" i="13" s="1"/>
  <c r="F1338" i="13"/>
  <c r="R1338" i="13" s="1"/>
  <c r="F1354" i="13"/>
  <c r="R1354" i="13" s="1"/>
  <c r="F1370" i="13"/>
  <c r="R1370" i="13" s="1"/>
  <c r="F1386" i="13"/>
  <c r="R1386" i="13" s="1"/>
  <c r="F1402" i="13"/>
  <c r="R1402" i="13" s="1"/>
  <c r="F1418" i="13"/>
  <c r="R1418" i="13" s="1"/>
  <c r="F1434" i="13"/>
  <c r="R1434" i="13" s="1"/>
  <c r="F1450" i="13"/>
  <c r="R1450" i="13" s="1"/>
  <c r="F1466" i="13"/>
  <c r="R1466" i="13" s="1"/>
  <c r="F1482" i="13"/>
  <c r="R1482" i="13" s="1"/>
  <c r="F1498" i="13"/>
  <c r="R1498" i="13" s="1"/>
  <c r="F1514" i="13"/>
  <c r="R1514" i="13" s="1"/>
  <c r="F1530" i="13"/>
  <c r="R1530" i="13" s="1"/>
  <c r="F1546" i="13"/>
  <c r="R1546" i="13" s="1"/>
  <c r="F1562" i="13"/>
  <c r="R1562" i="13" s="1"/>
  <c r="F1578" i="13"/>
  <c r="R1578" i="13" s="1"/>
  <c r="F784" i="13"/>
  <c r="F891" i="13"/>
  <c r="R891" i="13" s="1"/>
  <c r="F1138" i="13"/>
  <c r="R1138" i="13" s="1"/>
  <c r="F1173" i="13"/>
  <c r="R1173" i="13" s="1"/>
  <c r="F1190" i="13"/>
  <c r="R1190" i="13" s="1"/>
  <c r="F1197" i="13"/>
  <c r="R1197" i="13" s="1"/>
  <c r="F1226" i="13"/>
  <c r="R1226" i="13" s="1"/>
  <c r="F1237" i="13"/>
  <c r="R1237" i="13" s="1"/>
  <c r="F1253" i="13"/>
  <c r="R1253" i="13" s="1"/>
  <c r="F1269" i="13"/>
  <c r="R1269" i="13" s="1"/>
  <c r="F1285" i="13"/>
  <c r="R1285" i="13" s="1"/>
  <c r="F1301" i="13"/>
  <c r="R1301" i="13" s="1"/>
  <c r="F1317" i="13"/>
  <c r="R1317" i="13" s="1"/>
  <c r="F1333" i="13"/>
  <c r="R1333" i="13" s="1"/>
  <c r="F1349" i="13"/>
  <c r="R1349" i="13" s="1"/>
  <c r="F1365" i="13"/>
  <c r="R1365" i="13" s="1"/>
  <c r="F1381" i="13"/>
  <c r="R1381" i="13" s="1"/>
  <c r="F1397" i="13"/>
  <c r="R1397" i="13" s="1"/>
  <c r="F1413" i="13"/>
  <c r="R1413" i="13" s="1"/>
  <c r="F1429" i="13"/>
  <c r="R1429" i="13" s="1"/>
  <c r="F1445" i="13"/>
  <c r="R1445" i="13" s="1"/>
  <c r="F1461" i="13"/>
  <c r="R1461" i="13" s="1"/>
  <c r="F1477" i="13"/>
  <c r="R1477" i="13" s="1"/>
  <c r="F1493" i="13"/>
  <c r="R1493" i="13" s="1"/>
  <c r="F1509" i="13"/>
  <c r="R1509" i="13" s="1"/>
  <c r="F1525" i="13"/>
  <c r="R1525" i="13" s="1"/>
  <c r="F1541" i="13"/>
  <c r="R1541" i="13" s="1"/>
  <c r="F1069" i="13"/>
  <c r="R1069" i="13" s="1"/>
  <c r="F1111" i="13"/>
  <c r="R1111" i="13" s="1"/>
  <c r="F1181" i="13"/>
  <c r="R1181" i="13" s="1"/>
  <c r="F1206" i="13"/>
  <c r="R1206" i="13" s="1"/>
  <c r="F1220" i="13"/>
  <c r="R1220" i="13" s="1"/>
  <c r="F1232" i="13"/>
  <c r="R1232" i="13" s="1"/>
  <c r="F1248" i="13"/>
  <c r="R1248" i="13" s="1"/>
  <c r="F1264" i="13"/>
  <c r="R1264" i="13" s="1"/>
  <c r="F1280" i="13"/>
  <c r="R1280" i="13" s="1"/>
  <c r="F1296" i="13"/>
  <c r="R1296" i="13" s="1"/>
  <c r="F1312" i="13"/>
  <c r="R1312" i="13" s="1"/>
  <c r="F1328" i="13"/>
  <c r="R1328" i="13" s="1"/>
  <c r="F1344" i="13"/>
  <c r="R1344" i="13" s="1"/>
  <c r="F1360" i="13"/>
  <c r="R1360" i="13" s="1"/>
  <c r="F1376" i="13"/>
  <c r="R1376" i="13" s="1"/>
  <c r="F1392" i="13"/>
  <c r="R1392" i="13" s="1"/>
  <c r="F1408" i="13"/>
  <c r="R1408" i="13" s="1"/>
  <c r="F1424" i="13"/>
  <c r="R1424" i="13" s="1"/>
  <c r="F1440" i="13"/>
  <c r="R1440" i="13" s="1"/>
  <c r="F1456" i="13"/>
  <c r="R1456" i="13" s="1"/>
  <c r="F1472" i="13"/>
  <c r="R1472" i="13" s="1"/>
  <c r="F1488" i="13"/>
  <c r="R1488" i="13" s="1"/>
  <c r="F1504" i="13"/>
  <c r="R1504" i="13" s="1"/>
  <c r="F1520" i="13"/>
  <c r="R1520" i="13" s="1"/>
  <c r="F1536" i="13"/>
  <c r="R1536" i="13" s="1"/>
  <c r="F1552" i="13"/>
  <c r="R1552" i="13" s="1"/>
  <c r="F1568" i="13"/>
  <c r="R1568" i="13" s="1"/>
  <c r="F1584" i="13"/>
  <c r="R1584" i="13" s="1"/>
  <c r="F989" i="13"/>
  <c r="R989" i="13" s="1"/>
  <c r="F1154" i="13"/>
  <c r="R1154" i="13" s="1"/>
  <c r="F1164" i="13"/>
  <c r="R1164" i="13" s="1"/>
  <c r="F1174" i="13"/>
  <c r="R1174" i="13" s="1"/>
  <c r="F1213" i="13"/>
  <c r="R1213" i="13" s="1"/>
  <c r="F1243" i="13"/>
  <c r="R1243" i="13" s="1"/>
  <c r="F1259" i="13"/>
  <c r="R1259" i="13" s="1"/>
  <c r="F1275" i="13"/>
  <c r="R1275" i="13" s="1"/>
  <c r="F1291" i="13"/>
  <c r="R1291" i="13" s="1"/>
  <c r="F1307" i="13"/>
  <c r="R1307" i="13" s="1"/>
  <c r="F1323" i="13"/>
  <c r="R1323" i="13" s="1"/>
  <c r="F1339" i="13"/>
  <c r="R1339" i="13" s="1"/>
  <c r="F1355" i="13"/>
  <c r="R1355" i="13" s="1"/>
  <c r="F1371" i="13"/>
  <c r="R1371" i="13" s="1"/>
  <c r="F1387" i="13"/>
  <c r="R1387" i="13" s="1"/>
  <c r="F1403" i="13"/>
  <c r="R1403" i="13" s="1"/>
  <c r="F1419" i="13"/>
  <c r="R1419" i="13" s="1"/>
  <c r="F1435" i="13"/>
  <c r="R1435" i="13" s="1"/>
  <c r="F1451" i="13"/>
  <c r="R1451" i="13" s="1"/>
  <c r="F1467" i="13"/>
  <c r="R1467" i="13" s="1"/>
  <c r="F1483" i="13"/>
  <c r="R1483" i="13" s="1"/>
  <c r="F1499" i="13"/>
  <c r="R1499" i="13" s="1"/>
  <c r="F1515" i="13"/>
  <c r="R1515" i="13" s="1"/>
  <c r="F908" i="13"/>
  <c r="R908" i="13" s="1"/>
  <c r="F1127" i="13"/>
  <c r="R1127" i="13" s="1"/>
  <c r="F1183" i="13"/>
  <c r="R1183" i="13" s="1"/>
  <c r="F1191" i="13"/>
  <c r="R1191" i="13" s="1"/>
  <c r="F1199" i="13"/>
  <c r="R1199" i="13" s="1"/>
  <c r="F1227" i="13"/>
  <c r="R1227" i="13" s="1"/>
  <c r="F1238" i="13"/>
  <c r="R1238" i="13" s="1"/>
  <c r="F1254" i="13"/>
  <c r="R1254" i="13" s="1"/>
  <c r="F1270" i="13"/>
  <c r="R1270" i="13" s="1"/>
  <c r="F1286" i="13"/>
  <c r="R1286" i="13" s="1"/>
  <c r="F1302" i="13"/>
  <c r="R1302" i="13" s="1"/>
  <c r="F1318" i="13"/>
  <c r="R1318" i="13" s="1"/>
  <c r="F1334" i="13"/>
  <c r="R1334" i="13" s="1"/>
  <c r="F1350" i="13"/>
  <c r="R1350" i="13" s="1"/>
  <c r="F1366" i="13"/>
  <c r="R1366" i="13" s="1"/>
  <c r="F1382" i="13"/>
  <c r="R1382" i="13" s="1"/>
  <c r="F1398" i="13"/>
  <c r="R1398" i="13" s="1"/>
  <c r="F1414" i="13"/>
  <c r="R1414" i="13" s="1"/>
  <c r="F1430" i="13"/>
  <c r="R1430" i="13" s="1"/>
  <c r="F1446" i="13"/>
  <c r="R1446" i="13" s="1"/>
  <c r="F1462" i="13"/>
  <c r="R1462" i="13" s="1"/>
  <c r="F1478" i="13"/>
  <c r="R1478" i="13" s="1"/>
  <c r="F1494" i="13"/>
  <c r="R1494" i="13" s="1"/>
  <c r="F1510" i="13"/>
  <c r="R1510" i="13" s="1"/>
  <c r="F1526" i="13"/>
  <c r="R1526" i="13" s="1"/>
  <c r="F1542" i="13"/>
  <c r="R1542" i="13" s="1"/>
  <c r="F1558" i="13"/>
  <c r="R1558" i="13" s="1"/>
  <c r="F817" i="13"/>
  <c r="R817" i="13" s="1"/>
  <c r="F1081" i="13"/>
  <c r="R1081" i="13" s="1"/>
  <c r="F1113" i="13"/>
  <c r="R1113" i="13" s="1"/>
  <c r="F1207" i="13"/>
  <c r="R1207" i="13" s="1"/>
  <c r="F1221" i="13"/>
  <c r="R1221" i="13" s="1"/>
  <c r="F1233" i="13"/>
  <c r="R1233" i="13" s="1"/>
  <c r="F1249" i="13"/>
  <c r="R1249" i="13" s="1"/>
  <c r="F1265" i="13"/>
  <c r="R1265" i="13" s="1"/>
  <c r="F1281" i="13"/>
  <c r="R1281" i="13" s="1"/>
  <c r="F1297" i="13"/>
  <c r="R1297" i="13" s="1"/>
  <c r="F1313" i="13"/>
  <c r="R1313" i="13" s="1"/>
  <c r="F1329" i="13"/>
  <c r="R1329" i="13" s="1"/>
  <c r="F1345" i="13"/>
  <c r="R1345" i="13" s="1"/>
  <c r="F1361" i="13"/>
  <c r="R1361" i="13" s="1"/>
  <c r="F1377" i="13"/>
  <c r="R1377" i="13" s="1"/>
  <c r="F1393" i="13"/>
  <c r="R1393" i="13" s="1"/>
  <c r="F1409" i="13"/>
  <c r="R1409" i="13" s="1"/>
  <c r="F1425" i="13"/>
  <c r="R1425" i="13" s="1"/>
  <c r="F1441" i="13"/>
  <c r="R1441" i="13" s="1"/>
  <c r="F1457" i="13"/>
  <c r="R1457" i="13" s="1"/>
  <c r="F1473" i="13"/>
  <c r="R1473" i="13" s="1"/>
  <c r="F1489" i="13"/>
  <c r="R1489" i="13" s="1"/>
  <c r="F1505" i="13"/>
  <c r="R1505" i="13" s="1"/>
  <c r="F1005" i="13"/>
  <c r="R1005" i="13" s="1"/>
  <c r="F1085" i="13"/>
  <c r="R1085" i="13" s="1"/>
  <c r="F1143" i="13"/>
  <c r="R1143" i="13" s="1"/>
  <c r="F1157" i="13"/>
  <c r="R1157" i="13" s="1"/>
  <c r="F1165" i="13"/>
  <c r="R1165" i="13" s="1"/>
  <c r="F1175" i="13"/>
  <c r="R1175" i="13" s="1"/>
  <c r="F1215" i="13"/>
  <c r="R1215" i="13" s="1"/>
  <c r="F1244" i="13"/>
  <c r="R1244" i="13" s="1"/>
  <c r="F1260" i="13"/>
  <c r="R1260" i="13" s="1"/>
  <c r="F1276" i="13"/>
  <c r="R1276" i="13" s="1"/>
  <c r="F1292" i="13"/>
  <c r="R1292" i="13" s="1"/>
  <c r="F1308" i="13"/>
  <c r="R1308" i="13" s="1"/>
  <c r="F1324" i="13"/>
  <c r="R1324" i="13" s="1"/>
  <c r="F1340" i="13"/>
  <c r="R1340" i="13" s="1"/>
  <c r="F1356" i="13"/>
  <c r="R1356" i="13" s="1"/>
  <c r="F1372" i="13"/>
  <c r="R1372" i="13" s="1"/>
  <c r="F1388" i="13"/>
  <c r="R1388" i="13" s="1"/>
  <c r="F1404" i="13"/>
  <c r="R1404" i="13" s="1"/>
  <c r="F1420" i="13"/>
  <c r="R1420" i="13" s="1"/>
  <c r="F1436" i="13"/>
  <c r="R1436" i="13" s="1"/>
  <c r="F1452" i="13"/>
  <c r="R1452" i="13" s="1"/>
  <c r="F1468" i="13"/>
  <c r="R1468" i="13" s="1"/>
  <c r="F1484" i="13"/>
  <c r="R1484" i="13" s="1"/>
  <c r="F1500" i="13"/>
  <c r="R1500" i="13" s="1"/>
  <c r="F1516" i="13"/>
  <c r="R1516" i="13" s="1"/>
  <c r="F925" i="13"/>
  <c r="R925" i="13" s="1"/>
  <c r="F1116" i="13"/>
  <c r="R1116" i="13" s="1"/>
  <c r="F1129" i="13"/>
  <c r="R1129" i="13" s="1"/>
  <c r="F1193" i="13"/>
  <c r="R1193" i="13" s="1"/>
  <c r="F1228" i="13"/>
  <c r="R1228" i="13" s="1"/>
  <c r="F1239" i="13"/>
  <c r="R1239" i="13" s="1"/>
  <c r="F1255" i="13"/>
  <c r="R1255" i="13" s="1"/>
  <c r="F1271" i="13"/>
  <c r="R1271" i="13" s="1"/>
  <c r="F1287" i="13"/>
  <c r="R1287" i="13" s="1"/>
  <c r="F1303" i="13"/>
  <c r="R1303" i="13" s="1"/>
  <c r="F1319" i="13"/>
  <c r="R1319" i="13" s="1"/>
  <c r="F1335" i="13"/>
  <c r="R1335" i="13" s="1"/>
  <c r="F1351" i="13"/>
  <c r="R1351" i="13" s="1"/>
  <c r="F1367" i="13"/>
  <c r="R1367" i="13" s="1"/>
  <c r="F1383" i="13"/>
  <c r="R1383" i="13" s="1"/>
  <c r="F1399" i="13"/>
  <c r="R1399" i="13" s="1"/>
  <c r="F1415" i="13"/>
  <c r="R1415" i="13" s="1"/>
  <c r="F1431" i="13"/>
  <c r="R1431" i="13" s="1"/>
  <c r="F1447" i="13"/>
  <c r="R1447" i="13" s="1"/>
  <c r="F1463" i="13"/>
  <c r="R1463" i="13" s="1"/>
  <c r="F1479" i="13"/>
  <c r="R1479" i="13" s="1"/>
  <c r="F1495" i="13"/>
  <c r="R1495" i="13" s="1"/>
  <c r="F837" i="13"/>
  <c r="R837" i="13" s="1"/>
  <c r="F1158" i="13"/>
  <c r="R1158" i="13" s="1"/>
  <c r="F1185" i="13"/>
  <c r="R1185" i="13" s="1"/>
  <c r="F1201" i="13"/>
  <c r="R1201" i="13" s="1"/>
  <c r="F1209" i="13"/>
  <c r="R1209" i="13" s="1"/>
  <c r="F1222" i="13"/>
  <c r="R1222" i="13" s="1"/>
  <c r="F1234" i="13"/>
  <c r="R1234" i="13" s="1"/>
  <c r="F1250" i="13"/>
  <c r="R1250" i="13" s="1"/>
  <c r="F1266" i="13"/>
  <c r="R1266" i="13" s="1"/>
  <c r="F1282" i="13"/>
  <c r="R1282" i="13" s="1"/>
  <c r="F1298" i="13"/>
  <c r="R1298" i="13" s="1"/>
  <c r="F1314" i="13"/>
  <c r="R1314" i="13" s="1"/>
  <c r="F1330" i="13"/>
  <c r="R1330" i="13" s="1"/>
  <c r="F1346" i="13"/>
  <c r="R1346" i="13" s="1"/>
  <c r="F1362" i="13"/>
  <c r="R1362" i="13" s="1"/>
  <c r="F1378" i="13"/>
  <c r="R1378" i="13" s="1"/>
  <c r="F1394" i="13"/>
  <c r="R1394" i="13" s="1"/>
  <c r="F1410" i="13"/>
  <c r="R1410" i="13" s="1"/>
  <c r="F1426" i="13"/>
  <c r="R1426" i="13" s="1"/>
  <c r="F1442" i="13"/>
  <c r="R1442" i="13" s="1"/>
  <c r="F1458" i="13"/>
  <c r="R1458" i="13" s="1"/>
  <c r="F1474" i="13"/>
  <c r="R1474" i="13" s="1"/>
  <c r="F1490" i="13"/>
  <c r="R1490" i="13" s="1"/>
  <c r="F1506" i="13"/>
  <c r="R1506" i="13" s="1"/>
  <c r="F1522" i="13"/>
  <c r="R1522" i="13" s="1"/>
  <c r="F1538" i="13"/>
  <c r="R1538" i="13" s="1"/>
  <c r="F1021" i="13"/>
  <c r="R1021" i="13" s="1"/>
  <c r="F1132" i="13"/>
  <c r="R1132" i="13" s="1"/>
  <c r="F1145" i="13"/>
  <c r="R1145" i="13" s="1"/>
  <c r="F1177" i="13"/>
  <c r="R1177" i="13" s="1"/>
  <c r="F1216" i="13"/>
  <c r="R1216" i="13" s="1"/>
  <c r="F1245" i="13"/>
  <c r="R1245" i="13" s="1"/>
  <c r="F1261" i="13"/>
  <c r="R1261" i="13" s="1"/>
  <c r="F1277" i="13"/>
  <c r="R1277" i="13" s="1"/>
  <c r="F1293" i="13"/>
  <c r="R1293" i="13" s="1"/>
  <c r="F1309" i="13"/>
  <c r="R1309" i="13" s="1"/>
  <c r="F1325" i="13"/>
  <c r="R1325" i="13" s="1"/>
  <c r="F1341" i="13"/>
  <c r="R1341" i="13" s="1"/>
  <c r="F1357" i="13"/>
  <c r="R1357" i="13" s="1"/>
  <c r="F1373" i="13"/>
  <c r="R1373" i="13" s="1"/>
  <c r="F1389" i="13"/>
  <c r="R1389" i="13" s="1"/>
  <c r="F1405" i="13"/>
  <c r="R1405" i="13" s="1"/>
  <c r="F1421" i="13"/>
  <c r="R1421" i="13" s="1"/>
  <c r="F1437" i="13"/>
  <c r="R1437" i="13" s="1"/>
  <c r="F1453" i="13"/>
  <c r="R1453" i="13" s="1"/>
  <c r="F1469" i="13"/>
  <c r="R1469" i="13" s="1"/>
  <c r="F941" i="13"/>
  <c r="R941" i="13" s="1"/>
  <c r="F1117" i="13"/>
  <c r="R1117" i="13" s="1"/>
  <c r="F1229" i="13"/>
  <c r="R1229" i="13" s="1"/>
  <c r="F1240" i="13"/>
  <c r="R1240" i="13" s="1"/>
  <c r="F1256" i="13"/>
  <c r="R1256" i="13" s="1"/>
  <c r="F1272" i="13"/>
  <c r="R1272" i="13" s="1"/>
  <c r="F1288" i="13"/>
  <c r="R1288" i="13" s="1"/>
  <c r="F1304" i="13"/>
  <c r="R1304" i="13" s="1"/>
  <c r="F1320" i="13"/>
  <c r="R1320" i="13" s="1"/>
  <c r="F1336" i="13"/>
  <c r="R1336" i="13" s="1"/>
  <c r="F1352" i="13"/>
  <c r="R1352" i="13" s="1"/>
  <c r="F1368" i="13"/>
  <c r="R1368" i="13" s="1"/>
  <c r="F1384" i="13"/>
  <c r="R1384" i="13" s="1"/>
  <c r="F1400" i="13"/>
  <c r="R1400" i="13" s="1"/>
  <c r="F1416" i="13"/>
  <c r="R1416" i="13" s="1"/>
  <c r="F1432" i="13"/>
  <c r="R1432" i="13" s="1"/>
  <c r="F1448" i="13"/>
  <c r="R1448" i="13" s="1"/>
  <c r="F1464" i="13"/>
  <c r="R1464" i="13" s="1"/>
  <c r="F1480" i="13"/>
  <c r="R1480" i="13" s="1"/>
  <c r="F1315" i="13"/>
  <c r="R1315" i="13" s="1"/>
  <c r="F1485" i="13"/>
  <c r="R1485" i="13" s="1"/>
  <c r="F1539" i="13"/>
  <c r="R1539" i="13" s="1"/>
  <c r="F1579" i="13"/>
  <c r="R1579" i="13" s="1"/>
  <c r="F1586" i="13"/>
  <c r="R1586" i="13" s="1"/>
  <c r="F1601" i="13"/>
  <c r="R1601" i="13" s="1"/>
  <c r="F1635" i="13"/>
  <c r="R1635" i="13" s="1"/>
  <c r="F1670" i="13"/>
  <c r="R1670" i="13" s="1"/>
  <c r="F1686" i="13"/>
  <c r="R1686" i="13" s="1"/>
  <c r="F1702" i="13"/>
  <c r="R1702" i="13" s="1"/>
  <c r="F1718" i="13"/>
  <c r="R1718" i="13" s="1"/>
  <c r="F1734" i="13"/>
  <c r="R1734" i="13" s="1"/>
  <c r="F1750" i="13"/>
  <c r="R1750" i="13" s="1"/>
  <c r="F1766" i="13"/>
  <c r="R1766" i="13" s="1"/>
  <c r="F1782" i="13"/>
  <c r="R1782" i="13" s="1"/>
  <c r="F1798" i="13"/>
  <c r="R1798" i="13" s="1"/>
  <c r="F1814" i="13"/>
  <c r="R1814" i="13" s="1"/>
  <c r="F1830" i="13"/>
  <c r="R1830" i="13" s="1"/>
  <c r="F1846" i="13"/>
  <c r="R1846" i="13" s="1"/>
  <c r="F1862" i="13"/>
  <c r="R1862" i="13" s="1"/>
  <c r="F1878" i="13"/>
  <c r="R1878" i="13" s="1"/>
  <c r="F1894" i="13"/>
  <c r="R1894" i="13" s="1"/>
  <c r="F1910" i="13"/>
  <c r="R1910" i="13" s="1"/>
  <c r="F1926" i="13"/>
  <c r="R1926" i="13" s="1"/>
  <c r="F1942" i="13"/>
  <c r="R1942" i="13" s="1"/>
  <c r="F1958" i="13"/>
  <c r="R1958" i="13" s="1"/>
  <c r="F1974" i="13"/>
  <c r="R1974" i="13" s="1"/>
  <c r="F1990" i="13"/>
  <c r="R1990" i="13" s="1"/>
  <c r="F2006" i="13"/>
  <c r="R2006" i="13" s="1"/>
  <c r="F1235" i="13"/>
  <c r="R1235" i="13" s="1"/>
  <c r="F1512" i="13"/>
  <c r="R1512" i="13" s="1"/>
  <c r="F1528" i="13"/>
  <c r="R1528" i="13" s="1"/>
  <c r="F1553" i="13"/>
  <c r="R1553" i="13" s="1"/>
  <c r="F1570" i="13"/>
  <c r="R1570" i="13" s="1"/>
  <c r="F1608" i="13"/>
  <c r="R1608" i="13" s="1"/>
  <c r="F1616" i="13"/>
  <c r="R1616" i="13" s="1"/>
  <c r="F1629" i="13"/>
  <c r="R1629" i="13" s="1"/>
  <c r="F1642" i="13"/>
  <c r="R1642" i="13" s="1"/>
  <c r="F1648" i="13"/>
  <c r="R1648" i="13" s="1"/>
  <c r="F1654" i="13"/>
  <c r="R1654" i="13" s="1"/>
  <c r="F1665" i="13"/>
  <c r="R1665" i="13" s="1"/>
  <c r="F1681" i="13"/>
  <c r="R1681" i="13" s="1"/>
  <c r="F1697" i="13"/>
  <c r="R1697" i="13" s="1"/>
  <c r="F1713" i="13"/>
  <c r="R1713" i="13" s="1"/>
  <c r="F1729" i="13"/>
  <c r="R1729" i="13" s="1"/>
  <c r="F1745" i="13"/>
  <c r="R1745" i="13" s="1"/>
  <c r="F1761" i="13"/>
  <c r="R1761" i="13" s="1"/>
  <c r="F1777" i="13"/>
  <c r="R1777" i="13" s="1"/>
  <c r="F1793" i="13"/>
  <c r="R1793" i="13" s="1"/>
  <c r="F1809" i="13"/>
  <c r="R1809" i="13" s="1"/>
  <c r="F1825" i="13"/>
  <c r="R1825" i="13" s="1"/>
  <c r="F1841" i="13"/>
  <c r="R1841" i="13" s="1"/>
  <c r="F1857" i="13"/>
  <c r="R1857" i="13" s="1"/>
  <c r="F1873" i="13"/>
  <c r="R1873" i="13" s="1"/>
  <c r="F1889" i="13"/>
  <c r="R1889" i="13" s="1"/>
  <c r="F1905" i="13"/>
  <c r="R1905" i="13" s="1"/>
  <c r="F1921" i="13"/>
  <c r="R1921" i="13" s="1"/>
  <c r="F1937" i="13"/>
  <c r="R1937" i="13" s="1"/>
  <c r="F1953" i="13"/>
  <c r="R1953" i="13" s="1"/>
  <c r="F1969" i="13"/>
  <c r="R1969" i="13" s="1"/>
  <c r="F1985" i="13"/>
  <c r="R1985" i="13" s="1"/>
  <c r="F1411" i="13"/>
  <c r="R1411" i="13" s="1"/>
  <c r="F1563" i="13"/>
  <c r="R1563" i="13" s="1"/>
  <c r="F1595" i="13"/>
  <c r="R1595" i="13" s="1"/>
  <c r="F1623" i="13"/>
  <c r="R1623" i="13" s="1"/>
  <c r="F1660" i="13"/>
  <c r="R1660" i="13" s="1"/>
  <c r="F1676" i="13"/>
  <c r="R1676" i="13" s="1"/>
  <c r="F1692" i="13"/>
  <c r="R1692" i="13" s="1"/>
  <c r="F1708" i="13"/>
  <c r="R1708" i="13" s="1"/>
  <c r="F1724" i="13"/>
  <c r="R1724" i="13" s="1"/>
  <c r="F1740" i="13"/>
  <c r="R1740" i="13" s="1"/>
  <c r="F1756" i="13"/>
  <c r="R1756" i="13" s="1"/>
  <c r="F1772" i="13"/>
  <c r="R1772" i="13" s="1"/>
  <c r="F1788" i="13"/>
  <c r="R1788" i="13" s="1"/>
  <c r="F1804" i="13"/>
  <c r="R1804" i="13" s="1"/>
  <c r="F1820" i="13"/>
  <c r="R1820" i="13" s="1"/>
  <c r="F1836" i="13"/>
  <c r="R1836" i="13" s="1"/>
  <c r="F1852" i="13"/>
  <c r="R1852" i="13" s="1"/>
  <c r="F1868" i="13"/>
  <c r="R1868" i="13" s="1"/>
  <c r="F1884" i="13"/>
  <c r="R1884" i="13" s="1"/>
  <c r="F1900" i="13"/>
  <c r="R1900" i="13" s="1"/>
  <c r="F1916" i="13"/>
  <c r="R1916" i="13" s="1"/>
  <c r="F1932" i="13"/>
  <c r="R1932" i="13" s="1"/>
  <c r="F1948" i="13"/>
  <c r="R1948" i="13" s="1"/>
  <c r="F1964" i="13"/>
  <c r="R1964" i="13" s="1"/>
  <c r="F1980" i="13"/>
  <c r="R1980" i="13" s="1"/>
  <c r="F1996" i="13"/>
  <c r="R1996" i="13" s="1"/>
  <c r="F1097" i="13"/>
  <c r="R1097" i="13" s="1"/>
  <c r="F1331" i="13"/>
  <c r="R1331" i="13" s="1"/>
  <c r="F1531" i="13"/>
  <c r="R1531" i="13" s="1"/>
  <c r="F1580" i="13"/>
  <c r="R1580" i="13" s="1"/>
  <c r="F1587" i="13"/>
  <c r="R1587" i="13" s="1"/>
  <c r="F1602" i="13"/>
  <c r="R1602" i="13" s="1"/>
  <c r="F1610" i="13"/>
  <c r="R1610" i="13" s="1"/>
  <c r="F1671" i="13"/>
  <c r="R1671" i="13" s="1"/>
  <c r="F1687" i="13"/>
  <c r="R1687" i="13" s="1"/>
  <c r="F1703" i="13"/>
  <c r="R1703" i="13" s="1"/>
  <c r="F1719" i="13"/>
  <c r="R1719" i="13" s="1"/>
  <c r="F1735" i="13"/>
  <c r="R1735" i="13" s="1"/>
  <c r="F1751" i="13"/>
  <c r="R1751" i="13" s="1"/>
  <c r="F1767" i="13"/>
  <c r="R1767" i="13" s="1"/>
  <c r="F1783" i="13"/>
  <c r="R1783" i="13" s="1"/>
  <c r="F1799" i="13"/>
  <c r="R1799" i="13" s="1"/>
  <c r="F1815" i="13"/>
  <c r="R1815" i="13" s="1"/>
  <c r="F1831" i="13"/>
  <c r="R1831" i="13" s="1"/>
  <c r="F1847" i="13"/>
  <c r="R1847" i="13" s="1"/>
  <c r="F1863" i="13"/>
  <c r="R1863" i="13" s="1"/>
  <c r="F1879" i="13"/>
  <c r="R1879" i="13" s="1"/>
  <c r="F1895" i="13"/>
  <c r="R1895" i="13" s="1"/>
  <c r="F1911" i="13"/>
  <c r="R1911" i="13" s="1"/>
  <c r="F1927" i="13"/>
  <c r="R1927" i="13" s="1"/>
  <c r="F1943" i="13"/>
  <c r="R1943" i="13" s="1"/>
  <c r="F1959" i="13"/>
  <c r="R1959" i="13" s="1"/>
  <c r="F1975" i="13"/>
  <c r="R1975" i="13" s="1"/>
  <c r="F1991" i="13"/>
  <c r="R1991" i="13" s="1"/>
  <c r="F2007" i="13"/>
  <c r="R2007" i="13" s="1"/>
  <c r="F1251" i="13"/>
  <c r="R1251" i="13" s="1"/>
  <c r="F1517" i="13"/>
  <c r="R1517" i="13" s="1"/>
  <c r="F1543" i="13"/>
  <c r="R1543" i="13" s="1"/>
  <c r="F1554" i="13"/>
  <c r="R1554" i="13" s="1"/>
  <c r="F1571" i="13"/>
  <c r="R1571" i="13" s="1"/>
  <c r="F1617" i="13"/>
  <c r="R1617" i="13" s="1"/>
  <c r="F1631" i="13"/>
  <c r="R1631" i="13" s="1"/>
  <c r="F1637" i="13"/>
  <c r="R1637" i="13" s="1"/>
  <c r="F1643" i="13"/>
  <c r="R1643" i="13" s="1"/>
  <c r="F1649" i="13"/>
  <c r="R1649" i="13" s="1"/>
  <c r="F1655" i="13"/>
  <c r="R1655" i="13" s="1"/>
  <c r="F1666" i="13"/>
  <c r="R1666" i="13" s="1"/>
  <c r="F1682" i="13"/>
  <c r="R1682" i="13" s="1"/>
  <c r="F1698" i="13"/>
  <c r="R1698" i="13" s="1"/>
  <c r="F1714" i="13"/>
  <c r="R1714" i="13" s="1"/>
  <c r="F1730" i="13"/>
  <c r="R1730" i="13" s="1"/>
  <c r="F1746" i="13"/>
  <c r="R1746" i="13" s="1"/>
  <c r="F1762" i="13"/>
  <c r="R1762" i="13" s="1"/>
  <c r="F1778" i="13"/>
  <c r="R1778" i="13" s="1"/>
  <c r="F1794" i="13"/>
  <c r="R1794" i="13" s="1"/>
  <c r="F1810" i="13"/>
  <c r="R1810" i="13" s="1"/>
  <c r="F1826" i="13"/>
  <c r="R1826" i="13" s="1"/>
  <c r="F1842" i="13"/>
  <c r="R1842" i="13" s="1"/>
  <c r="F1858" i="13"/>
  <c r="R1858" i="13" s="1"/>
  <c r="F1874" i="13"/>
  <c r="R1874" i="13" s="1"/>
  <c r="F1890" i="13"/>
  <c r="R1890" i="13" s="1"/>
  <c r="F1906" i="13"/>
  <c r="R1906" i="13" s="1"/>
  <c r="F1922" i="13"/>
  <c r="R1922" i="13" s="1"/>
  <c r="F1938" i="13"/>
  <c r="R1938" i="13" s="1"/>
  <c r="F1954" i="13"/>
  <c r="R1954" i="13" s="1"/>
  <c r="F1970" i="13"/>
  <c r="R1970" i="13" s="1"/>
  <c r="F1427" i="13"/>
  <c r="R1427" i="13" s="1"/>
  <c r="F1491" i="13"/>
  <c r="R1491" i="13" s="1"/>
  <c r="F1532" i="13"/>
  <c r="R1532" i="13" s="1"/>
  <c r="F1564" i="13"/>
  <c r="R1564" i="13" s="1"/>
  <c r="F1573" i="13"/>
  <c r="R1573" i="13" s="1"/>
  <c r="F1589" i="13"/>
  <c r="R1589" i="13" s="1"/>
  <c r="F1596" i="13"/>
  <c r="R1596" i="13" s="1"/>
  <c r="F1624" i="13"/>
  <c r="R1624" i="13" s="1"/>
  <c r="F1661" i="13"/>
  <c r="R1661" i="13" s="1"/>
  <c r="F1677" i="13"/>
  <c r="R1677" i="13" s="1"/>
  <c r="F1693" i="13"/>
  <c r="R1693" i="13" s="1"/>
  <c r="F1709" i="13"/>
  <c r="R1709" i="13" s="1"/>
  <c r="F1725" i="13"/>
  <c r="R1725" i="13" s="1"/>
  <c r="F1741" i="13"/>
  <c r="R1741" i="13" s="1"/>
  <c r="F1757" i="13"/>
  <c r="R1757" i="13" s="1"/>
  <c r="F1773" i="13"/>
  <c r="R1773" i="13" s="1"/>
  <c r="F1789" i="13"/>
  <c r="R1789" i="13" s="1"/>
  <c r="F1805" i="13"/>
  <c r="R1805" i="13" s="1"/>
  <c r="F1821" i="13"/>
  <c r="R1821" i="13" s="1"/>
  <c r="F1837" i="13"/>
  <c r="R1837" i="13" s="1"/>
  <c r="F1853" i="13"/>
  <c r="R1853" i="13" s="1"/>
  <c r="F1869" i="13"/>
  <c r="R1869" i="13" s="1"/>
  <c r="F1885" i="13"/>
  <c r="R1885" i="13" s="1"/>
  <c r="F1901" i="13"/>
  <c r="R1901" i="13" s="1"/>
  <c r="F1917" i="13"/>
  <c r="R1917" i="13" s="1"/>
  <c r="F1933" i="13"/>
  <c r="R1933" i="13" s="1"/>
  <c r="F1949" i="13"/>
  <c r="R1949" i="13" s="1"/>
  <c r="F1965" i="13"/>
  <c r="R1965" i="13" s="1"/>
  <c r="F1148" i="13"/>
  <c r="R1148" i="13" s="1"/>
  <c r="F1347" i="13"/>
  <c r="R1347" i="13" s="1"/>
  <c r="F1544" i="13"/>
  <c r="R1544" i="13" s="1"/>
  <c r="F1581" i="13"/>
  <c r="R1581" i="13" s="1"/>
  <c r="F1603" i="13"/>
  <c r="R1603" i="13" s="1"/>
  <c r="F1611" i="13"/>
  <c r="R1611" i="13" s="1"/>
  <c r="F1672" i="13"/>
  <c r="R1672" i="13" s="1"/>
  <c r="F1688" i="13"/>
  <c r="R1688" i="13" s="1"/>
  <c r="F1704" i="13"/>
  <c r="R1704" i="13" s="1"/>
  <c r="F1720" i="13"/>
  <c r="R1720" i="13" s="1"/>
  <c r="F1736" i="13"/>
  <c r="R1736" i="13" s="1"/>
  <c r="F1752" i="13"/>
  <c r="R1752" i="13" s="1"/>
  <c r="F1768" i="13"/>
  <c r="R1768" i="13" s="1"/>
  <c r="F1784" i="13"/>
  <c r="R1784" i="13" s="1"/>
  <c r="F1800" i="13"/>
  <c r="R1800" i="13" s="1"/>
  <c r="F1816" i="13"/>
  <c r="R1816" i="13" s="1"/>
  <c r="F1832" i="13"/>
  <c r="R1832" i="13" s="1"/>
  <c r="F1848" i="13"/>
  <c r="R1848" i="13" s="1"/>
  <c r="F1864" i="13"/>
  <c r="R1864" i="13" s="1"/>
  <c r="F1880" i="13"/>
  <c r="R1880" i="13" s="1"/>
  <c r="F1896" i="13"/>
  <c r="R1896" i="13" s="1"/>
  <c r="F1912" i="13"/>
  <c r="R1912" i="13" s="1"/>
  <c r="F1928" i="13"/>
  <c r="R1928" i="13" s="1"/>
  <c r="F1944" i="13"/>
  <c r="R1944" i="13" s="1"/>
  <c r="F1960" i="13"/>
  <c r="R1960" i="13" s="1"/>
  <c r="F1976" i="13"/>
  <c r="R1976" i="13" s="1"/>
  <c r="F1159" i="13"/>
  <c r="R1159" i="13" s="1"/>
  <c r="F1267" i="13"/>
  <c r="R1267" i="13" s="1"/>
  <c r="F1496" i="13"/>
  <c r="R1496" i="13" s="1"/>
  <c r="F1521" i="13"/>
  <c r="R1521" i="13" s="1"/>
  <c r="F1533" i="13"/>
  <c r="R1533" i="13" s="1"/>
  <c r="F1555" i="13"/>
  <c r="R1555" i="13" s="1"/>
  <c r="F1574" i="13"/>
  <c r="R1574" i="13" s="1"/>
  <c r="F1590" i="13"/>
  <c r="R1590" i="13" s="1"/>
  <c r="F1618" i="13"/>
  <c r="R1618" i="13" s="1"/>
  <c r="F1632" i="13"/>
  <c r="R1632" i="13" s="1"/>
  <c r="F1638" i="13"/>
  <c r="R1638" i="13" s="1"/>
  <c r="F1644" i="13"/>
  <c r="R1644" i="13" s="1"/>
  <c r="F1650" i="13"/>
  <c r="R1650" i="13" s="1"/>
  <c r="F1656" i="13"/>
  <c r="R1656" i="13" s="1"/>
  <c r="F1667" i="13"/>
  <c r="R1667" i="13" s="1"/>
  <c r="F1683" i="13"/>
  <c r="R1683" i="13" s="1"/>
  <c r="F1699" i="13"/>
  <c r="R1699" i="13" s="1"/>
  <c r="F1715" i="13"/>
  <c r="R1715" i="13" s="1"/>
  <c r="F1731" i="13"/>
  <c r="R1731" i="13" s="1"/>
  <c r="F1747" i="13"/>
  <c r="R1747" i="13" s="1"/>
  <c r="F1763" i="13"/>
  <c r="R1763" i="13" s="1"/>
  <c r="F1779" i="13"/>
  <c r="R1779" i="13" s="1"/>
  <c r="F1795" i="13"/>
  <c r="R1795" i="13" s="1"/>
  <c r="F1811" i="13"/>
  <c r="R1811" i="13" s="1"/>
  <c r="F1827" i="13"/>
  <c r="R1827" i="13" s="1"/>
  <c r="F1843" i="13"/>
  <c r="R1843" i="13" s="1"/>
  <c r="F1859" i="13"/>
  <c r="R1859" i="13" s="1"/>
  <c r="F1875" i="13"/>
  <c r="R1875" i="13" s="1"/>
  <c r="F1891" i="13"/>
  <c r="R1891" i="13" s="1"/>
  <c r="F1907" i="13"/>
  <c r="R1907" i="13" s="1"/>
  <c r="F1923" i="13"/>
  <c r="R1923" i="13" s="1"/>
  <c r="F1169" i="13"/>
  <c r="R1169" i="13" s="1"/>
  <c r="F1443" i="13"/>
  <c r="R1443" i="13" s="1"/>
  <c r="F1547" i="13"/>
  <c r="R1547" i="13" s="1"/>
  <c r="F1557" i="13"/>
  <c r="R1557" i="13" s="1"/>
  <c r="F1565" i="13"/>
  <c r="R1565" i="13" s="1"/>
  <c r="F1597" i="13"/>
  <c r="R1597" i="13" s="1"/>
  <c r="F1605" i="13"/>
  <c r="R1605" i="13" s="1"/>
  <c r="F1626" i="13"/>
  <c r="R1626" i="13" s="1"/>
  <c r="F1662" i="13"/>
  <c r="R1662" i="13" s="1"/>
  <c r="F1678" i="13"/>
  <c r="R1678" i="13" s="1"/>
  <c r="F1694" i="13"/>
  <c r="R1694" i="13" s="1"/>
  <c r="F1710" i="13"/>
  <c r="R1710" i="13" s="1"/>
  <c r="F1726" i="13"/>
  <c r="R1726" i="13" s="1"/>
  <c r="F1742" i="13"/>
  <c r="R1742" i="13" s="1"/>
  <c r="F1758" i="13"/>
  <c r="R1758" i="13" s="1"/>
  <c r="F1774" i="13"/>
  <c r="R1774" i="13" s="1"/>
  <c r="F1790" i="13"/>
  <c r="R1790" i="13" s="1"/>
  <c r="F1806" i="13"/>
  <c r="R1806" i="13" s="1"/>
  <c r="F1822" i="13"/>
  <c r="R1822" i="13" s="1"/>
  <c r="F1838" i="13"/>
  <c r="R1838" i="13" s="1"/>
  <c r="F1854" i="13"/>
  <c r="R1854" i="13" s="1"/>
  <c r="F1870" i="13"/>
  <c r="R1870" i="13" s="1"/>
  <c r="F1886" i="13"/>
  <c r="R1886" i="13" s="1"/>
  <c r="F1902" i="13"/>
  <c r="R1902" i="13" s="1"/>
  <c r="F1918" i="13"/>
  <c r="R1918" i="13" s="1"/>
  <c r="F1934" i="13"/>
  <c r="R1934" i="13" s="1"/>
  <c r="F1950" i="13"/>
  <c r="R1950" i="13" s="1"/>
  <c r="F1966" i="13"/>
  <c r="R1966" i="13" s="1"/>
  <c r="F1363" i="13"/>
  <c r="R1363" i="13" s="1"/>
  <c r="F1501" i="13"/>
  <c r="R1501" i="13" s="1"/>
  <c r="F1612" i="13"/>
  <c r="R1612" i="13" s="1"/>
  <c r="F1673" i="13"/>
  <c r="R1673" i="13" s="1"/>
  <c r="F1689" i="13"/>
  <c r="R1689" i="13" s="1"/>
  <c r="F1705" i="13"/>
  <c r="R1705" i="13" s="1"/>
  <c r="F1721" i="13"/>
  <c r="R1721" i="13" s="1"/>
  <c r="F1737" i="13"/>
  <c r="R1737" i="13" s="1"/>
  <c r="F1753" i="13"/>
  <c r="R1753" i="13" s="1"/>
  <c r="F1769" i="13"/>
  <c r="R1769" i="13" s="1"/>
  <c r="F1785" i="13"/>
  <c r="R1785" i="13" s="1"/>
  <c r="F1801" i="13"/>
  <c r="R1801" i="13" s="1"/>
  <c r="F1817" i="13"/>
  <c r="R1817" i="13" s="1"/>
  <c r="F1186" i="13"/>
  <c r="R1186" i="13" s="1"/>
  <c r="F1283" i="13"/>
  <c r="R1283" i="13" s="1"/>
  <c r="F1548" i="13"/>
  <c r="R1548" i="13" s="1"/>
  <c r="F1575" i="13"/>
  <c r="R1575" i="13" s="1"/>
  <c r="F1591" i="13"/>
  <c r="R1591" i="13" s="1"/>
  <c r="F1619" i="13"/>
  <c r="R1619" i="13" s="1"/>
  <c r="F1633" i="13"/>
  <c r="R1633" i="13" s="1"/>
  <c r="F1639" i="13"/>
  <c r="R1639" i="13" s="1"/>
  <c r="F1645" i="13"/>
  <c r="R1645" i="13" s="1"/>
  <c r="F1651" i="13"/>
  <c r="R1651" i="13" s="1"/>
  <c r="F1668" i="13"/>
  <c r="R1668" i="13" s="1"/>
  <c r="F1684" i="13"/>
  <c r="R1684" i="13" s="1"/>
  <c r="F1700" i="13"/>
  <c r="R1700" i="13" s="1"/>
  <c r="F1716" i="13"/>
  <c r="R1716" i="13" s="1"/>
  <c r="F1732" i="13"/>
  <c r="R1732" i="13" s="1"/>
  <c r="F1748" i="13"/>
  <c r="R1748" i="13" s="1"/>
  <c r="F1764" i="13"/>
  <c r="R1764" i="13" s="1"/>
  <c r="F1780" i="13"/>
  <c r="R1780" i="13" s="1"/>
  <c r="F1796" i="13"/>
  <c r="R1796" i="13" s="1"/>
  <c r="F1812" i="13"/>
  <c r="R1812" i="13" s="1"/>
  <c r="F1828" i="13"/>
  <c r="R1828" i="13" s="1"/>
  <c r="F1844" i="13"/>
  <c r="R1844" i="13" s="1"/>
  <c r="F1860" i="13"/>
  <c r="R1860" i="13" s="1"/>
  <c r="F1876" i="13"/>
  <c r="R1876" i="13" s="1"/>
  <c r="F1892" i="13"/>
  <c r="R1892" i="13" s="1"/>
  <c r="F1908" i="13"/>
  <c r="R1908" i="13" s="1"/>
  <c r="F1924" i="13"/>
  <c r="R1924" i="13" s="1"/>
  <c r="F1195" i="13"/>
  <c r="R1195" i="13" s="1"/>
  <c r="F1459" i="13"/>
  <c r="R1459" i="13" s="1"/>
  <c r="F1537" i="13"/>
  <c r="R1537" i="13" s="1"/>
  <c r="F1606" i="13"/>
  <c r="R1606" i="13" s="1"/>
  <c r="F1627" i="13"/>
  <c r="R1627" i="13" s="1"/>
  <c r="F1663" i="13"/>
  <c r="R1663" i="13" s="1"/>
  <c r="F1679" i="13"/>
  <c r="R1679" i="13" s="1"/>
  <c r="F1695" i="13"/>
  <c r="R1695" i="13" s="1"/>
  <c r="F1711" i="13"/>
  <c r="R1711" i="13" s="1"/>
  <c r="F1727" i="13"/>
  <c r="R1727" i="13" s="1"/>
  <c r="F1743" i="13"/>
  <c r="R1743" i="13" s="1"/>
  <c r="F1759" i="13"/>
  <c r="R1759" i="13" s="1"/>
  <c r="F1775" i="13"/>
  <c r="R1775" i="13" s="1"/>
  <c r="F1791" i="13"/>
  <c r="R1791" i="13" s="1"/>
  <c r="F1807" i="13"/>
  <c r="R1807" i="13" s="1"/>
  <c r="F1823" i="13"/>
  <c r="R1823" i="13" s="1"/>
  <c r="F1839" i="13"/>
  <c r="R1839" i="13" s="1"/>
  <c r="F1855" i="13"/>
  <c r="R1855" i="13" s="1"/>
  <c r="F1871" i="13"/>
  <c r="R1871" i="13" s="1"/>
  <c r="F1887" i="13"/>
  <c r="R1887" i="13" s="1"/>
  <c r="F1202" i="13"/>
  <c r="R1202" i="13" s="1"/>
  <c r="F1379" i="13"/>
  <c r="R1379" i="13" s="1"/>
  <c r="F1523" i="13"/>
  <c r="R1523" i="13" s="1"/>
  <c r="F1549" i="13"/>
  <c r="R1549" i="13" s="1"/>
  <c r="F1559" i="13"/>
  <c r="R1559" i="13" s="1"/>
  <c r="F1613" i="13"/>
  <c r="R1613" i="13" s="1"/>
  <c r="F1621" i="13"/>
  <c r="R1621" i="13" s="1"/>
  <c r="F1658" i="13"/>
  <c r="R1658" i="13" s="1"/>
  <c r="F1674" i="13"/>
  <c r="R1674" i="13" s="1"/>
  <c r="F1690" i="13"/>
  <c r="R1690" i="13" s="1"/>
  <c r="F1706" i="13"/>
  <c r="R1706" i="13" s="1"/>
  <c r="F1722" i="13"/>
  <c r="R1722" i="13" s="1"/>
  <c r="F1738" i="13"/>
  <c r="R1738" i="13" s="1"/>
  <c r="F1754" i="13"/>
  <c r="R1754" i="13" s="1"/>
  <c r="F1770" i="13"/>
  <c r="R1770" i="13" s="1"/>
  <c r="F1786" i="13"/>
  <c r="R1786" i="13" s="1"/>
  <c r="F1802" i="13"/>
  <c r="R1802" i="13" s="1"/>
  <c r="F1818" i="13"/>
  <c r="R1818" i="13" s="1"/>
  <c r="F1834" i="13"/>
  <c r="R1834" i="13" s="1"/>
  <c r="F1850" i="13"/>
  <c r="R1850" i="13" s="1"/>
  <c r="F1866" i="13"/>
  <c r="R1866" i="13" s="1"/>
  <c r="F1882" i="13"/>
  <c r="R1882" i="13" s="1"/>
  <c r="F1898" i="13"/>
  <c r="R1898" i="13" s="1"/>
  <c r="F1914" i="13"/>
  <c r="R1914" i="13" s="1"/>
  <c r="F1930" i="13"/>
  <c r="R1930" i="13" s="1"/>
  <c r="F1946" i="13"/>
  <c r="R1946" i="13" s="1"/>
  <c r="F1962" i="13"/>
  <c r="R1962" i="13" s="1"/>
  <c r="F1978" i="13"/>
  <c r="R1978" i="13" s="1"/>
  <c r="F1210" i="13"/>
  <c r="R1210" i="13" s="1"/>
  <c r="F1299" i="13"/>
  <c r="R1299" i="13" s="1"/>
  <c r="F1576" i="13"/>
  <c r="R1576" i="13" s="1"/>
  <c r="F1585" i="13"/>
  <c r="R1585" i="13" s="1"/>
  <c r="F1592" i="13"/>
  <c r="R1592" i="13" s="1"/>
  <c r="F1600" i="13"/>
  <c r="R1600" i="13" s="1"/>
  <c r="F1634" i="13"/>
  <c r="R1634" i="13" s="1"/>
  <c r="F1640" i="13"/>
  <c r="R1640" i="13" s="1"/>
  <c r="F1646" i="13"/>
  <c r="R1646" i="13" s="1"/>
  <c r="F1669" i="13"/>
  <c r="R1669" i="13" s="1"/>
  <c r="F1685" i="13"/>
  <c r="R1685" i="13" s="1"/>
  <c r="F1701" i="13"/>
  <c r="R1701" i="13" s="1"/>
  <c r="F1717" i="13"/>
  <c r="R1717" i="13" s="1"/>
  <c r="F1733" i="13"/>
  <c r="R1733" i="13" s="1"/>
  <c r="F1749" i="13"/>
  <c r="R1749" i="13" s="1"/>
  <c r="F1765" i="13"/>
  <c r="R1765" i="13" s="1"/>
  <c r="F1781" i="13"/>
  <c r="R1781" i="13" s="1"/>
  <c r="F1797" i="13"/>
  <c r="R1797" i="13" s="1"/>
  <c r="F1813" i="13"/>
  <c r="R1813" i="13" s="1"/>
  <c r="F1829" i="13"/>
  <c r="R1829" i="13" s="1"/>
  <c r="F1845" i="13"/>
  <c r="R1845" i="13" s="1"/>
  <c r="F1861" i="13"/>
  <c r="R1861" i="13" s="1"/>
  <c r="F1877" i="13"/>
  <c r="R1877" i="13" s="1"/>
  <c r="F1475" i="13"/>
  <c r="R1475" i="13" s="1"/>
  <c r="F1507" i="13"/>
  <c r="R1507" i="13" s="1"/>
  <c r="F1569" i="13"/>
  <c r="R1569" i="13" s="1"/>
  <c r="F1607" i="13"/>
  <c r="R1607" i="13" s="1"/>
  <c r="F1628" i="13"/>
  <c r="R1628" i="13" s="1"/>
  <c r="F1647" i="13"/>
  <c r="R1647" i="13" s="1"/>
  <c r="F1653" i="13"/>
  <c r="R1653" i="13" s="1"/>
  <c r="F1664" i="13"/>
  <c r="R1664" i="13" s="1"/>
  <c r="F1680" i="13"/>
  <c r="R1680" i="13" s="1"/>
  <c r="F1696" i="13"/>
  <c r="R1696" i="13" s="1"/>
  <c r="F1712" i="13"/>
  <c r="R1712" i="13" s="1"/>
  <c r="F1728" i="13"/>
  <c r="R1728" i="13" s="1"/>
  <c r="F1744" i="13"/>
  <c r="R1744" i="13" s="1"/>
  <c r="F1760" i="13"/>
  <c r="R1760" i="13" s="1"/>
  <c r="F1776" i="13"/>
  <c r="R1776" i="13" s="1"/>
  <c r="F1792" i="13"/>
  <c r="R1792" i="13" s="1"/>
  <c r="F1808" i="13"/>
  <c r="R1808" i="13" s="1"/>
  <c r="F1824" i="13"/>
  <c r="R1824" i="13" s="1"/>
  <c r="F1840" i="13"/>
  <c r="R1840" i="13" s="1"/>
  <c r="F1856" i="13"/>
  <c r="R1856" i="13" s="1"/>
  <c r="F1872" i="13"/>
  <c r="R1872" i="13" s="1"/>
  <c r="F1888" i="13"/>
  <c r="R1888" i="13" s="1"/>
  <c r="F1223" i="13"/>
  <c r="R1223" i="13" s="1"/>
  <c r="F1622" i="13"/>
  <c r="R1622" i="13" s="1"/>
  <c r="F1952" i="13"/>
  <c r="R1952" i="13" s="1"/>
  <c r="F1977" i="13"/>
  <c r="R1977" i="13" s="1"/>
  <c r="F1999" i="13"/>
  <c r="R1999" i="13" s="1"/>
  <c r="F2005" i="13"/>
  <c r="R2005" i="13" s="1"/>
  <c r="F2011" i="13"/>
  <c r="R2011" i="13" s="1"/>
  <c r="F2027" i="13"/>
  <c r="R2027" i="13" s="1"/>
  <c r="F2043" i="13"/>
  <c r="R2043" i="13" s="1"/>
  <c r="F2059" i="13"/>
  <c r="R2059" i="13" s="1"/>
  <c r="F2075" i="13"/>
  <c r="R2075" i="13" s="1"/>
  <c r="F2091" i="13"/>
  <c r="R2091" i="13" s="1"/>
  <c r="F2107" i="13"/>
  <c r="R2107" i="13" s="1"/>
  <c r="F2123" i="13"/>
  <c r="R2123" i="13" s="1"/>
  <c r="F2139" i="13"/>
  <c r="R2139" i="13" s="1"/>
  <c r="F2155" i="13"/>
  <c r="R2155" i="13" s="1"/>
  <c r="F2171" i="13"/>
  <c r="R2171" i="13" s="1"/>
  <c r="F2187" i="13"/>
  <c r="R2187" i="13" s="1"/>
  <c r="F2203" i="13"/>
  <c r="R2203" i="13" s="1"/>
  <c r="F2219" i="13"/>
  <c r="R2219" i="13" s="1"/>
  <c r="F2235" i="13"/>
  <c r="R2235" i="13" s="1"/>
  <c r="F2251" i="13"/>
  <c r="R2251" i="13" s="1"/>
  <c r="F2267" i="13"/>
  <c r="R2267" i="13" s="1"/>
  <c r="F2283" i="13"/>
  <c r="R2283" i="13" s="1"/>
  <c r="F2299" i="13"/>
  <c r="R2299" i="13" s="1"/>
  <c r="F2315" i="13"/>
  <c r="R2315" i="13" s="1"/>
  <c r="F2331" i="13"/>
  <c r="R2331" i="13" s="1"/>
  <c r="F2347" i="13"/>
  <c r="R2347" i="13" s="1"/>
  <c r="F2363" i="13"/>
  <c r="R2363" i="13" s="1"/>
  <c r="F2379" i="13"/>
  <c r="R2379" i="13" s="1"/>
  <c r="F1803" i="13"/>
  <c r="R1803" i="13" s="1"/>
  <c r="F1893" i="13"/>
  <c r="R1893" i="13" s="1"/>
  <c r="F1929" i="13"/>
  <c r="R1929" i="13" s="1"/>
  <c r="F1941" i="13"/>
  <c r="R1941" i="13" s="1"/>
  <c r="F1986" i="13"/>
  <c r="R1986" i="13" s="1"/>
  <c r="F1993" i="13"/>
  <c r="R1993" i="13" s="1"/>
  <c r="F2022" i="13"/>
  <c r="R2022" i="13" s="1"/>
  <c r="F2038" i="13"/>
  <c r="R2038" i="13" s="1"/>
  <c r="F2054" i="13"/>
  <c r="R2054" i="13" s="1"/>
  <c r="F2070" i="13"/>
  <c r="R2070" i="13" s="1"/>
  <c r="F2086" i="13"/>
  <c r="R2086" i="13" s="1"/>
  <c r="F2102" i="13"/>
  <c r="R2102" i="13" s="1"/>
  <c r="F2118" i="13"/>
  <c r="R2118" i="13" s="1"/>
  <c r="F2134" i="13"/>
  <c r="R2134" i="13" s="1"/>
  <c r="F2150" i="13"/>
  <c r="R2150" i="13" s="1"/>
  <c r="F2166" i="13"/>
  <c r="R2166" i="13" s="1"/>
  <c r="F2182" i="13"/>
  <c r="R2182" i="13" s="1"/>
  <c r="F2198" i="13"/>
  <c r="R2198" i="13" s="1"/>
  <c r="F2214" i="13"/>
  <c r="R2214" i="13" s="1"/>
  <c r="F2230" i="13"/>
  <c r="R2230" i="13" s="1"/>
  <c r="F2246" i="13"/>
  <c r="R2246" i="13" s="1"/>
  <c r="F2262" i="13"/>
  <c r="R2262" i="13" s="1"/>
  <c r="F2278" i="13"/>
  <c r="R2278" i="13" s="1"/>
  <c r="F2294" i="13"/>
  <c r="R2294" i="13" s="1"/>
  <c r="F2310" i="13"/>
  <c r="R2310" i="13" s="1"/>
  <c r="F2326" i="13"/>
  <c r="R2326" i="13" s="1"/>
  <c r="F2342" i="13"/>
  <c r="R2342" i="13" s="1"/>
  <c r="F2358" i="13"/>
  <c r="R2358" i="13" s="1"/>
  <c r="F2374" i="13"/>
  <c r="R2374" i="13" s="1"/>
  <c r="F2390" i="13"/>
  <c r="R2390" i="13" s="1"/>
  <c r="F2406" i="13"/>
  <c r="R2406" i="13" s="1"/>
  <c r="F2422" i="13"/>
  <c r="R2422" i="13" s="1"/>
  <c r="F1395" i="13"/>
  <c r="R1395" i="13" s="1"/>
  <c r="F1723" i="13"/>
  <c r="R1723" i="13" s="1"/>
  <c r="F1913" i="13"/>
  <c r="R1913" i="13" s="1"/>
  <c r="F1955" i="13"/>
  <c r="R1955" i="13" s="1"/>
  <c r="F2017" i="13"/>
  <c r="R2017" i="13" s="1"/>
  <c r="F2033" i="13"/>
  <c r="R2033" i="13" s="1"/>
  <c r="F2049" i="13"/>
  <c r="R2049" i="13" s="1"/>
  <c r="F2065" i="13"/>
  <c r="R2065" i="13" s="1"/>
  <c r="F2081" i="13"/>
  <c r="R2081" i="13" s="1"/>
  <c r="F2097" i="13"/>
  <c r="R2097" i="13" s="1"/>
  <c r="F2113" i="13"/>
  <c r="R2113" i="13" s="1"/>
  <c r="F2129" i="13"/>
  <c r="R2129" i="13" s="1"/>
  <c r="F2145" i="13"/>
  <c r="R2145" i="13" s="1"/>
  <c r="F2161" i="13"/>
  <c r="R2161" i="13" s="1"/>
  <c r="F2177" i="13"/>
  <c r="R2177" i="13" s="1"/>
  <c r="F2193" i="13"/>
  <c r="R2193" i="13" s="1"/>
  <c r="F2209" i="13"/>
  <c r="R2209" i="13" s="1"/>
  <c r="F2225" i="13"/>
  <c r="R2225" i="13" s="1"/>
  <c r="F2241" i="13"/>
  <c r="R2241" i="13" s="1"/>
  <c r="F2257" i="13"/>
  <c r="R2257" i="13" s="1"/>
  <c r="F2273" i="13"/>
  <c r="R2273" i="13" s="1"/>
  <c r="F2289" i="13"/>
  <c r="R2289" i="13" s="1"/>
  <c r="F2305" i="13"/>
  <c r="R2305" i="13" s="1"/>
  <c r="F2321" i="13"/>
  <c r="R2321" i="13" s="1"/>
  <c r="F2337" i="13"/>
  <c r="R2337" i="13" s="1"/>
  <c r="F2353" i="13"/>
  <c r="R2353" i="13" s="1"/>
  <c r="F2369" i="13"/>
  <c r="R2369" i="13" s="1"/>
  <c r="F2385" i="13"/>
  <c r="R2385" i="13" s="1"/>
  <c r="F2401" i="13"/>
  <c r="R2401" i="13" s="1"/>
  <c r="F2417" i="13"/>
  <c r="R2417" i="13" s="1"/>
  <c r="F1897" i="13"/>
  <c r="R1897" i="13" s="1"/>
  <c r="F1967" i="13"/>
  <c r="R1967" i="13" s="1"/>
  <c r="F2000" i="13"/>
  <c r="R2000" i="13" s="1"/>
  <c r="F2012" i="13"/>
  <c r="R2012" i="13" s="1"/>
  <c r="F2028" i="13"/>
  <c r="R2028" i="13" s="1"/>
  <c r="F2044" i="13"/>
  <c r="R2044" i="13" s="1"/>
  <c r="F2060" i="13"/>
  <c r="R2060" i="13" s="1"/>
  <c r="F2076" i="13"/>
  <c r="R2076" i="13" s="1"/>
  <c r="F2092" i="13"/>
  <c r="R2092" i="13" s="1"/>
  <c r="F2108" i="13"/>
  <c r="R2108" i="13" s="1"/>
  <c r="F2124" i="13"/>
  <c r="R2124" i="13" s="1"/>
  <c r="F2140" i="13"/>
  <c r="R2140" i="13" s="1"/>
  <c r="F2156" i="13"/>
  <c r="R2156" i="13" s="1"/>
  <c r="F2172" i="13"/>
  <c r="R2172" i="13" s="1"/>
  <c r="F2188" i="13"/>
  <c r="R2188" i="13" s="1"/>
  <c r="F2204" i="13"/>
  <c r="R2204" i="13" s="1"/>
  <c r="F2220" i="13"/>
  <c r="R2220" i="13" s="1"/>
  <c r="F2236" i="13"/>
  <c r="R2236" i="13" s="1"/>
  <c r="F2252" i="13"/>
  <c r="R2252" i="13" s="1"/>
  <c r="F2268" i="13"/>
  <c r="R2268" i="13" s="1"/>
  <c r="F2284" i="13"/>
  <c r="R2284" i="13" s="1"/>
  <c r="F2300" i="13"/>
  <c r="R2300" i="13" s="1"/>
  <c r="F2316" i="13"/>
  <c r="R2316" i="13" s="1"/>
  <c r="F2332" i="13"/>
  <c r="R2332" i="13" s="1"/>
  <c r="F2348" i="13"/>
  <c r="R2348" i="13" s="1"/>
  <c r="F2364" i="13"/>
  <c r="R2364" i="13" s="1"/>
  <c r="F2380" i="13"/>
  <c r="R2380" i="13" s="1"/>
  <c r="F1511" i="13"/>
  <c r="R1511" i="13" s="1"/>
  <c r="F1819" i="13"/>
  <c r="R1819" i="13" s="1"/>
  <c r="F1865" i="13"/>
  <c r="R1865" i="13" s="1"/>
  <c r="F1956" i="13"/>
  <c r="R1956" i="13" s="1"/>
  <c r="F1987" i="13"/>
  <c r="R1987" i="13" s="1"/>
  <c r="F1994" i="13"/>
  <c r="R1994" i="13" s="1"/>
  <c r="F2023" i="13"/>
  <c r="R2023" i="13" s="1"/>
  <c r="F2039" i="13"/>
  <c r="R2039" i="13" s="1"/>
  <c r="F2055" i="13"/>
  <c r="R2055" i="13" s="1"/>
  <c r="F2071" i="13"/>
  <c r="R2071" i="13" s="1"/>
  <c r="F2087" i="13"/>
  <c r="R2087" i="13" s="1"/>
  <c r="F2103" i="13"/>
  <c r="R2103" i="13" s="1"/>
  <c r="F2119" i="13"/>
  <c r="R2119" i="13" s="1"/>
  <c r="F2135" i="13"/>
  <c r="R2135" i="13" s="1"/>
  <c r="F2151" i="13"/>
  <c r="R2151" i="13" s="1"/>
  <c r="F2167" i="13"/>
  <c r="R2167" i="13" s="1"/>
  <c r="F2183" i="13"/>
  <c r="R2183" i="13" s="1"/>
  <c r="F2199" i="13"/>
  <c r="R2199" i="13" s="1"/>
  <c r="F2215" i="13"/>
  <c r="R2215" i="13" s="1"/>
  <c r="F2231" i="13"/>
  <c r="R2231" i="13" s="1"/>
  <c r="F2247" i="13"/>
  <c r="R2247" i="13" s="1"/>
  <c r="F2263" i="13"/>
  <c r="R2263" i="13" s="1"/>
  <c r="F2279" i="13"/>
  <c r="R2279" i="13" s="1"/>
  <c r="F2295" i="13"/>
  <c r="R2295" i="13" s="1"/>
  <c r="F2311" i="13"/>
  <c r="R2311" i="13" s="1"/>
  <c r="F2327" i="13"/>
  <c r="R2327" i="13" s="1"/>
  <c r="F2343" i="13"/>
  <c r="R2343" i="13" s="1"/>
  <c r="F2359" i="13"/>
  <c r="R2359" i="13" s="1"/>
  <c r="F1527" i="13"/>
  <c r="R1527" i="13" s="1"/>
  <c r="F1739" i="13"/>
  <c r="R1739" i="13" s="1"/>
  <c r="F1867" i="13"/>
  <c r="R1867" i="13" s="1"/>
  <c r="F1931" i="13"/>
  <c r="R1931" i="13" s="1"/>
  <c r="F1945" i="13"/>
  <c r="R1945" i="13" s="1"/>
  <c r="F1968" i="13"/>
  <c r="R1968" i="13" s="1"/>
  <c r="F1979" i="13"/>
  <c r="R1979" i="13" s="1"/>
  <c r="F2001" i="13"/>
  <c r="R2001" i="13" s="1"/>
  <c r="F2018" i="13"/>
  <c r="R2018" i="13" s="1"/>
  <c r="F2034" i="13"/>
  <c r="R2034" i="13" s="1"/>
  <c r="F2050" i="13"/>
  <c r="R2050" i="13" s="1"/>
  <c r="F2066" i="13"/>
  <c r="R2066" i="13" s="1"/>
  <c r="F2082" i="13"/>
  <c r="R2082" i="13" s="1"/>
  <c r="F2098" i="13"/>
  <c r="R2098" i="13" s="1"/>
  <c r="F2114" i="13"/>
  <c r="R2114" i="13" s="1"/>
  <c r="F2130" i="13"/>
  <c r="R2130" i="13" s="1"/>
  <c r="F2146" i="13"/>
  <c r="R2146" i="13" s="1"/>
  <c r="F2162" i="13"/>
  <c r="R2162" i="13" s="1"/>
  <c r="F2178" i="13"/>
  <c r="R2178" i="13" s="1"/>
  <c r="F2194" i="13"/>
  <c r="R2194" i="13" s="1"/>
  <c r="F2210" i="13"/>
  <c r="R2210" i="13" s="1"/>
  <c r="F2226" i="13"/>
  <c r="R2226" i="13" s="1"/>
  <c r="F2242" i="13"/>
  <c r="R2242" i="13" s="1"/>
  <c r="F2258" i="13"/>
  <c r="R2258" i="13" s="1"/>
  <c r="F2274" i="13"/>
  <c r="R2274" i="13" s="1"/>
  <c r="F2290" i="13"/>
  <c r="R2290" i="13" s="1"/>
  <c r="F2306" i="13"/>
  <c r="R2306" i="13" s="1"/>
  <c r="F2322" i="13"/>
  <c r="R2322" i="13" s="1"/>
  <c r="F2338" i="13"/>
  <c r="R2338" i="13" s="1"/>
  <c r="F2354" i="13"/>
  <c r="R2354" i="13" s="1"/>
  <c r="F1659" i="13"/>
  <c r="R1659" i="13" s="1"/>
  <c r="F1915" i="13"/>
  <c r="R1915" i="13" s="1"/>
  <c r="F1957" i="13"/>
  <c r="R1957" i="13" s="1"/>
  <c r="F2013" i="13"/>
  <c r="R2013" i="13" s="1"/>
  <c r="F2029" i="13"/>
  <c r="R2029" i="13" s="1"/>
  <c r="F2045" i="13"/>
  <c r="R2045" i="13" s="1"/>
  <c r="F2061" i="13"/>
  <c r="R2061" i="13" s="1"/>
  <c r="F2077" i="13"/>
  <c r="R2077" i="13" s="1"/>
  <c r="F2093" i="13"/>
  <c r="R2093" i="13" s="1"/>
  <c r="F2109" i="13"/>
  <c r="R2109" i="13" s="1"/>
  <c r="F2125" i="13"/>
  <c r="R2125" i="13" s="1"/>
  <c r="F2141" i="13"/>
  <c r="R2141" i="13" s="1"/>
  <c r="F2157" i="13"/>
  <c r="R2157" i="13" s="1"/>
  <c r="F2173" i="13"/>
  <c r="R2173" i="13" s="1"/>
  <c r="F2189" i="13"/>
  <c r="R2189" i="13" s="1"/>
  <c r="F2205" i="13"/>
  <c r="R2205" i="13" s="1"/>
  <c r="F2221" i="13"/>
  <c r="R2221" i="13" s="1"/>
  <c r="F2237" i="13"/>
  <c r="R2237" i="13" s="1"/>
  <c r="F2253" i="13"/>
  <c r="R2253" i="13" s="1"/>
  <c r="F2269" i="13"/>
  <c r="R2269" i="13" s="1"/>
  <c r="F2285" i="13"/>
  <c r="R2285" i="13" s="1"/>
  <c r="F2301" i="13"/>
  <c r="R2301" i="13" s="1"/>
  <c r="F2317" i="13"/>
  <c r="R2317" i="13" s="1"/>
  <c r="F2333" i="13"/>
  <c r="R2333" i="13" s="1"/>
  <c r="F2349" i="13"/>
  <c r="R2349" i="13" s="1"/>
  <c r="F2365" i="13"/>
  <c r="R2365" i="13" s="1"/>
  <c r="F1899" i="13"/>
  <c r="R1899" i="13" s="1"/>
  <c r="F1971" i="13"/>
  <c r="R1971" i="13" s="1"/>
  <c r="F1981" i="13"/>
  <c r="R1981" i="13" s="1"/>
  <c r="F1988" i="13"/>
  <c r="R1988" i="13" s="1"/>
  <c r="F1995" i="13"/>
  <c r="R1995" i="13" s="1"/>
  <c r="F2002" i="13"/>
  <c r="R2002" i="13" s="1"/>
  <c r="F2008" i="13"/>
  <c r="R2008" i="13" s="1"/>
  <c r="F2024" i="13"/>
  <c r="R2024" i="13" s="1"/>
  <c r="F2040" i="13"/>
  <c r="R2040" i="13" s="1"/>
  <c r="F2056" i="13"/>
  <c r="R2056" i="13" s="1"/>
  <c r="F2072" i="13"/>
  <c r="R2072" i="13" s="1"/>
  <c r="F2088" i="13"/>
  <c r="R2088" i="13" s="1"/>
  <c r="F2104" i="13"/>
  <c r="R2104" i="13" s="1"/>
  <c r="F2120" i="13"/>
  <c r="R2120" i="13" s="1"/>
  <c r="F2136" i="13"/>
  <c r="R2136" i="13" s="1"/>
  <c r="F2152" i="13"/>
  <c r="R2152" i="13" s="1"/>
  <c r="F2168" i="13"/>
  <c r="R2168" i="13" s="1"/>
  <c r="F2184" i="13"/>
  <c r="R2184" i="13" s="1"/>
  <c r="F2200" i="13"/>
  <c r="R2200" i="13" s="1"/>
  <c r="F2216" i="13"/>
  <c r="R2216" i="13" s="1"/>
  <c r="F2232" i="13"/>
  <c r="R2232" i="13" s="1"/>
  <c r="F2248" i="13"/>
  <c r="R2248" i="13" s="1"/>
  <c r="F2264" i="13"/>
  <c r="R2264" i="13" s="1"/>
  <c r="F2280" i="13"/>
  <c r="R2280" i="13" s="1"/>
  <c r="F2296" i="13"/>
  <c r="R2296" i="13" s="1"/>
  <c r="F2312" i="13"/>
  <c r="R2312" i="13" s="1"/>
  <c r="F1560" i="13"/>
  <c r="R1560" i="13" s="1"/>
  <c r="F1755" i="13"/>
  <c r="R1755" i="13" s="1"/>
  <c r="F1833" i="13"/>
  <c r="R1833" i="13" s="1"/>
  <c r="F1919" i="13"/>
  <c r="R1919" i="13" s="1"/>
  <c r="F2019" i="13"/>
  <c r="R2019" i="13" s="1"/>
  <c r="F2035" i="13"/>
  <c r="R2035" i="13" s="1"/>
  <c r="F2051" i="13"/>
  <c r="R2051" i="13" s="1"/>
  <c r="F2067" i="13"/>
  <c r="R2067" i="13" s="1"/>
  <c r="F2083" i="13"/>
  <c r="R2083" i="13" s="1"/>
  <c r="F2099" i="13"/>
  <c r="R2099" i="13" s="1"/>
  <c r="F2115" i="13"/>
  <c r="R2115" i="13" s="1"/>
  <c r="F2131" i="13"/>
  <c r="R2131" i="13" s="1"/>
  <c r="F2147" i="13"/>
  <c r="R2147" i="13" s="1"/>
  <c r="F2163" i="13"/>
  <c r="R2163" i="13" s="1"/>
  <c r="F2179" i="13"/>
  <c r="R2179" i="13" s="1"/>
  <c r="F2195" i="13"/>
  <c r="R2195" i="13" s="1"/>
  <c r="F2211" i="13"/>
  <c r="R2211" i="13" s="1"/>
  <c r="F2227" i="13"/>
  <c r="R2227" i="13" s="1"/>
  <c r="F2243" i="13"/>
  <c r="R2243" i="13" s="1"/>
  <c r="F2259" i="13"/>
  <c r="R2259" i="13" s="1"/>
  <c r="F2275" i="13"/>
  <c r="R2275" i="13" s="1"/>
  <c r="F2291" i="13"/>
  <c r="R2291" i="13" s="1"/>
  <c r="F2307" i="13"/>
  <c r="R2307" i="13" s="1"/>
  <c r="F2323" i="13"/>
  <c r="R2323" i="13" s="1"/>
  <c r="F2339" i="13"/>
  <c r="R2339" i="13" s="1"/>
  <c r="F2355" i="13"/>
  <c r="R2355" i="13" s="1"/>
  <c r="F2371" i="13"/>
  <c r="R2371" i="13" s="1"/>
  <c r="F1675" i="13"/>
  <c r="R1675" i="13" s="1"/>
  <c r="F1835" i="13"/>
  <c r="R1835" i="13" s="1"/>
  <c r="F1903" i="13"/>
  <c r="R1903" i="13" s="1"/>
  <c r="F1935" i="13"/>
  <c r="R1935" i="13" s="1"/>
  <c r="F1972" i="13"/>
  <c r="R1972" i="13" s="1"/>
  <c r="F1989" i="13"/>
  <c r="R1989" i="13" s="1"/>
  <c r="F2014" i="13"/>
  <c r="R2014" i="13" s="1"/>
  <c r="F2030" i="13"/>
  <c r="R2030" i="13" s="1"/>
  <c r="F2046" i="13"/>
  <c r="R2046" i="13" s="1"/>
  <c r="F2062" i="13"/>
  <c r="R2062" i="13" s="1"/>
  <c r="F2078" i="13"/>
  <c r="R2078" i="13" s="1"/>
  <c r="F2094" i="13"/>
  <c r="R2094" i="13" s="1"/>
  <c r="F2110" i="13"/>
  <c r="R2110" i="13" s="1"/>
  <c r="F2126" i="13"/>
  <c r="R2126" i="13" s="1"/>
  <c r="F2142" i="13"/>
  <c r="R2142" i="13" s="1"/>
  <c r="F2158" i="13"/>
  <c r="R2158" i="13" s="1"/>
  <c r="F2174" i="13"/>
  <c r="R2174" i="13" s="1"/>
  <c r="F2190" i="13"/>
  <c r="R2190" i="13" s="1"/>
  <c r="F2206" i="13"/>
  <c r="R2206" i="13" s="1"/>
  <c r="F2222" i="13"/>
  <c r="R2222" i="13" s="1"/>
  <c r="F2238" i="13"/>
  <c r="R2238" i="13" s="1"/>
  <c r="F2254" i="13"/>
  <c r="R2254" i="13" s="1"/>
  <c r="F2270" i="13"/>
  <c r="R2270" i="13" s="1"/>
  <c r="F2286" i="13"/>
  <c r="R2286" i="13" s="1"/>
  <c r="F2302" i="13"/>
  <c r="R2302" i="13" s="1"/>
  <c r="F2318" i="13"/>
  <c r="R2318" i="13" s="1"/>
  <c r="F2334" i="13"/>
  <c r="R2334" i="13" s="1"/>
  <c r="F1881" i="13"/>
  <c r="R1881" i="13" s="1"/>
  <c r="F1920" i="13"/>
  <c r="R1920" i="13" s="1"/>
  <c r="F1947" i="13"/>
  <c r="R1947" i="13" s="1"/>
  <c r="F1961" i="13"/>
  <c r="R1961" i="13" s="1"/>
  <c r="F1982" i="13"/>
  <c r="R1982" i="13" s="1"/>
  <c r="F1997" i="13"/>
  <c r="R1997" i="13" s="1"/>
  <c r="F2003" i="13"/>
  <c r="R2003" i="13" s="1"/>
  <c r="F2009" i="13"/>
  <c r="R2009" i="13" s="1"/>
  <c r="F2025" i="13"/>
  <c r="R2025" i="13" s="1"/>
  <c r="F2041" i="13"/>
  <c r="R2041" i="13" s="1"/>
  <c r="F2057" i="13"/>
  <c r="R2057" i="13" s="1"/>
  <c r="F2073" i="13"/>
  <c r="R2073" i="13" s="1"/>
  <c r="F2089" i="13"/>
  <c r="R2089" i="13" s="1"/>
  <c r="F2105" i="13"/>
  <c r="R2105" i="13" s="1"/>
  <c r="F2121" i="13"/>
  <c r="R2121" i="13" s="1"/>
  <c r="F2137" i="13"/>
  <c r="R2137" i="13" s="1"/>
  <c r="F2153" i="13"/>
  <c r="R2153" i="13" s="1"/>
  <c r="F2169" i="13"/>
  <c r="R2169" i="13" s="1"/>
  <c r="F2185" i="13"/>
  <c r="R2185" i="13" s="1"/>
  <c r="F2201" i="13"/>
  <c r="R2201" i="13" s="1"/>
  <c r="F2217" i="13"/>
  <c r="R2217" i="13" s="1"/>
  <c r="F2233" i="13"/>
  <c r="R2233" i="13" s="1"/>
  <c r="F2249" i="13"/>
  <c r="R2249" i="13" s="1"/>
  <c r="F2265" i="13"/>
  <c r="R2265" i="13" s="1"/>
  <c r="F2281" i="13"/>
  <c r="R2281" i="13" s="1"/>
  <c r="F2297" i="13"/>
  <c r="R2297" i="13" s="1"/>
  <c r="F2313" i="13"/>
  <c r="R2313" i="13" s="1"/>
  <c r="F2329" i="13"/>
  <c r="R2329" i="13" s="1"/>
  <c r="F1771" i="13"/>
  <c r="R1771" i="13" s="1"/>
  <c r="F1883" i="13"/>
  <c r="R1883" i="13" s="1"/>
  <c r="F1904" i="13"/>
  <c r="R1904" i="13" s="1"/>
  <c r="F1936" i="13"/>
  <c r="R1936" i="13" s="1"/>
  <c r="F1973" i="13"/>
  <c r="R1973" i="13" s="1"/>
  <c r="F2020" i="13"/>
  <c r="R2020" i="13" s="1"/>
  <c r="F2036" i="13"/>
  <c r="R2036" i="13" s="1"/>
  <c r="F2052" i="13"/>
  <c r="R2052" i="13" s="1"/>
  <c r="F2068" i="13"/>
  <c r="R2068" i="13" s="1"/>
  <c r="F2084" i="13"/>
  <c r="R2084" i="13" s="1"/>
  <c r="F2100" i="13"/>
  <c r="R2100" i="13" s="1"/>
  <c r="F2116" i="13"/>
  <c r="R2116" i="13" s="1"/>
  <c r="F2132" i="13"/>
  <c r="R2132" i="13" s="1"/>
  <c r="F2148" i="13"/>
  <c r="R2148" i="13" s="1"/>
  <c r="F2164" i="13"/>
  <c r="R2164" i="13" s="1"/>
  <c r="F2180" i="13"/>
  <c r="R2180" i="13" s="1"/>
  <c r="F2196" i="13"/>
  <c r="R2196" i="13" s="1"/>
  <c r="F2212" i="13"/>
  <c r="R2212" i="13" s="1"/>
  <c r="F2228" i="13"/>
  <c r="R2228" i="13" s="1"/>
  <c r="F2244" i="13"/>
  <c r="R2244" i="13" s="1"/>
  <c r="F2260" i="13"/>
  <c r="R2260" i="13" s="1"/>
  <c r="F2276" i="13"/>
  <c r="R2276" i="13" s="1"/>
  <c r="F2292" i="13"/>
  <c r="R2292" i="13" s="1"/>
  <c r="F1594" i="13"/>
  <c r="R1594" i="13" s="1"/>
  <c r="F1691" i="13"/>
  <c r="R1691" i="13" s="1"/>
  <c r="F2015" i="13"/>
  <c r="R2015" i="13" s="1"/>
  <c r="F2031" i="13"/>
  <c r="R2031" i="13" s="1"/>
  <c r="F2047" i="13"/>
  <c r="R2047" i="13" s="1"/>
  <c r="F2063" i="13"/>
  <c r="R2063" i="13" s="1"/>
  <c r="F2079" i="13"/>
  <c r="R2079" i="13" s="1"/>
  <c r="F2095" i="13"/>
  <c r="R2095" i="13" s="1"/>
  <c r="F2111" i="13"/>
  <c r="R2111" i="13" s="1"/>
  <c r="F2127" i="13"/>
  <c r="R2127" i="13" s="1"/>
  <c r="F2143" i="13"/>
  <c r="R2143" i="13" s="1"/>
  <c r="F2159" i="13"/>
  <c r="R2159" i="13" s="1"/>
  <c r="F2175" i="13"/>
  <c r="R2175" i="13" s="1"/>
  <c r="F2191" i="13"/>
  <c r="R2191" i="13" s="1"/>
  <c r="F2207" i="13"/>
  <c r="R2207" i="13" s="1"/>
  <c r="F2223" i="13"/>
  <c r="R2223" i="13" s="1"/>
  <c r="F2239" i="13"/>
  <c r="R2239" i="13" s="1"/>
  <c r="F2255" i="13"/>
  <c r="R2255" i="13" s="1"/>
  <c r="F2271" i="13"/>
  <c r="R2271" i="13" s="1"/>
  <c r="F2287" i="13"/>
  <c r="R2287" i="13" s="1"/>
  <c r="F2303" i="13"/>
  <c r="R2303" i="13" s="1"/>
  <c r="F2319" i="13"/>
  <c r="R2319" i="13" s="1"/>
  <c r="F2335" i="13"/>
  <c r="R2335" i="13" s="1"/>
  <c r="F2351" i="13"/>
  <c r="R2351" i="13" s="1"/>
  <c r="F2367" i="13"/>
  <c r="R2367" i="13" s="1"/>
  <c r="F1939" i="13"/>
  <c r="R1939" i="13" s="1"/>
  <c r="F1983" i="13"/>
  <c r="R1983" i="13" s="1"/>
  <c r="F1998" i="13"/>
  <c r="R1998" i="13" s="1"/>
  <c r="F2004" i="13"/>
  <c r="R2004" i="13" s="1"/>
  <c r="F2010" i="13"/>
  <c r="R2010" i="13" s="1"/>
  <c r="F2026" i="13"/>
  <c r="R2026" i="13" s="1"/>
  <c r="F2042" i="13"/>
  <c r="R2042" i="13" s="1"/>
  <c r="F2058" i="13"/>
  <c r="R2058" i="13" s="1"/>
  <c r="F2074" i="13"/>
  <c r="R2074" i="13" s="1"/>
  <c r="F2090" i="13"/>
  <c r="R2090" i="13" s="1"/>
  <c r="F2106" i="13"/>
  <c r="R2106" i="13" s="1"/>
  <c r="F2122" i="13"/>
  <c r="R2122" i="13" s="1"/>
  <c r="F2138" i="13"/>
  <c r="R2138" i="13" s="1"/>
  <c r="F2154" i="13"/>
  <c r="R2154" i="13" s="1"/>
  <c r="F2170" i="13"/>
  <c r="R2170" i="13" s="1"/>
  <c r="F2186" i="13"/>
  <c r="R2186" i="13" s="1"/>
  <c r="F2202" i="13"/>
  <c r="R2202" i="13" s="1"/>
  <c r="F2218" i="13"/>
  <c r="R2218" i="13" s="1"/>
  <c r="F2234" i="13"/>
  <c r="R2234" i="13" s="1"/>
  <c r="F2250" i="13"/>
  <c r="R2250" i="13" s="1"/>
  <c r="F2266" i="13"/>
  <c r="R2266" i="13" s="1"/>
  <c r="F2282" i="13"/>
  <c r="R2282" i="13" s="1"/>
  <c r="F2298" i="13"/>
  <c r="R2298" i="13" s="1"/>
  <c r="F2314" i="13"/>
  <c r="R2314" i="13" s="1"/>
  <c r="F1787" i="13"/>
  <c r="R1787" i="13" s="1"/>
  <c r="F1849" i="13"/>
  <c r="R1849" i="13" s="1"/>
  <c r="F1925" i="13"/>
  <c r="R1925" i="13" s="1"/>
  <c r="F1951" i="13"/>
  <c r="R1951" i="13" s="1"/>
  <c r="F1992" i="13"/>
  <c r="R1992" i="13" s="1"/>
  <c r="F2021" i="13"/>
  <c r="R2021" i="13" s="1"/>
  <c r="F2037" i="13"/>
  <c r="R2037" i="13" s="1"/>
  <c r="F2053" i="13"/>
  <c r="R2053" i="13" s="1"/>
  <c r="F2069" i="13"/>
  <c r="R2069" i="13" s="1"/>
  <c r="F2085" i="13"/>
  <c r="R2085" i="13" s="1"/>
  <c r="F2101" i="13"/>
  <c r="R2101" i="13" s="1"/>
  <c r="F2117" i="13"/>
  <c r="R2117" i="13" s="1"/>
  <c r="F2133" i="13"/>
  <c r="R2133" i="13" s="1"/>
  <c r="F2149" i="13"/>
  <c r="R2149" i="13" s="1"/>
  <c r="F2165" i="13"/>
  <c r="R2165" i="13" s="1"/>
  <c r="F2181" i="13"/>
  <c r="R2181" i="13" s="1"/>
  <c r="F2197" i="13"/>
  <c r="R2197" i="13" s="1"/>
  <c r="F2213" i="13"/>
  <c r="R2213" i="13" s="1"/>
  <c r="F2229" i="13"/>
  <c r="R2229" i="13" s="1"/>
  <c r="F2245" i="13"/>
  <c r="R2245" i="13" s="1"/>
  <c r="F2261" i="13"/>
  <c r="R2261" i="13" s="1"/>
  <c r="F2277" i="13"/>
  <c r="R2277" i="13" s="1"/>
  <c r="F2293" i="13"/>
  <c r="R2293" i="13" s="1"/>
  <c r="F2016" i="13"/>
  <c r="R2016" i="13" s="1"/>
  <c r="F2272" i="13"/>
  <c r="R2272" i="13" s="1"/>
  <c r="F2336" i="13"/>
  <c r="R2336" i="13" s="1"/>
  <c r="F2381" i="13"/>
  <c r="R2381" i="13" s="1"/>
  <c r="F2387" i="13"/>
  <c r="R2387" i="13" s="1"/>
  <c r="F2393" i="13"/>
  <c r="R2393" i="13" s="1"/>
  <c r="F2399" i="13"/>
  <c r="R2399" i="13" s="1"/>
  <c r="F2405" i="13"/>
  <c r="R2405" i="13" s="1"/>
  <c r="F2411" i="13"/>
  <c r="R2411" i="13" s="1"/>
  <c r="F2434" i="13"/>
  <c r="R2434" i="13" s="1"/>
  <c r="F2450" i="13"/>
  <c r="R2450" i="13" s="1"/>
  <c r="F2466" i="13"/>
  <c r="R2466" i="13" s="1"/>
  <c r="F2482" i="13"/>
  <c r="R2482" i="13" s="1"/>
  <c r="F2498" i="13"/>
  <c r="R2498" i="13" s="1"/>
  <c r="F2514" i="13"/>
  <c r="R2514" i="13" s="1"/>
  <c r="F2530" i="13"/>
  <c r="R2530" i="13" s="1"/>
  <c r="F2546" i="13"/>
  <c r="R2546" i="13" s="1"/>
  <c r="F2562" i="13"/>
  <c r="R2562" i="13" s="1"/>
  <c r="F2578" i="13"/>
  <c r="R2578" i="13" s="1"/>
  <c r="F2594" i="13"/>
  <c r="R2594" i="13" s="1"/>
  <c r="F2610" i="13"/>
  <c r="R2610" i="13" s="1"/>
  <c r="F2626" i="13"/>
  <c r="R2626" i="13" s="1"/>
  <c r="F2642" i="13"/>
  <c r="R2642" i="13" s="1"/>
  <c r="F2658" i="13"/>
  <c r="R2658" i="13" s="1"/>
  <c r="F2674" i="13"/>
  <c r="R2674" i="13" s="1"/>
  <c r="F2690" i="13"/>
  <c r="R2690" i="13" s="1"/>
  <c r="F2706" i="13"/>
  <c r="R2706" i="13" s="1"/>
  <c r="F2722" i="13"/>
  <c r="R2722" i="13" s="1"/>
  <c r="F2738" i="13"/>
  <c r="R2738" i="13" s="1"/>
  <c r="F2754" i="13"/>
  <c r="R2754" i="13" s="1"/>
  <c r="F2770" i="13"/>
  <c r="R2770" i="13" s="1"/>
  <c r="F2786" i="13"/>
  <c r="R2786" i="13" s="1"/>
  <c r="F2802" i="13"/>
  <c r="R2802" i="13" s="1"/>
  <c r="F2818" i="13"/>
  <c r="R2818" i="13" s="1"/>
  <c r="F2834" i="13"/>
  <c r="R2834" i="13" s="1"/>
  <c r="F2850" i="13"/>
  <c r="R2850" i="13" s="1"/>
  <c r="F1707" i="13"/>
  <c r="R1707" i="13" s="1"/>
  <c r="F2192" i="13"/>
  <c r="R2192" i="13" s="1"/>
  <c r="F2320" i="13"/>
  <c r="R2320" i="13" s="1"/>
  <c r="F2362" i="13"/>
  <c r="R2362" i="13" s="1"/>
  <c r="F2372" i="13"/>
  <c r="R2372" i="13" s="1"/>
  <c r="F2412" i="13"/>
  <c r="R2412" i="13" s="1"/>
  <c r="F2418" i="13"/>
  <c r="R2418" i="13" s="1"/>
  <c r="F2429" i="13"/>
  <c r="R2429" i="13" s="1"/>
  <c r="F2445" i="13"/>
  <c r="R2445" i="13" s="1"/>
  <c r="F2461" i="13"/>
  <c r="R2461" i="13" s="1"/>
  <c r="F2477" i="13"/>
  <c r="R2477" i="13" s="1"/>
  <c r="F2493" i="13"/>
  <c r="R2493" i="13" s="1"/>
  <c r="F2509" i="13"/>
  <c r="R2509" i="13" s="1"/>
  <c r="F2525" i="13"/>
  <c r="R2525" i="13" s="1"/>
  <c r="F2541" i="13"/>
  <c r="R2541" i="13" s="1"/>
  <c r="F2557" i="13"/>
  <c r="R2557" i="13" s="1"/>
  <c r="F2573" i="13"/>
  <c r="R2573" i="13" s="1"/>
  <c r="F2589" i="13"/>
  <c r="R2589" i="13" s="1"/>
  <c r="F2605" i="13"/>
  <c r="R2605" i="13" s="1"/>
  <c r="F2621" i="13"/>
  <c r="R2621" i="13" s="1"/>
  <c r="F2637" i="13"/>
  <c r="R2637" i="13" s="1"/>
  <c r="F2653" i="13"/>
  <c r="R2653" i="13" s="1"/>
  <c r="F2669" i="13"/>
  <c r="R2669" i="13" s="1"/>
  <c r="F2685" i="13"/>
  <c r="R2685" i="13" s="1"/>
  <c r="F2701" i="13"/>
  <c r="R2701" i="13" s="1"/>
  <c r="F2717" i="13"/>
  <c r="R2717" i="13" s="1"/>
  <c r="F2733" i="13"/>
  <c r="R2733" i="13" s="1"/>
  <c r="F2749" i="13"/>
  <c r="R2749" i="13" s="1"/>
  <c r="F2765" i="13"/>
  <c r="R2765" i="13" s="1"/>
  <c r="F2781" i="13"/>
  <c r="R2781" i="13" s="1"/>
  <c r="F2797" i="13"/>
  <c r="R2797" i="13" s="1"/>
  <c r="F2112" i="13"/>
  <c r="R2112" i="13" s="1"/>
  <c r="F2324" i="13"/>
  <c r="R2324" i="13" s="1"/>
  <c r="F2424" i="13"/>
  <c r="R2424" i="13" s="1"/>
  <c r="F2440" i="13"/>
  <c r="R2440" i="13" s="1"/>
  <c r="F2456" i="13"/>
  <c r="R2456" i="13" s="1"/>
  <c r="F2472" i="13"/>
  <c r="R2472" i="13" s="1"/>
  <c r="F2488" i="13"/>
  <c r="R2488" i="13" s="1"/>
  <c r="F2504" i="13"/>
  <c r="R2504" i="13" s="1"/>
  <c r="F2520" i="13"/>
  <c r="R2520" i="13" s="1"/>
  <c r="F2536" i="13"/>
  <c r="R2536" i="13" s="1"/>
  <c r="F2552" i="13"/>
  <c r="R2552" i="13" s="1"/>
  <c r="F2568" i="13"/>
  <c r="R2568" i="13" s="1"/>
  <c r="F2584" i="13"/>
  <c r="R2584" i="13" s="1"/>
  <c r="F2600" i="13"/>
  <c r="R2600" i="13" s="1"/>
  <c r="F2616" i="13"/>
  <c r="R2616" i="13" s="1"/>
  <c r="F2632" i="13"/>
  <c r="R2632" i="13" s="1"/>
  <c r="F2648" i="13"/>
  <c r="R2648" i="13" s="1"/>
  <c r="F2664" i="13"/>
  <c r="R2664" i="13" s="1"/>
  <c r="F2680" i="13"/>
  <c r="R2680" i="13" s="1"/>
  <c r="F2696" i="13"/>
  <c r="R2696" i="13" s="1"/>
  <c r="F2712" i="13"/>
  <c r="R2712" i="13" s="1"/>
  <c r="F2728" i="13"/>
  <c r="R2728" i="13" s="1"/>
  <c r="F2744" i="13"/>
  <c r="R2744" i="13" s="1"/>
  <c r="F2760" i="13"/>
  <c r="R2760" i="13" s="1"/>
  <c r="F2776" i="13"/>
  <c r="R2776" i="13" s="1"/>
  <c r="F2792" i="13"/>
  <c r="R2792" i="13" s="1"/>
  <c r="F1851" i="13"/>
  <c r="R1851" i="13" s="1"/>
  <c r="F2032" i="13"/>
  <c r="R2032" i="13" s="1"/>
  <c r="F2288" i="13"/>
  <c r="R2288" i="13" s="1"/>
  <c r="F2340" i="13"/>
  <c r="R2340" i="13" s="1"/>
  <c r="F2373" i="13"/>
  <c r="R2373" i="13" s="1"/>
  <c r="F2382" i="13"/>
  <c r="R2382" i="13" s="1"/>
  <c r="F2388" i="13"/>
  <c r="R2388" i="13" s="1"/>
  <c r="F2394" i="13"/>
  <c r="R2394" i="13" s="1"/>
  <c r="F2400" i="13"/>
  <c r="R2400" i="13" s="1"/>
  <c r="F2435" i="13"/>
  <c r="R2435" i="13" s="1"/>
  <c r="F2451" i="13"/>
  <c r="R2451" i="13" s="1"/>
  <c r="F2467" i="13"/>
  <c r="R2467" i="13" s="1"/>
  <c r="F2483" i="13"/>
  <c r="R2483" i="13" s="1"/>
  <c r="F2499" i="13"/>
  <c r="R2499" i="13" s="1"/>
  <c r="F2515" i="13"/>
  <c r="R2515" i="13" s="1"/>
  <c r="F2531" i="13"/>
  <c r="R2531" i="13" s="1"/>
  <c r="F2547" i="13"/>
  <c r="R2547" i="13" s="1"/>
  <c r="F2563" i="13"/>
  <c r="R2563" i="13" s="1"/>
  <c r="F2579" i="13"/>
  <c r="R2579" i="13" s="1"/>
  <c r="F2595" i="13"/>
  <c r="R2595" i="13" s="1"/>
  <c r="F2611" i="13"/>
  <c r="R2611" i="13" s="1"/>
  <c r="F2627" i="13"/>
  <c r="R2627" i="13" s="1"/>
  <c r="F2643" i="13"/>
  <c r="R2643" i="13" s="1"/>
  <c r="F2659" i="13"/>
  <c r="R2659" i="13" s="1"/>
  <c r="F2675" i="13"/>
  <c r="R2675" i="13" s="1"/>
  <c r="F2691" i="13"/>
  <c r="R2691" i="13" s="1"/>
  <c r="F2707" i="13"/>
  <c r="R2707" i="13" s="1"/>
  <c r="F2723" i="13"/>
  <c r="R2723" i="13" s="1"/>
  <c r="F2739" i="13"/>
  <c r="R2739" i="13" s="1"/>
  <c r="F2755" i="13"/>
  <c r="R2755" i="13" s="1"/>
  <c r="F2771" i="13"/>
  <c r="R2771" i="13" s="1"/>
  <c r="F2787" i="13"/>
  <c r="R2787" i="13" s="1"/>
  <c r="F2803" i="13"/>
  <c r="R2803" i="13" s="1"/>
  <c r="F2208" i="13"/>
  <c r="R2208" i="13" s="1"/>
  <c r="F2325" i="13"/>
  <c r="R2325" i="13" s="1"/>
  <c r="F2352" i="13"/>
  <c r="R2352" i="13" s="1"/>
  <c r="F2407" i="13"/>
  <c r="R2407" i="13" s="1"/>
  <c r="F2413" i="13"/>
  <c r="R2413" i="13" s="1"/>
  <c r="F2419" i="13"/>
  <c r="R2419" i="13" s="1"/>
  <c r="F2430" i="13"/>
  <c r="R2430" i="13" s="1"/>
  <c r="F2446" i="13"/>
  <c r="R2446" i="13" s="1"/>
  <c r="F2462" i="13"/>
  <c r="R2462" i="13" s="1"/>
  <c r="F2478" i="13"/>
  <c r="R2478" i="13" s="1"/>
  <c r="F2494" i="13"/>
  <c r="R2494" i="13" s="1"/>
  <c r="F2510" i="13"/>
  <c r="R2510" i="13" s="1"/>
  <c r="F2526" i="13"/>
  <c r="R2526" i="13" s="1"/>
  <c r="F2542" i="13"/>
  <c r="R2542" i="13" s="1"/>
  <c r="F2558" i="13"/>
  <c r="R2558" i="13" s="1"/>
  <c r="F2574" i="13"/>
  <c r="R2574" i="13" s="1"/>
  <c r="F2590" i="13"/>
  <c r="R2590" i="13" s="1"/>
  <c r="F2606" i="13"/>
  <c r="R2606" i="13" s="1"/>
  <c r="F2622" i="13"/>
  <c r="R2622" i="13" s="1"/>
  <c r="F2638" i="13"/>
  <c r="R2638" i="13" s="1"/>
  <c r="F2654" i="13"/>
  <c r="R2654" i="13" s="1"/>
  <c r="F2670" i="13"/>
  <c r="R2670" i="13" s="1"/>
  <c r="F2686" i="13"/>
  <c r="R2686" i="13" s="1"/>
  <c r="F2702" i="13"/>
  <c r="R2702" i="13" s="1"/>
  <c r="F2718" i="13"/>
  <c r="R2718" i="13" s="1"/>
  <c r="F2734" i="13"/>
  <c r="R2734" i="13" s="1"/>
  <c r="F2750" i="13"/>
  <c r="R2750" i="13" s="1"/>
  <c r="F2766" i="13"/>
  <c r="R2766" i="13" s="1"/>
  <c r="F2782" i="13"/>
  <c r="R2782" i="13" s="1"/>
  <c r="F1909" i="13"/>
  <c r="R1909" i="13" s="1"/>
  <c r="F2128" i="13"/>
  <c r="R2128" i="13" s="1"/>
  <c r="F2341" i="13"/>
  <c r="R2341" i="13" s="1"/>
  <c r="F2375" i="13"/>
  <c r="R2375" i="13" s="1"/>
  <c r="F2425" i="13"/>
  <c r="R2425" i="13" s="1"/>
  <c r="F2441" i="13"/>
  <c r="R2441" i="13" s="1"/>
  <c r="F2457" i="13"/>
  <c r="R2457" i="13" s="1"/>
  <c r="F2473" i="13"/>
  <c r="R2473" i="13" s="1"/>
  <c r="F2489" i="13"/>
  <c r="R2489" i="13" s="1"/>
  <c r="F2505" i="13"/>
  <c r="R2505" i="13" s="1"/>
  <c r="F2521" i="13"/>
  <c r="R2521" i="13" s="1"/>
  <c r="F2537" i="13"/>
  <c r="R2537" i="13" s="1"/>
  <c r="F2553" i="13"/>
  <c r="R2553" i="13" s="1"/>
  <c r="F2569" i="13"/>
  <c r="R2569" i="13" s="1"/>
  <c r="F2585" i="13"/>
  <c r="R2585" i="13" s="1"/>
  <c r="F2601" i="13"/>
  <c r="R2601" i="13" s="1"/>
  <c r="F2617" i="13"/>
  <c r="R2617" i="13" s="1"/>
  <c r="F2633" i="13"/>
  <c r="R2633" i="13" s="1"/>
  <c r="F2649" i="13"/>
  <c r="R2649" i="13" s="1"/>
  <c r="F2665" i="13"/>
  <c r="R2665" i="13" s="1"/>
  <c r="F2681" i="13"/>
  <c r="R2681" i="13" s="1"/>
  <c r="F2697" i="13"/>
  <c r="R2697" i="13" s="1"/>
  <c r="F2713" i="13"/>
  <c r="R2713" i="13" s="1"/>
  <c r="F2729" i="13"/>
  <c r="R2729" i="13" s="1"/>
  <c r="F2745" i="13"/>
  <c r="R2745" i="13" s="1"/>
  <c r="F2048" i="13"/>
  <c r="R2048" i="13" s="1"/>
  <c r="F2328" i="13"/>
  <c r="R2328" i="13" s="1"/>
  <c r="F2366" i="13"/>
  <c r="R2366" i="13" s="1"/>
  <c r="F2383" i="13"/>
  <c r="R2383" i="13" s="1"/>
  <c r="F2389" i="13"/>
  <c r="R2389" i="13" s="1"/>
  <c r="F2395" i="13"/>
  <c r="R2395" i="13" s="1"/>
  <c r="F2436" i="13"/>
  <c r="R2436" i="13" s="1"/>
  <c r="F2452" i="13"/>
  <c r="R2452" i="13" s="1"/>
  <c r="F2468" i="13"/>
  <c r="R2468" i="13" s="1"/>
  <c r="F2484" i="13"/>
  <c r="R2484" i="13" s="1"/>
  <c r="F2500" i="13"/>
  <c r="R2500" i="13" s="1"/>
  <c r="F2516" i="13"/>
  <c r="R2516" i="13" s="1"/>
  <c r="F2532" i="13"/>
  <c r="R2532" i="13" s="1"/>
  <c r="F2548" i="13"/>
  <c r="R2548" i="13" s="1"/>
  <c r="F2564" i="13"/>
  <c r="R2564" i="13" s="1"/>
  <c r="F2580" i="13"/>
  <c r="R2580" i="13" s="1"/>
  <c r="F2596" i="13"/>
  <c r="R2596" i="13" s="1"/>
  <c r="F2612" i="13"/>
  <c r="R2612" i="13" s="1"/>
  <c r="F2628" i="13"/>
  <c r="R2628" i="13" s="1"/>
  <c r="F2644" i="13"/>
  <c r="R2644" i="13" s="1"/>
  <c r="F2660" i="13"/>
  <c r="R2660" i="13" s="1"/>
  <c r="F2676" i="13"/>
  <c r="R2676" i="13" s="1"/>
  <c r="F2692" i="13"/>
  <c r="R2692" i="13" s="1"/>
  <c r="F2708" i="13"/>
  <c r="R2708" i="13" s="1"/>
  <c r="F2724" i="13"/>
  <c r="R2724" i="13" s="1"/>
  <c r="F2740" i="13"/>
  <c r="R2740" i="13" s="1"/>
  <c r="F1940" i="13"/>
  <c r="R1940" i="13" s="1"/>
  <c r="F2224" i="13"/>
  <c r="R2224" i="13" s="1"/>
  <c r="F2304" i="13"/>
  <c r="R2304" i="13" s="1"/>
  <c r="F2344" i="13"/>
  <c r="R2344" i="13" s="1"/>
  <c r="F2376" i="13"/>
  <c r="R2376" i="13" s="1"/>
  <c r="F2396" i="13"/>
  <c r="R2396" i="13" s="1"/>
  <c r="F2402" i="13"/>
  <c r="R2402" i="13" s="1"/>
  <c r="F2408" i="13"/>
  <c r="R2408" i="13" s="1"/>
  <c r="F2414" i="13"/>
  <c r="R2414" i="13" s="1"/>
  <c r="F2420" i="13"/>
  <c r="R2420" i="13" s="1"/>
  <c r="F2431" i="13"/>
  <c r="R2431" i="13" s="1"/>
  <c r="F2447" i="13"/>
  <c r="R2447" i="13" s="1"/>
  <c r="F2463" i="13"/>
  <c r="R2463" i="13" s="1"/>
  <c r="F2479" i="13"/>
  <c r="R2479" i="13" s="1"/>
  <c r="F2495" i="13"/>
  <c r="R2495" i="13" s="1"/>
  <c r="F2511" i="13"/>
  <c r="R2511" i="13" s="1"/>
  <c r="F2527" i="13"/>
  <c r="R2527" i="13" s="1"/>
  <c r="F2543" i="13"/>
  <c r="R2543" i="13" s="1"/>
  <c r="F2559" i="13"/>
  <c r="R2559" i="13" s="1"/>
  <c r="F2575" i="13"/>
  <c r="R2575" i="13" s="1"/>
  <c r="F2591" i="13"/>
  <c r="R2591" i="13" s="1"/>
  <c r="F2607" i="13"/>
  <c r="R2607" i="13" s="1"/>
  <c r="F2623" i="13"/>
  <c r="R2623" i="13" s="1"/>
  <c r="F2639" i="13"/>
  <c r="R2639" i="13" s="1"/>
  <c r="F2655" i="13"/>
  <c r="R2655" i="13" s="1"/>
  <c r="F2671" i="13"/>
  <c r="R2671" i="13" s="1"/>
  <c r="F2687" i="13"/>
  <c r="R2687" i="13" s="1"/>
  <c r="F2703" i="13"/>
  <c r="R2703" i="13" s="1"/>
  <c r="F2719" i="13"/>
  <c r="R2719" i="13" s="1"/>
  <c r="F2144" i="13"/>
  <c r="R2144" i="13" s="1"/>
  <c r="F2308" i="13"/>
  <c r="R2308" i="13" s="1"/>
  <c r="F2330" i="13"/>
  <c r="R2330" i="13" s="1"/>
  <c r="F2356" i="13"/>
  <c r="R2356" i="13" s="1"/>
  <c r="F2426" i="13"/>
  <c r="R2426" i="13" s="1"/>
  <c r="F2442" i="13"/>
  <c r="R2442" i="13" s="1"/>
  <c r="F2458" i="13"/>
  <c r="R2458" i="13" s="1"/>
  <c r="F2474" i="13"/>
  <c r="R2474" i="13" s="1"/>
  <c r="F2490" i="13"/>
  <c r="R2490" i="13" s="1"/>
  <c r="F2506" i="13"/>
  <c r="R2506" i="13" s="1"/>
  <c r="F2522" i="13"/>
  <c r="R2522" i="13" s="1"/>
  <c r="F2538" i="13"/>
  <c r="R2538" i="13" s="1"/>
  <c r="F2554" i="13"/>
  <c r="R2554" i="13" s="1"/>
  <c r="F2570" i="13"/>
  <c r="R2570" i="13" s="1"/>
  <c r="F2586" i="13"/>
  <c r="R2586" i="13" s="1"/>
  <c r="F2602" i="13"/>
  <c r="R2602" i="13" s="1"/>
  <c r="F2618" i="13"/>
  <c r="R2618" i="13" s="1"/>
  <c r="F2634" i="13"/>
  <c r="R2634" i="13" s="1"/>
  <c r="F2650" i="13"/>
  <c r="R2650" i="13" s="1"/>
  <c r="F2666" i="13"/>
  <c r="R2666" i="13" s="1"/>
  <c r="F2682" i="13"/>
  <c r="R2682" i="13" s="1"/>
  <c r="F2698" i="13"/>
  <c r="R2698" i="13" s="1"/>
  <c r="F2714" i="13"/>
  <c r="R2714" i="13" s="1"/>
  <c r="F2730" i="13"/>
  <c r="R2730" i="13" s="1"/>
  <c r="F2746" i="13"/>
  <c r="R2746" i="13" s="1"/>
  <c r="F1963" i="13"/>
  <c r="R1963" i="13" s="1"/>
  <c r="F2064" i="13"/>
  <c r="R2064" i="13" s="1"/>
  <c r="F2309" i="13"/>
  <c r="R2309" i="13" s="1"/>
  <c r="F2345" i="13"/>
  <c r="R2345" i="13" s="1"/>
  <c r="F2377" i="13"/>
  <c r="R2377" i="13" s="1"/>
  <c r="F2384" i="13"/>
  <c r="R2384" i="13" s="1"/>
  <c r="F2437" i="13"/>
  <c r="R2437" i="13" s="1"/>
  <c r="F2453" i="13"/>
  <c r="R2453" i="13" s="1"/>
  <c r="F2469" i="13"/>
  <c r="R2469" i="13" s="1"/>
  <c r="F2485" i="13"/>
  <c r="R2485" i="13" s="1"/>
  <c r="F2501" i="13"/>
  <c r="R2501" i="13" s="1"/>
  <c r="F2517" i="13"/>
  <c r="R2517" i="13" s="1"/>
  <c r="F2533" i="13"/>
  <c r="R2533" i="13" s="1"/>
  <c r="F2549" i="13"/>
  <c r="R2549" i="13" s="1"/>
  <c r="F2565" i="13"/>
  <c r="R2565" i="13" s="1"/>
  <c r="F2581" i="13"/>
  <c r="R2581" i="13" s="1"/>
  <c r="F2597" i="13"/>
  <c r="R2597" i="13" s="1"/>
  <c r="F2613" i="13"/>
  <c r="R2613" i="13" s="1"/>
  <c r="F2629" i="13"/>
  <c r="R2629" i="13" s="1"/>
  <c r="F2645" i="13"/>
  <c r="R2645" i="13" s="1"/>
  <c r="F2661" i="13"/>
  <c r="R2661" i="13" s="1"/>
  <c r="F2677" i="13"/>
  <c r="R2677" i="13" s="1"/>
  <c r="F2693" i="13"/>
  <c r="R2693" i="13" s="1"/>
  <c r="F2709" i="13"/>
  <c r="R2709" i="13" s="1"/>
  <c r="F2240" i="13"/>
  <c r="R2240" i="13" s="1"/>
  <c r="F2357" i="13"/>
  <c r="R2357" i="13" s="1"/>
  <c r="F2391" i="13"/>
  <c r="R2391" i="13" s="1"/>
  <c r="F2397" i="13"/>
  <c r="R2397" i="13" s="1"/>
  <c r="F2403" i="13"/>
  <c r="R2403" i="13" s="1"/>
  <c r="F2409" i="13"/>
  <c r="R2409" i="13" s="1"/>
  <c r="F2415" i="13"/>
  <c r="R2415" i="13" s="1"/>
  <c r="F2421" i="13"/>
  <c r="R2421" i="13" s="1"/>
  <c r="F2432" i="13"/>
  <c r="R2432" i="13" s="1"/>
  <c r="F2448" i="13"/>
  <c r="R2448" i="13" s="1"/>
  <c r="F2464" i="13"/>
  <c r="R2464" i="13" s="1"/>
  <c r="F2480" i="13"/>
  <c r="R2480" i="13" s="1"/>
  <c r="F2496" i="13"/>
  <c r="R2496" i="13" s="1"/>
  <c r="F2512" i="13"/>
  <c r="R2512" i="13" s="1"/>
  <c r="F2528" i="13"/>
  <c r="R2528" i="13" s="1"/>
  <c r="F2544" i="13"/>
  <c r="R2544" i="13" s="1"/>
  <c r="F2560" i="13"/>
  <c r="R2560" i="13" s="1"/>
  <c r="F2576" i="13"/>
  <c r="R2576" i="13" s="1"/>
  <c r="F2592" i="13"/>
  <c r="R2592" i="13" s="1"/>
  <c r="F2608" i="13"/>
  <c r="R2608" i="13" s="1"/>
  <c r="F2624" i="13"/>
  <c r="R2624" i="13" s="1"/>
  <c r="F2640" i="13"/>
  <c r="R2640" i="13" s="1"/>
  <c r="F2656" i="13"/>
  <c r="R2656" i="13" s="1"/>
  <c r="F2672" i="13"/>
  <c r="R2672" i="13" s="1"/>
  <c r="F2688" i="13"/>
  <c r="R2688" i="13" s="1"/>
  <c r="F2704" i="13"/>
  <c r="R2704" i="13" s="1"/>
  <c r="F2720" i="13"/>
  <c r="R2720" i="13" s="1"/>
  <c r="F1984" i="13"/>
  <c r="R1984" i="13" s="1"/>
  <c r="F2160" i="13"/>
  <c r="R2160" i="13" s="1"/>
  <c r="F2346" i="13"/>
  <c r="R2346" i="13" s="1"/>
  <c r="F2368" i="13"/>
  <c r="R2368" i="13" s="1"/>
  <c r="F2378" i="13"/>
  <c r="R2378" i="13" s="1"/>
  <c r="F2427" i="13"/>
  <c r="R2427" i="13" s="1"/>
  <c r="F2443" i="13"/>
  <c r="R2443" i="13" s="1"/>
  <c r="F2459" i="13"/>
  <c r="R2459" i="13" s="1"/>
  <c r="F2475" i="13"/>
  <c r="R2475" i="13" s="1"/>
  <c r="F2491" i="13"/>
  <c r="R2491" i="13" s="1"/>
  <c r="F2507" i="13"/>
  <c r="R2507" i="13" s="1"/>
  <c r="F2523" i="13"/>
  <c r="R2523" i="13" s="1"/>
  <c r="F2539" i="13"/>
  <c r="R2539" i="13" s="1"/>
  <c r="F2555" i="13"/>
  <c r="R2555" i="13" s="1"/>
  <c r="F2571" i="13"/>
  <c r="R2571" i="13" s="1"/>
  <c r="F2587" i="13"/>
  <c r="R2587" i="13" s="1"/>
  <c r="F2603" i="13"/>
  <c r="R2603" i="13" s="1"/>
  <c r="F2619" i="13"/>
  <c r="R2619" i="13" s="1"/>
  <c r="F2635" i="13"/>
  <c r="R2635" i="13" s="1"/>
  <c r="F2651" i="13"/>
  <c r="R2651" i="13" s="1"/>
  <c r="F2667" i="13"/>
  <c r="R2667" i="13" s="1"/>
  <c r="F2683" i="13"/>
  <c r="R2683" i="13" s="1"/>
  <c r="F2699" i="13"/>
  <c r="R2699" i="13" s="1"/>
  <c r="F2080" i="13"/>
  <c r="R2080" i="13" s="1"/>
  <c r="F2438" i="13"/>
  <c r="R2438" i="13" s="1"/>
  <c r="F2454" i="13"/>
  <c r="R2454" i="13" s="1"/>
  <c r="F2470" i="13"/>
  <c r="R2470" i="13" s="1"/>
  <c r="F2486" i="13"/>
  <c r="R2486" i="13" s="1"/>
  <c r="F2502" i="13"/>
  <c r="R2502" i="13" s="1"/>
  <c r="F2518" i="13"/>
  <c r="R2518" i="13" s="1"/>
  <c r="F2534" i="13"/>
  <c r="R2534" i="13" s="1"/>
  <c r="F2550" i="13"/>
  <c r="R2550" i="13" s="1"/>
  <c r="F2566" i="13"/>
  <c r="R2566" i="13" s="1"/>
  <c r="F2582" i="13"/>
  <c r="R2582" i="13" s="1"/>
  <c r="F2598" i="13"/>
  <c r="R2598" i="13" s="1"/>
  <c r="F2614" i="13"/>
  <c r="R2614" i="13" s="1"/>
  <c r="F2630" i="13"/>
  <c r="R2630" i="13" s="1"/>
  <c r="F2646" i="13"/>
  <c r="R2646" i="13" s="1"/>
  <c r="F2662" i="13"/>
  <c r="R2662" i="13" s="1"/>
  <c r="F2678" i="13"/>
  <c r="R2678" i="13" s="1"/>
  <c r="F2694" i="13"/>
  <c r="R2694" i="13" s="1"/>
  <c r="F2710" i="13"/>
  <c r="R2710" i="13" s="1"/>
  <c r="F2726" i="13"/>
  <c r="R2726" i="13" s="1"/>
  <c r="F2742" i="13"/>
  <c r="R2742" i="13" s="1"/>
  <c r="F2256" i="13"/>
  <c r="R2256" i="13" s="1"/>
  <c r="F2360" i="13"/>
  <c r="R2360" i="13" s="1"/>
  <c r="F2370" i="13"/>
  <c r="R2370" i="13" s="1"/>
  <c r="F2386" i="13"/>
  <c r="R2386" i="13" s="1"/>
  <c r="F2392" i="13"/>
  <c r="R2392" i="13" s="1"/>
  <c r="F2398" i="13"/>
  <c r="R2398" i="13" s="1"/>
  <c r="F2404" i="13"/>
  <c r="R2404" i="13" s="1"/>
  <c r="F2410" i="13"/>
  <c r="R2410" i="13" s="1"/>
  <c r="F2416" i="13"/>
  <c r="R2416" i="13" s="1"/>
  <c r="F2433" i="13"/>
  <c r="R2433" i="13" s="1"/>
  <c r="F2449" i="13"/>
  <c r="R2449" i="13" s="1"/>
  <c r="F2465" i="13"/>
  <c r="R2465" i="13" s="1"/>
  <c r="F2481" i="13"/>
  <c r="R2481" i="13" s="1"/>
  <c r="F2497" i="13"/>
  <c r="R2497" i="13" s="1"/>
  <c r="F2513" i="13"/>
  <c r="R2513" i="13" s="1"/>
  <c r="F2529" i="13"/>
  <c r="R2529" i="13" s="1"/>
  <c r="F2545" i="13"/>
  <c r="R2545" i="13" s="1"/>
  <c r="F2561" i="13"/>
  <c r="R2561" i="13" s="1"/>
  <c r="F2577" i="13"/>
  <c r="R2577" i="13" s="1"/>
  <c r="F2593" i="13"/>
  <c r="R2593" i="13" s="1"/>
  <c r="F2609" i="13"/>
  <c r="R2609" i="13" s="1"/>
  <c r="F2625" i="13"/>
  <c r="R2625" i="13" s="1"/>
  <c r="F2641" i="13"/>
  <c r="R2641" i="13" s="1"/>
  <c r="F2657" i="13"/>
  <c r="R2657" i="13" s="1"/>
  <c r="F2673" i="13"/>
  <c r="R2673" i="13" s="1"/>
  <c r="F2176" i="13"/>
  <c r="R2176" i="13" s="1"/>
  <c r="F2428" i="13"/>
  <c r="R2428" i="13" s="1"/>
  <c r="F2444" i="13"/>
  <c r="R2444" i="13" s="1"/>
  <c r="F2460" i="13"/>
  <c r="R2460" i="13" s="1"/>
  <c r="F2476" i="13"/>
  <c r="R2476" i="13" s="1"/>
  <c r="F2492" i="13"/>
  <c r="R2492" i="13" s="1"/>
  <c r="F2508" i="13"/>
  <c r="R2508" i="13" s="1"/>
  <c r="F2524" i="13"/>
  <c r="R2524" i="13" s="1"/>
  <c r="F2540" i="13"/>
  <c r="R2540" i="13" s="1"/>
  <c r="F2556" i="13"/>
  <c r="R2556" i="13" s="1"/>
  <c r="F2572" i="13"/>
  <c r="R2572" i="13" s="1"/>
  <c r="F2588" i="13"/>
  <c r="R2588" i="13" s="1"/>
  <c r="F2604" i="13"/>
  <c r="R2604" i="13" s="1"/>
  <c r="F2620" i="13"/>
  <c r="R2620" i="13" s="1"/>
  <c r="F2636" i="13"/>
  <c r="R2636" i="13" s="1"/>
  <c r="F2652" i="13"/>
  <c r="R2652" i="13" s="1"/>
  <c r="F2668" i="13"/>
  <c r="R2668" i="13" s="1"/>
  <c r="F2684" i="13"/>
  <c r="R2684" i="13" s="1"/>
  <c r="F2423" i="13"/>
  <c r="R2423" i="13" s="1"/>
  <c r="F2679" i="13"/>
  <c r="R2679" i="13" s="1"/>
  <c r="F2727" i="13"/>
  <c r="R2727" i="13" s="1"/>
  <c r="F2741" i="13"/>
  <c r="R2741" i="13" s="1"/>
  <c r="F2791" i="13"/>
  <c r="R2791" i="13" s="1"/>
  <c r="F2799" i="13"/>
  <c r="R2799" i="13" s="1"/>
  <c r="F2823" i="13"/>
  <c r="R2823" i="13" s="1"/>
  <c r="F2829" i="13"/>
  <c r="R2829" i="13" s="1"/>
  <c r="F2846" i="13"/>
  <c r="R2846" i="13" s="1"/>
  <c r="F2863" i="13"/>
  <c r="R2863" i="13" s="1"/>
  <c r="F2879" i="13"/>
  <c r="R2879" i="13" s="1"/>
  <c r="F2895" i="13"/>
  <c r="R2895" i="13" s="1"/>
  <c r="F2911" i="13"/>
  <c r="R2911" i="13" s="1"/>
  <c r="F2927" i="13"/>
  <c r="R2927" i="13" s="1"/>
  <c r="F2943" i="13"/>
  <c r="R2943" i="13" s="1"/>
  <c r="F2959" i="13"/>
  <c r="R2959" i="13" s="1"/>
  <c r="F2975" i="13"/>
  <c r="R2975" i="13" s="1"/>
  <c r="F2991" i="13"/>
  <c r="R2991" i="13" s="1"/>
  <c r="F3007" i="13"/>
  <c r="R3007" i="13" s="1"/>
  <c r="F3023" i="13"/>
  <c r="R3023" i="13" s="1"/>
  <c r="F3039" i="13"/>
  <c r="R3039" i="13" s="1"/>
  <c r="F3055" i="13"/>
  <c r="R3055" i="13" s="1"/>
  <c r="F3071" i="13"/>
  <c r="R3071" i="13" s="1"/>
  <c r="F3087" i="13"/>
  <c r="R3087" i="13" s="1"/>
  <c r="F3103" i="13"/>
  <c r="R3103" i="13" s="1"/>
  <c r="F3119" i="13"/>
  <c r="R3119" i="13" s="1"/>
  <c r="F3135" i="13"/>
  <c r="R3135" i="13" s="1"/>
  <c r="F3151" i="13"/>
  <c r="R3151" i="13" s="1"/>
  <c r="F3167" i="13"/>
  <c r="R3167" i="13" s="1"/>
  <c r="F3183" i="13"/>
  <c r="R3183" i="13" s="1"/>
  <c r="F3199" i="13"/>
  <c r="R3199" i="13" s="1"/>
  <c r="F3215" i="13"/>
  <c r="R3215" i="13" s="1"/>
  <c r="F2096" i="13"/>
  <c r="R2096" i="13" s="1"/>
  <c r="F2599" i="13"/>
  <c r="R2599" i="13" s="1"/>
  <c r="F2711" i="13"/>
  <c r="R2711" i="13" s="1"/>
  <c r="F2753" i="13"/>
  <c r="R2753" i="13" s="1"/>
  <c r="F2762" i="13"/>
  <c r="R2762" i="13" s="1"/>
  <c r="F2769" i="13"/>
  <c r="R2769" i="13" s="1"/>
  <c r="F2835" i="13"/>
  <c r="R2835" i="13" s="1"/>
  <c r="F2852" i="13"/>
  <c r="R2852" i="13" s="1"/>
  <c r="F2874" i="13"/>
  <c r="R2874" i="13" s="1"/>
  <c r="F2890" i="13"/>
  <c r="R2890" i="13" s="1"/>
  <c r="F2906" i="13"/>
  <c r="R2906" i="13" s="1"/>
  <c r="F2922" i="13"/>
  <c r="R2922" i="13" s="1"/>
  <c r="F2938" i="13"/>
  <c r="R2938" i="13" s="1"/>
  <c r="F2954" i="13"/>
  <c r="R2954" i="13" s="1"/>
  <c r="F2970" i="13"/>
  <c r="R2970" i="13" s="1"/>
  <c r="F2986" i="13"/>
  <c r="R2986" i="13" s="1"/>
  <c r="F3002" i="13"/>
  <c r="R3002" i="13" s="1"/>
  <c r="F3018" i="13"/>
  <c r="R3018" i="13" s="1"/>
  <c r="F3034" i="13"/>
  <c r="R3034" i="13" s="1"/>
  <c r="F3050" i="13"/>
  <c r="R3050" i="13" s="1"/>
  <c r="F3066" i="13"/>
  <c r="R3066" i="13" s="1"/>
  <c r="F3082" i="13"/>
  <c r="R3082" i="13" s="1"/>
  <c r="F3098" i="13"/>
  <c r="R3098" i="13" s="1"/>
  <c r="F3114" i="13"/>
  <c r="R3114" i="13" s="1"/>
  <c r="F3130" i="13"/>
  <c r="R3130" i="13" s="1"/>
  <c r="F3146" i="13"/>
  <c r="R3146" i="13" s="1"/>
  <c r="F3162" i="13"/>
  <c r="R3162" i="13" s="1"/>
  <c r="F3178" i="13"/>
  <c r="R3178" i="13" s="1"/>
  <c r="F3194" i="13"/>
  <c r="R3194" i="13" s="1"/>
  <c r="F3210" i="13"/>
  <c r="R3210" i="13" s="1"/>
  <c r="F3226" i="13"/>
  <c r="R3226" i="13" s="1"/>
  <c r="F2519" i="13"/>
  <c r="R2519" i="13" s="1"/>
  <c r="F2689" i="13"/>
  <c r="R2689" i="13" s="1"/>
  <c r="F2715" i="13"/>
  <c r="R2715" i="13" s="1"/>
  <c r="F2778" i="13"/>
  <c r="R2778" i="13" s="1"/>
  <c r="F2785" i="13"/>
  <c r="R2785" i="13" s="1"/>
  <c r="F2793" i="13"/>
  <c r="R2793" i="13" s="1"/>
  <c r="F2806" i="13"/>
  <c r="R2806" i="13" s="1"/>
  <c r="F2812" i="13"/>
  <c r="R2812" i="13" s="1"/>
  <c r="F2824" i="13"/>
  <c r="R2824" i="13" s="1"/>
  <c r="F2841" i="13"/>
  <c r="R2841" i="13" s="1"/>
  <c r="F2858" i="13"/>
  <c r="R2858" i="13" s="1"/>
  <c r="F2869" i="13"/>
  <c r="R2869" i="13" s="1"/>
  <c r="F2885" i="13"/>
  <c r="R2885" i="13" s="1"/>
  <c r="F2901" i="13"/>
  <c r="R2901" i="13" s="1"/>
  <c r="F2917" i="13"/>
  <c r="R2917" i="13" s="1"/>
  <c r="F2933" i="13"/>
  <c r="R2933" i="13" s="1"/>
  <c r="F2949" i="13"/>
  <c r="R2949" i="13" s="1"/>
  <c r="F2965" i="13"/>
  <c r="R2965" i="13" s="1"/>
  <c r="F2981" i="13"/>
  <c r="R2981" i="13" s="1"/>
  <c r="F2997" i="13"/>
  <c r="R2997" i="13" s="1"/>
  <c r="F3013" i="13"/>
  <c r="R3013" i="13" s="1"/>
  <c r="F3029" i="13"/>
  <c r="R3029" i="13" s="1"/>
  <c r="F3045" i="13"/>
  <c r="R3045" i="13" s="1"/>
  <c r="F3061" i="13"/>
  <c r="R3061" i="13" s="1"/>
  <c r="F3077" i="13"/>
  <c r="R3077" i="13" s="1"/>
  <c r="F3093" i="13"/>
  <c r="R3093" i="13" s="1"/>
  <c r="F3109" i="13"/>
  <c r="R3109" i="13" s="1"/>
  <c r="F3125" i="13"/>
  <c r="R3125" i="13" s="1"/>
  <c r="F3141" i="13"/>
  <c r="R3141" i="13" s="1"/>
  <c r="F3157" i="13"/>
  <c r="R3157" i="13" s="1"/>
  <c r="F3173" i="13"/>
  <c r="R3173" i="13" s="1"/>
  <c r="F3189" i="13"/>
  <c r="R3189" i="13" s="1"/>
  <c r="F3205" i="13"/>
  <c r="R3205" i="13" s="1"/>
  <c r="F2439" i="13"/>
  <c r="R2439" i="13" s="1"/>
  <c r="F2800" i="13"/>
  <c r="R2800" i="13" s="1"/>
  <c r="F2830" i="13"/>
  <c r="R2830" i="13" s="1"/>
  <c r="F2847" i="13"/>
  <c r="R2847" i="13" s="1"/>
  <c r="F2864" i="13"/>
  <c r="R2864" i="13" s="1"/>
  <c r="F2880" i="13"/>
  <c r="R2880" i="13" s="1"/>
  <c r="F2896" i="13"/>
  <c r="R2896" i="13" s="1"/>
  <c r="F2912" i="13"/>
  <c r="R2912" i="13" s="1"/>
  <c r="F2928" i="13"/>
  <c r="R2928" i="13" s="1"/>
  <c r="F2944" i="13"/>
  <c r="R2944" i="13" s="1"/>
  <c r="F2960" i="13"/>
  <c r="R2960" i="13" s="1"/>
  <c r="F2976" i="13"/>
  <c r="R2976" i="13" s="1"/>
  <c r="F2992" i="13"/>
  <c r="R2992" i="13" s="1"/>
  <c r="F3008" i="13"/>
  <c r="R3008" i="13" s="1"/>
  <c r="F3024" i="13"/>
  <c r="R3024" i="13" s="1"/>
  <c r="F3040" i="13"/>
  <c r="R3040" i="13" s="1"/>
  <c r="F3056" i="13"/>
  <c r="R3056" i="13" s="1"/>
  <c r="F3072" i="13"/>
  <c r="R3072" i="13" s="1"/>
  <c r="F3088" i="13"/>
  <c r="R3088" i="13" s="1"/>
  <c r="F3104" i="13"/>
  <c r="R3104" i="13" s="1"/>
  <c r="F3120" i="13"/>
  <c r="R3120" i="13" s="1"/>
  <c r="F3136" i="13"/>
  <c r="R3136" i="13" s="1"/>
  <c r="F3152" i="13"/>
  <c r="R3152" i="13" s="1"/>
  <c r="F3168" i="13"/>
  <c r="R3168" i="13" s="1"/>
  <c r="F3184" i="13"/>
  <c r="R3184" i="13" s="1"/>
  <c r="F3200" i="13"/>
  <c r="R3200" i="13" s="1"/>
  <c r="F2615" i="13"/>
  <c r="R2615" i="13" s="1"/>
  <c r="F2716" i="13"/>
  <c r="R2716" i="13" s="1"/>
  <c r="F2731" i="13"/>
  <c r="R2731" i="13" s="1"/>
  <c r="F2763" i="13"/>
  <c r="R2763" i="13" s="1"/>
  <c r="F2813" i="13"/>
  <c r="R2813" i="13" s="1"/>
  <c r="F2819" i="13"/>
  <c r="R2819" i="13" s="1"/>
  <c r="F2836" i="13"/>
  <c r="R2836" i="13" s="1"/>
  <c r="F2853" i="13"/>
  <c r="R2853" i="13" s="1"/>
  <c r="F2875" i="13"/>
  <c r="R2875" i="13" s="1"/>
  <c r="F2891" i="13"/>
  <c r="R2891" i="13" s="1"/>
  <c r="F2907" i="13"/>
  <c r="R2907" i="13" s="1"/>
  <c r="F2923" i="13"/>
  <c r="R2923" i="13" s="1"/>
  <c r="F2939" i="13"/>
  <c r="R2939" i="13" s="1"/>
  <c r="F2955" i="13"/>
  <c r="R2955" i="13" s="1"/>
  <c r="F2971" i="13"/>
  <c r="R2971" i="13" s="1"/>
  <c r="F2987" i="13"/>
  <c r="R2987" i="13" s="1"/>
  <c r="F3003" i="13"/>
  <c r="R3003" i="13" s="1"/>
  <c r="F3019" i="13"/>
  <c r="R3019" i="13" s="1"/>
  <c r="F3035" i="13"/>
  <c r="R3035" i="13" s="1"/>
  <c r="F3051" i="13"/>
  <c r="R3051" i="13" s="1"/>
  <c r="F3067" i="13"/>
  <c r="R3067" i="13" s="1"/>
  <c r="F3083" i="13"/>
  <c r="R3083" i="13" s="1"/>
  <c r="F3099" i="13"/>
  <c r="R3099" i="13" s="1"/>
  <c r="F3115" i="13"/>
  <c r="R3115" i="13" s="1"/>
  <c r="F3131" i="13"/>
  <c r="R3131" i="13" s="1"/>
  <c r="F3147" i="13"/>
  <c r="R3147" i="13" s="1"/>
  <c r="F3163" i="13"/>
  <c r="R3163" i="13" s="1"/>
  <c r="F3179" i="13"/>
  <c r="R3179" i="13" s="1"/>
  <c r="F2535" i="13"/>
  <c r="R2535" i="13" s="1"/>
  <c r="F2743" i="13"/>
  <c r="R2743" i="13" s="1"/>
  <c r="F2772" i="13"/>
  <c r="R2772" i="13" s="1"/>
  <c r="F2779" i="13"/>
  <c r="R2779" i="13" s="1"/>
  <c r="F2794" i="13"/>
  <c r="R2794" i="13" s="1"/>
  <c r="F2807" i="13"/>
  <c r="R2807" i="13" s="1"/>
  <c r="F2825" i="13"/>
  <c r="R2825" i="13" s="1"/>
  <c r="F2842" i="13"/>
  <c r="R2842" i="13" s="1"/>
  <c r="F2859" i="13"/>
  <c r="R2859" i="13" s="1"/>
  <c r="F2870" i="13"/>
  <c r="R2870" i="13" s="1"/>
  <c r="F2886" i="13"/>
  <c r="R2886" i="13" s="1"/>
  <c r="F2902" i="13"/>
  <c r="R2902" i="13" s="1"/>
  <c r="F2918" i="13"/>
  <c r="R2918" i="13" s="1"/>
  <c r="F2934" i="13"/>
  <c r="R2934" i="13" s="1"/>
  <c r="F2950" i="13"/>
  <c r="R2950" i="13" s="1"/>
  <c r="F2966" i="13"/>
  <c r="R2966" i="13" s="1"/>
  <c r="F2982" i="13"/>
  <c r="R2982" i="13" s="1"/>
  <c r="F2998" i="13"/>
  <c r="R2998" i="13" s="1"/>
  <c r="F3014" i="13"/>
  <c r="R3014" i="13" s="1"/>
  <c r="F3030" i="13"/>
  <c r="R3030" i="13" s="1"/>
  <c r="F3046" i="13"/>
  <c r="R3046" i="13" s="1"/>
  <c r="F3062" i="13"/>
  <c r="R3062" i="13" s="1"/>
  <c r="F3078" i="13"/>
  <c r="R3078" i="13" s="1"/>
  <c r="F3094" i="13"/>
  <c r="R3094" i="13" s="1"/>
  <c r="F3110" i="13"/>
  <c r="R3110" i="13" s="1"/>
  <c r="F3126" i="13"/>
  <c r="R3126" i="13" s="1"/>
  <c r="F3142" i="13"/>
  <c r="R3142" i="13" s="1"/>
  <c r="F3158" i="13"/>
  <c r="R3158" i="13" s="1"/>
  <c r="F3174" i="13"/>
  <c r="R3174" i="13" s="1"/>
  <c r="F2350" i="13"/>
  <c r="R2350" i="13" s="1"/>
  <c r="F2455" i="13"/>
  <c r="R2455" i="13" s="1"/>
  <c r="F2732" i="13"/>
  <c r="R2732" i="13" s="1"/>
  <c r="F2801" i="13"/>
  <c r="R2801" i="13" s="1"/>
  <c r="F2814" i="13"/>
  <c r="R2814" i="13" s="1"/>
  <c r="F2831" i="13"/>
  <c r="R2831" i="13" s="1"/>
  <c r="F2848" i="13"/>
  <c r="R2848" i="13" s="1"/>
  <c r="F2865" i="13"/>
  <c r="R2865" i="13" s="1"/>
  <c r="F2881" i="13"/>
  <c r="R2881" i="13" s="1"/>
  <c r="F2897" i="13"/>
  <c r="R2897" i="13" s="1"/>
  <c r="F2913" i="13"/>
  <c r="R2913" i="13" s="1"/>
  <c r="F2929" i="13"/>
  <c r="R2929" i="13" s="1"/>
  <c r="F2945" i="13"/>
  <c r="R2945" i="13" s="1"/>
  <c r="F2961" i="13"/>
  <c r="R2961" i="13" s="1"/>
  <c r="F2977" i="13"/>
  <c r="R2977" i="13" s="1"/>
  <c r="F2993" i="13"/>
  <c r="R2993" i="13" s="1"/>
  <c r="F3009" i="13"/>
  <c r="R3009" i="13" s="1"/>
  <c r="F3025" i="13"/>
  <c r="R3025" i="13" s="1"/>
  <c r="F3041" i="13"/>
  <c r="R3041" i="13" s="1"/>
  <c r="F3057" i="13"/>
  <c r="R3057" i="13" s="1"/>
  <c r="F3073" i="13"/>
  <c r="R3073" i="13" s="1"/>
  <c r="F3089" i="13"/>
  <c r="R3089" i="13" s="1"/>
  <c r="F3105" i="13"/>
  <c r="R3105" i="13" s="1"/>
  <c r="F3121" i="13"/>
  <c r="R3121" i="13" s="1"/>
  <c r="F3137" i="13"/>
  <c r="R3137" i="13" s="1"/>
  <c r="F3153" i="13"/>
  <c r="R3153" i="13" s="1"/>
  <c r="F3169" i="13"/>
  <c r="R3169" i="13" s="1"/>
  <c r="F3185" i="13"/>
  <c r="R3185" i="13" s="1"/>
  <c r="F3201" i="13"/>
  <c r="R3201" i="13" s="1"/>
  <c r="F3217" i="13"/>
  <c r="R3217" i="13" s="1"/>
  <c r="F3233" i="13"/>
  <c r="R3233" i="13" s="1"/>
  <c r="F2361" i="13"/>
  <c r="R2361" i="13" s="1"/>
  <c r="F2631" i="13"/>
  <c r="R2631" i="13" s="1"/>
  <c r="F2695" i="13"/>
  <c r="R2695" i="13" s="1"/>
  <c r="F2721" i="13"/>
  <c r="R2721" i="13" s="1"/>
  <c r="F2764" i="13"/>
  <c r="R2764" i="13" s="1"/>
  <c r="F2788" i="13"/>
  <c r="R2788" i="13" s="1"/>
  <c r="F2808" i="13"/>
  <c r="R2808" i="13" s="1"/>
  <c r="F2820" i="13"/>
  <c r="R2820" i="13" s="1"/>
  <c r="F2837" i="13"/>
  <c r="R2837" i="13" s="1"/>
  <c r="F2854" i="13"/>
  <c r="R2854" i="13" s="1"/>
  <c r="F2876" i="13"/>
  <c r="R2876" i="13" s="1"/>
  <c r="F2892" i="13"/>
  <c r="R2892" i="13" s="1"/>
  <c r="F2908" i="13"/>
  <c r="R2908" i="13" s="1"/>
  <c r="F2924" i="13"/>
  <c r="R2924" i="13" s="1"/>
  <c r="F2940" i="13"/>
  <c r="R2940" i="13" s="1"/>
  <c r="F2956" i="13"/>
  <c r="R2956" i="13" s="1"/>
  <c r="F2972" i="13"/>
  <c r="R2972" i="13" s="1"/>
  <c r="F2988" i="13"/>
  <c r="R2988" i="13" s="1"/>
  <c r="F3004" i="13"/>
  <c r="R3004" i="13" s="1"/>
  <c r="F3020" i="13"/>
  <c r="R3020" i="13" s="1"/>
  <c r="F3036" i="13"/>
  <c r="R3036" i="13" s="1"/>
  <c r="F3052" i="13"/>
  <c r="R3052" i="13" s="1"/>
  <c r="F3068" i="13"/>
  <c r="R3068" i="13" s="1"/>
  <c r="F3084" i="13"/>
  <c r="R3084" i="13" s="1"/>
  <c r="F3100" i="13"/>
  <c r="R3100" i="13" s="1"/>
  <c r="F3116" i="13"/>
  <c r="R3116" i="13" s="1"/>
  <c r="F3132" i="13"/>
  <c r="R3132" i="13" s="1"/>
  <c r="F3148" i="13"/>
  <c r="R3148" i="13" s="1"/>
  <c r="F2551" i="13"/>
  <c r="R2551" i="13" s="1"/>
  <c r="F2735" i="13"/>
  <c r="R2735" i="13" s="1"/>
  <c r="F2757" i="13"/>
  <c r="R2757" i="13" s="1"/>
  <c r="F2773" i="13"/>
  <c r="R2773" i="13" s="1"/>
  <c r="F2780" i="13"/>
  <c r="R2780" i="13" s="1"/>
  <c r="F2795" i="13"/>
  <c r="R2795" i="13" s="1"/>
  <c r="F2826" i="13"/>
  <c r="R2826" i="13" s="1"/>
  <c r="F2843" i="13"/>
  <c r="R2843" i="13" s="1"/>
  <c r="F2860" i="13"/>
  <c r="R2860" i="13" s="1"/>
  <c r="F2871" i="13"/>
  <c r="R2871" i="13" s="1"/>
  <c r="F2887" i="13"/>
  <c r="R2887" i="13" s="1"/>
  <c r="F2903" i="13"/>
  <c r="R2903" i="13" s="1"/>
  <c r="F2919" i="13"/>
  <c r="R2919" i="13" s="1"/>
  <c r="F2935" i="13"/>
  <c r="R2935" i="13" s="1"/>
  <c r="F2951" i="13"/>
  <c r="R2951" i="13" s="1"/>
  <c r="F2967" i="13"/>
  <c r="R2967" i="13" s="1"/>
  <c r="F2983" i="13"/>
  <c r="R2983" i="13" s="1"/>
  <c r="F2999" i="13"/>
  <c r="R2999" i="13" s="1"/>
  <c r="F3015" i="13"/>
  <c r="R3015" i="13" s="1"/>
  <c r="F3031" i="13"/>
  <c r="R3031" i="13" s="1"/>
  <c r="F3047" i="13"/>
  <c r="R3047" i="13" s="1"/>
  <c r="F3063" i="13"/>
  <c r="R3063" i="13" s="1"/>
  <c r="F3079" i="13"/>
  <c r="R3079" i="13" s="1"/>
  <c r="F3095" i="13"/>
  <c r="R3095" i="13" s="1"/>
  <c r="F3111" i="13"/>
  <c r="R3111" i="13" s="1"/>
  <c r="F3127" i="13"/>
  <c r="R3127" i="13" s="1"/>
  <c r="F3143" i="13"/>
  <c r="R3143" i="13" s="1"/>
  <c r="F3159" i="13"/>
  <c r="R3159" i="13" s="1"/>
  <c r="F3175" i="13"/>
  <c r="R3175" i="13" s="1"/>
  <c r="F3191" i="13"/>
  <c r="R3191" i="13" s="1"/>
  <c r="F3207" i="13"/>
  <c r="R3207" i="13" s="1"/>
  <c r="F2471" i="13"/>
  <c r="R2471" i="13" s="1"/>
  <c r="F2700" i="13"/>
  <c r="R2700" i="13" s="1"/>
  <c r="F2747" i="13"/>
  <c r="R2747" i="13" s="1"/>
  <c r="F2809" i="13"/>
  <c r="R2809" i="13" s="1"/>
  <c r="F2815" i="13"/>
  <c r="R2815" i="13" s="1"/>
  <c r="F2832" i="13"/>
  <c r="R2832" i="13" s="1"/>
  <c r="F2849" i="13"/>
  <c r="R2849" i="13" s="1"/>
  <c r="F2866" i="13"/>
  <c r="R2866" i="13" s="1"/>
  <c r="F2882" i="13"/>
  <c r="R2882" i="13" s="1"/>
  <c r="F2898" i="13"/>
  <c r="R2898" i="13" s="1"/>
  <c r="F2914" i="13"/>
  <c r="R2914" i="13" s="1"/>
  <c r="F2930" i="13"/>
  <c r="R2930" i="13" s="1"/>
  <c r="F2946" i="13"/>
  <c r="R2946" i="13" s="1"/>
  <c r="F2962" i="13"/>
  <c r="R2962" i="13" s="1"/>
  <c r="F2978" i="13"/>
  <c r="R2978" i="13" s="1"/>
  <c r="F2994" i="13"/>
  <c r="R2994" i="13" s="1"/>
  <c r="F3010" i="13"/>
  <c r="R3010" i="13" s="1"/>
  <c r="F3026" i="13"/>
  <c r="R3026" i="13" s="1"/>
  <c r="F3042" i="13"/>
  <c r="R3042" i="13" s="1"/>
  <c r="F3058" i="13"/>
  <c r="R3058" i="13" s="1"/>
  <c r="F3074" i="13"/>
  <c r="R3074" i="13" s="1"/>
  <c r="F3090" i="13"/>
  <c r="R3090" i="13" s="1"/>
  <c r="F3106" i="13"/>
  <c r="R3106" i="13" s="1"/>
  <c r="F3122" i="13"/>
  <c r="R3122" i="13" s="1"/>
  <c r="F3138" i="13"/>
  <c r="R3138" i="13" s="1"/>
  <c r="F3154" i="13"/>
  <c r="R3154" i="13" s="1"/>
  <c r="F3170" i="13"/>
  <c r="R3170" i="13" s="1"/>
  <c r="F2647" i="13"/>
  <c r="R2647" i="13" s="1"/>
  <c r="F2736" i="13"/>
  <c r="R2736" i="13" s="1"/>
  <c r="F2789" i="13"/>
  <c r="R2789" i="13" s="1"/>
  <c r="F2821" i="13"/>
  <c r="R2821" i="13" s="1"/>
  <c r="F2838" i="13"/>
  <c r="R2838" i="13" s="1"/>
  <c r="F2855" i="13"/>
  <c r="R2855" i="13" s="1"/>
  <c r="F2861" i="13"/>
  <c r="R2861" i="13" s="1"/>
  <c r="F2877" i="13"/>
  <c r="R2877" i="13" s="1"/>
  <c r="F2893" i="13"/>
  <c r="R2893" i="13" s="1"/>
  <c r="F2909" i="13"/>
  <c r="R2909" i="13" s="1"/>
  <c r="F2925" i="13"/>
  <c r="R2925" i="13" s="1"/>
  <c r="F2941" i="13"/>
  <c r="R2941" i="13" s="1"/>
  <c r="F2957" i="13"/>
  <c r="R2957" i="13" s="1"/>
  <c r="F2973" i="13"/>
  <c r="R2973" i="13" s="1"/>
  <c r="F2989" i="13"/>
  <c r="R2989" i="13" s="1"/>
  <c r="F3005" i="13"/>
  <c r="R3005" i="13" s="1"/>
  <c r="F3021" i="13"/>
  <c r="R3021" i="13" s="1"/>
  <c r="F3037" i="13"/>
  <c r="R3037" i="13" s="1"/>
  <c r="F3053" i="13"/>
  <c r="R3053" i="13" s="1"/>
  <c r="F3069" i="13"/>
  <c r="R3069" i="13" s="1"/>
  <c r="F3085" i="13"/>
  <c r="R3085" i="13" s="1"/>
  <c r="F3101" i="13"/>
  <c r="R3101" i="13" s="1"/>
  <c r="F3117" i="13"/>
  <c r="R3117" i="13" s="1"/>
  <c r="F3133" i="13"/>
  <c r="R3133" i="13" s="1"/>
  <c r="F2567" i="13"/>
  <c r="R2567" i="13" s="1"/>
  <c r="F2705" i="13"/>
  <c r="R2705" i="13" s="1"/>
  <c r="F2725" i="13"/>
  <c r="R2725" i="13" s="1"/>
  <c r="F2748" i="13"/>
  <c r="R2748" i="13" s="1"/>
  <c r="F2758" i="13"/>
  <c r="R2758" i="13" s="1"/>
  <c r="F2767" i="13"/>
  <c r="R2767" i="13" s="1"/>
  <c r="F2774" i="13"/>
  <c r="R2774" i="13" s="1"/>
  <c r="F2796" i="13"/>
  <c r="R2796" i="13" s="1"/>
  <c r="F2827" i="13"/>
  <c r="R2827" i="13" s="1"/>
  <c r="F2844" i="13"/>
  <c r="R2844" i="13" s="1"/>
  <c r="F2872" i="13"/>
  <c r="R2872" i="13" s="1"/>
  <c r="F2888" i="13"/>
  <c r="R2888" i="13" s="1"/>
  <c r="F2904" i="13"/>
  <c r="R2904" i="13" s="1"/>
  <c r="F2920" i="13"/>
  <c r="R2920" i="13" s="1"/>
  <c r="F2936" i="13"/>
  <c r="R2936" i="13" s="1"/>
  <c r="F2952" i="13"/>
  <c r="R2952" i="13" s="1"/>
  <c r="F2968" i="13"/>
  <c r="R2968" i="13" s="1"/>
  <c r="F2984" i="13"/>
  <c r="R2984" i="13" s="1"/>
  <c r="F3000" i="13"/>
  <c r="R3000" i="13" s="1"/>
  <c r="F3016" i="13"/>
  <c r="R3016" i="13" s="1"/>
  <c r="F3032" i="13"/>
  <c r="R3032" i="13" s="1"/>
  <c r="F3048" i="13"/>
  <c r="R3048" i="13" s="1"/>
  <c r="F3064" i="13"/>
  <c r="R3064" i="13" s="1"/>
  <c r="F3080" i="13"/>
  <c r="R3080" i="13" s="1"/>
  <c r="F3096" i="13"/>
  <c r="R3096" i="13" s="1"/>
  <c r="F2487" i="13"/>
  <c r="R2487" i="13" s="1"/>
  <c r="F2737" i="13"/>
  <c r="R2737" i="13" s="1"/>
  <c r="F2783" i="13"/>
  <c r="R2783" i="13" s="1"/>
  <c r="F2804" i="13"/>
  <c r="R2804" i="13" s="1"/>
  <c r="F2810" i="13"/>
  <c r="R2810" i="13" s="1"/>
  <c r="F2816" i="13"/>
  <c r="R2816" i="13" s="1"/>
  <c r="F2833" i="13"/>
  <c r="R2833" i="13" s="1"/>
  <c r="F2856" i="13"/>
  <c r="R2856" i="13" s="1"/>
  <c r="F2867" i="13"/>
  <c r="R2867" i="13" s="1"/>
  <c r="F2883" i="13"/>
  <c r="R2883" i="13" s="1"/>
  <c r="F2899" i="13"/>
  <c r="R2899" i="13" s="1"/>
  <c r="F2915" i="13"/>
  <c r="R2915" i="13" s="1"/>
  <c r="F2931" i="13"/>
  <c r="R2931" i="13" s="1"/>
  <c r="F2947" i="13"/>
  <c r="R2947" i="13" s="1"/>
  <c r="F2963" i="13"/>
  <c r="R2963" i="13" s="1"/>
  <c r="F2979" i="13"/>
  <c r="R2979" i="13" s="1"/>
  <c r="F2995" i="13"/>
  <c r="R2995" i="13" s="1"/>
  <c r="F3011" i="13"/>
  <c r="R3011" i="13" s="1"/>
  <c r="F3027" i="13"/>
  <c r="R3027" i="13" s="1"/>
  <c r="F3043" i="13"/>
  <c r="R3043" i="13" s="1"/>
  <c r="F3059" i="13"/>
  <c r="R3059" i="13" s="1"/>
  <c r="F3075" i="13"/>
  <c r="R3075" i="13" s="1"/>
  <c r="F3091" i="13"/>
  <c r="R3091" i="13" s="1"/>
  <c r="F3107" i="13"/>
  <c r="R3107" i="13" s="1"/>
  <c r="F3123" i="13"/>
  <c r="R3123" i="13" s="1"/>
  <c r="F3139" i="13"/>
  <c r="R3139" i="13" s="1"/>
  <c r="F2663" i="13"/>
  <c r="R2663" i="13" s="1"/>
  <c r="F2751" i="13"/>
  <c r="R2751" i="13" s="1"/>
  <c r="F2790" i="13"/>
  <c r="R2790" i="13" s="1"/>
  <c r="F2798" i="13"/>
  <c r="R2798" i="13" s="1"/>
  <c r="F2822" i="13"/>
  <c r="R2822" i="13" s="1"/>
  <c r="F2839" i="13"/>
  <c r="R2839" i="13" s="1"/>
  <c r="F2845" i="13"/>
  <c r="R2845" i="13" s="1"/>
  <c r="F2862" i="13"/>
  <c r="R2862" i="13" s="1"/>
  <c r="F2878" i="13"/>
  <c r="R2878" i="13" s="1"/>
  <c r="F2894" i="13"/>
  <c r="R2894" i="13" s="1"/>
  <c r="F2910" i="13"/>
  <c r="R2910" i="13" s="1"/>
  <c r="F2926" i="13"/>
  <c r="R2926" i="13" s="1"/>
  <c r="F2942" i="13"/>
  <c r="R2942" i="13" s="1"/>
  <c r="F2958" i="13"/>
  <c r="R2958" i="13" s="1"/>
  <c r="F2974" i="13"/>
  <c r="R2974" i="13" s="1"/>
  <c r="F2990" i="13"/>
  <c r="R2990" i="13" s="1"/>
  <c r="F3006" i="13"/>
  <c r="R3006" i="13" s="1"/>
  <c r="F3022" i="13"/>
  <c r="R3022" i="13" s="1"/>
  <c r="F3038" i="13"/>
  <c r="R3038" i="13" s="1"/>
  <c r="F3054" i="13"/>
  <c r="R3054" i="13" s="1"/>
  <c r="F3070" i="13"/>
  <c r="R3070" i="13" s="1"/>
  <c r="F2583" i="13"/>
  <c r="R2583" i="13" s="1"/>
  <c r="F2759" i="13"/>
  <c r="R2759" i="13" s="1"/>
  <c r="F2768" i="13"/>
  <c r="R2768" i="13" s="1"/>
  <c r="F2775" i="13"/>
  <c r="R2775" i="13" s="1"/>
  <c r="F2828" i="13"/>
  <c r="R2828" i="13" s="1"/>
  <c r="F2851" i="13"/>
  <c r="R2851" i="13" s="1"/>
  <c r="F2873" i="13"/>
  <c r="R2873" i="13" s="1"/>
  <c r="F2889" i="13"/>
  <c r="R2889" i="13" s="1"/>
  <c r="F2905" i="13"/>
  <c r="R2905" i="13" s="1"/>
  <c r="F2921" i="13"/>
  <c r="R2921" i="13" s="1"/>
  <c r="F2937" i="13"/>
  <c r="R2937" i="13" s="1"/>
  <c r="F2953" i="13"/>
  <c r="R2953" i="13" s="1"/>
  <c r="F2969" i="13"/>
  <c r="R2969" i="13" s="1"/>
  <c r="F2985" i="13"/>
  <c r="R2985" i="13" s="1"/>
  <c r="F3001" i="13"/>
  <c r="R3001" i="13" s="1"/>
  <c r="F3017" i="13"/>
  <c r="R3017" i="13" s="1"/>
  <c r="F3033" i="13"/>
  <c r="R3033" i="13" s="1"/>
  <c r="F3049" i="13"/>
  <c r="R3049" i="13" s="1"/>
  <c r="F3065" i="13"/>
  <c r="R3065" i="13" s="1"/>
  <c r="F3060" i="13"/>
  <c r="R3060" i="13" s="1"/>
  <c r="F3156" i="13"/>
  <c r="R3156" i="13" s="1"/>
  <c r="F3181" i="13"/>
  <c r="R3181" i="13" s="1"/>
  <c r="F3216" i="13"/>
  <c r="R3216" i="13" s="1"/>
  <c r="F3222" i="13"/>
  <c r="R3222" i="13" s="1"/>
  <c r="F3240" i="13"/>
  <c r="R3240" i="13" s="1"/>
  <c r="F3256" i="13"/>
  <c r="R3256" i="13" s="1"/>
  <c r="F3272" i="13"/>
  <c r="R3272" i="13" s="1"/>
  <c r="F3288" i="13"/>
  <c r="R3288" i="13" s="1"/>
  <c r="F3304" i="13"/>
  <c r="R3304" i="13" s="1"/>
  <c r="F3320" i="13"/>
  <c r="R3320" i="13" s="1"/>
  <c r="F3336" i="13"/>
  <c r="R3336" i="13" s="1"/>
  <c r="F3352" i="13"/>
  <c r="R3352" i="13" s="1"/>
  <c r="F3368" i="13"/>
  <c r="R3368" i="13" s="1"/>
  <c r="F3384" i="13"/>
  <c r="R3384" i="13" s="1"/>
  <c r="F3400" i="13"/>
  <c r="R3400" i="13" s="1"/>
  <c r="F3416" i="13"/>
  <c r="R3416" i="13" s="1"/>
  <c r="F3432" i="13"/>
  <c r="R3432" i="13" s="1"/>
  <c r="F3448" i="13"/>
  <c r="R3448" i="13" s="1"/>
  <c r="F3464" i="13"/>
  <c r="R3464" i="13" s="1"/>
  <c r="F3480" i="13"/>
  <c r="R3480" i="13" s="1"/>
  <c r="F3496" i="13"/>
  <c r="R3496" i="13" s="1"/>
  <c r="F3512" i="13"/>
  <c r="R3512" i="13" s="1"/>
  <c r="F3528" i="13"/>
  <c r="R3528" i="13" s="1"/>
  <c r="F3544" i="13"/>
  <c r="R3544" i="13" s="1"/>
  <c r="F3560" i="13"/>
  <c r="R3560" i="13" s="1"/>
  <c r="F3576" i="13"/>
  <c r="R3576" i="13" s="1"/>
  <c r="F3592" i="13"/>
  <c r="R3592" i="13" s="1"/>
  <c r="F3608" i="13"/>
  <c r="R3608" i="13" s="1"/>
  <c r="F3624" i="13"/>
  <c r="R3624" i="13" s="1"/>
  <c r="F3640" i="13"/>
  <c r="R3640" i="13" s="1"/>
  <c r="F3656" i="13"/>
  <c r="R3656" i="13" s="1"/>
  <c r="F3672" i="13"/>
  <c r="R3672" i="13" s="1"/>
  <c r="F2503" i="13"/>
  <c r="R2503" i="13" s="1"/>
  <c r="F2805" i="13"/>
  <c r="R2805" i="13" s="1"/>
  <c r="F2980" i="13"/>
  <c r="R2980" i="13" s="1"/>
  <c r="F3102" i="13"/>
  <c r="R3102" i="13" s="1"/>
  <c r="F3144" i="13"/>
  <c r="R3144" i="13" s="1"/>
  <c r="F3208" i="13"/>
  <c r="R3208" i="13" s="1"/>
  <c r="F3251" i="13"/>
  <c r="R3251" i="13" s="1"/>
  <c r="F3267" i="13"/>
  <c r="R3267" i="13" s="1"/>
  <c r="F3283" i="13"/>
  <c r="R3283" i="13" s="1"/>
  <c r="F3299" i="13"/>
  <c r="R3299" i="13" s="1"/>
  <c r="F3315" i="13"/>
  <c r="R3315" i="13" s="1"/>
  <c r="F3331" i="13"/>
  <c r="R3331" i="13" s="1"/>
  <c r="F3347" i="13"/>
  <c r="R3347" i="13" s="1"/>
  <c r="F3363" i="13"/>
  <c r="R3363" i="13" s="1"/>
  <c r="F3379" i="13"/>
  <c r="R3379" i="13" s="1"/>
  <c r="F3395" i="13"/>
  <c r="R3395" i="13" s="1"/>
  <c r="F3411" i="13"/>
  <c r="R3411" i="13" s="1"/>
  <c r="F3427" i="13"/>
  <c r="R3427" i="13" s="1"/>
  <c r="F3443" i="13"/>
  <c r="R3443" i="13" s="1"/>
  <c r="F3459" i="13"/>
  <c r="R3459" i="13" s="1"/>
  <c r="F3475" i="13"/>
  <c r="R3475" i="13" s="1"/>
  <c r="F3491" i="13"/>
  <c r="R3491" i="13" s="1"/>
  <c r="F3507" i="13"/>
  <c r="R3507" i="13" s="1"/>
  <c r="F3523" i="13"/>
  <c r="R3523" i="13" s="1"/>
  <c r="F3539" i="13"/>
  <c r="R3539" i="13" s="1"/>
  <c r="F3555" i="13"/>
  <c r="R3555" i="13" s="1"/>
  <c r="F3571" i="13"/>
  <c r="R3571" i="13" s="1"/>
  <c r="F3587" i="13"/>
  <c r="R3587" i="13" s="1"/>
  <c r="F3603" i="13"/>
  <c r="R3603" i="13" s="1"/>
  <c r="F3619" i="13"/>
  <c r="R3619" i="13" s="1"/>
  <c r="F3635" i="13"/>
  <c r="R3635" i="13" s="1"/>
  <c r="F3651" i="13"/>
  <c r="R3651" i="13" s="1"/>
  <c r="F3667" i="13"/>
  <c r="R3667" i="13" s="1"/>
  <c r="F3683" i="13"/>
  <c r="R3683" i="13" s="1"/>
  <c r="F3699" i="13"/>
  <c r="R3699" i="13" s="1"/>
  <c r="F3715" i="13"/>
  <c r="R3715" i="13" s="1"/>
  <c r="F3731" i="13"/>
  <c r="R3731" i="13" s="1"/>
  <c r="F3747" i="13"/>
  <c r="R3747" i="13" s="1"/>
  <c r="F2811" i="13"/>
  <c r="R2811" i="13" s="1"/>
  <c r="F2900" i="13"/>
  <c r="R2900" i="13" s="1"/>
  <c r="F3171" i="13"/>
  <c r="R3171" i="13" s="1"/>
  <c r="F3223" i="13"/>
  <c r="R3223" i="13" s="1"/>
  <c r="F3229" i="13"/>
  <c r="R3229" i="13" s="1"/>
  <c r="F3235" i="13"/>
  <c r="R3235" i="13" s="1"/>
  <c r="F3246" i="13"/>
  <c r="R3246" i="13" s="1"/>
  <c r="F3262" i="13"/>
  <c r="R3262" i="13" s="1"/>
  <c r="F3278" i="13"/>
  <c r="R3278" i="13" s="1"/>
  <c r="F3294" i="13"/>
  <c r="R3294" i="13" s="1"/>
  <c r="F3310" i="13"/>
  <c r="R3310" i="13" s="1"/>
  <c r="F3326" i="13"/>
  <c r="R3326" i="13" s="1"/>
  <c r="F3342" i="13"/>
  <c r="R3342" i="13" s="1"/>
  <c r="F3358" i="13"/>
  <c r="R3358" i="13" s="1"/>
  <c r="F3374" i="13"/>
  <c r="R3374" i="13" s="1"/>
  <c r="F3390" i="13"/>
  <c r="R3390" i="13" s="1"/>
  <c r="F3406" i="13"/>
  <c r="R3406" i="13" s="1"/>
  <c r="F3422" i="13"/>
  <c r="R3422" i="13" s="1"/>
  <c r="F3438" i="13"/>
  <c r="R3438" i="13" s="1"/>
  <c r="F3454" i="13"/>
  <c r="R3454" i="13" s="1"/>
  <c r="F3470" i="13"/>
  <c r="R3470" i="13" s="1"/>
  <c r="F3486" i="13"/>
  <c r="R3486" i="13" s="1"/>
  <c r="F3502" i="13"/>
  <c r="R3502" i="13" s="1"/>
  <c r="F3518" i="13"/>
  <c r="R3518" i="13" s="1"/>
  <c r="F3534" i="13"/>
  <c r="R3534" i="13" s="1"/>
  <c r="F3550" i="13"/>
  <c r="R3550" i="13" s="1"/>
  <c r="F3566" i="13"/>
  <c r="R3566" i="13" s="1"/>
  <c r="F3582" i="13"/>
  <c r="R3582" i="13" s="1"/>
  <c r="F3598" i="13"/>
  <c r="R3598" i="13" s="1"/>
  <c r="F3614" i="13"/>
  <c r="R3614" i="13" s="1"/>
  <c r="F3630" i="13"/>
  <c r="R3630" i="13" s="1"/>
  <c r="F3646" i="13"/>
  <c r="R3646" i="13" s="1"/>
  <c r="F3662" i="13"/>
  <c r="R3662" i="13" s="1"/>
  <c r="F3678" i="13"/>
  <c r="R3678" i="13" s="1"/>
  <c r="F2817" i="13"/>
  <c r="R2817" i="13" s="1"/>
  <c r="F3076" i="13"/>
  <c r="R3076" i="13" s="1"/>
  <c r="F3124" i="13"/>
  <c r="R3124" i="13" s="1"/>
  <c r="F3145" i="13"/>
  <c r="R3145" i="13" s="1"/>
  <c r="F3160" i="13"/>
  <c r="R3160" i="13" s="1"/>
  <c r="F3182" i="13"/>
  <c r="R3182" i="13" s="1"/>
  <c r="F3192" i="13"/>
  <c r="R3192" i="13" s="1"/>
  <c r="F3241" i="13"/>
  <c r="R3241" i="13" s="1"/>
  <c r="F3257" i="13"/>
  <c r="R3257" i="13" s="1"/>
  <c r="F3273" i="13"/>
  <c r="R3273" i="13" s="1"/>
  <c r="F3289" i="13"/>
  <c r="R3289" i="13" s="1"/>
  <c r="F3305" i="13"/>
  <c r="R3305" i="13" s="1"/>
  <c r="F3321" i="13"/>
  <c r="R3321" i="13" s="1"/>
  <c r="F3337" i="13"/>
  <c r="R3337" i="13" s="1"/>
  <c r="F3353" i="13"/>
  <c r="R3353" i="13" s="1"/>
  <c r="F3369" i="13"/>
  <c r="R3369" i="13" s="1"/>
  <c r="F3385" i="13"/>
  <c r="R3385" i="13" s="1"/>
  <c r="F3401" i="13"/>
  <c r="R3401" i="13" s="1"/>
  <c r="F3417" i="13"/>
  <c r="R3417" i="13" s="1"/>
  <c r="F3433" i="13"/>
  <c r="R3433" i="13" s="1"/>
  <c r="F3449" i="13"/>
  <c r="R3449" i="13" s="1"/>
  <c r="F3465" i="13"/>
  <c r="R3465" i="13" s="1"/>
  <c r="F3481" i="13"/>
  <c r="R3481" i="13" s="1"/>
  <c r="F3497" i="13"/>
  <c r="R3497" i="13" s="1"/>
  <c r="F3513" i="13"/>
  <c r="R3513" i="13" s="1"/>
  <c r="F3529" i="13"/>
  <c r="R3529" i="13" s="1"/>
  <c r="F3545" i="13"/>
  <c r="R3545" i="13" s="1"/>
  <c r="F3561" i="13"/>
  <c r="R3561" i="13" s="1"/>
  <c r="F3577" i="13"/>
  <c r="R3577" i="13" s="1"/>
  <c r="F3593" i="13"/>
  <c r="R3593" i="13" s="1"/>
  <c r="F3609" i="13"/>
  <c r="R3609" i="13" s="1"/>
  <c r="F3625" i="13"/>
  <c r="R3625" i="13" s="1"/>
  <c r="F3641" i="13"/>
  <c r="R3641" i="13" s="1"/>
  <c r="F3657" i="13"/>
  <c r="R3657" i="13" s="1"/>
  <c r="F3673" i="13"/>
  <c r="R3673" i="13" s="1"/>
  <c r="F2996" i="13"/>
  <c r="R2996" i="13" s="1"/>
  <c r="F3128" i="13"/>
  <c r="R3128" i="13" s="1"/>
  <c r="F3209" i="13"/>
  <c r="R3209" i="13" s="1"/>
  <c r="F3252" i="13"/>
  <c r="R3252" i="13" s="1"/>
  <c r="F3268" i="13"/>
  <c r="R3268" i="13" s="1"/>
  <c r="F3284" i="13"/>
  <c r="R3284" i="13" s="1"/>
  <c r="F3300" i="13"/>
  <c r="R3300" i="13" s="1"/>
  <c r="F3316" i="13"/>
  <c r="R3316" i="13" s="1"/>
  <c r="F3332" i="13"/>
  <c r="R3332" i="13" s="1"/>
  <c r="F3348" i="13"/>
  <c r="R3348" i="13" s="1"/>
  <c r="F3364" i="13"/>
  <c r="R3364" i="13" s="1"/>
  <c r="F3380" i="13"/>
  <c r="R3380" i="13" s="1"/>
  <c r="F3396" i="13"/>
  <c r="R3396" i="13" s="1"/>
  <c r="F3412" i="13"/>
  <c r="R3412" i="13" s="1"/>
  <c r="F3428" i="13"/>
  <c r="R3428" i="13" s="1"/>
  <c r="F3444" i="13"/>
  <c r="R3444" i="13" s="1"/>
  <c r="F3460" i="13"/>
  <c r="R3460" i="13" s="1"/>
  <c r="F3476" i="13"/>
  <c r="R3476" i="13" s="1"/>
  <c r="F3492" i="13"/>
  <c r="R3492" i="13" s="1"/>
  <c r="F3508" i="13"/>
  <c r="R3508" i="13" s="1"/>
  <c r="F3524" i="13"/>
  <c r="R3524" i="13" s="1"/>
  <c r="F3540" i="13"/>
  <c r="R3540" i="13" s="1"/>
  <c r="F3556" i="13"/>
  <c r="R3556" i="13" s="1"/>
  <c r="F3572" i="13"/>
  <c r="R3572" i="13" s="1"/>
  <c r="F3588" i="13"/>
  <c r="R3588" i="13" s="1"/>
  <c r="F3604" i="13"/>
  <c r="R3604" i="13" s="1"/>
  <c r="F3620" i="13"/>
  <c r="R3620" i="13" s="1"/>
  <c r="F3636" i="13"/>
  <c r="R3636" i="13" s="1"/>
  <c r="F3652" i="13"/>
  <c r="R3652" i="13" s="1"/>
  <c r="F2916" i="13"/>
  <c r="R2916" i="13" s="1"/>
  <c r="F3081" i="13"/>
  <c r="R3081" i="13" s="1"/>
  <c r="F3149" i="13"/>
  <c r="R3149" i="13" s="1"/>
  <c r="F3172" i="13"/>
  <c r="R3172" i="13" s="1"/>
  <c r="F3202" i="13"/>
  <c r="R3202" i="13" s="1"/>
  <c r="F3218" i="13"/>
  <c r="R3218" i="13" s="1"/>
  <c r="F3224" i="13"/>
  <c r="R3224" i="13" s="1"/>
  <c r="F3230" i="13"/>
  <c r="R3230" i="13" s="1"/>
  <c r="F3236" i="13"/>
  <c r="R3236" i="13" s="1"/>
  <c r="F3247" i="13"/>
  <c r="R3247" i="13" s="1"/>
  <c r="F3263" i="13"/>
  <c r="R3263" i="13" s="1"/>
  <c r="F3279" i="13"/>
  <c r="R3279" i="13" s="1"/>
  <c r="F3295" i="13"/>
  <c r="R3295" i="13" s="1"/>
  <c r="F3311" i="13"/>
  <c r="R3311" i="13" s="1"/>
  <c r="F3327" i="13"/>
  <c r="R3327" i="13" s="1"/>
  <c r="F3343" i="13"/>
  <c r="R3343" i="13" s="1"/>
  <c r="F3359" i="13"/>
  <c r="R3359" i="13" s="1"/>
  <c r="F3375" i="13"/>
  <c r="R3375" i="13" s="1"/>
  <c r="F3391" i="13"/>
  <c r="R3391" i="13" s="1"/>
  <c r="F3407" i="13"/>
  <c r="R3407" i="13" s="1"/>
  <c r="F3423" i="13"/>
  <c r="R3423" i="13" s="1"/>
  <c r="F3439" i="13"/>
  <c r="R3439" i="13" s="1"/>
  <c r="F3455" i="13"/>
  <c r="R3455" i="13" s="1"/>
  <c r="F3471" i="13"/>
  <c r="R3471" i="13" s="1"/>
  <c r="F3487" i="13"/>
  <c r="R3487" i="13" s="1"/>
  <c r="F3503" i="13"/>
  <c r="R3503" i="13" s="1"/>
  <c r="F3519" i="13"/>
  <c r="R3519" i="13" s="1"/>
  <c r="F3535" i="13"/>
  <c r="R3535" i="13" s="1"/>
  <c r="F3551" i="13"/>
  <c r="R3551" i="13" s="1"/>
  <c r="F3567" i="13"/>
  <c r="R3567" i="13" s="1"/>
  <c r="F3583" i="13"/>
  <c r="R3583" i="13" s="1"/>
  <c r="F3599" i="13"/>
  <c r="R3599" i="13" s="1"/>
  <c r="F3615" i="13"/>
  <c r="R3615" i="13" s="1"/>
  <c r="F3631" i="13"/>
  <c r="R3631" i="13" s="1"/>
  <c r="F3129" i="13"/>
  <c r="R3129" i="13" s="1"/>
  <c r="F3161" i="13"/>
  <c r="R3161" i="13" s="1"/>
  <c r="F3193" i="13"/>
  <c r="R3193" i="13" s="1"/>
  <c r="F3211" i="13"/>
  <c r="R3211" i="13" s="1"/>
  <c r="F3242" i="13"/>
  <c r="R3242" i="13" s="1"/>
  <c r="F3258" i="13"/>
  <c r="R3258" i="13" s="1"/>
  <c r="F3274" i="13"/>
  <c r="R3274" i="13" s="1"/>
  <c r="F3290" i="13"/>
  <c r="R3290" i="13" s="1"/>
  <c r="F3306" i="13"/>
  <c r="R3306" i="13" s="1"/>
  <c r="F3322" i="13"/>
  <c r="R3322" i="13" s="1"/>
  <c r="F3338" i="13"/>
  <c r="R3338" i="13" s="1"/>
  <c r="F3354" i="13"/>
  <c r="R3354" i="13" s="1"/>
  <c r="F3370" i="13"/>
  <c r="R3370" i="13" s="1"/>
  <c r="F3386" i="13"/>
  <c r="R3386" i="13" s="1"/>
  <c r="F3402" i="13"/>
  <c r="R3402" i="13" s="1"/>
  <c r="F3418" i="13"/>
  <c r="R3418" i="13" s="1"/>
  <c r="F3434" i="13"/>
  <c r="R3434" i="13" s="1"/>
  <c r="F3450" i="13"/>
  <c r="R3450" i="13" s="1"/>
  <c r="F3466" i="13"/>
  <c r="R3466" i="13" s="1"/>
  <c r="F3482" i="13"/>
  <c r="R3482" i="13" s="1"/>
  <c r="F3498" i="13"/>
  <c r="R3498" i="13" s="1"/>
  <c r="F3514" i="13"/>
  <c r="R3514" i="13" s="1"/>
  <c r="F3530" i="13"/>
  <c r="R3530" i="13" s="1"/>
  <c r="F3546" i="13"/>
  <c r="R3546" i="13" s="1"/>
  <c r="F3562" i="13"/>
  <c r="R3562" i="13" s="1"/>
  <c r="F3578" i="13"/>
  <c r="R3578" i="13" s="1"/>
  <c r="F3594" i="13"/>
  <c r="R3594" i="13" s="1"/>
  <c r="F3610" i="13"/>
  <c r="R3610" i="13" s="1"/>
  <c r="F3626" i="13"/>
  <c r="R3626" i="13" s="1"/>
  <c r="F3642" i="13"/>
  <c r="R3642" i="13" s="1"/>
  <c r="F3658" i="13"/>
  <c r="R3658" i="13" s="1"/>
  <c r="F3674" i="13"/>
  <c r="R3674" i="13" s="1"/>
  <c r="F2752" i="13"/>
  <c r="R2752" i="13" s="1"/>
  <c r="F2840" i="13"/>
  <c r="R2840" i="13" s="1"/>
  <c r="F3012" i="13"/>
  <c r="R3012" i="13" s="1"/>
  <c r="F3086" i="13"/>
  <c r="R3086" i="13" s="1"/>
  <c r="F3108" i="13"/>
  <c r="R3108" i="13" s="1"/>
  <c r="F3150" i="13"/>
  <c r="R3150" i="13" s="1"/>
  <c r="F3186" i="13"/>
  <c r="R3186" i="13" s="1"/>
  <c r="F3253" i="13"/>
  <c r="R3253" i="13" s="1"/>
  <c r="F3269" i="13"/>
  <c r="R3269" i="13" s="1"/>
  <c r="F3285" i="13"/>
  <c r="R3285" i="13" s="1"/>
  <c r="F3301" i="13"/>
  <c r="R3301" i="13" s="1"/>
  <c r="F3317" i="13"/>
  <c r="R3317" i="13" s="1"/>
  <c r="F3333" i="13"/>
  <c r="R3333" i="13" s="1"/>
  <c r="F3349" i="13"/>
  <c r="R3349" i="13" s="1"/>
  <c r="F3365" i="13"/>
  <c r="R3365" i="13" s="1"/>
  <c r="F3381" i="13"/>
  <c r="R3381" i="13" s="1"/>
  <c r="F3397" i="13"/>
  <c r="R3397" i="13" s="1"/>
  <c r="F3413" i="13"/>
  <c r="R3413" i="13" s="1"/>
  <c r="F3429" i="13"/>
  <c r="R3429" i="13" s="1"/>
  <c r="F3445" i="13"/>
  <c r="R3445" i="13" s="1"/>
  <c r="F3461" i="13"/>
  <c r="R3461" i="13" s="1"/>
  <c r="F3477" i="13"/>
  <c r="R3477" i="13" s="1"/>
  <c r="F3493" i="13"/>
  <c r="R3493" i="13" s="1"/>
  <c r="F3509" i="13"/>
  <c r="R3509" i="13" s="1"/>
  <c r="F3525" i="13"/>
  <c r="R3525" i="13" s="1"/>
  <c r="F3541" i="13"/>
  <c r="R3541" i="13" s="1"/>
  <c r="F3557" i="13"/>
  <c r="R3557" i="13" s="1"/>
  <c r="F3573" i="13"/>
  <c r="R3573" i="13" s="1"/>
  <c r="F3589" i="13"/>
  <c r="R3589" i="13" s="1"/>
  <c r="F2932" i="13"/>
  <c r="R2932" i="13" s="1"/>
  <c r="F3112" i="13"/>
  <c r="R3112" i="13" s="1"/>
  <c r="F3164" i="13"/>
  <c r="R3164" i="13" s="1"/>
  <c r="F3195" i="13"/>
  <c r="R3195" i="13" s="1"/>
  <c r="F3203" i="13"/>
  <c r="R3203" i="13" s="1"/>
  <c r="F3212" i="13"/>
  <c r="R3212" i="13" s="1"/>
  <c r="F3219" i="13"/>
  <c r="R3219" i="13" s="1"/>
  <c r="F3225" i="13"/>
  <c r="R3225" i="13" s="1"/>
  <c r="F3231" i="13"/>
  <c r="R3231" i="13" s="1"/>
  <c r="F3237" i="13"/>
  <c r="R3237" i="13" s="1"/>
  <c r="F3248" i="13"/>
  <c r="R3248" i="13" s="1"/>
  <c r="F3264" i="13"/>
  <c r="R3264" i="13" s="1"/>
  <c r="F3280" i="13"/>
  <c r="R3280" i="13" s="1"/>
  <c r="F3296" i="13"/>
  <c r="R3296" i="13" s="1"/>
  <c r="F3312" i="13"/>
  <c r="R3312" i="13" s="1"/>
  <c r="F3328" i="13"/>
  <c r="R3328" i="13" s="1"/>
  <c r="F3344" i="13"/>
  <c r="R3344" i="13" s="1"/>
  <c r="F3360" i="13"/>
  <c r="R3360" i="13" s="1"/>
  <c r="F3376" i="13"/>
  <c r="R3376" i="13" s="1"/>
  <c r="F3392" i="13"/>
  <c r="R3392" i="13" s="1"/>
  <c r="F3408" i="13"/>
  <c r="R3408" i="13" s="1"/>
  <c r="F3424" i="13"/>
  <c r="R3424" i="13" s="1"/>
  <c r="F3440" i="13"/>
  <c r="R3440" i="13" s="1"/>
  <c r="F3456" i="13"/>
  <c r="R3456" i="13" s="1"/>
  <c r="F3472" i="13"/>
  <c r="R3472" i="13" s="1"/>
  <c r="F3488" i="13"/>
  <c r="R3488" i="13" s="1"/>
  <c r="F3504" i="13"/>
  <c r="R3504" i="13" s="1"/>
  <c r="F3520" i="13"/>
  <c r="R3520" i="13" s="1"/>
  <c r="F3536" i="13"/>
  <c r="R3536" i="13" s="1"/>
  <c r="F3552" i="13"/>
  <c r="R3552" i="13" s="1"/>
  <c r="F3568" i="13"/>
  <c r="R3568" i="13" s="1"/>
  <c r="F3584" i="13"/>
  <c r="R3584" i="13" s="1"/>
  <c r="F3600" i="13"/>
  <c r="R3600" i="13" s="1"/>
  <c r="F3616" i="13"/>
  <c r="R3616" i="13" s="1"/>
  <c r="F3632" i="13"/>
  <c r="R3632" i="13" s="1"/>
  <c r="F3648" i="13"/>
  <c r="R3648" i="13" s="1"/>
  <c r="F3134" i="13"/>
  <c r="R3134" i="13" s="1"/>
  <c r="F3165" i="13"/>
  <c r="R3165" i="13" s="1"/>
  <c r="F3176" i="13"/>
  <c r="R3176" i="13" s="1"/>
  <c r="F3243" i="13"/>
  <c r="R3243" i="13" s="1"/>
  <c r="F3259" i="13"/>
  <c r="R3259" i="13" s="1"/>
  <c r="F3275" i="13"/>
  <c r="R3275" i="13" s="1"/>
  <c r="F3291" i="13"/>
  <c r="R3291" i="13" s="1"/>
  <c r="F3307" i="13"/>
  <c r="R3307" i="13" s="1"/>
  <c r="F3323" i="13"/>
  <c r="R3323" i="13" s="1"/>
  <c r="F3339" i="13"/>
  <c r="R3339" i="13" s="1"/>
  <c r="F3355" i="13"/>
  <c r="R3355" i="13" s="1"/>
  <c r="F3371" i="13"/>
  <c r="R3371" i="13" s="1"/>
  <c r="F3387" i="13"/>
  <c r="R3387" i="13" s="1"/>
  <c r="F3403" i="13"/>
  <c r="R3403" i="13" s="1"/>
  <c r="F3419" i="13"/>
  <c r="R3419" i="13" s="1"/>
  <c r="F3435" i="13"/>
  <c r="R3435" i="13" s="1"/>
  <c r="F3451" i="13"/>
  <c r="R3451" i="13" s="1"/>
  <c r="F3467" i="13"/>
  <c r="R3467" i="13" s="1"/>
  <c r="F3483" i="13"/>
  <c r="R3483" i="13" s="1"/>
  <c r="F3499" i="13"/>
  <c r="R3499" i="13" s="1"/>
  <c r="F3515" i="13"/>
  <c r="R3515" i="13" s="1"/>
  <c r="F3531" i="13"/>
  <c r="R3531" i="13" s="1"/>
  <c r="F3547" i="13"/>
  <c r="R3547" i="13" s="1"/>
  <c r="F3563" i="13"/>
  <c r="R3563" i="13" s="1"/>
  <c r="F3579" i="13"/>
  <c r="R3579" i="13" s="1"/>
  <c r="F3595" i="13"/>
  <c r="R3595" i="13" s="1"/>
  <c r="F2857" i="13"/>
  <c r="R2857" i="13" s="1"/>
  <c r="F3028" i="13"/>
  <c r="R3028" i="13" s="1"/>
  <c r="F3113" i="13"/>
  <c r="R3113" i="13" s="1"/>
  <c r="F3187" i="13"/>
  <c r="R3187" i="13" s="1"/>
  <c r="F3196" i="13"/>
  <c r="R3196" i="13" s="1"/>
  <c r="F3213" i="13"/>
  <c r="R3213" i="13" s="1"/>
  <c r="F3232" i="13"/>
  <c r="R3232" i="13" s="1"/>
  <c r="F3254" i="13"/>
  <c r="R3254" i="13" s="1"/>
  <c r="F3270" i="13"/>
  <c r="R3270" i="13" s="1"/>
  <c r="F3286" i="13"/>
  <c r="R3286" i="13" s="1"/>
  <c r="F3302" i="13"/>
  <c r="R3302" i="13" s="1"/>
  <c r="F3318" i="13"/>
  <c r="R3318" i="13" s="1"/>
  <c r="F3334" i="13"/>
  <c r="R3334" i="13" s="1"/>
  <c r="F3350" i="13"/>
  <c r="R3350" i="13" s="1"/>
  <c r="F3366" i="13"/>
  <c r="R3366" i="13" s="1"/>
  <c r="F3382" i="13"/>
  <c r="R3382" i="13" s="1"/>
  <c r="F3398" i="13"/>
  <c r="R3398" i="13" s="1"/>
  <c r="F3414" i="13"/>
  <c r="R3414" i="13" s="1"/>
  <c r="F3430" i="13"/>
  <c r="R3430" i="13" s="1"/>
  <c r="F3446" i="13"/>
  <c r="R3446" i="13" s="1"/>
  <c r="F3462" i="13"/>
  <c r="R3462" i="13" s="1"/>
  <c r="F3478" i="13"/>
  <c r="R3478" i="13" s="1"/>
  <c r="F3494" i="13"/>
  <c r="R3494" i="13" s="1"/>
  <c r="F3510" i="13"/>
  <c r="R3510" i="13" s="1"/>
  <c r="F3526" i="13"/>
  <c r="R3526" i="13" s="1"/>
  <c r="F3542" i="13"/>
  <c r="R3542" i="13" s="1"/>
  <c r="F3558" i="13"/>
  <c r="R3558" i="13" s="1"/>
  <c r="F3574" i="13"/>
  <c r="R3574" i="13" s="1"/>
  <c r="F3590" i="13"/>
  <c r="R3590" i="13" s="1"/>
  <c r="F2761" i="13"/>
  <c r="R2761" i="13" s="1"/>
  <c r="F2948" i="13"/>
  <c r="R2948" i="13" s="1"/>
  <c r="F3204" i="13"/>
  <c r="R3204" i="13" s="1"/>
  <c r="F3220" i="13"/>
  <c r="R3220" i="13" s="1"/>
  <c r="F3238" i="13"/>
  <c r="R3238" i="13" s="1"/>
  <c r="F3249" i="13"/>
  <c r="R3249" i="13" s="1"/>
  <c r="F3265" i="13"/>
  <c r="R3265" i="13" s="1"/>
  <c r="F3281" i="13"/>
  <c r="R3281" i="13" s="1"/>
  <c r="F3297" i="13"/>
  <c r="R3297" i="13" s="1"/>
  <c r="F3313" i="13"/>
  <c r="R3313" i="13" s="1"/>
  <c r="F3329" i="13"/>
  <c r="R3329" i="13" s="1"/>
  <c r="F3345" i="13"/>
  <c r="R3345" i="13" s="1"/>
  <c r="F3361" i="13"/>
  <c r="R3361" i="13" s="1"/>
  <c r="F3377" i="13"/>
  <c r="R3377" i="13" s="1"/>
  <c r="F3393" i="13"/>
  <c r="R3393" i="13" s="1"/>
  <c r="F3409" i="13"/>
  <c r="R3409" i="13" s="1"/>
  <c r="F3425" i="13"/>
  <c r="R3425" i="13" s="1"/>
  <c r="F3441" i="13"/>
  <c r="R3441" i="13" s="1"/>
  <c r="F3457" i="13"/>
  <c r="R3457" i="13" s="1"/>
  <c r="F3473" i="13"/>
  <c r="R3473" i="13" s="1"/>
  <c r="F3489" i="13"/>
  <c r="R3489" i="13" s="1"/>
  <c r="F3505" i="13"/>
  <c r="R3505" i="13" s="1"/>
  <c r="F3521" i="13"/>
  <c r="R3521" i="13" s="1"/>
  <c r="F3537" i="13"/>
  <c r="R3537" i="13" s="1"/>
  <c r="F3553" i="13"/>
  <c r="R3553" i="13" s="1"/>
  <c r="F3569" i="13"/>
  <c r="R3569" i="13" s="1"/>
  <c r="F2868" i="13"/>
  <c r="R2868" i="13" s="1"/>
  <c r="F3092" i="13"/>
  <c r="R3092" i="13" s="1"/>
  <c r="F3166" i="13"/>
  <c r="R3166" i="13" s="1"/>
  <c r="F3177" i="13"/>
  <c r="R3177" i="13" s="1"/>
  <c r="F3197" i="13"/>
  <c r="R3197" i="13" s="1"/>
  <c r="F3244" i="13"/>
  <c r="R3244" i="13" s="1"/>
  <c r="F3260" i="13"/>
  <c r="R3260" i="13" s="1"/>
  <c r="F3276" i="13"/>
  <c r="R3276" i="13" s="1"/>
  <c r="F3292" i="13"/>
  <c r="R3292" i="13" s="1"/>
  <c r="F3308" i="13"/>
  <c r="R3308" i="13" s="1"/>
  <c r="F3324" i="13"/>
  <c r="R3324" i="13" s="1"/>
  <c r="F3340" i="13"/>
  <c r="R3340" i="13" s="1"/>
  <c r="F3356" i="13"/>
  <c r="R3356" i="13" s="1"/>
  <c r="F3372" i="13"/>
  <c r="R3372" i="13" s="1"/>
  <c r="F3388" i="13"/>
  <c r="R3388" i="13" s="1"/>
  <c r="F3404" i="13"/>
  <c r="R3404" i="13" s="1"/>
  <c r="F3420" i="13"/>
  <c r="R3420" i="13" s="1"/>
  <c r="F3436" i="13"/>
  <c r="R3436" i="13" s="1"/>
  <c r="F3452" i="13"/>
  <c r="R3452" i="13" s="1"/>
  <c r="F3468" i="13"/>
  <c r="R3468" i="13" s="1"/>
  <c r="F3484" i="13"/>
  <c r="R3484" i="13" s="1"/>
  <c r="F3500" i="13"/>
  <c r="R3500" i="13" s="1"/>
  <c r="F3516" i="13"/>
  <c r="R3516" i="13" s="1"/>
  <c r="F3532" i="13"/>
  <c r="R3532" i="13" s="1"/>
  <c r="F3548" i="13"/>
  <c r="R3548" i="13" s="1"/>
  <c r="F3564" i="13"/>
  <c r="R3564" i="13" s="1"/>
  <c r="F3580" i="13"/>
  <c r="R3580" i="13" s="1"/>
  <c r="F3596" i="13"/>
  <c r="R3596" i="13" s="1"/>
  <c r="F3612" i="13"/>
  <c r="R3612" i="13" s="1"/>
  <c r="F3628" i="13"/>
  <c r="R3628" i="13" s="1"/>
  <c r="F2777" i="13"/>
  <c r="R2777" i="13" s="1"/>
  <c r="F3044" i="13"/>
  <c r="R3044" i="13" s="1"/>
  <c r="F3118" i="13"/>
  <c r="R3118" i="13" s="1"/>
  <c r="F3155" i="13"/>
  <c r="R3155" i="13" s="1"/>
  <c r="F3188" i="13"/>
  <c r="R3188" i="13" s="1"/>
  <c r="F3206" i="13"/>
  <c r="R3206" i="13" s="1"/>
  <c r="F3214" i="13"/>
  <c r="R3214" i="13" s="1"/>
  <c r="F3221" i="13"/>
  <c r="R3221" i="13" s="1"/>
  <c r="F3227" i="13"/>
  <c r="R3227" i="13" s="1"/>
  <c r="F3239" i="13"/>
  <c r="R3239" i="13" s="1"/>
  <c r="F3255" i="13"/>
  <c r="R3255" i="13" s="1"/>
  <c r="F3271" i="13"/>
  <c r="R3271" i="13" s="1"/>
  <c r="F3287" i="13"/>
  <c r="R3287" i="13" s="1"/>
  <c r="F3303" i="13"/>
  <c r="R3303" i="13" s="1"/>
  <c r="F3319" i="13"/>
  <c r="R3319" i="13" s="1"/>
  <c r="F3335" i="13"/>
  <c r="R3335" i="13" s="1"/>
  <c r="F3351" i="13"/>
  <c r="R3351" i="13" s="1"/>
  <c r="F3367" i="13"/>
  <c r="R3367" i="13" s="1"/>
  <c r="F3383" i="13"/>
  <c r="R3383" i="13" s="1"/>
  <c r="F3399" i="13"/>
  <c r="R3399" i="13" s="1"/>
  <c r="F3415" i="13"/>
  <c r="R3415" i="13" s="1"/>
  <c r="F3431" i="13"/>
  <c r="R3431" i="13" s="1"/>
  <c r="F3447" i="13"/>
  <c r="R3447" i="13" s="1"/>
  <c r="F3463" i="13"/>
  <c r="R3463" i="13" s="1"/>
  <c r="F3479" i="13"/>
  <c r="R3479" i="13" s="1"/>
  <c r="F3495" i="13"/>
  <c r="R3495" i="13" s="1"/>
  <c r="F3511" i="13"/>
  <c r="R3511" i="13" s="1"/>
  <c r="F3527" i="13"/>
  <c r="R3527" i="13" s="1"/>
  <c r="F3543" i="13"/>
  <c r="R3543" i="13" s="1"/>
  <c r="F3559" i="13"/>
  <c r="R3559" i="13" s="1"/>
  <c r="F2784" i="13"/>
  <c r="R2784" i="13" s="1"/>
  <c r="F2964" i="13"/>
  <c r="R2964" i="13" s="1"/>
  <c r="F3097" i="13"/>
  <c r="R3097" i="13" s="1"/>
  <c r="F3180" i="13"/>
  <c r="R3180" i="13" s="1"/>
  <c r="F3250" i="13"/>
  <c r="R3250" i="13" s="1"/>
  <c r="F3266" i="13"/>
  <c r="R3266" i="13" s="1"/>
  <c r="F3282" i="13"/>
  <c r="R3282" i="13" s="1"/>
  <c r="F3298" i="13"/>
  <c r="R3298" i="13" s="1"/>
  <c r="F3314" i="13"/>
  <c r="R3314" i="13" s="1"/>
  <c r="F3330" i="13"/>
  <c r="R3330" i="13" s="1"/>
  <c r="F3346" i="13"/>
  <c r="R3346" i="13" s="1"/>
  <c r="F3362" i="13"/>
  <c r="R3362" i="13" s="1"/>
  <c r="F3378" i="13"/>
  <c r="R3378" i="13" s="1"/>
  <c r="F3394" i="13"/>
  <c r="R3394" i="13" s="1"/>
  <c r="F3410" i="13"/>
  <c r="R3410" i="13" s="1"/>
  <c r="F3426" i="13"/>
  <c r="R3426" i="13" s="1"/>
  <c r="F3442" i="13"/>
  <c r="R3442" i="13" s="1"/>
  <c r="F3458" i="13"/>
  <c r="R3458" i="13" s="1"/>
  <c r="F3474" i="13"/>
  <c r="R3474" i="13" s="1"/>
  <c r="F3490" i="13"/>
  <c r="R3490" i="13" s="1"/>
  <c r="F3506" i="13"/>
  <c r="R3506" i="13" s="1"/>
  <c r="F3522" i="13"/>
  <c r="R3522" i="13" s="1"/>
  <c r="F3538" i="13"/>
  <c r="R3538" i="13" s="1"/>
  <c r="F3554" i="13"/>
  <c r="R3554" i="13" s="1"/>
  <c r="F3389" i="13"/>
  <c r="R3389" i="13" s="1"/>
  <c r="F3585" i="13"/>
  <c r="R3585" i="13" s="1"/>
  <c r="F3693" i="13"/>
  <c r="R3693" i="13" s="1"/>
  <c r="F3716" i="13"/>
  <c r="R3716" i="13" s="1"/>
  <c r="F3733" i="13"/>
  <c r="R3733" i="13" s="1"/>
  <c r="F3750" i="13"/>
  <c r="R3750" i="13" s="1"/>
  <c r="F3766" i="13"/>
  <c r="R3766" i="13" s="1"/>
  <c r="F3782" i="13"/>
  <c r="R3782" i="13" s="1"/>
  <c r="F3798" i="13"/>
  <c r="R3798" i="13" s="1"/>
  <c r="F3814" i="13"/>
  <c r="R3814" i="13" s="1"/>
  <c r="F3830" i="13"/>
  <c r="R3830" i="13" s="1"/>
  <c r="F3846" i="13"/>
  <c r="R3846" i="13" s="1"/>
  <c r="F3862" i="13"/>
  <c r="R3862" i="13" s="1"/>
  <c r="F3878" i="13"/>
  <c r="R3878" i="13" s="1"/>
  <c r="F3894" i="13"/>
  <c r="R3894" i="13" s="1"/>
  <c r="F3910" i="13"/>
  <c r="R3910" i="13" s="1"/>
  <c r="F3926" i="13"/>
  <c r="R3926" i="13" s="1"/>
  <c r="F3942" i="13"/>
  <c r="R3942" i="13" s="1"/>
  <c r="F3958" i="13"/>
  <c r="R3958" i="13" s="1"/>
  <c r="F3974" i="13"/>
  <c r="R3974" i="13" s="1"/>
  <c r="F3990" i="13"/>
  <c r="R3990" i="13" s="1"/>
  <c r="F4006" i="13"/>
  <c r="R4006" i="13" s="1"/>
  <c r="F4022" i="13"/>
  <c r="R4022" i="13" s="1"/>
  <c r="F4038" i="13"/>
  <c r="R4038" i="13" s="1"/>
  <c r="F4054" i="13"/>
  <c r="R4054" i="13" s="1"/>
  <c r="F4070" i="13"/>
  <c r="R4070" i="13" s="1"/>
  <c r="F4086" i="13"/>
  <c r="R4086" i="13" s="1"/>
  <c r="F4102" i="13"/>
  <c r="R4102" i="13" s="1"/>
  <c r="F4118" i="13"/>
  <c r="R4118" i="13" s="1"/>
  <c r="F3309" i="13"/>
  <c r="R3309" i="13" s="1"/>
  <c r="F3605" i="13"/>
  <c r="R3605" i="13" s="1"/>
  <c r="F3639" i="13"/>
  <c r="R3639" i="13" s="1"/>
  <c r="F3649" i="13"/>
  <c r="R3649" i="13" s="1"/>
  <c r="F3681" i="13"/>
  <c r="R3681" i="13" s="1"/>
  <c r="F3705" i="13"/>
  <c r="R3705" i="13" s="1"/>
  <c r="F3722" i="13"/>
  <c r="R3722" i="13" s="1"/>
  <c r="F3739" i="13"/>
  <c r="R3739" i="13" s="1"/>
  <c r="F3761" i="13"/>
  <c r="R3761" i="13" s="1"/>
  <c r="F3777" i="13"/>
  <c r="R3777" i="13" s="1"/>
  <c r="F3793" i="13"/>
  <c r="R3793" i="13" s="1"/>
  <c r="F3809" i="13"/>
  <c r="R3809" i="13" s="1"/>
  <c r="F3825" i="13"/>
  <c r="R3825" i="13" s="1"/>
  <c r="F3841" i="13"/>
  <c r="R3841" i="13" s="1"/>
  <c r="F3857" i="13"/>
  <c r="R3857" i="13" s="1"/>
  <c r="F3873" i="13"/>
  <c r="R3873" i="13" s="1"/>
  <c r="F3889" i="13"/>
  <c r="R3889" i="13" s="1"/>
  <c r="F3905" i="13"/>
  <c r="R3905" i="13" s="1"/>
  <c r="F3921" i="13"/>
  <c r="R3921" i="13" s="1"/>
  <c r="F3937" i="13"/>
  <c r="R3937" i="13" s="1"/>
  <c r="F3953" i="13"/>
  <c r="R3953" i="13" s="1"/>
  <c r="F3969" i="13"/>
  <c r="R3969" i="13" s="1"/>
  <c r="F3985" i="13"/>
  <c r="R3985" i="13" s="1"/>
  <c r="F4001" i="13"/>
  <c r="R4001" i="13" s="1"/>
  <c r="F4017" i="13"/>
  <c r="R4017" i="13" s="1"/>
  <c r="F4033" i="13"/>
  <c r="R4033" i="13" s="1"/>
  <c r="F4049" i="13"/>
  <c r="R4049" i="13" s="1"/>
  <c r="F4065" i="13"/>
  <c r="R4065" i="13" s="1"/>
  <c r="F4081" i="13"/>
  <c r="R4081" i="13" s="1"/>
  <c r="F4097" i="13"/>
  <c r="R4097" i="13" s="1"/>
  <c r="F4113" i="13"/>
  <c r="R4113" i="13" s="1"/>
  <c r="F3228" i="13"/>
  <c r="R3228" i="13" s="1"/>
  <c r="F3485" i="13"/>
  <c r="R3485" i="13" s="1"/>
  <c r="F3586" i="13"/>
  <c r="R3586" i="13" s="1"/>
  <c r="F3617" i="13"/>
  <c r="R3617" i="13" s="1"/>
  <c r="F3666" i="13"/>
  <c r="R3666" i="13" s="1"/>
  <c r="F3688" i="13"/>
  <c r="R3688" i="13" s="1"/>
  <c r="F3694" i="13"/>
  <c r="R3694" i="13" s="1"/>
  <c r="F3711" i="13"/>
  <c r="R3711" i="13" s="1"/>
  <c r="F3728" i="13"/>
  <c r="R3728" i="13" s="1"/>
  <c r="F3745" i="13"/>
  <c r="R3745" i="13" s="1"/>
  <c r="F3756" i="13"/>
  <c r="R3756" i="13" s="1"/>
  <c r="F3772" i="13"/>
  <c r="R3772" i="13" s="1"/>
  <c r="F3788" i="13"/>
  <c r="R3788" i="13" s="1"/>
  <c r="F3804" i="13"/>
  <c r="R3804" i="13" s="1"/>
  <c r="F3820" i="13"/>
  <c r="R3820" i="13" s="1"/>
  <c r="F3836" i="13"/>
  <c r="R3836" i="13" s="1"/>
  <c r="F3852" i="13"/>
  <c r="R3852" i="13" s="1"/>
  <c r="F3868" i="13"/>
  <c r="R3868" i="13" s="1"/>
  <c r="F3884" i="13"/>
  <c r="R3884" i="13" s="1"/>
  <c r="F3900" i="13"/>
  <c r="R3900" i="13" s="1"/>
  <c r="F3916" i="13"/>
  <c r="R3916" i="13" s="1"/>
  <c r="F3932" i="13"/>
  <c r="R3932" i="13" s="1"/>
  <c r="F3948" i="13"/>
  <c r="R3948" i="13" s="1"/>
  <c r="F3964" i="13"/>
  <c r="R3964" i="13" s="1"/>
  <c r="F3980" i="13"/>
  <c r="R3980" i="13" s="1"/>
  <c r="F3996" i="13"/>
  <c r="R3996" i="13" s="1"/>
  <c r="F4012" i="13"/>
  <c r="R4012" i="13" s="1"/>
  <c r="F4028" i="13"/>
  <c r="R4028" i="13" s="1"/>
  <c r="F4044" i="13"/>
  <c r="R4044" i="13" s="1"/>
  <c r="F4060" i="13"/>
  <c r="R4060" i="13" s="1"/>
  <c r="F4076" i="13"/>
  <c r="R4076" i="13" s="1"/>
  <c r="F4092" i="13"/>
  <c r="R4092" i="13" s="1"/>
  <c r="F4108" i="13"/>
  <c r="R4108" i="13" s="1"/>
  <c r="F3234" i="13"/>
  <c r="R3234" i="13" s="1"/>
  <c r="F3405" i="13"/>
  <c r="R3405" i="13" s="1"/>
  <c r="F3606" i="13"/>
  <c r="R3606" i="13" s="1"/>
  <c r="F3629" i="13"/>
  <c r="R3629" i="13" s="1"/>
  <c r="F3659" i="13"/>
  <c r="R3659" i="13" s="1"/>
  <c r="F3675" i="13"/>
  <c r="R3675" i="13" s="1"/>
  <c r="F3700" i="13"/>
  <c r="R3700" i="13" s="1"/>
  <c r="F3717" i="13"/>
  <c r="R3717" i="13" s="1"/>
  <c r="F3734" i="13"/>
  <c r="R3734" i="13" s="1"/>
  <c r="F3751" i="13"/>
  <c r="R3751" i="13" s="1"/>
  <c r="F3767" i="13"/>
  <c r="R3767" i="13" s="1"/>
  <c r="F3783" i="13"/>
  <c r="R3783" i="13" s="1"/>
  <c r="F3799" i="13"/>
  <c r="R3799" i="13" s="1"/>
  <c r="F3815" i="13"/>
  <c r="R3815" i="13" s="1"/>
  <c r="F3831" i="13"/>
  <c r="R3831" i="13" s="1"/>
  <c r="F3847" i="13"/>
  <c r="R3847" i="13" s="1"/>
  <c r="F3863" i="13"/>
  <c r="R3863" i="13" s="1"/>
  <c r="F3879" i="13"/>
  <c r="R3879" i="13" s="1"/>
  <c r="F3895" i="13"/>
  <c r="R3895" i="13" s="1"/>
  <c r="F3911" i="13"/>
  <c r="R3911" i="13" s="1"/>
  <c r="F3927" i="13"/>
  <c r="R3927" i="13" s="1"/>
  <c r="F3943" i="13"/>
  <c r="R3943" i="13" s="1"/>
  <c r="F3959" i="13"/>
  <c r="R3959" i="13" s="1"/>
  <c r="F3975" i="13"/>
  <c r="R3975" i="13" s="1"/>
  <c r="F3991" i="13"/>
  <c r="R3991" i="13" s="1"/>
  <c r="F4007" i="13"/>
  <c r="R4007" i="13" s="1"/>
  <c r="F4023" i="13"/>
  <c r="R4023" i="13" s="1"/>
  <c r="F4039" i="13"/>
  <c r="R4039" i="13" s="1"/>
  <c r="F4055" i="13"/>
  <c r="R4055" i="13" s="1"/>
  <c r="F4071" i="13"/>
  <c r="R4071" i="13" s="1"/>
  <c r="F4087" i="13"/>
  <c r="R4087" i="13" s="1"/>
  <c r="F4103" i="13"/>
  <c r="R4103" i="13" s="1"/>
  <c r="F4119" i="13"/>
  <c r="R4119" i="13" s="1"/>
  <c r="F2884" i="13"/>
  <c r="R2884" i="13" s="1"/>
  <c r="F3325" i="13"/>
  <c r="R3325" i="13" s="1"/>
  <c r="F3565" i="13"/>
  <c r="R3565" i="13" s="1"/>
  <c r="F3618" i="13"/>
  <c r="R3618" i="13" s="1"/>
  <c r="F3650" i="13"/>
  <c r="R3650" i="13" s="1"/>
  <c r="F3668" i="13"/>
  <c r="R3668" i="13" s="1"/>
  <c r="F3682" i="13"/>
  <c r="R3682" i="13" s="1"/>
  <c r="F3689" i="13"/>
  <c r="R3689" i="13" s="1"/>
  <c r="F3706" i="13"/>
  <c r="R3706" i="13" s="1"/>
  <c r="F3723" i="13"/>
  <c r="R3723" i="13" s="1"/>
  <c r="F3740" i="13"/>
  <c r="R3740" i="13" s="1"/>
  <c r="F3762" i="13"/>
  <c r="R3762" i="13" s="1"/>
  <c r="F3778" i="13"/>
  <c r="R3778" i="13" s="1"/>
  <c r="F3794" i="13"/>
  <c r="R3794" i="13" s="1"/>
  <c r="F3810" i="13"/>
  <c r="R3810" i="13" s="1"/>
  <c r="F3826" i="13"/>
  <c r="R3826" i="13" s="1"/>
  <c r="F3842" i="13"/>
  <c r="R3842" i="13" s="1"/>
  <c r="F3858" i="13"/>
  <c r="R3858" i="13" s="1"/>
  <c r="F3874" i="13"/>
  <c r="R3874" i="13" s="1"/>
  <c r="F3890" i="13"/>
  <c r="R3890" i="13" s="1"/>
  <c r="F3906" i="13"/>
  <c r="R3906" i="13" s="1"/>
  <c r="F3922" i="13"/>
  <c r="R3922" i="13" s="1"/>
  <c r="F3938" i="13"/>
  <c r="R3938" i="13" s="1"/>
  <c r="F3954" i="13"/>
  <c r="R3954" i="13" s="1"/>
  <c r="F3970" i="13"/>
  <c r="R3970" i="13" s="1"/>
  <c r="F3986" i="13"/>
  <c r="R3986" i="13" s="1"/>
  <c r="F4002" i="13"/>
  <c r="R4002" i="13" s="1"/>
  <c r="F4018" i="13"/>
  <c r="R4018" i="13" s="1"/>
  <c r="F4034" i="13"/>
  <c r="R4034" i="13" s="1"/>
  <c r="F4050" i="13"/>
  <c r="R4050" i="13" s="1"/>
  <c r="F4066" i="13"/>
  <c r="R4066" i="13" s="1"/>
  <c r="F4082" i="13"/>
  <c r="R4082" i="13" s="1"/>
  <c r="F4098" i="13"/>
  <c r="R4098" i="13" s="1"/>
  <c r="F3245" i="13"/>
  <c r="R3245" i="13" s="1"/>
  <c r="F3501" i="13"/>
  <c r="R3501" i="13" s="1"/>
  <c r="F3591" i="13"/>
  <c r="R3591" i="13" s="1"/>
  <c r="F3607" i="13"/>
  <c r="R3607" i="13" s="1"/>
  <c r="F3695" i="13"/>
  <c r="R3695" i="13" s="1"/>
  <c r="F3712" i="13"/>
  <c r="R3712" i="13" s="1"/>
  <c r="F3729" i="13"/>
  <c r="R3729" i="13" s="1"/>
  <c r="F3746" i="13"/>
  <c r="R3746" i="13" s="1"/>
  <c r="F3757" i="13"/>
  <c r="R3757" i="13" s="1"/>
  <c r="F3773" i="13"/>
  <c r="R3773" i="13" s="1"/>
  <c r="F3789" i="13"/>
  <c r="R3789" i="13" s="1"/>
  <c r="F3805" i="13"/>
  <c r="R3805" i="13" s="1"/>
  <c r="F3821" i="13"/>
  <c r="R3821" i="13" s="1"/>
  <c r="F3837" i="13"/>
  <c r="R3837" i="13" s="1"/>
  <c r="F3853" i="13"/>
  <c r="R3853" i="13" s="1"/>
  <c r="F3869" i="13"/>
  <c r="R3869" i="13" s="1"/>
  <c r="F3885" i="13"/>
  <c r="R3885" i="13" s="1"/>
  <c r="F3901" i="13"/>
  <c r="R3901" i="13" s="1"/>
  <c r="F3917" i="13"/>
  <c r="R3917" i="13" s="1"/>
  <c r="F3933" i="13"/>
  <c r="R3933" i="13" s="1"/>
  <c r="F3949" i="13"/>
  <c r="R3949" i="13" s="1"/>
  <c r="F3965" i="13"/>
  <c r="R3965" i="13" s="1"/>
  <c r="F3981" i="13"/>
  <c r="R3981" i="13" s="1"/>
  <c r="F3997" i="13"/>
  <c r="R3997" i="13" s="1"/>
  <c r="F4013" i="13"/>
  <c r="R4013" i="13" s="1"/>
  <c r="F4029" i="13"/>
  <c r="R4029" i="13" s="1"/>
  <c r="F4045" i="13"/>
  <c r="R4045" i="13" s="1"/>
  <c r="F4061" i="13"/>
  <c r="R4061" i="13" s="1"/>
  <c r="F4077" i="13"/>
  <c r="R4077" i="13" s="1"/>
  <c r="F3421" i="13"/>
  <c r="R3421" i="13" s="1"/>
  <c r="F3570" i="13"/>
  <c r="R3570" i="13" s="1"/>
  <c r="F3621" i="13"/>
  <c r="R3621" i="13" s="1"/>
  <c r="F3643" i="13"/>
  <c r="R3643" i="13" s="1"/>
  <c r="F3660" i="13"/>
  <c r="R3660" i="13" s="1"/>
  <c r="F3669" i="13"/>
  <c r="R3669" i="13" s="1"/>
  <c r="F3676" i="13"/>
  <c r="R3676" i="13" s="1"/>
  <c r="F3684" i="13"/>
  <c r="R3684" i="13" s="1"/>
  <c r="F3701" i="13"/>
  <c r="R3701" i="13" s="1"/>
  <c r="F3718" i="13"/>
  <c r="R3718" i="13" s="1"/>
  <c r="F3735" i="13"/>
  <c r="R3735" i="13" s="1"/>
  <c r="F3752" i="13"/>
  <c r="R3752" i="13" s="1"/>
  <c r="F3768" i="13"/>
  <c r="R3768" i="13" s="1"/>
  <c r="F3784" i="13"/>
  <c r="R3784" i="13" s="1"/>
  <c r="F3800" i="13"/>
  <c r="R3800" i="13" s="1"/>
  <c r="F3816" i="13"/>
  <c r="R3816" i="13" s="1"/>
  <c r="F3832" i="13"/>
  <c r="R3832" i="13" s="1"/>
  <c r="F3848" i="13"/>
  <c r="R3848" i="13" s="1"/>
  <c r="F3864" i="13"/>
  <c r="R3864" i="13" s="1"/>
  <c r="F3880" i="13"/>
  <c r="R3880" i="13" s="1"/>
  <c r="F3896" i="13"/>
  <c r="R3896" i="13" s="1"/>
  <c r="F3912" i="13"/>
  <c r="R3912" i="13" s="1"/>
  <c r="F3928" i="13"/>
  <c r="R3928" i="13" s="1"/>
  <c r="F3944" i="13"/>
  <c r="R3944" i="13" s="1"/>
  <c r="F3960" i="13"/>
  <c r="R3960" i="13" s="1"/>
  <c r="F3976" i="13"/>
  <c r="R3976" i="13" s="1"/>
  <c r="F3992" i="13"/>
  <c r="R3992" i="13" s="1"/>
  <c r="F4008" i="13"/>
  <c r="R4008" i="13" s="1"/>
  <c r="F4024" i="13"/>
  <c r="R4024" i="13" s="1"/>
  <c r="F4040" i="13"/>
  <c r="R4040" i="13" s="1"/>
  <c r="F4056" i="13"/>
  <c r="R4056" i="13" s="1"/>
  <c r="F4072" i="13"/>
  <c r="R4072" i="13" s="1"/>
  <c r="F4088" i="13"/>
  <c r="R4088" i="13" s="1"/>
  <c r="F4104" i="13"/>
  <c r="R4104" i="13" s="1"/>
  <c r="F3341" i="13"/>
  <c r="R3341" i="13" s="1"/>
  <c r="F3633" i="13"/>
  <c r="R3633" i="13" s="1"/>
  <c r="F3653" i="13"/>
  <c r="R3653" i="13" s="1"/>
  <c r="F3690" i="13"/>
  <c r="R3690" i="13" s="1"/>
  <c r="F3707" i="13"/>
  <c r="R3707" i="13" s="1"/>
  <c r="F3724" i="13"/>
  <c r="R3724" i="13" s="1"/>
  <c r="F3741" i="13"/>
  <c r="R3741" i="13" s="1"/>
  <c r="F3763" i="13"/>
  <c r="R3763" i="13" s="1"/>
  <c r="F3779" i="13"/>
  <c r="R3779" i="13" s="1"/>
  <c r="F3795" i="13"/>
  <c r="R3795" i="13" s="1"/>
  <c r="F3811" i="13"/>
  <c r="R3811" i="13" s="1"/>
  <c r="F3827" i="13"/>
  <c r="R3827" i="13" s="1"/>
  <c r="F3843" i="13"/>
  <c r="R3843" i="13" s="1"/>
  <c r="F3859" i="13"/>
  <c r="R3859" i="13" s="1"/>
  <c r="F3875" i="13"/>
  <c r="R3875" i="13" s="1"/>
  <c r="F3891" i="13"/>
  <c r="R3891" i="13" s="1"/>
  <c r="F3907" i="13"/>
  <c r="R3907" i="13" s="1"/>
  <c r="F3923" i="13"/>
  <c r="R3923" i="13" s="1"/>
  <c r="F3939" i="13"/>
  <c r="R3939" i="13" s="1"/>
  <c r="F3955" i="13"/>
  <c r="R3955" i="13" s="1"/>
  <c r="F3971" i="13"/>
  <c r="R3971" i="13" s="1"/>
  <c r="F3987" i="13"/>
  <c r="R3987" i="13" s="1"/>
  <c r="F4003" i="13"/>
  <c r="R4003" i="13" s="1"/>
  <c r="F4019" i="13"/>
  <c r="R4019" i="13" s="1"/>
  <c r="F4035" i="13"/>
  <c r="R4035" i="13" s="1"/>
  <c r="F4051" i="13"/>
  <c r="R4051" i="13" s="1"/>
  <c r="F3261" i="13"/>
  <c r="R3261" i="13" s="1"/>
  <c r="F3517" i="13"/>
  <c r="R3517" i="13" s="1"/>
  <c r="F3622" i="13"/>
  <c r="R3622" i="13" s="1"/>
  <c r="F3696" i="13"/>
  <c r="R3696" i="13" s="1"/>
  <c r="F3713" i="13"/>
  <c r="R3713" i="13" s="1"/>
  <c r="F3730" i="13"/>
  <c r="R3730" i="13" s="1"/>
  <c r="F3758" i="13"/>
  <c r="R3758" i="13" s="1"/>
  <c r="F3774" i="13"/>
  <c r="R3774" i="13" s="1"/>
  <c r="F3790" i="13"/>
  <c r="R3790" i="13" s="1"/>
  <c r="F3806" i="13"/>
  <c r="R3806" i="13" s="1"/>
  <c r="F3822" i="13"/>
  <c r="R3822" i="13" s="1"/>
  <c r="F3838" i="13"/>
  <c r="R3838" i="13" s="1"/>
  <c r="F3854" i="13"/>
  <c r="R3854" i="13" s="1"/>
  <c r="F3870" i="13"/>
  <c r="R3870" i="13" s="1"/>
  <c r="F3886" i="13"/>
  <c r="R3886" i="13" s="1"/>
  <c r="F3902" i="13"/>
  <c r="R3902" i="13" s="1"/>
  <c r="F3918" i="13"/>
  <c r="R3918" i="13" s="1"/>
  <c r="F3934" i="13"/>
  <c r="R3934" i="13" s="1"/>
  <c r="F3950" i="13"/>
  <c r="R3950" i="13" s="1"/>
  <c r="F3966" i="13"/>
  <c r="R3966" i="13" s="1"/>
  <c r="F3982" i="13"/>
  <c r="R3982" i="13" s="1"/>
  <c r="F3998" i="13"/>
  <c r="R3998" i="13" s="1"/>
  <c r="F4014" i="13"/>
  <c r="R4014" i="13" s="1"/>
  <c r="F4030" i="13"/>
  <c r="R4030" i="13" s="1"/>
  <c r="F4046" i="13"/>
  <c r="R4046" i="13" s="1"/>
  <c r="F4062" i="13"/>
  <c r="R4062" i="13" s="1"/>
  <c r="F4078" i="13"/>
  <c r="R4078" i="13" s="1"/>
  <c r="F4094" i="13"/>
  <c r="R4094" i="13" s="1"/>
  <c r="F4110" i="13"/>
  <c r="R4110" i="13" s="1"/>
  <c r="F3140" i="13"/>
  <c r="R3140" i="13" s="1"/>
  <c r="F3437" i="13"/>
  <c r="R3437" i="13" s="1"/>
  <c r="F3575" i="13"/>
  <c r="R3575" i="13" s="1"/>
  <c r="F3611" i="13"/>
  <c r="R3611" i="13" s="1"/>
  <c r="F3634" i="13"/>
  <c r="R3634" i="13" s="1"/>
  <c r="F3644" i="13"/>
  <c r="R3644" i="13" s="1"/>
  <c r="F3661" i="13"/>
  <c r="R3661" i="13" s="1"/>
  <c r="F3670" i="13"/>
  <c r="R3670" i="13" s="1"/>
  <c r="F3677" i="13"/>
  <c r="R3677" i="13" s="1"/>
  <c r="F3685" i="13"/>
  <c r="R3685" i="13" s="1"/>
  <c r="F3702" i="13"/>
  <c r="R3702" i="13" s="1"/>
  <c r="F3719" i="13"/>
  <c r="R3719" i="13" s="1"/>
  <c r="F3736" i="13"/>
  <c r="R3736" i="13" s="1"/>
  <c r="F3742" i="13"/>
  <c r="R3742" i="13" s="1"/>
  <c r="F3753" i="13"/>
  <c r="R3753" i="13" s="1"/>
  <c r="F3769" i="13"/>
  <c r="R3769" i="13" s="1"/>
  <c r="F3785" i="13"/>
  <c r="R3785" i="13" s="1"/>
  <c r="F3801" i="13"/>
  <c r="R3801" i="13" s="1"/>
  <c r="F3817" i="13"/>
  <c r="R3817" i="13" s="1"/>
  <c r="F3833" i="13"/>
  <c r="R3833" i="13" s="1"/>
  <c r="F3849" i="13"/>
  <c r="R3849" i="13" s="1"/>
  <c r="F3865" i="13"/>
  <c r="R3865" i="13" s="1"/>
  <c r="F3881" i="13"/>
  <c r="R3881" i="13" s="1"/>
  <c r="F3897" i="13"/>
  <c r="R3897" i="13" s="1"/>
  <c r="F3913" i="13"/>
  <c r="R3913" i="13" s="1"/>
  <c r="F3929" i="13"/>
  <c r="R3929" i="13" s="1"/>
  <c r="F3945" i="13"/>
  <c r="R3945" i="13" s="1"/>
  <c r="F3961" i="13"/>
  <c r="R3961" i="13" s="1"/>
  <c r="F3977" i="13"/>
  <c r="R3977" i="13" s="1"/>
  <c r="F3993" i="13"/>
  <c r="R3993" i="13" s="1"/>
  <c r="F4009" i="13"/>
  <c r="R4009" i="13" s="1"/>
  <c r="F4025" i="13"/>
  <c r="R4025" i="13" s="1"/>
  <c r="F4041" i="13"/>
  <c r="R4041" i="13" s="1"/>
  <c r="F4057" i="13"/>
  <c r="R4057" i="13" s="1"/>
  <c r="F3357" i="13"/>
  <c r="R3357" i="13" s="1"/>
  <c r="F3623" i="13"/>
  <c r="R3623" i="13" s="1"/>
  <c r="F3654" i="13"/>
  <c r="R3654" i="13" s="1"/>
  <c r="F3663" i="13"/>
  <c r="R3663" i="13" s="1"/>
  <c r="F3691" i="13"/>
  <c r="R3691" i="13" s="1"/>
  <c r="F3708" i="13"/>
  <c r="R3708" i="13" s="1"/>
  <c r="F3725" i="13"/>
  <c r="R3725" i="13" s="1"/>
  <c r="F3748" i="13"/>
  <c r="R3748" i="13" s="1"/>
  <c r="F3764" i="13"/>
  <c r="R3764" i="13" s="1"/>
  <c r="F3780" i="13"/>
  <c r="R3780" i="13" s="1"/>
  <c r="F3796" i="13"/>
  <c r="R3796" i="13" s="1"/>
  <c r="F3812" i="13"/>
  <c r="R3812" i="13" s="1"/>
  <c r="F3828" i="13"/>
  <c r="R3828" i="13" s="1"/>
  <c r="F3844" i="13"/>
  <c r="R3844" i="13" s="1"/>
  <c r="F3860" i="13"/>
  <c r="R3860" i="13" s="1"/>
  <c r="F3876" i="13"/>
  <c r="R3876" i="13" s="1"/>
  <c r="F3892" i="13"/>
  <c r="R3892" i="13" s="1"/>
  <c r="F3908" i="13"/>
  <c r="R3908" i="13" s="1"/>
  <c r="F3924" i="13"/>
  <c r="R3924" i="13" s="1"/>
  <c r="F3940" i="13"/>
  <c r="R3940" i="13" s="1"/>
  <c r="F3956" i="13"/>
  <c r="R3956" i="13" s="1"/>
  <c r="F3972" i="13"/>
  <c r="R3972" i="13" s="1"/>
  <c r="F3988" i="13"/>
  <c r="R3988" i="13" s="1"/>
  <c r="F4004" i="13"/>
  <c r="R4004" i="13" s="1"/>
  <c r="F4020" i="13"/>
  <c r="R4020" i="13" s="1"/>
  <c r="F4036" i="13"/>
  <c r="R4036" i="13" s="1"/>
  <c r="F4052" i="13"/>
  <c r="R4052" i="13" s="1"/>
  <c r="F3277" i="13"/>
  <c r="R3277" i="13" s="1"/>
  <c r="F3533" i="13"/>
  <c r="R3533" i="13" s="1"/>
  <c r="F3597" i="13"/>
  <c r="R3597" i="13" s="1"/>
  <c r="F3679" i="13"/>
  <c r="R3679" i="13" s="1"/>
  <c r="F3697" i="13"/>
  <c r="R3697" i="13" s="1"/>
  <c r="F3714" i="13"/>
  <c r="R3714" i="13" s="1"/>
  <c r="F3737" i="13"/>
  <c r="R3737" i="13" s="1"/>
  <c r="F3759" i="13"/>
  <c r="R3759" i="13" s="1"/>
  <c r="F3775" i="13"/>
  <c r="R3775" i="13" s="1"/>
  <c r="F3791" i="13"/>
  <c r="R3791" i="13" s="1"/>
  <c r="F3807" i="13"/>
  <c r="R3807" i="13" s="1"/>
  <c r="F3823" i="13"/>
  <c r="R3823" i="13" s="1"/>
  <c r="F3839" i="13"/>
  <c r="R3839" i="13" s="1"/>
  <c r="F3855" i="13"/>
  <c r="R3855" i="13" s="1"/>
  <c r="F3871" i="13"/>
  <c r="R3871" i="13" s="1"/>
  <c r="F3887" i="13"/>
  <c r="R3887" i="13" s="1"/>
  <c r="F3903" i="13"/>
  <c r="R3903" i="13" s="1"/>
  <c r="F3919" i="13"/>
  <c r="R3919" i="13" s="1"/>
  <c r="F3935" i="13"/>
  <c r="R3935" i="13" s="1"/>
  <c r="F3951" i="13"/>
  <c r="R3951" i="13" s="1"/>
  <c r="F3967" i="13"/>
  <c r="R3967" i="13" s="1"/>
  <c r="F3983" i="13"/>
  <c r="R3983" i="13" s="1"/>
  <c r="F3999" i="13"/>
  <c r="R3999" i="13" s="1"/>
  <c r="F4015" i="13"/>
  <c r="R4015" i="13" s="1"/>
  <c r="F4031" i="13"/>
  <c r="R4031" i="13" s="1"/>
  <c r="F3453" i="13"/>
  <c r="R3453" i="13" s="1"/>
  <c r="F3637" i="13"/>
  <c r="R3637" i="13" s="1"/>
  <c r="F3645" i="13"/>
  <c r="R3645" i="13" s="1"/>
  <c r="F3664" i="13"/>
  <c r="R3664" i="13" s="1"/>
  <c r="F3671" i="13"/>
  <c r="R3671" i="13" s="1"/>
  <c r="F3686" i="13"/>
  <c r="R3686" i="13" s="1"/>
  <c r="F3703" i="13"/>
  <c r="R3703" i="13" s="1"/>
  <c r="F3720" i="13"/>
  <c r="R3720" i="13" s="1"/>
  <c r="F3726" i="13"/>
  <c r="R3726" i="13" s="1"/>
  <c r="F3743" i="13"/>
  <c r="R3743" i="13" s="1"/>
  <c r="F3754" i="13"/>
  <c r="R3754" i="13" s="1"/>
  <c r="F3770" i="13"/>
  <c r="R3770" i="13" s="1"/>
  <c r="F3786" i="13"/>
  <c r="R3786" i="13" s="1"/>
  <c r="F3802" i="13"/>
  <c r="R3802" i="13" s="1"/>
  <c r="F3818" i="13"/>
  <c r="R3818" i="13" s="1"/>
  <c r="F3834" i="13"/>
  <c r="R3834" i="13" s="1"/>
  <c r="F3850" i="13"/>
  <c r="R3850" i="13" s="1"/>
  <c r="F3866" i="13"/>
  <c r="R3866" i="13" s="1"/>
  <c r="F3882" i="13"/>
  <c r="R3882" i="13" s="1"/>
  <c r="F3898" i="13"/>
  <c r="R3898" i="13" s="1"/>
  <c r="F3914" i="13"/>
  <c r="R3914" i="13" s="1"/>
  <c r="F3930" i="13"/>
  <c r="R3930" i="13" s="1"/>
  <c r="F3946" i="13"/>
  <c r="R3946" i="13" s="1"/>
  <c r="F3962" i="13"/>
  <c r="R3962" i="13" s="1"/>
  <c r="F3978" i="13"/>
  <c r="R3978" i="13" s="1"/>
  <c r="F3994" i="13"/>
  <c r="R3994" i="13" s="1"/>
  <c r="F4010" i="13"/>
  <c r="R4010" i="13" s="1"/>
  <c r="F4026" i="13"/>
  <c r="R4026" i="13" s="1"/>
  <c r="F4042" i="13"/>
  <c r="R4042" i="13" s="1"/>
  <c r="F4058" i="13"/>
  <c r="R4058" i="13" s="1"/>
  <c r="F4074" i="13"/>
  <c r="R4074" i="13" s="1"/>
  <c r="F4090" i="13"/>
  <c r="R4090" i="13" s="1"/>
  <c r="F3190" i="13"/>
  <c r="R3190" i="13" s="1"/>
  <c r="F3373" i="13"/>
  <c r="R3373" i="13" s="1"/>
  <c r="F3601" i="13"/>
  <c r="R3601" i="13" s="1"/>
  <c r="F3647" i="13"/>
  <c r="R3647" i="13" s="1"/>
  <c r="F3655" i="13"/>
  <c r="R3655" i="13" s="1"/>
  <c r="F3692" i="13"/>
  <c r="R3692" i="13" s="1"/>
  <c r="F3709" i="13"/>
  <c r="R3709" i="13" s="1"/>
  <c r="F3732" i="13"/>
  <c r="R3732" i="13" s="1"/>
  <c r="F3749" i="13"/>
  <c r="R3749" i="13" s="1"/>
  <c r="F3765" i="13"/>
  <c r="R3765" i="13" s="1"/>
  <c r="F3781" i="13"/>
  <c r="R3781" i="13" s="1"/>
  <c r="F3797" i="13"/>
  <c r="R3797" i="13" s="1"/>
  <c r="F3813" i="13"/>
  <c r="R3813" i="13" s="1"/>
  <c r="F3829" i="13"/>
  <c r="R3829" i="13" s="1"/>
  <c r="F3845" i="13"/>
  <c r="R3845" i="13" s="1"/>
  <c r="F3861" i="13"/>
  <c r="R3861" i="13" s="1"/>
  <c r="F3877" i="13"/>
  <c r="R3877" i="13" s="1"/>
  <c r="F3893" i="13"/>
  <c r="R3893" i="13" s="1"/>
  <c r="F3909" i="13"/>
  <c r="R3909" i="13" s="1"/>
  <c r="F3925" i="13"/>
  <c r="R3925" i="13" s="1"/>
  <c r="F3941" i="13"/>
  <c r="R3941" i="13" s="1"/>
  <c r="F3957" i="13"/>
  <c r="R3957" i="13" s="1"/>
  <c r="F3973" i="13"/>
  <c r="R3973" i="13" s="1"/>
  <c r="F3989" i="13"/>
  <c r="R3989" i="13" s="1"/>
  <c r="F3198" i="13"/>
  <c r="R3198" i="13" s="1"/>
  <c r="F3293" i="13"/>
  <c r="R3293" i="13" s="1"/>
  <c r="F3549" i="13"/>
  <c r="R3549" i="13" s="1"/>
  <c r="F3613" i="13"/>
  <c r="R3613" i="13" s="1"/>
  <c r="F3627" i="13"/>
  <c r="R3627" i="13" s="1"/>
  <c r="F3638" i="13"/>
  <c r="R3638" i="13" s="1"/>
  <c r="F3680" i="13"/>
  <c r="R3680" i="13" s="1"/>
  <c r="F3698" i="13"/>
  <c r="R3698" i="13" s="1"/>
  <c r="F3721" i="13"/>
  <c r="R3721" i="13" s="1"/>
  <c r="F3738" i="13"/>
  <c r="R3738" i="13" s="1"/>
  <c r="F3760" i="13"/>
  <c r="R3760" i="13" s="1"/>
  <c r="F3776" i="13"/>
  <c r="R3776" i="13" s="1"/>
  <c r="F3792" i="13"/>
  <c r="R3792" i="13" s="1"/>
  <c r="F3808" i="13"/>
  <c r="R3808" i="13" s="1"/>
  <c r="F3824" i="13"/>
  <c r="R3824" i="13" s="1"/>
  <c r="F3840" i="13"/>
  <c r="R3840" i="13" s="1"/>
  <c r="F3856" i="13"/>
  <c r="R3856" i="13" s="1"/>
  <c r="F3872" i="13"/>
  <c r="R3872" i="13" s="1"/>
  <c r="F3888" i="13"/>
  <c r="R3888" i="13" s="1"/>
  <c r="F3904" i="13"/>
  <c r="R3904" i="13" s="1"/>
  <c r="F3920" i="13"/>
  <c r="R3920" i="13" s="1"/>
  <c r="F3936" i="13"/>
  <c r="R3936" i="13" s="1"/>
  <c r="F3952" i="13"/>
  <c r="R3952" i="13" s="1"/>
  <c r="F3968" i="13"/>
  <c r="R3968" i="13" s="1"/>
  <c r="F3984" i="13"/>
  <c r="R3984" i="13" s="1"/>
  <c r="F3851" i="13"/>
  <c r="R3851" i="13" s="1"/>
  <c r="F4083" i="13"/>
  <c r="R4083" i="13" s="1"/>
  <c r="F4131" i="13"/>
  <c r="R4131" i="13" s="1"/>
  <c r="F4147" i="13"/>
  <c r="R4147" i="13" s="1"/>
  <c r="F4163" i="13"/>
  <c r="R4163" i="13" s="1"/>
  <c r="F4179" i="13"/>
  <c r="R4179" i="13" s="1"/>
  <c r="F4195" i="13"/>
  <c r="R4195" i="13" s="1"/>
  <c r="F4211" i="13"/>
  <c r="R4211" i="13" s="1"/>
  <c r="F4227" i="13"/>
  <c r="R4227" i="13" s="1"/>
  <c r="F4243" i="13"/>
  <c r="R4243" i="13" s="1"/>
  <c r="F4259" i="13"/>
  <c r="R4259" i="13" s="1"/>
  <c r="F4275" i="13"/>
  <c r="R4275" i="13" s="1"/>
  <c r="F4291" i="13"/>
  <c r="R4291" i="13" s="1"/>
  <c r="F4307" i="13"/>
  <c r="R4307" i="13" s="1"/>
  <c r="F4323" i="13"/>
  <c r="R4323" i="13" s="1"/>
  <c r="F4339" i="13"/>
  <c r="R4339" i="13" s="1"/>
  <c r="F4355" i="13"/>
  <c r="R4355" i="13" s="1"/>
  <c r="F4371" i="13"/>
  <c r="R4371" i="13" s="1"/>
  <c r="F4387" i="13"/>
  <c r="R4387" i="13" s="1"/>
  <c r="F4403" i="13"/>
  <c r="R4403" i="13" s="1"/>
  <c r="F4419" i="13"/>
  <c r="R4419" i="13" s="1"/>
  <c r="F4435" i="13"/>
  <c r="R4435" i="13" s="1"/>
  <c r="F4451" i="13"/>
  <c r="R4451" i="13" s="1"/>
  <c r="F4467" i="13"/>
  <c r="R4467" i="13" s="1"/>
  <c r="F4483" i="13"/>
  <c r="R4483" i="13" s="1"/>
  <c r="F4499" i="13"/>
  <c r="R4499" i="13" s="1"/>
  <c r="F4515" i="13"/>
  <c r="R4515" i="13" s="1"/>
  <c r="F4531" i="13"/>
  <c r="R4531" i="13" s="1"/>
  <c r="F4547" i="13"/>
  <c r="R4547" i="13" s="1"/>
  <c r="F4563" i="13"/>
  <c r="R4563" i="13" s="1"/>
  <c r="F4579" i="13"/>
  <c r="R4579" i="13" s="1"/>
  <c r="F4595" i="13"/>
  <c r="R4595" i="13" s="1"/>
  <c r="F4611" i="13"/>
  <c r="R4611" i="13" s="1"/>
  <c r="F4627" i="13"/>
  <c r="R4627" i="13" s="1"/>
  <c r="F3771" i="13"/>
  <c r="R3771" i="13" s="1"/>
  <c r="F4037" i="13"/>
  <c r="R4037" i="13" s="1"/>
  <c r="F4112" i="13"/>
  <c r="R4112" i="13" s="1"/>
  <c r="F4120" i="13"/>
  <c r="R4120" i="13" s="1"/>
  <c r="F4126" i="13"/>
  <c r="R4126" i="13" s="1"/>
  <c r="F4142" i="13"/>
  <c r="R4142" i="13" s="1"/>
  <c r="F4158" i="13"/>
  <c r="R4158" i="13" s="1"/>
  <c r="F4174" i="13"/>
  <c r="R4174" i="13" s="1"/>
  <c r="F4190" i="13"/>
  <c r="R4190" i="13" s="1"/>
  <c r="F4206" i="13"/>
  <c r="R4206" i="13" s="1"/>
  <c r="F4222" i="13"/>
  <c r="R4222" i="13" s="1"/>
  <c r="F4238" i="13"/>
  <c r="R4238" i="13" s="1"/>
  <c r="F4254" i="13"/>
  <c r="R4254" i="13" s="1"/>
  <c r="F4270" i="13"/>
  <c r="R4270" i="13" s="1"/>
  <c r="F4286" i="13"/>
  <c r="R4286" i="13" s="1"/>
  <c r="F4302" i="13"/>
  <c r="R4302" i="13" s="1"/>
  <c r="F4318" i="13"/>
  <c r="R4318" i="13" s="1"/>
  <c r="F4334" i="13"/>
  <c r="R4334" i="13" s="1"/>
  <c r="F4350" i="13"/>
  <c r="R4350" i="13" s="1"/>
  <c r="F4366" i="13"/>
  <c r="R4366" i="13" s="1"/>
  <c r="F4382" i="13"/>
  <c r="R4382" i="13" s="1"/>
  <c r="F4398" i="13"/>
  <c r="R4398" i="13" s="1"/>
  <c r="F4414" i="13"/>
  <c r="R4414" i="13" s="1"/>
  <c r="F4430" i="13"/>
  <c r="R4430" i="13" s="1"/>
  <c r="F4446" i="13"/>
  <c r="R4446" i="13" s="1"/>
  <c r="F4462" i="13"/>
  <c r="R4462" i="13" s="1"/>
  <c r="F4478" i="13"/>
  <c r="R4478" i="13" s="1"/>
  <c r="F4494" i="13"/>
  <c r="R4494" i="13" s="1"/>
  <c r="F4510" i="13"/>
  <c r="R4510" i="13" s="1"/>
  <c r="F4526" i="13"/>
  <c r="R4526" i="13" s="1"/>
  <c r="F4542" i="13"/>
  <c r="R4542" i="13" s="1"/>
  <c r="F4558" i="13"/>
  <c r="R4558" i="13" s="1"/>
  <c r="F3687" i="13"/>
  <c r="R3687" i="13" s="1"/>
  <c r="F3947" i="13"/>
  <c r="R3947" i="13" s="1"/>
  <c r="F4084" i="13"/>
  <c r="R4084" i="13" s="1"/>
  <c r="F4095" i="13"/>
  <c r="R4095" i="13" s="1"/>
  <c r="F4105" i="13"/>
  <c r="R4105" i="13" s="1"/>
  <c r="F4137" i="13"/>
  <c r="R4137" i="13" s="1"/>
  <c r="F4153" i="13"/>
  <c r="R4153" i="13" s="1"/>
  <c r="F4169" i="13"/>
  <c r="R4169" i="13" s="1"/>
  <c r="F4185" i="13"/>
  <c r="R4185" i="13" s="1"/>
  <c r="F4201" i="13"/>
  <c r="R4201" i="13" s="1"/>
  <c r="F4217" i="13"/>
  <c r="R4217" i="13" s="1"/>
  <c r="F4233" i="13"/>
  <c r="R4233" i="13" s="1"/>
  <c r="F4249" i="13"/>
  <c r="R4249" i="13" s="1"/>
  <c r="F4265" i="13"/>
  <c r="R4265" i="13" s="1"/>
  <c r="F4281" i="13"/>
  <c r="R4281" i="13" s="1"/>
  <c r="F4297" i="13"/>
  <c r="R4297" i="13" s="1"/>
  <c r="F4313" i="13"/>
  <c r="R4313" i="13" s="1"/>
  <c r="F4329" i="13"/>
  <c r="R4329" i="13" s="1"/>
  <c r="F4345" i="13"/>
  <c r="R4345" i="13" s="1"/>
  <c r="F4361" i="13"/>
  <c r="R4361" i="13" s="1"/>
  <c r="F4377" i="13"/>
  <c r="R4377" i="13" s="1"/>
  <c r="F4393" i="13"/>
  <c r="R4393" i="13" s="1"/>
  <c r="F4409" i="13"/>
  <c r="R4409" i="13" s="1"/>
  <c r="F4425" i="13"/>
  <c r="R4425" i="13" s="1"/>
  <c r="F4441" i="13"/>
  <c r="R4441" i="13" s="1"/>
  <c r="F4457" i="13"/>
  <c r="R4457" i="13" s="1"/>
  <c r="F4473" i="13"/>
  <c r="R4473" i="13" s="1"/>
  <c r="F4489" i="13"/>
  <c r="R4489" i="13" s="1"/>
  <c r="F4505" i="13"/>
  <c r="R4505" i="13" s="1"/>
  <c r="F4521" i="13"/>
  <c r="R4521" i="13" s="1"/>
  <c r="F4537" i="13"/>
  <c r="R4537" i="13" s="1"/>
  <c r="F4553" i="13"/>
  <c r="R4553" i="13" s="1"/>
  <c r="F3867" i="13"/>
  <c r="R3867" i="13" s="1"/>
  <c r="F4059" i="13"/>
  <c r="R4059" i="13" s="1"/>
  <c r="F4073" i="13"/>
  <c r="R4073" i="13" s="1"/>
  <c r="F4132" i="13"/>
  <c r="R4132" i="13" s="1"/>
  <c r="F4148" i="13"/>
  <c r="R4148" i="13" s="1"/>
  <c r="F4164" i="13"/>
  <c r="R4164" i="13" s="1"/>
  <c r="F4180" i="13"/>
  <c r="R4180" i="13" s="1"/>
  <c r="F4196" i="13"/>
  <c r="R4196" i="13" s="1"/>
  <c r="F4212" i="13"/>
  <c r="R4212" i="13" s="1"/>
  <c r="F4228" i="13"/>
  <c r="R4228" i="13" s="1"/>
  <c r="F4244" i="13"/>
  <c r="R4244" i="13" s="1"/>
  <c r="F4260" i="13"/>
  <c r="R4260" i="13" s="1"/>
  <c r="F4276" i="13"/>
  <c r="R4276" i="13" s="1"/>
  <c r="F4292" i="13"/>
  <c r="R4292" i="13" s="1"/>
  <c r="F4308" i="13"/>
  <c r="R4308" i="13" s="1"/>
  <c r="F4324" i="13"/>
  <c r="R4324" i="13" s="1"/>
  <c r="F4340" i="13"/>
  <c r="R4340" i="13" s="1"/>
  <c r="F4356" i="13"/>
  <c r="R4356" i="13" s="1"/>
  <c r="F4372" i="13"/>
  <c r="R4372" i="13" s="1"/>
  <c r="F4388" i="13"/>
  <c r="R4388" i="13" s="1"/>
  <c r="F4404" i="13"/>
  <c r="R4404" i="13" s="1"/>
  <c r="F4420" i="13"/>
  <c r="R4420" i="13" s="1"/>
  <c r="F4436" i="13"/>
  <c r="R4436" i="13" s="1"/>
  <c r="F4452" i="13"/>
  <c r="R4452" i="13" s="1"/>
  <c r="F4468" i="13"/>
  <c r="R4468" i="13" s="1"/>
  <c r="F4484" i="13"/>
  <c r="R4484" i="13" s="1"/>
  <c r="F4500" i="13"/>
  <c r="R4500" i="13" s="1"/>
  <c r="F4516" i="13"/>
  <c r="R4516" i="13" s="1"/>
  <c r="F4532" i="13"/>
  <c r="R4532" i="13" s="1"/>
  <c r="F4548" i="13"/>
  <c r="R4548" i="13" s="1"/>
  <c r="F4564" i="13"/>
  <c r="R4564" i="13" s="1"/>
  <c r="F4580" i="13"/>
  <c r="R4580" i="13" s="1"/>
  <c r="F4596" i="13"/>
  <c r="R4596" i="13" s="1"/>
  <c r="F4612" i="13"/>
  <c r="R4612" i="13" s="1"/>
  <c r="F3787" i="13"/>
  <c r="R3787" i="13" s="1"/>
  <c r="F4011" i="13"/>
  <c r="R4011" i="13" s="1"/>
  <c r="F4085" i="13"/>
  <c r="R4085" i="13" s="1"/>
  <c r="F4096" i="13"/>
  <c r="R4096" i="13" s="1"/>
  <c r="F4114" i="13"/>
  <c r="R4114" i="13" s="1"/>
  <c r="F4121" i="13"/>
  <c r="R4121" i="13" s="1"/>
  <c r="F4127" i="13"/>
  <c r="R4127" i="13" s="1"/>
  <c r="F4143" i="13"/>
  <c r="R4143" i="13" s="1"/>
  <c r="F4159" i="13"/>
  <c r="R4159" i="13" s="1"/>
  <c r="F4175" i="13"/>
  <c r="R4175" i="13" s="1"/>
  <c r="F4191" i="13"/>
  <c r="R4191" i="13" s="1"/>
  <c r="F4207" i="13"/>
  <c r="R4207" i="13" s="1"/>
  <c r="F4223" i="13"/>
  <c r="R4223" i="13" s="1"/>
  <c r="F4239" i="13"/>
  <c r="R4239" i="13" s="1"/>
  <c r="F4255" i="13"/>
  <c r="R4255" i="13" s="1"/>
  <c r="F4271" i="13"/>
  <c r="R4271" i="13" s="1"/>
  <c r="F4287" i="13"/>
  <c r="R4287" i="13" s="1"/>
  <c r="F4303" i="13"/>
  <c r="R4303" i="13" s="1"/>
  <c r="F4319" i="13"/>
  <c r="R4319" i="13" s="1"/>
  <c r="F4335" i="13"/>
  <c r="R4335" i="13" s="1"/>
  <c r="F4351" i="13"/>
  <c r="R4351" i="13" s="1"/>
  <c r="F4367" i="13"/>
  <c r="R4367" i="13" s="1"/>
  <c r="F4383" i="13"/>
  <c r="R4383" i="13" s="1"/>
  <c r="F4399" i="13"/>
  <c r="R4399" i="13" s="1"/>
  <c r="F4415" i="13"/>
  <c r="R4415" i="13" s="1"/>
  <c r="F4431" i="13"/>
  <c r="R4431" i="13" s="1"/>
  <c r="F4447" i="13"/>
  <c r="R4447" i="13" s="1"/>
  <c r="F4463" i="13"/>
  <c r="R4463" i="13" s="1"/>
  <c r="F4479" i="13"/>
  <c r="R4479" i="13" s="1"/>
  <c r="F4495" i="13"/>
  <c r="R4495" i="13" s="1"/>
  <c r="F4511" i="13"/>
  <c r="R4511" i="13" s="1"/>
  <c r="F4527" i="13"/>
  <c r="R4527" i="13" s="1"/>
  <c r="F4543" i="13"/>
  <c r="R4543" i="13" s="1"/>
  <c r="F3704" i="13"/>
  <c r="R3704" i="13" s="1"/>
  <c r="F3963" i="13"/>
  <c r="R3963" i="13" s="1"/>
  <c r="F4106" i="13"/>
  <c r="R4106" i="13" s="1"/>
  <c r="F4138" i="13"/>
  <c r="R4138" i="13" s="1"/>
  <c r="F4154" i="13"/>
  <c r="R4154" i="13" s="1"/>
  <c r="F4170" i="13"/>
  <c r="R4170" i="13" s="1"/>
  <c r="F4186" i="13"/>
  <c r="R4186" i="13" s="1"/>
  <c r="F4202" i="13"/>
  <c r="R4202" i="13" s="1"/>
  <c r="F4218" i="13"/>
  <c r="R4218" i="13" s="1"/>
  <c r="F4234" i="13"/>
  <c r="R4234" i="13" s="1"/>
  <c r="F4250" i="13"/>
  <c r="R4250" i="13" s="1"/>
  <c r="F4266" i="13"/>
  <c r="R4266" i="13" s="1"/>
  <c r="F4282" i="13"/>
  <c r="R4282" i="13" s="1"/>
  <c r="F4298" i="13"/>
  <c r="R4298" i="13" s="1"/>
  <c r="F4314" i="13"/>
  <c r="R4314" i="13" s="1"/>
  <c r="F4330" i="13"/>
  <c r="R4330" i="13" s="1"/>
  <c r="F4346" i="13"/>
  <c r="R4346" i="13" s="1"/>
  <c r="F4362" i="13"/>
  <c r="R4362" i="13" s="1"/>
  <c r="F4378" i="13"/>
  <c r="R4378" i="13" s="1"/>
  <c r="F4394" i="13"/>
  <c r="R4394" i="13" s="1"/>
  <c r="F4410" i="13"/>
  <c r="R4410" i="13" s="1"/>
  <c r="F4426" i="13"/>
  <c r="R4426" i="13" s="1"/>
  <c r="F4442" i="13"/>
  <c r="R4442" i="13" s="1"/>
  <c r="F4458" i="13"/>
  <c r="R4458" i="13" s="1"/>
  <c r="F4474" i="13"/>
  <c r="R4474" i="13" s="1"/>
  <c r="F4490" i="13"/>
  <c r="R4490" i="13" s="1"/>
  <c r="F4506" i="13"/>
  <c r="R4506" i="13" s="1"/>
  <c r="F4522" i="13"/>
  <c r="R4522" i="13" s="1"/>
  <c r="F4538" i="13"/>
  <c r="R4538" i="13" s="1"/>
  <c r="F3469" i="13"/>
  <c r="R3469" i="13" s="1"/>
  <c r="F3710" i="13"/>
  <c r="R3710" i="13" s="1"/>
  <c r="F3883" i="13"/>
  <c r="R3883" i="13" s="1"/>
  <c r="F4016" i="13"/>
  <c r="R4016" i="13" s="1"/>
  <c r="F4115" i="13"/>
  <c r="R4115" i="13" s="1"/>
  <c r="F4133" i="13"/>
  <c r="R4133" i="13" s="1"/>
  <c r="F4149" i="13"/>
  <c r="R4149" i="13" s="1"/>
  <c r="F4165" i="13"/>
  <c r="R4165" i="13" s="1"/>
  <c r="F4181" i="13"/>
  <c r="R4181" i="13" s="1"/>
  <c r="F4197" i="13"/>
  <c r="R4197" i="13" s="1"/>
  <c r="F4213" i="13"/>
  <c r="R4213" i="13" s="1"/>
  <c r="F4229" i="13"/>
  <c r="R4229" i="13" s="1"/>
  <c r="F4245" i="13"/>
  <c r="R4245" i="13" s="1"/>
  <c r="F4261" i="13"/>
  <c r="R4261" i="13" s="1"/>
  <c r="F4277" i="13"/>
  <c r="R4277" i="13" s="1"/>
  <c r="F4293" i="13"/>
  <c r="R4293" i="13" s="1"/>
  <c r="F4309" i="13"/>
  <c r="R4309" i="13" s="1"/>
  <c r="F4325" i="13"/>
  <c r="R4325" i="13" s="1"/>
  <c r="F4341" i="13"/>
  <c r="R4341" i="13" s="1"/>
  <c r="F4357" i="13"/>
  <c r="R4357" i="13" s="1"/>
  <c r="F4373" i="13"/>
  <c r="R4373" i="13" s="1"/>
  <c r="F4389" i="13"/>
  <c r="R4389" i="13" s="1"/>
  <c r="F4405" i="13"/>
  <c r="R4405" i="13" s="1"/>
  <c r="F4421" i="13"/>
  <c r="R4421" i="13" s="1"/>
  <c r="F4437" i="13"/>
  <c r="R4437" i="13" s="1"/>
  <c r="F4453" i="13"/>
  <c r="R4453" i="13" s="1"/>
  <c r="F4469" i="13"/>
  <c r="R4469" i="13" s="1"/>
  <c r="F4485" i="13"/>
  <c r="R4485" i="13" s="1"/>
  <c r="F4501" i="13"/>
  <c r="R4501" i="13" s="1"/>
  <c r="F4517" i="13"/>
  <c r="R4517" i="13" s="1"/>
  <c r="F4533" i="13"/>
  <c r="R4533" i="13" s="1"/>
  <c r="F4549" i="13"/>
  <c r="R4549" i="13" s="1"/>
  <c r="F3803" i="13"/>
  <c r="R3803" i="13" s="1"/>
  <c r="F4043" i="13"/>
  <c r="R4043" i="13" s="1"/>
  <c r="F4063" i="13"/>
  <c r="R4063" i="13" s="1"/>
  <c r="F4099" i="13"/>
  <c r="R4099" i="13" s="1"/>
  <c r="F4122" i="13"/>
  <c r="R4122" i="13" s="1"/>
  <c r="F4128" i="13"/>
  <c r="R4128" i="13" s="1"/>
  <c r="F4144" i="13"/>
  <c r="R4144" i="13" s="1"/>
  <c r="F4160" i="13"/>
  <c r="R4160" i="13" s="1"/>
  <c r="F4176" i="13"/>
  <c r="R4176" i="13" s="1"/>
  <c r="F4192" i="13"/>
  <c r="R4192" i="13" s="1"/>
  <c r="F4208" i="13"/>
  <c r="R4208" i="13" s="1"/>
  <c r="F4224" i="13"/>
  <c r="R4224" i="13" s="1"/>
  <c r="F4240" i="13"/>
  <c r="R4240" i="13" s="1"/>
  <c r="F4256" i="13"/>
  <c r="R4256" i="13" s="1"/>
  <c r="F4272" i="13"/>
  <c r="R4272" i="13" s="1"/>
  <c r="F4288" i="13"/>
  <c r="R4288" i="13" s="1"/>
  <c r="F4304" i="13"/>
  <c r="R4304" i="13" s="1"/>
  <c r="F4320" i="13"/>
  <c r="R4320" i="13" s="1"/>
  <c r="F4336" i="13"/>
  <c r="R4336" i="13" s="1"/>
  <c r="F4352" i="13"/>
  <c r="R4352" i="13" s="1"/>
  <c r="F4368" i="13"/>
  <c r="R4368" i="13" s="1"/>
  <c r="F4384" i="13"/>
  <c r="R4384" i="13" s="1"/>
  <c r="F4400" i="13"/>
  <c r="R4400" i="13" s="1"/>
  <c r="F4416" i="13"/>
  <c r="R4416" i="13" s="1"/>
  <c r="F4432" i="13"/>
  <c r="R4432" i="13" s="1"/>
  <c r="F4448" i="13"/>
  <c r="R4448" i="13" s="1"/>
  <c r="F4464" i="13"/>
  <c r="R4464" i="13" s="1"/>
  <c r="F4480" i="13"/>
  <c r="R4480" i="13" s="1"/>
  <c r="F4496" i="13"/>
  <c r="R4496" i="13" s="1"/>
  <c r="F4512" i="13"/>
  <c r="R4512" i="13" s="1"/>
  <c r="F4528" i="13"/>
  <c r="R4528" i="13" s="1"/>
  <c r="F3581" i="13"/>
  <c r="R3581" i="13" s="1"/>
  <c r="F3979" i="13"/>
  <c r="R3979" i="13" s="1"/>
  <c r="F4021" i="13"/>
  <c r="R4021" i="13" s="1"/>
  <c r="F4047" i="13"/>
  <c r="R4047" i="13" s="1"/>
  <c r="F4075" i="13"/>
  <c r="R4075" i="13" s="1"/>
  <c r="F4089" i="13"/>
  <c r="R4089" i="13" s="1"/>
  <c r="F4107" i="13"/>
  <c r="R4107" i="13" s="1"/>
  <c r="F4116" i="13"/>
  <c r="R4116" i="13" s="1"/>
  <c r="F4139" i="13"/>
  <c r="R4139" i="13" s="1"/>
  <c r="F4155" i="13"/>
  <c r="R4155" i="13" s="1"/>
  <c r="F4171" i="13"/>
  <c r="R4171" i="13" s="1"/>
  <c r="F4187" i="13"/>
  <c r="R4187" i="13" s="1"/>
  <c r="F4203" i="13"/>
  <c r="R4203" i="13" s="1"/>
  <c r="F4219" i="13"/>
  <c r="R4219" i="13" s="1"/>
  <c r="F4235" i="13"/>
  <c r="R4235" i="13" s="1"/>
  <c r="F4251" i="13"/>
  <c r="R4251" i="13" s="1"/>
  <c r="F4267" i="13"/>
  <c r="R4267" i="13" s="1"/>
  <c r="F4283" i="13"/>
  <c r="R4283" i="13" s="1"/>
  <c r="F4299" i="13"/>
  <c r="R4299" i="13" s="1"/>
  <c r="F4315" i="13"/>
  <c r="R4315" i="13" s="1"/>
  <c r="F4331" i="13"/>
  <c r="R4331" i="13" s="1"/>
  <c r="F4347" i="13"/>
  <c r="R4347" i="13" s="1"/>
  <c r="F4363" i="13"/>
  <c r="R4363" i="13" s="1"/>
  <c r="F4379" i="13"/>
  <c r="R4379" i="13" s="1"/>
  <c r="F4395" i="13"/>
  <c r="R4395" i="13" s="1"/>
  <c r="F4411" i="13"/>
  <c r="R4411" i="13" s="1"/>
  <c r="F4427" i="13"/>
  <c r="R4427" i="13" s="1"/>
  <c r="F4443" i="13"/>
  <c r="R4443" i="13" s="1"/>
  <c r="F4459" i="13"/>
  <c r="R4459" i="13" s="1"/>
  <c r="F4475" i="13"/>
  <c r="R4475" i="13" s="1"/>
  <c r="F4491" i="13"/>
  <c r="R4491" i="13" s="1"/>
  <c r="F4507" i="13"/>
  <c r="R4507" i="13" s="1"/>
  <c r="F4523" i="13"/>
  <c r="R4523" i="13" s="1"/>
  <c r="F4539" i="13"/>
  <c r="R4539" i="13" s="1"/>
  <c r="F3602" i="13"/>
  <c r="R3602" i="13" s="1"/>
  <c r="F3727" i="13"/>
  <c r="R3727" i="13" s="1"/>
  <c r="F3899" i="13"/>
  <c r="R3899" i="13" s="1"/>
  <c r="F4064" i="13"/>
  <c r="R4064" i="13" s="1"/>
  <c r="F4100" i="13"/>
  <c r="R4100" i="13" s="1"/>
  <c r="F4134" i="13"/>
  <c r="R4134" i="13" s="1"/>
  <c r="F4150" i="13"/>
  <c r="R4150" i="13" s="1"/>
  <c r="F4166" i="13"/>
  <c r="R4166" i="13" s="1"/>
  <c r="F4182" i="13"/>
  <c r="R4182" i="13" s="1"/>
  <c r="F4198" i="13"/>
  <c r="R4198" i="13" s="1"/>
  <c r="F4214" i="13"/>
  <c r="R4214" i="13" s="1"/>
  <c r="F4230" i="13"/>
  <c r="R4230" i="13" s="1"/>
  <c r="F4246" i="13"/>
  <c r="R4246" i="13" s="1"/>
  <c r="F4262" i="13"/>
  <c r="R4262" i="13" s="1"/>
  <c r="F4278" i="13"/>
  <c r="R4278" i="13" s="1"/>
  <c r="F4294" i="13"/>
  <c r="R4294" i="13" s="1"/>
  <c r="F4310" i="13"/>
  <c r="R4310" i="13" s="1"/>
  <c r="F4326" i="13"/>
  <c r="R4326" i="13" s="1"/>
  <c r="F4342" i="13"/>
  <c r="R4342" i="13" s="1"/>
  <c r="F4358" i="13"/>
  <c r="R4358" i="13" s="1"/>
  <c r="F4374" i="13"/>
  <c r="R4374" i="13" s="1"/>
  <c r="F4390" i="13"/>
  <c r="R4390" i="13" s="1"/>
  <c r="F4406" i="13"/>
  <c r="R4406" i="13" s="1"/>
  <c r="F4422" i="13"/>
  <c r="R4422" i="13" s="1"/>
  <c r="F4438" i="13"/>
  <c r="R4438" i="13" s="1"/>
  <c r="F4454" i="13"/>
  <c r="R4454" i="13" s="1"/>
  <c r="F4470" i="13"/>
  <c r="R4470" i="13" s="1"/>
  <c r="F4486" i="13"/>
  <c r="R4486" i="13" s="1"/>
  <c r="F4502" i="13"/>
  <c r="R4502" i="13" s="1"/>
  <c r="F3819" i="13"/>
  <c r="R3819" i="13" s="1"/>
  <c r="F4048" i="13"/>
  <c r="R4048" i="13" s="1"/>
  <c r="F4109" i="13"/>
  <c r="R4109" i="13" s="1"/>
  <c r="F4123" i="13"/>
  <c r="R4123" i="13" s="1"/>
  <c r="F4129" i="13"/>
  <c r="R4129" i="13" s="1"/>
  <c r="F4145" i="13"/>
  <c r="R4145" i="13" s="1"/>
  <c r="F4161" i="13"/>
  <c r="R4161" i="13" s="1"/>
  <c r="F4177" i="13"/>
  <c r="R4177" i="13" s="1"/>
  <c r="F4193" i="13"/>
  <c r="R4193" i="13" s="1"/>
  <c r="F4209" i="13"/>
  <c r="R4209" i="13" s="1"/>
  <c r="F4225" i="13"/>
  <c r="R4225" i="13" s="1"/>
  <c r="F4241" i="13"/>
  <c r="R4241" i="13" s="1"/>
  <c r="F4257" i="13"/>
  <c r="R4257" i="13" s="1"/>
  <c r="F4273" i="13"/>
  <c r="R4273" i="13" s="1"/>
  <c r="F4289" i="13"/>
  <c r="R4289" i="13" s="1"/>
  <c r="F4305" i="13"/>
  <c r="R4305" i="13" s="1"/>
  <c r="F4321" i="13"/>
  <c r="R4321" i="13" s="1"/>
  <c r="F4337" i="13"/>
  <c r="R4337" i="13" s="1"/>
  <c r="F4353" i="13"/>
  <c r="R4353" i="13" s="1"/>
  <c r="F4369" i="13"/>
  <c r="R4369" i="13" s="1"/>
  <c r="F4385" i="13"/>
  <c r="R4385" i="13" s="1"/>
  <c r="F4401" i="13"/>
  <c r="R4401" i="13" s="1"/>
  <c r="F4417" i="13"/>
  <c r="R4417" i="13" s="1"/>
  <c r="F4433" i="13"/>
  <c r="R4433" i="13" s="1"/>
  <c r="F4449" i="13"/>
  <c r="R4449" i="13" s="1"/>
  <c r="F4465" i="13"/>
  <c r="R4465" i="13" s="1"/>
  <c r="F4481" i="13"/>
  <c r="R4481" i="13" s="1"/>
  <c r="F4497" i="13"/>
  <c r="R4497" i="13" s="1"/>
  <c r="F3995" i="13"/>
  <c r="R3995" i="13" s="1"/>
  <c r="F4067" i="13"/>
  <c r="R4067" i="13" s="1"/>
  <c r="F4117" i="13"/>
  <c r="R4117" i="13" s="1"/>
  <c r="F4140" i="13"/>
  <c r="R4140" i="13" s="1"/>
  <c r="F4156" i="13"/>
  <c r="R4156" i="13" s="1"/>
  <c r="F4172" i="13"/>
  <c r="R4172" i="13" s="1"/>
  <c r="F4188" i="13"/>
  <c r="R4188" i="13" s="1"/>
  <c r="F4204" i="13"/>
  <c r="R4204" i="13" s="1"/>
  <c r="F4220" i="13"/>
  <c r="R4220" i="13" s="1"/>
  <c r="F4236" i="13"/>
  <c r="R4236" i="13" s="1"/>
  <c r="F4252" i="13"/>
  <c r="R4252" i="13" s="1"/>
  <c r="F4268" i="13"/>
  <c r="R4268" i="13" s="1"/>
  <c r="F4284" i="13"/>
  <c r="R4284" i="13" s="1"/>
  <c r="F4300" i="13"/>
  <c r="R4300" i="13" s="1"/>
  <c r="F4316" i="13"/>
  <c r="R4316" i="13" s="1"/>
  <c r="F4332" i="13"/>
  <c r="R4332" i="13" s="1"/>
  <c r="F4348" i="13"/>
  <c r="R4348" i="13" s="1"/>
  <c r="F4364" i="13"/>
  <c r="R4364" i="13" s="1"/>
  <c r="F4380" i="13"/>
  <c r="R4380" i="13" s="1"/>
  <c r="F4396" i="13"/>
  <c r="R4396" i="13" s="1"/>
  <c r="F4412" i="13"/>
  <c r="R4412" i="13" s="1"/>
  <c r="F4428" i="13"/>
  <c r="R4428" i="13" s="1"/>
  <c r="F4444" i="13"/>
  <c r="R4444" i="13" s="1"/>
  <c r="F4460" i="13"/>
  <c r="R4460" i="13" s="1"/>
  <c r="F4476" i="13"/>
  <c r="R4476" i="13" s="1"/>
  <c r="F3744" i="13"/>
  <c r="R3744" i="13" s="1"/>
  <c r="F3915" i="13"/>
  <c r="R3915" i="13" s="1"/>
  <c r="F4079" i="13"/>
  <c r="R4079" i="13" s="1"/>
  <c r="F4101" i="13"/>
  <c r="R4101" i="13" s="1"/>
  <c r="F4124" i="13"/>
  <c r="R4124" i="13" s="1"/>
  <c r="F4135" i="13"/>
  <c r="R4135" i="13" s="1"/>
  <c r="F4151" i="13"/>
  <c r="R4151" i="13" s="1"/>
  <c r="F4167" i="13"/>
  <c r="R4167" i="13" s="1"/>
  <c r="F4183" i="13"/>
  <c r="R4183" i="13" s="1"/>
  <c r="F4199" i="13"/>
  <c r="R4199" i="13" s="1"/>
  <c r="F4215" i="13"/>
  <c r="R4215" i="13" s="1"/>
  <c r="F4231" i="13"/>
  <c r="R4231" i="13" s="1"/>
  <c r="F4247" i="13"/>
  <c r="R4247" i="13" s="1"/>
  <c r="F4263" i="13"/>
  <c r="R4263" i="13" s="1"/>
  <c r="F4279" i="13"/>
  <c r="R4279" i="13" s="1"/>
  <c r="F4295" i="13"/>
  <c r="R4295" i="13" s="1"/>
  <c r="F4311" i="13"/>
  <c r="R4311" i="13" s="1"/>
  <c r="F4327" i="13"/>
  <c r="R4327" i="13" s="1"/>
  <c r="F4343" i="13"/>
  <c r="R4343" i="13" s="1"/>
  <c r="F4359" i="13"/>
  <c r="R4359" i="13" s="1"/>
  <c r="F4375" i="13"/>
  <c r="R4375" i="13" s="1"/>
  <c r="F4391" i="13"/>
  <c r="R4391" i="13" s="1"/>
  <c r="F4407" i="13"/>
  <c r="R4407" i="13" s="1"/>
  <c r="F4423" i="13"/>
  <c r="R4423" i="13" s="1"/>
  <c r="F4439" i="13"/>
  <c r="R4439" i="13" s="1"/>
  <c r="F4455" i="13"/>
  <c r="R4455" i="13" s="1"/>
  <c r="F4471" i="13"/>
  <c r="R4471" i="13" s="1"/>
  <c r="F4487" i="13"/>
  <c r="R4487" i="13" s="1"/>
  <c r="F4503" i="13"/>
  <c r="R4503" i="13" s="1"/>
  <c r="F4519" i="13"/>
  <c r="R4519" i="13" s="1"/>
  <c r="F4535" i="13"/>
  <c r="R4535" i="13" s="1"/>
  <c r="F4551" i="13"/>
  <c r="R4551" i="13" s="1"/>
  <c r="F3835" i="13"/>
  <c r="R3835" i="13" s="1"/>
  <c r="F4000" i="13"/>
  <c r="R4000" i="13" s="1"/>
  <c r="F4027" i="13"/>
  <c r="R4027" i="13" s="1"/>
  <c r="F4053" i="13"/>
  <c r="R4053" i="13" s="1"/>
  <c r="F4068" i="13"/>
  <c r="R4068" i="13" s="1"/>
  <c r="F4091" i="13"/>
  <c r="R4091" i="13" s="1"/>
  <c r="F4130" i="13"/>
  <c r="R4130" i="13" s="1"/>
  <c r="F4146" i="13"/>
  <c r="R4146" i="13" s="1"/>
  <c r="F4162" i="13"/>
  <c r="R4162" i="13" s="1"/>
  <c r="F4178" i="13"/>
  <c r="R4178" i="13" s="1"/>
  <c r="F4194" i="13"/>
  <c r="R4194" i="13" s="1"/>
  <c r="F4210" i="13"/>
  <c r="R4210" i="13" s="1"/>
  <c r="F4226" i="13"/>
  <c r="R4226" i="13" s="1"/>
  <c r="F4242" i="13"/>
  <c r="R4242" i="13" s="1"/>
  <c r="F4258" i="13"/>
  <c r="R4258" i="13" s="1"/>
  <c r="F4274" i="13"/>
  <c r="R4274" i="13" s="1"/>
  <c r="F4290" i="13"/>
  <c r="R4290" i="13" s="1"/>
  <c r="F4306" i="13"/>
  <c r="R4306" i="13" s="1"/>
  <c r="F4322" i="13"/>
  <c r="R4322" i="13" s="1"/>
  <c r="F4338" i="13"/>
  <c r="R4338" i="13" s="1"/>
  <c r="F4354" i="13"/>
  <c r="R4354" i="13" s="1"/>
  <c r="F4370" i="13"/>
  <c r="R4370" i="13" s="1"/>
  <c r="F4386" i="13"/>
  <c r="R4386" i="13" s="1"/>
  <c r="F4402" i="13"/>
  <c r="R4402" i="13" s="1"/>
  <c r="F4418" i="13"/>
  <c r="R4418" i="13" s="1"/>
  <c r="F4434" i="13"/>
  <c r="R4434" i="13" s="1"/>
  <c r="F3755" i="13"/>
  <c r="R3755" i="13" s="1"/>
  <c r="F4080" i="13"/>
  <c r="R4080" i="13" s="1"/>
  <c r="F4093" i="13"/>
  <c r="R4093" i="13" s="1"/>
  <c r="F4111" i="13"/>
  <c r="R4111" i="13" s="1"/>
  <c r="F4125" i="13"/>
  <c r="R4125" i="13" s="1"/>
  <c r="F4141" i="13"/>
  <c r="R4141" i="13" s="1"/>
  <c r="F4157" i="13"/>
  <c r="R4157" i="13" s="1"/>
  <c r="F4173" i="13"/>
  <c r="R4173" i="13" s="1"/>
  <c r="F4189" i="13"/>
  <c r="R4189" i="13" s="1"/>
  <c r="F4205" i="13"/>
  <c r="R4205" i="13" s="1"/>
  <c r="F4221" i="13"/>
  <c r="R4221" i="13" s="1"/>
  <c r="F4237" i="13"/>
  <c r="R4237" i="13" s="1"/>
  <c r="F4253" i="13"/>
  <c r="R4253" i="13" s="1"/>
  <c r="F4269" i="13"/>
  <c r="R4269" i="13" s="1"/>
  <c r="F4285" i="13"/>
  <c r="R4285" i="13" s="1"/>
  <c r="F4301" i="13"/>
  <c r="R4301" i="13" s="1"/>
  <c r="F4317" i="13"/>
  <c r="R4317" i="13" s="1"/>
  <c r="F4333" i="13"/>
  <c r="R4333" i="13" s="1"/>
  <c r="F4349" i="13"/>
  <c r="R4349" i="13" s="1"/>
  <c r="F4365" i="13"/>
  <c r="R4365" i="13" s="1"/>
  <c r="F4381" i="13"/>
  <c r="R4381" i="13" s="1"/>
  <c r="F4397" i="13"/>
  <c r="R4397" i="13" s="1"/>
  <c r="F4413" i="13"/>
  <c r="R4413" i="13" s="1"/>
  <c r="F4429" i="13"/>
  <c r="R4429" i="13" s="1"/>
  <c r="F4445" i="13"/>
  <c r="R4445" i="13" s="1"/>
  <c r="F4296" i="13"/>
  <c r="R4296" i="13" s="1"/>
  <c r="F4534" i="13"/>
  <c r="R4534" i="13" s="1"/>
  <c r="F4591" i="13"/>
  <c r="R4591" i="13" s="1"/>
  <c r="F4597" i="13"/>
  <c r="R4597" i="13" s="1"/>
  <c r="F4603" i="13"/>
  <c r="R4603" i="13" s="1"/>
  <c r="F4609" i="13"/>
  <c r="R4609" i="13" s="1"/>
  <c r="F4615" i="13"/>
  <c r="R4615" i="13" s="1"/>
  <c r="F4621" i="13"/>
  <c r="R4621" i="13" s="1"/>
  <c r="F4638" i="13"/>
  <c r="R4638" i="13" s="1"/>
  <c r="F4654" i="13"/>
  <c r="R4654" i="13" s="1"/>
  <c r="F4670" i="13"/>
  <c r="R4670" i="13" s="1"/>
  <c r="F4686" i="13"/>
  <c r="R4686" i="13" s="1"/>
  <c r="F4702" i="13"/>
  <c r="R4702" i="13" s="1"/>
  <c r="F4718" i="13"/>
  <c r="R4718" i="13" s="1"/>
  <c r="F4734" i="13"/>
  <c r="R4734" i="13" s="1"/>
  <c r="F4750" i="13"/>
  <c r="R4750" i="13" s="1"/>
  <c r="F4766" i="13"/>
  <c r="R4766" i="13" s="1"/>
  <c r="F4782" i="13"/>
  <c r="R4782" i="13" s="1"/>
  <c r="F4798" i="13"/>
  <c r="R4798" i="13" s="1"/>
  <c r="F4814" i="13"/>
  <c r="R4814" i="13" s="1"/>
  <c r="F4830" i="13"/>
  <c r="R4830" i="13" s="1"/>
  <c r="F4846" i="13"/>
  <c r="R4846" i="13" s="1"/>
  <c r="F4862" i="13"/>
  <c r="R4862" i="13" s="1"/>
  <c r="F4878" i="13"/>
  <c r="R4878" i="13" s="1"/>
  <c r="F4894" i="13"/>
  <c r="R4894" i="13" s="1"/>
  <c r="F4910" i="13"/>
  <c r="R4910" i="13" s="1"/>
  <c r="F4926" i="13"/>
  <c r="R4926" i="13" s="1"/>
  <c r="F4942" i="13"/>
  <c r="R4942" i="13" s="1"/>
  <c r="F4958" i="13"/>
  <c r="R4958" i="13" s="1"/>
  <c r="F4974" i="13"/>
  <c r="R4974" i="13" s="1"/>
  <c r="F4990" i="13"/>
  <c r="R4990" i="13" s="1"/>
  <c r="F5006" i="13"/>
  <c r="R5006" i="13" s="1"/>
  <c r="F5022" i="13"/>
  <c r="R5022" i="13" s="1"/>
  <c r="F5038" i="13"/>
  <c r="R5038" i="13" s="1"/>
  <c r="F5054" i="13"/>
  <c r="R5054" i="13" s="1"/>
  <c r="F5070" i="13"/>
  <c r="R5070" i="13" s="1"/>
  <c r="F4216" i="13"/>
  <c r="R4216" i="13" s="1"/>
  <c r="F4456" i="13"/>
  <c r="R4456" i="13" s="1"/>
  <c r="F4504" i="13"/>
  <c r="R4504" i="13" s="1"/>
  <c r="F4545" i="13"/>
  <c r="R4545" i="13" s="1"/>
  <c r="F4554" i="13"/>
  <c r="R4554" i="13" s="1"/>
  <c r="F4585" i="13"/>
  <c r="R4585" i="13" s="1"/>
  <c r="F4633" i="13"/>
  <c r="R4633" i="13" s="1"/>
  <c r="F4649" i="13"/>
  <c r="R4649" i="13" s="1"/>
  <c r="F4665" i="13"/>
  <c r="R4665" i="13" s="1"/>
  <c r="F4681" i="13"/>
  <c r="R4681" i="13" s="1"/>
  <c r="F4697" i="13"/>
  <c r="R4697" i="13" s="1"/>
  <c r="F4713" i="13"/>
  <c r="R4713" i="13" s="1"/>
  <c r="F4729" i="13"/>
  <c r="R4729" i="13" s="1"/>
  <c r="F4745" i="13"/>
  <c r="R4745" i="13" s="1"/>
  <c r="F4761" i="13"/>
  <c r="R4761" i="13" s="1"/>
  <c r="F4777" i="13"/>
  <c r="R4777" i="13" s="1"/>
  <c r="F4793" i="13"/>
  <c r="R4793" i="13" s="1"/>
  <c r="F4809" i="13"/>
  <c r="R4809" i="13" s="1"/>
  <c r="F4825" i="13"/>
  <c r="R4825" i="13" s="1"/>
  <c r="F4841" i="13"/>
  <c r="R4841" i="13" s="1"/>
  <c r="F4857" i="13"/>
  <c r="R4857" i="13" s="1"/>
  <c r="F4873" i="13"/>
  <c r="R4873" i="13" s="1"/>
  <c r="F4889" i="13"/>
  <c r="R4889" i="13" s="1"/>
  <c r="F4905" i="13"/>
  <c r="R4905" i="13" s="1"/>
  <c r="F4921" i="13"/>
  <c r="R4921" i="13" s="1"/>
  <c r="F4937" i="13"/>
  <c r="R4937" i="13" s="1"/>
  <c r="F4953" i="13"/>
  <c r="R4953" i="13" s="1"/>
  <c r="F4969" i="13"/>
  <c r="R4969" i="13" s="1"/>
  <c r="F4985" i="13"/>
  <c r="R4985" i="13" s="1"/>
  <c r="F5001" i="13"/>
  <c r="R5001" i="13" s="1"/>
  <c r="F5017" i="13"/>
  <c r="R5017" i="13" s="1"/>
  <c r="F5033" i="13"/>
  <c r="R5033" i="13" s="1"/>
  <c r="F5049" i="13"/>
  <c r="R5049" i="13" s="1"/>
  <c r="F5065" i="13"/>
  <c r="R5065" i="13" s="1"/>
  <c r="F4136" i="13"/>
  <c r="R4136" i="13" s="1"/>
  <c r="F4392" i="13"/>
  <c r="R4392" i="13" s="1"/>
  <c r="F4520" i="13"/>
  <c r="R4520" i="13" s="1"/>
  <c r="F4561" i="13"/>
  <c r="R4561" i="13" s="1"/>
  <c r="F4567" i="13"/>
  <c r="R4567" i="13" s="1"/>
  <c r="F4573" i="13"/>
  <c r="R4573" i="13" s="1"/>
  <c r="F4622" i="13"/>
  <c r="R4622" i="13" s="1"/>
  <c r="F4628" i="13"/>
  <c r="R4628" i="13" s="1"/>
  <c r="F4644" i="13"/>
  <c r="R4644" i="13" s="1"/>
  <c r="F4660" i="13"/>
  <c r="R4660" i="13" s="1"/>
  <c r="F4676" i="13"/>
  <c r="R4676" i="13" s="1"/>
  <c r="F4692" i="13"/>
  <c r="R4692" i="13" s="1"/>
  <c r="F4708" i="13"/>
  <c r="R4708" i="13" s="1"/>
  <c r="F4724" i="13"/>
  <c r="R4724" i="13" s="1"/>
  <c r="F4740" i="13"/>
  <c r="R4740" i="13" s="1"/>
  <c r="F4756" i="13"/>
  <c r="R4756" i="13" s="1"/>
  <c r="F4772" i="13"/>
  <c r="R4772" i="13" s="1"/>
  <c r="F4788" i="13"/>
  <c r="R4788" i="13" s="1"/>
  <c r="F4804" i="13"/>
  <c r="R4804" i="13" s="1"/>
  <c r="F4820" i="13"/>
  <c r="R4820" i="13" s="1"/>
  <c r="F4836" i="13"/>
  <c r="R4836" i="13" s="1"/>
  <c r="F4852" i="13"/>
  <c r="R4852" i="13" s="1"/>
  <c r="F4868" i="13"/>
  <c r="R4868" i="13" s="1"/>
  <c r="F4884" i="13"/>
  <c r="R4884" i="13" s="1"/>
  <c r="F4900" i="13"/>
  <c r="R4900" i="13" s="1"/>
  <c r="F4916" i="13"/>
  <c r="R4916" i="13" s="1"/>
  <c r="F4932" i="13"/>
  <c r="R4932" i="13" s="1"/>
  <c r="F4948" i="13"/>
  <c r="R4948" i="13" s="1"/>
  <c r="F4964" i="13"/>
  <c r="R4964" i="13" s="1"/>
  <c r="F4980" i="13"/>
  <c r="R4980" i="13" s="1"/>
  <c r="F4996" i="13"/>
  <c r="R4996" i="13" s="1"/>
  <c r="F5012" i="13"/>
  <c r="R5012" i="13" s="1"/>
  <c r="F5028" i="13"/>
  <c r="R5028" i="13" s="1"/>
  <c r="F5044" i="13"/>
  <c r="R5044" i="13" s="1"/>
  <c r="F5060" i="13"/>
  <c r="R5060" i="13" s="1"/>
  <c r="F3665" i="13"/>
  <c r="R3665" i="13" s="1"/>
  <c r="F4312" i="13"/>
  <c r="R4312" i="13" s="1"/>
  <c r="F4461" i="13"/>
  <c r="R4461" i="13" s="1"/>
  <c r="F4508" i="13"/>
  <c r="R4508" i="13" s="1"/>
  <c r="F4546" i="13"/>
  <c r="R4546" i="13" s="1"/>
  <c r="F4586" i="13"/>
  <c r="R4586" i="13" s="1"/>
  <c r="F4592" i="13"/>
  <c r="R4592" i="13" s="1"/>
  <c r="F4598" i="13"/>
  <c r="R4598" i="13" s="1"/>
  <c r="F4604" i="13"/>
  <c r="R4604" i="13" s="1"/>
  <c r="F4610" i="13"/>
  <c r="R4610" i="13" s="1"/>
  <c r="F4616" i="13"/>
  <c r="R4616" i="13" s="1"/>
  <c r="F4639" i="13"/>
  <c r="R4639" i="13" s="1"/>
  <c r="F4655" i="13"/>
  <c r="R4655" i="13" s="1"/>
  <c r="F4671" i="13"/>
  <c r="R4671" i="13" s="1"/>
  <c r="F4687" i="13"/>
  <c r="R4687" i="13" s="1"/>
  <c r="F4703" i="13"/>
  <c r="R4703" i="13" s="1"/>
  <c r="F4719" i="13"/>
  <c r="R4719" i="13" s="1"/>
  <c r="F4735" i="13"/>
  <c r="R4735" i="13" s="1"/>
  <c r="F4751" i="13"/>
  <c r="R4751" i="13" s="1"/>
  <c r="F4767" i="13"/>
  <c r="R4767" i="13" s="1"/>
  <c r="F4783" i="13"/>
  <c r="R4783" i="13" s="1"/>
  <c r="F4799" i="13"/>
  <c r="R4799" i="13" s="1"/>
  <c r="F4815" i="13"/>
  <c r="R4815" i="13" s="1"/>
  <c r="F4831" i="13"/>
  <c r="R4831" i="13" s="1"/>
  <c r="F4847" i="13"/>
  <c r="R4847" i="13" s="1"/>
  <c r="F4863" i="13"/>
  <c r="R4863" i="13" s="1"/>
  <c r="F4879" i="13"/>
  <c r="R4879" i="13" s="1"/>
  <c r="F4895" i="13"/>
  <c r="R4895" i="13" s="1"/>
  <c r="F4911" i="13"/>
  <c r="R4911" i="13" s="1"/>
  <c r="F4927" i="13"/>
  <c r="R4927" i="13" s="1"/>
  <c r="F4943" i="13"/>
  <c r="R4943" i="13" s="1"/>
  <c r="F4959" i="13"/>
  <c r="R4959" i="13" s="1"/>
  <c r="F4975" i="13"/>
  <c r="R4975" i="13" s="1"/>
  <c r="F4991" i="13"/>
  <c r="R4991" i="13" s="1"/>
  <c r="F5007" i="13"/>
  <c r="R5007" i="13" s="1"/>
  <c r="F5023" i="13"/>
  <c r="R5023" i="13" s="1"/>
  <c r="F5039" i="13"/>
  <c r="R5039" i="13" s="1"/>
  <c r="F5055" i="13"/>
  <c r="R5055" i="13" s="1"/>
  <c r="F5071" i="13"/>
  <c r="R5071" i="13" s="1"/>
  <c r="F5087" i="13"/>
  <c r="R5087" i="13" s="1"/>
  <c r="F4232" i="13"/>
  <c r="R4232" i="13" s="1"/>
  <c r="F4555" i="13"/>
  <c r="R4555" i="13" s="1"/>
  <c r="F4574" i="13"/>
  <c r="R4574" i="13" s="1"/>
  <c r="F4623" i="13"/>
  <c r="R4623" i="13" s="1"/>
  <c r="F4634" i="13"/>
  <c r="R4634" i="13" s="1"/>
  <c r="F4650" i="13"/>
  <c r="R4650" i="13" s="1"/>
  <c r="F4666" i="13"/>
  <c r="R4666" i="13" s="1"/>
  <c r="F4682" i="13"/>
  <c r="R4682" i="13" s="1"/>
  <c r="F4698" i="13"/>
  <c r="R4698" i="13" s="1"/>
  <c r="F4714" i="13"/>
  <c r="R4714" i="13" s="1"/>
  <c r="F4730" i="13"/>
  <c r="R4730" i="13" s="1"/>
  <c r="F4746" i="13"/>
  <c r="R4746" i="13" s="1"/>
  <c r="F4762" i="13"/>
  <c r="R4762" i="13" s="1"/>
  <c r="F4778" i="13"/>
  <c r="R4778" i="13" s="1"/>
  <c r="F4794" i="13"/>
  <c r="R4794" i="13" s="1"/>
  <c r="F4810" i="13"/>
  <c r="R4810" i="13" s="1"/>
  <c r="F4826" i="13"/>
  <c r="R4826" i="13" s="1"/>
  <c r="F4842" i="13"/>
  <c r="R4842" i="13" s="1"/>
  <c r="F4858" i="13"/>
  <c r="R4858" i="13" s="1"/>
  <c r="F4874" i="13"/>
  <c r="R4874" i="13" s="1"/>
  <c r="F4890" i="13"/>
  <c r="R4890" i="13" s="1"/>
  <c r="F4906" i="13"/>
  <c r="R4906" i="13" s="1"/>
  <c r="F4922" i="13"/>
  <c r="R4922" i="13" s="1"/>
  <c r="F4938" i="13"/>
  <c r="R4938" i="13" s="1"/>
  <c r="F4954" i="13"/>
  <c r="R4954" i="13" s="1"/>
  <c r="F4970" i="13"/>
  <c r="R4970" i="13" s="1"/>
  <c r="F4986" i="13"/>
  <c r="R4986" i="13" s="1"/>
  <c r="F5002" i="13"/>
  <c r="R5002" i="13" s="1"/>
  <c r="F4152" i="13"/>
  <c r="R4152" i="13" s="1"/>
  <c r="F4408" i="13"/>
  <c r="R4408" i="13" s="1"/>
  <c r="F4466" i="13"/>
  <c r="R4466" i="13" s="1"/>
  <c r="F4488" i="13"/>
  <c r="R4488" i="13" s="1"/>
  <c r="F4509" i="13"/>
  <c r="R4509" i="13" s="1"/>
  <c r="F4524" i="13"/>
  <c r="R4524" i="13" s="1"/>
  <c r="F4536" i="13"/>
  <c r="R4536" i="13" s="1"/>
  <c r="F4562" i="13"/>
  <c r="R4562" i="13" s="1"/>
  <c r="F4568" i="13"/>
  <c r="R4568" i="13" s="1"/>
  <c r="F4617" i="13"/>
  <c r="R4617" i="13" s="1"/>
  <c r="F4629" i="13"/>
  <c r="R4629" i="13" s="1"/>
  <c r="F4645" i="13"/>
  <c r="R4645" i="13" s="1"/>
  <c r="F4661" i="13"/>
  <c r="R4661" i="13" s="1"/>
  <c r="F4677" i="13"/>
  <c r="R4677" i="13" s="1"/>
  <c r="F4693" i="13"/>
  <c r="R4693" i="13" s="1"/>
  <c r="F4709" i="13"/>
  <c r="R4709" i="13" s="1"/>
  <c r="F4725" i="13"/>
  <c r="R4725" i="13" s="1"/>
  <c r="F4741" i="13"/>
  <c r="R4741" i="13" s="1"/>
  <c r="F4757" i="13"/>
  <c r="R4757" i="13" s="1"/>
  <c r="F4773" i="13"/>
  <c r="R4773" i="13" s="1"/>
  <c r="F4789" i="13"/>
  <c r="R4789" i="13" s="1"/>
  <c r="F4805" i="13"/>
  <c r="R4805" i="13" s="1"/>
  <c r="F4821" i="13"/>
  <c r="R4821" i="13" s="1"/>
  <c r="F4837" i="13"/>
  <c r="R4837" i="13" s="1"/>
  <c r="F4853" i="13"/>
  <c r="R4853" i="13" s="1"/>
  <c r="F4869" i="13"/>
  <c r="R4869" i="13" s="1"/>
  <c r="F4885" i="13"/>
  <c r="R4885" i="13" s="1"/>
  <c r="F4901" i="13"/>
  <c r="R4901" i="13" s="1"/>
  <c r="F4917" i="13"/>
  <c r="R4917" i="13" s="1"/>
  <c r="F4933" i="13"/>
  <c r="R4933" i="13" s="1"/>
  <c r="F4949" i="13"/>
  <c r="R4949" i="13" s="1"/>
  <c r="F4965" i="13"/>
  <c r="R4965" i="13" s="1"/>
  <c r="F4981" i="13"/>
  <c r="R4981" i="13" s="1"/>
  <c r="F4997" i="13"/>
  <c r="R4997" i="13" s="1"/>
  <c r="F3931" i="13"/>
  <c r="R3931" i="13" s="1"/>
  <c r="F4328" i="13"/>
  <c r="R4328" i="13" s="1"/>
  <c r="F4492" i="13"/>
  <c r="R4492" i="13" s="1"/>
  <c r="F4575" i="13"/>
  <c r="R4575" i="13" s="1"/>
  <c r="F4581" i="13"/>
  <c r="R4581" i="13" s="1"/>
  <c r="F4587" i="13"/>
  <c r="R4587" i="13" s="1"/>
  <c r="F4593" i="13"/>
  <c r="R4593" i="13" s="1"/>
  <c r="F4599" i="13"/>
  <c r="R4599" i="13" s="1"/>
  <c r="F4605" i="13"/>
  <c r="R4605" i="13" s="1"/>
  <c r="F4640" i="13"/>
  <c r="R4640" i="13" s="1"/>
  <c r="F4656" i="13"/>
  <c r="R4656" i="13" s="1"/>
  <c r="F4672" i="13"/>
  <c r="R4672" i="13" s="1"/>
  <c r="F4688" i="13"/>
  <c r="R4688" i="13" s="1"/>
  <c r="F4704" i="13"/>
  <c r="R4704" i="13" s="1"/>
  <c r="F4720" i="13"/>
  <c r="R4720" i="13" s="1"/>
  <c r="F4736" i="13"/>
  <c r="R4736" i="13" s="1"/>
  <c r="F4752" i="13"/>
  <c r="R4752" i="13" s="1"/>
  <c r="F4768" i="13"/>
  <c r="R4768" i="13" s="1"/>
  <c r="F4784" i="13"/>
  <c r="R4784" i="13" s="1"/>
  <c r="F4800" i="13"/>
  <c r="R4800" i="13" s="1"/>
  <c r="F4816" i="13"/>
  <c r="R4816" i="13" s="1"/>
  <c r="F4832" i="13"/>
  <c r="R4832" i="13" s="1"/>
  <c r="F4848" i="13"/>
  <c r="R4848" i="13" s="1"/>
  <c r="F4864" i="13"/>
  <c r="R4864" i="13" s="1"/>
  <c r="F4880" i="13"/>
  <c r="R4880" i="13" s="1"/>
  <c r="F4896" i="13"/>
  <c r="R4896" i="13" s="1"/>
  <c r="F4912" i="13"/>
  <c r="R4912" i="13" s="1"/>
  <c r="F4928" i="13"/>
  <c r="R4928" i="13" s="1"/>
  <c r="F4944" i="13"/>
  <c r="R4944" i="13" s="1"/>
  <c r="F4960" i="13"/>
  <c r="R4960" i="13" s="1"/>
  <c r="F4976" i="13"/>
  <c r="R4976" i="13" s="1"/>
  <c r="F4992" i="13"/>
  <c r="R4992" i="13" s="1"/>
  <c r="F5008" i="13"/>
  <c r="R5008" i="13" s="1"/>
  <c r="F4005" i="13"/>
  <c r="R4005" i="13" s="1"/>
  <c r="F4248" i="13"/>
  <c r="R4248" i="13" s="1"/>
  <c r="F4525" i="13"/>
  <c r="R4525" i="13" s="1"/>
  <c r="F4556" i="13"/>
  <c r="R4556" i="13" s="1"/>
  <c r="F4569" i="13"/>
  <c r="R4569" i="13" s="1"/>
  <c r="F4618" i="13"/>
  <c r="R4618" i="13" s="1"/>
  <c r="F4624" i="13"/>
  <c r="R4624" i="13" s="1"/>
  <c r="F4635" i="13"/>
  <c r="R4635" i="13" s="1"/>
  <c r="F4651" i="13"/>
  <c r="R4651" i="13" s="1"/>
  <c r="F4667" i="13"/>
  <c r="R4667" i="13" s="1"/>
  <c r="F4683" i="13"/>
  <c r="R4683" i="13" s="1"/>
  <c r="F4699" i="13"/>
  <c r="R4699" i="13" s="1"/>
  <c r="F4715" i="13"/>
  <c r="R4715" i="13" s="1"/>
  <c r="F4731" i="13"/>
  <c r="R4731" i="13" s="1"/>
  <c r="F4747" i="13"/>
  <c r="R4747" i="13" s="1"/>
  <c r="F4763" i="13"/>
  <c r="R4763" i="13" s="1"/>
  <c r="F4779" i="13"/>
  <c r="R4779" i="13" s="1"/>
  <c r="F4795" i="13"/>
  <c r="R4795" i="13" s="1"/>
  <c r="F4811" i="13"/>
  <c r="R4811" i="13" s="1"/>
  <c r="F4827" i="13"/>
  <c r="R4827" i="13" s="1"/>
  <c r="F4843" i="13"/>
  <c r="R4843" i="13" s="1"/>
  <c r="F4859" i="13"/>
  <c r="R4859" i="13" s="1"/>
  <c r="F4875" i="13"/>
  <c r="R4875" i="13" s="1"/>
  <c r="F4891" i="13"/>
  <c r="R4891" i="13" s="1"/>
  <c r="F4907" i="13"/>
  <c r="R4907" i="13" s="1"/>
  <c r="F4923" i="13"/>
  <c r="R4923" i="13" s="1"/>
  <c r="F4939" i="13"/>
  <c r="R4939" i="13" s="1"/>
  <c r="F4955" i="13"/>
  <c r="R4955" i="13" s="1"/>
  <c r="F4971" i="13"/>
  <c r="R4971" i="13" s="1"/>
  <c r="F4032" i="13"/>
  <c r="R4032" i="13" s="1"/>
  <c r="F4168" i="13"/>
  <c r="R4168" i="13" s="1"/>
  <c r="F4424" i="13"/>
  <c r="R4424" i="13" s="1"/>
  <c r="F4493" i="13"/>
  <c r="R4493" i="13" s="1"/>
  <c r="F4513" i="13"/>
  <c r="R4513" i="13" s="1"/>
  <c r="F4606" i="13"/>
  <c r="R4606" i="13" s="1"/>
  <c r="F4630" i="13"/>
  <c r="R4630" i="13" s="1"/>
  <c r="F4646" i="13"/>
  <c r="R4646" i="13" s="1"/>
  <c r="F4662" i="13"/>
  <c r="R4662" i="13" s="1"/>
  <c r="F4678" i="13"/>
  <c r="R4678" i="13" s="1"/>
  <c r="F4694" i="13"/>
  <c r="R4694" i="13" s="1"/>
  <c r="F4710" i="13"/>
  <c r="R4710" i="13" s="1"/>
  <c r="F4726" i="13"/>
  <c r="R4726" i="13" s="1"/>
  <c r="F4742" i="13"/>
  <c r="R4742" i="13" s="1"/>
  <c r="F4758" i="13"/>
  <c r="R4758" i="13" s="1"/>
  <c r="F4774" i="13"/>
  <c r="R4774" i="13" s="1"/>
  <c r="F4790" i="13"/>
  <c r="R4790" i="13" s="1"/>
  <c r="F4806" i="13"/>
  <c r="R4806" i="13" s="1"/>
  <c r="F4822" i="13"/>
  <c r="R4822" i="13" s="1"/>
  <c r="F4838" i="13"/>
  <c r="R4838" i="13" s="1"/>
  <c r="F4854" i="13"/>
  <c r="R4854" i="13" s="1"/>
  <c r="F4870" i="13"/>
  <c r="R4870" i="13" s="1"/>
  <c r="F4886" i="13"/>
  <c r="R4886" i="13" s="1"/>
  <c r="F4902" i="13"/>
  <c r="R4902" i="13" s="1"/>
  <c r="F4918" i="13"/>
  <c r="R4918" i="13" s="1"/>
  <c r="F4934" i="13"/>
  <c r="R4934" i="13" s="1"/>
  <c r="F4950" i="13"/>
  <c r="R4950" i="13" s="1"/>
  <c r="F4966" i="13"/>
  <c r="R4966" i="13" s="1"/>
  <c r="F4982" i="13"/>
  <c r="R4982" i="13" s="1"/>
  <c r="F4998" i="13"/>
  <c r="R4998" i="13" s="1"/>
  <c r="F5014" i="13"/>
  <c r="R5014" i="13" s="1"/>
  <c r="F5030" i="13"/>
  <c r="R5030" i="13" s="1"/>
  <c r="F4344" i="13"/>
  <c r="R4344" i="13" s="1"/>
  <c r="F4540" i="13"/>
  <c r="R4540" i="13" s="1"/>
  <c r="F4557" i="13"/>
  <c r="R4557" i="13" s="1"/>
  <c r="F4570" i="13"/>
  <c r="R4570" i="13" s="1"/>
  <c r="F4576" i="13"/>
  <c r="R4576" i="13" s="1"/>
  <c r="F4582" i="13"/>
  <c r="R4582" i="13" s="1"/>
  <c r="F4588" i="13"/>
  <c r="R4588" i="13" s="1"/>
  <c r="F4594" i="13"/>
  <c r="R4594" i="13" s="1"/>
  <c r="F4600" i="13"/>
  <c r="R4600" i="13" s="1"/>
  <c r="F4641" i="13"/>
  <c r="R4641" i="13" s="1"/>
  <c r="F4657" i="13"/>
  <c r="R4657" i="13" s="1"/>
  <c r="F4673" i="13"/>
  <c r="R4673" i="13" s="1"/>
  <c r="F4689" i="13"/>
  <c r="R4689" i="13" s="1"/>
  <c r="F4705" i="13"/>
  <c r="R4705" i="13" s="1"/>
  <c r="F4721" i="13"/>
  <c r="R4721" i="13" s="1"/>
  <c r="F4737" i="13"/>
  <c r="R4737" i="13" s="1"/>
  <c r="F4753" i="13"/>
  <c r="R4753" i="13" s="1"/>
  <c r="F4769" i="13"/>
  <c r="R4769" i="13" s="1"/>
  <c r="F4785" i="13"/>
  <c r="R4785" i="13" s="1"/>
  <c r="F4801" i="13"/>
  <c r="R4801" i="13" s="1"/>
  <c r="F4817" i="13"/>
  <c r="R4817" i="13" s="1"/>
  <c r="F4833" i="13"/>
  <c r="R4833" i="13" s="1"/>
  <c r="F4849" i="13"/>
  <c r="R4849" i="13" s="1"/>
  <c r="F4865" i="13"/>
  <c r="R4865" i="13" s="1"/>
  <c r="F4881" i="13"/>
  <c r="R4881" i="13" s="1"/>
  <c r="F4897" i="13"/>
  <c r="R4897" i="13" s="1"/>
  <c r="F4913" i="13"/>
  <c r="R4913" i="13" s="1"/>
  <c r="F4929" i="13"/>
  <c r="R4929" i="13" s="1"/>
  <c r="F4945" i="13"/>
  <c r="R4945" i="13" s="1"/>
  <c r="F4961" i="13"/>
  <c r="R4961" i="13" s="1"/>
  <c r="F4977" i="13"/>
  <c r="R4977" i="13" s="1"/>
  <c r="F4069" i="13"/>
  <c r="R4069" i="13" s="1"/>
  <c r="F4264" i="13"/>
  <c r="R4264" i="13" s="1"/>
  <c r="F4472" i="13"/>
  <c r="R4472" i="13" s="1"/>
  <c r="F4514" i="13"/>
  <c r="R4514" i="13" s="1"/>
  <c r="F4529" i="13"/>
  <c r="R4529" i="13" s="1"/>
  <c r="F4550" i="13"/>
  <c r="R4550" i="13" s="1"/>
  <c r="F4607" i="13"/>
  <c r="R4607" i="13" s="1"/>
  <c r="F4613" i="13"/>
  <c r="R4613" i="13" s="1"/>
  <c r="F4619" i="13"/>
  <c r="R4619" i="13" s="1"/>
  <c r="F4625" i="13"/>
  <c r="R4625" i="13" s="1"/>
  <c r="F4636" i="13"/>
  <c r="R4636" i="13" s="1"/>
  <c r="F4652" i="13"/>
  <c r="R4652" i="13" s="1"/>
  <c r="F4668" i="13"/>
  <c r="R4668" i="13" s="1"/>
  <c r="F4684" i="13"/>
  <c r="R4684" i="13" s="1"/>
  <c r="F4700" i="13"/>
  <c r="R4700" i="13" s="1"/>
  <c r="F4716" i="13"/>
  <c r="R4716" i="13" s="1"/>
  <c r="F4732" i="13"/>
  <c r="R4732" i="13" s="1"/>
  <c r="F4748" i="13"/>
  <c r="R4748" i="13" s="1"/>
  <c r="F4764" i="13"/>
  <c r="R4764" i="13" s="1"/>
  <c r="F4780" i="13"/>
  <c r="R4780" i="13" s="1"/>
  <c r="F4796" i="13"/>
  <c r="R4796" i="13" s="1"/>
  <c r="F4812" i="13"/>
  <c r="R4812" i="13" s="1"/>
  <c r="F4828" i="13"/>
  <c r="R4828" i="13" s="1"/>
  <c r="F4844" i="13"/>
  <c r="R4844" i="13" s="1"/>
  <c r="F4860" i="13"/>
  <c r="R4860" i="13" s="1"/>
  <c r="F4876" i="13"/>
  <c r="R4876" i="13" s="1"/>
  <c r="F4892" i="13"/>
  <c r="R4892" i="13" s="1"/>
  <c r="F4908" i="13"/>
  <c r="R4908" i="13" s="1"/>
  <c r="F4924" i="13"/>
  <c r="R4924" i="13" s="1"/>
  <c r="F4940" i="13"/>
  <c r="R4940" i="13" s="1"/>
  <c r="F4956" i="13"/>
  <c r="R4956" i="13" s="1"/>
  <c r="F4184" i="13"/>
  <c r="R4184" i="13" s="1"/>
  <c r="F4440" i="13"/>
  <c r="R4440" i="13" s="1"/>
  <c r="F4498" i="13"/>
  <c r="R4498" i="13" s="1"/>
  <c r="F4541" i="13"/>
  <c r="R4541" i="13" s="1"/>
  <c r="F4601" i="13"/>
  <c r="R4601" i="13" s="1"/>
  <c r="F4631" i="13"/>
  <c r="R4631" i="13" s="1"/>
  <c r="F4647" i="13"/>
  <c r="R4647" i="13" s="1"/>
  <c r="F4663" i="13"/>
  <c r="R4663" i="13" s="1"/>
  <c r="F4679" i="13"/>
  <c r="R4679" i="13" s="1"/>
  <c r="F4695" i="13"/>
  <c r="R4695" i="13" s="1"/>
  <c r="F4711" i="13"/>
  <c r="R4711" i="13" s="1"/>
  <c r="F4727" i="13"/>
  <c r="R4727" i="13" s="1"/>
  <c r="F4743" i="13"/>
  <c r="R4743" i="13" s="1"/>
  <c r="F4759" i="13"/>
  <c r="R4759" i="13" s="1"/>
  <c r="F4775" i="13"/>
  <c r="R4775" i="13" s="1"/>
  <c r="F4791" i="13"/>
  <c r="R4791" i="13" s="1"/>
  <c r="F4807" i="13"/>
  <c r="R4807" i="13" s="1"/>
  <c r="F4823" i="13"/>
  <c r="R4823" i="13" s="1"/>
  <c r="F4839" i="13"/>
  <c r="R4839" i="13" s="1"/>
  <c r="F4855" i="13"/>
  <c r="R4855" i="13" s="1"/>
  <c r="F4871" i="13"/>
  <c r="R4871" i="13" s="1"/>
  <c r="F4887" i="13"/>
  <c r="R4887" i="13" s="1"/>
  <c r="F4903" i="13"/>
  <c r="R4903" i="13" s="1"/>
  <c r="F4919" i="13"/>
  <c r="R4919" i="13" s="1"/>
  <c r="F4935" i="13"/>
  <c r="R4935" i="13" s="1"/>
  <c r="F4951" i="13"/>
  <c r="R4951" i="13" s="1"/>
  <c r="F4360" i="13"/>
  <c r="R4360" i="13" s="1"/>
  <c r="F4477" i="13"/>
  <c r="R4477" i="13" s="1"/>
  <c r="F4530" i="13"/>
  <c r="R4530" i="13" s="1"/>
  <c r="F4559" i="13"/>
  <c r="R4559" i="13" s="1"/>
  <c r="F4565" i="13"/>
  <c r="R4565" i="13" s="1"/>
  <c r="F4571" i="13"/>
  <c r="R4571" i="13" s="1"/>
  <c r="F4577" i="13"/>
  <c r="R4577" i="13" s="1"/>
  <c r="F4583" i="13"/>
  <c r="R4583" i="13" s="1"/>
  <c r="F4589" i="13"/>
  <c r="R4589" i="13" s="1"/>
  <c r="F4642" i="13"/>
  <c r="R4642" i="13" s="1"/>
  <c r="F4658" i="13"/>
  <c r="R4658" i="13" s="1"/>
  <c r="F4674" i="13"/>
  <c r="R4674" i="13" s="1"/>
  <c r="F4690" i="13"/>
  <c r="R4690" i="13" s="1"/>
  <c r="F4706" i="13"/>
  <c r="R4706" i="13" s="1"/>
  <c r="F4722" i="13"/>
  <c r="R4722" i="13" s="1"/>
  <c r="F4738" i="13"/>
  <c r="R4738" i="13" s="1"/>
  <c r="F4754" i="13"/>
  <c r="R4754" i="13" s="1"/>
  <c r="F4770" i="13"/>
  <c r="R4770" i="13" s="1"/>
  <c r="F4786" i="13"/>
  <c r="R4786" i="13" s="1"/>
  <c r="F4802" i="13"/>
  <c r="R4802" i="13" s="1"/>
  <c r="F4818" i="13"/>
  <c r="R4818" i="13" s="1"/>
  <c r="F4834" i="13"/>
  <c r="R4834" i="13" s="1"/>
  <c r="F4850" i="13"/>
  <c r="R4850" i="13" s="1"/>
  <c r="F4866" i="13"/>
  <c r="R4866" i="13" s="1"/>
  <c r="F4882" i="13"/>
  <c r="R4882" i="13" s="1"/>
  <c r="F4898" i="13"/>
  <c r="R4898" i="13" s="1"/>
  <c r="F4914" i="13"/>
  <c r="R4914" i="13" s="1"/>
  <c r="F4930" i="13"/>
  <c r="R4930" i="13" s="1"/>
  <c r="F4946" i="13"/>
  <c r="R4946" i="13" s="1"/>
  <c r="F4962" i="13"/>
  <c r="R4962" i="13" s="1"/>
  <c r="F4978" i="13"/>
  <c r="R4978" i="13" s="1"/>
  <c r="F4994" i="13"/>
  <c r="R4994" i="13" s="1"/>
  <c r="F5010" i="13"/>
  <c r="R5010" i="13" s="1"/>
  <c r="F5026" i="13"/>
  <c r="R5026" i="13" s="1"/>
  <c r="F4280" i="13"/>
  <c r="R4280" i="13" s="1"/>
  <c r="F4450" i="13"/>
  <c r="R4450" i="13" s="1"/>
  <c r="F4518" i="13"/>
  <c r="R4518" i="13" s="1"/>
  <c r="F4602" i="13"/>
  <c r="R4602" i="13" s="1"/>
  <c r="F4608" i="13"/>
  <c r="R4608" i="13" s="1"/>
  <c r="F4614" i="13"/>
  <c r="R4614" i="13" s="1"/>
  <c r="F4620" i="13"/>
  <c r="R4620" i="13" s="1"/>
  <c r="F4626" i="13"/>
  <c r="R4626" i="13" s="1"/>
  <c r="F4637" i="13"/>
  <c r="R4637" i="13" s="1"/>
  <c r="F4653" i="13"/>
  <c r="R4653" i="13" s="1"/>
  <c r="F4669" i="13"/>
  <c r="R4669" i="13" s="1"/>
  <c r="F4685" i="13"/>
  <c r="R4685" i="13" s="1"/>
  <c r="F4701" i="13"/>
  <c r="R4701" i="13" s="1"/>
  <c r="F4717" i="13"/>
  <c r="R4717" i="13" s="1"/>
  <c r="F4733" i="13"/>
  <c r="R4733" i="13" s="1"/>
  <c r="F4749" i="13"/>
  <c r="R4749" i="13" s="1"/>
  <c r="F4765" i="13"/>
  <c r="R4765" i="13" s="1"/>
  <c r="F4781" i="13"/>
  <c r="R4781" i="13" s="1"/>
  <c r="F4797" i="13"/>
  <c r="R4797" i="13" s="1"/>
  <c r="F4813" i="13"/>
  <c r="R4813" i="13" s="1"/>
  <c r="F4829" i="13"/>
  <c r="R4829" i="13" s="1"/>
  <c r="F4845" i="13"/>
  <c r="R4845" i="13" s="1"/>
  <c r="F4861" i="13"/>
  <c r="R4861" i="13" s="1"/>
  <c r="F4877" i="13"/>
  <c r="R4877" i="13" s="1"/>
  <c r="F4893" i="13"/>
  <c r="R4893" i="13" s="1"/>
  <c r="F4909" i="13"/>
  <c r="R4909" i="13" s="1"/>
  <c r="F4925" i="13"/>
  <c r="R4925" i="13" s="1"/>
  <c r="F4941" i="13"/>
  <c r="R4941" i="13" s="1"/>
  <c r="F4200" i="13"/>
  <c r="R4200" i="13" s="1"/>
  <c r="F4544" i="13"/>
  <c r="R4544" i="13" s="1"/>
  <c r="F4590" i="13"/>
  <c r="R4590" i="13" s="1"/>
  <c r="F4632" i="13"/>
  <c r="R4632" i="13" s="1"/>
  <c r="F4648" i="13"/>
  <c r="R4648" i="13" s="1"/>
  <c r="F4664" i="13"/>
  <c r="R4664" i="13" s="1"/>
  <c r="F4680" i="13"/>
  <c r="R4680" i="13" s="1"/>
  <c r="F4696" i="13"/>
  <c r="R4696" i="13" s="1"/>
  <c r="F4712" i="13"/>
  <c r="R4712" i="13" s="1"/>
  <c r="F4728" i="13"/>
  <c r="R4728" i="13" s="1"/>
  <c r="F4744" i="13"/>
  <c r="R4744" i="13" s="1"/>
  <c r="F4760" i="13"/>
  <c r="R4760" i="13" s="1"/>
  <c r="F4776" i="13"/>
  <c r="R4776" i="13" s="1"/>
  <c r="F4792" i="13"/>
  <c r="R4792" i="13" s="1"/>
  <c r="F4808" i="13"/>
  <c r="R4808" i="13" s="1"/>
  <c r="F4824" i="13"/>
  <c r="R4824" i="13" s="1"/>
  <c r="F4840" i="13"/>
  <c r="R4840" i="13" s="1"/>
  <c r="F4856" i="13"/>
  <c r="R4856" i="13" s="1"/>
  <c r="F4872" i="13"/>
  <c r="R4872" i="13" s="1"/>
  <c r="F4888" i="13"/>
  <c r="R4888" i="13" s="1"/>
  <c r="F4904" i="13"/>
  <c r="R4904" i="13" s="1"/>
  <c r="F4920" i="13"/>
  <c r="R4920" i="13" s="1"/>
  <c r="F4936" i="13"/>
  <c r="R4936" i="13" s="1"/>
  <c r="F4572" i="13"/>
  <c r="R4572" i="13" s="1"/>
  <c r="F4835" i="13"/>
  <c r="R4835" i="13" s="1"/>
  <c r="F4979" i="13"/>
  <c r="R4979" i="13" s="1"/>
  <c r="F5005" i="13"/>
  <c r="R5005" i="13" s="1"/>
  <c r="F5015" i="13"/>
  <c r="R5015" i="13" s="1"/>
  <c r="F5032" i="13"/>
  <c r="R5032" i="13" s="1"/>
  <c r="F5062" i="13"/>
  <c r="R5062" i="13" s="1"/>
  <c r="F5075" i="13"/>
  <c r="R5075" i="13" s="1"/>
  <c r="F5092" i="13"/>
  <c r="R5092" i="13" s="1"/>
  <c r="F5108" i="13"/>
  <c r="R5108" i="13" s="1"/>
  <c r="F5124" i="13"/>
  <c r="R5124" i="13" s="1"/>
  <c r="F5140" i="13"/>
  <c r="R5140" i="13" s="1"/>
  <c r="F5156" i="13"/>
  <c r="R5156" i="13" s="1"/>
  <c r="F5172" i="13"/>
  <c r="R5172" i="13" s="1"/>
  <c r="F5188" i="13"/>
  <c r="R5188" i="13" s="1"/>
  <c r="F5204" i="13"/>
  <c r="R5204" i="13" s="1"/>
  <c r="F5220" i="13"/>
  <c r="R5220" i="13" s="1"/>
  <c r="F5236" i="13"/>
  <c r="R5236" i="13" s="1"/>
  <c r="F5252" i="13"/>
  <c r="R5252" i="13" s="1"/>
  <c r="F5268" i="13"/>
  <c r="R5268" i="13" s="1"/>
  <c r="F5284" i="13"/>
  <c r="R5284" i="13" s="1"/>
  <c r="F5300" i="13"/>
  <c r="R5300" i="13" s="1"/>
  <c r="F5316" i="13"/>
  <c r="R5316" i="13" s="1"/>
  <c r="F5332" i="13"/>
  <c r="R5332" i="13" s="1"/>
  <c r="F5348" i="13"/>
  <c r="R5348" i="13" s="1"/>
  <c r="F5364" i="13"/>
  <c r="R5364" i="13" s="1"/>
  <c r="F5380" i="13"/>
  <c r="R5380" i="13" s="1"/>
  <c r="F5396" i="13"/>
  <c r="R5396" i="13" s="1"/>
  <c r="F5412" i="13"/>
  <c r="R5412" i="13" s="1"/>
  <c r="F5428" i="13"/>
  <c r="R5428" i="13" s="1"/>
  <c r="F5444" i="13"/>
  <c r="R5444" i="13" s="1"/>
  <c r="F5460" i="13"/>
  <c r="R5460" i="13" s="1"/>
  <c r="F5476" i="13"/>
  <c r="R5476" i="13" s="1"/>
  <c r="F5492" i="13"/>
  <c r="R5492" i="13" s="1"/>
  <c r="F5508" i="13"/>
  <c r="R5508" i="13" s="1"/>
  <c r="F5524" i="13"/>
  <c r="R5524" i="13" s="1"/>
  <c r="F5540" i="13"/>
  <c r="R5540" i="13" s="1"/>
  <c r="F5556" i="13"/>
  <c r="R5556" i="13" s="1"/>
  <c r="F5572" i="13"/>
  <c r="R5572" i="13" s="1"/>
  <c r="F5588" i="13"/>
  <c r="R5588" i="13" s="1"/>
  <c r="F5604" i="13"/>
  <c r="R5604" i="13" s="1"/>
  <c r="F5620" i="13"/>
  <c r="R5620" i="13" s="1"/>
  <c r="F5636" i="13"/>
  <c r="R5636" i="13" s="1"/>
  <c r="F5652" i="13"/>
  <c r="R5652" i="13" s="1"/>
  <c r="F5668" i="13"/>
  <c r="R5668" i="13" s="1"/>
  <c r="F4578" i="13"/>
  <c r="R4578" i="13" s="1"/>
  <c r="F4755" i="13"/>
  <c r="R4755" i="13" s="1"/>
  <c r="F5025" i="13"/>
  <c r="R5025" i="13" s="1"/>
  <c r="F5041" i="13"/>
  <c r="R5041" i="13" s="1"/>
  <c r="F5069" i="13"/>
  <c r="R5069" i="13" s="1"/>
  <c r="F5081" i="13"/>
  <c r="R5081" i="13" s="1"/>
  <c r="F5103" i="13"/>
  <c r="R5103" i="13" s="1"/>
  <c r="F5119" i="13"/>
  <c r="R5119" i="13" s="1"/>
  <c r="F5135" i="13"/>
  <c r="R5135" i="13" s="1"/>
  <c r="F5151" i="13"/>
  <c r="R5151" i="13" s="1"/>
  <c r="F5167" i="13"/>
  <c r="R5167" i="13" s="1"/>
  <c r="F5183" i="13"/>
  <c r="R5183" i="13" s="1"/>
  <c r="F5199" i="13"/>
  <c r="R5199" i="13" s="1"/>
  <c r="F5215" i="13"/>
  <c r="R5215" i="13" s="1"/>
  <c r="F5231" i="13"/>
  <c r="R5231" i="13" s="1"/>
  <c r="F5247" i="13"/>
  <c r="R5247" i="13" s="1"/>
  <c r="F5263" i="13"/>
  <c r="R5263" i="13" s="1"/>
  <c r="F5279" i="13"/>
  <c r="R5279" i="13" s="1"/>
  <c r="F5295" i="13"/>
  <c r="R5295" i="13" s="1"/>
  <c r="F5311" i="13"/>
  <c r="R5311" i="13" s="1"/>
  <c r="F5327" i="13"/>
  <c r="R5327" i="13" s="1"/>
  <c r="F5343" i="13"/>
  <c r="R5343" i="13" s="1"/>
  <c r="F5359" i="13"/>
  <c r="R5359" i="13" s="1"/>
  <c r="F5375" i="13"/>
  <c r="R5375" i="13" s="1"/>
  <c r="F5391" i="13"/>
  <c r="R5391" i="13" s="1"/>
  <c r="F5407" i="13"/>
  <c r="R5407" i="13" s="1"/>
  <c r="F5423" i="13"/>
  <c r="R5423" i="13" s="1"/>
  <c r="F5439" i="13"/>
  <c r="R5439" i="13" s="1"/>
  <c r="F5455" i="13"/>
  <c r="R5455" i="13" s="1"/>
  <c r="F5471" i="13"/>
  <c r="R5471" i="13" s="1"/>
  <c r="F5487" i="13"/>
  <c r="R5487" i="13" s="1"/>
  <c r="F5503" i="13"/>
  <c r="R5503" i="13" s="1"/>
  <c r="F5519" i="13"/>
  <c r="R5519" i="13" s="1"/>
  <c r="F5535" i="13"/>
  <c r="R5535" i="13" s="1"/>
  <c r="F5551" i="13"/>
  <c r="R5551" i="13" s="1"/>
  <c r="F4584" i="13"/>
  <c r="R4584" i="13" s="1"/>
  <c r="F4675" i="13"/>
  <c r="R4675" i="13" s="1"/>
  <c r="F4931" i="13"/>
  <c r="R4931" i="13" s="1"/>
  <c r="F4963" i="13"/>
  <c r="R4963" i="13" s="1"/>
  <c r="F4983" i="13"/>
  <c r="R4983" i="13" s="1"/>
  <c r="F5016" i="13"/>
  <c r="R5016" i="13" s="1"/>
  <c r="F5034" i="13"/>
  <c r="R5034" i="13" s="1"/>
  <c r="F5048" i="13"/>
  <c r="R5048" i="13" s="1"/>
  <c r="F5056" i="13"/>
  <c r="R5056" i="13" s="1"/>
  <c r="F5098" i="13"/>
  <c r="R5098" i="13" s="1"/>
  <c r="F5114" i="13"/>
  <c r="R5114" i="13" s="1"/>
  <c r="F5130" i="13"/>
  <c r="R5130" i="13" s="1"/>
  <c r="F5146" i="13"/>
  <c r="R5146" i="13" s="1"/>
  <c r="F5162" i="13"/>
  <c r="R5162" i="13" s="1"/>
  <c r="F5178" i="13"/>
  <c r="R5178" i="13" s="1"/>
  <c r="F5194" i="13"/>
  <c r="R5194" i="13" s="1"/>
  <c r="F5210" i="13"/>
  <c r="R5210" i="13" s="1"/>
  <c r="F5226" i="13"/>
  <c r="R5226" i="13" s="1"/>
  <c r="F5242" i="13"/>
  <c r="R5242" i="13" s="1"/>
  <c r="F5258" i="13"/>
  <c r="R5258" i="13" s="1"/>
  <c r="F5274" i="13"/>
  <c r="R5274" i="13" s="1"/>
  <c r="F5290" i="13"/>
  <c r="R5290" i="13" s="1"/>
  <c r="F5306" i="13"/>
  <c r="R5306" i="13" s="1"/>
  <c r="F5322" i="13"/>
  <c r="R5322" i="13" s="1"/>
  <c r="F5338" i="13"/>
  <c r="R5338" i="13" s="1"/>
  <c r="F5354" i="13"/>
  <c r="R5354" i="13" s="1"/>
  <c r="F5370" i="13"/>
  <c r="R5370" i="13" s="1"/>
  <c r="F5386" i="13"/>
  <c r="R5386" i="13" s="1"/>
  <c r="F5402" i="13"/>
  <c r="R5402" i="13" s="1"/>
  <c r="F5418" i="13"/>
  <c r="R5418" i="13" s="1"/>
  <c r="F5434" i="13"/>
  <c r="R5434" i="13" s="1"/>
  <c r="F5450" i="13"/>
  <c r="R5450" i="13" s="1"/>
  <c r="F5466" i="13"/>
  <c r="R5466" i="13" s="1"/>
  <c r="F5482" i="13"/>
  <c r="R5482" i="13" s="1"/>
  <c r="F5498" i="13"/>
  <c r="R5498" i="13" s="1"/>
  <c r="F5514" i="13"/>
  <c r="R5514" i="13" s="1"/>
  <c r="F5530" i="13"/>
  <c r="R5530" i="13" s="1"/>
  <c r="F5546" i="13"/>
  <c r="R5546" i="13" s="1"/>
  <c r="F5562" i="13"/>
  <c r="R5562" i="13" s="1"/>
  <c r="F4851" i="13"/>
  <c r="R4851" i="13" s="1"/>
  <c r="F4967" i="13"/>
  <c r="R4967" i="13" s="1"/>
  <c r="F4995" i="13"/>
  <c r="R4995" i="13" s="1"/>
  <c r="F5063" i="13"/>
  <c r="R5063" i="13" s="1"/>
  <c r="F5076" i="13"/>
  <c r="R5076" i="13" s="1"/>
  <c r="F5082" i="13"/>
  <c r="R5082" i="13" s="1"/>
  <c r="F5093" i="13"/>
  <c r="R5093" i="13" s="1"/>
  <c r="F5109" i="13"/>
  <c r="R5109" i="13" s="1"/>
  <c r="F5125" i="13"/>
  <c r="R5125" i="13" s="1"/>
  <c r="F5141" i="13"/>
  <c r="R5141" i="13" s="1"/>
  <c r="F5157" i="13"/>
  <c r="R5157" i="13" s="1"/>
  <c r="F5173" i="13"/>
  <c r="R5173" i="13" s="1"/>
  <c r="F5189" i="13"/>
  <c r="R5189" i="13" s="1"/>
  <c r="F5205" i="13"/>
  <c r="R5205" i="13" s="1"/>
  <c r="F5221" i="13"/>
  <c r="R5221" i="13" s="1"/>
  <c r="F5237" i="13"/>
  <c r="R5237" i="13" s="1"/>
  <c r="F5253" i="13"/>
  <c r="R5253" i="13" s="1"/>
  <c r="F5269" i="13"/>
  <c r="R5269" i="13" s="1"/>
  <c r="F5285" i="13"/>
  <c r="R5285" i="13" s="1"/>
  <c r="F5301" i="13"/>
  <c r="R5301" i="13" s="1"/>
  <c r="F5317" i="13"/>
  <c r="R5317" i="13" s="1"/>
  <c r="F5333" i="13"/>
  <c r="R5333" i="13" s="1"/>
  <c r="F5349" i="13"/>
  <c r="R5349" i="13" s="1"/>
  <c r="F5365" i="13"/>
  <c r="R5365" i="13" s="1"/>
  <c r="F5381" i="13"/>
  <c r="R5381" i="13" s="1"/>
  <c r="F5397" i="13"/>
  <c r="R5397" i="13" s="1"/>
  <c r="F5413" i="13"/>
  <c r="R5413" i="13" s="1"/>
  <c r="F5429" i="13"/>
  <c r="R5429" i="13" s="1"/>
  <c r="F5445" i="13"/>
  <c r="R5445" i="13" s="1"/>
  <c r="F5461" i="13"/>
  <c r="R5461" i="13" s="1"/>
  <c r="F5477" i="13"/>
  <c r="R5477" i="13" s="1"/>
  <c r="F5493" i="13"/>
  <c r="R5493" i="13" s="1"/>
  <c r="F5509" i="13"/>
  <c r="R5509" i="13" s="1"/>
  <c r="F5525" i="13"/>
  <c r="R5525" i="13" s="1"/>
  <c r="F5541" i="13"/>
  <c r="R5541" i="13" s="1"/>
  <c r="F5557" i="13"/>
  <c r="R5557" i="13" s="1"/>
  <c r="F5573" i="13"/>
  <c r="R5573" i="13" s="1"/>
  <c r="F5589" i="13"/>
  <c r="R5589" i="13" s="1"/>
  <c r="F5605" i="13"/>
  <c r="R5605" i="13" s="1"/>
  <c r="F5621" i="13"/>
  <c r="R5621" i="13" s="1"/>
  <c r="F5637" i="13"/>
  <c r="R5637" i="13" s="1"/>
  <c r="F5653" i="13"/>
  <c r="R5653" i="13" s="1"/>
  <c r="F5669" i="13"/>
  <c r="R5669" i="13" s="1"/>
  <c r="F4771" i="13"/>
  <c r="R4771" i="13" s="1"/>
  <c r="F4984" i="13"/>
  <c r="R4984" i="13" s="1"/>
  <c r="F5018" i="13"/>
  <c r="R5018" i="13" s="1"/>
  <c r="F5042" i="13"/>
  <c r="R5042" i="13" s="1"/>
  <c r="F5050" i="13"/>
  <c r="R5050" i="13" s="1"/>
  <c r="F5088" i="13"/>
  <c r="R5088" i="13" s="1"/>
  <c r="F5104" i="13"/>
  <c r="R5104" i="13" s="1"/>
  <c r="F5120" i="13"/>
  <c r="R5120" i="13" s="1"/>
  <c r="F5136" i="13"/>
  <c r="R5136" i="13" s="1"/>
  <c r="F5152" i="13"/>
  <c r="R5152" i="13" s="1"/>
  <c r="F5168" i="13"/>
  <c r="R5168" i="13" s="1"/>
  <c r="F5184" i="13"/>
  <c r="R5184" i="13" s="1"/>
  <c r="F5216" i="13"/>
  <c r="R5216" i="13" s="1"/>
  <c r="F5232" i="13"/>
  <c r="R5232" i="13" s="1"/>
  <c r="F5248" i="13"/>
  <c r="R5248" i="13" s="1"/>
  <c r="F5264" i="13"/>
  <c r="R5264" i="13" s="1"/>
  <c r="F5280" i="13"/>
  <c r="R5280" i="13" s="1"/>
  <c r="F5296" i="13"/>
  <c r="R5296" i="13" s="1"/>
  <c r="F5312" i="13"/>
  <c r="R5312" i="13" s="1"/>
  <c r="F5328" i="13"/>
  <c r="R5328" i="13" s="1"/>
  <c r="F5344" i="13"/>
  <c r="R5344" i="13" s="1"/>
  <c r="F5360" i="13"/>
  <c r="R5360" i="13" s="1"/>
  <c r="F5376" i="13"/>
  <c r="R5376" i="13" s="1"/>
  <c r="F5392" i="13"/>
  <c r="R5392" i="13" s="1"/>
  <c r="F5408" i="13"/>
  <c r="R5408" i="13" s="1"/>
  <c r="F5424" i="13"/>
  <c r="R5424" i="13" s="1"/>
  <c r="F5440" i="13"/>
  <c r="R5440" i="13" s="1"/>
  <c r="F5456" i="13"/>
  <c r="R5456" i="13" s="1"/>
  <c r="F5472" i="13"/>
  <c r="R5472" i="13" s="1"/>
  <c r="F5488" i="13"/>
  <c r="R5488" i="13" s="1"/>
  <c r="F5504" i="13"/>
  <c r="R5504" i="13" s="1"/>
  <c r="F5520" i="13"/>
  <c r="R5520" i="13" s="1"/>
  <c r="F4691" i="13"/>
  <c r="R4691" i="13" s="1"/>
  <c r="F4968" i="13"/>
  <c r="R4968" i="13" s="1"/>
  <c r="F5009" i="13"/>
  <c r="R5009" i="13" s="1"/>
  <c r="F5035" i="13"/>
  <c r="R5035" i="13" s="1"/>
  <c r="F5057" i="13"/>
  <c r="R5057" i="13" s="1"/>
  <c r="F5077" i="13"/>
  <c r="R5077" i="13" s="1"/>
  <c r="F5099" i="13"/>
  <c r="R5099" i="13" s="1"/>
  <c r="F5115" i="13"/>
  <c r="R5115" i="13" s="1"/>
  <c r="F5131" i="13"/>
  <c r="R5131" i="13" s="1"/>
  <c r="F5147" i="13"/>
  <c r="R5147" i="13" s="1"/>
  <c r="F5163" i="13"/>
  <c r="R5163" i="13" s="1"/>
  <c r="F5179" i="13"/>
  <c r="R5179" i="13" s="1"/>
  <c r="F5195" i="13"/>
  <c r="R5195" i="13" s="1"/>
  <c r="F5211" i="13"/>
  <c r="R5211" i="13" s="1"/>
  <c r="F5227" i="13"/>
  <c r="R5227" i="13" s="1"/>
  <c r="F5243" i="13"/>
  <c r="R5243" i="13" s="1"/>
  <c r="F5259" i="13"/>
  <c r="R5259" i="13" s="1"/>
  <c r="F5275" i="13"/>
  <c r="R5275" i="13" s="1"/>
  <c r="F5291" i="13"/>
  <c r="R5291" i="13" s="1"/>
  <c r="F5307" i="13"/>
  <c r="R5307" i="13" s="1"/>
  <c r="F5323" i="13"/>
  <c r="R5323" i="13" s="1"/>
  <c r="F5339" i="13"/>
  <c r="R5339" i="13" s="1"/>
  <c r="F5355" i="13"/>
  <c r="R5355" i="13" s="1"/>
  <c r="F5371" i="13"/>
  <c r="R5371" i="13" s="1"/>
  <c r="F5387" i="13"/>
  <c r="R5387" i="13" s="1"/>
  <c r="F5403" i="13"/>
  <c r="R5403" i="13" s="1"/>
  <c r="F5419" i="13"/>
  <c r="R5419" i="13" s="1"/>
  <c r="F5435" i="13"/>
  <c r="R5435" i="13" s="1"/>
  <c r="F5451" i="13"/>
  <c r="R5451" i="13" s="1"/>
  <c r="F5467" i="13"/>
  <c r="R5467" i="13" s="1"/>
  <c r="F5483" i="13"/>
  <c r="R5483" i="13" s="1"/>
  <c r="F5499" i="13"/>
  <c r="R5499" i="13" s="1"/>
  <c r="F5515" i="13"/>
  <c r="R5515" i="13" s="1"/>
  <c r="F4376" i="13"/>
  <c r="R4376" i="13" s="1"/>
  <c r="F4867" i="13"/>
  <c r="R4867" i="13" s="1"/>
  <c r="F4987" i="13"/>
  <c r="R4987" i="13" s="1"/>
  <c r="F5019" i="13"/>
  <c r="R5019" i="13" s="1"/>
  <c r="F5027" i="13"/>
  <c r="R5027" i="13" s="1"/>
  <c r="F5064" i="13"/>
  <c r="R5064" i="13" s="1"/>
  <c r="F5083" i="13"/>
  <c r="R5083" i="13" s="1"/>
  <c r="F5094" i="13"/>
  <c r="R5094" i="13" s="1"/>
  <c r="F5110" i="13"/>
  <c r="R5110" i="13" s="1"/>
  <c r="F5126" i="13"/>
  <c r="R5126" i="13" s="1"/>
  <c r="F5142" i="13"/>
  <c r="R5142" i="13" s="1"/>
  <c r="F5158" i="13"/>
  <c r="R5158" i="13" s="1"/>
  <c r="F5174" i="13"/>
  <c r="R5174" i="13" s="1"/>
  <c r="F5190" i="13"/>
  <c r="R5190" i="13" s="1"/>
  <c r="F5206" i="13"/>
  <c r="R5206" i="13" s="1"/>
  <c r="F5222" i="13"/>
  <c r="R5222" i="13" s="1"/>
  <c r="F5238" i="13"/>
  <c r="R5238" i="13" s="1"/>
  <c r="F5254" i="13"/>
  <c r="R5254" i="13" s="1"/>
  <c r="F5270" i="13"/>
  <c r="R5270" i="13" s="1"/>
  <c r="F5286" i="13"/>
  <c r="R5286" i="13" s="1"/>
  <c r="F5302" i="13"/>
  <c r="R5302" i="13" s="1"/>
  <c r="F5318" i="13"/>
  <c r="R5318" i="13" s="1"/>
  <c r="F5334" i="13"/>
  <c r="R5334" i="13" s="1"/>
  <c r="F5350" i="13"/>
  <c r="R5350" i="13" s="1"/>
  <c r="F5366" i="13"/>
  <c r="R5366" i="13" s="1"/>
  <c r="F5382" i="13"/>
  <c r="R5382" i="13" s="1"/>
  <c r="F5398" i="13"/>
  <c r="R5398" i="13" s="1"/>
  <c r="F5414" i="13"/>
  <c r="R5414" i="13" s="1"/>
  <c r="F5430" i="13"/>
  <c r="R5430" i="13" s="1"/>
  <c r="F5446" i="13"/>
  <c r="R5446" i="13" s="1"/>
  <c r="F5462" i="13"/>
  <c r="R5462" i="13" s="1"/>
  <c r="F5478" i="13"/>
  <c r="R5478" i="13" s="1"/>
  <c r="F5494" i="13"/>
  <c r="R5494" i="13" s="1"/>
  <c r="F5510" i="13"/>
  <c r="R5510" i="13" s="1"/>
  <c r="F5526" i="13"/>
  <c r="R5526" i="13" s="1"/>
  <c r="F5542" i="13"/>
  <c r="R5542" i="13" s="1"/>
  <c r="F4787" i="13"/>
  <c r="R4787" i="13" s="1"/>
  <c r="F4972" i="13"/>
  <c r="R4972" i="13" s="1"/>
  <c r="F4999" i="13"/>
  <c r="R4999" i="13" s="1"/>
  <c r="F5036" i="13"/>
  <c r="R5036" i="13" s="1"/>
  <c r="F5043" i="13"/>
  <c r="R5043" i="13" s="1"/>
  <c r="F5051" i="13"/>
  <c r="R5051" i="13" s="1"/>
  <c r="F5072" i="13"/>
  <c r="R5072" i="13" s="1"/>
  <c r="F5089" i="13"/>
  <c r="R5089" i="13" s="1"/>
  <c r="F5105" i="13"/>
  <c r="R5105" i="13" s="1"/>
  <c r="F5121" i="13"/>
  <c r="R5121" i="13" s="1"/>
  <c r="F5137" i="13"/>
  <c r="R5137" i="13" s="1"/>
  <c r="F5153" i="13"/>
  <c r="R5153" i="13" s="1"/>
  <c r="F5169" i="13"/>
  <c r="R5169" i="13" s="1"/>
  <c r="F5185" i="13"/>
  <c r="R5185" i="13" s="1"/>
  <c r="F5201" i="13"/>
  <c r="R5201" i="13" s="1"/>
  <c r="F5217" i="13"/>
  <c r="R5217" i="13" s="1"/>
  <c r="F5233" i="13"/>
  <c r="R5233" i="13" s="1"/>
  <c r="F5249" i="13"/>
  <c r="R5249" i="13" s="1"/>
  <c r="F5265" i="13"/>
  <c r="R5265" i="13" s="1"/>
  <c r="F5281" i="13"/>
  <c r="R5281" i="13" s="1"/>
  <c r="F5297" i="13"/>
  <c r="R5297" i="13" s="1"/>
  <c r="F5313" i="13"/>
  <c r="R5313" i="13" s="1"/>
  <c r="F5329" i="13"/>
  <c r="R5329" i="13" s="1"/>
  <c r="F5345" i="13"/>
  <c r="R5345" i="13" s="1"/>
  <c r="F5361" i="13"/>
  <c r="R5361" i="13" s="1"/>
  <c r="F5377" i="13"/>
  <c r="R5377" i="13" s="1"/>
  <c r="F5393" i="13"/>
  <c r="R5393" i="13" s="1"/>
  <c r="F5409" i="13"/>
  <c r="R5409" i="13" s="1"/>
  <c r="F5425" i="13"/>
  <c r="R5425" i="13" s="1"/>
  <c r="F5441" i="13"/>
  <c r="R5441" i="13" s="1"/>
  <c r="F5457" i="13"/>
  <c r="R5457" i="13" s="1"/>
  <c r="F5473" i="13"/>
  <c r="R5473" i="13" s="1"/>
  <c r="F5489" i="13"/>
  <c r="R5489" i="13" s="1"/>
  <c r="F5505" i="13"/>
  <c r="R5505" i="13" s="1"/>
  <c r="F5521" i="13"/>
  <c r="R5521" i="13" s="1"/>
  <c r="F4482" i="13"/>
  <c r="R4482" i="13" s="1"/>
  <c r="F4707" i="13"/>
  <c r="R4707" i="13" s="1"/>
  <c r="F4947" i="13"/>
  <c r="R4947" i="13" s="1"/>
  <c r="F4988" i="13"/>
  <c r="R4988" i="13" s="1"/>
  <c r="F5020" i="13"/>
  <c r="R5020" i="13" s="1"/>
  <c r="F5029" i="13"/>
  <c r="R5029" i="13" s="1"/>
  <c r="F5058" i="13"/>
  <c r="R5058" i="13" s="1"/>
  <c r="F5066" i="13"/>
  <c r="R5066" i="13" s="1"/>
  <c r="F5078" i="13"/>
  <c r="R5078" i="13" s="1"/>
  <c r="F5100" i="13"/>
  <c r="R5100" i="13" s="1"/>
  <c r="F5116" i="13"/>
  <c r="R5116" i="13" s="1"/>
  <c r="F5132" i="13"/>
  <c r="R5132" i="13" s="1"/>
  <c r="F5148" i="13"/>
  <c r="R5148" i="13" s="1"/>
  <c r="F5164" i="13"/>
  <c r="R5164" i="13" s="1"/>
  <c r="F5180" i="13"/>
  <c r="R5180" i="13" s="1"/>
  <c r="F5196" i="13"/>
  <c r="R5196" i="13" s="1"/>
  <c r="F5212" i="13"/>
  <c r="R5212" i="13" s="1"/>
  <c r="F5228" i="13"/>
  <c r="R5228" i="13" s="1"/>
  <c r="F5244" i="13"/>
  <c r="R5244" i="13" s="1"/>
  <c r="F5260" i="13"/>
  <c r="R5260" i="13" s="1"/>
  <c r="F5276" i="13"/>
  <c r="R5276" i="13" s="1"/>
  <c r="F5292" i="13"/>
  <c r="R5292" i="13" s="1"/>
  <c r="F5308" i="13"/>
  <c r="R5308" i="13" s="1"/>
  <c r="F5324" i="13"/>
  <c r="R5324" i="13" s="1"/>
  <c r="F5340" i="13"/>
  <c r="R5340" i="13" s="1"/>
  <c r="F5356" i="13"/>
  <c r="R5356" i="13" s="1"/>
  <c r="F5372" i="13"/>
  <c r="R5372" i="13" s="1"/>
  <c r="F5388" i="13"/>
  <c r="R5388" i="13" s="1"/>
  <c r="F5404" i="13"/>
  <c r="R5404" i="13" s="1"/>
  <c r="F5420" i="13"/>
  <c r="R5420" i="13" s="1"/>
  <c r="F5436" i="13"/>
  <c r="R5436" i="13" s="1"/>
  <c r="F5452" i="13"/>
  <c r="R5452" i="13" s="1"/>
  <c r="F5468" i="13"/>
  <c r="R5468" i="13" s="1"/>
  <c r="F5484" i="13"/>
  <c r="R5484" i="13" s="1"/>
  <c r="F5500" i="13"/>
  <c r="R5500" i="13" s="1"/>
  <c r="F5516" i="13"/>
  <c r="R5516" i="13" s="1"/>
  <c r="F5532" i="13"/>
  <c r="R5532" i="13" s="1"/>
  <c r="F4883" i="13"/>
  <c r="R4883" i="13" s="1"/>
  <c r="F4973" i="13"/>
  <c r="R4973" i="13" s="1"/>
  <c r="F5000" i="13"/>
  <c r="R5000" i="13" s="1"/>
  <c r="F5045" i="13"/>
  <c r="R5045" i="13" s="1"/>
  <c r="F5084" i="13"/>
  <c r="R5084" i="13" s="1"/>
  <c r="F5095" i="13"/>
  <c r="R5095" i="13" s="1"/>
  <c r="F5111" i="13"/>
  <c r="R5111" i="13" s="1"/>
  <c r="F5127" i="13"/>
  <c r="R5127" i="13" s="1"/>
  <c r="F5143" i="13"/>
  <c r="R5143" i="13" s="1"/>
  <c r="F5159" i="13"/>
  <c r="R5159" i="13" s="1"/>
  <c r="F5175" i="13"/>
  <c r="R5175" i="13" s="1"/>
  <c r="F5191" i="13"/>
  <c r="R5191" i="13" s="1"/>
  <c r="F5207" i="13"/>
  <c r="R5207" i="13" s="1"/>
  <c r="F5223" i="13"/>
  <c r="R5223" i="13" s="1"/>
  <c r="F5239" i="13"/>
  <c r="R5239" i="13" s="1"/>
  <c r="F5255" i="13"/>
  <c r="R5255" i="13" s="1"/>
  <c r="F5271" i="13"/>
  <c r="R5271" i="13" s="1"/>
  <c r="F5287" i="13"/>
  <c r="R5287" i="13" s="1"/>
  <c r="F5303" i="13"/>
  <c r="R5303" i="13" s="1"/>
  <c r="F5319" i="13"/>
  <c r="R5319" i="13" s="1"/>
  <c r="F5335" i="13"/>
  <c r="R5335" i="13" s="1"/>
  <c r="F5351" i="13"/>
  <c r="R5351" i="13" s="1"/>
  <c r="F5367" i="13"/>
  <c r="R5367" i="13" s="1"/>
  <c r="F5383" i="13"/>
  <c r="R5383" i="13" s="1"/>
  <c r="F5399" i="13"/>
  <c r="R5399" i="13" s="1"/>
  <c r="F5415" i="13"/>
  <c r="R5415" i="13" s="1"/>
  <c r="F5431" i="13"/>
  <c r="R5431" i="13" s="1"/>
  <c r="F5447" i="13"/>
  <c r="R5447" i="13" s="1"/>
  <c r="F5463" i="13"/>
  <c r="R5463" i="13" s="1"/>
  <c r="F5479" i="13"/>
  <c r="R5479" i="13" s="1"/>
  <c r="F5495" i="13"/>
  <c r="R5495" i="13" s="1"/>
  <c r="F5511" i="13"/>
  <c r="R5511" i="13" s="1"/>
  <c r="F4803" i="13"/>
  <c r="R4803" i="13" s="1"/>
  <c r="F4952" i="13"/>
  <c r="R4952" i="13" s="1"/>
  <c r="F4989" i="13"/>
  <c r="R4989" i="13" s="1"/>
  <c r="F5011" i="13"/>
  <c r="R5011" i="13" s="1"/>
  <c r="F5021" i="13"/>
  <c r="R5021" i="13" s="1"/>
  <c r="F5037" i="13"/>
  <c r="R5037" i="13" s="1"/>
  <c r="F5052" i="13"/>
  <c r="R5052" i="13" s="1"/>
  <c r="F5073" i="13"/>
  <c r="R5073" i="13" s="1"/>
  <c r="F5090" i="13"/>
  <c r="R5090" i="13" s="1"/>
  <c r="F5106" i="13"/>
  <c r="R5106" i="13" s="1"/>
  <c r="F5122" i="13"/>
  <c r="R5122" i="13" s="1"/>
  <c r="F5138" i="13"/>
  <c r="R5138" i="13" s="1"/>
  <c r="F5154" i="13"/>
  <c r="R5154" i="13" s="1"/>
  <c r="F5170" i="13"/>
  <c r="R5170" i="13" s="1"/>
  <c r="F5186" i="13"/>
  <c r="R5186" i="13" s="1"/>
  <c r="F5202" i="13"/>
  <c r="R5202" i="13" s="1"/>
  <c r="F5218" i="13"/>
  <c r="R5218" i="13" s="1"/>
  <c r="F5234" i="13"/>
  <c r="R5234" i="13" s="1"/>
  <c r="F5250" i="13"/>
  <c r="R5250" i="13" s="1"/>
  <c r="F5266" i="13"/>
  <c r="R5266" i="13" s="1"/>
  <c r="F5282" i="13"/>
  <c r="R5282" i="13" s="1"/>
  <c r="F5298" i="13"/>
  <c r="R5298" i="13" s="1"/>
  <c r="F5314" i="13"/>
  <c r="R5314" i="13" s="1"/>
  <c r="F5330" i="13"/>
  <c r="R5330" i="13" s="1"/>
  <c r="F5346" i="13"/>
  <c r="R5346" i="13" s="1"/>
  <c r="F5362" i="13"/>
  <c r="R5362" i="13" s="1"/>
  <c r="F5378" i="13"/>
  <c r="R5378" i="13" s="1"/>
  <c r="F5394" i="13"/>
  <c r="R5394" i="13" s="1"/>
  <c r="F5410" i="13"/>
  <c r="R5410" i="13" s="1"/>
  <c r="F5426" i="13"/>
  <c r="R5426" i="13" s="1"/>
  <c r="F5442" i="13"/>
  <c r="R5442" i="13" s="1"/>
  <c r="F5458" i="13"/>
  <c r="R5458" i="13" s="1"/>
  <c r="F5474" i="13"/>
  <c r="R5474" i="13" s="1"/>
  <c r="F5490" i="13"/>
  <c r="R5490" i="13" s="1"/>
  <c r="F5506" i="13"/>
  <c r="R5506" i="13" s="1"/>
  <c r="F4723" i="13"/>
  <c r="R4723" i="13" s="1"/>
  <c r="F5059" i="13"/>
  <c r="R5059" i="13" s="1"/>
  <c r="F5067" i="13"/>
  <c r="R5067" i="13" s="1"/>
  <c r="F5079" i="13"/>
  <c r="R5079" i="13" s="1"/>
  <c r="F5101" i="13"/>
  <c r="R5101" i="13" s="1"/>
  <c r="F5117" i="13"/>
  <c r="R5117" i="13" s="1"/>
  <c r="F5133" i="13"/>
  <c r="R5133" i="13" s="1"/>
  <c r="F5149" i="13"/>
  <c r="R5149" i="13" s="1"/>
  <c r="F5165" i="13"/>
  <c r="R5165" i="13" s="1"/>
  <c r="F5181" i="13"/>
  <c r="R5181" i="13" s="1"/>
  <c r="F5197" i="13"/>
  <c r="R5197" i="13" s="1"/>
  <c r="F5213" i="13"/>
  <c r="R5213" i="13" s="1"/>
  <c r="F5229" i="13"/>
  <c r="R5229" i="13" s="1"/>
  <c r="F5245" i="13"/>
  <c r="R5245" i="13" s="1"/>
  <c r="F5261" i="13"/>
  <c r="R5261" i="13" s="1"/>
  <c r="F5277" i="13"/>
  <c r="R5277" i="13" s="1"/>
  <c r="F5293" i="13"/>
  <c r="R5293" i="13" s="1"/>
  <c r="F5309" i="13"/>
  <c r="R5309" i="13" s="1"/>
  <c r="F5325" i="13"/>
  <c r="R5325" i="13" s="1"/>
  <c r="F5341" i="13"/>
  <c r="R5341" i="13" s="1"/>
  <c r="F5357" i="13"/>
  <c r="R5357" i="13" s="1"/>
  <c r="F5373" i="13"/>
  <c r="R5373" i="13" s="1"/>
  <c r="F5389" i="13"/>
  <c r="R5389" i="13" s="1"/>
  <c r="F5405" i="13"/>
  <c r="R5405" i="13" s="1"/>
  <c r="F5421" i="13"/>
  <c r="R5421" i="13" s="1"/>
  <c r="F5437" i="13"/>
  <c r="R5437" i="13" s="1"/>
  <c r="F5453" i="13"/>
  <c r="R5453" i="13" s="1"/>
  <c r="F5469" i="13"/>
  <c r="R5469" i="13" s="1"/>
  <c r="F5485" i="13"/>
  <c r="R5485" i="13" s="1"/>
  <c r="F4643" i="13"/>
  <c r="R4643" i="13" s="1"/>
  <c r="F4899" i="13"/>
  <c r="R4899" i="13" s="1"/>
  <c r="F4957" i="13"/>
  <c r="R4957" i="13" s="1"/>
  <c r="F5003" i="13"/>
  <c r="R5003" i="13" s="1"/>
  <c r="F5013" i="13"/>
  <c r="R5013" i="13" s="1"/>
  <c r="F5046" i="13"/>
  <c r="R5046" i="13" s="1"/>
  <c r="F5085" i="13"/>
  <c r="R5085" i="13" s="1"/>
  <c r="F5096" i="13"/>
  <c r="R5096" i="13" s="1"/>
  <c r="F5112" i="13"/>
  <c r="R5112" i="13" s="1"/>
  <c r="F5128" i="13"/>
  <c r="R5128" i="13" s="1"/>
  <c r="F5144" i="13"/>
  <c r="R5144" i="13" s="1"/>
  <c r="F5160" i="13"/>
  <c r="R5160" i="13" s="1"/>
  <c r="F5176" i="13"/>
  <c r="R5176" i="13" s="1"/>
  <c r="F5192" i="13"/>
  <c r="R5192" i="13" s="1"/>
  <c r="F5208" i="13"/>
  <c r="R5208" i="13" s="1"/>
  <c r="F5224" i="13"/>
  <c r="R5224" i="13" s="1"/>
  <c r="F5240" i="13"/>
  <c r="R5240" i="13" s="1"/>
  <c r="F5256" i="13"/>
  <c r="R5256" i="13" s="1"/>
  <c r="F5272" i="13"/>
  <c r="R5272" i="13" s="1"/>
  <c r="F5288" i="13"/>
  <c r="R5288" i="13" s="1"/>
  <c r="F5304" i="13"/>
  <c r="R5304" i="13" s="1"/>
  <c r="F5320" i="13"/>
  <c r="R5320" i="13" s="1"/>
  <c r="F5336" i="13"/>
  <c r="R5336" i="13" s="1"/>
  <c r="F5352" i="13"/>
  <c r="R5352" i="13" s="1"/>
  <c r="F5368" i="13"/>
  <c r="R5368" i="13" s="1"/>
  <c r="F5384" i="13"/>
  <c r="R5384" i="13" s="1"/>
  <c r="F5400" i="13"/>
  <c r="R5400" i="13" s="1"/>
  <c r="F5416" i="13"/>
  <c r="R5416" i="13" s="1"/>
  <c r="F5432" i="13"/>
  <c r="R5432" i="13" s="1"/>
  <c r="F5448" i="13"/>
  <c r="R5448" i="13" s="1"/>
  <c r="F5464" i="13"/>
  <c r="R5464" i="13" s="1"/>
  <c r="F5480" i="13"/>
  <c r="R5480" i="13" s="1"/>
  <c r="F5496" i="13"/>
  <c r="R5496" i="13" s="1"/>
  <c r="F5512" i="13"/>
  <c r="R5512" i="13" s="1"/>
  <c r="F5528" i="13"/>
  <c r="R5528" i="13" s="1"/>
  <c r="F5544" i="13"/>
  <c r="R5544" i="13" s="1"/>
  <c r="F4552" i="13"/>
  <c r="R4552" i="13" s="1"/>
  <c r="F4819" i="13"/>
  <c r="R4819" i="13" s="1"/>
  <c r="F5031" i="13"/>
  <c r="R5031" i="13" s="1"/>
  <c r="F5053" i="13"/>
  <c r="R5053" i="13" s="1"/>
  <c r="F5061" i="13"/>
  <c r="R5061" i="13" s="1"/>
  <c r="F5074" i="13"/>
  <c r="R5074" i="13" s="1"/>
  <c r="F5091" i="13"/>
  <c r="R5091" i="13" s="1"/>
  <c r="F5107" i="13"/>
  <c r="R5107" i="13" s="1"/>
  <c r="F5123" i="13"/>
  <c r="R5123" i="13" s="1"/>
  <c r="F5139" i="13"/>
  <c r="R5139" i="13" s="1"/>
  <c r="F5155" i="13"/>
  <c r="R5155" i="13" s="1"/>
  <c r="F5171" i="13"/>
  <c r="R5171" i="13" s="1"/>
  <c r="F5187" i="13"/>
  <c r="R5187" i="13" s="1"/>
  <c r="F5203" i="13"/>
  <c r="R5203" i="13" s="1"/>
  <c r="F5219" i="13"/>
  <c r="R5219" i="13" s="1"/>
  <c r="F5235" i="13"/>
  <c r="R5235" i="13" s="1"/>
  <c r="F5251" i="13"/>
  <c r="R5251" i="13" s="1"/>
  <c r="F5267" i="13"/>
  <c r="R5267" i="13" s="1"/>
  <c r="F5283" i="13"/>
  <c r="R5283" i="13" s="1"/>
  <c r="F5299" i="13"/>
  <c r="R5299" i="13" s="1"/>
  <c r="F5315" i="13"/>
  <c r="R5315" i="13" s="1"/>
  <c r="F5331" i="13"/>
  <c r="R5331" i="13" s="1"/>
  <c r="F5347" i="13"/>
  <c r="R5347" i="13" s="1"/>
  <c r="F5363" i="13"/>
  <c r="R5363" i="13" s="1"/>
  <c r="F5379" i="13"/>
  <c r="R5379" i="13" s="1"/>
  <c r="F5395" i="13"/>
  <c r="R5395" i="13" s="1"/>
  <c r="F5411" i="13"/>
  <c r="R5411" i="13" s="1"/>
  <c r="F5427" i="13"/>
  <c r="R5427" i="13" s="1"/>
  <c r="F4560" i="13"/>
  <c r="R4560" i="13" s="1"/>
  <c r="F4739" i="13"/>
  <c r="R4739" i="13" s="1"/>
  <c r="F4993" i="13"/>
  <c r="R4993" i="13" s="1"/>
  <c r="F5004" i="13"/>
  <c r="R5004" i="13" s="1"/>
  <c r="F5068" i="13"/>
  <c r="R5068" i="13" s="1"/>
  <c r="F5080" i="13"/>
  <c r="R5080" i="13" s="1"/>
  <c r="F5102" i="13"/>
  <c r="R5102" i="13" s="1"/>
  <c r="F5118" i="13"/>
  <c r="R5118" i="13" s="1"/>
  <c r="F5134" i="13"/>
  <c r="R5134" i="13" s="1"/>
  <c r="F5150" i="13"/>
  <c r="R5150" i="13" s="1"/>
  <c r="F5166" i="13"/>
  <c r="R5166" i="13" s="1"/>
  <c r="F5182" i="13"/>
  <c r="R5182" i="13" s="1"/>
  <c r="F5198" i="13"/>
  <c r="R5198" i="13" s="1"/>
  <c r="F5214" i="13"/>
  <c r="R5214" i="13" s="1"/>
  <c r="F5230" i="13"/>
  <c r="R5230" i="13" s="1"/>
  <c r="F5246" i="13"/>
  <c r="R5246" i="13" s="1"/>
  <c r="F5262" i="13"/>
  <c r="R5262" i="13" s="1"/>
  <c r="F5278" i="13"/>
  <c r="R5278" i="13" s="1"/>
  <c r="F5294" i="13"/>
  <c r="R5294" i="13" s="1"/>
  <c r="F5310" i="13"/>
  <c r="R5310" i="13" s="1"/>
  <c r="F5326" i="13"/>
  <c r="R5326" i="13" s="1"/>
  <c r="F5342" i="13"/>
  <c r="R5342" i="13" s="1"/>
  <c r="F5358" i="13"/>
  <c r="R5358" i="13" s="1"/>
  <c r="F5374" i="13"/>
  <c r="R5374" i="13" s="1"/>
  <c r="F5390" i="13"/>
  <c r="R5390" i="13" s="1"/>
  <c r="F5406" i="13"/>
  <c r="R5406" i="13" s="1"/>
  <c r="F5422" i="13"/>
  <c r="R5422" i="13" s="1"/>
  <c r="F5047" i="13"/>
  <c r="R5047" i="13" s="1"/>
  <c r="F5209" i="13"/>
  <c r="R5209" i="13" s="1"/>
  <c r="F5475" i="13"/>
  <c r="R5475" i="13" s="1"/>
  <c r="F5497" i="13"/>
  <c r="R5497" i="13" s="1"/>
  <c r="F5518" i="13"/>
  <c r="R5518" i="13" s="1"/>
  <c r="F5531" i="13"/>
  <c r="R5531" i="13" s="1"/>
  <c r="F5594" i="13"/>
  <c r="R5594" i="13" s="1"/>
  <c r="F5643" i="13"/>
  <c r="R5643" i="13" s="1"/>
  <c r="F5649" i="13"/>
  <c r="R5649" i="13" s="1"/>
  <c r="F5655" i="13"/>
  <c r="R5655" i="13" s="1"/>
  <c r="F5661" i="13"/>
  <c r="R5661" i="13" s="1"/>
  <c r="F5667" i="13"/>
  <c r="R5667" i="13" s="1"/>
  <c r="F5673" i="13"/>
  <c r="R5673" i="13" s="1"/>
  <c r="F5684" i="13"/>
  <c r="R5684" i="13" s="1"/>
  <c r="F5700" i="13"/>
  <c r="R5700" i="13" s="1"/>
  <c r="F5716" i="13"/>
  <c r="R5716" i="13" s="1"/>
  <c r="F5732" i="13"/>
  <c r="R5732" i="13" s="1"/>
  <c r="F5748" i="13"/>
  <c r="R5748" i="13" s="1"/>
  <c r="F5764" i="13"/>
  <c r="R5764" i="13" s="1"/>
  <c r="F5780" i="13"/>
  <c r="R5780" i="13" s="1"/>
  <c r="F5796" i="13"/>
  <c r="R5796" i="13" s="1"/>
  <c r="F5812" i="13"/>
  <c r="R5812" i="13" s="1"/>
  <c r="F5828" i="13"/>
  <c r="R5828" i="13" s="1"/>
  <c r="F5844" i="13"/>
  <c r="R5844" i="13" s="1"/>
  <c r="F5860" i="13"/>
  <c r="R5860" i="13" s="1"/>
  <c r="F5876" i="13"/>
  <c r="R5876" i="13" s="1"/>
  <c r="F5892" i="13"/>
  <c r="R5892" i="13" s="1"/>
  <c r="F5908" i="13"/>
  <c r="R5908" i="13" s="1"/>
  <c r="F5924" i="13"/>
  <c r="R5924" i="13" s="1"/>
  <c r="F5940" i="13"/>
  <c r="R5940" i="13" s="1"/>
  <c r="F5956" i="13"/>
  <c r="R5956" i="13" s="1"/>
  <c r="F5972" i="13"/>
  <c r="R5972" i="13" s="1"/>
  <c r="F5988" i="13"/>
  <c r="R5988" i="13" s="1"/>
  <c r="F6004" i="13"/>
  <c r="R6004" i="13" s="1"/>
  <c r="F6020" i="13"/>
  <c r="R6020" i="13" s="1"/>
  <c r="F6036" i="13"/>
  <c r="R6036" i="13" s="1"/>
  <c r="F6052" i="13"/>
  <c r="R6052" i="13" s="1"/>
  <c r="F6068" i="13"/>
  <c r="R6068" i="13" s="1"/>
  <c r="F6084" i="13"/>
  <c r="R6084" i="13" s="1"/>
  <c r="F6100" i="13"/>
  <c r="R6100" i="13" s="1"/>
  <c r="F5145" i="13"/>
  <c r="R5145" i="13" s="1"/>
  <c r="F5385" i="13"/>
  <c r="R5385" i="13" s="1"/>
  <c r="F5501" i="13"/>
  <c r="R5501" i="13" s="1"/>
  <c r="F5549" i="13"/>
  <c r="R5549" i="13" s="1"/>
  <c r="F5564" i="13"/>
  <c r="R5564" i="13" s="1"/>
  <c r="F5570" i="13"/>
  <c r="R5570" i="13" s="1"/>
  <c r="F5576" i="13"/>
  <c r="R5576" i="13" s="1"/>
  <c r="F5582" i="13"/>
  <c r="R5582" i="13" s="1"/>
  <c r="F5631" i="13"/>
  <c r="R5631" i="13" s="1"/>
  <c r="F5679" i="13"/>
  <c r="R5679" i="13" s="1"/>
  <c r="F5695" i="13"/>
  <c r="R5695" i="13" s="1"/>
  <c r="F5711" i="13"/>
  <c r="R5711" i="13" s="1"/>
  <c r="F5727" i="13"/>
  <c r="R5727" i="13" s="1"/>
  <c r="F5743" i="13"/>
  <c r="R5743" i="13" s="1"/>
  <c r="F5759" i="13"/>
  <c r="R5759" i="13" s="1"/>
  <c r="F5775" i="13"/>
  <c r="R5775" i="13" s="1"/>
  <c r="F5791" i="13"/>
  <c r="R5791" i="13" s="1"/>
  <c r="F5807" i="13"/>
  <c r="R5807" i="13" s="1"/>
  <c r="F5823" i="13"/>
  <c r="R5823" i="13" s="1"/>
  <c r="F5839" i="13"/>
  <c r="R5839" i="13" s="1"/>
  <c r="F5855" i="13"/>
  <c r="R5855" i="13" s="1"/>
  <c r="F5871" i="13"/>
  <c r="R5871" i="13" s="1"/>
  <c r="F5887" i="13"/>
  <c r="R5887" i="13" s="1"/>
  <c r="F5903" i="13"/>
  <c r="R5903" i="13" s="1"/>
  <c r="F5919" i="13"/>
  <c r="R5919" i="13" s="1"/>
  <c r="F5935" i="13"/>
  <c r="R5935" i="13" s="1"/>
  <c r="F5951" i="13"/>
  <c r="R5951" i="13" s="1"/>
  <c r="F5967" i="13"/>
  <c r="R5967" i="13" s="1"/>
  <c r="F5983" i="13"/>
  <c r="R5983" i="13" s="1"/>
  <c r="F5999" i="13"/>
  <c r="R5999" i="13" s="1"/>
  <c r="F6015" i="13"/>
  <c r="R6015" i="13" s="1"/>
  <c r="F6031" i="13"/>
  <c r="R6031" i="13" s="1"/>
  <c r="F6047" i="13"/>
  <c r="R6047" i="13" s="1"/>
  <c r="F6063" i="13"/>
  <c r="R6063" i="13" s="1"/>
  <c r="F6079" i="13"/>
  <c r="R6079" i="13" s="1"/>
  <c r="F6095" i="13"/>
  <c r="R6095" i="13" s="1"/>
  <c r="F6111" i="13"/>
  <c r="R6111" i="13" s="1"/>
  <c r="F5305" i="13"/>
  <c r="R5305" i="13" s="1"/>
  <c r="F5595" i="13"/>
  <c r="R5595" i="13" s="1"/>
  <c r="F5601" i="13"/>
  <c r="R5601" i="13" s="1"/>
  <c r="F5607" i="13"/>
  <c r="R5607" i="13" s="1"/>
  <c r="F5613" i="13"/>
  <c r="R5613" i="13" s="1"/>
  <c r="F5619" i="13"/>
  <c r="R5619" i="13" s="1"/>
  <c r="F5625" i="13"/>
  <c r="R5625" i="13" s="1"/>
  <c r="F5690" i="13"/>
  <c r="R5690" i="13" s="1"/>
  <c r="F5706" i="13"/>
  <c r="R5706" i="13" s="1"/>
  <c r="F5722" i="13"/>
  <c r="R5722" i="13" s="1"/>
  <c r="F5738" i="13"/>
  <c r="R5738" i="13" s="1"/>
  <c r="F5754" i="13"/>
  <c r="R5754" i="13" s="1"/>
  <c r="F5770" i="13"/>
  <c r="R5770" i="13" s="1"/>
  <c r="F5786" i="13"/>
  <c r="R5786" i="13" s="1"/>
  <c r="F5802" i="13"/>
  <c r="R5802" i="13" s="1"/>
  <c r="F5818" i="13"/>
  <c r="R5818" i="13" s="1"/>
  <c r="F5834" i="13"/>
  <c r="R5834" i="13" s="1"/>
  <c r="F5850" i="13"/>
  <c r="R5850" i="13" s="1"/>
  <c r="F5866" i="13"/>
  <c r="R5866" i="13" s="1"/>
  <c r="F5882" i="13"/>
  <c r="R5882" i="13" s="1"/>
  <c r="F5898" i="13"/>
  <c r="R5898" i="13" s="1"/>
  <c r="F5914" i="13"/>
  <c r="R5914" i="13" s="1"/>
  <c r="F5930" i="13"/>
  <c r="R5930" i="13" s="1"/>
  <c r="F5946" i="13"/>
  <c r="R5946" i="13" s="1"/>
  <c r="F5962" i="13"/>
  <c r="R5962" i="13" s="1"/>
  <c r="F5978" i="13"/>
  <c r="R5978" i="13" s="1"/>
  <c r="F5994" i="13"/>
  <c r="R5994" i="13" s="1"/>
  <c r="F6010" i="13"/>
  <c r="R6010" i="13" s="1"/>
  <c r="F6026" i="13"/>
  <c r="R6026" i="13" s="1"/>
  <c r="F6042" i="13"/>
  <c r="R6042" i="13" s="1"/>
  <c r="F6058" i="13"/>
  <c r="R6058" i="13" s="1"/>
  <c r="F6074" i="13"/>
  <c r="R6074" i="13" s="1"/>
  <c r="F6090" i="13"/>
  <c r="R6090" i="13" s="1"/>
  <c r="F4566" i="13"/>
  <c r="R4566" i="13" s="1"/>
  <c r="F5225" i="13"/>
  <c r="R5225" i="13" s="1"/>
  <c r="F5449" i="13"/>
  <c r="R5449" i="13" s="1"/>
  <c r="F5502" i="13"/>
  <c r="R5502" i="13" s="1"/>
  <c r="F5522" i="13"/>
  <c r="R5522" i="13" s="1"/>
  <c r="F5550" i="13"/>
  <c r="R5550" i="13" s="1"/>
  <c r="F5558" i="13"/>
  <c r="R5558" i="13" s="1"/>
  <c r="F5583" i="13"/>
  <c r="R5583" i="13" s="1"/>
  <c r="F5632" i="13"/>
  <c r="R5632" i="13" s="1"/>
  <c r="F5638" i="13"/>
  <c r="R5638" i="13" s="1"/>
  <c r="F5644" i="13"/>
  <c r="R5644" i="13" s="1"/>
  <c r="F5650" i="13"/>
  <c r="R5650" i="13" s="1"/>
  <c r="F5656" i="13"/>
  <c r="R5656" i="13" s="1"/>
  <c r="F5662" i="13"/>
  <c r="R5662" i="13" s="1"/>
  <c r="F5674" i="13"/>
  <c r="R5674" i="13" s="1"/>
  <c r="F5685" i="13"/>
  <c r="R5685" i="13" s="1"/>
  <c r="F5701" i="13"/>
  <c r="R5701" i="13" s="1"/>
  <c r="F5717" i="13"/>
  <c r="R5717" i="13" s="1"/>
  <c r="F5733" i="13"/>
  <c r="R5733" i="13" s="1"/>
  <c r="F5749" i="13"/>
  <c r="R5749" i="13" s="1"/>
  <c r="F5765" i="13"/>
  <c r="R5765" i="13" s="1"/>
  <c r="F5781" i="13"/>
  <c r="R5781" i="13" s="1"/>
  <c r="F5797" i="13"/>
  <c r="R5797" i="13" s="1"/>
  <c r="F5813" i="13"/>
  <c r="R5813" i="13" s="1"/>
  <c r="F5829" i="13"/>
  <c r="R5829" i="13" s="1"/>
  <c r="F5845" i="13"/>
  <c r="R5845" i="13" s="1"/>
  <c r="F5861" i="13"/>
  <c r="R5861" i="13" s="1"/>
  <c r="F5877" i="13"/>
  <c r="R5877" i="13" s="1"/>
  <c r="F5893" i="13"/>
  <c r="R5893" i="13" s="1"/>
  <c r="F5909" i="13"/>
  <c r="R5909" i="13" s="1"/>
  <c r="F5925" i="13"/>
  <c r="R5925" i="13" s="1"/>
  <c r="F5941" i="13"/>
  <c r="R5941" i="13" s="1"/>
  <c r="F5957" i="13"/>
  <c r="R5957" i="13" s="1"/>
  <c r="F5973" i="13"/>
  <c r="R5973" i="13" s="1"/>
  <c r="F5989" i="13"/>
  <c r="R5989" i="13" s="1"/>
  <c r="F6005" i="13"/>
  <c r="R6005" i="13" s="1"/>
  <c r="F6021" i="13"/>
  <c r="R6021" i="13" s="1"/>
  <c r="F6037" i="13"/>
  <c r="R6037" i="13" s="1"/>
  <c r="F6053" i="13"/>
  <c r="R6053" i="13" s="1"/>
  <c r="F6069" i="13"/>
  <c r="R6069" i="13" s="1"/>
  <c r="F6085" i="13"/>
  <c r="R6085" i="13" s="1"/>
  <c r="F6101" i="13"/>
  <c r="R6101" i="13" s="1"/>
  <c r="F4659" i="13"/>
  <c r="R4659" i="13" s="1"/>
  <c r="F5161" i="13"/>
  <c r="R5161" i="13" s="1"/>
  <c r="F5401" i="13"/>
  <c r="R5401" i="13" s="1"/>
  <c r="F5533" i="13"/>
  <c r="R5533" i="13" s="1"/>
  <c r="F5543" i="13"/>
  <c r="R5543" i="13" s="1"/>
  <c r="F5565" i="13"/>
  <c r="R5565" i="13" s="1"/>
  <c r="F5571" i="13"/>
  <c r="R5571" i="13" s="1"/>
  <c r="F5577" i="13"/>
  <c r="R5577" i="13" s="1"/>
  <c r="F5626" i="13"/>
  <c r="R5626" i="13" s="1"/>
  <c r="F5680" i="13"/>
  <c r="R5680" i="13" s="1"/>
  <c r="F5696" i="13"/>
  <c r="R5696" i="13" s="1"/>
  <c r="F5712" i="13"/>
  <c r="R5712" i="13" s="1"/>
  <c r="F5728" i="13"/>
  <c r="R5728" i="13" s="1"/>
  <c r="F5744" i="13"/>
  <c r="R5744" i="13" s="1"/>
  <c r="F5760" i="13"/>
  <c r="R5760" i="13" s="1"/>
  <c r="F5776" i="13"/>
  <c r="R5776" i="13" s="1"/>
  <c r="F5792" i="13"/>
  <c r="R5792" i="13" s="1"/>
  <c r="F5808" i="13"/>
  <c r="R5808" i="13" s="1"/>
  <c r="F5824" i="13"/>
  <c r="R5824" i="13" s="1"/>
  <c r="F5840" i="13"/>
  <c r="R5840" i="13" s="1"/>
  <c r="F5856" i="13"/>
  <c r="R5856" i="13" s="1"/>
  <c r="F5872" i="13"/>
  <c r="R5872" i="13" s="1"/>
  <c r="F5888" i="13"/>
  <c r="R5888" i="13" s="1"/>
  <c r="F5904" i="13"/>
  <c r="R5904" i="13" s="1"/>
  <c r="F5920" i="13"/>
  <c r="R5920" i="13" s="1"/>
  <c r="F5936" i="13"/>
  <c r="R5936" i="13" s="1"/>
  <c r="F5952" i="13"/>
  <c r="R5952" i="13" s="1"/>
  <c r="F5968" i="13"/>
  <c r="R5968" i="13" s="1"/>
  <c r="F5984" i="13"/>
  <c r="R5984" i="13" s="1"/>
  <c r="F6000" i="13"/>
  <c r="R6000" i="13" s="1"/>
  <c r="F6016" i="13"/>
  <c r="R6016" i="13" s="1"/>
  <c r="F6032" i="13"/>
  <c r="R6032" i="13" s="1"/>
  <c r="F5321" i="13"/>
  <c r="R5321" i="13" s="1"/>
  <c r="F5454" i="13"/>
  <c r="R5454" i="13" s="1"/>
  <c r="F5481" i="13"/>
  <c r="R5481" i="13" s="1"/>
  <c r="F5523" i="13"/>
  <c r="R5523" i="13" s="1"/>
  <c r="F5552" i="13"/>
  <c r="R5552" i="13" s="1"/>
  <c r="F5584" i="13"/>
  <c r="R5584" i="13" s="1"/>
  <c r="F5590" i="13"/>
  <c r="R5590" i="13" s="1"/>
  <c r="F5596" i="13"/>
  <c r="R5596" i="13" s="1"/>
  <c r="F5602" i="13"/>
  <c r="R5602" i="13" s="1"/>
  <c r="F5608" i="13"/>
  <c r="R5608" i="13" s="1"/>
  <c r="F5614" i="13"/>
  <c r="R5614" i="13" s="1"/>
  <c r="F5663" i="13"/>
  <c r="R5663" i="13" s="1"/>
  <c r="F5675" i="13"/>
  <c r="R5675" i="13" s="1"/>
  <c r="F5691" i="13"/>
  <c r="R5691" i="13" s="1"/>
  <c r="F5707" i="13"/>
  <c r="R5707" i="13" s="1"/>
  <c r="F5723" i="13"/>
  <c r="R5723" i="13" s="1"/>
  <c r="F5739" i="13"/>
  <c r="R5739" i="13" s="1"/>
  <c r="F5755" i="13"/>
  <c r="R5755" i="13" s="1"/>
  <c r="F5771" i="13"/>
  <c r="R5771" i="13" s="1"/>
  <c r="F5787" i="13"/>
  <c r="R5787" i="13" s="1"/>
  <c r="F5803" i="13"/>
  <c r="R5803" i="13" s="1"/>
  <c r="F5819" i="13"/>
  <c r="R5819" i="13" s="1"/>
  <c r="F5835" i="13"/>
  <c r="R5835" i="13" s="1"/>
  <c r="F5851" i="13"/>
  <c r="R5851" i="13" s="1"/>
  <c r="F5867" i="13"/>
  <c r="R5867" i="13" s="1"/>
  <c r="F5883" i="13"/>
  <c r="R5883" i="13" s="1"/>
  <c r="F5899" i="13"/>
  <c r="R5899" i="13" s="1"/>
  <c r="F5915" i="13"/>
  <c r="R5915" i="13" s="1"/>
  <c r="F5931" i="13"/>
  <c r="R5931" i="13" s="1"/>
  <c r="F5947" i="13"/>
  <c r="R5947" i="13" s="1"/>
  <c r="F5963" i="13"/>
  <c r="R5963" i="13" s="1"/>
  <c r="F5979" i="13"/>
  <c r="R5979" i="13" s="1"/>
  <c r="F5995" i="13"/>
  <c r="R5995" i="13" s="1"/>
  <c r="F6011" i="13"/>
  <c r="R6011" i="13" s="1"/>
  <c r="F6027" i="13"/>
  <c r="R6027" i="13" s="1"/>
  <c r="F5086" i="13"/>
  <c r="R5086" i="13" s="1"/>
  <c r="F5241" i="13"/>
  <c r="R5241" i="13" s="1"/>
  <c r="F5507" i="13"/>
  <c r="R5507" i="13" s="1"/>
  <c r="F5534" i="13"/>
  <c r="R5534" i="13" s="1"/>
  <c r="F5559" i="13"/>
  <c r="R5559" i="13" s="1"/>
  <c r="F5578" i="13"/>
  <c r="R5578" i="13" s="1"/>
  <c r="F5627" i="13"/>
  <c r="R5627" i="13" s="1"/>
  <c r="F5633" i="13"/>
  <c r="R5633" i="13" s="1"/>
  <c r="F5639" i="13"/>
  <c r="R5639" i="13" s="1"/>
  <c r="F5645" i="13"/>
  <c r="R5645" i="13" s="1"/>
  <c r="F5651" i="13"/>
  <c r="R5651" i="13" s="1"/>
  <c r="F5657" i="13"/>
  <c r="R5657" i="13" s="1"/>
  <c r="F5686" i="13"/>
  <c r="R5686" i="13" s="1"/>
  <c r="F5702" i="13"/>
  <c r="R5702" i="13" s="1"/>
  <c r="F5718" i="13"/>
  <c r="R5718" i="13" s="1"/>
  <c r="F5734" i="13"/>
  <c r="R5734" i="13" s="1"/>
  <c r="F5750" i="13"/>
  <c r="R5750" i="13" s="1"/>
  <c r="F5766" i="13"/>
  <c r="R5766" i="13" s="1"/>
  <c r="F5782" i="13"/>
  <c r="R5782" i="13" s="1"/>
  <c r="F5798" i="13"/>
  <c r="R5798" i="13" s="1"/>
  <c r="F5814" i="13"/>
  <c r="R5814" i="13" s="1"/>
  <c r="F5830" i="13"/>
  <c r="R5830" i="13" s="1"/>
  <c r="F5846" i="13"/>
  <c r="R5846" i="13" s="1"/>
  <c r="F5862" i="13"/>
  <c r="R5862" i="13" s="1"/>
  <c r="F5878" i="13"/>
  <c r="R5878" i="13" s="1"/>
  <c r="F5894" i="13"/>
  <c r="R5894" i="13" s="1"/>
  <c r="F5910" i="13"/>
  <c r="R5910" i="13" s="1"/>
  <c r="F5926" i="13"/>
  <c r="R5926" i="13" s="1"/>
  <c r="F5942" i="13"/>
  <c r="R5942" i="13" s="1"/>
  <c r="F5958" i="13"/>
  <c r="R5958" i="13" s="1"/>
  <c r="F5974" i="13"/>
  <c r="R5974" i="13" s="1"/>
  <c r="F5990" i="13"/>
  <c r="R5990" i="13" s="1"/>
  <c r="F6006" i="13"/>
  <c r="R6006" i="13" s="1"/>
  <c r="F6022" i="13"/>
  <c r="R6022" i="13" s="1"/>
  <c r="F6038" i="13"/>
  <c r="R6038" i="13" s="1"/>
  <c r="F6054" i="13"/>
  <c r="R6054" i="13" s="1"/>
  <c r="F6070" i="13"/>
  <c r="R6070" i="13" s="1"/>
  <c r="F6086" i="13"/>
  <c r="R6086" i="13" s="1"/>
  <c r="F6102" i="13"/>
  <c r="R6102" i="13" s="1"/>
  <c r="F4915" i="13"/>
  <c r="R4915" i="13" s="1"/>
  <c r="F5177" i="13"/>
  <c r="R5177" i="13" s="1"/>
  <c r="F5417" i="13"/>
  <c r="R5417" i="13" s="1"/>
  <c r="F5459" i="13"/>
  <c r="R5459" i="13" s="1"/>
  <c r="F5486" i="13"/>
  <c r="R5486" i="13" s="1"/>
  <c r="F5566" i="13"/>
  <c r="R5566" i="13" s="1"/>
  <c r="F5615" i="13"/>
  <c r="R5615" i="13" s="1"/>
  <c r="F5664" i="13"/>
  <c r="R5664" i="13" s="1"/>
  <c r="F5670" i="13"/>
  <c r="R5670" i="13" s="1"/>
  <c r="F5681" i="13"/>
  <c r="R5681" i="13" s="1"/>
  <c r="F5697" i="13"/>
  <c r="R5697" i="13" s="1"/>
  <c r="F5713" i="13"/>
  <c r="R5713" i="13" s="1"/>
  <c r="F5729" i="13"/>
  <c r="R5729" i="13" s="1"/>
  <c r="F5745" i="13"/>
  <c r="R5745" i="13" s="1"/>
  <c r="F5761" i="13"/>
  <c r="R5761" i="13" s="1"/>
  <c r="F5777" i="13"/>
  <c r="R5777" i="13" s="1"/>
  <c r="F5793" i="13"/>
  <c r="R5793" i="13" s="1"/>
  <c r="F5809" i="13"/>
  <c r="R5809" i="13" s="1"/>
  <c r="F5825" i="13"/>
  <c r="R5825" i="13" s="1"/>
  <c r="F5841" i="13"/>
  <c r="R5841" i="13" s="1"/>
  <c r="F5857" i="13"/>
  <c r="R5857" i="13" s="1"/>
  <c r="F5873" i="13"/>
  <c r="R5873" i="13" s="1"/>
  <c r="F5889" i="13"/>
  <c r="R5889" i="13" s="1"/>
  <c r="F5905" i="13"/>
  <c r="R5905" i="13" s="1"/>
  <c r="F5921" i="13"/>
  <c r="R5921" i="13" s="1"/>
  <c r="F5937" i="13"/>
  <c r="R5937" i="13" s="1"/>
  <c r="F5953" i="13"/>
  <c r="R5953" i="13" s="1"/>
  <c r="F5969" i="13"/>
  <c r="R5969" i="13" s="1"/>
  <c r="F5985" i="13"/>
  <c r="R5985" i="13" s="1"/>
  <c r="F6001" i="13"/>
  <c r="R6001" i="13" s="1"/>
  <c r="F5097" i="13"/>
  <c r="R5097" i="13" s="1"/>
  <c r="F5337" i="13"/>
  <c r="R5337" i="13" s="1"/>
  <c r="F5536" i="13"/>
  <c r="R5536" i="13" s="1"/>
  <c r="F5553" i="13"/>
  <c r="R5553" i="13" s="1"/>
  <c r="F5579" i="13"/>
  <c r="R5579" i="13" s="1"/>
  <c r="F5585" i="13"/>
  <c r="R5585" i="13" s="1"/>
  <c r="F5591" i="13"/>
  <c r="R5591" i="13" s="1"/>
  <c r="F5597" i="13"/>
  <c r="R5597" i="13" s="1"/>
  <c r="F5603" i="13"/>
  <c r="R5603" i="13" s="1"/>
  <c r="F5609" i="13"/>
  <c r="R5609" i="13" s="1"/>
  <c r="F5658" i="13"/>
  <c r="R5658" i="13" s="1"/>
  <c r="F5676" i="13"/>
  <c r="R5676" i="13" s="1"/>
  <c r="F5692" i="13"/>
  <c r="R5692" i="13" s="1"/>
  <c r="F5708" i="13"/>
  <c r="R5708" i="13" s="1"/>
  <c r="F5724" i="13"/>
  <c r="R5724" i="13" s="1"/>
  <c r="F5740" i="13"/>
  <c r="R5740" i="13" s="1"/>
  <c r="F5756" i="13"/>
  <c r="R5756" i="13" s="1"/>
  <c r="F5772" i="13"/>
  <c r="R5772" i="13" s="1"/>
  <c r="F5788" i="13"/>
  <c r="R5788" i="13" s="1"/>
  <c r="F5804" i="13"/>
  <c r="R5804" i="13" s="1"/>
  <c r="F5820" i="13"/>
  <c r="R5820" i="13" s="1"/>
  <c r="F5836" i="13"/>
  <c r="R5836" i="13" s="1"/>
  <c r="F5852" i="13"/>
  <c r="R5852" i="13" s="1"/>
  <c r="F5868" i="13"/>
  <c r="R5868" i="13" s="1"/>
  <c r="F5884" i="13"/>
  <c r="R5884" i="13" s="1"/>
  <c r="F5900" i="13"/>
  <c r="R5900" i="13" s="1"/>
  <c r="F5916" i="13"/>
  <c r="R5916" i="13" s="1"/>
  <c r="F5932" i="13"/>
  <c r="R5932" i="13" s="1"/>
  <c r="F5948" i="13"/>
  <c r="R5948" i="13" s="1"/>
  <c r="F5964" i="13"/>
  <c r="R5964" i="13" s="1"/>
  <c r="F5980" i="13"/>
  <c r="R5980" i="13" s="1"/>
  <c r="F5996" i="13"/>
  <c r="R5996" i="13" s="1"/>
  <c r="F6012" i="13"/>
  <c r="R6012" i="13" s="1"/>
  <c r="F6028" i="13"/>
  <c r="R6028" i="13" s="1"/>
  <c r="F6044" i="13"/>
  <c r="R6044" i="13" s="1"/>
  <c r="F6060" i="13"/>
  <c r="R6060" i="13" s="1"/>
  <c r="F5257" i="13"/>
  <c r="R5257" i="13" s="1"/>
  <c r="F5527" i="13"/>
  <c r="R5527" i="13" s="1"/>
  <c r="F5545" i="13"/>
  <c r="R5545" i="13" s="1"/>
  <c r="F5560" i="13"/>
  <c r="R5560" i="13" s="1"/>
  <c r="F5567" i="13"/>
  <c r="R5567" i="13" s="1"/>
  <c r="F5616" i="13"/>
  <c r="R5616" i="13" s="1"/>
  <c r="F5622" i="13"/>
  <c r="R5622" i="13" s="1"/>
  <c r="F5628" i="13"/>
  <c r="R5628" i="13" s="1"/>
  <c r="F5634" i="13"/>
  <c r="R5634" i="13" s="1"/>
  <c r="F5640" i="13"/>
  <c r="R5640" i="13" s="1"/>
  <c r="F5646" i="13"/>
  <c r="R5646" i="13" s="1"/>
  <c r="F5687" i="13"/>
  <c r="R5687" i="13" s="1"/>
  <c r="F5703" i="13"/>
  <c r="R5703" i="13" s="1"/>
  <c r="F5719" i="13"/>
  <c r="R5719" i="13" s="1"/>
  <c r="F5735" i="13"/>
  <c r="R5735" i="13" s="1"/>
  <c r="F5751" i="13"/>
  <c r="R5751" i="13" s="1"/>
  <c r="F5767" i="13"/>
  <c r="R5767" i="13" s="1"/>
  <c r="F5783" i="13"/>
  <c r="R5783" i="13" s="1"/>
  <c r="F5799" i="13"/>
  <c r="R5799" i="13" s="1"/>
  <c r="F5815" i="13"/>
  <c r="R5815" i="13" s="1"/>
  <c r="F5831" i="13"/>
  <c r="R5831" i="13" s="1"/>
  <c r="F5847" i="13"/>
  <c r="R5847" i="13" s="1"/>
  <c r="F5863" i="13"/>
  <c r="R5863" i="13" s="1"/>
  <c r="F5879" i="13"/>
  <c r="R5879" i="13" s="1"/>
  <c r="F5895" i="13"/>
  <c r="R5895" i="13" s="1"/>
  <c r="F5911" i="13"/>
  <c r="R5911" i="13" s="1"/>
  <c r="F5927" i="13"/>
  <c r="R5927" i="13" s="1"/>
  <c r="F5943" i="13"/>
  <c r="R5943" i="13" s="1"/>
  <c r="F5959" i="13"/>
  <c r="R5959" i="13" s="1"/>
  <c r="F5975" i="13"/>
  <c r="R5975" i="13" s="1"/>
  <c r="F5991" i="13"/>
  <c r="R5991" i="13" s="1"/>
  <c r="F6007" i="13"/>
  <c r="R6007" i="13" s="1"/>
  <c r="F5193" i="13"/>
  <c r="R5193" i="13" s="1"/>
  <c r="F5433" i="13"/>
  <c r="R5433" i="13" s="1"/>
  <c r="F5491" i="13"/>
  <c r="R5491" i="13" s="1"/>
  <c r="F5537" i="13"/>
  <c r="R5537" i="13" s="1"/>
  <c r="F5610" i="13"/>
  <c r="R5610" i="13" s="1"/>
  <c r="F5659" i="13"/>
  <c r="R5659" i="13" s="1"/>
  <c r="F5665" i="13"/>
  <c r="R5665" i="13" s="1"/>
  <c r="F5671" i="13"/>
  <c r="R5671" i="13" s="1"/>
  <c r="F5682" i="13"/>
  <c r="R5682" i="13" s="1"/>
  <c r="F5698" i="13"/>
  <c r="R5698" i="13" s="1"/>
  <c r="F5714" i="13"/>
  <c r="R5714" i="13" s="1"/>
  <c r="F5730" i="13"/>
  <c r="R5730" i="13" s="1"/>
  <c r="F5746" i="13"/>
  <c r="R5746" i="13" s="1"/>
  <c r="F5762" i="13"/>
  <c r="R5762" i="13" s="1"/>
  <c r="F5778" i="13"/>
  <c r="R5778" i="13" s="1"/>
  <c r="F5794" i="13"/>
  <c r="R5794" i="13" s="1"/>
  <c r="F5810" i="13"/>
  <c r="R5810" i="13" s="1"/>
  <c r="F5826" i="13"/>
  <c r="R5826" i="13" s="1"/>
  <c r="F5842" i="13"/>
  <c r="R5842" i="13" s="1"/>
  <c r="F5858" i="13"/>
  <c r="R5858" i="13" s="1"/>
  <c r="F5874" i="13"/>
  <c r="R5874" i="13" s="1"/>
  <c r="F5890" i="13"/>
  <c r="R5890" i="13" s="1"/>
  <c r="F5906" i="13"/>
  <c r="R5906" i="13" s="1"/>
  <c r="F5922" i="13"/>
  <c r="R5922" i="13" s="1"/>
  <c r="F5938" i="13"/>
  <c r="R5938" i="13" s="1"/>
  <c r="F5954" i="13"/>
  <c r="R5954" i="13" s="1"/>
  <c r="F5970" i="13"/>
  <c r="R5970" i="13" s="1"/>
  <c r="F5986" i="13"/>
  <c r="R5986" i="13" s="1"/>
  <c r="F6002" i="13"/>
  <c r="R6002" i="13" s="1"/>
  <c r="F5113" i="13"/>
  <c r="R5113" i="13" s="1"/>
  <c r="F5353" i="13"/>
  <c r="R5353" i="13" s="1"/>
  <c r="F5547" i="13"/>
  <c r="R5547" i="13" s="1"/>
  <c r="F5554" i="13"/>
  <c r="R5554" i="13" s="1"/>
  <c r="F5568" i="13"/>
  <c r="R5568" i="13" s="1"/>
  <c r="F5574" i="13"/>
  <c r="R5574" i="13" s="1"/>
  <c r="F5580" i="13"/>
  <c r="R5580" i="13" s="1"/>
  <c r="F5586" i="13"/>
  <c r="R5586" i="13" s="1"/>
  <c r="F5592" i="13"/>
  <c r="R5592" i="13" s="1"/>
  <c r="F5598" i="13"/>
  <c r="R5598" i="13" s="1"/>
  <c r="F5647" i="13"/>
  <c r="R5647" i="13" s="1"/>
  <c r="F5677" i="13"/>
  <c r="R5677" i="13" s="1"/>
  <c r="F5693" i="13"/>
  <c r="R5693" i="13" s="1"/>
  <c r="F5709" i="13"/>
  <c r="R5709" i="13" s="1"/>
  <c r="F5725" i="13"/>
  <c r="R5725" i="13" s="1"/>
  <c r="F5741" i="13"/>
  <c r="R5741" i="13" s="1"/>
  <c r="F5757" i="13"/>
  <c r="R5757" i="13" s="1"/>
  <c r="F5773" i="13"/>
  <c r="R5773" i="13" s="1"/>
  <c r="F5789" i="13"/>
  <c r="R5789" i="13" s="1"/>
  <c r="F5805" i="13"/>
  <c r="R5805" i="13" s="1"/>
  <c r="F5821" i="13"/>
  <c r="R5821" i="13" s="1"/>
  <c r="F5837" i="13"/>
  <c r="R5837" i="13" s="1"/>
  <c r="F5853" i="13"/>
  <c r="R5853" i="13" s="1"/>
  <c r="F5869" i="13"/>
  <c r="R5869" i="13" s="1"/>
  <c r="F5885" i="13"/>
  <c r="R5885" i="13" s="1"/>
  <c r="F5901" i="13"/>
  <c r="R5901" i="13" s="1"/>
  <c r="F5917" i="13"/>
  <c r="R5917" i="13" s="1"/>
  <c r="F5933" i="13"/>
  <c r="R5933" i="13" s="1"/>
  <c r="F5949" i="13"/>
  <c r="R5949" i="13" s="1"/>
  <c r="F5965" i="13"/>
  <c r="R5965" i="13" s="1"/>
  <c r="F5273" i="13"/>
  <c r="R5273" i="13" s="1"/>
  <c r="F5438" i="13"/>
  <c r="R5438" i="13" s="1"/>
  <c r="F5465" i="13"/>
  <c r="R5465" i="13" s="1"/>
  <c r="F5513" i="13"/>
  <c r="R5513" i="13" s="1"/>
  <c r="F5538" i="13"/>
  <c r="R5538" i="13" s="1"/>
  <c r="F5561" i="13"/>
  <c r="R5561" i="13" s="1"/>
  <c r="F5611" i="13"/>
  <c r="R5611" i="13" s="1"/>
  <c r="F5617" i="13"/>
  <c r="R5617" i="13" s="1"/>
  <c r="F5623" i="13"/>
  <c r="R5623" i="13" s="1"/>
  <c r="F5629" i="13"/>
  <c r="R5629" i="13" s="1"/>
  <c r="F5635" i="13"/>
  <c r="R5635" i="13" s="1"/>
  <c r="F5641" i="13"/>
  <c r="R5641" i="13" s="1"/>
  <c r="F5688" i="13"/>
  <c r="R5688" i="13" s="1"/>
  <c r="F5704" i="13"/>
  <c r="R5704" i="13" s="1"/>
  <c r="F5720" i="13"/>
  <c r="R5720" i="13" s="1"/>
  <c r="F5736" i="13"/>
  <c r="R5736" i="13" s="1"/>
  <c r="F5752" i="13"/>
  <c r="R5752" i="13" s="1"/>
  <c r="F5768" i="13"/>
  <c r="R5768" i="13" s="1"/>
  <c r="F5784" i="13"/>
  <c r="R5784" i="13" s="1"/>
  <c r="F5800" i="13"/>
  <c r="R5800" i="13" s="1"/>
  <c r="F5816" i="13"/>
  <c r="R5816" i="13" s="1"/>
  <c r="F5832" i="13"/>
  <c r="R5832" i="13" s="1"/>
  <c r="F5848" i="13"/>
  <c r="R5848" i="13" s="1"/>
  <c r="F5864" i="13"/>
  <c r="R5864" i="13" s="1"/>
  <c r="F5880" i="13"/>
  <c r="R5880" i="13" s="1"/>
  <c r="F5896" i="13"/>
  <c r="R5896" i="13" s="1"/>
  <c r="F5912" i="13"/>
  <c r="R5912" i="13" s="1"/>
  <c r="F5928" i="13"/>
  <c r="R5928" i="13" s="1"/>
  <c r="F5944" i="13"/>
  <c r="R5944" i="13" s="1"/>
  <c r="F5960" i="13"/>
  <c r="R5960" i="13" s="1"/>
  <c r="F5976" i="13"/>
  <c r="R5976" i="13" s="1"/>
  <c r="F5992" i="13"/>
  <c r="R5992" i="13" s="1"/>
  <c r="F6008" i="13"/>
  <c r="R6008" i="13" s="1"/>
  <c r="F6024" i="13"/>
  <c r="R6024" i="13" s="1"/>
  <c r="F6040" i="13"/>
  <c r="R6040" i="13" s="1"/>
  <c r="F6056" i="13"/>
  <c r="R6056" i="13" s="1"/>
  <c r="F5024" i="13"/>
  <c r="R5024" i="13" s="1"/>
  <c r="F5599" i="13"/>
  <c r="R5599" i="13" s="1"/>
  <c r="F5648" i="13"/>
  <c r="R5648" i="13" s="1"/>
  <c r="F5654" i="13"/>
  <c r="R5654" i="13" s="1"/>
  <c r="F5660" i="13"/>
  <c r="R5660" i="13" s="1"/>
  <c r="F5666" i="13"/>
  <c r="R5666" i="13" s="1"/>
  <c r="F5672" i="13"/>
  <c r="R5672" i="13" s="1"/>
  <c r="F5683" i="13"/>
  <c r="R5683" i="13" s="1"/>
  <c r="F5699" i="13"/>
  <c r="R5699" i="13" s="1"/>
  <c r="F5715" i="13"/>
  <c r="R5715" i="13" s="1"/>
  <c r="F5731" i="13"/>
  <c r="R5731" i="13" s="1"/>
  <c r="F5747" i="13"/>
  <c r="R5747" i="13" s="1"/>
  <c r="F5763" i="13"/>
  <c r="R5763" i="13" s="1"/>
  <c r="F5779" i="13"/>
  <c r="R5779" i="13" s="1"/>
  <c r="F5795" i="13"/>
  <c r="R5795" i="13" s="1"/>
  <c r="F5811" i="13"/>
  <c r="R5811" i="13" s="1"/>
  <c r="F5827" i="13"/>
  <c r="R5827" i="13" s="1"/>
  <c r="F5843" i="13"/>
  <c r="R5843" i="13" s="1"/>
  <c r="F5859" i="13"/>
  <c r="R5859" i="13" s="1"/>
  <c r="F5875" i="13"/>
  <c r="R5875" i="13" s="1"/>
  <c r="F5891" i="13"/>
  <c r="R5891" i="13" s="1"/>
  <c r="F5907" i="13"/>
  <c r="R5907" i="13" s="1"/>
  <c r="F5923" i="13"/>
  <c r="R5923" i="13" s="1"/>
  <c r="F5939" i="13"/>
  <c r="R5939" i="13" s="1"/>
  <c r="F5955" i="13"/>
  <c r="R5955" i="13" s="1"/>
  <c r="F5129" i="13"/>
  <c r="R5129" i="13" s="1"/>
  <c r="F5369" i="13"/>
  <c r="R5369" i="13" s="1"/>
  <c r="F5443" i="13"/>
  <c r="R5443" i="13" s="1"/>
  <c r="F5470" i="13"/>
  <c r="R5470" i="13" s="1"/>
  <c r="F5517" i="13"/>
  <c r="R5517" i="13" s="1"/>
  <c r="F5529" i="13"/>
  <c r="R5529" i="13" s="1"/>
  <c r="F5539" i="13"/>
  <c r="R5539" i="13" s="1"/>
  <c r="F5548" i="13"/>
  <c r="R5548" i="13" s="1"/>
  <c r="F5555" i="13"/>
  <c r="R5555" i="13" s="1"/>
  <c r="F5563" i="13"/>
  <c r="R5563" i="13" s="1"/>
  <c r="F5569" i="13"/>
  <c r="R5569" i="13" s="1"/>
  <c r="F5575" i="13"/>
  <c r="R5575" i="13" s="1"/>
  <c r="F5581" i="13"/>
  <c r="R5581" i="13" s="1"/>
  <c r="F5587" i="13"/>
  <c r="R5587" i="13" s="1"/>
  <c r="F5593" i="13"/>
  <c r="R5593" i="13" s="1"/>
  <c r="F5642" i="13"/>
  <c r="R5642" i="13" s="1"/>
  <c r="F5678" i="13"/>
  <c r="R5678" i="13" s="1"/>
  <c r="F5694" i="13"/>
  <c r="R5694" i="13" s="1"/>
  <c r="F5710" i="13"/>
  <c r="R5710" i="13" s="1"/>
  <c r="F5726" i="13"/>
  <c r="R5726" i="13" s="1"/>
  <c r="F5742" i="13"/>
  <c r="R5742" i="13" s="1"/>
  <c r="F5758" i="13"/>
  <c r="R5758" i="13" s="1"/>
  <c r="F5774" i="13"/>
  <c r="R5774" i="13" s="1"/>
  <c r="F5790" i="13"/>
  <c r="R5790" i="13" s="1"/>
  <c r="F5806" i="13"/>
  <c r="R5806" i="13" s="1"/>
  <c r="F5822" i="13"/>
  <c r="R5822" i="13" s="1"/>
  <c r="F5838" i="13"/>
  <c r="R5838" i="13" s="1"/>
  <c r="F5854" i="13"/>
  <c r="R5854" i="13" s="1"/>
  <c r="F5870" i="13"/>
  <c r="R5870" i="13" s="1"/>
  <c r="F5886" i="13"/>
  <c r="R5886" i="13" s="1"/>
  <c r="F5902" i="13"/>
  <c r="R5902" i="13" s="1"/>
  <c r="F5918" i="13"/>
  <c r="R5918" i="13" s="1"/>
  <c r="F5934" i="13"/>
  <c r="R5934" i="13" s="1"/>
  <c r="F5950" i="13"/>
  <c r="R5950" i="13" s="1"/>
  <c r="F5817" i="13"/>
  <c r="R5817" i="13" s="1"/>
  <c r="F5993" i="13"/>
  <c r="R5993" i="13" s="1"/>
  <c r="F6014" i="13"/>
  <c r="R6014" i="13" s="1"/>
  <c r="F6039" i="13"/>
  <c r="R6039" i="13" s="1"/>
  <c r="F6057" i="13"/>
  <c r="R6057" i="13" s="1"/>
  <c r="F6067" i="13"/>
  <c r="R6067" i="13" s="1"/>
  <c r="F6091" i="13"/>
  <c r="R6091" i="13" s="1"/>
  <c r="F6117" i="13"/>
  <c r="R6117" i="13" s="1"/>
  <c r="F6133" i="13"/>
  <c r="R6133" i="13" s="1"/>
  <c r="F6149" i="13"/>
  <c r="R6149" i="13" s="1"/>
  <c r="F6165" i="13"/>
  <c r="R6165" i="13" s="1"/>
  <c r="F6181" i="13"/>
  <c r="R6181" i="13" s="1"/>
  <c r="F6197" i="13"/>
  <c r="R6197" i="13" s="1"/>
  <c r="F6213" i="13"/>
  <c r="R6213" i="13" s="1"/>
  <c r="F6229" i="13"/>
  <c r="R6229" i="13" s="1"/>
  <c r="F6245" i="13"/>
  <c r="R6245" i="13" s="1"/>
  <c r="F6261" i="13"/>
  <c r="R6261" i="13" s="1"/>
  <c r="F6277" i="13"/>
  <c r="R6277" i="13" s="1"/>
  <c r="F6293" i="13"/>
  <c r="R6293" i="13" s="1"/>
  <c r="F6309" i="13"/>
  <c r="R6309" i="13" s="1"/>
  <c r="F6325" i="13"/>
  <c r="R6325" i="13" s="1"/>
  <c r="F6341" i="13"/>
  <c r="R6341" i="13" s="1"/>
  <c r="F6357" i="13"/>
  <c r="R6357" i="13" s="1"/>
  <c r="F6373" i="13"/>
  <c r="R6373" i="13" s="1"/>
  <c r="F6389" i="13"/>
  <c r="R6389" i="13" s="1"/>
  <c r="F6405" i="13"/>
  <c r="R6405" i="13" s="1"/>
  <c r="F6421" i="13"/>
  <c r="R6421" i="13" s="1"/>
  <c r="F6437" i="13"/>
  <c r="R6437" i="13" s="1"/>
  <c r="F6453" i="13"/>
  <c r="R6453" i="13" s="1"/>
  <c r="F6469" i="13"/>
  <c r="R6469" i="13" s="1"/>
  <c r="F6485" i="13"/>
  <c r="R6485" i="13" s="1"/>
  <c r="F6501" i="13"/>
  <c r="R6501" i="13" s="1"/>
  <c r="F6517" i="13"/>
  <c r="R6517" i="13" s="1"/>
  <c r="F6533" i="13"/>
  <c r="R6533" i="13" s="1"/>
  <c r="F6549" i="13"/>
  <c r="R6549" i="13" s="1"/>
  <c r="F6565" i="13"/>
  <c r="R6565" i="13" s="1"/>
  <c r="F6581" i="13"/>
  <c r="R6581" i="13" s="1"/>
  <c r="F6597" i="13"/>
  <c r="R6597" i="13" s="1"/>
  <c r="F6613" i="13"/>
  <c r="R6613" i="13" s="1"/>
  <c r="F6629" i="13"/>
  <c r="R6629" i="13" s="1"/>
  <c r="F6645" i="13"/>
  <c r="R6645" i="13" s="1"/>
  <c r="F6661" i="13"/>
  <c r="R6661" i="13" s="1"/>
  <c r="F6677" i="13"/>
  <c r="R6677" i="13" s="1"/>
  <c r="F6693" i="13"/>
  <c r="R6693" i="13" s="1"/>
  <c r="F6709" i="13"/>
  <c r="R6709" i="13" s="1"/>
  <c r="F6725" i="13"/>
  <c r="R6725" i="13" s="1"/>
  <c r="F6741" i="13"/>
  <c r="R6741" i="13" s="1"/>
  <c r="F6757" i="13"/>
  <c r="R6757" i="13" s="1"/>
  <c r="F6773" i="13"/>
  <c r="R6773" i="13" s="1"/>
  <c r="F6789" i="13"/>
  <c r="R6789" i="13" s="1"/>
  <c r="F6805" i="13"/>
  <c r="R6805" i="13" s="1"/>
  <c r="F6821" i="13"/>
  <c r="R6821" i="13" s="1"/>
  <c r="F6837" i="13"/>
  <c r="R6837" i="13" s="1"/>
  <c r="F6853" i="13"/>
  <c r="R6853" i="13" s="1"/>
  <c r="F6869" i="13"/>
  <c r="R6869" i="13" s="1"/>
  <c r="F6885" i="13"/>
  <c r="R6885" i="13" s="1"/>
  <c r="F6901" i="13"/>
  <c r="R6901" i="13" s="1"/>
  <c r="F6917" i="13"/>
  <c r="R6917" i="13" s="1"/>
  <c r="F5737" i="13"/>
  <c r="R5737" i="13" s="1"/>
  <c r="F5997" i="13"/>
  <c r="R5997" i="13" s="1"/>
  <c r="F6049" i="13"/>
  <c r="R6049" i="13" s="1"/>
  <c r="F6076" i="13"/>
  <c r="R6076" i="13" s="1"/>
  <c r="F6083" i="13"/>
  <c r="R6083" i="13" s="1"/>
  <c r="F6106" i="13"/>
  <c r="R6106" i="13" s="1"/>
  <c r="F6112" i="13"/>
  <c r="R6112" i="13" s="1"/>
  <c r="F6128" i="13"/>
  <c r="R6128" i="13" s="1"/>
  <c r="F6144" i="13"/>
  <c r="R6144" i="13" s="1"/>
  <c r="F6160" i="13"/>
  <c r="R6160" i="13" s="1"/>
  <c r="F6176" i="13"/>
  <c r="R6176" i="13" s="1"/>
  <c r="F6192" i="13"/>
  <c r="R6192" i="13" s="1"/>
  <c r="F6208" i="13"/>
  <c r="R6208" i="13" s="1"/>
  <c r="F6224" i="13"/>
  <c r="R6224" i="13" s="1"/>
  <c r="F6240" i="13"/>
  <c r="R6240" i="13" s="1"/>
  <c r="F6256" i="13"/>
  <c r="R6256" i="13" s="1"/>
  <c r="F6272" i="13"/>
  <c r="R6272" i="13" s="1"/>
  <c r="F6288" i="13"/>
  <c r="R6288" i="13" s="1"/>
  <c r="F6304" i="13"/>
  <c r="R6304" i="13" s="1"/>
  <c r="F6320" i="13"/>
  <c r="R6320" i="13" s="1"/>
  <c r="F6336" i="13"/>
  <c r="R6336" i="13" s="1"/>
  <c r="F6352" i="13"/>
  <c r="R6352" i="13" s="1"/>
  <c r="F6368" i="13"/>
  <c r="R6368" i="13" s="1"/>
  <c r="F6384" i="13"/>
  <c r="R6384" i="13" s="1"/>
  <c r="F6400" i="13"/>
  <c r="R6400" i="13" s="1"/>
  <c r="F6416" i="13"/>
  <c r="R6416" i="13" s="1"/>
  <c r="F6432" i="13"/>
  <c r="R6432" i="13" s="1"/>
  <c r="F6448" i="13"/>
  <c r="R6448" i="13" s="1"/>
  <c r="F6464" i="13"/>
  <c r="R6464" i="13" s="1"/>
  <c r="F6480" i="13"/>
  <c r="R6480" i="13" s="1"/>
  <c r="F6496" i="13"/>
  <c r="R6496" i="13" s="1"/>
  <c r="F6512" i="13"/>
  <c r="R6512" i="13" s="1"/>
  <c r="F6528" i="13"/>
  <c r="R6528" i="13" s="1"/>
  <c r="F6544" i="13"/>
  <c r="R6544" i="13" s="1"/>
  <c r="F6560" i="13"/>
  <c r="R6560" i="13" s="1"/>
  <c r="F6576" i="13"/>
  <c r="R6576" i="13" s="1"/>
  <c r="F6592" i="13"/>
  <c r="R6592" i="13" s="1"/>
  <c r="F6608" i="13"/>
  <c r="R6608" i="13" s="1"/>
  <c r="F6624" i="13"/>
  <c r="R6624" i="13" s="1"/>
  <c r="F6640" i="13"/>
  <c r="R6640" i="13" s="1"/>
  <c r="F6656" i="13"/>
  <c r="R6656" i="13" s="1"/>
  <c r="F6672" i="13"/>
  <c r="R6672" i="13" s="1"/>
  <c r="F6688" i="13"/>
  <c r="R6688" i="13" s="1"/>
  <c r="F6704" i="13"/>
  <c r="R6704" i="13" s="1"/>
  <c r="F6720" i="13"/>
  <c r="R6720" i="13" s="1"/>
  <c r="F6736" i="13"/>
  <c r="R6736" i="13" s="1"/>
  <c r="F6752" i="13"/>
  <c r="R6752" i="13" s="1"/>
  <c r="F6768" i="13"/>
  <c r="R6768" i="13" s="1"/>
  <c r="F6784" i="13"/>
  <c r="R6784" i="13" s="1"/>
  <c r="F6800" i="13"/>
  <c r="R6800" i="13" s="1"/>
  <c r="F6816" i="13"/>
  <c r="R6816" i="13" s="1"/>
  <c r="F6832" i="13"/>
  <c r="R6832" i="13" s="1"/>
  <c r="F6848" i="13"/>
  <c r="R6848" i="13" s="1"/>
  <c r="F5913" i="13"/>
  <c r="R5913" i="13" s="1"/>
  <c r="F6017" i="13"/>
  <c r="R6017" i="13" s="1"/>
  <c r="F6059" i="13"/>
  <c r="R6059" i="13" s="1"/>
  <c r="F6092" i="13"/>
  <c r="R6092" i="13" s="1"/>
  <c r="F6099" i="13"/>
  <c r="R6099" i="13" s="1"/>
  <c r="F6123" i="13"/>
  <c r="R6123" i="13" s="1"/>
  <c r="F6139" i="13"/>
  <c r="R6139" i="13" s="1"/>
  <c r="F6155" i="13"/>
  <c r="R6155" i="13" s="1"/>
  <c r="F6171" i="13"/>
  <c r="R6171" i="13" s="1"/>
  <c r="F6187" i="13"/>
  <c r="R6187" i="13" s="1"/>
  <c r="F6203" i="13"/>
  <c r="R6203" i="13" s="1"/>
  <c r="F6219" i="13"/>
  <c r="R6219" i="13" s="1"/>
  <c r="F6235" i="13"/>
  <c r="R6235" i="13" s="1"/>
  <c r="F6251" i="13"/>
  <c r="R6251" i="13" s="1"/>
  <c r="F6267" i="13"/>
  <c r="R6267" i="13" s="1"/>
  <c r="F6283" i="13"/>
  <c r="R6283" i="13" s="1"/>
  <c r="F6299" i="13"/>
  <c r="R6299" i="13" s="1"/>
  <c r="F6315" i="13"/>
  <c r="R6315" i="13" s="1"/>
  <c r="F6331" i="13"/>
  <c r="R6331" i="13" s="1"/>
  <c r="F6347" i="13"/>
  <c r="R6347" i="13" s="1"/>
  <c r="F6363" i="13"/>
  <c r="R6363" i="13" s="1"/>
  <c r="F6379" i="13"/>
  <c r="R6379" i="13" s="1"/>
  <c r="F6395" i="13"/>
  <c r="R6395" i="13" s="1"/>
  <c r="F6411" i="13"/>
  <c r="R6411" i="13" s="1"/>
  <c r="F6427" i="13"/>
  <c r="R6427" i="13" s="1"/>
  <c r="F6443" i="13"/>
  <c r="R6443" i="13" s="1"/>
  <c r="F6459" i="13"/>
  <c r="R6459" i="13" s="1"/>
  <c r="F6475" i="13"/>
  <c r="R6475" i="13" s="1"/>
  <c r="F6491" i="13"/>
  <c r="R6491" i="13" s="1"/>
  <c r="F6507" i="13"/>
  <c r="R6507" i="13" s="1"/>
  <c r="F6523" i="13"/>
  <c r="R6523" i="13" s="1"/>
  <c r="F6539" i="13"/>
  <c r="R6539" i="13" s="1"/>
  <c r="F6555" i="13"/>
  <c r="R6555" i="13" s="1"/>
  <c r="F6571" i="13"/>
  <c r="R6571" i="13" s="1"/>
  <c r="F6587" i="13"/>
  <c r="R6587" i="13" s="1"/>
  <c r="F6603" i="13"/>
  <c r="R6603" i="13" s="1"/>
  <c r="F6619" i="13"/>
  <c r="R6619" i="13" s="1"/>
  <c r="F6635" i="13"/>
  <c r="R6635" i="13" s="1"/>
  <c r="F6651" i="13"/>
  <c r="R6651" i="13" s="1"/>
  <c r="F6667" i="13"/>
  <c r="R6667" i="13" s="1"/>
  <c r="F6683" i="13"/>
  <c r="R6683" i="13" s="1"/>
  <c r="F6699" i="13"/>
  <c r="R6699" i="13" s="1"/>
  <c r="F6715" i="13"/>
  <c r="R6715" i="13" s="1"/>
  <c r="F6731" i="13"/>
  <c r="R6731" i="13" s="1"/>
  <c r="F6747" i="13"/>
  <c r="R6747" i="13" s="1"/>
  <c r="F6763" i="13"/>
  <c r="R6763" i="13" s="1"/>
  <c r="F6779" i="13"/>
  <c r="R6779" i="13" s="1"/>
  <c r="F6795" i="13"/>
  <c r="R6795" i="13" s="1"/>
  <c r="F6811" i="13"/>
  <c r="R6811" i="13" s="1"/>
  <c r="F6827" i="13"/>
  <c r="R6827" i="13" s="1"/>
  <c r="F6843" i="13"/>
  <c r="R6843" i="13" s="1"/>
  <c r="F5040" i="13"/>
  <c r="R5040" i="13" s="1"/>
  <c r="F5833" i="13"/>
  <c r="R5833" i="13" s="1"/>
  <c r="F5998" i="13"/>
  <c r="R5998" i="13" s="1"/>
  <c r="F6029" i="13"/>
  <c r="R6029" i="13" s="1"/>
  <c r="F6050" i="13"/>
  <c r="R6050" i="13" s="1"/>
  <c r="F6107" i="13"/>
  <c r="R6107" i="13" s="1"/>
  <c r="F6118" i="13"/>
  <c r="R6118" i="13" s="1"/>
  <c r="F6134" i="13"/>
  <c r="R6134" i="13" s="1"/>
  <c r="F6150" i="13"/>
  <c r="R6150" i="13" s="1"/>
  <c r="F6166" i="13"/>
  <c r="R6166" i="13" s="1"/>
  <c r="F6182" i="13"/>
  <c r="R6182" i="13" s="1"/>
  <c r="F6198" i="13"/>
  <c r="R6198" i="13" s="1"/>
  <c r="F6214" i="13"/>
  <c r="R6214" i="13" s="1"/>
  <c r="F6230" i="13"/>
  <c r="R6230" i="13" s="1"/>
  <c r="F6246" i="13"/>
  <c r="R6246" i="13" s="1"/>
  <c r="F6262" i="13"/>
  <c r="R6262" i="13" s="1"/>
  <c r="F6278" i="13"/>
  <c r="R6278" i="13" s="1"/>
  <c r="F6294" i="13"/>
  <c r="R6294" i="13" s="1"/>
  <c r="F6310" i="13"/>
  <c r="R6310" i="13" s="1"/>
  <c r="F6326" i="13"/>
  <c r="R6326" i="13" s="1"/>
  <c r="F6342" i="13"/>
  <c r="R6342" i="13" s="1"/>
  <c r="F6358" i="13"/>
  <c r="R6358" i="13" s="1"/>
  <c r="F6374" i="13"/>
  <c r="R6374" i="13" s="1"/>
  <c r="F6390" i="13"/>
  <c r="R6390" i="13" s="1"/>
  <c r="F6406" i="13"/>
  <c r="R6406" i="13" s="1"/>
  <c r="F6422" i="13"/>
  <c r="R6422" i="13" s="1"/>
  <c r="F6438" i="13"/>
  <c r="R6438" i="13" s="1"/>
  <c r="F6454" i="13"/>
  <c r="R6454" i="13" s="1"/>
  <c r="F6470" i="13"/>
  <c r="R6470" i="13" s="1"/>
  <c r="F6486" i="13"/>
  <c r="R6486" i="13" s="1"/>
  <c r="F6502" i="13"/>
  <c r="R6502" i="13" s="1"/>
  <c r="F6518" i="13"/>
  <c r="R6518" i="13" s="1"/>
  <c r="F6534" i="13"/>
  <c r="R6534" i="13" s="1"/>
  <c r="F6550" i="13"/>
  <c r="R6550" i="13" s="1"/>
  <c r="F6566" i="13"/>
  <c r="R6566" i="13" s="1"/>
  <c r="F6582" i="13"/>
  <c r="R6582" i="13" s="1"/>
  <c r="F6598" i="13"/>
  <c r="R6598" i="13" s="1"/>
  <c r="F6614" i="13"/>
  <c r="R6614" i="13" s="1"/>
  <c r="F6630" i="13"/>
  <c r="R6630" i="13" s="1"/>
  <c r="F6646" i="13"/>
  <c r="R6646" i="13" s="1"/>
  <c r="F6662" i="13"/>
  <c r="R6662" i="13" s="1"/>
  <c r="F6678" i="13"/>
  <c r="R6678" i="13" s="1"/>
  <c r="F6694" i="13"/>
  <c r="R6694" i="13" s="1"/>
  <c r="F6710" i="13"/>
  <c r="R6710" i="13" s="1"/>
  <c r="F6726" i="13"/>
  <c r="R6726" i="13" s="1"/>
  <c r="F6742" i="13"/>
  <c r="R6742" i="13" s="1"/>
  <c r="F6758" i="13"/>
  <c r="R6758" i="13" s="1"/>
  <c r="F6774" i="13"/>
  <c r="R6774" i="13" s="1"/>
  <c r="F6790" i="13"/>
  <c r="R6790" i="13" s="1"/>
  <c r="F6806" i="13"/>
  <c r="R6806" i="13" s="1"/>
  <c r="F6822" i="13"/>
  <c r="R6822" i="13" s="1"/>
  <c r="F6838" i="13"/>
  <c r="R6838" i="13" s="1"/>
  <c r="F6854" i="13"/>
  <c r="R6854" i="13" s="1"/>
  <c r="F6870" i="13"/>
  <c r="R6870" i="13" s="1"/>
  <c r="F6886" i="13"/>
  <c r="R6886" i="13" s="1"/>
  <c r="F6902" i="13"/>
  <c r="R6902" i="13" s="1"/>
  <c r="F5753" i="13"/>
  <c r="R5753" i="13" s="1"/>
  <c r="F5977" i="13"/>
  <c r="R5977" i="13" s="1"/>
  <c r="F6018" i="13"/>
  <c r="R6018" i="13" s="1"/>
  <c r="F6077" i="13"/>
  <c r="R6077" i="13" s="1"/>
  <c r="F6113" i="13"/>
  <c r="R6113" i="13" s="1"/>
  <c r="F6129" i="13"/>
  <c r="R6129" i="13" s="1"/>
  <c r="F6145" i="13"/>
  <c r="R6145" i="13" s="1"/>
  <c r="F6161" i="13"/>
  <c r="R6161" i="13" s="1"/>
  <c r="F6177" i="13"/>
  <c r="R6177" i="13" s="1"/>
  <c r="F6193" i="13"/>
  <c r="R6193" i="13" s="1"/>
  <c r="F6209" i="13"/>
  <c r="R6209" i="13" s="1"/>
  <c r="F6225" i="13"/>
  <c r="R6225" i="13" s="1"/>
  <c r="F6241" i="13"/>
  <c r="R6241" i="13" s="1"/>
  <c r="F6257" i="13"/>
  <c r="R6257" i="13" s="1"/>
  <c r="F6273" i="13"/>
  <c r="R6273" i="13" s="1"/>
  <c r="F6289" i="13"/>
  <c r="R6289" i="13" s="1"/>
  <c r="F6305" i="13"/>
  <c r="R6305" i="13" s="1"/>
  <c r="F6321" i="13"/>
  <c r="R6321" i="13" s="1"/>
  <c r="F6337" i="13"/>
  <c r="R6337" i="13" s="1"/>
  <c r="F6353" i="13"/>
  <c r="R6353" i="13" s="1"/>
  <c r="F6369" i="13"/>
  <c r="R6369" i="13" s="1"/>
  <c r="F6385" i="13"/>
  <c r="R6385" i="13" s="1"/>
  <c r="F6401" i="13"/>
  <c r="R6401" i="13" s="1"/>
  <c r="F6417" i="13"/>
  <c r="R6417" i="13" s="1"/>
  <c r="F6433" i="13"/>
  <c r="R6433" i="13" s="1"/>
  <c r="F6449" i="13"/>
  <c r="R6449" i="13" s="1"/>
  <c r="F6465" i="13"/>
  <c r="R6465" i="13" s="1"/>
  <c r="F6481" i="13"/>
  <c r="R6481" i="13" s="1"/>
  <c r="F6497" i="13"/>
  <c r="R6497" i="13" s="1"/>
  <c r="F6513" i="13"/>
  <c r="R6513" i="13" s="1"/>
  <c r="F6529" i="13"/>
  <c r="R6529" i="13" s="1"/>
  <c r="F6545" i="13"/>
  <c r="R6545" i="13" s="1"/>
  <c r="F6561" i="13"/>
  <c r="R6561" i="13" s="1"/>
  <c r="F6577" i="13"/>
  <c r="R6577" i="13" s="1"/>
  <c r="F6593" i="13"/>
  <c r="R6593" i="13" s="1"/>
  <c r="F6609" i="13"/>
  <c r="R6609" i="13" s="1"/>
  <c r="F6625" i="13"/>
  <c r="R6625" i="13" s="1"/>
  <c r="F6641" i="13"/>
  <c r="R6641" i="13" s="1"/>
  <c r="F6657" i="13"/>
  <c r="R6657" i="13" s="1"/>
  <c r="F6673" i="13"/>
  <c r="R6673" i="13" s="1"/>
  <c r="F6689" i="13"/>
  <c r="R6689" i="13" s="1"/>
  <c r="F6705" i="13"/>
  <c r="R6705" i="13" s="1"/>
  <c r="F6721" i="13"/>
  <c r="R6721" i="13" s="1"/>
  <c r="F6737" i="13"/>
  <c r="R6737" i="13" s="1"/>
  <c r="F6753" i="13"/>
  <c r="R6753" i="13" s="1"/>
  <c r="F6769" i="13"/>
  <c r="R6769" i="13" s="1"/>
  <c r="F6785" i="13"/>
  <c r="R6785" i="13" s="1"/>
  <c r="F6801" i="13"/>
  <c r="R6801" i="13" s="1"/>
  <c r="F6817" i="13"/>
  <c r="R6817" i="13" s="1"/>
  <c r="F5929" i="13"/>
  <c r="R5929" i="13" s="1"/>
  <c r="F5981" i="13"/>
  <c r="R5981" i="13" s="1"/>
  <c r="F6030" i="13"/>
  <c r="R6030" i="13" s="1"/>
  <c r="F6041" i="13"/>
  <c r="R6041" i="13" s="1"/>
  <c r="F6051" i="13"/>
  <c r="R6051" i="13" s="1"/>
  <c r="F6093" i="13"/>
  <c r="R6093" i="13" s="1"/>
  <c r="F6124" i="13"/>
  <c r="R6124" i="13" s="1"/>
  <c r="F6140" i="13"/>
  <c r="R6140" i="13" s="1"/>
  <c r="F6156" i="13"/>
  <c r="R6156" i="13" s="1"/>
  <c r="F6172" i="13"/>
  <c r="R6172" i="13" s="1"/>
  <c r="F6188" i="13"/>
  <c r="R6188" i="13" s="1"/>
  <c r="F6204" i="13"/>
  <c r="R6204" i="13" s="1"/>
  <c r="F6220" i="13"/>
  <c r="R6220" i="13" s="1"/>
  <c r="F6236" i="13"/>
  <c r="R6236" i="13" s="1"/>
  <c r="F6252" i="13"/>
  <c r="R6252" i="13" s="1"/>
  <c r="F6268" i="13"/>
  <c r="R6268" i="13" s="1"/>
  <c r="F6284" i="13"/>
  <c r="R6284" i="13" s="1"/>
  <c r="F6300" i="13"/>
  <c r="R6300" i="13" s="1"/>
  <c r="F6316" i="13"/>
  <c r="R6316" i="13" s="1"/>
  <c r="F6332" i="13"/>
  <c r="R6332" i="13" s="1"/>
  <c r="F6348" i="13"/>
  <c r="R6348" i="13" s="1"/>
  <c r="F6364" i="13"/>
  <c r="R6364" i="13" s="1"/>
  <c r="F6380" i="13"/>
  <c r="R6380" i="13" s="1"/>
  <c r="F6396" i="13"/>
  <c r="R6396" i="13" s="1"/>
  <c r="F6412" i="13"/>
  <c r="R6412" i="13" s="1"/>
  <c r="F6428" i="13"/>
  <c r="R6428" i="13" s="1"/>
  <c r="F6444" i="13"/>
  <c r="R6444" i="13" s="1"/>
  <c r="F6460" i="13"/>
  <c r="R6460" i="13" s="1"/>
  <c r="F6476" i="13"/>
  <c r="R6476" i="13" s="1"/>
  <c r="F6492" i="13"/>
  <c r="R6492" i="13" s="1"/>
  <c r="F6508" i="13"/>
  <c r="R6508" i="13" s="1"/>
  <c r="F6524" i="13"/>
  <c r="R6524" i="13" s="1"/>
  <c r="F6540" i="13"/>
  <c r="R6540" i="13" s="1"/>
  <c r="F6556" i="13"/>
  <c r="R6556" i="13" s="1"/>
  <c r="F6572" i="13"/>
  <c r="R6572" i="13" s="1"/>
  <c r="F6588" i="13"/>
  <c r="R6588" i="13" s="1"/>
  <c r="F6604" i="13"/>
  <c r="R6604" i="13" s="1"/>
  <c r="F6620" i="13"/>
  <c r="R6620" i="13" s="1"/>
  <c r="F6636" i="13"/>
  <c r="R6636" i="13" s="1"/>
  <c r="F6652" i="13"/>
  <c r="R6652" i="13" s="1"/>
  <c r="F6668" i="13"/>
  <c r="R6668" i="13" s="1"/>
  <c r="F6684" i="13"/>
  <c r="R6684" i="13" s="1"/>
  <c r="F6700" i="13"/>
  <c r="R6700" i="13" s="1"/>
  <c r="F6716" i="13"/>
  <c r="R6716" i="13" s="1"/>
  <c r="F6732" i="13"/>
  <c r="R6732" i="13" s="1"/>
  <c r="F6748" i="13"/>
  <c r="R6748" i="13" s="1"/>
  <c r="F6764" i="13"/>
  <c r="R6764" i="13" s="1"/>
  <c r="F6780" i="13"/>
  <c r="R6780" i="13" s="1"/>
  <c r="F5849" i="13"/>
  <c r="R5849" i="13" s="1"/>
  <c r="F6003" i="13"/>
  <c r="R6003" i="13" s="1"/>
  <c r="F6019" i="13"/>
  <c r="R6019" i="13" s="1"/>
  <c r="F6061" i="13"/>
  <c r="R6061" i="13" s="1"/>
  <c r="F6108" i="13"/>
  <c r="R6108" i="13" s="1"/>
  <c r="F6119" i="13"/>
  <c r="R6119" i="13" s="1"/>
  <c r="F6135" i="13"/>
  <c r="R6135" i="13" s="1"/>
  <c r="F6151" i="13"/>
  <c r="R6151" i="13" s="1"/>
  <c r="F6167" i="13"/>
  <c r="R6167" i="13" s="1"/>
  <c r="F6183" i="13"/>
  <c r="R6183" i="13" s="1"/>
  <c r="F6199" i="13"/>
  <c r="R6199" i="13" s="1"/>
  <c r="F6215" i="13"/>
  <c r="R6215" i="13" s="1"/>
  <c r="F6231" i="13"/>
  <c r="R6231" i="13" s="1"/>
  <c r="F6247" i="13"/>
  <c r="R6247" i="13" s="1"/>
  <c r="F6263" i="13"/>
  <c r="R6263" i="13" s="1"/>
  <c r="F6279" i="13"/>
  <c r="R6279" i="13" s="1"/>
  <c r="F6295" i="13"/>
  <c r="R6295" i="13" s="1"/>
  <c r="F6311" i="13"/>
  <c r="R6311" i="13" s="1"/>
  <c r="F6327" i="13"/>
  <c r="R6327" i="13" s="1"/>
  <c r="F6343" i="13"/>
  <c r="R6343" i="13" s="1"/>
  <c r="F6359" i="13"/>
  <c r="R6359" i="13" s="1"/>
  <c r="F6375" i="13"/>
  <c r="R6375" i="13" s="1"/>
  <c r="F6391" i="13"/>
  <c r="R6391" i="13" s="1"/>
  <c r="F6407" i="13"/>
  <c r="R6407" i="13" s="1"/>
  <c r="F6423" i="13"/>
  <c r="R6423" i="13" s="1"/>
  <c r="F6439" i="13"/>
  <c r="R6439" i="13" s="1"/>
  <c r="F6455" i="13"/>
  <c r="R6455" i="13" s="1"/>
  <c r="F6471" i="13"/>
  <c r="R6471" i="13" s="1"/>
  <c r="F6487" i="13"/>
  <c r="R6487" i="13" s="1"/>
  <c r="F6503" i="13"/>
  <c r="R6503" i="13" s="1"/>
  <c r="F6519" i="13"/>
  <c r="R6519" i="13" s="1"/>
  <c r="F6535" i="13"/>
  <c r="R6535" i="13" s="1"/>
  <c r="F6551" i="13"/>
  <c r="R6551" i="13" s="1"/>
  <c r="F6567" i="13"/>
  <c r="R6567" i="13" s="1"/>
  <c r="F6583" i="13"/>
  <c r="R6583" i="13" s="1"/>
  <c r="F6599" i="13"/>
  <c r="R6599" i="13" s="1"/>
  <c r="F6615" i="13"/>
  <c r="R6615" i="13" s="1"/>
  <c r="F6631" i="13"/>
  <c r="R6631" i="13" s="1"/>
  <c r="F6647" i="13"/>
  <c r="R6647" i="13" s="1"/>
  <c r="F6663" i="13"/>
  <c r="R6663" i="13" s="1"/>
  <c r="F6679" i="13"/>
  <c r="R6679" i="13" s="1"/>
  <c r="F6695" i="13"/>
  <c r="R6695" i="13" s="1"/>
  <c r="F6711" i="13"/>
  <c r="R6711" i="13" s="1"/>
  <c r="F6727" i="13"/>
  <c r="R6727" i="13" s="1"/>
  <c r="F6743" i="13"/>
  <c r="R6743" i="13" s="1"/>
  <c r="F6759" i="13"/>
  <c r="R6759" i="13" s="1"/>
  <c r="F6775" i="13"/>
  <c r="R6775" i="13" s="1"/>
  <c r="F6791" i="13"/>
  <c r="R6791" i="13" s="1"/>
  <c r="F6807" i="13"/>
  <c r="R6807" i="13" s="1"/>
  <c r="F6823" i="13"/>
  <c r="R6823" i="13" s="1"/>
  <c r="F5769" i="13"/>
  <c r="R5769" i="13" s="1"/>
  <c r="F5982" i="13"/>
  <c r="R5982" i="13" s="1"/>
  <c r="F6033" i="13"/>
  <c r="R6033" i="13" s="1"/>
  <c r="F6043" i="13"/>
  <c r="R6043" i="13" s="1"/>
  <c r="F6071" i="13"/>
  <c r="R6071" i="13" s="1"/>
  <c r="F6078" i="13"/>
  <c r="R6078" i="13" s="1"/>
  <c r="F6114" i="13"/>
  <c r="R6114" i="13" s="1"/>
  <c r="F6130" i="13"/>
  <c r="R6130" i="13" s="1"/>
  <c r="F6146" i="13"/>
  <c r="R6146" i="13" s="1"/>
  <c r="F6162" i="13"/>
  <c r="R6162" i="13" s="1"/>
  <c r="F6178" i="13"/>
  <c r="R6178" i="13" s="1"/>
  <c r="F6194" i="13"/>
  <c r="R6194" i="13" s="1"/>
  <c r="F6210" i="13"/>
  <c r="R6210" i="13" s="1"/>
  <c r="F6226" i="13"/>
  <c r="R6226" i="13" s="1"/>
  <c r="F6242" i="13"/>
  <c r="R6242" i="13" s="1"/>
  <c r="F6258" i="13"/>
  <c r="R6258" i="13" s="1"/>
  <c r="F6274" i="13"/>
  <c r="R6274" i="13" s="1"/>
  <c r="F6290" i="13"/>
  <c r="R6290" i="13" s="1"/>
  <c r="F6306" i="13"/>
  <c r="R6306" i="13" s="1"/>
  <c r="F6322" i="13"/>
  <c r="R6322" i="13" s="1"/>
  <c r="F6338" i="13"/>
  <c r="R6338" i="13" s="1"/>
  <c r="F6354" i="13"/>
  <c r="R6354" i="13" s="1"/>
  <c r="F6370" i="13"/>
  <c r="R6370" i="13" s="1"/>
  <c r="F6386" i="13"/>
  <c r="R6386" i="13" s="1"/>
  <c r="F6402" i="13"/>
  <c r="R6402" i="13" s="1"/>
  <c r="F6418" i="13"/>
  <c r="R6418" i="13" s="1"/>
  <c r="F6434" i="13"/>
  <c r="R6434" i="13" s="1"/>
  <c r="F6450" i="13"/>
  <c r="R6450" i="13" s="1"/>
  <c r="F6466" i="13"/>
  <c r="R6466" i="13" s="1"/>
  <c r="F6482" i="13"/>
  <c r="R6482" i="13" s="1"/>
  <c r="F6498" i="13"/>
  <c r="R6498" i="13" s="1"/>
  <c r="F6514" i="13"/>
  <c r="R6514" i="13" s="1"/>
  <c r="F6530" i="13"/>
  <c r="R6530" i="13" s="1"/>
  <c r="F6546" i="13"/>
  <c r="R6546" i="13" s="1"/>
  <c r="F6562" i="13"/>
  <c r="R6562" i="13" s="1"/>
  <c r="F6578" i="13"/>
  <c r="R6578" i="13" s="1"/>
  <c r="F6594" i="13"/>
  <c r="R6594" i="13" s="1"/>
  <c r="F6610" i="13"/>
  <c r="R6610" i="13" s="1"/>
  <c r="F6626" i="13"/>
  <c r="R6626" i="13" s="1"/>
  <c r="F6642" i="13"/>
  <c r="R6642" i="13" s="1"/>
  <c r="F6658" i="13"/>
  <c r="R6658" i="13" s="1"/>
  <c r="F6674" i="13"/>
  <c r="R6674" i="13" s="1"/>
  <c r="F6690" i="13"/>
  <c r="R6690" i="13" s="1"/>
  <c r="F6706" i="13"/>
  <c r="R6706" i="13" s="1"/>
  <c r="F6722" i="13"/>
  <c r="R6722" i="13" s="1"/>
  <c r="F6738" i="13"/>
  <c r="R6738" i="13" s="1"/>
  <c r="F6754" i="13"/>
  <c r="R6754" i="13" s="1"/>
  <c r="F6770" i="13"/>
  <c r="R6770" i="13" s="1"/>
  <c r="F6786" i="13"/>
  <c r="R6786" i="13" s="1"/>
  <c r="F5689" i="13"/>
  <c r="R5689" i="13" s="1"/>
  <c r="F5945" i="13"/>
  <c r="R5945" i="13" s="1"/>
  <c r="F6062" i="13"/>
  <c r="R6062" i="13" s="1"/>
  <c r="F6087" i="13"/>
  <c r="R6087" i="13" s="1"/>
  <c r="F6094" i="13"/>
  <c r="R6094" i="13" s="1"/>
  <c r="F6125" i="13"/>
  <c r="R6125" i="13" s="1"/>
  <c r="F6141" i="13"/>
  <c r="R6141" i="13" s="1"/>
  <c r="F6157" i="13"/>
  <c r="R6157" i="13" s="1"/>
  <c r="F6173" i="13"/>
  <c r="R6173" i="13" s="1"/>
  <c r="F6189" i="13"/>
  <c r="R6189" i="13" s="1"/>
  <c r="F6205" i="13"/>
  <c r="R6205" i="13" s="1"/>
  <c r="F6221" i="13"/>
  <c r="R6221" i="13" s="1"/>
  <c r="F6237" i="13"/>
  <c r="R6237" i="13" s="1"/>
  <c r="F6253" i="13"/>
  <c r="R6253" i="13" s="1"/>
  <c r="F6269" i="13"/>
  <c r="R6269" i="13" s="1"/>
  <c r="F6285" i="13"/>
  <c r="R6285" i="13" s="1"/>
  <c r="F6301" i="13"/>
  <c r="R6301" i="13" s="1"/>
  <c r="F6317" i="13"/>
  <c r="R6317" i="13" s="1"/>
  <c r="F6333" i="13"/>
  <c r="R6333" i="13" s="1"/>
  <c r="F6349" i="13"/>
  <c r="R6349" i="13" s="1"/>
  <c r="F6365" i="13"/>
  <c r="R6365" i="13" s="1"/>
  <c r="F6381" i="13"/>
  <c r="R6381" i="13" s="1"/>
  <c r="F6397" i="13"/>
  <c r="R6397" i="13" s="1"/>
  <c r="F6413" i="13"/>
  <c r="R6413" i="13" s="1"/>
  <c r="F6429" i="13"/>
  <c r="R6429" i="13" s="1"/>
  <c r="F6445" i="13"/>
  <c r="R6445" i="13" s="1"/>
  <c r="F6461" i="13"/>
  <c r="R6461" i="13" s="1"/>
  <c r="F6477" i="13"/>
  <c r="R6477" i="13" s="1"/>
  <c r="F6493" i="13"/>
  <c r="R6493" i="13" s="1"/>
  <c r="F6509" i="13"/>
  <c r="R6509" i="13" s="1"/>
  <c r="F6525" i="13"/>
  <c r="R6525" i="13" s="1"/>
  <c r="F6541" i="13"/>
  <c r="R6541" i="13" s="1"/>
  <c r="F6557" i="13"/>
  <c r="R6557" i="13" s="1"/>
  <c r="F6573" i="13"/>
  <c r="R6573" i="13" s="1"/>
  <c r="F6589" i="13"/>
  <c r="R6589" i="13" s="1"/>
  <c r="F6605" i="13"/>
  <c r="R6605" i="13" s="1"/>
  <c r="F6621" i="13"/>
  <c r="R6621" i="13" s="1"/>
  <c r="F6637" i="13"/>
  <c r="R6637" i="13" s="1"/>
  <c r="F6653" i="13"/>
  <c r="R6653" i="13" s="1"/>
  <c r="F6669" i="13"/>
  <c r="R6669" i="13" s="1"/>
  <c r="F6685" i="13"/>
  <c r="R6685" i="13" s="1"/>
  <c r="F6701" i="13"/>
  <c r="R6701" i="13" s="1"/>
  <c r="F6717" i="13"/>
  <c r="R6717" i="13" s="1"/>
  <c r="F6733" i="13"/>
  <c r="R6733" i="13" s="1"/>
  <c r="F6749" i="13"/>
  <c r="R6749" i="13" s="1"/>
  <c r="F6765" i="13"/>
  <c r="R6765" i="13" s="1"/>
  <c r="F6781" i="13"/>
  <c r="R6781" i="13" s="1"/>
  <c r="F6797" i="13"/>
  <c r="R6797" i="13" s="1"/>
  <c r="F6813" i="13"/>
  <c r="R6813" i="13" s="1"/>
  <c r="F5289" i="13"/>
  <c r="R5289" i="13" s="1"/>
  <c r="F5600" i="13"/>
  <c r="R5600" i="13" s="1"/>
  <c r="F5865" i="13"/>
  <c r="R5865" i="13" s="1"/>
  <c r="F6034" i="13"/>
  <c r="R6034" i="13" s="1"/>
  <c r="F6080" i="13"/>
  <c r="R6080" i="13" s="1"/>
  <c r="F6103" i="13"/>
  <c r="R6103" i="13" s="1"/>
  <c r="F6109" i="13"/>
  <c r="R6109" i="13" s="1"/>
  <c r="F6120" i="13"/>
  <c r="R6120" i="13" s="1"/>
  <c r="F6136" i="13"/>
  <c r="R6136" i="13" s="1"/>
  <c r="F6152" i="13"/>
  <c r="R6152" i="13" s="1"/>
  <c r="F6168" i="13"/>
  <c r="R6168" i="13" s="1"/>
  <c r="F6184" i="13"/>
  <c r="R6184" i="13" s="1"/>
  <c r="F6200" i="13"/>
  <c r="R6200" i="13" s="1"/>
  <c r="F6216" i="13"/>
  <c r="R6216" i="13" s="1"/>
  <c r="F6232" i="13"/>
  <c r="R6232" i="13" s="1"/>
  <c r="F6248" i="13"/>
  <c r="R6248" i="13" s="1"/>
  <c r="F6264" i="13"/>
  <c r="R6264" i="13" s="1"/>
  <c r="F6280" i="13"/>
  <c r="R6280" i="13" s="1"/>
  <c r="F6296" i="13"/>
  <c r="R6296" i="13" s="1"/>
  <c r="F6312" i="13"/>
  <c r="R6312" i="13" s="1"/>
  <c r="F6328" i="13"/>
  <c r="R6328" i="13" s="1"/>
  <c r="F6344" i="13"/>
  <c r="R6344" i="13" s="1"/>
  <c r="F6360" i="13"/>
  <c r="R6360" i="13" s="1"/>
  <c r="F6376" i="13"/>
  <c r="R6376" i="13" s="1"/>
  <c r="F6392" i="13"/>
  <c r="R6392" i="13" s="1"/>
  <c r="F6408" i="13"/>
  <c r="R6408" i="13" s="1"/>
  <c r="F6424" i="13"/>
  <c r="R6424" i="13" s="1"/>
  <c r="F6440" i="13"/>
  <c r="R6440" i="13" s="1"/>
  <c r="F6456" i="13"/>
  <c r="R6456" i="13" s="1"/>
  <c r="F6472" i="13"/>
  <c r="R6472" i="13" s="1"/>
  <c r="F6488" i="13"/>
  <c r="R6488" i="13" s="1"/>
  <c r="F6504" i="13"/>
  <c r="R6504" i="13" s="1"/>
  <c r="F6520" i="13"/>
  <c r="R6520" i="13" s="1"/>
  <c r="F6536" i="13"/>
  <c r="R6536" i="13" s="1"/>
  <c r="F6552" i="13"/>
  <c r="R6552" i="13" s="1"/>
  <c r="F6568" i="13"/>
  <c r="R6568" i="13" s="1"/>
  <c r="F6584" i="13"/>
  <c r="R6584" i="13" s="1"/>
  <c r="F6600" i="13"/>
  <c r="R6600" i="13" s="1"/>
  <c r="F6616" i="13"/>
  <c r="R6616" i="13" s="1"/>
  <c r="F6632" i="13"/>
  <c r="R6632" i="13" s="1"/>
  <c r="F6648" i="13"/>
  <c r="R6648" i="13" s="1"/>
  <c r="F6664" i="13"/>
  <c r="R6664" i="13" s="1"/>
  <c r="F6680" i="13"/>
  <c r="R6680" i="13" s="1"/>
  <c r="F6696" i="13"/>
  <c r="R6696" i="13" s="1"/>
  <c r="F6712" i="13"/>
  <c r="R6712" i="13" s="1"/>
  <c r="F6728" i="13"/>
  <c r="R6728" i="13" s="1"/>
  <c r="F6744" i="13"/>
  <c r="R6744" i="13" s="1"/>
  <c r="F6760" i="13"/>
  <c r="R6760" i="13" s="1"/>
  <c r="F5606" i="13"/>
  <c r="R5606" i="13" s="1"/>
  <c r="F5785" i="13"/>
  <c r="R5785" i="13" s="1"/>
  <c r="F5987" i="13"/>
  <c r="R5987" i="13" s="1"/>
  <c r="F6023" i="13"/>
  <c r="R6023" i="13" s="1"/>
  <c r="F6064" i="13"/>
  <c r="R6064" i="13" s="1"/>
  <c r="F6072" i="13"/>
  <c r="R6072" i="13" s="1"/>
  <c r="F6096" i="13"/>
  <c r="R6096" i="13" s="1"/>
  <c r="F6115" i="13"/>
  <c r="R6115" i="13" s="1"/>
  <c r="F6131" i="13"/>
  <c r="R6131" i="13" s="1"/>
  <c r="F6147" i="13"/>
  <c r="R6147" i="13" s="1"/>
  <c r="F6163" i="13"/>
  <c r="R6163" i="13" s="1"/>
  <c r="F6179" i="13"/>
  <c r="R6179" i="13" s="1"/>
  <c r="F6195" i="13"/>
  <c r="R6195" i="13" s="1"/>
  <c r="F6211" i="13"/>
  <c r="R6211" i="13" s="1"/>
  <c r="F6227" i="13"/>
  <c r="R6227" i="13" s="1"/>
  <c r="F6243" i="13"/>
  <c r="R6243" i="13" s="1"/>
  <c r="F6259" i="13"/>
  <c r="R6259" i="13" s="1"/>
  <c r="F6275" i="13"/>
  <c r="R6275" i="13" s="1"/>
  <c r="F6291" i="13"/>
  <c r="R6291" i="13" s="1"/>
  <c r="F6307" i="13"/>
  <c r="R6307" i="13" s="1"/>
  <c r="F6323" i="13"/>
  <c r="R6323" i="13" s="1"/>
  <c r="F6339" i="13"/>
  <c r="R6339" i="13" s="1"/>
  <c r="F6355" i="13"/>
  <c r="R6355" i="13" s="1"/>
  <c r="F6371" i="13"/>
  <c r="R6371" i="13" s="1"/>
  <c r="F6387" i="13"/>
  <c r="R6387" i="13" s="1"/>
  <c r="F6403" i="13"/>
  <c r="R6403" i="13" s="1"/>
  <c r="F6419" i="13"/>
  <c r="R6419" i="13" s="1"/>
  <c r="F6435" i="13"/>
  <c r="R6435" i="13" s="1"/>
  <c r="F6451" i="13"/>
  <c r="R6451" i="13" s="1"/>
  <c r="F6467" i="13"/>
  <c r="R6467" i="13" s="1"/>
  <c r="F6483" i="13"/>
  <c r="R6483" i="13" s="1"/>
  <c r="F6499" i="13"/>
  <c r="R6499" i="13" s="1"/>
  <c r="F6515" i="13"/>
  <c r="R6515" i="13" s="1"/>
  <c r="F6531" i="13"/>
  <c r="R6531" i="13" s="1"/>
  <c r="F6547" i="13"/>
  <c r="R6547" i="13" s="1"/>
  <c r="F6563" i="13"/>
  <c r="R6563" i="13" s="1"/>
  <c r="F6579" i="13"/>
  <c r="R6579" i="13" s="1"/>
  <c r="F6595" i="13"/>
  <c r="R6595" i="13" s="1"/>
  <c r="F6611" i="13"/>
  <c r="R6611" i="13" s="1"/>
  <c r="F6627" i="13"/>
  <c r="R6627" i="13" s="1"/>
  <c r="F6643" i="13"/>
  <c r="R6643" i="13" s="1"/>
  <c r="F6659" i="13"/>
  <c r="R6659" i="13" s="1"/>
  <c r="F6675" i="13"/>
  <c r="R6675" i="13" s="1"/>
  <c r="F6691" i="13"/>
  <c r="R6691" i="13" s="1"/>
  <c r="F6707" i="13"/>
  <c r="R6707" i="13" s="1"/>
  <c r="F6723" i="13"/>
  <c r="R6723" i="13" s="1"/>
  <c r="F6739" i="13"/>
  <c r="R6739" i="13" s="1"/>
  <c r="F6755" i="13"/>
  <c r="R6755" i="13" s="1"/>
  <c r="F5612" i="13"/>
  <c r="R5612" i="13" s="1"/>
  <c r="F5705" i="13"/>
  <c r="R5705" i="13" s="1"/>
  <c r="F5961" i="13"/>
  <c r="R5961" i="13" s="1"/>
  <c r="F6035" i="13"/>
  <c r="R6035" i="13" s="1"/>
  <c r="F6045" i="13"/>
  <c r="R6045" i="13" s="1"/>
  <c r="F6055" i="13"/>
  <c r="R6055" i="13" s="1"/>
  <c r="F6081" i="13"/>
  <c r="R6081" i="13" s="1"/>
  <c r="F6088" i="13"/>
  <c r="R6088" i="13" s="1"/>
  <c r="F6126" i="13"/>
  <c r="R6126" i="13" s="1"/>
  <c r="F6142" i="13"/>
  <c r="R6142" i="13" s="1"/>
  <c r="F6158" i="13"/>
  <c r="R6158" i="13" s="1"/>
  <c r="F6174" i="13"/>
  <c r="R6174" i="13" s="1"/>
  <c r="F6190" i="13"/>
  <c r="R6190" i="13" s="1"/>
  <c r="F6206" i="13"/>
  <c r="R6206" i="13" s="1"/>
  <c r="F6222" i="13"/>
  <c r="R6222" i="13" s="1"/>
  <c r="F6238" i="13"/>
  <c r="R6238" i="13" s="1"/>
  <c r="F6254" i="13"/>
  <c r="R6254" i="13" s="1"/>
  <c r="F6270" i="13"/>
  <c r="R6270" i="13" s="1"/>
  <c r="F6286" i="13"/>
  <c r="R6286" i="13" s="1"/>
  <c r="F6302" i="13"/>
  <c r="R6302" i="13" s="1"/>
  <c r="F6318" i="13"/>
  <c r="R6318" i="13" s="1"/>
  <c r="F6334" i="13"/>
  <c r="R6334" i="13" s="1"/>
  <c r="F6350" i="13"/>
  <c r="R6350" i="13" s="1"/>
  <c r="F6366" i="13"/>
  <c r="R6366" i="13" s="1"/>
  <c r="F6382" i="13"/>
  <c r="R6382" i="13" s="1"/>
  <c r="F6398" i="13"/>
  <c r="R6398" i="13" s="1"/>
  <c r="F6414" i="13"/>
  <c r="R6414" i="13" s="1"/>
  <c r="F6430" i="13"/>
  <c r="R6430" i="13" s="1"/>
  <c r="F6446" i="13"/>
  <c r="R6446" i="13" s="1"/>
  <c r="F6462" i="13"/>
  <c r="R6462" i="13" s="1"/>
  <c r="F6478" i="13"/>
  <c r="R6478" i="13" s="1"/>
  <c r="F6494" i="13"/>
  <c r="R6494" i="13" s="1"/>
  <c r="F6510" i="13"/>
  <c r="R6510" i="13" s="1"/>
  <c r="F6526" i="13"/>
  <c r="R6526" i="13" s="1"/>
  <c r="F6542" i="13"/>
  <c r="R6542" i="13" s="1"/>
  <c r="F6558" i="13"/>
  <c r="R6558" i="13" s="1"/>
  <c r="F6574" i="13"/>
  <c r="R6574" i="13" s="1"/>
  <c r="F6590" i="13"/>
  <c r="R6590" i="13" s="1"/>
  <c r="F6606" i="13"/>
  <c r="R6606" i="13" s="1"/>
  <c r="F6622" i="13"/>
  <c r="R6622" i="13" s="1"/>
  <c r="F6638" i="13"/>
  <c r="R6638" i="13" s="1"/>
  <c r="F6654" i="13"/>
  <c r="R6654" i="13" s="1"/>
  <c r="F6670" i="13"/>
  <c r="R6670" i="13" s="1"/>
  <c r="F6686" i="13"/>
  <c r="R6686" i="13" s="1"/>
  <c r="F5618" i="13"/>
  <c r="R5618" i="13" s="1"/>
  <c r="F5881" i="13"/>
  <c r="R5881" i="13" s="1"/>
  <c r="F5966" i="13"/>
  <c r="R5966" i="13" s="1"/>
  <c r="F6009" i="13"/>
  <c r="R6009" i="13" s="1"/>
  <c r="F6065" i="13"/>
  <c r="R6065" i="13" s="1"/>
  <c r="F6097" i="13"/>
  <c r="R6097" i="13" s="1"/>
  <c r="F6104" i="13"/>
  <c r="R6104" i="13" s="1"/>
  <c r="F6110" i="13"/>
  <c r="R6110" i="13" s="1"/>
  <c r="F6121" i="13"/>
  <c r="R6121" i="13" s="1"/>
  <c r="F6137" i="13"/>
  <c r="R6137" i="13" s="1"/>
  <c r="F6153" i="13"/>
  <c r="R6153" i="13" s="1"/>
  <c r="F6169" i="13"/>
  <c r="R6169" i="13" s="1"/>
  <c r="F6185" i="13"/>
  <c r="R6185" i="13" s="1"/>
  <c r="F6201" i="13"/>
  <c r="R6201" i="13" s="1"/>
  <c r="F6217" i="13"/>
  <c r="R6217" i="13" s="1"/>
  <c r="F6233" i="13"/>
  <c r="R6233" i="13" s="1"/>
  <c r="F6249" i="13"/>
  <c r="R6249" i="13" s="1"/>
  <c r="F6265" i="13"/>
  <c r="R6265" i="13" s="1"/>
  <c r="F6281" i="13"/>
  <c r="R6281" i="13" s="1"/>
  <c r="F6297" i="13"/>
  <c r="R6297" i="13" s="1"/>
  <c r="F6313" i="13"/>
  <c r="R6313" i="13" s="1"/>
  <c r="F6329" i="13"/>
  <c r="R6329" i="13" s="1"/>
  <c r="F6345" i="13"/>
  <c r="R6345" i="13" s="1"/>
  <c r="F6361" i="13"/>
  <c r="R6361" i="13" s="1"/>
  <c r="F6377" i="13"/>
  <c r="R6377" i="13" s="1"/>
  <c r="F6393" i="13"/>
  <c r="R6393" i="13" s="1"/>
  <c r="F6409" i="13"/>
  <c r="R6409" i="13" s="1"/>
  <c r="F6425" i="13"/>
  <c r="R6425" i="13" s="1"/>
  <c r="F6441" i="13"/>
  <c r="R6441" i="13" s="1"/>
  <c r="F6457" i="13"/>
  <c r="R6457" i="13" s="1"/>
  <c r="F6473" i="13"/>
  <c r="R6473" i="13" s="1"/>
  <c r="F6489" i="13"/>
  <c r="R6489" i="13" s="1"/>
  <c r="F6505" i="13"/>
  <c r="R6505" i="13" s="1"/>
  <c r="F6521" i="13"/>
  <c r="R6521" i="13" s="1"/>
  <c r="F6537" i="13"/>
  <c r="R6537" i="13" s="1"/>
  <c r="F6553" i="13"/>
  <c r="R6553" i="13" s="1"/>
  <c r="F6569" i="13"/>
  <c r="R6569" i="13" s="1"/>
  <c r="F6585" i="13"/>
  <c r="R6585" i="13" s="1"/>
  <c r="F6601" i="13"/>
  <c r="R6601" i="13" s="1"/>
  <c r="F6617" i="13"/>
  <c r="R6617" i="13" s="1"/>
  <c r="F6633" i="13"/>
  <c r="R6633" i="13" s="1"/>
  <c r="F6649" i="13"/>
  <c r="R6649" i="13" s="1"/>
  <c r="F6665" i="13"/>
  <c r="R6665" i="13" s="1"/>
  <c r="F6681" i="13"/>
  <c r="R6681" i="13" s="1"/>
  <c r="F6697" i="13"/>
  <c r="R6697" i="13" s="1"/>
  <c r="F6713" i="13"/>
  <c r="R6713" i="13" s="1"/>
  <c r="F6729" i="13"/>
  <c r="R6729" i="13" s="1"/>
  <c r="F6745" i="13"/>
  <c r="R6745" i="13" s="1"/>
  <c r="F6761" i="13"/>
  <c r="R6761" i="13" s="1"/>
  <c r="F6777" i="13"/>
  <c r="R6777" i="13" s="1"/>
  <c r="F6793" i="13"/>
  <c r="R6793" i="13" s="1"/>
  <c r="F6809" i="13"/>
  <c r="R6809" i="13" s="1"/>
  <c r="F6825" i="13"/>
  <c r="R6825" i="13" s="1"/>
  <c r="F6841" i="13"/>
  <c r="R6841" i="13" s="1"/>
  <c r="F5624" i="13"/>
  <c r="R5624" i="13" s="1"/>
  <c r="F5801" i="13"/>
  <c r="R5801" i="13" s="1"/>
  <c r="F6046" i="13"/>
  <c r="R6046" i="13" s="1"/>
  <c r="F6073" i="13"/>
  <c r="R6073" i="13" s="1"/>
  <c r="F6116" i="13"/>
  <c r="R6116" i="13" s="1"/>
  <c r="F6132" i="13"/>
  <c r="R6132" i="13" s="1"/>
  <c r="F6148" i="13"/>
  <c r="R6148" i="13" s="1"/>
  <c r="F6164" i="13"/>
  <c r="R6164" i="13" s="1"/>
  <c r="F6180" i="13"/>
  <c r="R6180" i="13" s="1"/>
  <c r="F6196" i="13"/>
  <c r="R6196" i="13" s="1"/>
  <c r="F6212" i="13"/>
  <c r="R6212" i="13" s="1"/>
  <c r="F6228" i="13"/>
  <c r="R6228" i="13" s="1"/>
  <c r="F6244" i="13"/>
  <c r="R6244" i="13" s="1"/>
  <c r="F6260" i="13"/>
  <c r="R6260" i="13" s="1"/>
  <c r="F6276" i="13"/>
  <c r="R6276" i="13" s="1"/>
  <c r="F6292" i="13"/>
  <c r="R6292" i="13" s="1"/>
  <c r="F6308" i="13"/>
  <c r="R6308" i="13" s="1"/>
  <c r="F6324" i="13"/>
  <c r="R6324" i="13" s="1"/>
  <c r="F6340" i="13"/>
  <c r="R6340" i="13" s="1"/>
  <c r="F6356" i="13"/>
  <c r="R6356" i="13" s="1"/>
  <c r="F6372" i="13"/>
  <c r="R6372" i="13" s="1"/>
  <c r="F6388" i="13"/>
  <c r="R6388" i="13" s="1"/>
  <c r="F6404" i="13"/>
  <c r="R6404" i="13" s="1"/>
  <c r="F6420" i="13"/>
  <c r="R6420" i="13" s="1"/>
  <c r="F6436" i="13"/>
  <c r="R6436" i="13" s="1"/>
  <c r="F6452" i="13"/>
  <c r="R6452" i="13" s="1"/>
  <c r="F6468" i="13"/>
  <c r="R6468" i="13" s="1"/>
  <c r="F6484" i="13"/>
  <c r="R6484" i="13" s="1"/>
  <c r="F6500" i="13"/>
  <c r="R6500" i="13" s="1"/>
  <c r="F6516" i="13"/>
  <c r="R6516" i="13" s="1"/>
  <c r="F6532" i="13"/>
  <c r="R6532" i="13" s="1"/>
  <c r="F6548" i="13"/>
  <c r="R6548" i="13" s="1"/>
  <c r="F6564" i="13"/>
  <c r="R6564" i="13" s="1"/>
  <c r="F6580" i="13"/>
  <c r="R6580" i="13" s="1"/>
  <c r="F6596" i="13"/>
  <c r="R6596" i="13" s="1"/>
  <c r="F6612" i="13"/>
  <c r="R6612" i="13" s="1"/>
  <c r="F6628" i="13"/>
  <c r="R6628" i="13" s="1"/>
  <c r="F6644" i="13"/>
  <c r="R6644" i="13" s="1"/>
  <c r="F6660" i="13"/>
  <c r="R6660" i="13" s="1"/>
  <c r="F6676" i="13"/>
  <c r="R6676" i="13" s="1"/>
  <c r="F6692" i="13"/>
  <c r="R6692" i="13" s="1"/>
  <c r="F5630" i="13"/>
  <c r="R5630" i="13" s="1"/>
  <c r="F5721" i="13"/>
  <c r="R5721" i="13" s="1"/>
  <c r="F5971" i="13"/>
  <c r="R5971" i="13" s="1"/>
  <c r="F6013" i="13"/>
  <c r="R6013" i="13" s="1"/>
  <c r="F6066" i="13"/>
  <c r="R6066" i="13" s="1"/>
  <c r="F6082" i="13"/>
  <c r="R6082" i="13" s="1"/>
  <c r="F6089" i="13"/>
  <c r="R6089" i="13" s="1"/>
  <c r="F6127" i="13"/>
  <c r="R6127" i="13" s="1"/>
  <c r="F6143" i="13"/>
  <c r="R6143" i="13" s="1"/>
  <c r="F6159" i="13"/>
  <c r="R6159" i="13" s="1"/>
  <c r="F6175" i="13"/>
  <c r="R6175" i="13" s="1"/>
  <c r="F6191" i="13"/>
  <c r="R6191" i="13" s="1"/>
  <c r="F6207" i="13"/>
  <c r="R6207" i="13" s="1"/>
  <c r="F6223" i="13"/>
  <c r="R6223" i="13" s="1"/>
  <c r="F6239" i="13"/>
  <c r="R6239" i="13" s="1"/>
  <c r="F6255" i="13"/>
  <c r="R6255" i="13" s="1"/>
  <c r="F6271" i="13"/>
  <c r="R6271" i="13" s="1"/>
  <c r="F6287" i="13"/>
  <c r="R6287" i="13" s="1"/>
  <c r="F6303" i="13"/>
  <c r="R6303" i="13" s="1"/>
  <c r="F6319" i="13"/>
  <c r="R6319" i="13" s="1"/>
  <c r="F6335" i="13"/>
  <c r="R6335" i="13" s="1"/>
  <c r="F6351" i="13"/>
  <c r="R6351" i="13" s="1"/>
  <c r="F6367" i="13"/>
  <c r="R6367" i="13" s="1"/>
  <c r="F6383" i="13"/>
  <c r="R6383" i="13" s="1"/>
  <c r="F6399" i="13"/>
  <c r="R6399" i="13" s="1"/>
  <c r="F6415" i="13"/>
  <c r="R6415" i="13" s="1"/>
  <c r="F6431" i="13"/>
  <c r="R6431" i="13" s="1"/>
  <c r="F6447" i="13"/>
  <c r="R6447" i="13" s="1"/>
  <c r="F6463" i="13"/>
  <c r="R6463" i="13" s="1"/>
  <c r="F6479" i="13"/>
  <c r="R6479" i="13" s="1"/>
  <c r="F6495" i="13"/>
  <c r="R6495" i="13" s="1"/>
  <c r="F6511" i="13"/>
  <c r="R6511" i="13" s="1"/>
  <c r="F6527" i="13"/>
  <c r="R6527" i="13" s="1"/>
  <c r="F6543" i="13"/>
  <c r="R6543" i="13" s="1"/>
  <c r="F6559" i="13"/>
  <c r="R6559" i="13" s="1"/>
  <c r="F6575" i="13"/>
  <c r="R6575" i="13" s="1"/>
  <c r="F6591" i="13"/>
  <c r="R6591" i="13" s="1"/>
  <c r="F6607" i="13"/>
  <c r="R6607" i="13" s="1"/>
  <c r="F6623" i="13"/>
  <c r="R6623" i="13" s="1"/>
  <c r="F6639" i="13"/>
  <c r="R6639" i="13" s="1"/>
  <c r="F6655" i="13"/>
  <c r="R6655" i="13" s="1"/>
  <c r="F6671" i="13"/>
  <c r="R6671" i="13" s="1"/>
  <c r="F6687" i="13"/>
  <c r="R6687" i="13" s="1"/>
  <c r="F6048" i="13"/>
  <c r="R6048" i="13" s="1"/>
  <c r="F6154" i="13"/>
  <c r="R6154" i="13" s="1"/>
  <c r="F6410" i="13"/>
  <c r="R6410" i="13" s="1"/>
  <c r="F6666" i="13"/>
  <c r="R6666" i="13" s="1"/>
  <c r="F6730" i="13"/>
  <c r="R6730" i="13" s="1"/>
  <c r="F6772" i="13"/>
  <c r="R6772" i="13" s="1"/>
  <c r="F6787" i="13"/>
  <c r="R6787" i="13" s="1"/>
  <c r="F6798" i="13"/>
  <c r="R6798" i="13" s="1"/>
  <c r="F6819" i="13"/>
  <c r="R6819" i="13" s="1"/>
  <c r="F6828" i="13"/>
  <c r="R6828" i="13" s="1"/>
  <c r="F6835" i="13"/>
  <c r="R6835" i="13" s="1"/>
  <c r="F6875" i="13"/>
  <c r="R6875" i="13" s="1"/>
  <c r="F6923" i="13"/>
  <c r="R6923" i="13" s="1"/>
  <c r="F6939" i="13"/>
  <c r="R6939" i="13" s="1"/>
  <c r="F6955" i="13"/>
  <c r="R6955" i="13" s="1"/>
  <c r="F6971" i="13"/>
  <c r="R6971" i="13" s="1"/>
  <c r="F6987" i="13"/>
  <c r="R6987" i="13" s="1"/>
  <c r="F7003" i="13"/>
  <c r="R7003" i="13" s="1"/>
  <c r="F7019" i="13"/>
  <c r="R7019" i="13" s="1"/>
  <c r="F7035" i="13"/>
  <c r="R7035" i="13" s="1"/>
  <c r="F7051" i="13"/>
  <c r="R7051" i="13" s="1"/>
  <c r="F7067" i="13"/>
  <c r="R7067" i="13" s="1"/>
  <c r="F7083" i="13"/>
  <c r="R7083" i="13" s="1"/>
  <c r="F7099" i="13"/>
  <c r="R7099" i="13" s="1"/>
  <c r="F7115" i="13"/>
  <c r="R7115" i="13" s="1"/>
  <c r="F7131" i="13"/>
  <c r="R7131" i="13" s="1"/>
  <c r="F7147" i="13"/>
  <c r="R7147" i="13" s="1"/>
  <c r="F7163" i="13"/>
  <c r="R7163" i="13" s="1"/>
  <c r="F7179" i="13"/>
  <c r="R7179" i="13" s="1"/>
  <c r="F7195" i="13"/>
  <c r="R7195" i="13" s="1"/>
  <c r="F7211" i="13"/>
  <c r="R7211" i="13" s="1"/>
  <c r="F7227" i="13"/>
  <c r="R7227" i="13" s="1"/>
  <c r="F7243" i="13"/>
  <c r="R7243" i="13" s="1"/>
  <c r="F7259" i="13"/>
  <c r="R7259" i="13" s="1"/>
  <c r="F7275" i="13"/>
  <c r="R7275" i="13" s="1"/>
  <c r="F7291" i="13"/>
  <c r="R7291" i="13" s="1"/>
  <c r="F7307" i="13"/>
  <c r="R7307" i="13" s="1"/>
  <c r="F7323" i="13"/>
  <c r="R7323" i="13" s="1"/>
  <c r="F7339" i="13"/>
  <c r="R7339" i="13" s="1"/>
  <c r="F7355" i="13"/>
  <c r="R7355" i="13" s="1"/>
  <c r="F7371" i="13"/>
  <c r="R7371" i="13" s="1"/>
  <c r="F7387" i="13"/>
  <c r="R7387" i="13" s="1"/>
  <c r="F7403" i="13"/>
  <c r="R7403" i="13" s="1"/>
  <c r="F7419" i="13"/>
  <c r="R7419" i="13" s="1"/>
  <c r="F7435" i="13"/>
  <c r="R7435" i="13" s="1"/>
  <c r="F7451" i="13"/>
  <c r="R7451" i="13" s="1"/>
  <c r="F7467" i="13"/>
  <c r="R7467" i="13" s="1"/>
  <c r="F7483" i="13"/>
  <c r="R7483" i="13" s="1"/>
  <c r="F7499" i="13"/>
  <c r="R7499" i="13" s="1"/>
  <c r="F7515" i="13"/>
  <c r="R7515" i="13" s="1"/>
  <c r="F7531" i="13"/>
  <c r="R7531" i="13" s="1"/>
  <c r="F7547" i="13"/>
  <c r="R7547" i="13" s="1"/>
  <c r="F7563" i="13"/>
  <c r="R7563" i="13" s="1"/>
  <c r="F7579" i="13"/>
  <c r="R7579" i="13" s="1"/>
  <c r="F6330" i="13"/>
  <c r="R6330" i="13" s="1"/>
  <c r="F6586" i="13"/>
  <c r="R6586" i="13" s="1"/>
  <c r="F6734" i="13"/>
  <c r="R6734" i="13" s="1"/>
  <c r="F6844" i="13"/>
  <c r="R6844" i="13" s="1"/>
  <c r="F6851" i="13"/>
  <c r="R6851" i="13" s="1"/>
  <c r="F6857" i="13"/>
  <c r="R6857" i="13" s="1"/>
  <c r="F6863" i="13"/>
  <c r="R6863" i="13" s="1"/>
  <c r="F6912" i="13"/>
  <c r="R6912" i="13" s="1"/>
  <c r="F6918" i="13"/>
  <c r="R6918" i="13" s="1"/>
  <c r="F6934" i="13"/>
  <c r="R6934" i="13" s="1"/>
  <c r="F6950" i="13"/>
  <c r="R6950" i="13" s="1"/>
  <c r="F6966" i="13"/>
  <c r="R6966" i="13" s="1"/>
  <c r="F6982" i="13"/>
  <c r="R6982" i="13" s="1"/>
  <c r="F6998" i="13"/>
  <c r="R6998" i="13" s="1"/>
  <c r="F7014" i="13"/>
  <c r="R7014" i="13" s="1"/>
  <c r="F7030" i="13"/>
  <c r="R7030" i="13" s="1"/>
  <c r="F7046" i="13"/>
  <c r="R7046" i="13" s="1"/>
  <c r="F7062" i="13"/>
  <c r="R7062" i="13" s="1"/>
  <c r="F7078" i="13"/>
  <c r="R7078" i="13" s="1"/>
  <c r="F7094" i="13"/>
  <c r="R7094" i="13" s="1"/>
  <c r="F7110" i="13"/>
  <c r="R7110" i="13" s="1"/>
  <c r="F7126" i="13"/>
  <c r="R7126" i="13" s="1"/>
  <c r="F7142" i="13"/>
  <c r="R7142" i="13" s="1"/>
  <c r="F7158" i="13"/>
  <c r="R7158" i="13" s="1"/>
  <c r="F7174" i="13"/>
  <c r="R7174" i="13" s="1"/>
  <c r="F7190" i="13"/>
  <c r="R7190" i="13" s="1"/>
  <c r="F7206" i="13"/>
  <c r="R7206" i="13" s="1"/>
  <c r="F7222" i="13"/>
  <c r="R7222" i="13" s="1"/>
  <c r="F7238" i="13"/>
  <c r="R7238" i="13" s="1"/>
  <c r="F7254" i="13"/>
  <c r="R7254" i="13" s="1"/>
  <c r="F7270" i="13"/>
  <c r="R7270" i="13" s="1"/>
  <c r="F7286" i="13"/>
  <c r="R7286" i="13" s="1"/>
  <c r="F7302" i="13"/>
  <c r="R7302" i="13" s="1"/>
  <c r="F7318" i="13"/>
  <c r="R7318" i="13" s="1"/>
  <c r="F7334" i="13"/>
  <c r="R7334" i="13" s="1"/>
  <c r="F7350" i="13"/>
  <c r="R7350" i="13" s="1"/>
  <c r="F7366" i="13"/>
  <c r="R7366" i="13" s="1"/>
  <c r="F7382" i="13"/>
  <c r="R7382" i="13" s="1"/>
  <c r="F7398" i="13"/>
  <c r="R7398" i="13" s="1"/>
  <c r="F7414" i="13"/>
  <c r="R7414" i="13" s="1"/>
  <c r="F7430" i="13"/>
  <c r="R7430" i="13" s="1"/>
  <c r="F7446" i="13"/>
  <c r="R7446" i="13" s="1"/>
  <c r="F7462" i="13"/>
  <c r="R7462" i="13" s="1"/>
  <c r="F7478" i="13"/>
  <c r="R7478" i="13" s="1"/>
  <c r="F7494" i="13"/>
  <c r="R7494" i="13" s="1"/>
  <c r="F7510" i="13"/>
  <c r="R7510" i="13" s="1"/>
  <c r="F7526" i="13"/>
  <c r="R7526" i="13" s="1"/>
  <c r="F7542" i="13"/>
  <c r="R7542" i="13" s="1"/>
  <c r="F7558" i="13"/>
  <c r="R7558" i="13" s="1"/>
  <c r="F7574" i="13"/>
  <c r="R7574" i="13" s="1"/>
  <c r="F7590" i="13"/>
  <c r="R7590" i="13" s="1"/>
  <c r="F7606" i="13"/>
  <c r="R7606" i="13" s="1"/>
  <c r="F7622" i="13"/>
  <c r="R7622" i="13" s="1"/>
  <c r="F7638" i="13"/>
  <c r="R7638" i="13" s="1"/>
  <c r="F7654" i="13"/>
  <c r="R7654" i="13" s="1"/>
  <c r="F6250" i="13"/>
  <c r="R6250" i="13" s="1"/>
  <c r="F6506" i="13"/>
  <c r="R6506" i="13" s="1"/>
  <c r="F6756" i="13"/>
  <c r="R6756" i="13" s="1"/>
  <c r="F6788" i="13"/>
  <c r="R6788" i="13" s="1"/>
  <c r="F6799" i="13"/>
  <c r="R6799" i="13" s="1"/>
  <c r="F6820" i="13"/>
  <c r="R6820" i="13" s="1"/>
  <c r="F6836" i="13"/>
  <c r="R6836" i="13" s="1"/>
  <c r="F6876" i="13"/>
  <c r="R6876" i="13" s="1"/>
  <c r="F6882" i="13"/>
  <c r="R6882" i="13" s="1"/>
  <c r="F6888" i="13"/>
  <c r="R6888" i="13" s="1"/>
  <c r="F6894" i="13"/>
  <c r="R6894" i="13" s="1"/>
  <c r="F6900" i="13"/>
  <c r="R6900" i="13" s="1"/>
  <c r="F6906" i="13"/>
  <c r="R6906" i="13" s="1"/>
  <c r="F6929" i="13"/>
  <c r="R6929" i="13" s="1"/>
  <c r="F6945" i="13"/>
  <c r="R6945" i="13" s="1"/>
  <c r="F6961" i="13"/>
  <c r="R6961" i="13" s="1"/>
  <c r="F6977" i="13"/>
  <c r="R6977" i="13" s="1"/>
  <c r="F6993" i="13"/>
  <c r="R6993" i="13" s="1"/>
  <c r="F7009" i="13"/>
  <c r="R7009" i="13" s="1"/>
  <c r="F7025" i="13"/>
  <c r="R7025" i="13" s="1"/>
  <c r="F7041" i="13"/>
  <c r="R7041" i="13" s="1"/>
  <c r="F7057" i="13"/>
  <c r="R7057" i="13" s="1"/>
  <c r="F7073" i="13"/>
  <c r="R7073" i="13" s="1"/>
  <c r="F7089" i="13"/>
  <c r="R7089" i="13" s="1"/>
  <c r="F7105" i="13"/>
  <c r="R7105" i="13" s="1"/>
  <c r="F7121" i="13"/>
  <c r="R7121" i="13" s="1"/>
  <c r="F7137" i="13"/>
  <c r="R7137" i="13" s="1"/>
  <c r="F7153" i="13"/>
  <c r="R7153" i="13" s="1"/>
  <c r="F7169" i="13"/>
  <c r="R7169" i="13" s="1"/>
  <c r="F7185" i="13"/>
  <c r="R7185" i="13" s="1"/>
  <c r="F7201" i="13"/>
  <c r="R7201" i="13" s="1"/>
  <c r="F7217" i="13"/>
  <c r="R7217" i="13" s="1"/>
  <c r="F7233" i="13"/>
  <c r="R7233" i="13" s="1"/>
  <c r="F7249" i="13"/>
  <c r="R7249" i="13" s="1"/>
  <c r="F7265" i="13"/>
  <c r="R7265" i="13" s="1"/>
  <c r="F7281" i="13"/>
  <c r="R7281" i="13" s="1"/>
  <c r="F7297" i="13"/>
  <c r="R7297" i="13" s="1"/>
  <c r="F7313" i="13"/>
  <c r="R7313" i="13" s="1"/>
  <c r="F7329" i="13"/>
  <c r="R7329" i="13" s="1"/>
  <c r="F7345" i="13"/>
  <c r="R7345" i="13" s="1"/>
  <c r="F7361" i="13"/>
  <c r="R7361" i="13" s="1"/>
  <c r="F7377" i="13"/>
  <c r="R7377" i="13" s="1"/>
  <c r="F7393" i="13"/>
  <c r="R7393" i="13" s="1"/>
  <c r="F7409" i="13"/>
  <c r="R7409" i="13" s="1"/>
  <c r="F7425" i="13"/>
  <c r="R7425" i="13" s="1"/>
  <c r="F7441" i="13"/>
  <c r="R7441" i="13" s="1"/>
  <c r="F7457" i="13"/>
  <c r="R7457" i="13" s="1"/>
  <c r="F7473" i="13"/>
  <c r="R7473" i="13" s="1"/>
  <c r="F7489" i="13"/>
  <c r="R7489" i="13" s="1"/>
  <c r="F7505" i="13"/>
  <c r="R7505" i="13" s="1"/>
  <c r="F7521" i="13"/>
  <c r="R7521" i="13" s="1"/>
  <c r="F7537" i="13"/>
  <c r="R7537" i="13" s="1"/>
  <c r="F7553" i="13"/>
  <c r="R7553" i="13" s="1"/>
  <c r="F7569" i="13"/>
  <c r="R7569" i="13" s="1"/>
  <c r="F7585" i="13"/>
  <c r="R7585" i="13" s="1"/>
  <c r="F7601" i="13"/>
  <c r="R7601" i="13" s="1"/>
  <c r="F7617" i="13"/>
  <c r="R7617" i="13" s="1"/>
  <c r="F7633" i="13"/>
  <c r="R7633" i="13" s="1"/>
  <c r="F7649" i="13"/>
  <c r="R7649" i="13" s="1"/>
  <c r="F6075" i="13"/>
  <c r="R6075" i="13" s="1"/>
  <c r="F6170" i="13"/>
  <c r="R6170" i="13" s="1"/>
  <c r="F6426" i="13"/>
  <c r="R6426" i="13" s="1"/>
  <c r="F6682" i="13"/>
  <c r="R6682" i="13" s="1"/>
  <c r="F6735" i="13"/>
  <c r="R6735" i="13" s="1"/>
  <c r="F6776" i="13"/>
  <c r="R6776" i="13" s="1"/>
  <c r="F6810" i="13"/>
  <c r="R6810" i="13" s="1"/>
  <c r="F6829" i="13"/>
  <c r="R6829" i="13" s="1"/>
  <c r="F6864" i="13"/>
  <c r="R6864" i="13" s="1"/>
  <c r="F6913" i="13"/>
  <c r="R6913" i="13" s="1"/>
  <c r="F6924" i="13"/>
  <c r="R6924" i="13" s="1"/>
  <c r="F6940" i="13"/>
  <c r="R6940" i="13" s="1"/>
  <c r="F6956" i="13"/>
  <c r="R6956" i="13" s="1"/>
  <c r="F6972" i="13"/>
  <c r="R6972" i="13" s="1"/>
  <c r="F6988" i="13"/>
  <c r="R6988" i="13" s="1"/>
  <c r="F7004" i="13"/>
  <c r="R7004" i="13" s="1"/>
  <c r="F7020" i="13"/>
  <c r="R7020" i="13" s="1"/>
  <c r="F7036" i="13"/>
  <c r="R7036" i="13" s="1"/>
  <c r="F7052" i="13"/>
  <c r="R7052" i="13" s="1"/>
  <c r="F7068" i="13"/>
  <c r="R7068" i="13" s="1"/>
  <c r="F7084" i="13"/>
  <c r="R7084" i="13" s="1"/>
  <c r="F7100" i="13"/>
  <c r="R7100" i="13" s="1"/>
  <c r="F7116" i="13"/>
  <c r="R7116" i="13" s="1"/>
  <c r="F7132" i="13"/>
  <c r="R7132" i="13" s="1"/>
  <c r="F7148" i="13"/>
  <c r="R7148" i="13" s="1"/>
  <c r="F7164" i="13"/>
  <c r="R7164" i="13" s="1"/>
  <c r="F7180" i="13"/>
  <c r="R7180" i="13" s="1"/>
  <c r="F7196" i="13"/>
  <c r="R7196" i="13" s="1"/>
  <c r="F7212" i="13"/>
  <c r="R7212" i="13" s="1"/>
  <c r="F7228" i="13"/>
  <c r="R7228" i="13" s="1"/>
  <c r="F7244" i="13"/>
  <c r="R7244" i="13" s="1"/>
  <c r="F7260" i="13"/>
  <c r="R7260" i="13" s="1"/>
  <c r="F7276" i="13"/>
  <c r="R7276" i="13" s="1"/>
  <c r="F7292" i="13"/>
  <c r="R7292" i="13" s="1"/>
  <c r="F7308" i="13"/>
  <c r="R7308" i="13" s="1"/>
  <c r="F7324" i="13"/>
  <c r="R7324" i="13" s="1"/>
  <c r="F7340" i="13"/>
  <c r="R7340" i="13" s="1"/>
  <c r="F7356" i="13"/>
  <c r="R7356" i="13" s="1"/>
  <c r="F7372" i="13"/>
  <c r="R7372" i="13" s="1"/>
  <c r="F7388" i="13"/>
  <c r="R7388" i="13" s="1"/>
  <c r="F7404" i="13"/>
  <c r="R7404" i="13" s="1"/>
  <c r="F7420" i="13"/>
  <c r="R7420" i="13" s="1"/>
  <c r="F7436" i="13"/>
  <c r="R7436" i="13" s="1"/>
  <c r="F7452" i="13"/>
  <c r="R7452" i="13" s="1"/>
  <c r="F7468" i="13"/>
  <c r="R7468" i="13" s="1"/>
  <c r="F7484" i="13"/>
  <c r="R7484" i="13" s="1"/>
  <c r="F7500" i="13"/>
  <c r="R7500" i="13" s="1"/>
  <c r="F7516" i="13"/>
  <c r="R7516" i="13" s="1"/>
  <c r="F7532" i="13"/>
  <c r="R7532" i="13" s="1"/>
  <c r="F7548" i="13"/>
  <c r="R7548" i="13" s="1"/>
  <c r="F7564" i="13"/>
  <c r="R7564" i="13" s="1"/>
  <c r="F6346" i="13"/>
  <c r="R6346" i="13" s="1"/>
  <c r="F6602" i="13"/>
  <c r="R6602" i="13" s="1"/>
  <c r="F6714" i="13"/>
  <c r="R6714" i="13" s="1"/>
  <c r="F6812" i="13"/>
  <c r="R6812" i="13" s="1"/>
  <c r="F6845" i="13"/>
  <c r="R6845" i="13" s="1"/>
  <c r="F6852" i="13"/>
  <c r="R6852" i="13" s="1"/>
  <c r="F6858" i="13"/>
  <c r="R6858" i="13" s="1"/>
  <c r="F6907" i="13"/>
  <c r="R6907" i="13" s="1"/>
  <c r="F6919" i="13"/>
  <c r="R6919" i="13" s="1"/>
  <c r="F6935" i="13"/>
  <c r="R6935" i="13" s="1"/>
  <c r="F6951" i="13"/>
  <c r="R6951" i="13" s="1"/>
  <c r="F6967" i="13"/>
  <c r="R6967" i="13" s="1"/>
  <c r="F6983" i="13"/>
  <c r="R6983" i="13" s="1"/>
  <c r="F6999" i="13"/>
  <c r="R6999" i="13" s="1"/>
  <c r="F7015" i="13"/>
  <c r="R7015" i="13" s="1"/>
  <c r="F7031" i="13"/>
  <c r="R7031" i="13" s="1"/>
  <c r="F7047" i="13"/>
  <c r="R7047" i="13" s="1"/>
  <c r="F7063" i="13"/>
  <c r="R7063" i="13" s="1"/>
  <c r="F7079" i="13"/>
  <c r="R7079" i="13" s="1"/>
  <c r="F7095" i="13"/>
  <c r="R7095" i="13" s="1"/>
  <c r="F7111" i="13"/>
  <c r="R7111" i="13" s="1"/>
  <c r="F7127" i="13"/>
  <c r="R7127" i="13" s="1"/>
  <c r="F7143" i="13"/>
  <c r="R7143" i="13" s="1"/>
  <c r="F7159" i="13"/>
  <c r="R7159" i="13" s="1"/>
  <c r="F7175" i="13"/>
  <c r="R7175" i="13" s="1"/>
  <c r="F7191" i="13"/>
  <c r="R7191" i="13" s="1"/>
  <c r="F7207" i="13"/>
  <c r="R7207" i="13" s="1"/>
  <c r="F7223" i="13"/>
  <c r="R7223" i="13" s="1"/>
  <c r="F7239" i="13"/>
  <c r="R7239" i="13" s="1"/>
  <c r="F7255" i="13"/>
  <c r="R7255" i="13" s="1"/>
  <c r="F7271" i="13"/>
  <c r="R7271" i="13" s="1"/>
  <c r="F7287" i="13"/>
  <c r="R7287" i="13" s="1"/>
  <c r="F7303" i="13"/>
  <c r="R7303" i="13" s="1"/>
  <c r="F7319" i="13"/>
  <c r="R7319" i="13" s="1"/>
  <c r="F7335" i="13"/>
  <c r="R7335" i="13" s="1"/>
  <c r="F7351" i="13"/>
  <c r="R7351" i="13" s="1"/>
  <c r="F7367" i="13"/>
  <c r="R7367" i="13" s="1"/>
  <c r="F7383" i="13"/>
  <c r="R7383" i="13" s="1"/>
  <c r="F7399" i="13"/>
  <c r="R7399" i="13" s="1"/>
  <c r="F7415" i="13"/>
  <c r="R7415" i="13" s="1"/>
  <c r="F7431" i="13"/>
  <c r="R7431" i="13" s="1"/>
  <c r="F7447" i="13"/>
  <c r="R7447" i="13" s="1"/>
  <c r="F7463" i="13"/>
  <c r="R7463" i="13" s="1"/>
  <c r="F7479" i="13"/>
  <c r="R7479" i="13" s="1"/>
  <c r="F7495" i="13"/>
  <c r="R7495" i="13" s="1"/>
  <c r="F7511" i="13"/>
  <c r="R7511" i="13" s="1"/>
  <c r="F6266" i="13"/>
  <c r="R6266" i="13" s="1"/>
  <c r="F6522" i="13"/>
  <c r="R6522" i="13" s="1"/>
  <c r="F6718" i="13"/>
  <c r="R6718" i="13" s="1"/>
  <c r="F6802" i="13"/>
  <c r="R6802" i="13" s="1"/>
  <c r="F6865" i="13"/>
  <c r="R6865" i="13" s="1"/>
  <c r="F6871" i="13"/>
  <c r="R6871" i="13" s="1"/>
  <c r="F6877" i="13"/>
  <c r="R6877" i="13" s="1"/>
  <c r="F6883" i="13"/>
  <c r="R6883" i="13" s="1"/>
  <c r="F6889" i="13"/>
  <c r="R6889" i="13" s="1"/>
  <c r="F6895" i="13"/>
  <c r="R6895" i="13" s="1"/>
  <c r="F6930" i="13"/>
  <c r="R6930" i="13" s="1"/>
  <c r="F6946" i="13"/>
  <c r="R6946" i="13" s="1"/>
  <c r="F6962" i="13"/>
  <c r="R6962" i="13" s="1"/>
  <c r="F6978" i="13"/>
  <c r="R6978" i="13" s="1"/>
  <c r="F6994" i="13"/>
  <c r="R6994" i="13" s="1"/>
  <c r="F7010" i="13"/>
  <c r="R7010" i="13" s="1"/>
  <c r="F7026" i="13"/>
  <c r="R7026" i="13" s="1"/>
  <c r="F7042" i="13"/>
  <c r="R7042" i="13" s="1"/>
  <c r="F7058" i="13"/>
  <c r="R7058" i="13" s="1"/>
  <c r="F7074" i="13"/>
  <c r="R7074" i="13" s="1"/>
  <c r="F7090" i="13"/>
  <c r="R7090" i="13" s="1"/>
  <c r="F7106" i="13"/>
  <c r="R7106" i="13" s="1"/>
  <c r="F7122" i="13"/>
  <c r="R7122" i="13" s="1"/>
  <c r="F7138" i="13"/>
  <c r="R7138" i="13" s="1"/>
  <c r="F7154" i="13"/>
  <c r="R7154" i="13" s="1"/>
  <c r="F7170" i="13"/>
  <c r="R7170" i="13" s="1"/>
  <c r="F7186" i="13"/>
  <c r="R7186" i="13" s="1"/>
  <c r="F7202" i="13"/>
  <c r="R7202" i="13" s="1"/>
  <c r="F7218" i="13"/>
  <c r="R7218" i="13" s="1"/>
  <c r="F7234" i="13"/>
  <c r="R7234" i="13" s="1"/>
  <c r="F7250" i="13"/>
  <c r="R7250" i="13" s="1"/>
  <c r="F7266" i="13"/>
  <c r="R7266" i="13" s="1"/>
  <c r="F7282" i="13"/>
  <c r="R7282" i="13" s="1"/>
  <c r="F7298" i="13"/>
  <c r="R7298" i="13" s="1"/>
  <c r="F7314" i="13"/>
  <c r="R7314" i="13" s="1"/>
  <c r="F7330" i="13"/>
  <c r="R7330" i="13" s="1"/>
  <c r="F7346" i="13"/>
  <c r="R7346" i="13" s="1"/>
  <c r="F7362" i="13"/>
  <c r="R7362" i="13" s="1"/>
  <c r="F7378" i="13"/>
  <c r="R7378" i="13" s="1"/>
  <c r="F7394" i="13"/>
  <c r="R7394" i="13" s="1"/>
  <c r="F7410" i="13"/>
  <c r="R7410" i="13" s="1"/>
  <c r="F7426" i="13"/>
  <c r="R7426" i="13" s="1"/>
  <c r="F7442" i="13"/>
  <c r="R7442" i="13" s="1"/>
  <c r="F7458" i="13"/>
  <c r="R7458" i="13" s="1"/>
  <c r="F7474" i="13"/>
  <c r="R7474" i="13" s="1"/>
  <c r="F7490" i="13"/>
  <c r="R7490" i="13" s="1"/>
  <c r="F7506" i="13"/>
  <c r="R7506" i="13" s="1"/>
  <c r="F6098" i="13"/>
  <c r="R6098" i="13" s="1"/>
  <c r="F6186" i="13"/>
  <c r="R6186" i="13" s="1"/>
  <c r="F6442" i="13"/>
  <c r="R6442" i="13" s="1"/>
  <c r="F6740" i="13"/>
  <c r="R6740" i="13" s="1"/>
  <c r="F6792" i="13"/>
  <c r="R6792" i="13" s="1"/>
  <c r="F6830" i="13"/>
  <c r="R6830" i="13" s="1"/>
  <c r="F6859" i="13"/>
  <c r="R6859" i="13" s="1"/>
  <c r="F6908" i="13"/>
  <c r="R6908" i="13" s="1"/>
  <c r="F6914" i="13"/>
  <c r="R6914" i="13" s="1"/>
  <c r="F6925" i="13"/>
  <c r="R6925" i="13" s="1"/>
  <c r="F6941" i="13"/>
  <c r="R6941" i="13" s="1"/>
  <c r="F6957" i="13"/>
  <c r="R6957" i="13" s="1"/>
  <c r="F6973" i="13"/>
  <c r="R6973" i="13" s="1"/>
  <c r="F6989" i="13"/>
  <c r="R6989" i="13" s="1"/>
  <c r="F7005" i="13"/>
  <c r="R7005" i="13" s="1"/>
  <c r="F7021" i="13"/>
  <c r="R7021" i="13" s="1"/>
  <c r="F7037" i="13"/>
  <c r="R7037" i="13" s="1"/>
  <c r="F7053" i="13"/>
  <c r="R7053" i="13" s="1"/>
  <c r="F7069" i="13"/>
  <c r="R7069" i="13" s="1"/>
  <c r="F7085" i="13"/>
  <c r="R7085" i="13" s="1"/>
  <c r="F7101" i="13"/>
  <c r="R7101" i="13" s="1"/>
  <c r="F7117" i="13"/>
  <c r="R7117" i="13" s="1"/>
  <c r="F7133" i="13"/>
  <c r="R7133" i="13" s="1"/>
  <c r="F7149" i="13"/>
  <c r="R7149" i="13" s="1"/>
  <c r="F7165" i="13"/>
  <c r="R7165" i="13" s="1"/>
  <c r="F7181" i="13"/>
  <c r="R7181" i="13" s="1"/>
  <c r="F7197" i="13"/>
  <c r="R7197" i="13" s="1"/>
  <c r="F7213" i="13"/>
  <c r="R7213" i="13" s="1"/>
  <c r="F7229" i="13"/>
  <c r="R7229" i="13" s="1"/>
  <c r="F7245" i="13"/>
  <c r="R7245" i="13" s="1"/>
  <c r="F7261" i="13"/>
  <c r="R7261" i="13" s="1"/>
  <c r="F7277" i="13"/>
  <c r="R7277" i="13" s="1"/>
  <c r="F7293" i="13"/>
  <c r="R7293" i="13" s="1"/>
  <c r="F7309" i="13"/>
  <c r="R7309" i="13" s="1"/>
  <c r="F7325" i="13"/>
  <c r="R7325" i="13" s="1"/>
  <c r="F7341" i="13"/>
  <c r="R7341" i="13" s="1"/>
  <c r="F7357" i="13"/>
  <c r="R7357" i="13" s="1"/>
  <c r="F7373" i="13"/>
  <c r="R7373" i="13" s="1"/>
  <c r="F7389" i="13"/>
  <c r="R7389" i="13" s="1"/>
  <c r="F7405" i="13"/>
  <c r="R7405" i="13" s="1"/>
  <c r="F7421" i="13"/>
  <c r="R7421" i="13" s="1"/>
  <c r="F7437" i="13"/>
  <c r="R7437" i="13" s="1"/>
  <c r="F7453" i="13"/>
  <c r="R7453" i="13" s="1"/>
  <c r="F7469" i="13"/>
  <c r="R7469" i="13" s="1"/>
  <c r="F7485" i="13"/>
  <c r="R7485" i="13" s="1"/>
  <c r="F7501" i="13"/>
  <c r="R7501" i="13" s="1"/>
  <c r="F6105" i="13"/>
  <c r="R6105" i="13" s="1"/>
  <c r="F6362" i="13"/>
  <c r="R6362" i="13" s="1"/>
  <c r="F6618" i="13"/>
  <c r="R6618" i="13" s="1"/>
  <c r="F6719" i="13"/>
  <c r="R6719" i="13" s="1"/>
  <c r="F6803" i="13"/>
  <c r="R6803" i="13" s="1"/>
  <c r="F6839" i="13"/>
  <c r="R6839" i="13" s="1"/>
  <c r="F6846" i="13"/>
  <c r="R6846" i="13" s="1"/>
  <c r="F6896" i="13"/>
  <c r="R6896" i="13" s="1"/>
  <c r="F6920" i="13"/>
  <c r="R6920" i="13" s="1"/>
  <c r="F6936" i="13"/>
  <c r="R6936" i="13" s="1"/>
  <c r="F6952" i="13"/>
  <c r="R6952" i="13" s="1"/>
  <c r="F6968" i="13"/>
  <c r="R6968" i="13" s="1"/>
  <c r="F6984" i="13"/>
  <c r="R6984" i="13" s="1"/>
  <c r="F7000" i="13"/>
  <c r="R7000" i="13" s="1"/>
  <c r="F7016" i="13"/>
  <c r="R7016" i="13" s="1"/>
  <c r="F7032" i="13"/>
  <c r="R7032" i="13" s="1"/>
  <c r="F7048" i="13"/>
  <c r="R7048" i="13" s="1"/>
  <c r="F7064" i="13"/>
  <c r="R7064" i="13" s="1"/>
  <c r="F7080" i="13"/>
  <c r="R7080" i="13" s="1"/>
  <c r="F7096" i="13"/>
  <c r="R7096" i="13" s="1"/>
  <c r="F7112" i="13"/>
  <c r="R7112" i="13" s="1"/>
  <c r="F7128" i="13"/>
  <c r="R7128" i="13" s="1"/>
  <c r="F7144" i="13"/>
  <c r="R7144" i="13" s="1"/>
  <c r="F7160" i="13"/>
  <c r="R7160" i="13" s="1"/>
  <c r="F7176" i="13"/>
  <c r="R7176" i="13" s="1"/>
  <c r="F7192" i="13"/>
  <c r="R7192" i="13" s="1"/>
  <c r="F7208" i="13"/>
  <c r="R7208" i="13" s="1"/>
  <c r="F7224" i="13"/>
  <c r="R7224" i="13" s="1"/>
  <c r="F7240" i="13"/>
  <c r="R7240" i="13" s="1"/>
  <c r="F7256" i="13"/>
  <c r="R7256" i="13" s="1"/>
  <c r="F7272" i="13"/>
  <c r="R7272" i="13" s="1"/>
  <c r="F7288" i="13"/>
  <c r="R7288" i="13" s="1"/>
  <c r="F7304" i="13"/>
  <c r="R7304" i="13" s="1"/>
  <c r="F7320" i="13"/>
  <c r="R7320" i="13" s="1"/>
  <c r="F7336" i="13"/>
  <c r="R7336" i="13" s="1"/>
  <c r="F7352" i="13"/>
  <c r="R7352" i="13" s="1"/>
  <c r="F7368" i="13"/>
  <c r="R7368" i="13" s="1"/>
  <c r="F7384" i="13"/>
  <c r="R7384" i="13" s="1"/>
  <c r="F7400" i="13"/>
  <c r="R7400" i="13" s="1"/>
  <c r="F7416" i="13"/>
  <c r="R7416" i="13" s="1"/>
  <c r="F7432" i="13"/>
  <c r="R7432" i="13" s="1"/>
  <c r="F7448" i="13"/>
  <c r="R7448" i="13" s="1"/>
  <c r="F7464" i="13"/>
  <c r="R7464" i="13" s="1"/>
  <c r="F6282" i="13"/>
  <c r="R6282" i="13" s="1"/>
  <c r="F6538" i="13"/>
  <c r="R6538" i="13" s="1"/>
  <c r="F6698" i="13"/>
  <c r="R6698" i="13" s="1"/>
  <c r="F6762" i="13"/>
  <c r="R6762" i="13" s="1"/>
  <c r="F6778" i="13"/>
  <c r="R6778" i="13" s="1"/>
  <c r="F6814" i="13"/>
  <c r="R6814" i="13" s="1"/>
  <c r="F6831" i="13"/>
  <c r="R6831" i="13" s="1"/>
  <c r="F6860" i="13"/>
  <c r="R6860" i="13" s="1"/>
  <c r="F6866" i="13"/>
  <c r="R6866" i="13" s="1"/>
  <c r="F6872" i="13"/>
  <c r="R6872" i="13" s="1"/>
  <c r="F6878" i="13"/>
  <c r="R6878" i="13" s="1"/>
  <c r="F6884" i="13"/>
  <c r="R6884" i="13" s="1"/>
  <c r="F6890" i="13"/>
  <c r="R6890" i="13" s="1"/>
  <c r="F6931" i="13"/>
  <c r="R6931" i="13" s="1"/>
  <c r="F6947" i="13"/>
  <c r="R6947" i="13" s="1"/>
  <c r="F6963" i="13"/>
  <c r="R6963" i="13" s="1"/>
  <c r="F6979" i="13"/>
  <c r="R6979" i="13" s="1"/>
  <c r="F6995" i="13"/>
  <c r="R6995" i="13" s="1"/>
  <c r="F7011" i="13"/>
  <c r="R7011" i="13" s="1"/>
  <c r="F7027" i="13"/>
  <c r="R7027" i="13" s="1"/>
  <c r="F7043" i="13"/>
  <c r="R7043" i="13" s="1"/>
  <c r="F7059" i="13"/>
  <c r="R7059" i="13" s="1"/>
  <c r="F7075" i="13"/>
  <c r="R7075" i="13" s="1"/>
  <c r="F7091" i="13"/>
  <c r="R7091" i="13" s="1"/>
  <c r="F7107" i="13"/>
  <c r="R7107" i="13" s="1"/>
  <c r="F7123" i="13"/>
  <c r="R7123" i="13" s="1"/>
  <c r="F7139" i="13"/>
  <c r="R7139" i="13" s="1"/>
  <c r="F7155" i="13"/>
  <c r="R7155" i="13" s="1"/>
  <c r="F7171" i="13"/>
  <c r="R7171" i="13" s="1"/>
  <c r="F7187" i="13"/>
  <c r="R7187" i="13" s="1"/>
  <c r="F7203" i="13"/>
  <c r="R7203" i="13" s="1"/>
  <c r="F7219" i="13"/>
  <c r="R7219" i="13" s="1"/>
  <c r="F7235" i="13"/>
  <c r="R7235" i="13" s="1"/>
  <c r="F7251" i="13"/>
  <c r="R7251" i="13" s="1"/>
  <c r="F7267" i="13"/>
  <c r="R7267" i="13" s="1"/>
  <c r="F7283" i="13"/>
  <c r="R7283" i="13" s="1"/>
  <c r="F7299" i="13"/>
  <c r="R7299" i="13" s="1"/>
  <c r="F7315" i="13"/>
  <c r="R7315" i="13" s="1"/>
  <c r="F7331" i="13"/>
  <c r="R7331" i="13" s="1"/>
  <c r="F7347" i="13"/>
  <c r="R7347" i="13" s="1"/>
  <c r="F7363" i="13"/>
  <c r="R7363" i="13" s="1"/>
  <c r="F7379" i="13"/>
  <c r="R7379" i="13" s="1"/>
  <c r="F7395" i="13"/>
  <c r="R7395" i="13" s="1"/>
  <c r="F7411" i="13"/>
  <c r="R7411" i="13" s="1"/>
  <c r="F7427" i="13"/>
  <c r="R7427" i="13" s="1"/>
  <c r="F7443" i="13"/>
  <c r="R7443" i="13" s="1"/>
  <c r="F7459" i="13"/>
  <c r="R7459" i="13" s="1"/>
  <c r="F7475" i="13"/>
  <c r="R7475" i="13" s="1"/>
  <c r="F7491" i="13"/>
  <c r="R7491" i="13" s="1"/>
  <c r="F7507" i="13"/>
  <c r="R7507" i="13" s="1"/>
  <c r="F7523" i="13"/>
  <c r="R7523" i="13" s="1"/>
  <c r="F7539" i="13"/>
  <c r="R7539" i="13" s="1"/>
  <c r="F7555" i="13"/>
  <c r="R7555" i="13" s="1"/>
  <c r="F6202" i="13"/>
  <c r="R6202" i="13" s="1"/>
  <c r="F6458" i="13"/>
  <c r="R6458" i="13" s="1"/>
  <c r="F6702" i="13"/>
  <c r="R6702" i="13" s="1"/>
  <c r="F6766" i="13"/>
  <c r="R6766" i="13" s="1"/>
  <c r="F6804" i="13"/>
  <c r="R6804" i="13" s="1"/>
  <c r="F6824" i="13"/>
  <c r="R6824" i="13" s="1"/>
  <c r="F6847" i="13"/>
  <c r="R6847" i="13" s="1"/>
  <c r="F6897" i="13"/>
  <c r="R6897" i="13" s="1"/>
  <c r="F6903" i="13"/>
  <c r="R6903" i="13" s="1"/>
  <c r="F6909" i="13"/>
  <c r="R6909" i="13" s="1"/>
  <c r="F6915" i="13"/>
  <c r="R6915" i="13" s="1"/>
  <c r="F6926" i="13"/>
  <c r="R6926" i="13" s="1"/>
  <c r="F6942" i="13"/>
  <c r="R6942" i="13" s="1"/>
  <c r="F6958" i="13"/>
  <c r="R6958" i="13" s="1"/>
  <c r="F6974" i="13"/>
  <c r="R6974" i="13" s="1"/>
  <c r="F6990" i="13"/>
  <c r="R6990" i="13" s="1"/>
  <c r="F7006" i="13"/>
  <c r="R7006" i="13" s="1"/>
  <c r="F7022" i="13"/>
  <c r="R7022" i="13" s="1"/>
  <c r="F7038" i="13"/>
  <c r="R7038" i="13" s="1"/>
  <c r="F7054" i="13"/>
  <c r="R7054" i="13" s="1"/>
  <c r="F7070" i="13"/>
  <c r="R7070" i="13" s="1"/>
  <c r="F7086" i="13"/>
  <c r="R7086" i="13" s="1"/>
  <c r="F7102" i="13"/>
  <c r="R7102" i="13" s="1"/>
  <c r="F7118" i="13"/>
  <c r="R7118" i="13" s="1"/>
  <c r="F7134" i="13"/>
  <c r="R7134" i="13" s="1"/>
  <c r="F7150" i="13"/>
  <c r="R7150" i="13" s="1"/>
  <c r="F7166" i="13"/>
  <c r="R7166" i="13" s="1"/>
  <c r="F7182" i="13"/>
  <c r="R7182" i="13" s="1"/>
  <c r="F7198" i="13"/>
  <c r="R7198" i="13" s="1"/>
  <c r="F7214" i="13"/>
  <c r="R7214" i="13" s="1"/>
  <c r="F7230" i="13"/>
  <c r="R7230" i="13" s="1"/>
  <c r="F7246" i="13"/>
  <c r="R7246" i="13" s="1"/>
  <c r="F7262" i="13"/>
  <c r="R7262" i="13" s="1"/>
  <c r="F7278" i="13"/>
  <c r="R7278" i="13" s="1"/>
  <c r="F7294" i="13"/>
  <c r="R7294" i="13" s="1"/>
  <c r="F7310" i="13"/>
  <c r="R7310" i="13" s="1"/>
  <c r="F7326" i="13"/>
  <c r="R7326" i="13" s="1"/>
  <c r="F7342" i="13"/>
  <c r="R7342" i="13" s="1"/>
  <c r="F7358" i="13"/>
  <c r="R7358" i="13" s="1"/>
  <c r="F7374" i="13"/>
  <c r="R7374" i="13" s="1"/>
  <c r="F7390" i="13"/>
  <c r="R7390" i="13" s="1"/>
  <c r="F7406" i="13"/>
  <c r="R7406" i="13" s="1"/>
  <c r="F7422" i="13"/>
  <c r="R7422" i="13" s="1"/>
  <c r="F7438" i="13"/>
  <c r="R7438" i="13" s="1"/>
  <c r="F5897" i="13"/>
  <c r="R5897" i="13" s="1"/>
  <c r="F6122" i="13"/>
  <c r="R6122" i="13" s="1"/>
  <c r="F6378" i="13"/>
  <c r="R6378" i="13" s="1"/>
  <c r="F6634" i="13"/>
  <c r="R6634" i="13" s="1"/>
  <c r="F6724" i="13"/>
  <c r="R6724" i="13" s="1"/>
  <c r="F6815" i="13"/>
  <c r="R6815" i="13" s="1"/>
  <c r="F6833" i="13"/>
  <c r="R6833" i="13" s="1"/>
  <c r="F6840" i="13"/>
  <c r="R6840" i="13" s="1"/>
  <c r="F6891" i="13"/>
  <c r="R6891" i="13" s="1"/>
  <c r="F6921" i="13"/>
  <c r="R6921" i="13" s="1"/>
  <c r="F6937" i="13"/>
  <c r="R6937" i="13" s="1"/>
  <c r="F6953" i="13"/>
  <c r="R6953" i="13" s="1"/>
  <c r="F6969" i="13"/>
  <c r="R6969" i="13" s="1"/>
  <c r="F6985" i="13"/>
  <c r="R6985" i="13" s="1"/>
  <c r="F7001" i="13"/>
  <c r="R7001" i="13" s="1"/>
  <c r="F7017" i="13"/>
  <c r="R7017" i="13" s="1"/>
  <c r="F7033" i="13"/>
  <c r="R7033" i="13" s="1"/>
  <c r="F7049" i="13"/>
  <c r="R7049" i="13" s="1"/>
  <c r="F7065" i="13"/>
  <c r="R7065" i="13" s="1"/>
  <c r="F7081" i="13"/>
  <c r="R7081" i="13" s="1"/>
  <c r="F7097" i="13"/>
  <c r="R7097" i="13" s="1"/>
  <c r="F7113" i="13"/>
  <c r="R7113" i="13" s="1"/>
  <c r="F7129" i="13"/>
  <c r="R7129" i="13" s="1"/>
  <c r="F7145" i="13"/>
  <c r="R7145" i="13" s="1"/>
  <c r="F7161" i="13"/>
  <c r="R7161" i="13" s="1"/>
  <c r="F7177" i="13"/>
  <c r="R7177" i="13" s="1"/>
  <c r="F7193" i="13"/>
  <c r="R7193" i="13" s="1"/>
  <c r="F7209" i="13"/>
  <c r="R7209" i="13" s="1"/>
  <c r="F7225" i="13"/>
  <c r="R7225" i="13" s="1"/>
  <c r="F7241" i="13"/>
  <c r="R7241" i="13" s="1"/>
  <c r="F7257" i="13"/>
  <c r="R7257" i="13" s="1"/>
  <c r="F7273" i="13"/>
  <c r="R7273" i="13" s="1"/>
  <c r="F7289" i="13"/>
  <c r="R7289" i="13" s="1"/>
  <c r="F7305" i="13"/>
  <c r="R7305" i="13" s="1"/>
  <c r="F7321" i="13"/>
  <c r="R7321" i="13" s="1"/>
  <c r="F7337" i="13"/>
  <c r="R7337" i="13" s="1"/>
  <c r="F7353" i="13"/>
  <c r="R7353" i="13" s="1"/>
  <c r="F7369" i="13"/>
  <c r="R7369" i="13" s="1"/>
  <c r="F7385" i="13"/>
  <c r="R7385" i="13" s="1"/>
  <c r="F7401" i="13"/>
  <c r="R7401" i="13" s="1"/>
  <c r="F7417" i="13"/>
  <c r="R7417" i="13" s="1"/>
  <c r="F7433" i="13"/>
  <c r="R7433" i="13" s="1"/>
  <c r="F7449" i="13"/>
  <c r="R7449" i="13" s="1"/>
  <c r="F6298" i="13"/>
  <c r="R6298" i="13" s="1"/>
  <c r="F6554" i="13"/>
  <c r="R6554" i="13" s="1"/>
  <c r="F6703" i="13"/>
  <c r="R6703" i="13" s="1"/>
  <c r="F6767" i="13"/>
  <c r="R6767" i="13" s="1"/>
  <c r="F6782" i="13"/>
  <c r="R6782" i="13" s="1"/>
  <c r="F6794" i="13"/>
  <c r="R6794" i="13" s="1"/>
  <c r="F6849" i="13"/>
  <c r="R6849" i="13" s="1"/>
  <c r="F6855" i="13"/>
  <c r="R6855" i="13" s="1"/>
  <c r="F6861" i="13"/>
  <c r="R6861" i="13" s="1"/>
  <c r="F6867" i="13"/>
  <c r="R6867" i="13" s="1"/>
  <c r="F6873" i="13"/>
  <c r="R6873" i="13" s="1"/>
  <c r="F6879" i="13"/>
  <c r="R6879" i="13" s="1"/>
  <c r="F6932" i="13"/>
  <c r="R6932" i="13" s="1"/>
  <c r="F6948" i="13"/>
  <c r="R6948" i="13" s="1"/>
  <c r="F6964" i="13"/>
  <c r="R6964" i="13" s="1"/>
  <c r="F6980" i="13"/>
  <c r="R6980" i="13" s="1"/>
  <c r="F6996" i="13"/>
  <c r="R6996" i="13" s="1"/>
  <c r="F7012" i="13"/>
  <c r="R7012" i="13" s="1"/>
  <c r="F7028" i="13"/>
  <c r="R7028" i="13" s="1"/>
  <c r="F7044" i="13"/>
  <c r="R7044" i="13" s="1"/>
  <c r="F7060" i="13"/>
  <c r="R7060" i="13" s="1"/>
  <c r="F7076" i="13"/>
  <c r="R7076" i="13" s="1"/>
  <c r="F7092" i="13"/>
  <c r="R7092" i="13" s="1"/>
  <c r="F7108" i="13"/>
  <c r="R7108" i="13" s="1"/>
  <c r="F7124" i="13"/>
  <c r="R7124" i="13" s="1"/>
  <c r="F7140" i="13"/>
  <c r="R7140" i="13" s="1"/>
  <c r="F7156" i="13"/>
  <c r="R7156" i="13" s="1"/>
  <c r="F7172" i="13"/>
  <c r="R7172" i="13" s="1"/>
  <c r="F7188" i="13"/>
  <c r="R7188" i="13" s="1"/>
  <c r="F7204" i="13"/>
  <c r="R7204" i="13" s="1"/>
  <c r="F7220" i="13"/>
  <c r="R7220" i="13" s="1"/>
  <c r="F7236" i="13"/>
  <c r="R7236" i="13" s="1"/>
  <c r="F7252" i="13"/>
  <c r="R7252" i="13" s="1"/>
  <c r="F7268" i="13"/>
  <c r="R7268" i="13" s="1"/>
  <c r="F7284" i="13"/>
  <c r="R7284" i="13" s="1"/>
  <c r="F7300" i="13"/>
  <c r="R7300" i="13" s="1"/>
  <c r="F7316" i="13"/>
  <c r="R7316" i="13" s="1"/>
  <c r="F7332" i="13"/>
  <c r="R7332" i="13" s="1"/>
  <c r="F7348" i="13"/>
  <c r="R7348" i="13" s="1"/>
  <c r="F7364" i="13"/>
  <c r="R7364" i="13" s="1"/>
  <c r="F7380" i="13"/>
  <c r="R7380" i="13" s="1"/>
  <c r="F7396" i="13"/>
  <c r="R7396" i="13" s="1"/>
  <c r="F7412" i="13"/>
  <c r="R7412" i="13" s="1"/>
  <c r="F7428" i="13"/>
  <c r="R7428" i="13" s="1"/>
  <c r="F6218" i="13"/>
  <c r="R6218" i="13" s="1"/>
  <c r="F6474" i="13"/>
  <c r="R6474" i="13" s="1"/>
  <c r="F6746" i="13"/>
  <c r="R6746" i="13" s="1"/>
  <c r="F6796" i="13"/>
  <c r="R6796" i="13" s="1"/>
  <c r="F6892" i="13"/>
  <c r="R6892" i="13" s="1"/>
  <c r="F6898" i="13"/>
  <c r="R6898" i="13" s="1"/>
  <c r="F6904" i="13"/>
  <c r="R6904" i="13" s="1"/>
  <c r="F6910" i="13"/>
  <c r="R6910" i="13" s="1"/>
  <c r="F6916" i="13"/>
  <c r="R6916" i="13" s="1"/>
  <c r="F6927" i="13"/>
  <c r="R6927" i="13" s="1"/>
  <c r="F6943" i="13"/>
  <c r="R6943" i="13" s="1"/>
  <c r="F6959" i="13"/>
  <c r="R6959" i="13" s="1"/>
  <c r="F6975" i="13"/>
  <c r="R6975" i="13" s="1"/>
  <c r="F6991" i="13"/>
  <c r="R6991" i="13" s="1"/>
  <c r="F7007" i="13"/>
  <c r="R7007" i="13" s="1"/>
  <c r="F7023" i="13"/>
  <c r="R7023" i="13" s="1"/>
  <c r="F7039" i="13"/>
  <c r="R7039" i="13" s="1"/>
  <c r="F7055" i="13"/>
  <c r="R7055" i="13" s="1"/>
  <c r="F7071" i="13"/>
  <c r="R7071" i="13" s="1"/>
  <c r="F7087" i="13"/>
  <c r="R7087" i="13" s="1"/>
  <c r="F7103" i="13"/>
  <c r="R7103" i="13" s="1"/>
  <c r="F7119" i="13"/>
  <c r="R7119" i="13" s="1"/>
  <c r="F7135" i="13"/>
  <c r="R7135" i="13" s="1"/>
  <c r="F7151" i="13"/>
  <c r="R7151" i="13" s="1"/>
  <c r="F7167" i="13"/>
  <c r="R7167" i="13" s="1"/>
  <c r="F7183" i="13"/>
  <c r="R7183" i="13" s="1"/>
  <c r="F7199" i="13"/>
  <c r="R7199" i="13" s="1"/>
  <c r="F7215" i="13"/>
  <c r="R7215" i="13" s="1"/>
  <c r="F7231" i="13"/>
  <c r="R7231" i="13" s="1"/>
  <c r="F7247" i="13"/>
  <c r="R7247" i="13" s="1"/>
  <c r="F7263" i="13"/>
  <c r="R7263" i="13" s="1"/>
  <c r="F7279" i="13"/>
  <c r="R7279" i="13" s="1"/>
  <c r="F7295" i="13"/>
  <c r="R7295" i="13" s="1"/>
  <c r="F7311" i="13"/>
  <c r="R7311" i="13" s="1"/>
  <c r="F7327" i="13"/>
  <c r="R7327" i="13" s="1"/>
  <c r="F7343" i="13"/>
  <c r="R7343" i="13" s="1"/>
  <c r="F7359" i="13"/>
  <c r="R7359" i="13" s="1"/>
  <c r="F7375" i="13"/>
  <c r="R7375" i="13" s="1"/>
  <c r="F7391" i="13"/>
  <c r="R7391" i="13" s="1"/>
  <c r="F7407" i="13"/>
  <c r="R7407" i="13" s="1"/>
  <c r="F7423" i="13"/>
  <c r="R7423" i="13" s="1"/>
  <c r="F7439" i="13"/>
  <c r="R7439" i="13" s="1"/>
  <c r="F7455" i="13"/>
  <c r="R7455" i="13" s="1"/>
  <c r="F7471" i="13"/>
  <c r="R7471" i="13" s="1"/>
  <c r="F7487" i="13"/>
  <c r="R7487" i="13" s="1"/>
  <c r="F7503" i="13"/>
  <c r="R7503" i="13" s="1"/>
  <c r="F7519" i="13"/>
  <c r="R7519" i="13" s="1"/>
  <c r="F7535" i="13"/>
  <c r="R7535" i="13" s="1"/>
  <c r="F6138" i="13"/>
  <c r="R6138" i="13" s="1"/>
  <c r="F6394" i="13"/>
  <c r="R6394" i="13" s="1"/>
  <c r="F6650" i="13"/>
  <c r="R6650" i="13" s="1"/>
  <c r="F6750" i="13"/>
  <c r="R6750" i="13" s="1"/>
  <c r="F6783" i="13"/>
  <c r="R6783" i="13" s="1"/>
  <c r="F6818" i="13"/>
  <c r="R6818" i="13" s="1"/>
  <c r="F6834" i="13"/>
  <c r="R6834" i="13" s="1"/>
  <c r="F6880" i="13"/>
  <c r="R6880" i="13" s="1"/>
  <c r="F6922" i="13"/>
  <c r="R6922" i="13" s="1"/>
  <c r="F6938" i="13"/>
  <c r="R6938" i="13" s="1"/>
  <c r="F6954" i="13"/>
  <c r="R6954" i="13" s="1"/>
  <c r="F6970" i="13"/>
  <c r="R6970" i="13" s="1"/>
  <c r="F6986" i="13"/>
  <c r="R6986" i="13" s="1"/>
  <c r="F7002" i="13"/>
  <c r="R7002" i="13" s="1"/>
  <c r="F7018" i="13"/>
  <c r="R7018" i="13" s="1"/>
  <c r="F7034" i="13"/>
  <c r="R7034" i="13" s="1"/>
  <c r="F7050" i="13"/>
  <c r="R7050" i="13" s="1"/>
  <c r="F7066" i="13"/>
  <c r="R7066" i="13" s="1"/>
  <c r="F7082" i="13"/>
  <c r="R7082" i="13" s="1"/>
  <c r="F7098" i="13"/>
  <c r="R7098" i="13" s="1"/>
  <c r="F7114" i="13"/>
  <c r="R7114" i="13" s="1"/>
  <c r="F7130" i="13"/>
  <c r="R7130" i="13" s="1"/>
  <c r="F7146" i="13"/>
  <c r="R7146" i="13" s="1"/>
  <c r="F7162" i="13"/>
  <c r="R7162" i="13" s="1"/>
  <c r="F7178" i="13"/>
  <c r="R7178" i="13" s="1"/>
  <c r="F7194" i="13"/>
  <c r="R7194" i="13" s="1"/>
  <c r="F7210" i="13"/>
  <c r="R7210" i="13" s="1"/>
  <c r="F7226" i="13"/>
  <c r="R7226" i="13" s="1"/>
  <c r="F7242" i="13"/>
  <c r="R7242" i="13" s="1"/>
  <c r="F7258" i="13"/>
  <c r="R7258" i="13" s="1"/>
  <c r="F7274" i="13"/>
  <c r="R7274" i="13" s="1"/>
  <c r="F7290" i="13"/>
  <c r="R7290" i="13" s="1"/>
  <c r="F7306" i="13"/>
  <c r="R7306" i="13" s="1"/>
  <c r="F7322" i="13"/>
  <c r="R7322" i="13" s="1"/>
  <c r="F7338" i="13"/>
  <c r="R7338" i="13" s="1"/>
  <c r="F7354" i="13"/>
  <c r="R7354" i="13" s="1"/>
  <c r="F7370" i="13"/>
  <c r="R7370" i="13" s="1"/>
  <c r="F7386" i="13"/>
  <c r="R7386" i="13" s="1"/>
  <c r="F7402" i="13"/>
  <c r="R7402" i="13" s="1"/>
  <c r="F7418" i="13"/>
  <c r="R7418" i="13" s="1"/>
  <c r="F7434" i="13"/>
  <c r="R7434" i="13" s="1"/>
  <c r="F7450" i="13"/>
  <c r="R7450" i="13" s="1"/>
  <c r="F6025" i="13"/>
  <c r="R6025" i="13" s="1"/>
  <c r="F6314" i="13"/>
  <c r="R6314" i="13" s="1"/>
  <c r="F6570" i="13"/>
  <c r="R6570" i="13" s="1"/>
  <c r="F6708" i="13"/>
  <c r="R6708" i="13" s="1"/>
  <c r="F6771" i="13"/>
  <c r="R6771" i="13" s="1"/>
  <c r="F6808" i="13"/>
  <c r="R6808" i="13" s="1"/>
  <c r="F6826" i="13"/>
  <c r="R6826" i="13" s="1"/>
  <c r="F6850" i="13"/>
  <c r="R6850" i="13" s="1"/>
  <c r="F6856" i="13"/>
  <c r="R6856" i="13" s="1"/>
  <c r="F6862" i="13"/>
  <c r="R6862" i="13" s="1"/>
  <c r="F6868" i="13"/>
  <c r="R6868" i="13" s="1"/>
  <c r="F6874" i="13"/>
  <c r="R6874" i="13" s="1"/>
  <c r="F6933" i="13"/>
  <c r="R6933" i="13" s="1"/>
  <c r="F6949" i="13"/>
  <c r="R6949" i="13" s="1"/>
  <c r="F6965" i="13"/>
  <c r="R6965" i="13" s="1"/>
  <c r="F6981" i="13"/>
  <c r="R6981" i="13" s="1"/>
  <c r="F6997" i="13"/>
  <c r="R6997" i="13" s="1"/>
  <c r="F7013" i="13"/>
  <c r="R7013" i="13" s="1"/>
  <c r="F7029" i="13"/>
  <c r="R7029" i="13" s="1"/>
  <c r="F7045" i="13"/>
  <c r="R7045" i="13" s="1"/>
  <c r="F7061" i="13"/>
  <c r="R7061" i="13" s="1"/>
  <c r="F7077" i="13"/>
  <c r="R7077" i="13" s="1"/>
  <c r="F7093" i="13"/>
  <c r="R7093" i="13" s="1"/>
  <c r="F7109" i="13"/>
  <c r="R7109" i="13" s="1"/>
  <c r="F7125" i="13"/>
  <c r="R7125" i="13" s="1"/>
  <c r="F7141" i="13"/>
  <c r="R7141" i="13" s="1"/>
  <c r="F7157" i="13"/>
  <c r="R7157" i="13" s="1"/>
  <c r="F7173" i="13"/>
  <c r="R7173" i="13" s="1"/>
  <c r="F7189" i="13"/>
  <c r="R7189" i="13" s="1"/>
  <c r="F7205" i="13"/>
  <c r="R7205" i="13" s="1"/>
  <c r="F7221" i="13"/>
  <c r="R7221" i="13" s="1"/>
  <c r="F7237" i="13"/>
  <c r="R7237" i="13" s="1"/>
  <c r="F7253" i="13"/>
  <c r="R7253" i="13" s="1"/>
  <c r="F7269" i="13"/>
  <c r="R7269" i="13" s="1"/>
  <c r="F7285" i="13"/>
  <c r="R7285" i="13" s="1"/>
  <c r="F7301" i="13"/>
  <c r="R7301" i="13" s="1"/>
  <c r="F7317" i="13"/>
  <c r="R7317" i="13" s="1"/>
  <c r="F7333" i="13"/>
  <c r="R7333" i="13" s="1"/>
  <c r="F7349" i="13"/>
  <c r="R7349" i="13" s="1"/>
  <c r="F7365" i="13"/>
  <c r="R7365" i="13" s="1"/>
  <c r="F7381" i="13"/>
  <c r="R7381" i="13" s="1"/>
  <c r="F7397" i="13"/>
  <c r="R7397" i="13" s="1"/>
  <c r="F7413" i="13"/>
  <c r="R7413" i="13" s="1"/>
  <c r="F6751" i="13"/>
  <c r="R6751" i="13" s="1"/>
  <c r="F6893" i="13"/>
  <c r="R6893" i="13" s="1"/>
  <c r="F7152" i="13"/>
  <c r="R7152" i="13" s="1"/>
  <c r="F7408" i="13"/>
  <c r="R7408" i="13" s="1"/>
  <c r="F7466" i="13"/>
  <c r="R7466" i="13" s="1"/>
  <c r="F7492" i="13"/>
  <c r="R7492" i="13" s="1"/>
  <c r="F7514" i="13"/>
  <c r="R7514" i="13" s="1"/>
  <c r="F7540" i="13"/>
  <c r="R7540" i="13" s="1"/>
  <c r="F7549" i="13"/>
  <c r="R7549" i="13" s="1"/>
  <c r="F7571" i="13"/>
  <c r="R7571" i="13" s="1"/>
  <c r="F7674" i="13"/>
  <c r="R7674" i="13" s="1"/>
  <c r="F7690" i="13"/>
  <c r="R7690" i="13" s="1"/>
  <c r="F7706" i="13"/>
  <c r="R7706" i="13" s="1"/>
  <c r="F7722" i="13"/>
  <c r="R7722" i="13" s="1"/>
  <c r="F7738" i="13"/>
  <c r="R7738" i="13" s="1"/>
  <c r="F7754" i="13"/>
  <c r="R7754" i="13" s="1"/>
  <c r="F7770" i="13"/>
  <c r="R7770" i="13" s="1"/>
  <c r="F7786" i="13"/>
  <c r="R7786" i="13" s="1"/>
  <c r="F7802" i="13"/>
  <c r="R7802" i="13" s="1"/>
  <c r="F7818" i="13"/>
  <c r="R7818" i="13" s="1"/>
  <c r="F7834" i="13"/>
  <c r="R7834" i="13" s="1"/>
  <c r="F7850" i="13"/>
  <c r="R7850" i="13" s="1"/>
  <c r="F7866" i="13"/>
  <c r="R7866" i="13" s="1"/>
  <c r="F7882" i="13"/>
  <c r="R7882" i="13" s="1"/>
  <c r="F7898" i="13"/>
  <c r="R7898" i="13" s="1"/>
  <c r="F7914" i="13"/>
  <c r="R7914" i="13" s="1"/>
  <c r="F7930" i="13"/>
  <c r="R7930" i="13" s="1"/>
  <c r="F7946" i="13"/>
  <c r="R7946" i="13" s="1"/>
  <c r="F7962" i="13"/>
  <c r="R7962" i="13" s="1"/>
  <c r="F7978" i="13"/>
  <c r="R7978" i="13" s="1"/>
  <c r="F7994" i="13"/>
  <c r="R7994" i="13" s="1"/>
  <c r="F8010" i="13"/>
  <c r="R8010" i="13" s="1"/>
  <c r="F8026" i="13"/>
  <c r="R8026" i="13" s="1"/>
  <c r="F8042" i="13"/>
  <c r="R8042" i="13" s="1"/>
  <c r="F8058" i="13"/>
  <c r="R8058" i="13" s="1"/>
  <c r="F8074" i="13"/>
  <c r="R8074" i="13" s="1"/>
  <c r="F8090" i="13"/>
  <c r="R8090" i="13" s="1"/>
  <c r="F8106" i="13"/>
  <c r="R8106" i="13" s="1"/>
  <c r="F8122" i="13"/>
  <c r="R8122" i="13" s="1"/>
  <c r="F8138" i="13"/>
  <c r="R8138" i="13" s="1"/>
  <c r="F8154" i="13"/>
  <c r="R8154" i="13" s="1"/>
  <c r="F8170" i="13"/>
  <c r="R8170" i="13" s="1"/>
  <c r="F8186" i="13"/>
  <c r="R8186" i="13" s="1"/>
  <c r="F8202" i="13"/>
  <c r="R8202" i="13" s="1"/>
  <c r="F8218" i="13"/>
  <c r="R8218" i="13" s="1"/>
  <c r="F8234" i="13"/>
  <c r="R8234" i="13" s="1"/>
  <c r="F8250" i="13"/>
  <c r="R8250" i="13" s="1"/>
  <c r="F8266" i="13"/>
  <c r="R8266" i="13" s="1"/>
  <c r="F8282" i="13"/>
  <c r="R8282" i="13" s="1"/>
  <c r="F8298" i="13"/>
  <c r="R8298" i="13" s="1"/>
  <c r="F8314" i="13"/>
  <c r="R8314" i="13" s="1"/>
  <c r="F8330" i="13"/>
  <c r="R8330" i="13" s="1"/>
  <c r="F8346" i="13"/>
  <c r="R8346" i="13" s="1"/>
  <c r="F8362" i="13"/>
  <c r="R8362" i="13" s="1"/>
  <c r="F6899" i="13"/>
  <c r="R6899" i="13" s="1"/>
  <c r="F7072" i="13"/>
  <c r="R7072" i="13" s="1"/>
  <c r="F7328" i="13"/>
  <c r="R7328" i="13" s="1"/>
  <c r="F7481" i="13"/>
  <c r="R7481" i="13" s="1"/>
  <c r="F7504" i="13"/>
  <c r="R7504" i="13" s="1"/>
  <c r="F7584" i="13"/>
  <c r="R7584" i="13" s="1"/>
  <c r="F7591" i="13"/>
  <c r="R7591" i="13" s="1"/>
  <c r="F7597" i="13"/>
  <c r="R7597" i="13" s="1"/>
  <c r="F7603" i="13"/>
  <c r="R7603" i="13" s="1"/>
  <c r="F7609" i="13"/>
  <c r="R7609" i="13" s="1"/>
  <c r="F7615" i="13"/>
  <c r="R7615" i="13" s="1"/>
  <c r="F7621" i="13"/>
  <c r="R7621" i="13" s="1"/>
  <c r="F7627" i="13"/>
  <c r="R7627" i="13" s="1"/>
  <c r="F7669" i="13"/>
  <c r="R7669" i="13" s="1"/>
  <c r="F7685" i="13"/>
  <c r="R7685" i="13" s="1"/>
  <c r="F7701" i="13"/>
  <c r="R7701" i="13" s="1"/>
  <c r="F7717" i="13"/>
  <c r="R7717" i="13" s="1"/>
  <c r="F7733" i="13"/>
  <c r="R7733" i="13" s="1"/>
  <c r="F7749" i="13"/>
  <c r="R7749" i="13" s="1"/>
  <c r="F7765" i="13"/>
  <c r="R7765" i="13" s="1"/>
  <c r="F7781" i="13"/>
  <c r="R7781" i="13" s="1"/>
  <c r="F7797" i="13"/>
  <c r="R7797" i="13" s="1"/>
  <c r="F7813" i="13"/>
  <c r="R7813" i="13" s="1"/>
  <c r="F7829" i="13"/>
  <c r="R7829" i="13" s="1"/>
  <c r="F7845" i="13"/>
  <c r="R7845" i="13" s="1"/>
  <c r="F7861" i="13"/>
  <c r="R7861" i="13" s="1"/>
  <c r="F7877" i="13"/>
  <c r="R7877" i="13" s="1"/>
  <c r="F7893" i="13"/>
  <c r="R7893" i="13" s="1"/>
  <c r="F7909" i="13"/>
  <c r="R7909" i="13" s="1"/>
  <c r="F7925" i="13"/>
  <c r="R7925" i="13" s="1"/>
  <c r="F7941" i="13"/>
  <c r="R7941" i="13" s="1"/>
  <c r="F7957" i="13"/>
  <c r="R7957" i="13" s="1"/>
  <c r="F7973" i="13"/>
  <c r="R7973" i="13" s="1"/>
  <c r="F7989" i="13"/>
  <c r="R7989" i="13" s="1"/>
  <c r="F8005" i="13"/>
  <c r="R8005" i="13" s="1"/>
  <c r="F8021" i="13"/>
  <c r="R8021" i="13" s="1"/>
  <c r="F8037" i="13"/>
  <c r="R8037" i="13" s="1"/>
  <c r="F8053" i="13"/>
  <c r="R8053" i="13" s="1"/>
  <c r="F8069" i="13"/>
  <c r="R8069" i="13" s="1"/>
  <c r="F8085" i="13"/>
  <c r="R8085" i="13" s="1"/>
  <c r="F8101" i="13"/>
  <c r="R8101" i="13" s="1"/>
  <c r="F8117" i="13"/>
  <c r="R8117" i="13" s="1"/>
  <c r="F8133" i="13"/>
  <c r="R8133" i="13" s="1"/>
  <c r="F8149" i="13"/>
  <c r="R8149" i="13" s="1"/>
  <c r="F8165" i="13"/>
  <c r="R8165" i="13" s="1"/>
  <c r="F8181" i="13"/>
  <c r="R8181" i="13" s="1"/>
  <c r="F8197" i="13"/>
  <c r="R8197" i="13" s="1"/>
  <c r="F8213" i="13"/>
  <c r="R8213" i="13" s="1"/>
  <c r="F8229" i="13"/>
  <c r="R8229" i="13" s="1"/>
  <c r="F8245" i="13"/>
  <c r="R8245" i="13" s="1"/>
  <c r="F8261" i="13"/>
  <c r="R8261" i="13" s="1"/>
  <c r="F8277" i="13"/>
  <c r="R8277" i="13" s="1"/>
  <c r="F6905" i="13"/>
  <c r="R6905" i="13" s="1"/>
  <c r="F6992" i="13"/>
  <c r="R6992" i="13" s="1"/>
  <c r="F7248" i="13"/>
  <c r="R7248" i="13" s="1"/>
  <c r="F7454" i="13"/>
  <c r="R7454" i="13" s="1"/>
  <c r="F7493" i="13"/>
  <c r="R7493" i="13" s="1"/>
  <c r="F7524" i="13"/>
  <c r="R7524" i="13" s="1"/>
  <c r="F7533" i="13"/>
  <c r="R7533" i="13" s="1"/>
  <c r="F7541" i="13"/>
  <c r="R7541" i="13" s="1"/>
  <c r="F7550" i="13"/>
  <c r="R7550" i="13" s="1"/>
  <c r="F7557" i="13"/>
  <c r="R7557" i="13" s="1"/>
  <c r="F7565" i="13"/>
  <c r="R7565" i="13" s="1"/>
  <c r="F7578" i="13"/>
  <c r="R7578" i="13" s="1"/>
  <c r="F7628" i="13"/>
  <c r="R7628" i="13" s="1"/>
  <c r="F7634" i="13"/>
  <c r="R7634" i="13" s="1"/>
  <c r="F7640" i="13"/>
  <c r="R7640" i="13" s="1"/>
  <c r="F7646" i="13"/>
  <c r="R7646" i="13" s="1"/>
  <c r="F7652" i="13"/>
  <c r="R7652" i="13" s="1"/>
  <c r="F7658" i="13"/>
  <c r="R7658" i="13" s="1"/>
  <c r="F7664" i="13"/>
  <c r="R7664" i="13" s="1"/>
  <c r="F7680" i="13"/>
  <c r="R7680" i="13" s="1"/>
  <c r="F7696" i="13"/>
  <c r="R7696" i="13" s="1"/>
  <c r="F7712" i="13"/>
  <c r="R7712" i="13" s="1"/>
  <c r="F7728" i="13"/>
  <c r="R7728" i="13" s="1"/>
  <c r="F7744" i="13"/>
  <c r="R7744" i="13" s="1"/>
  <c r="F7760" i="13"/>
  <c r="R7760" i="13" s="1"/>
  <c r="F7776" i="13"/>
  <c r="R7776" i="13" s="1"/>
  <c r="F7792" i="13"/>
  <c r="R7792" i="13" s="1"/>
  <c r="F7808" i="13"/>
  <c r="R7808" i="13" s="1"/>
  <c r="F7824" i="13"/>
  <c r="R7824" i="13" s="1"/>
  <c r="F7840" i="13"/>
  <c r="R7840" i="13" s="1"/>
  <c r="F7856" i="13"/>
  <c r="R7856" i="13" s="1"/>
  <c r="F7872" i="13"/>
  <c r="R7872" i="13" s="1"/>
  <c r="F7888" i="13"/>
  <c r="R7888" i="13" s="1"/>
  <c r="F7904" i="13"/>
  <c r="R7904" i="13" s="1"/>
  <c r="F7920" i="13"/>
  <c r="R7920" i="13" s="1"/>
  <c r="F7936" i="13"/>
  <c r="R7936" i="13" s="1"/>
  <c r="F7952" i="13"/>
  <c r="R7952" i="13" s="1"/>
  <c r="F7968" i="13"/>
  <c r="R7968" i="13" s="1"/>
  <c r="F7984" i="13"/>
  <c r="R7984" i="13" s="1"/>
  <c r="F8000" i="13"/>
  <c r="R8000" i="13" s="1"/>
  <c r="F8016" i="13"/>
  <c r="R8016" i="13" s="1"/>
  <c r="F8032" i="13"/>
  <c r="R8032" i="13" s="1"/>
  <c r="F8048" i="13"/>
  <c r="R8048" i="13" s="1"/>
  <c r="F8064" i="13"/>
  <c r="R8064" i="13" s="1"/>
  <c r="F8080" i="13"/>
  <c r="R8080" i="13" s="1"/>
  <c r="F8096" i="13"/>
  <c r="R8096" i="13" s="1"/>
  <c r="F8112" i="13"/>
  <c r="R8112" i="13" s="1"/>
  <c r="F8128" i="13"/>
  <c r="R8128" i="13" s="1"/>
  <c r="F8144" i="13"/>
  <c r="R8144" i="13" s="1"/>
  <c r="F8160" i="13"/>
  <c r="R8160" i="13" s="1"/>
  <c r="F8176" i="13"/>
  <c r="R8176" i="13" s="1"/>
  <c r="F8192" i="13"/>
  <c r="R8192" i="13" s="1"/>
  <c r="F8208" i="13"/>
  <c r="R8208" i="13" s="1"/>
  <c r="F8224" i="13"/>
  <c r="R8224" i="13" s="1"/>
  <c r="F8240" i="13"/>
  <c r="R8240" i="13" s="1"/>
  <c r="F8256" i="13"/>
  <c r="R8256" i="13" s="1"/>
  <c r="F6911" i="13"/>
  <c r="R6911" i="13" s="1"/>
  <c r="F7168" i="13"/>
  <c r="R7168" i="13" s="1"/>
  <c r="F7424" i="13"/>
  <c r="R7424" i="13" s="1"/>
  <c r="F7470" i="13"/>
  <c r="R7470" i="13" s="1"/>
  <c r="F7482" i="13"/>
  <c r="R7482" i="13" s="1"/>
  <c r="F7572" i="13"/>
  <c r="R7572" i="13" s="1"/>
  <c r="F7675" i="13"/>
  <c r="R7675" i="13" s="1"/>
  <c r="F7691" i="13"/>
  <c r="R7691" i="13" s="1"/>
  <c r="F7707" i="13"/>
  <c r="R7707" i="13" s="1"/>
  <c r="F7723" i="13"/>
  <c r="R7723" i="13" s="1"/>
  <c r="F7739" i="13"/>
  <c r="R7739" i="13" s="1"/>
  <c r="F7755" i="13"/>
  <c r="R7755" i="13" s="1"/>
  <c r="F7771" i="13"/>
  <c r="R7771" i="13" s="1"/>
  <c r="F7787" i="13"/>
  <c r="R7787" i="13" s="1"/>
  <c r="F7803" i="13"/>
  <c r="R7803" i="13" s="1"/>
  <c r="F7819" i="13"/>
  <c r="R7819" i="13" s="1"/>
  <c r="F7835" i="13"/>
  <c r="R7835" i="13" s="1"/>
  <c r="F7851" i="13"/>
  <c r="R7851" i="13" s="1"/>
  <c r="F7867" i="13"/>
  <c r="R7867" i="13" s="1"/>
  <c r="F7883" i="13"/>
  <c r="R7883" i="13" s="1"/>
  <c r="F7899" i="13"/>
  <c r="R7899" i="13" s="1"/>
  <c r="F7915" i="13"/>
  <c r="R7915" i="13" s="1"/>
  <c r="F7931" i="13"/>
  <c r="R7931" i="13" s="1"/>
  <c r="F7947" i="13"/>
  <c r="R7947" i="13" s="1"/>
  <c r="F7963" i="13"/>
  <c r="R7963" i="13" s="1"/>
  <c r="F7979" i="13"/>
  <c r="R7979" i="13" s="1"/>
  <c r="F7995" i="13"/>
  <c r="R7995" i="13" s="1"/>
  <c r="F8011" i="13"/>
  <c r="R8011" i="13" s="1"/>
  <c r="F8027" i="13"/>
  <c r="R8027" i="13" s="1"/>
  <c r="F8043" i="13"/>
  <c r="R8043" i="13" s="1"/>
  <c r="F8059" i="13"/>
  <c r="R8059" i="13" s="1"/>
  <c r="F8075" i="13"/>
  <c r="R8075" i="13" s="1"/>
  <c r="F8091" i="13"/>
  <c r="R8091" i="13" s="1"/>
  <c r="F8107" i="13"/>
  <c r="R8107" i="13" s="1"/>
  <c r="F8123" i="13"/>
  <c r="R8123" i="13" s="1"/>
  <c r="F8139" i="13"/>
  <c r="R8139" i="13" s="1"/>
  <c r="F8155" i="13"/>
  <c r="R8155" i="13" s="1"/>
  <c r="F8171" i="13"/>
  <c r="R8171" i="13" s="1"/>
  <c r="F8187" i="13"/>
  <c r="R8187" i="13" s="1"/>
  <c r="F8203" i="13"/>
  <c r="R8203" i="13" s="1"/>
  <c r="F8219" i="13"/>
  <c r="R8219" i="13" s="1"/>
  <c r="F8235" i="13"/>
  <c r="R8235" i="13" s="1"/>
  <c r="F8251" i="13"/>
  <c r="R8251" i="13" s="1"/>
  <c r="F8267" i="13"/>
  <c r="R8267" i="13" s="1"/>
  <c r="F8283" i="13"/>
  <c r="R8283" i="13" s="1"/>
  <c r="F8299" i="13"/>
  <c r="R8299" i="13" s="1"/>
  <c r="F8315" i="13"/>
  <c r="R8315" i="13" s="1"/>
  <c r="F8331" i="13"/>
  <c r="R8331" i="13" s="1"/>
  <c r="F8347" i="13"/>
  <c r="R8347" i="13" s="1"/>
  <c r="F8363" i="13"/>
  <c r="R8363" i="13" s="1"/>
  <c r="F7088" i="13"/>
  <c r="R7088" i="13" s="1"/>
  <c r="F7344" i="13"/>
  <c r="R7344" i="13" s="1"/>
  <c r="F7429" i="13"/>
  <c r="R7429" i="13" s="1"/>
  <c r="F7496" i="13"/>
  <c r="R7496" i="13" s="1"/>
  <c r="F7517" i="13"/>
  <c r="R7517" i="13" s="1"/>
  <c r="F7525" i="13"/>
  <c r="R7525" i="13" s="1"/>
  <c r="F7534" i="13"/>
  <c r="R7534" i="13" s="1"/>
  <c r="F7543" i="13"/>
  <c r="R7543" i="13" s="1"/>
  <c r="F7559" i="13"/>
  <c r="R7559" i="13" s="1"/>
  <c r="F7586" i="13"/>
  <c r="R7586" i="13" s="1"/>
  <c r="F7592" i="13"/>
  <c r="R7592" i="13" s="1"/>
  <c r="F7598" i="13"/>
  <c r="R7598" i="13" s="1"/>
  <c r="F7604" i="13"/>
  <c r="R7604" i="13" s="1"/>
  <c r="F7610" i="13"/>
  <c r="R7610" i="13" s="1"/>
  <c r="F7616" i="13"/>
  <c r="R7616" i="13" s="1"/>
  <c r="F7670" i="13"/>
  <c r="R7670" i="13" s="1"/>
  <c r="F7686" i="13"/>
  <c r="R7686" i="13" s="1"/>
  <c r="F7702" i="13"/>
  <c r="R7702" i="13" s="1"/>
  <c r="F7718" i="13"/>
  <c r="R7718" i="13" s="1"/>
  <c r="F7734" i="13"/>
  <c r="R7734" i="13" s="1"/>
  <c r="F7750" i="13"/>
  <c r="R7750" i="13" s="1"/>
  <c r="F7766" i="13"/>
  <c r="R7766" i="13" s="1"/>
  <c r="F7782" i="13"/>
  <c r="R7782" i="13" s="1"/>
  <c r="F7798" i="13"/>
  <c r="R7798" i="13" s="1"/>
  <c r="F7814" i="13"/>
  <c r="R7814" i="13" s="1"/>
  <c r="F7830" i="13"/>
  <c r="R7830" i="13" s="1"/>
  <c r="F7846" i="13"/>
  <c r="R7846" i="13" s="1"/>
  <c r="F7862" i="13"/>
  <c r="R7862" i="13" s="1"/>
  <c r="F7878" i="13"/>
  <c r="R7878" i="13" s="1"/>
  <c r="F7894" i="13"/>
  <c r="R7894" i="13" s="1"/>
  <c r="F7910" i="13"/>
  <c r="R7910" i="13" s="1"/>
  <c r="F7926" i="13"/>
  <c r="R7926" i="13" s="1"/>
  <c r="F7942" i="13"/>
  <c r="R7942" i="13" s="1"/>
  <c r="F7958" i="13"/>
  <c r="R7958" i="13" s="1"/>
  <c r="F7974" i="13"/>
  <c r="R7974" i="13" s="1"/>
  <c r="F7990" i="13"/>
  <c r="R7990" i="13" s="1"/>
  <c r="F8006" i="13"/>
  <c r="R8006" i="13" s="1"/>
  <c r="F8022" i="13"/>
  <c r="R8022" i="13" s="1"/>
  <c r="F8038" i="13"/>
  <c r="R8038" i="13" s="1"/>
  <c r="F8054" i="13"/>
  <c r="R8054" i="13" s="1"/>
  <c r="F8070" i="13"/>
  <c r="R8070" i="13" s="1"/>
  <c r="F8086" i="13"/>
  <c r="R8086" i="13" s="1"/>
  <c r="F8102" i="13"/>
  <c r="R8102" i="13" s="1"/>
  <c r="F8118" i="13"/>
  <c r="R8118" i="13" s="1"/>
  <c r="F8134" i="13"/>
  <c r="R8134" i="13" s="1"/>
  <c r="F8150" i="13"/>
  <c r="R8150" i="13" s="1"/>
  <c r="F8166" i="13"/>
  <c r="R8166" i="13" s="1"/>
  <c r="F8182" i="13"/>
  <c r="R8182" i="13" s="1"/>
  <c r="F8198" i="13"/>
  <c r="R8198" i="13" s="1"/>
  <c r="F8214" i="13"/>
  <c r="R8214" i="13" s="1"/>
  <c r="F8230" i="13"/>
  <c r="R8230" i="13" s="1"/>
  <c r="F8246" i="13"/>
  <c r="R8246" i="13" s="1"/>
  <c r="F8262" i="13"/>
  <c r="R8262" i="13" s="1"/>
  <c r="F7008" i="13"/>
  <c r="R7008" i="13" s="1"/>
  <c r="F7264" i="13"/>
  <c r="R7264" i="13" s="1"/>
  <c r="F7551" i="13"/>
  <c r="R7551" i="13" s="1"/>
  <c r="F7566" i="13"/>
  <c r="R7566" i="13" s="1"/>
  <c r="F7580" i="13"/>
  <c r="R7580" i="13" s="1"/>
  <c r="F7623" i="13"/>
  <c r="R7623" i="13" s="1"/>
  <c r="F7629" i="13"/>
  <c r="R7629" i="13" s="1"/>
  <c r="F7635" i="13"/>
  <c r="R7635" i="13" s="1"/>
  <c r="F7641" i="13"/>
  <c r="R7641" i="13" s="1"/>
  <c r="F7647" i="13"/>
  <c r="R7647" i="13" s="1"/>
  <c r="F7653" i="13"/>
  <c r="R7653" i="13" s="1"/>
  <c r="F7659" i="13"/>
  <c r="R7659" i="13" s="1"/>
  <c r="F7665" i="13"/>
  <c r="R7665" i="13" s="1"/>
  <c r="F7681" i="13"/>
  <c r="R7681" i="13" s="1"/>
  <c r="F7697" i="13"/>
  <c r="R7697" i="13" s="1"/>
  <c r="F7713" i="13"/>
  <c r="R7713" i="13" s="1"/>
  <c r="F7729" i="13"/>
  <c r="R7729" i="13" s="1"/>
  <c r="F7745" i="13"/>
  <c r="R7745" i="13" s="1"/>
  <c r="F7761" i="13"/>
  <c r="R7761" i="13" s="1"/>
  <c r="F7777" i="13"/>
  <c r="R7777" i="13" s="1"/>
  <c r="F7793" i="13"/>
  <c r="R7793" i="13" s="1"/>
  <c r="F7809" i="13"/>
  <c r="R7809" i="13" s="1"/>
  <c r="F7825" i="13"/>
  <c r="R7825" i="13" s="1"/>
  <c r="F7841" i="13"/>
  <c r="R7841" i="13" s="1"/>
  <c r="F7857" i="13"/>
  <c r="R7857" i="13" s="1"/>
  <c r="F7873" i="13"/>
  <c r="R7873" i="13" s="1"/>
  <c r="F7889" i="13"/>
  <c r="R7889" i="13" s="1"/>
  <c r="F7905" i="13"/>
  <c r="R7905" i="13" s="1"/>
  <c r="F7921" i="13"/>
  <c r="R7921" i="13" s="1"/>
  <c r="F7937" i="13"/>
  <c r="R7937" i="13" s="1"/>
  <c r="F7953" i="13"/>
  <c r="R7953" i="13" s="1"/>
  <c r="F7969" i="13"/>
  <c r="R7969" i="13" s="1"/>
  <c r="F7985" i="13"/>
  <c r="R7985" i="13" s="1"/>
  <c r="F8001" i="13"/>
  <c r="R8001" i="13" s="1"/>
  <c r="F8017" i="13"/>
  <c r="R8017" i="13" s="1"/>
  <c r="F8033" i="13"/>
  <c r="R8033" i="13" s="1"/>
  <c r="F8049" i="13"/>
  <c r="R8049" i="13" s="1"/>
  <c r="F8065" i="13"/>
  <c r="R8065" i="13" s="1"/>
  <c r="F8081" i="13"/>
  <c r="R8081" i="13" s="1"/>
  <c r="F8097" i="13"/>
  <c r="R8097" i="13" s="1"/>
  <c r="F8113" i="13"/>
  <c r="R8113" i="13" s="1"/>
  <c r="F8129" i="13"/>
  <c r="R8129" i="13" s="1"/>
  <c r="F8145" i="13"/>
  <c r="R8145" i="13" s="1"/>
  <c r="F8161" i="13"/>
  <c r="R8161" i="13" s="1"/>
  <c r="F8177" i="13"/>
  <c r="R8177" i="13" s="1"/>
  <c r="F8193" i="13"/>
  <c r="R8193" i="13" s="1"/>
  <c r="F6928" i="13"/>
  <c r="R6928" i="13" s="1"/>
  <c r="F7184" i="13"/>
  <c r="R7184" i="13" s="1"/>
  <c r="F7456" i="13"/>
  <c r="R7456" i="13" s="1"/>
  <c r="F7497" i="13"/>
  <c r="R7497" i="13" s="1"/>
  <c r="F7508" i="13"/>
  <c r="R7508" i="13" s="1"/>
  <c r="F7518" i="13"/>
  <c r="R7518" i="13" s="1"/>
  <c r="F7527" i="13"/>
  <c r="R7527" i="13" s="1"/>
  <c r="F7573" i="13"/>
  <c r="R7573" i="13" s="1"/>
  <c r="F7660" i="13"/>
  <c r="R7660" i="13" s="1"/>
  <c r="F7676" i="13"/>
  <c r="R7676" i="13" s="1"/>
  <c r="F7692" i="13"/>
  <c r="R7692" i="13" s="1"/>
  <c r="F7708" i="13"/>
  <c r="R7708" i="13" s="1"/>
  <c r="F7724" i="13"/>
  <c r="R7724" i="13" s="1"/>
  <c r="F7740" i="13"/>
  <c r="R7740" i="13" s="1"/>
  <c r="F7756" i="13"/>
  <c r="R7756" i="13" s="1"/>
  <c r="F7772" i="13"/>
  <c r="R7772" i="13" s="1"/>
  <c r="F7788" i="13"/>
  <c r="R7788" i="13" s="1"/>
  <c r="F7804" i="13"/>
  <c r="R7804" i="13" s="1"/>
  <c r="F7820" i="13"/>
  <c r="R7820" i="13" s="1"/>
  <c r="F7836" i="13"/>
  <c r="R7836" i="13" s="1"/>
  <c r="F7852" i="13"/>
  <c r="R7852" i="13" s="1"/>
  <c r="F7868" i="13"/>
  <c r="R7868" i="13" s="1"/>
  <c r="F7884" i="13"/>
  <c r="R7884" i="13" s="1"/>
  <c r="F7900" i="13"/>
  <c r="R7900" i="13" s="1"/>
  <c r="F7916" i="13"/>
  <c r="R7916" i="13" s="1"/>
  <c r="F7932" i="13"/>
  <c r="R7932" i="13" s="1"/>
  <c r="F7948" i="13"/>
  <c r="R7948" i="13" s="1"/>
  <c r="F7964" i="13"/>
  <c r="R7964" i="13" s="1"/>
  <c r="F7980" i="13"/>
  <c r="R7980" i="13" s="1"/>
  <c r="F7996" i="13"/>
  <c r="R7996" i="13" s="1"/>
  <c r="F8012" i="13"/>
  <c r="R8012" i="13" s="1"/>
  <c r="F8028" i="13"/>
  <c r="R8028" i="13" s="1"/>
  <c r="F8044" i="13"/>
  <c r="R8044" i="13" s="1"/>
  <c r="F8060" i="13"/>
  <c r="R8060" i="13" s="1"/>
  <c r="F8076" i="13"/>
  <c r="R8076" i="13" s="1"/>
  <c r="F8092" i="13"/>
  <c r="R8092" i="13" s="1"/>
  <c r="F8108" i="13"/>
  <c r="R8108" i="13" s="1"/>
  <c r="F8124" i="13"/>
  <c r="R8124" i="13" s="1"/>
  <c r="F8140" i="13"/>
  <c r="R8140" i="13" s="1"/>
  <c r="F8156" i="13"/>
  <c r="R8156" i="13" s="1"/>
  <c r="F8172" i="13"/>
  <c r="R8172" i="13" s="1"/>
  <c r="F8188" i="13"/>
  <c r="R8188" i="13" s="1"/>
  <c r="F8204" i="13"/>
  <c r="R8204" i="13" s="1"/>
  <c r="F8220" i="13"/>
  <c r="R8220" i="13" s="1"/>
  <c r="F8236" i="13"/>
  <c r="R8236" i="13" s="1"/>
  <c r="F8252" i="13"/>
  <c r="R8252" i="13" s="1"/>
  <c r="F8268" i="13"/>
  <c r="R8268" i="13" s="1"/>
  <c r="F8284" i="13"/>
  <c r="R8284" i="13" s="1"/>
  <c r="F8300" i="13"/>
  <c r="R8300" i="13" s="1"/>
  <c r="F8316" i="13"/>
  <c r="R8316" i="13" s="1"/>
  <c r="F8332" i="13"/>
  <c r="R8332" i="13" s="1"/>
  <c r="F8348" i="13"/>
  <c r="R8348" i="13" s="1"/>
  <c r="F8364" i="13"/>
  <c r="R8364" i="13" s="1"/>
  <c r="F7104" i="13"/>
  <c r="R7104" i="13" s="1"/>
  <c r="F7360" i="13"/>
  <c r="R7360" i="13" s="1"/>
  <c r="F7486" i="13"/>
  <c r="R7486" i="13" s="1"/>
  <c r="F7544" i="13"/>
  <c r="R7544" i="13" s="1"/>
  <c r="F7560" i="13"/>
  <c r="R7560" i="13" s="1"/>
  <c r="F7587" i="13"/>
  <c r="R7587" i="13" s="1"/>
  <c r="F7593" i="13"/>
  <c r="R7593" i="13" s="1"/>
  <c r="F7599" i="13"/>
  <c r="R7599" i="13" s="1"/>
  <c r="F7605" i="13"/>
  <c r="R7605" i="13" s="1"/>
  <c r="F7611" i="13"/>
  <c r="R7611" i="13" s="1"/>
  <c r="F7671" i="13"/>
  <c r="R7671" i="13" s="1"/>
  <c r="F7687" i="13"/>
  <c r="R7687" i="13" s="1"/>
  <c r="F7703" i="13"/>
  <c r="R7703" i="13" s="1"/>
  <c r="F7719" i="13"/>
  <c r="R7719" i="13" s="1"/>
  <c r="F7735" i="13"/>
  <c r="R7735" i="13" s="1"/>
  <c r="F7751" i="13"/>
  <c r="R7751" i="13" s="1"/>
  <c r="F7767" i="13"/>
  <c r="R7767" i="13" s="1"/>
  <c r="F7783" i="13"/>
  <c r="R7783" i="13" s="1"/>
  <c r="F7799" i="13"/>
  <c r="R7799" i="13" s="1"/>
  <c r="F7815" i="13"/>
  <c r="R7815" i="13" s="1"/>
  <c r="F7831" i="13"/>
  <c r="R7831" i="13" s="1"/>
  <c r="F7847" i="13"/>
  <c r="R7847" i="13" s="1"/>
  <c r="F7863" i="13"/>
  <c r="R7863" i="13" s="1"/>
  <c r="F7879" i="13"/>
  <c r="R7879" i="13" s="1"/>
  <c r="F7895" i="13"/>
  <c r="R7895" i="13" s="1"/>
  <c r="F7911" i="13"/>
  <c r="R7911" i="13" s="1"/>
  <c r="F7927" i="13"/>
  <c r="R7927" i="13" s="1"/>
  <c r="F7943" i="13"/>
  <c r="R7943" i="13" s="1"/>
  <c r="F7959" i="13"/>
  <c r="R7959" i="13" s="1"/>
  <c r="F7975" i="13"/>
  <c r="R7975" i="13" s="1"/>
  <c r="F7991" i="13"/>
  <c r="R7991" i="13" s="1"/>
  <c r="F8007" i="13"/>
  <c r="R8007" i="13" s="1"/>
  <c r="F8023" i="13"/>
  <c r="R8023" i="13" s="1"/>
  <c r="F8039" i="13"/>
  <c r="R8039" i="13" s="1"/>
  <c r="F8055" i="13"/>
  <c r="R8055" i="13" s="1"/>
  <c r="F8071" i="13"/>
  <c r="R8071" i="13" s="1"/>
  <c r="F8087" i="13"/>
  <c r="R8087" i="13" s="1"/>
  <c r="F8103" i="13"/>
  <c r="R8103" i="13" s="1"/>
  <c r="F8119" i="13"/>
  <c r="R8119" i="13" s="1"/>
  <c r="F8135" i="13"/>
  <c r="R8135" i="13" s="1"/>
  <c r="F8151" i="13"/>
  <c r="R8151" i="13" s="1"/>
  <c r="F8167" i="13"/>
  <c r="R8167" i="13" s="1"/>
  <c r="F8183" i="13"/>
  <c r="R8183" i="13" s="1"/>
  <c r="F8199" i="13"/>
  <c r="R8199" i="13" s="1"/>
  <c r="F8215" i="13"/>
  <c r="R8215" i="13" s="1"/>
  <c r="F8231" i="13"/>
  <c r="R8231" i="13" s="1"/>
  <c r="F6234" i="13"/>
  <c r="F6842" i="13"/>
  <c r="R6842" i="13" s="1"/>
  <c r="F7024" i="13"/>
  <c r="R7024" i="13" s="1"/>
  <c r="F7280" i="13"/>
  <c r="R7280" i="13" s="1"/>
  <c r="F7472" i="13"/>
  <c r="F7498" i="13"/>
  <c r="R7498" i="13" s="1"/>
  <c r="F7509" i="13"/>
  <c r="R7509" i="13" s="1"/>
  <c r="F7552" i="13"/>
  <c r="R7552" i="13" s="1"/>
  <c r="F7567" i="13"/>
  <c r="R7567" i="13" s="1"/>
  <c r="F7581" i="13"/>
  <c r="R7581" i="13" s="1"/>
  <c r="F7612" i="13"/>
  <c r="R7612" i="13" s="1"/>
  <c r="F7618" i="13"/>
  <c r="R7618" i="13" s="1"/>
  <c r="F7624" i="13"/>
  <c r="R7624" i="13" s="1"/>
  <c r="F7630" i="13"/>
  <c r="R7630" i="13" s="1"/>
  <c r="F7636" i="13"/>
  <c r="R7636" i="13" s="1"/>
  <c r="F7642" i="13"/>
  <c r="R7642" i="13" s="1"/>
  <c r="F7648" i="13"/>
  <c r="R7648" i="13" s="1"/>
  <c r="F7666" i="13"/>
  <c r="F7682" i="13"/>
  <c r="R7682" i="13" s="1"/>
  <c r="F7698" i="13"/>
  <c r="R7698" i="13" s="1"/>
  <c r="F7714" i="13"/>
  <c r="R7714" i="13" s="1"/>
  <c r="F7730" i="13"/>
  <c r="R7730" i="13" s="1"/>
  <c r="F7746" i="13"/>
  <c r="R7746" i="13" s="1"/>
  <c r="F7762" i="13"/>
  <c r="R7762" i="13" s="1"/>
  <c r="F7778" i="13"/>
  <c r="R7778" i="13" s="1"/>
  <c r="F7794" i="13"/>
  <c r="R7794" i="13" s="1"/>
  <c r="F7810" i="13"/>
  <c r="R7810" i="13" s="1"/>
  <c r="F7826" i="13"/>
  <c r="R7826" i="13" s="1"/>
  <c r="F7842" i="13"/>
  <c r="R7842" i="13" s="1"/>
  <c r="F7858" i="13"/>
  <c r="R7858" i="13" s="1"/>
  <c r="F7874" i="13"/>
  <c r="R7874" i="13" s="1"/>
  <c r="F7890" i="13"/>
  <c r="R7890" i="13" s="1"/>
  <c r="F7906" i="13"/>
  <c r="R7906" i="13" s="1"/>
  <c r="F7922" i="13"/>
  <c r="R7922" i="13" s="1"/>
  <c r="F7938" i="13"/>
  <c r="R7938" i="13" s="1"/>
  <c r="F7954" i="13"/>
  <c r="R7954" i="13" s="1"/>
  <c r="F7970" i="13"/>
  <c r="R7970" i="13" s="1"/>
  <c r="F7986" i="13"/>
  <c r="R7986" i="13" s="1"/>
  <c r="F8002" i="13"/>
  <c r="R8002" i="13" s="1"/>
  <c r="F8018" i="13"/>
  <c r="R8018" i="13" s="1"/>
  <c r="F8034" i="13"/>
  <c r="R8034" i="13" s="1"/>
  <c r="F8050" i="13"/>
  <c r="R8050" i="13" s="1"/>
  <c r="F8066" i="13"/>
  <c r="R8066" i="13" s="1"/>
  <c r="F8082" i="13"/>
  <c r="R8082" i="13" s="1"/>
  <c r="F8098" i="13"/>
  <c r="R8098" i="13" s="1"/>
  <c r="F8114" i="13"/>
  <c r="R8114" i="13" s="1"/>
  <c r="F8130" i="13"/>
  <c r="R8130" i="13" s="1"/>
  <c r="F8146" i="13"/>
  <c r="R8146" i="13" s="1"/>
  <c r="F8162" i="13"/>
  <c r="R8162" i="13" s="1"/>
  <c r="F8178" i="13"/>
  <c r="R8178" i="13" s="1"/>
  <c r="F8194" i="13"/>
  <c r="R8194" i="13" s="1"/>
  <c r="F8210" i="13"/>
  <c r="R8210" i="13" s="1"/>
  <c r="F8226" i="13"/>
  <c r="R8226" i="13" s="1"/>
  <c r="F6944" i="13"/>
  <c r="R6944" i="13" s="1"/>
  <c r="F7200" i="13"/>
  <c r="R7200" i="13" s="1"/>
  <c r="F7460" i="13"/>
  <c r="R7460" i="13" s="1"/>
  <c r="F7528" i="13"/>
  <c r="R7528" i="13" s="1"/>
  <c r="F7536" i="13"/>
  <c r="F7545" i="13"/>
  <c r="R7545" i="13" s="1"/>
  <c r="F7575" i="13"/>
  <c r="R7575" i="13" s="1"/>
  <c r="F7655" i="13"/>
  <c r="R7655" i="13" s="1"/>
  <c r="F7661" i="13"/>
  <c r="R7661" i="13" s="1"/>
  <c r="F7677" i="13"/>
  <c r="R7677" i="13" s="1"/>
  <c r="F7693" i="13"/>
  <c r="R7693" i="13" s="1"/>
  <c r="F7709" i="13"/>
  <c r="R7709" i="13" s="1"/>
  <c r="F7725" i="13"/>
  <c r="R7725" i="13" s="1"/>
  <c r="F7741" i="13"/>
  <c r="R7741" i="13" s="1"/>
  <c r="F7757" i="13"/>
  <c r="R7757" i="13" s="1"/>
  <c r="F7773" i="13"/>
  <c r="R7773" i="13" s="1"/>
  <c r="F7789" i="13"/>
  <c r="R7789" i="13" s="1"/>
  <c r="F7805" i="13"/>
  <c r="R7805" i="13" s="1"/>
  <c r="F7821" i="13"/>
  <c r="R7821" i="13" s="1"/>
  <c r="F7837" i="13"/>
  <c r="R7837" i="13" s="1"/>
  <c r="F7853" i="13"/>
  <c r="R7853" i="13" s="1"/>
  <c r="F7869" i="13"/>
  <c r="R7869" i="13" s="1"/>
  <c r="F7885" i="13"/>
  <c r="R7885" i="13" s="1"/>
  <c r="F7901" i="13"/>
  <c r="R7901" i="13" s="1"/>
  <c r="F7917" i="13"/>
  <c r="R7917" i="13" s="1"/>
  <c r="F7933" i="13"/>
  <c r="R7933" i="13" s="1"/>
  <c r="F7949" i="13"/>
  <c r="R7949" i="13" s="1"/>
  <c r="F7965" i="13"/>
  <c r="R7965" i="13" s="1"/>
  <c r="F7981" i="13"/>
  <c r="R7981" i="13" s="1"/>
  <c r="F7997" i="13"/>
  <c r="R7997" i="13" s="1"/>
  <c r="F8013" i="13"/>
  <c r="R8013" i="13" s="1"/>
  <c r="F8029" i="13"/>
  <c r="R8029" i="13" s="1"/>
  <c r="F8045" i="13"/>
  <c r="R8045" i="13" s="1"/>
  <c r="F8061" i="13"/>
  <c r="R8061" i="13" s="1"/>
  <c r="F8077" i="13"/>
  <c r="R8077" i="13" s="1"/>
  <c r="F8093" i="13"/>
  <c r="R8093" i="13" s="1"/>
  <c r="F8109" i="13"/>
  <c r="R8109" i="13" s="1"/>
  <c r="F8125" i="13"/>
  <c r="R8125" i="13" s="1"/>
  <c r="F8141" i="13"/>
  <c r="R8141" i="13" s="1"/>
  <c r="F8157" i="13"/>
  <c r="R8157" i="13" s="1"/>
  <c r="F8173" i="13"/>
  <c r="R8173" i="13" s="1"/>
  <c r="F8189" i="13"/>
  <c r="R8189" i="13" s="1"/>
  <c r="F8205" i="13"/>
  <c r="R8205" i="13" s="1"/>
  <c r="F8221" i="13"/>
  <c r="R8221" i="13" s="1"/>
  <c r="F7120" i="13"/>
  <c r="R7120" i="13" s="1"/>
  <c r="F7376" i="13"/>
  <c r="R7376" i="13" s="1"/>
  <c r="F7554" i="13"/>
  <c r="R7554" i="13" s="1"/>
  <c r="F7561" i="13"/>
  <c r="R7561" i="13" s="1"/>
  <c r="F7588" i="13"/>
  <c r="R7588" i="13" s="1"/>
  <c r="F7594" i="13"/>
  <c r="R7594" i="13" s="1"/>
  <c r="F7600" i="13"/>
  <c r="R7600" i="13" s="1"/>
  <c r="F7672" i="13"/>
  <c r="F7688" i="13"/>
  <c r="R7688" i="13" s="1"/>
  <c r="F7704" i="13"/>
  <c r="R7704" i="13" s="1"/>
  <c r="F7720" i="13"/>
  <c r="R7720" i="13" s="1"/>
  <c r="F7736" i="13"/>
  <c r="R7736" i="13" s="1"/>
  <c r="F7752" i="13"/>
  <c r="R7752" i="13" s="1"/>
  <c r="F7768" i="13"/>
  <c r="R7768" i="13" s="1"/>
  <c r="F7784" i="13"/>
  <c r="R7784" i="13" s="1"/>
  <c r="F7800" i="13"/>
  <c r="R7800" i="13" s="1"/>
  <c r="F7816" i="13"/>
  <c r="R7816" i="13" s="1"/>
  <c r="F7832" i="13"/>
  <c r="R7832" i="13" s="1"/>
  <c r="F7848" i="13"/>
  <c r="R7848" i="13" s="1"/>
  <c r="F7864" i="13"/>
  <c r="R7864" i="13" s="1"/>
  <c r="F7880" i="13"/>
  <c r="R7880" i="13" s="1"/>
  <c r="F7896" i="13"/>
  <c r="R7896" i="13" s="1"/>
  <c r="F7912" i="13"/>
  <c r="R7912" i="13" s="1"/>
  <c r="F7928" i="13"/>
  <c r="R7928" i="13" s="1"/>
  <c r="F7944" i="13"/>
  <c r="R7944" i="13" s="1"/>
  <c r="F7960" i="13"/>
  <c r="R7960" i="13" s="1"/>
  <c r="F7976" i="13"/>
  <c r="R7976" i="13" s="1"/>
  <c r="F7992" i="13"/>
  <c r="R7992" i="13" s="1"/>
  <c r="F8008" i="13"/>
  <c r="R8008" i="13" s="1"/>
  <c r="F8024" i="13"/>
  <c r="R8024" i="13" s="1"/>
  <c r="F8040" i="13"/>
  <c r="R8040" i="13" s="1"/>
  <c r="F8056" i="13"/>
  <c r="R8056" i="13" s="1"/>
  <c r="F8072" i="13"/>
  <c r="R8072" i="13" s="1"/>
  <c r="F8088" i="13"/>
  <c r="R8088" i="13" s="1"/>
  <c r="F8104" i="13"/>
  <c r="R8104" i="13" s="1"/>
  <c r="F8120" i="13"/>
  <c r="R8120" i="13" s="1"/>
  <c r="F8136" i="13"/>
  <c r="R8136" i="13" s="1"/>
  <c r="F8152" i="13"/>
  <c r="R8152" i="13" s="1"/>
  <c r="F6490" i="13"/>
  <c r="R6490" i="13" s="1"/>
  <c r="F7040" i="13"/>
  <c r="R7040" i="13" s="1"/>
  <c r="F7296" i="13"/>
  <c r="R7296" i="13" s="1"/>
  <c r="F7440" i="13"/>
  <c r="R7440" i="13" s="1"/>
  <c r="F7461" i="13"/>
  <c r="R7461" i="13" s="1"/>
  <c r="F7476" i="13"/>
  <c r="R7476" i="13" s="1"/>
  <c r="F7520" i="13"/>
  <c r="R7520" i="13" s="1"/>
  <c r="F7529" i="13"/>
  <c r="R7529" i="13" s="1"/>
  <c r="F7538" i="13"/>
  <c r="R7538" i="13" s="1"/>
  <c r="F7546" i="13"/>
  <c r="R7546" i="13" s="1"/>
  <c r="F7568" i="13"/>
  <c r="R7568" i="13" s="1"/>
  <c r="F7582" i="13"/>
  <c r="R7582" i="13" s="1"/>
  <c r="F7607" i="13"/>
  <c r="R7607" i="13" s="1"/>
  <c r="F7613" i="13"/>
  <c r="R7613" i="13" s="1"/>
  <c r="F7619" i="13"/>
  <c r="R7619" i="13" s="1"/>
  <c r="F7625" i="13"/>
  <c r="R7625" i="13" s="1"/>
  <c r="F7631" i="13"/>
  <c r="R7631" i="13" s="1"/>
  <c r="F7637" i="13"/>
  <c r="R7637" i="13" s="1"/>
  <c r="F7643" i="13"/>
  <c r="R7643" i="13" s="1"/>
  <c r="F7667" i="13"/>
  <c r="R7667" i="13" s="1"/>
  <c r="F7683" i="13"/>
  <c r="R7683" i="13" s="1"/>
  <c r="F7699" i="13"/>
  <c r="R7699" i="13" s="1"/>
  <c r="F7715" i="13"/>
  <c r="R7715" i="13" s="1"/>
  <c r="F7731" i="13"/>
  <c r="R7731" i="13" s="1"/>
  <c r="F7747" i="13"/>
  <c r="R7747" i="13" s="1"/>
  <c r="F7763" i="13"/>
  <c r="R7763" i="13" s="1"/>
  <c r="F7779" i="13"/>
  <c r="R7779" i="13" s="1"/>
  <c r="F7795" i="13"/>
  <c r="R7795" i="13" s="1"/>
  <c r="F7811" i="13"/>
  <c r="R7811" i="13" s="1"/>
  <c r="F7827" i="13"/>
  <c r="R7827" i="13" s="1"/>
  <c r="F7843" i="13"/>
  <c r="R7843" i="13" s="1"/>
  <c r="F7859" i="13"/>
  <c r="R7859" i="13" s="1"/>
  <c r="F7875" i="13"/>
  <c r="R7875" i="13" s="1"/>
  <c r="F7891" i="13"/>
  <c r="R7891" i="13" s="1"/>
  <c r="F7907" i="13"/>
  <c r="R7907" i="13" s="1"/>
  <c r="F7923" i="13"/>
  <c r="R7923" i="13" s="1"/>
  <c r="F7939" i="13"/>
  <c r="R7939" i="13" s="1"/>
  <c r="F7955" i="13"/>
  <c r="R7955" i="13" s="1"/>
  <c r="F7971" i="13"/>
  <c r="R7971" i="13" s="1"/>
  <c r="F7987" i="13"/>
  <c r="R7987" i="13" s="1"/>
  <c r="F8003" i="13"/>
  <c r="R8003" i="13" s="1"/>
  <c r="F8019" i="13"/>
  <c r="R8019" i="13" s="1"/>
  <c r="F8035" i="13"/>
  <c r="R8035" i="13" s="1"/>
  <c r="F8051" i="13"/>
  <c r="R8051" i="13" s="1"/>
  <c r="F8067" i="13"/>
  <c r="R8067" i="13" s="1"/>
  <c r="F8083" i="13"/>
  <c r="R8083" i="13" s="1"/>
  <c r="F8099" i="13"/>
  <c r="R8099" i="13" s="1"/>
  <c r="F8115" i="13"/>
  <c r="R8115" i="13" s="1"/>
  <c r="F6960" i="13"/>
  <c r="R6960" i="13" s="1"/>
  <c r="F7216" i="13"/>
  <c r="F7444" i="13"/>
  <c r="R7444" i="13" s="1"/>
  <c r="F7488" i="13"/>
  <c r="R7488" i="13" s="1"/>
  <c r="F7502" i="13"/>
  <c r="R7502" i="13" s="1"/>
  <c r="F7512" i="13"/>
  <c r="R7512" i="13" s="1"/>
  <c r="F7576" i="13"/>
  <c r="R7576" i="13" s="1"/>
  <c r="F7644" i="13"/>
  <c r="R7644" i="13" s="1"/>
  <c r="F7650" i="13"/>
  <c r="R7650" i="13" s="1"/>
  <c r="F7656" i="13"/>
  <c r="R7656" i="13" s="1"/>
  <c r="F7662" i="13"/>
  <c r="R7662" i="13" s="1"/>
  <c r="F7678" i="13"/>
  <c r="R7678" i="13" s="1"/>
  <c r="F7694" i="13"/>
  <c r="R7694" i="13" s="1"/>
  <c r="F7710" i="13"/>
  <c r="R7710" i="13" s="1"/>
  <c r="F7726" i="13"/>
  <c r="R7726" i="13" s="1"/>
  <c r="F7742" i="13"/>
  <c r="R7742" i="13" s="1"/>
  <c r="F7758" i="13"/>
  <c r="R7758" i="13" s="1"/>
  <c r="F7774" i="13"/>
  <c r="R7774" i="13" s="1"/>
  <c r="F7790" i="13"/>
  <c r="R7790" i="13" s="1"/>
  <c r="F7806" i="13"/>
  <c r="R7806" i="13" s="1"/>
  <c r="F7822" i="13"/>
  <c r="R7822" i="13" s="1"/>
  <c r="F7838" i="13"/>
  <c r="R7838" i="13" s="1"/>
  <c r="F7854" i="13"/>
  <c r="R7854" i="13" s="1"/>
  <c r="F7870" i="13"/>
  <c r="R7870" i="13" s="1"/>
  <c r="F7886" i="13"/>
  <c r="R7886" i="13" s="1"/>
  <c r="F7902" i="13"/>
  <c r="R7902" i="13" s="1"/>
  <c r="F7918" i="13"/>
  <c r="R7918" i="13" s="1"/>
  <c r="F7934" i="13"/>
  <c r="R7934" i="13" s="1"/>
  <c r="F7950" i="13"/>
  <c r="R7950" i="13" s="1"/>
  <c r="F7966" i="13"/>
  <c r="R7966" i="13" s="1"/>
  <c r="F7982" i="13"/>
  <c r="R7982" i="13" s="1"/>
  <c r="F7998" i="13"/>
  <c r="R7998" i="13" s="1"/>
  <c r="F8014" i="13"/>
  <c r="R8014" i="13" s="1"/>
  <c r="F8030" i="13"/>
  <c r="R8030" i="13" s="1"/>
  <c r="F8046" i="13"/>
  <c r="R8046" i="13" s="1"/>
  <c r="F8062" i="13"/>
  <c r="R8062" i="13" s="1"/>
  <c r="F8078" i="13"/>
  <c r="R8078" i="13" s="1"/>
  <c r="F8094" i="13"/>
  <c r="R8094" i="13" s="1"/>
  <c r="F8110" i="13"/>
  <c r="R8110" i="13" s="1"/>
  <c r="F8126" i="13"/>
  <c r="R8126" i="13" s="1"/>
  <c r="F8142" i="13"/>
  <c r="R8142" i="13" s="1"/>
  <c r="F8158" i="13"/>
  <c r="R8158" i="13" s="1"/>
  <c r="F8174" i="13"/>
  <c r="R8174" i="13" s="1"/>
  <c r="F7136" i="13"/>
  <c r="R7136" i="13" s="1"/>
  <c r="F7392" i="13"/>
  <c r="R7392" i="13" s="1"/>
  <c r="F7445" i="13"/>
  <c r="R7445" i="13" s="1"/>
  <c r="F7477" i="13"/>
  <c r="R7477" i="13" s="1"/>
  <c r="F7522" i="13"/>
  <c r="R7522" i="13" s="1"/>
  <c r="F7530" i="13"/>
  <c r="R7530" i="13" s="1"/>
  <c r="F7562" i="13"/>
  <c r="R7562" i="13" s="1"/>
  <c r="F7570" i="13"/>
  <c r="R7570" i="13" s="1"/>
  <c r="F7589" i="13"/>
  <c r="R7589" i="13" s="1"/>
  <c r="F7595" i="13"/>
  <c r="R7595" i="13" s="1"/>
  <c r="F7673" i="13"/>
  <c r="R7673" i="13" s="1"/>
  <c r="F7689" i="13"/>
  <c r="R7689" i="13" s="1"/>
  <c r="F7705" i="13"/>
  <c r="R7705" i="13" s="1"/>
  <c r="F7721" i="13"/>
  <c r="R7721" i="13" s="1"/>
  <c r="F7737" i="13"/>
  <c r="R7737" i="13" s="1"/>
  <c r="F7753" i="13"/>
  <c r="R7753" i="13" s="1"/>
  <c r="F7769" i="13"/>
  <c r="R7769" i="13" s="1"/>
  <c r="F7785" i="13"/>
  <c r="R7785" i="13" s="1"/>
  <c r="F7801" i="13"/>
  <c r="R7801" i="13" s="1"/>
  <c r="F7817" i="13"/>
  <c r="R7817" i="13" s="1"/>
  <c r="F7833" i="13"/>
  <c r="R7833" i="13" s="1"/>
  <c r="F7849" i="13"/>
  <c r="R7849" i="13" s="1"/>
  <c r="F7865" i="13"/>
  <c r="R7865" i="13" s="1"/>
  <c r="F7881" i="13"/>
  <c r="R7881" i="13" s="1"/>
  <c r="F7897" i="13"/>
  <c r="R7897" i="13" s="1"/>
  <c r="F7913" i="13"/>
  <c r="R7913" i="13" s="1"/>
  <c r="F7929" i="13"/>
  <c r="R7929" i="13" s="1"/>
  <c r="F7945" i="13"/>
  <c r="R7945" i="13" s="1"/>
  <c r="F7961" i="13"/>
  <c r="R7961" i="13" s="1"/>
  <c r="F7977" i="13"/>
  <c r="R7977" i="13" s="1"/>
  <c r="F7993" i="13"/>
  <c r="R7993" i="13" s="1"/>
  <c r="F8009" i="13"/>
  <c r="R8009" i="13" s="1"/>
  <c r="F8025" i="13"/>
  <c r="R8025" i="13" s="1"/>
  <c r="F8041" i="13"/>
  <c r="R8041" i="13" s="1"/>
  <c r="F8057" i="13"/>
  <c r="R8057" i="13" s="1"/>
  <c r="F8073" i="13"/>
  <c r="R8073" i="13" s="1"/>
  <c r="F8089" i="13"/>
  <c r="R8089" i="13" s="1"/>
  <c r="F8105" i="13"/>
  <c r="R8105" i="13" s="1"/>
  <c r="F8121" i="13"/>
  <c r="R8121" i="13" s="1"/>
  <c r="F8137" i="13"/>
  <c r="R8137" i="13" s="1"/>
  <c r="F8153" i="13"/>
  <c r="R8153" i="13" s="1"/>
  <c r="F8169" i="13"/>
  <c r="R8169" i="13" s="1"/>
  <c r="F6881" i="13"/>
  <c r="F7056" i="13"/>
  <c r="R7056" i="13" s="1"/>
  <c r="F7312" i="13"/>
  <c r="R7312" i="13" s="1"/>
  <c r="F7465" i="13"/>
  <c r="R7465" i="13" s="1"/>
  <c r="F7513" i="13"/>
  <c r="R7513" i="13" s="1"/>
  <c r="F7583" i="13"/>
  <c r="R7583" i="13" s="1"/>
  <c r="F7596" i="13"/>
  <c r="R7596" i="13" s="1"/>
  <c r="F7602" i="13"/>
  <c r="R7602" i="13" s="1"/>
  <c r="F7608" i="13"/>
  <c r="F7614" i="13"/>
  <c r="R7614" i="13" s="1"/>
  <c r="F7620" i="13"/>
  <c r="R7620" i="13" s="1"/>
  <c r="F7626" i="13"/>
  <c r="R7626" i="13" s="1"/>
  <c r="F7632" i="13"/>
  <c r="R7632" i="13" s="1"/>
  <c r="F7668" i="13"/>
  <c r="R7668" i="13" s="1"/>
  <c r="F7684" i="13"/>
  <c r="R7684" i="13" s="1"/>
  <c r="F7700" i="13"/>
  <c r="R7700" i="13" s="1"/>
  <c r="F7716" i="13"/>
  <c r="R7716" i="13" s="1"/>
  <c r="F7732" i="13"/>
  <c r="R7732" i="13" s="1"/>
  <c r="F7748" i="13"/>
  <c r="R7748" i="13" s="1"/>
  <c r="F7764" i="13"/>
  <c r="R7764" i="13" s="1"/>
  <c r="F7780" i="13"/>
  <c r="R7780" i="13" s="1"/>
  <c r="F7796" i="13"/>
  <c r="R7796" i="13" s="1"/>
  <c r="F7812" i="13"/>
  <c r="R7812" i="13" s="1"/>
  <c r="F7828" i="13"/>
  <c r="R7828" i="13" s="1"/>
  <c r="F7844" i="13"/>
  <c r="R7844" i="13" s="1"/>
  <c r="F7860" i="13"/>
  <c r="R7860" i="13" s="1"/>
  <c r="F7876" i="13"/>
  <c r="R7876" i="13" s="1"/>
  <c r="F7892" i="13"/>
  <c r="R7892" i="13" s="1"/>
  <c r="F7908" i="13"/>
  <c r="R7908" i="13" s="1"/>
  <c r="F7924" i="13"/>
  <c r="R7924" i="13" s="1"/>
  <c r="F7940" i="13"/>
  <c r="R7940" i="13" s="1"/>
  <c r="F7480" i="13"/>
  <c r="R7480" i="13" s="1"/>
  <c r="F7871" i="13"/>
  <c r="R7871" i="13" s="1"/>
  <c r="F8036" i="13"/>
  <c r="R8036" i="13" s="1"/>
  <c r="F8247" i="13"/>
  <c r="R8247" i="13" s="1"/>
  <c r="F8271" i="13"/>
  <c r="R8271" i="13" s="1"/>
  <c r="F8279" i="13"/>
  <c r="R8279" i="13" s="1"/>
  <c r="F8305" i="13"/>
  <c r="R8305" i="13" s="1"/>
  <c r="F8318" i="13"/>
  <c r="R8318" i="13" s="1"/>
  <c r="F8338" i="13"/>
  <c r="R8338" i="13" s="1"/>
  <c r="F8387" i="13"/>
  <c r="R8387" i="13" s="1"/>
  <c r="F8403" i="13"/>
  <c r="R8403" i="13" s="1"/>
  <c r="F8419" i="13"/>
  <c r="R8419" i="13" s="1"/>
  <c r="F8435" i="13"/>
  <c r="R8435" i="13" s="1"/>
  <c r="F8451" i="13"/>
  <c r="R8451" i="13" s="1"/>
  <c r="F8467" i="13"/>
  <c r="R8467" i="13" s="1"/>
  <c r="F8483" i="13"/>
  <c r="R8483" i="13" s="1"/>
  <c r="F8499" i="13"/>
  <c r="R8499" i="13" s="1"/>
  <c r="F8515" i="13"/>
  <c r="R8515" i="13" s="1"/>
  <c r="F8531" i="13"/>
  <c r="R8531" i="13" s="1"/>
  <c r="F8547" i="13"/>
  <c r="R8547" i="13" s="1"/>
  <c r="F8563" i="13"/>
  <c r="R8563" i="13" s="1"/>
  <c r="F8579" i="13"/>
  <c r="R8579" i="13" s="1"/>
  <c r="F8595" i="13"/>
  <c r="R8595" i="13" s="1"/>
  <c r="F8611" i="13"/>
  <c r="R8611" i="13" s="1"/>
  <c r="F8627" i="13"/>
  <c r="R8627" i="13" s="1"/>
  <c r="F8643" i="13"/>
  <c r="R8643" i="13" s="1"/>
  <c r="F8659" i="13"/>
  <c r="R8659" i="13" s="1"/>
  <c r="F8675" i="13"/>
  <c r="R8675" i="13" s="1"/>
  <c r="F8691" i="13"/>
  <c r="R8691" i="13" s="1"/>
  <c r="F8707" i="13"/>
  <c r="R8707" i="13" s="1"/>
  <c r="F8723" i="13"/>
  <c r="R8723" i="13" s="1"/>
  <c r="F8739" i="13"/>
  <c r="R8739" i="13" s="1"/>
  <c r="F8755" i="13"/>
  <c r="R8755" i="13" s="1"/>
  <c r="F8771" i="13"/>
  <c r="R8771" i="13" s="1"/>
  <c r="F8787" i="13"/>
  <c r="R8787" i="13" s="1"/>
  <c r="F8803" i="13"/>
  <c r="R8803" i="13" s="1"/>
  <c r="F8819" i="13"/>
  <c r="R8819" i="13" s="1"/>
  <c r="F8835" i="13"/>
  <c r="R8835" i="13" s="1"/>
  <c r="F8851" i="13"/>
  <c r="R8851" i="13" s="1"/>
  <c r="F8867" i="13"/>
  <c r="R8867" i="13" s="1"/>
  <c r="F8883" i="13"/>
  <c r="R8883" i="13" s="1"/>
  <c r="F8899" i="13"/>
  <c r="R8899" i="13" s="1"/>
  <c r="F8915" i="13"/>
  <c r="R8915" i="13" s="1"/>
  <c r="F8931" i="13"/>
  <c r="R8931" i="13" s="1"/>
  <c r="F8947" i="13"/>
  <c r="R8947" i="13" s="1"/>
  <c r="F8963" i="13"/>
  <c r="R8963" i="13" s="1"/>
  <c r="F8979" i="13"/>
  <c r="R8979" i="13" s="1"/>
  <c r="F8995" i="13"/>
  <c r="R8995" i="13" s="1"/>
  <c r="F9011" i="13"/>
  <c r="R9011" i="13" s="1"/>
  <c r="F9027" i="13"/>
  <c r="R9027" i="13" s="1"/>
  <c r="F9043" i="13"/>
  <c r="R9043" i="13" s="1"/>
  <c r="F9059" i="13"/>
  <c r="R9059" i="13" s="1"/>
  <c r="F9075" i="13"/>
  <c r="R9075" i="13" s="1"/>
  <c r="F9091" i="13"/>
  <c r="R9091" i="13" s="1"/>
  <c r="F7791" i="13"/>
  <c r="R7791" i="13" s="1"/>
  <c r="F7951" i="13"/>
  <c r="R7951" i="13" s="1"/>
  <c r="F8079" i="13"/>
  <c r="R8079" i="13" s="1"/>
  <c r="F8216" i="13"/>
  <c r="R8216" i="13" s="1"/>
  <c r="F8227" i="13"/>
  <c r="R8227" i="13" s="1"/>
  <c r="F8264" i="13"/>
  <c r="R8264" i="13" s="1"/>
  <c r="F8272" i="13"/>
  <c r="R8272" i="13" s="1"/>
  <c r="F8292" i="13"/>
  <c r="R8292" i="13" s="1"/>
  <c r="F8312" i="13"/>
  <c r="R8312" i="13" s="1"/>
  <c r="F8325" i="13"/>
  <c r="R8325" i="13" s="1"/>
  <c r="F8351" i="13"/>
  <c r="R8351" i="13" s="1"/>
  <c r="F8358" i="13"/>
  <c r="R8358" i="13" s="1"/>
  <c r="F8382" i="13"/>
  <c r="R8382" i="13" s="1"/>
  <c r="F8398" i="13"/>
  <c r="R8398" i="13" s="1"/>
  <c r="F8414" i="13"/>
  <c r="R8414" i="13" s="1"/>
  <c r="F8430" i="13"/>
  <c r="R8430" i="13" s="1"/>
  <c r="F8446" i="13"/>
  <c r="R8446" i="13" s="1"/>
  <c r="F8462" i="13"/>
  <c r="R8462" i="13" s="1"/>
  <c r="F8478" i="13"/>
  <c r="R8478" i="13" s="1"/>
  <c r="F8494" i="13"/>
  <c r="R8494" i="13" s="1"/>
  <c r="F8510" i="13"/>
  <c r="R8510" i="13" s="1"/>
  <c r="F8526" i="13"/>
  <c r="R8526" i="13" s="1"/>
  <c r="F8542" i="13"/>
  <c r="R8542" i="13" s="1"/>
  <c r="F8558" i="13"/>
  <c r="R8558" i="13" s="1"/>
  <c r="F8574" i="13"/>
  <c r="R8574" i="13" s="1"/>
  <c r="F8590" i="13"/>
  <c r="R8590" i="13" s="1"/>
  <c r="F8606" i="13"/>
  <c r="R8606" i="13" s="1"/>
  <c r="F8622" i="13"/>
  <c r="R8622" i="13" s="1"/>
  <c r="F8638" i="13"/>
  <c r="R8638" i="13" s="1"/>
  <c r="F8654" i="13"/>
  <c r="R8654" i="13" s="1"/>
  <c r="F8670" i="13"/>
  <c r="R8670" i="13" s="1"/>
  <c r="F8686" i="13"/>
  <c r="R8686" i="13" s="1"/>
  <c r="F8702" i="13"/>
  <c r="R8702" i="13" s="1"/>
  <c r="F8718" i="13"/>
  <c r="R8718" i="13" s="1"/>
  <c r="F8734" i="13"/>
  <c r="R8734" i="13" s="1"/>
  <c r="F8750" i="13"/>
  <c r="R8750" i="13" s="1"/>
  <c r="F8766" i="13"/>
  <c r="R8766" i="13" s="1"/>
  <c r="F8782" i="13"/>
  <c r="R8782" i="13" s="1"/>
  <c r="F8798" i="13"/>
  <c r="R8798" i="13" s="1"/>
  <c r="F8814" i="13"/>
  <c r="R8814" i="13" s="1"/>
  <c r="F8830" i="13"/>
  <c r="R8830" i="13" s="1"/>
  <c r="F8846" i="13"/>
  <c r="R8846" i="13" s="1"/>
  <c r="F8862" i="13"/>
  <c r="R8862" i="13" s="1"/>
  <c r="F8878" i="13"/>
  <c r="R8878" i="13" s="1"/>
  <c r="F8894" i="13"/>
  <c r="R8894" i="13" s="1"/>
  <c r="F8910" i="13"/>
  <c r="R8910" i="13" s="1"/>
  <c r="F8926" i="13"/>
  <c r="R8926" i="13" s="1"/>
  <c r="F8942" i="13"/>
  <c r="R8942" i="13" s="1"/>
  <c r="F8958" i="13"/>
  <c r="R8958" i="13" s="1"/>
  <c r="F8974" i="13"/>
  <c r="R8974" i="13" s="1"/>
  <c r="F8990" i="13"/>
  <c r="R8990" i="13" s="1"/>
  <c r="F9006" i="13"/>
  <c r="R9006" i="13" s="1"/>
  <c r="F9022" i="13"/>
  <c r="R9022" i="13" s="1"/>
  <c r="F7711" i="13"/>
  <c r="R7711" i="13" s="1"/>
  <c r="F7956" i="13"/>
  <c r="R7956" i="13" s="1"/>
  <c r="F8084" i="13"/>
  <c r="R8084" i="13" s="1"/>
  <c r="F8190" i="13"/>
  <c r="R8190" i="13" s="1"/>
  <c r="F8238" i="13"/>
  <c r="R8238" i="13" s="1"/>
  <c r="F8255" i="13"/>
  <c r="R8255" i="13" s="1"/>
  <c r="F8286" i="13"/>
  <c r="R8286" i="13" s="1"/>
  <c r="F8306" i="13"/>
  <c r="R8306" i="13" s="1"/>
  <c r="F8345" i="13"/>
  <c r="R8345" i="13" s="1"/>
  <c r="F8365" i="13"/>
  <c r="R8365" i="13" s="1"/>
  <c r="F8371" i="13"/>
  <c r="R8371" i="13" s="1"/>
  <c r="F8377" i="13"/>
  <c r="R8377" i="13" s="1"/>
  <c r="F8393" i="13"/>
  <c r="R8393" i="13" s="1"/>
  <c r="F8409" i="13"/>
  <c r="R8409" i="13" s="1"/>
  <c r="F8425" i="13"/>
  <c r="R8425" i="13" s="1"/>
  <c r="F8441" i="13"/>
  <c r="R8441" i="13" s="1"/>
  <c r="F8457" i="13"/>
  <c r="R8457" i="13" s="1"/>
  <c r="F8473" i="13"/>
  <c r="R8473" i="13" s="1"/>
  <c r="F8489" i="13"/>
  <c r="R8489" i="13" s="1"/>
  <c r="F8505" i="13"/>
  <c r="R8505" i="13" s="1"/>
  <c r="F8521" i="13"/>
  <c r="R8521" i="13" s="1"/>
  <c r="F8537" i="13"/>
  <c r="R8537" i="13" s="1"/>
  <c r="F8553" i="13"/>
  <c r="R8553" i="13" s="1"/>
  <c r="F8569" i="13"/>
  <c r="R8569" i="13" s="1"/>
  <c r="F8585" i="13"/>
  <c r="R8585" i="13" s="1"/>
  <c r="F8601" i="13"/>
  <c r="R8601" i="13" s="1"/>
  <c r="F8617" i="13"/>
  <c r="R8617" i="13" s="1"/>
  <c r="F8633" i="13"/>
  <c r="R8633" i="13" s="1"/>
  <c r="F8649" i="13"/>
  <c r="R8649" i="13" s="1"/>
  <c r="F8665" i="13"/>
  <c r="R8665" i="13" s="1"/>
  <c r="F8681" i="13"/>
  <c r="R8681" i="13" s="1"/>
  <c r="F8697" i="13"/>
  <c r="R8697" i="13" s="1"/>
  <c r="F8713" i="13"/>
  <c r="R8713" i="13" s="1"/>
  <c r="F8729" i="13"/>
  <c r="R8729" i="13" s="1"/>
  <c r="F8745" i="13"/>
  <c r="R8745" i="13" s="1"/>
  <c r="F8761" i="13"/>
  <c r="R8761" i="13" s="1"/>
  <c r="F8777" i="13"/>
  <c r="R8777" i="13" s="1"/>
  <c r="F8793" i="13"/>
  <c r="R8793" i="13" s="1"/>
  <c r="F8809" i="13"/>
  <c r="R8809" i="13" s="1"/>
  <c r="F8825" i="13"/>
  <c r="R8825" i="13" s="1"/>
  <c r="F8841" i="13"/>
  <c r="R8841" i="13" s="1"/>
  <c r="F8857" i="13"/>
  <c r="R8857" i="13" s="1"/>
  <c r="F8873" i="13"/>
  <c r="R8873" i="13" s="1"/>
  <c r="F8889" i="13"/>
  <c r="R8889" i="13" s="1"/>
  <c r="F8905" i="13"/>
  <c r="R8905" i="13" s="1"/>
  <c r="F8921" i="13"/>
  <c r="R8921" i="13" s="1"/>
  <c r="F8937" i="13"/>
  <c r="R8937" i="13" s="1"/>
  <c r="F8953" i="13"/>
  <c r="R8953" i="13" s="1"/>
  <c r="F8969" i="13"/>
  <c r="R8969" i="13" s="1"/>
  <c r="F8985" i="13"/>
  <c r="R8985" i="13" s="1"/>
  <c r="F9001" i="13"/>
  <c r="R9001" i="13" s="1"/>
  <c r="F9017" i="13"/>
  <c r="R9017" i="13" s="1"/>
  <c r="F7887" i="13"/>
  <c r="R7887" i="13" s="1"/>
  <c r="F7999" i="13"/>
  <c r="R7999" i="13" s="1"/>
  <c r="F8175" i="13"/>
  <c r="R8175" i="13" s="1"/>
  <c r="F8248" i="13"/>
  <c r="R8248" i="13" s="1"/>
  <c r="F8257" i="13"/>
  <c r="R8257" i="13" s="1"/>
  <c r="F8273" i="13"/>
  <c r="R8273" i="13" s="1"/>
  <c r="F8280" i="13"/>
  <c r="R8280" i="13" s="1"/>
  <c r="F8293" i="13"/>
  <c r="R8293" i="13" s="1"/>
  <c r="F8319" i="13"/>
  <c r="R8319" i="13" s="1"/>
  <c r="F8326" i="13"/>
  <c r="R8326" i="13" s="1"/>
  <c r="F8339" i="13"/>
  <c r="R8339" i="13" s="1"/>
  <c r="F8352" i="13"/>
  <c r="R8352" i="13" s="1"/>
  <c r="F8359" i="13"/>
  <c r="R8359" i="13" s="1"/>
  <c r="F8388" i="13"/>
  <c r="R8388" i="13" s="1"/>
  <c r="F8404" i="13"/>
  <c r="R8404" i="13" s="1"/>
  <c r="F8420" i="13"/>
  <c r="R8420" i="13" s="1"/>
  <c r="F8436" i="13"/>
  <c r="R8436" i="13" s="1"/>
  <c r="F8452" i="13"/>
  <c r="R8452" i="13" s="1"/>
  <c r="F8468" i="13"/>
  <c r="R8468" i="13" s="1"/>
  <c r="F8484" i="13"/>
  <c r="R8484" i="13" s="1"/>
  <c r="F8500" i="13"/>
  <c r="R8500" i="13" s="1"/>
  <c r="F8516" i="13"/>
  <c r="R8516" i="13" s="1"/>
  <c r="F8532" i="13"/>
  <c r="R8532" i="13" s="1"/>
  <c r="F8548" i="13"/>
  <c r="R8548" i="13" s="1"/>
  <c r="F8564" i="13"/>
  <c r="R8564" i="13" s="1"/>
  <c r="F8580" i="13"/>
  <c r="R8580" i="13" s="1"/>
  <c r="F8596" i="13"/>
  <c r="R8596" i="13" s="1"/>
  <c r="F8612" i="13"/>
  <c r="R8612" i="13" s="1"/>
  <c r="F8628" i="13"/>
  <c r="R8628" i="13" s="1"/>
  <c r="F8644" i="13"/>
  <c r="R8644" i="13" s="1"/>
  <c r="F8660" i="13"/>
  <c r="R8660" i="13" s="1"/>
  <c r="F8676" i="13"/>
  <c r="R8676" i="13" s="1"/>
  <c r="F8692" i="13"/>
  <c r="R8692" i="13" s="1"/>
  <c r="F8708" i="13"/>
  <c r="R8708" i="13" s="1"/>
  <c r="F8724" i="13"/>
  <c r="R8724" i="13" s="1"/>
  <c r="F8740" i="13"/>
  <c r="R8740" i="13" s="1"/>
  <c r="F8756" i="13"/>
  <c r="R8756" i="13" s="1"/>
  <c r="F8772" i="13"/>
  <c r="R8772" i="13" s="1"/>
  <c r="F8788" i="13"/>
  <c r="R8788" i="13" s="1"/>
  <c r="F8804" i="13"/>
  <c r="R8804" i="13" s="1"/>
  <c r="F8820" i="13"/>
  <c r="R8820" i="13" s="1"/>
  <c r="F8836" i="13"/>
  <c r="R8836" i="13" s="1"/>
  <c r="F8852" i="13"/>
  <c r="R8852" i="13" s="1"/>
  <c r="F8868" i="13"/>
  <c r="R8868" i="13" s="1"/>
  <c r="F8884" i="13"/>
  <c r="R8884" i="13" s="1"/>
  <c r="F8900" i="13"/>
  <c r="R8900" i="13" s="1"/>
  <c r="F8916" i="13"/>
  <c r="R8916" i="13" s="1"/>
  <c r="F8932" i="13"/>
  <c r="R8932" i="13" s="1"/>
  <c r="F8948" i="13"/>
  <c r="R8948" i="13" s="1"/>
  <c r="F8964" i="13"/>
  <c r="R8964" i="13" s="1"/>
  <c r="F8980" i="13"/>
  <c r="R8980" i="13" s="1"/>
  <c r="F8996" i="13"/>
  <c r="R8996" i="13" s="1"/>
  <c r="F9012" i="13"/>
  <c r="R9012" i="13" s="1"/>
  <c r="F9028" i="13"/>
  <c r="R9028" i="13" s="1"/>
  <c r="F9044" i="13"/>
  <c r="R9044" i="13" s="1"/>
  <c r="F9060" i="13"/>
  <c r="R9060" i="13" s="1"/>
  <c r="F9076" i="13"/>
  <c r="R9076" i="13" s="1"/>
  <c r="F7807" i="13"/>
  <c r="R7807" i="13" s="1"/>
  <c r="F8004" i="13"/>
  <c r="R8004" i="13" s="1"/>
  <c r="F8127" i="13"/>
  <c r="R8127" i="13" s="1"/>
  <c r="F8217" i="13"/>
  <c r="R8217" i="13" s="1"/>
  <c r="F8228" i="13"/>
  <c r="R8228" i="13" s="1"/>
  <c r="F8265" i="13"/>
  <c r="R8265" i="13" s="1"/>
  <c r="F8313" i="13"/>
  <c r="R8313" i="13" s="1"/>
  <c r="F8333" i="13"/>
  <c r="R8333" i="13" s="1"/>
  <c r="F8383" i="13"/>
  <c r="R8383" i="13" s="1"/>
  <c r="F8399" i="13"/>
  <c r="R8399" i="13" s="1"/>
  <c r="F8415" i="13"/>
  <c r="R8415" i="13" s="1"/>
  <c r="F8431" i="13"/>
  <c r="R8431" i="13" s="1"/>
  <c r="F8447" i="13"/>
  <c r="R8447" i="13" s="1"/>
  <c r="F8463" i="13"/>
  <c r="R8463" i="13" s="1"/>
  <c r="F8479" i="13"/>
  <c r="R8479" i="13" s="1"/>
  <c r="F8495" i="13"/>
  <c r="R8495" i="13" s="1"/>
  <c r="F8511" i="13"/>
  <c r="R8511" i="13" s="1"/>
  <c r="F8527" i="13"/>
  <c r="R8527" i="13" s="1"/>
  <c r="F8543" i="13"/>
  <c r="R8543" i="13" s="1"/>
  <c r="F8559" i="13"/>
  <c r="R8559" i="13" s="1"/>
  <c r="F8575" i="13"/>
  <c r="R8575" i="13" s="1"/>
  <c r="F8591" i="13"/>
  <c r="R8591" i="13" s="1"/>
  <c r="F8607" i="13"/>
  <c r="R8607" i="13" s="1"/>
  <c r="F8623" i="13"/>
  <c r="R8623" i="13" s="1"/>
  <c r="F8639" i="13"/>
  <c r="R8639" i="13" s="1"/>
  <c r="F8655" i="13"/>
  <c r="R8655" i="13" s="1"/>
  <c r="F8671" i="13"/>
  <c r="R8671" i="13" s="1"/>
  <c r="F8687" i="13"/>
  <c r="R8687" i="13" s="1"/>
  <c r="F8703" i="13"/>
  <c r="R8703" i="13" s="1"/>
  <c r="F8719" i="13"/>
  <c r="R8719" i="13" s="1"/>
  <c r="F8735" i="13"/>
  <c r="R8735" i="13" s="1"/>
  <c r="F8751" i="13"/>
  <c r="R8751" i="13" s="1"/>
  <c r="F8767" i="13"/>
  <c r="R8767" i="13" s="1"/>
  <c r="F8783" i="13"/>
  <c r="R8783" i="13" s="1"/>
  <c r="F8799" i="13"/>
  <c r="R8799" i="13" s="1"/>
  <c r="F8815" i="13"/>
  <c r="R8815" i="13" s="1"/>
  <c r="F8831" i="13"/>
  <c r="R8831" i="13" s="1"/>
  <c r="F8847" i="13"/>
  <c r="R8847" i="13" s="1"/>
  <c r="F8863" i="13"/>
  <c r="R8863" i="13" s="1"/>
  <c r="F8879" i="13"/>
  <c r="R8879" i="13" s="1"/>
  <c r="F8895" i="13"/>
  <c r="R8895" i="13" s="1"/>
  <c r="F8911" i="13"/>
  <c r="R8911" i="13" s="1"/>
  <c r="F8927" i="13"/>
  <c r="R8927" i="13" s="1"/>
  <c r="F8943" i="13"/>
  <c r="R8943" i="13" s="1"/>
  <c r="F7639" i="13"/>
  <c r="R7639" i="13" s="1"/>
  <c r="F7727" i="13"/>
  <c r="R7727" i="13" s="1"/>
  <c r="F8047" i="13"/>
  <c r="R8047" i="13" s="1"/>
  <c r="F8131" i="13"/>
  <c r="R8131" i="13" s="1"/>
  <c r="F8179" i="13"/>
  <c r="R8179" i="13" s="1"/>
  <c r="F8191" i="13"/>
  <c r="R8191" i="13" s="1"/>
  <c r="F8206" i="13"/>
  <c r="R8206" i="13" s="1"/>
  <c r="F8239" i="13"/>
  <c r="R8239" i="13" s="1"/>
  <c r="F8258" i="13"/>
  <c r="R8258" i="13" s="1"/>
  <c r="F8274" i="13"/>
  <c r="R8274" i="13" s="1"/>
  <c r="F8287" i="13"/>
  <c r="R8287" i="13" s="1"/>
  <c r="F8294" i="13"/>
  <c r="R8294" i="13" s="1"/>
  <c r="F8307" i="13"/>
  <c r="R8307" i="13" s="1"/>
  <c r="F8320" i="13"/>
  <c r="R8320" i="13" s="1"/>
  <c r="F8327" i="13"/>
  <c r="R8327" i="13" s="1"/>
  <c r="F8353" i="13"/>
  <c r="R8353" i="13" s="1"/>
  <c r="F8366" i="13"/>
  <c r="R8366" i="13" s="1"/>
  <c r="F8372" i="13"/>
  <c r="R8372" i="13" s="1"/>
  <c r="F8378" i="13"/>
  <c r="R8378" i="13" s="1"/>
  <c r="F8394" i="13"/>
  <c r="R8394" i="13" s="1"/>
  <c r="F8410" i="13"/>
  <c r="R8410" i="13" s="1"/>
  <c r="F8426" i="13"/>
  <c r="R8426" i="13" s="1"/>
  <c r="F8442" i="13"/>
  <c r="R8442" i="13" s="1"/>
  <c r="F8458" i="13"/>
  <c r="R8458" i="13" s="1"/>
  <c r="F8474" i="13"/>
  <c r="R8474" i="13" s="1"/>
  <c r="F8490" i="13"/>
  <c r="R8490" i="13" s="1"/>
  <c r="F8506" i="13"/>
  <c r="R8506" i="13" s="1"/>
  <c r="F8522" i="13"/>
  <c r="R8522" i="13" s="1"/>
  <c r="F8538" i="13"/>
  <c r="R8538" i="13" s="1"/>
  <c r="F8554" i="13"/>
  <c r="R8554" i="13" s="1"/>
  <c r="F8570" i="13"/>
  <c r="R8570" i="13" s="1"/>
  <c r="F8586" i="13"/>
  <c r="R8586" i="13" s="1"/>
  <c r="F8602" i="13"/>
  <c r="R8602" i="13" s="1"/>
  <c r="F8618" i="13"/>
  <c r="R8618" i="13" s="1"/>
  <c r="F8634" i="13"/>
  <c r="R8634" i="13" s="1"/>
  <c r="F8650" i="13"/>
  <c r="R8650" i="13" s="1"/>
  <c r="F8666" i="13"/>
  <c r="R8666" i="13" s="1"/>
  <c r="F8682" i="13"/>
  <c r="R8682" i="13" s="1"/>
  <c r="F8698" i="13"/>
  <c r="R8698" i="13" s="1"/>
  <c r="F8714" i="13"/>
  <c r="R8714" i="13" s="1"/>
  <c r="F8730" i="13"/>
  <c r="R8730" i="13" s="1"/>
  <c r="F8746" i="13"/>
  <c r="R8746" i="13" s="1"/>
  <c r="F8762" i="13"/>
  <c r="R8762" i="13" s="1"/>
  <c r="F8778" i="13"/>
  <c r="R8778" i="13" s="1"/>
  <c r="F8794" i="13"/>
  <c r="R8794" i="13" s="1"/>
  <c r="F8810" i="13"/>
  <c r="R8810" i="13" s="1"/>
  <c r="F8826" i="13"/>
  <c r="R8826" i="13" s="1"/>
  <c r="F8842" i="13"/>
  <c r="R8842" i="13" s="1"/>
  <c r="F8858" i="13"/>
  <c r="R8858" i="13" s="1"/>
  <c r="F8874" i="13"/>
  <c r="R8874" i="13" s="1"/>
  <c r="F8890" i="13"/>
  <c r="R8890" i="13" s="1"/>
  <c r="F7645" i="13"/>
  <c r="R7645" i="13" s="1"/>
  <c r="F7903" i="13"/>
  <c r="R7903" i="13" s="1"/>
  <c r="F8052" i="13"/>
  <c r="R8052" i="13" s="1"/>
  <c r="F8132" i="13"/>
  <c r="R8132" i="13" s="1"/>
  <c r="F8241" i="13"/>
  <c r="R8241" i="13" s="1"/>
  <c r="F8249" i="13"/>
  <c r="R8249" i="13" s="1"/>
  <c r="F8281" i="13"/>
  <c r="R8281" i="13" s="1"/>
  <c r="F8301" i="13"/>
  <c r="R8301" i="13" s="1"/>
  <c r="F8340" i="13"/>
  <c r="R8340" i="13" s="1"/>
  <c r="F8360" i="13"/>
  <c r="R8360" i="13" s="1"/>
  <c r="F8389" i="13"/>
  <c r="R8389" i="13" s="1"/>
  <c r="F8405" i="13"/>
  <c r="R8405" i="13" s="1"/>
  <c r="F8421" i="13"/>
  <c r="R8421" i="13" s="1"/>
  <c r="F8437" i="13"/>
  <c r="R8437" i="13" s="1"/>
  <c r="F8453" i="13"/>
  <c r="R8453" i="13" s="1"/>
  <c r="F8469" i="13"/>
  <c r="R8469" i="13" s="1"/>
  <c r="F8485" i="13"/>
  <c r="R8485" i="13" s="1"/>
  <c r="F8501" i="13"/>
  <c r="R8501" i="13" s="1"/>
  <c r="F8517" i="13"/>
  <c r="R8517" i="13" s="1"/>
  <c r="F8533" i="13"/>
  <c r="R8533" i="13" s="1"/>
  <c r="F8549" i="13"/>
  <c r="R8549" i="13" s="1"/>
  <c r="F8565" i="13"/>
  <c r="R8565" i="13" s="1"/>
  <c r="F8581" i="13"/>
  <c r="R8581" i="13" s="1"/>
  <c r="F8597" i="13"/>
  <c r="R8597" i="13" s="1"/>
  <c r="F8613" i="13"/>
  <c r="R8613" i="13" s="1"/>
  <c r="F8629" i="13"/>
  <c r="R8629" i="13" s="1"/>
  <c r="F8645" i="13"/>
  <c r="R8645" i="13" s="1"/>
  <c r="F8661" i="13"/>
  <c r="R8661" i="13" s="1"/>
  <c r="F8677" i="13"/>
  <c r="R8677" i="13" s="1"/>
  <c r="F8693" i="13"/>
  <c r="R8693" i="13" s="1"/>
  <c r="F8709" i="13"/>
  <c r="R8709" i="13" s="1"/>
  <c r="F8725" i="13"/>
  <c r="R8725" i="13" s="1"/>
  <c r="F8741" i="13"/>
  <c r="R8741" i="13" s="1"/>
  <c r="F8757" i="13"/>
  <c r="R8757" i="13" s="1"/>
  <c r="F8773" i="13"/>
  <c r="R8773" i="13" s="1"/>
  <c r="F8789" i="13"/>
  <c r="R8789" i="13" s="1"/>
  <c r="F8805" i="13"/>
  <c r="R8805" i="13" s="1"/>
  <c r="F8821" i="13"/>
  <c r="R8821" i="13" s="1"/>
  <c r="F8837" i="13"/>
  <c r="R8837" i="13" s="1"/>
  <c r="F8853" i="13"/>
  <c r="R8853" i="13" s="1"/>
  <c r="F8869" i="13"/>
  <c r="R8869" i="13" s="1"/>
  <c r="F8885" i="13"/>
  <c r="R8885" i="13" s="1"/>
  <c r="F8901" i="13"/>
  <c r="R8901" i="13" s="1"/>
  <c r="F8917" i="13"/>
  <c r="R8917" i="13" s="1"/>
  <c r="F8933" i="13"/>
  <c r="R8933" i="13" s="1"/>
  <c r="F8949" i="13"/>
  <c r="R8949" i="13" s="1"/>
  <c r="F8965" i="13"/>
  <c r="R8965" i="13" s="1"/>
  <c r="F6887" i="13"/>
  <c r="F7651" i="13"/>
  <c r="R7651" i="13" s="1"/>
  <c r="F7823" i="13"/>
  <c r="R7823" i="13" s="1"/>
  <c r="F7967" i="13"/>
  <c r="R7967" i="13" s="1"/>
  <c r="F8095" i="13"/>
  <c r="R8095" i="13" s="1"/>
  <c r="F8159" i="13"/>
  <c r="R8159" i="13" s="1"/>
  <c r="F8195" i="13"/>
  <c r="R8195" i="13" s="1"/>
  <c r="F8242" i="13"/>
  <c r="R8242" i="13" s="1"/>
  <c r="F8288" i="13"/>
  <c r="R8288" i="13" s="1"/>
  <c r="F8295" i="13"/>
  <c r="R8295" i="13" s="1"/>
  <c r="F8321" i="13"/>
  <c r="R8321" i="13" s="1"/>
  <c r="F8334" i="13"/>
  <c r="R8334" i="13" s="1"/>
  <c r="F8354" i="13"/>
  <c r="R8354" i="13" s="1"/>
  <c r="F8373" i="13"/>
  <c r="R8373" i="13" s="1"/>
  <c r="F8384" i="13"/>
  <c r="R8384" i="13" s="1"/>
  <c r="F8400" i="13"/>
  <c r="R8400" i="13" s="1"/>
  <c r="F8416" i="13"/>
  <c r="R8416" i="13" s="1"/>
  <c r="F8432" i="13"/>
  <c r="R8432" i="13" s="1"/>
  <c r="F8448" i="13"/>
  <c r="R8448" i="13" s="1"/>
  <c r="F8464" i="13"/>
  <c r="R8464" i="13" s="1"/>
  <c r="F8480" i="13"/>
  <c r="R8480" i="13" s="1"/>
  <c r="F8496" i="13"/>
  <c r="R8496" i="13" s="1"/>
  <c r="F8512" i="13"/>
  <c r="R8512" i="13" s="1"/>
  <c r="F8528" i="13"/>
  <c r="R8528" i="13" s="1"/>
  <c r="F8544" i="13"/>
  <c r="R8544" i="13" s="1"/>
  <c r="F8560" i="13"/>
  <c r="R8560" i="13" s="1"/>
  <c r="F8576" i="13"/>
  <c r="R8576" i="13" s="1"/>
  <c r="F8592" i="13"/>
  <c r="R8592" i="13" s="1"/>
  <c r="F8608" i="13"/>
  <c r="R8608" i="13" s="1"/>
  <c r="F8624" i="13"/>
  <c r="R8624" i="13" s="1"/>
  <c r="F8640" i="13"/>
  <c r="R8640" i="13" s="1"/>
  <c r="F8656" i="13"/>
  <c r="R8656" i="13" s="1"/>
  <c r="F8672" i="13"/>
  <c r="R8672" i="13" s="1"/>
  <c r="F8688" i="13"/>
  <c r="R8688" i="13" s="1"/>
  <c r="F8704" i="13"/>
  <c r="R8704" i="13" s="1"/>
  <c r="F8720" i="13"/>
  <c r="R8720" i="13" s="1"/>
  <c r="F8736" i="13"/>
  <c r="R8736" i="13" s="1"/>
  <c r="F8752" i="13"/>
  <c r="R8752" i="13" s="1"/>
  <c r="F8768" i="13"/>
  <c r="R8768" i="13" s="1"/>
  <c r="F8784" i="13"/>
  <c r="R8784" i="13" s="1"/>
  <c r="F8800" i="13"/>
  <c r="R8800" i="13" s="1"/>
  <c r="F8816" i="13"/>
  <c r="R8816" i="13" s="1"/>
  <c r="F8832" i="13"/>
  <c r="R8832" i="13" s="1"/>
  <c r="F8848" i="13"/>
  <c r="R8848" i="13" s="1"/>
  <c r="F8864" i="13"/>
  <c r="R8864" i="13" s="1"/>
  <c r="F8880" i="13"/>
  <c r="R8880" i="13" s="1"/>
  <c r="F6976" i="13"/>
  <c r="R6976" i="13" s="1"/>
  <c r="F7556" i="13"/>
  <c r="R7556" i="13" s="1"/>
  <c r="F7657" i="13"/>
  <c r="R7657" i="13" s="1"/>
  <c r="F7743" i="13"/>
  <c r="R7743" i="13" s="1"/>
  <c r="F7972" i="13"/>
  <c r="R7972" i="13" s="1"/>
  <c r="F8100" i="13"/>
  <c r="R8100" i="13" s="1"/>
  <c r="F8180" i="13"/>
  <c r="R8180" i="13" s="1"/>
  <c r="F8207" i="13"/>
  <c r="R8207" i="13" s="1"/>
  <c r="F8232" i="13"/>
  <c r="R8232" i="13" s="1"/>
  <c r="F8259" i="13"/>
  <c r="R8259" i="13" s="1"/>
  <c r="F8275" i="13"/>
  <c r="R8275" i="13" s="1"/>
  <c r="F8308" i="13"/>
  <c r="R8308" i="13" s="1"/>
  <c r="F8328" i="13"/>
  <c r="R8328" i="13" s="1"/>
  <c r="F8341" i="13"/>
  <c r="R8341" i="13" s="1"/>
  <c r="F8367" i="13"/>
  <c r="R8367" i="13" s="1"/>
  <c r="F8379" i="13"/>
  <c r="R8379" i="13" s="1"/>
  <c r="F8395" i="13"/>
  <c r="R8395" i="13" s="1"/>
  <c r="F8411" i="13"/>
  <c r="R8411" i="13" s="1"/>
  <c r="F8427" i="13"/>
  <c r="R8427" i="13" s="1"/>
  <c r="F8443" i="13"/>
  <c r="R8443" i="13" s="1"/>
  <c r="F8459" i="13"/>
  <c r="R8459" i="13" s="1"/>
  <c r="F8475" i="13"/>
  <c r="R8475" i="13" s="1"/>
  <c r="F8491" i="13"/>
  <c r="R8491" i="13" s="1"/>
  <c r="F8507" i="13"/>
  <c r="R8507" i="13" s="1"/>
  <c r="F8523" i="13"/>
  <c r="R8523" i="13" s="1"/>
  <c r="F8539" i="13"/>
  <c r="R8539" i="13" s="1"/>
  <c r="F8555" i="13"/>
  <c r="R8555" i="13" s="1"/>
  <c r="F8571" i="13"/>
  <c r="R8571" i="13" s="1"/>
  <c r="F8587" i="13"/>
  <c r="R8587" i="13" s="1"/>
  <c r="F8603" i="13"/>
  <c r="R8603" i="13" s="1"/>
  <c r="F8619" i="13"/>
  <c r="R8619" i="13" s="1"/>
  <c r="F8635" i="13"/>
  <c r="R8635" i="13" s="1"/>
  <c r="F8651" i="13"/>
  <c r="R8651" i="13" s="1"/>
  <c r="F8667" i="13"/>
  <c r="R8667" i="13" s="1"/>
  <c r="F8683" i="13"/>
  <c r="R8683" i="13" s="1"/>
  <c r="F8699" i="13"/>
  <c r="R8699" i="13" s="1"/>
  <c r="F8715" i="13"/>
  <c r="R8715" i="13" s="1"/>
  <c r="F8731" i="13"/>
  <c r="R8731" i="13" s="1"/>
  <c r="F8747" i="13"/>
  <c r="R8747" i="13" s="1"/>
  <c r="F8763" i="13"/>
  <c r="R8763" i="13" s="1"/>
  <c r="F8779" i="13"/>
  <c r="R8779" i="13" s="1"/>
  <c r="F8795" i="13"/>
  <c r="R8795" i="13" s="1"/>
  <c r="F8811" i="13"/>
  <c r="R8811" i="13" s="1"/>
  <c r="F8827" i="13"/>
  <c r="R8827" i="13" s="1"/>
  <c r="F8843" i="13"/>
  <c r="R8843" i="13" s="1"/>
  <c r="F8859" i="13"/>
  <c r="R8859" i="13" s="1"/>
  <c r="F8891" i="13"/>
  <c r="R8891" i="13" s="1"/>
  <c r="F8907" i="13"/>
  <c r="R8907" i="13" s="1"/>
  <c r="F8923" i="13"/>
  <c r="R8923" i="13" s="1"/>
  <c r="F7663" i="13"/>
  <c r="R7663" i="13" s="1"/>
  <c r="F7919" i="13"/>
  <c r="R7919" i="13" s="1"/>
  <c r="F8015" i="13"/>
  <c r="R8015" i="13" s="1"/>
  <c r="F8163" i="13"/>
  <c r="R8163" i="13" s="1"/>
  <c r="F8209" i="13"/>
  <c r="R8209" i="13" s="1"/>
  <c r="F8289" i="13"/>
  <c r="R8289" i="13" s="1"/>
  <c r="F8302" i="13"/>
  <c r="R8302" i="13" s="1"/>
  <c r="F8322" i="13"/>
  <c r="R8322" i="13" s="1"/>
  <c r="F8361" i="13"/>
  <c r="R8361" i="13" s="1"/>
  <c r="F8390" i="13"/>
  <c r="R8390" i="13" s="1"/>
  <c r="F8406" i="13"/>
  <c r="R8406" i="13" s="1"/>
  <c r="F8422" i="13"/>
  <c r="R8422" i="13" s="1"/>
  <c r="F8438" i="13"/>
  <c r="R8438" i="13" s="1"/>
  <c r="F8454" i="13"/>
  <c r="R8454" i="13" s="1"/>
  <c r="F8470" i="13"/>
  <c r="R8470" i="13" s="1"/>
  <c r="F8486" i="13"/>
  <c r="R8486" i="13" s="1"/>
  <c r="F8502" i="13"/>
  <c r="R8502" i="13" s="1"/>
  <c r="F8518" i="13"/>
  <c r="R8518" i="13" s="1"/>
  <c r="F8534" i="13"/>
  <c r="R8534" i="13" s="1"/>
  <c r="F8550" i="13"/>
  <c r="R8550" i="13" s="1"/>
  <c r="F8566" i="13"/>
  <c r="R8566" i="13" s="1"/>
  <c r="F8582" i="13"/>
  <c r="R8582" i="13" s="1"/>
  <c r="F8598" i="13"/>
  <c r="R8598" i="13" s="1"/>
  <c r="F8614" i="13"/>
  <c r="R8614" i="13" s="1"/>
  <c r="F8630" i="13"/>
  <c r="R8630" i="13" s="1"/>
  <c r="F8646" i="13"/>
  <c r="R8646" i="13" s="1"/>
  <c r="F8662" i="13"/>
  <c r="R8662" i="13" s="1"/>
  <c r="F8678" i="13"/>
  <c r="R8678" i="13" s="1"/>
  <c r="F8694" i="13"/>
  <c r="R8694" i="13" s="1"/>
  <c r="F8710" i="13"/>
  <c r="R8710" i="13" s="1"/>
  <c r="F8726" i="13"/>
  <c r="R8726" i="13" s="1"/>
  <c r="F8742" i="13"/>
  <c r="R8742" i="13" s="1"/>
  <c r="F8758" i="13"/>
  <c r="R8758" i="13" s="1"/>
  <c r="F8774" i="13"/>
  <c r="R8774" i="13" s="1"/>
  <c r="F8790" i="13"/>
  <c r="R8790" i="13" s="1"/>
  <c r="F8806" i="13"/>
  <c r="R8806" i="13" s="1"/>
  <c r="F8822" i="13"/>
  <c r="R8822" i="13" s="1"/>
  <c r="F8838" i="13"/>
  <c r="R8838" i="13" s="1"/>
  <c r="F8854" i="13"/>
  <c r="R8854" i="13" s="1"/>
  <c r="F8870" i="13"/>
  <c r="R8870" i="13" s="1"/>
  <c r="F8886" i="13"/>
  <c r="R8886" i="13" s="1"/>
  <c r="F8902" i="13"/>
  <c r="R8902" i="13" s="1"/>
  <c r="F8918" i="13"/>
  <c r="R8918" i="13" s="1"/>
  <c r="F8934" i="13"/>
  <c r="R8934" i="13" s="1"/>
  <c r="F7839" i="13"/>
  <c r="R7839" i="13" s="1"/>
  <c r="F8020" i="13"/>
  <c r="R8020" i="13" s="1"/>
  <c r="F8164" i="13"/>
  <c r="R8164" i="13" s="1"/>
  <c r="F8184" i="13"/>
  <c r="R8184" i="13" s="1"/>
  <c r="F8196" i="13"/>
  <c r="R8196" i="13" s="1"/>
  <c r="F8222" i="13"/>
  <c r="R8222" i="13" s="1"/>
  <c r="F8243" i="13"/>
  <c r="R8243" i="13" s="1"/>
  <c r="F8269" i="13"/>
  <c r="R8269" i="13" s="1"/>
  <c r="F8296" i="13"/>
  <c r="R8296" i="13" s="1"/>
  <c r="F8309" i="13"/>
  <c r="R8309" i="13" s="1"/>
  <c r="F8335" i="13"/>
  <c r="R8335" i="13" s="1"/>
  <c r="F8342" i="13"/>
  <c r="R8342" i="13" s="1"/>
  <c r="F8355" i="13"/>
  <c r="R8355" i="13" s="1"/>
  <c r="F8368" i="13"/>
  <c r="R8368" i="13" s="1"/>
  <c r="F8374" i="13"/>
  <c r="R8374" i="13" s="1"/>
  <c r="F8385" i="13"/>
  <c r="R8385" i="13" s="1"/>
  <c r="F8401" i="13"/>
  <c r="R8401" i="13" s="1"/>
  <c r="F8417" i="13"/>
  <c r="R8417" i="13" s="1"/>
  <c r="F8433" i="13"/>
  <c r="R8433" i="13" s="1"/>
  <c r="F8449" i="13"/>
  <c r="R8449" i="13" s="1"/>
  <c r="F8465" i="13"/>
  <c r="R8465" i="13" s="1"/>
  <c r="F8481" i="13"/>
  <c r="R8481" i="13" s="1"/>
  <c r="F8497" i="13"/>
  <c r="R8497" i="13" s="1"/>
  <c r="F8513" i="13"/>
  <c r="R8513" i="13" s="1"/>
  <c r="F8529" i="13"/>
  <c r="R8529" i="13" s="1"/>
  <c r="F8545" i="13"/>
  <c r="R8545" i="13" s="1"/>
  <c r="F8561" i="13"/>
  <c r="R8561" i="13" s="1"/>
  <c r="F8577" i="13"/>
  <c r="R8577" i="13" s="1"/>
  <c r="F8593" i="13"/>
  <c r="R8593" i="13" s="1"/>
  <c r="F8609" i="13"/>
  <c r="R8609" i="13" s="1"/>
  <c r="F8625" i="13"/>
  <c r="R8625" i="13" s="1"/>
  <c r="F8641" i="13"/>
  <c r="R8641" i="13" s="1"/>
  <c r="F8657" i="13"/>
  <c r="R8657" i="13" s="1"/>
  <c r="F8673" i="13"/>
  <c r="R8673" i="13" s="1"/>
  <c r="F8689" i="13"/>
  <c r="R8689" i="13" s="1"/>
  <c r="F8705" i="13"/>
  <c r="R8705" i="13" s="1"/>
  <c r="F8721" i="13"/>
  <c r="R8721" i="13" s="1"/>
  <c r="F8737" i="13"/>
  <c r="R8737" i="13" s="1"/>
  <c r="F8753" i="13"/>
  <c r="R8753" i="13" s="1"/>
  <c r="F8769" i="13"/>
  <c r="R8769" i="13" s="1"/>
  <c r="F8785" i="13"/>
  <c r="R8785" i="13" s="1"/>
  <c r="F8801" i="13"/>
  <c r="R8801" i="13" s="1"/>
  <c r="F8817" i="13"/>
  <c r="R8817" i="13" s="1"/>
  <c r="F8833" i="13"/>
  <c r="R8833" i="13" s="1"/>
  <c r="F8849" i="13"/>
  <c r="R8849" i="13" s="1"/>
  <c r="F8865" i="13"/>
  <c r="R8865" i="13" s="1"/>
  <c r="F8881" i="13"/>
  <c r="R8881" i="13" s="1"/>
  <c r="F8897" i="13"/>
  <c r="R8897" i="13" s="1"/>
  <c r="F8913" i="13"/>
  <c r="R8913" i="13" s="1"/>
  <c r="F8929" i="13"/>
  <c r="R8929" i="13" s="1"/>
  <c r="F8945" i="13"/>
  <c r="R8945" i="13" s="1"/>
  <c r="F8961" i="13"/>
  <c r="R8961" i="13" s="1"/>
  <c r="F7232" i="13"/>
  <c r="R7232" i="13" s="1"/>
  <c r="F7577" i="13"/>
  <c r="R7577" i="13" s="1"/>
  <c r="F7759" i="13"/>
  <c r="R7759" i="13" s="1"/>
  <c r="F8063" i="13"/>
  <c r="R8063" i="13" s="1"/>
  <c r="F8211" i="13"/>
  <c r="R8211" i="13" s="1"/>
  <c r="F8233" i="13"/>
  <c r="R8233" i="13" s="1"/>
  <c r="F8260" i="13"/>
  <c r="R8260" i="13" s="1"/>
  <c r="F8276" i="13"/>
  <c r="R8276" i="13" s="1"/>
  <c r="F8290" i="13"/>
  <c r="R8290" i="13" s="1"/>
  <c r="F8329" i="13"/>
  <c r="R8329" i="13" s="1"/>
  <c r="F8349" i="13"/>
  <c r="R8349" i="13" s="1"/>
  <c r="F8380" i="13"/>
  <c r="R8380" i="13" s="1"/>
  <c r="F8396" i="13"/>
  <c r="R8396" i="13" s="1"/>
  <c r="F8412" i="13"/>
  <c r="R8412" i="13" s="1"/>
  <c r="F8428" i="13"/>
  <c r="R8428" i="13" s="1"/>
  <c r="F8444" i="13"/>
  <c r="R8444" i="13" s="1"/>
  <c r="F8460" i="13"/>
  <c r="R8460" i="13" s="1"/>
  <c r="F8476" i="13"/>
  <c r="R8476" i="13" s="1"/>
  <c r="F8492" i="13"/>
  <c r="R8492" i="13" s="1"/>
  <c r="F8508" i="13"/>
  <c r="R8508" i="13" s="1"/>
  <c r="F8524" i="13"/>
  <c r="R8524" i="13" s="1"/>
  <c r="F8540" i="13"/>
  <c r="R8540" i="13" s="1"/>
  <c r="F8556" i="13"/>
  <c r="R8556" i="13" s="1"/>
  <c r="F8572" i="13"/>
  <c r="R8572" i="13" s="1"/>
  <c r="F8588" i="13"/>
  <c r="R8588" i="13" s="1"/>
  <c r="F8604" i="13"/>
  <c r="R8604" i="13" s="1"/>
  <c r="F8620" i="13"/>
  <c r="R8620" i="13" s="1"/>
  <c r="F8636" i="13"/>
  <c r="R8636" i="13" s="1"/>
  <c r="F8652" i="13"/>
  <c r="R8652" i="13" s="1"/>
  <c r="F8668" i="13"/>
  <c r="R8668" i="13" s="1"/>
  <c r="F8684" i="13"/>
  <c r="R8684" i="13" s="1"/>
  <c r="F8700" i="13"/>
  <c r="R8700" i="13" s="1"/>
  <c r="F8716" i="13"/>
  <c r="R8716" i="13" s="1"/>
  <c r="F8732" i="13"/>
  <c r="R8732" i="13" s="1"/>
  <c r="F8748" i="13"/>
  <c r="R8748" i="13" s="1"/>
  <c r="F8764" i="13"/>
  <c r="R8764" i="13" s="1"/>
  <c r="F8780" i="13"/>
  <c r="R8780" i="13" s="1"/>
  <c r="F8796" i="13"/>
  <c r="R8796" i="13" s="1"/>
  <c r="F8812" i="13"/>
  <c r="R8812" i="13" s="1"/>
  <c r="F8828" i="13"/>
  <c r="R8828" i="13" s="1"/>
  <c r="F8844" i="13"/>
  <c r="R8844" i="13" s="1"/>
  <c r="F8860" i="13"/>
  <c r="R8860" i="13" s="1"/>
  <c r="F8876" i="13"/>
  <c r="R8876" i="13" s="1"/>
  <c r="F7679" i="13"/>
  <c r="R7679" i="13" s="1"/>
  <c r="F7935" i="13"/>
  <c r="R7935" i="13" s="1"/>
  <c r="F8068" i="13"/>
  <c r="R8068" i="13" s="1"/>
  <c r="F8168" i="13"/>
  <c r="R8168" i="13" s="1"/>
  <c r="F8200" i="13"/>
  <c r="R8200" i="13" s="1"/>
  <c r="F8253" i="13"/>
  <c r="R8253" i="13" s="1"/>
  <c r="F8303" i="13"/>
  <c r="R8303" i="13" s="1"/>
  <c r="F8310" i="13"/>
  <c r="R8310" i="13" s="1"/>
  <c r="F8323" i="13"/>
  <c r="R8323" i="13" s="1"/>
  <c r="F8336" i="13"/>
  <c r="R8336" i="13" s="1"/>
  <c r="F8343" i="13"/>
  <c r="R8343" i="13" s="1"/>
  <c r="F8375" i="13"/>
  <c r="R8375" i="13" s="1"/>
  <c r="F8391" i="13"/>
  <c r="R8391" i="13" s="1"/>
  <c r="F8407" i="13"/>
  <c r="R8407" i="13" s="1"/>
  <c r="F8423" i="13"/>
  <c r="R8423" i="13" s="1"/>
  <c r="F8439" i="13"/>
  <c r="R8439" i="13" s="1"/>
  <c r="F8455" i="13"/>
  <c r="R8455" i="13" s="1"/>
  <c r="F8471" i="13"/>
  <c r="R8471" i="13" s="1"/>
  <c r="F8487" i="13"/>
  <c r="R8487" i="13" s="1"/>
  <c r="F8503" i="13"/>
  <c r="R8503" i="13" s="1"/>
  <c r="F8519" i="13"/>
  <c r="R8519" i="13" s="1"/>
  <c r="F8535" i="13"/>
  <c r="R8535" i="13" s="1"/>
  <c r="F8551" i="13"/>
  <c r="R8551" i="13" s="1"/>
  <c r="F8567" i="13"/>
  <c r="R8567" i="13" s="1"/>
  <c r="F8583" i="13"/>
  <c r="R8583" i="13" s="1"/>
  <c r="F8599" i="13"/>
  <c r="R8599" i="13" s="1"/>
  <c r="F8615" i="13"/>
  <c r="R8615" i="13" s="1"/>
  <c r="F8631" i="13"/>
  <c r="R8631" i="13" s="1"/>
  <c r="F8647" i="13"/>
  <c r="R8647" i="13" s="1"/>
  <c r="F8663" i="13"/>
  <c r="R8663" i="13" s="1"/>
  <c r="F8679" i="13"/>
  <c r="R8679" i="13" s="1"/>
  <c r="F8695" i="13"/>
  <c r="R8695" i="13" s="1"/>
  <c r="F8711" i="13"/>
  <c r="R8711" i="13" s="1"/>
  <c r="F8727" i="13"/>
  <c r="R8727" i="13" s="1"/>
  <c r="F8743" i="13"/>
  <c r="R8743" i="13" s="1"/>
  <c r="F8759" i="13"/>
  <c r="R8759" i="13" s="1"/>
  <c r="F8775" i="13"/>
  <c r="R8775" i="13" s="1"/>
  <c r="F8791" i="13"/>
  <c r="R8791" i="13" s="1"/>
  <c r="F8807" i="13"/>
  <c r="R8807" i="13" s="1"/>
  <c r="F8823" i="13"/>
  <c r="R8823" i="13" s="1"/>
  <c r="F8839" i="13"/>
  <c r="R8839" i="13" s="1"/>
  <c r="F8855" i="13"/>
  <c r="R8855" i="13" s="1"/>
  <c r="F7855" i="13"/>
  <c r="R7855" i="13" s="1"/>
  <c r="F7983" i="13"/>
  <c r="R7983" i="13" s="1"/>
  <c r="F8111" i="13"/>
  <c r="R8111" i="13" s="1"/>
  <c r="F8143" i="13"/>
  <c r="R8143" i="13" s="1"/>
  <c r="F8185" i="13"/>
  <c r="R8185" i="13" s="1"/>
  <c r="F8223" i="13"/>
  <c r="R8223" i="13" s="1"/>
  <c r="F8244" i="13"/>
  <c r="R8244" i="13" s="1"/>
  <c r="F8270" i="13"/>
  <c r="R8270" i="13" s="1"/>
  <c r="F8297" i="13"/>
  <c r="R8297" i="13" s="1"/>
  <c r="F8317" i="13"/>
  <c r="R8317" i="13" s="1"/>
  <c r="F8356" i="13"/>
  <c r="R8356" i="13" s="1"/>
  <c r="F8369" i="13"/>
  <c r="R8369" i="13" s="1"/>
  <c r="F8386" i="13"/>
  <c r="R8386" i="13" s="1"/>
  <c r="F8402" i="13"/>
  <c r="R8402" i="13" s="1"/>
  <c r="F8418" i="13"/>
  <c r="R8418" i="13" s="1"/>
  <c r="F8434" i="13"/>
  <c r="R8434" i="13" s="1"/>
  <c r="F8450" i="13"/>
  <c r="R8450" i="13" s="1"/>
  <c r="F8466" i="13"/>
  <c r="R8466" i="13" s="1"/>
  <c r="F8482" i="13"/>
  <c r="R8482" i="13" s="1"/>
  <c r="F8498" i="13"/>
  <c r="R8498" i="13" s="1"/>
  <c r="F8514" i="13"/>
  <c r="R8514" i="13" s="1"/>
  <c r="F8530" i="13"/>
  <c r="R8530" i="13" s="1"/>
  <c r="F8546" i="13"/>
  <c r="R8546" i="13" s="1"/>
  <c r="F8562" i="13"/>
  <c r="R8562" i="13" s="1"/>
  <c r="F8578" i="13"/>
  <c r="R8578" i="13" s="1"/>
  <c r="F8594" i="13"/>
  <c r="R8594" i="13" s="1"/>
  <c r="F8610" i="13"/>
  <c r="R8610" i="13" s="1"/>
  <c r="F8626" i="13"/>
  <c r="R8626" i="13" s="1"/>
  <c r="F8642" i="13"/>
  <c r="R8642" i="13" s="1"/>
  <c r="F8658" i="13"/>
  <c r="R8658" i="13" s="1"/>
  <c r="F8674" i="13"/>
  <c r="R8674" i="13" s="1"/>
  <c r="F8690" i="13"/>
  <c r="R8690" i="13" s="1"/>
  <c r="F8706" i="13"/>
  <c r="R8706" i="13" s="1"/>
  <c r="F8722" i="13"/>
  <c r="R8722" i="13" s="1"/>
  <c r="F8738" i="13"/>
  <c r="R8738" i="13" s="1"/>
  <c r="F8754" i="13"/>
  <c r="R8754" i="13" s="1"/>
  <c r="F8770" i="13"/>
  <c r="R8770" i="13" s="1"/>
  <c r="F8786" i="13"/>
  <c r="R8786" i="13" s="1"/>
  <c r="F8802" i="13"/>
  <c r="R8802" i="13" s="1"/>
  <c r="F8818" i="13"/>
  <c r="R8818" i="13" s="1"/>
  <c r="F8834" i="13"/>
  <c r="R8834" i="13" s="1"/>
  <c r="F8850" i="13"/>
  <c r="R8850" i="13" s="1"/>
  <c r="F8866" i="13"/>
  <c r="R8866" i="13" s="1"/>
  <c r="F8882" i="13"/>
  <c r="R8882" i="13" s="1"/>
  <c r="F7775" i="13"/>
  <c r="R7775" i="13" s="1"/>
  <c r="F7988" i="13"/>
  <c r="R7988" i="13" s="1"/>
  <c r="F8116" i="13"/>
  <c r="R8116" i="13" s="1"/>
  <c r="F8147" i="13"/>
  <c r="R8147" i="13" s="1"/>
  <c r="F8212" i="13"/>
  <c r="R8212" i="13" s="1"/>
  <c r="F8225" i="13"/>
  <c r="R8225" i="13" s="1"/>
  <c r="F8263" i="13"/>
  <c r="R8263" i="13" s="1"/>
  <c r="F8278" i="13"/>
  <c r="R8278" i="13" s="1"/>
  <c r="F8291" i="13"/>
  <c r="R8291" i="13" s="1"/>
  <c r="F8304" i="13"/>
  <c r="R8304" i="13" s="1"/>
  <c r="F8311" i="13"/>
  <c r="R8311" i="13" s="1"/>
  <c r="F8337" i="13"/>
  <c r="R8337" i="13" s="1"/>
  <c r="F8350" i="13"/>
  <c r="R8350" i="13" s="1"/>
  <c r="F8381" i="13"/>
  <c r="R8381" i="13" s="1"/>
  <c r="F8397" i="13"/>
  <c r="R8397" i="13" s="1"/>
  <c r="F8413" i="13"/>
  <c r="R8413" i="13" s="1"/>
  <c r="F8429" i="13"/>
  <c r="R8429" i="13" s="1"/>
  <c r="F8445" i="13"/>
  <c r="R8445" i="13" s="1"/>
  <c r="F8461" i="13"/>
  <c r="R8461" i="13" s="1"/>
  <c r="F8477" i="13"/>
  <c r="R8477" i="13" s="1"/>
  <c r="F8493" i="13"/>
  <c r="R8493" i="13" s="1"/>
  <c r="F8509" i="13"/>
  <c r="R8509" i="13" s="1"/>
  <c r="F8525" i="13"/>
  <c r="R8525" i="13" s="1"/>
  <c r="F8541" i="13"/>
  <c r="R8541" i="13" s="1"/>
  <c r="F8557" i="13"/>
  <c r="R8557" i="13" s="1"/>
  <c r="F8573" i="13"/>
  <c r="R8573" i="13" s="1"/>
  <c r="F8589" i="13"/>
  <c r="R8589" i="13" s="1"/>
  <c r="F8605" i="13"/>
  <c r="R8605" i="13" s="1"/>
  <c r="F8621" i="13"/>
  <c r="R8621" i="13" s="1"/>
  <c r="F8637" i="13"/>
  <c r="R8637" i="13" s="1"/>
  <c r="F8653" i="13"/>
  <c r="R8653" i="13" s="1"/>
  <c r="F8669" i="13"/>
  <c r="R8669" i="13" s="1"/>
  <c r="F8685" i="13"/>
  <c r="R8685" i="13" s="1"/>
  <c r="F8701" i="13"/>
  <c r="R8701" i="13" s="1"/>
  <c r="F8717" i="13"/>
  <c r="R8717" i="13" s="1"/>
  <c r="F8733" i="13"/>
  <c r="R8733" i="13" s="1"/>
  <c r="F8749" i="13"/>
  <c r="R8749" i="13" s="1"/>
  <c r="F8765" i="13"/>
  <c r="R8765" i="13" s="1"/>
  <c r="F8781" i="13"/>
  <c r="R8781" i="13" s="1"/>
  <c r="F8797" i="13"/>
  <c r="R8797" i="13" s="1"/>
  <c r="F8813" i="13"/>
  <c r="R8813" i="13" s="1"/>
  <c r="F8829" i="13"/>
  <c r="R8829" i="13" s="1"/>
  <c r="F8845" i="13"/>
  <c r="R8845" i="13" s="1"/>
  <c r="F8148" i="13"/>
  <c r="R8148" i="13" s="1"/>
  <c r="F8408" i="13"/>
  <c r="R8408" i="13" s="1"/>
  <c r="F8664" i="13"/>
  <c r="R8664" i="13" s="1"/>
  <c r="F8877" i="13"/>
  <c r="R8877" i="13" s="1"/>
  <c r="F8908" i="13"/>
  <c r="R8908" i="13" s="1"/>
  <c r="F8968" i="13"/>
  <c r="R8968" i="13" s="1"/>
  <c r="F8998" i="13"/>
  <c r="R8998" i="13" s="1"/>
  <c r="F9026" i="13"/>
  <c r="R9026" i="13" s="1"/>
  <c r="F9032" i="13"/>
  <c r="R9032" i="13" s="1"/>
  <c r="F9081" i="13"/>
  <c r="R9081" i="13" s="1"/>
  <c r="F9093" i="13"/>
  <c r="R9093" i="13" s="1"/>
  <c r="F9109" i="13"/>
  <c r="R9109" i="13" s="1"/>
  <c r="F9125" i="13"/>
  <c r="R9125" i="13" s="1"/>
  <c r="F9141" i="13"/>
  <c r="R9141" i="13" s="1"/>
  <c r="F9157" i="13"/>
  <c r="R9157" i="13" s="1"/>
  <c r="F9173" i="13"/>
  <c r="R9173" i="13" s="1"/>
  <c r="F9189" i="13"/>
  <c r="R9189" i="13" s="1"/>
  <c r="F9205" i="13"/>
  <c r="R9205" i="13" s="1"/>
  <c r="F9221" i="13"/>
  <c r="R9221" i="13" s="1"/>
  <c r="F9237" i="13"/>
  <c r="R9237" i="13" s="1"/>
  <c r="F9253" i="13"/>
  <c r="R9253" i="13" s="1"/>
  <c r="F9269" i="13"/>
  <c r="R9269" i="13" s="1"/>
  <c r="F9285" i="13"/>
  <c r="R9285" i="13" s="1"/>
  <c r="F9301" i="13"/>
  <c r="R9301" i="13" s="1"/>
  <c r="F9317" i="13"/>
  <c r="R9317" i="13" s="1"/>
  <c r="F9333" i="13"/>
  <c r="R9333" i="13" s="1"/>
  <c r="F9349" i="13"/>
  <c r="R9349" i="13" s="1"/>
  <c r="F9365" i="13"/>
  <c r="R9365" i="13" s="1"/>
  <c r="F9381" i="13"/>
  <c r="R9381" i="13" s="1"/>
  <c r="F9397" i="13"/>
  <c r="R9397" i="13" s="1"/>
  <c r="F9413" i="13"/>
  <c r="R9413" i="13" s="1"/>
  <c r="F9429" i="13"/>
  <c r="R9429" i="13" s="1"/>
  <c r="F9445" i="13"/>
  <c r="R9445" i="13" s="1"/>
  <c r="F9461" i="13"/>
  <c r="R9461" i="13" s="1"/>
  <c r="F9477" i="13"/>
  <c r="R9477" i="13" s="1"/>
  <c r="F9493" i="13"/>
  <c r="R9493" i="13" s="1"/>
  <c r="F9509" i="13"/>
  <c r="R9509" i="13" s="1"/>
  <c r="F9525" i="13"/>
  <c r="R9525" i="13" s="1"/>
  <c r="F9541" i="13"/>
  <c r="R9541" i="13" s="1"/>
  <c r="F9557" i="13"/>
  <c r="R9557" i="13" s="1"/>
  <c r="F9573" i="13"/>
  <c r="R9573" i="13" s="1"/>
  <c r="F9589" i="13"/>
  <c r="R9589" i="13" s="1"/>
  <c r="F9605" i="13"/>
  <c r="R9605" i="13" s="1"/>
  <c r="F9621" i="13"/>
  <c r="R9621" i="13" s="1"/>
  <c r="F9637" i="13"/>
  <c r="R9637" i="13" s="1"/>
  <c r="F9653" i="13"/>
  <c r="R9653" i="13" s="1"/>
  <c r="F9669" i="13"/>
  <c r="R9669" i="13" s="1"/>
  <c r="F9685" i="13"/>
  <c r="R9685" i="13" s="1"/>
  <c r="F9701" i="13"/>
  <c r="R9701" i="13" s="1"/>
  <c r="F9717" i="13"/>
  <c r="R9717" i="13" s="1"/>
  <c r="F9733" i="13"/>
  <c r="R9733" i="13" s="1"/>
  <c r="F9749" i="13"/>
  <c r="R9749" i="13" s="1"/>
  <c r="F9765" i="13"/>
  <c r="R9765" i="13" s="1"/>
  <c r="F9781" i="13"/>
  <c r="R9781" i="13" s="1"/>
  <c r="F9797" i="13"/>
  <c r="R9797" i="13" s="1"/>
  <c r="F9813" i="13"/>
  <c r="R9813" i="13" s="1"/>
  <c r="F9829" i="13"/>
  <c r="R9829" i="13" s="1"/>
  <c r="F9845" i="13"/>
  <c r="R9845" i="13" s="1"/>
  <c r="F9861" i="13"/>
  <c r="R9861" i="13" s="1"/>
  <c r="F9877" i="13"/>
  <c r="R9877" i="13" s="1"/>
  <c r="F8584" i="13"/>
  <c r="R8584" i="13" s="1"/>
  <c r="F8840" i="13"/>
  <c r="R8840" i="13" s="1"/>
  <c r="F8896" i="13"/>
  <c r="R8896" i="13" s="1"/>
  <c r="F8944" i="13"/>
  <c r="R8944" i="13" s="1"/>
  <c r="F8952" i="13"/>
  <c r="R8952" i="13" s="1"/>
  <c r="F8977" i="13"/>
  <c r="R8977" i="13" s="1"/>
  <c r="F9005" i="13"/>
  <c r="R9005" i="13" s="1"/>
  <c r="F9013" i="13"/>
  <c r="R9013" i="13" s="1"/>
  <c r="F9039" i="13"/>
  <c r="R9039" i="13" s="1"/>
  <c r="F9045" i="13"/>
  <c r="R9045" i="13" s="1"/>
  <c r="F9051" i="13"/>
  <c r="R9051" i="13" s="1"/>
  <c r="F9057" i="13"/>
  <c r="R9057" i="13" s="1"/>
  <c r="F9063" i="13"/>
  <c r="R9063" i="13" s="1"/>
  <c r="F9069" i="13"/>
  <c r="R9069" i="13" s="1"/>
  <c r="F9104" i="13"/>
  <c r="R9104" i="13" s="1"/>
  <c r="F9120" i="13"/>
  <c r="R9120" i="13" s="1"/>
  <c r="F9136" i="13"/>
  <c r="R9136" i="13" s="1"/>
  <c r="F9152" i="13"/>
  <c r="R9152" i="13" s="1"/>
  <c r="F9168" i="13"/>
  <c r="R9168" i="13" s="1"/>
  <c r="F9184" i="13"/>
  <c r="R9184" i="13" s="1"/>
  <c r="F9200" i="13"/>
  <c r="R9200" i="13" s="1"/>
  <c r="F9216" i="13"/>
  <c r="R9216" i="13" s="1"/>
  <c r="F9232" i="13"/>
  <c r="R9232" i="13" s="1"/>
  <c r="F9248" i="13"/>
  <c r="R9248" i="13" s="1"/>
  <c r="F9264" i="13"/>
  <c r="R9264" i="13" s="1"/>
  <c r="F9280" i="13"/>
  <c r="R9280" i="13" s="1"/>
  <c r="F9296" i="13"/>
  <c r="R9296" i="13" s="1"/>
  <c r="F9312" i="13"/>
  <c r="R9312" i="13" s="1"/>
  <c r="F9328" i="13"/>
  <c r="R9328" i="13" s="1"/>
  <c r="F9344" i="13"/>
  <c r="R9344" i="13" s="1"/>
  <c r="F9360" i="13"/>
  <c r="R9360" i="13" s="1"/>
  <c r="F9376" i="13"/>
  <c r="R9376" i="13" s="1"/>
  <c r="F9392" i="13"/>
  <c r="R9392" i="13" s="1"/>
  <c r="F9408" i="13"/>
  <c r="R9408" i="13" s="1"/>
  <c r="F9424" i="13"/>
  <c r="R9424" i="13" s="1"/>
  <c r="F9440" i="13"/>
  <c r="R9440" i="13" s="1"/>
  <c r="F9456" i="13"/>
  <c r="R9456" i="13" s="1"/>
  <c r="F9472" i="13"/>
  <c r="R9472" i="13" s="1"/>
  <c r="F9488" i="13"/>
  <c r="R9488" i="13" s="1"/>
  <c r="F9504" i="13"/>
  <c r="R9504" i="13" s="1"/>
  <c r="F9520" i="13"/>
  <c r="R9520" i="13" s="1"/>
  <c r="F9536" i="13"/>
  <c r="R9536" i="13" s="1"/>
  <c r="F9552" i="13"/>
  <c r="R9552" i="13" s="1"/>
  <c r="F9568" i="13"/>
  <c r="R9568" i="13" s="1"/>
  <c r="F9584" i="13"/>
  <c r="R9584" i="13" s="1"/>
  <c r="F9600" i="13"/>
  <c r="R9600" i="13" s="1"/>
  <c r="F9616" i="13"/>
  <c r="R9616" i="13" s="1"/>
  <c r="F9632" i="13"/>
  <c r="R9632" i="13" s="1"/>
  <c r="F9648" i="13"/>
  <c r="R9648" i="13" s="1"/>
  <c r="F9664" i="13"/>
  <c r="R9664" i="13" s="1"/>
  <c r="F9680" i="13"/>
  <c r="R9680" i="13" s="1"/>
  <c r="F9696" i="13"/>
  <c r="R9696" i="13" s="1"/>
  <c r="F9712" i="13"/>
  <c r="R9712" i="13" s="1"/>
  <c r="F9728" i="13"/>
  <c r="R9728" i="13" s="1"/>
  <c r="F9744" i="13"/>
  <c r="R9744" i="13" s="1"/>
  <c r="F9760" i="13"/>
  <c r="R9760" i="13" s="1"/>
  <c r="F9776" i="13"/>
  <c r="R9776" i="13" s="1"/>
  <c r="F9792" i="13"/>
  <c r="R9792" i="13" s="1"/>
  <c r="F9808" i="13"/>
  <c r="R9808" i="13" s="1"/>
  <c r="F8324" i="13"/>
  <c r="R8324" i="13" s="1"/>
  <c r="F8504" i="13"/>
  <c r="R8504" i="13" s="1"/>
  <c r="F8760" i="13"/>
  <c r="R8760" i="13" s="1"/>
  <c r="F8920" i="13"/>
  <c r="R8920" i="13" s="1"/>
  <c r="F8970" i="13"/>
  <c r="R8970" i="13" s="1"/>
  <c r="F8984" i="13"/>
  <c r="R8984" i="13" s="1"/>
  <c r="F8992" i="13"/>
  <c r="R8992" i="13" s="1"/>
  <c r="F9020" i="13"/>
  <c r="R9020" i="13" s="1"/>
  <c r="F9033" i="13"/>
  <c r="R9033" i="13" s="1"/>
  <c r="F9082" i="13"/>
  <c r="R9082" i="13" s="1"/>
  <c r="F9088" i="13"/>
  <c r="R9088" i="13" s="1"/>
  <c r="F9099" i="13"/>
  <c r="R9099" i="13" s="1"/>
  <c r="F9115" i="13"/>
  <c r="R9115" i="13" s="1"/>
  <c r="F9131" i="13"/>
  <c r="R9131" i="13" s="1"/>
  <c r="F9147" i="13"/>
  <c r="R9147" i="13" s="1"/>
  <c r="F9163" i="13"/>
  <c r="R9163" i="13" s="1"/>
  <c r="F9179" i="13"/>
  <c r="R9179" i="13" s="1"/>
  <c r="F9195" i="13"/>
  <c r="R9195" i="13" s="1"/>
  <c r="F9211" i="13"/>
  <c r="R9211" i="13" s="1"/>
  <c r="F9227" i="13"/>
  <c r="R9227" i="13" s="1"/>
  <c r="F9243" i="13"/>
  <c r="R9243" i="13" s="1"/>
  <c r="F9259" i="13"/>
  <c r="R9259" i="13" s="1"/>
  <c r="F9275" i="13"/>
  <c r="R9275" i="13" s="1"/>
  <c r="F9291" i="13"/>
  <c r="R9291" i="13" s="1"/>
  <c r="F9307" i="13"/>
  <c r="R9307" i="13" s="1"/>
  <c r="F9323" i="13"/>
  <c r="R9323" i="13" s="1"/>
  <c r="F9339" i="13"/>
  <c r="R9339" i="13" s="1"/>
  <c r="F9355" i="13"/>
  <c r="R9355" i="13" s="1"/>
  <c r="F9371" i="13"/>
  <c r="R9371" i="13" s="1"/>
  <c r="F9387" i="13"/>
  <c r="R9387" i="13" s="1"/>
  <c r="F9403" i="13"/>
  <c r="R9403" i="13" s="1"/>
  <c r="F9419" i="13"/>
  <c r="R9419" i="13" s="1"/>
  <c r="F9435" i="13"/>
  <c r="R9435" i="13" s="1"/>
  <c r="F9451" i="13"/>
  <c r="R9451" i="13" s="1"/>
  <c r="F9467" i="13"/>
  <c r="R9467" i="13" s="1"/>
  <c r="F9483" i="13"/>
  <c r="R9483" i="13" s="1"/>
  <c r="F9499" i="13"/>
  <c r="R9499" i="13" s="1"/>
  <c r="F9515" i="13"/>
  <c r="R9515" i="13" s="1"/>
  <c r="F9531" i="13"/>
  <c r="R9531" i="13" s="1"/>
  <c r="F9547" i="13"/>
  <c r="R9547" i="13" s="1"/>
  <c r="F9563" i="13"/>
  <c r="R9563" i="13" s="1"/>
  <c r="F9579" i="13"/>
  <c r="R9579" i="13" s="1"/>
  <c r="F9595" i="13"/>
  <c r="R9595" i="13" s="1"/>
  <c r="F9611" i="13"/>
  <c r="R9611" i="13" s="1"/>
  <c r="F9627" i="13"/>
  <c r="R9627" i="13" s="1"/>
  <c r="F9643" i="13"/>
  <c r="R9643" i="13" s="1"/>
  <c r="F9659" i="13"/>
  <c r="R9659" i="13" s="1"/>
  <c r="F9675" i="13"/>
  <c r="R9675" i="13" s="1"/>
  <c r="F9691" i="13"/>
  <c r="R9691" i="13" s="1"/>
  <c r="F9707" i="13"/>
  <c r="R9707" i="13" s="1"/>
  <c r="F9723" i="13"/>
  <c r="R9723" i="13" s="1"/>
  <c r="F9739" i="13"/>
  <c r="R9739" i="13" s="1"/>
  <c r="F9755" i="13"/>
  <c r="R9755" i="13" s="1"/>
  <c r="F9771" i="13"/>
  <c r="R9771" i="13" s="1"/>
  <c r="F9787" i="13"/>
  <c r="R9787" i="13" s="1"/>
  <c r="F9803" i="13"/>
  <c r="R9803" i="13" s="1"/>
  <c r="F8201" i="13"/>
  <c r="R8201" i="13" s="1"/>
  <c r="F8424" i="13"/>
  <c r="R8424" i="13" s="1"/>
  <c r="F8680" i="13"/>
  <c r="R8680" i="13" s="1"/>
  <c r="F8909" i="13"/>
  <c r="R8909" i="13" s="1"/>
  <c r="F8922" i="13"/>
  <c r="R8922" i="13" s="1"/>
  <c r="F8954" i="13"/>
  <c r="R8954" i="13" s="1"/>
  <c r="F8962" i="13"/>
  <c r="R8962" i="13" s="1"/>
  <c r="F8999" i="13"/>
  <c r="R8999" i="13" s="1"/>
  <c r="F9007" i="13"/>
  <c r="R9007" i="13" s="1"/>
  <c r="F9070" i="13"/>
  <c r="R9070" i="13" s="1"/>
  <c r="F9094" i="13"/>
  <c r="R9094" i="13" s="1"/>
  <c r="F9110" i="13"/>
  <c r="R9110" i="13" s="1"/>
  <c r="F9126" i="13"/>
  <c r="R9126" i="13" s="1"/>
  <c r="F9142" i="13"/>
  <c r="R9142" i="13" s="1"/>
  <c r="F9158" i="13"/>
  <c r="R9158" i="13" s="1"/>
  <c r="F9174" i="13"/>
  <c r="R9174" i="13" s="1"/>
  <c r="F9190" i="13"/>
  <c r="R9190" i="13" s="1"/>
  <c r="F9206" i="13"/>
  <c r="R9206" i="13" s="1"/>
  <c r="F9222" i="13"/>
  <c r="R9222" i="13" s="1"/>
  <c r="F9238" i="13"/>
  <c r="R9238" i="13" s="1"/>
  <c r="F9254" i="13"/>
  <c r="R9254" i="13" s="1"/>
  <c r="F9270" i="13"/>
  <c r="R9270" i="13" s="1"/>
  <c r="F9286" i="13"/>
  <c r="R9286" i="13" s="1"/>
  <c r="F9302" i="13"/>
  <c r="R9302" i="13" s="1"/>
  <c r="F9318" i="13"/>
  <c r="R9318" i="13" s="1"/>
  <c r="F9334" i="13"/>
  <c r="R9334" i="13" s="1"/>
  <c r="F9350" i="13"/>
  <c r="R9350" i="13" s="1"/>
  <c r="F9366" i="13"/>
  <c r="R9366" i="13" s="1"/>
  <c r="F9382" i="13"/>
  <c r="R9382" i="13" s="1"/>
  <c r="F9398" i="13"/>
  <c r="R9398" i="13" s="1"/>
  <c r="F9414" i="13"/>
  <c r="R9414" i="13" s="1"/>
  <c r="F9430" i="13"/>
  <c r="R9430" i="13" s="1"/>
  <c r="F9446" i="13"/>
  <c r="R9446" i="13" s="1"/>
  <c r="F9462" i="13"/>
  <c r="R9462" i="13" s="1"/>
  <c r="F9478" i="13"/>
  <c r="R9478" i="13" s="1"/>
  <c r="F9494" i="13"/>
  <c r="R9494" i="13" s="1"/>
  <c r="F9510" i="13"/>
  <c r="R9510" i="13" s="1"/>
  <c r="F9526" i="13"/>
  <c r="R9526" i="13" s="1"/>
  <c r="F9542" i="13"/>
  <c r="R9542" i="13" s="1"/>
  <c r="F9558" i="13"/>
  <c r="R9558" i="13" s="1"/>
  <c r="F9574" i="13"/>
  <c r="R9574" i="13" s="1"/>
  <c r="F9590" i="13"/>
  <c r="R9590" i="13" s="1"/>
  <c r="F9606" i="13"/>
  <c r="R9606" i="13" s="1"/>
  <c r="F9622" i="13"/>
  <c r="R9622" i="13" s="1"/>
  <c r="F9638" i="13"/>
  <c r="R9638" i="13" s="1"/>
  <c r="F9654" i="13"/>
  <c r="R9654" i="13" s="1"/>
  <c r="F9670" i="13"/>
  <c r="R9670" i="13" s="1"/>
  <c r="F9686" i="13"/>
  <c r="R9686" i="13" s="1"/>
  <c r="F9702" i="13"/>
  <c r="R9702" i="13" s="1"/>
  <c r="F9718" i="13"/>
  <c r="R9718" i="13" s="1"/>
  <c r="F9734" i="13"/>
  <c r="R9734" i="13" s="1"/>
  <c r="F9750" i="13"/>
  <c r="R9750" i="13" s="1"/>
  <c r="F9766" i="13"/>
  <c r="R9766" i="13" s="1"/>
  <c r="F9782" i="13"/>
  <c r="R9782" i="13" s="1"/>
  <c r="F9798" i="13"/>
  <c r="R9798" i="13" s="1"/>
  <c r="F9814" i="13"/>
  <c r="R9814" i="13" s="1"/>
  <c r="F9830" i="13"/>
  <c r="R9830" i="13" s="1"/>
  <c r="F9846" i="13"/>
  <c r="R9846" i="13" s="1"/>
  <c r="F9862" i="13"/>
  <c r="R9862" i="13" s="1"/>
  <c r="F9878" i="13"/>
  <c r="R9878" i="13" s="1"/>
  <c r="F8600" i="13"/>
  <c r="R8600" i="13" s="1"/>
  <c r="F8856" i="13"/>
  <c r="R8856" i="13" s="1"/>
  <c r="F8898" i="13"/>
  <c r="R8898" i="13" s="1"/>
  <c r="F8935" i="13"/>
  <c r="R8935" i="13" s="1"/>
  <c r="F8971" i="13"/>
  <c r="R8971" i="13" s="1"/>
  <c r="F8978" i="13"/>
  <c r="R8978" i="13" s="1"/>
  <c r="F8986" i="13"/>
  <c r="R8986" i="13" s="1"/>
  <c r="F9014" i="13"/>
  <c r="R9014" i="13" s="1"/>
  <c r="F9034" i="13"/>
  <c r="R9034" i="13" s="1"/>
  <c r="F9040" i="13"/>
  <c r="R9040" i="13" s="1"/>
  <c r="F9046" i="13"/>
  <c r="R9046" i="13" s="1"/>
  <c r="F9052" i="13"/>
  <c r="R9052" i="13" s="1"/>
  <c r="F9058" i="13"/>
  <c r="R9058" i="13" s="1"/>
  <c r="F9064" i="13"/>
  <c r="R9064" i="13" s="1"/>
  <c r="F9105" i="13"/>
  <c r="R9105" i="13" s="1"/>
  <c r="F9121" i="13"/>
  <c r="R9121" i="13" s="1"/>
  <c r="F9137" i="13"/>
  <c r="R9137" i="13" s="1"/>
  <c r="F9153" i="13"/>
  <c r="R9153" i="13" s="1"/>
  <c r="F9169" i="13"/>
  <c r="R9169" i="13" s="1"/>
  <c r="F9185" i="13"/>
  <c r="R9185" i="13" s="1"/>
  <c r="F9201" i="13"/>
  <c r="R9201" i="13" s="1"/>
  <c r="F9217" i="13"/>
  <c r="R9217" i="13" s="1"/>
  <c r="F9233" i="13"/>
  <c r="R9233" i="13" s="1"/>
  <c r="F9249" i="13"/>
  <c r="R9249" i="13" s="1"/>
  <c r="F9265" i="13"/>
  <c r="R9265" i="13" s="1"/>
  <c r="F9281" i="13"/>
  <c r="R9281" i="13" s="1"/>
  <c r="F9297" i="13"/>
  <c r="R9297" i="13" s="1"/>
  <c r="F9313" i="13"/>
  <c r="R9313" i="13" s="1"/>
  <c r="F9329" i="13"/>
  <c r="R9329" i="13" s="1"/>
  <c r="F9345" i="13"/>
  <c r="R9345" i="13" s="1"/>
  <c r="F9361" i="13"/>
  <c r="R9361" i="13" s="1"/>
  <c r="F9377" i="13"/>
  <c r="R9377" i="13" s="1"/>
  <c r="F9393" i="13"/>
  <c r="R9393" i="13" s="1"/>
  <c r="F9409" i="13"/>
  <c r="R9409" i="13" s="1"/>
  <c r="F9425" i="13"/>
  <c r="R9425" i="13" s="1"/>
  <c r="F9441" i="13"/>
  <c r="R9441" i="13" s="1"/>
  <c r="F9457" i="13"/>
  <c r="R9457" i="13" s="1"/>
  <c r="F9473" i="13"/>
  <c r="R9473" i="13" s="1"/>
  <c r="F9489" i="13"/>
  <c r="R9489" i="13" s="1"/>
  <c r="F9505" i="13"/>
  <c r="R9505" i="13" s="1"/>
  <c r="F9521" i="13"/>
  <c r="R9521" i="13" s="1"/>
  <c r="F9537" i="13"/>
  <c r="R9537" i="13" s="1"/>
  <c r="F9553" i="13"/>
  <c r="R9553" i="13" s="1"/>
  <c r="F9569" i="13"/>
  <c r="R9569" i="13" s="1"/>
  <c r="F9585" i="13"/>
  <c r="R9585" i="13" s="1"/>
  <c r="F9601" i="13"/>
  <c r="R9601" i="13" s="1"/>
  <c r="F9617" i="13"/>
  <c r="R9617" i="13" s="1"/>
  <c r="F9633" i="13"/>
  <c r="R9633" i="13" s="1"/>
  <c r="F9649" i="13"/>
  <c r="R9649" i="13" s="1"/>
  <c r="F9665" i="13"/>
  <c r="R9665" i="13" s="1"/>
  <c r="F9681" i="13"/>
  <c r="R9681" i="13" s="1"/>
  <c r="F9697" i="13"/>
  <c r="R9697" i="13" s="1"/>
  <c r="F9713" i="13"/>
  <c r="R9713" i="13" s="1"/>
  <c r="F9729" i="13"/>
  <c r="R9729" i="13" s="1"/>
  <c r="F8344" i="13"/>
  <c r="R8344" i="13" s="1"/>
  <c r="F8520" i="13"/>
  <c r="R8520" i="13" s="1"/>
  <c r="F8776" i="13"/>
  <c r="R8776" i="13" s="1"/>
  <c r="F8861" i="13"/>
  <c r="R8861" i="13" s="1"/>
  <c r="F8924" i="13"/>
  <c r="R8924" i="13" s="1"/>
  <c r="F8955" i="13"/>
  <c r="R8955" i="13" s="1"/>
  <c r="F8993" i="13"/>
  <c r="R8993" i="13" s="1"/>
  <c r="F9021" i="13"/>
  <c r="R9021" i="13" s="1"/>
  <c r="F9071" i="13"/>
  <c r="R9071" i="13" s="1"/>
  <c r="F9077" i="13"/>
  <c r="R9077" i="13" s="1"/>
  <c r="F9083" i="13"/>
  <c r="R9083" i="13" s="1"/>
  <c r="F9089" i="13"/>
  <c r="R9089" i="13" s="1"/>
  <c r="F9100" i="13"/>
  <c r="R9100" i="13" s="1"/>
  <c r="F9116" i="13"/>
  <c r="R9116" i="13" s="1"/>
  <c r="F9132" i="13"/>
  <c r="R9132" i="13" s="1"/>
  <c r="F9148" i="13"/>
  <c r="R9148" i="13" s="1"/>
  <c r="F9164" i="13"/>
  <c r="R9164" i="13" s="1"/>
  <c r="F9180" i="13"/>
  <c r="R9180" i="13" s="1"/>
  <c r="F9196" i="13"/>
  <c r="R9196" i="13" s="1"/>
  <c r="F9212" i="13"/>
  <c r="R9212" i="13" s="1"/>
  <c r="F9228" i="13"/>
  <c r="R9228" i="13" s="1"/>
  <c r="F9244" i="13"/>
  <c r="R9244" i="13" s="1"/>
  <c r="F9260" i="13"/>
  <c r="R9260" i="13" s="1"/>
  <c r="F9276" i="13"/>
  <c r="R9276" i="13" s="1"/>
  <c r="F9292" i="13"/>
  <c r="R9292" i="13" s="1"/>
  <c r="F9308" i="13"/>
  <c r="R9308" i="13" s="1"/>
  <c r="F9324" i="13"/>
  <c r="R9324" i="13" s="1"/>
  <c r="F9340" i="13"/>
  <c r="R9340" i="13" s="1"/>
  <c r="F9356" i="13"/>
  <c r="R9356" i="13" s="1"/>
  <c r="F9372" i="13"/>
  <c r="R9372" i="13" s="1"/>
  <c r="F9388" i="13"/>
  <c r="R9388" i="13" s="1"/>
  <c r="F9404" i="13"/>
  <c r="R9404" i="13" s="1"/>
  <c r="F9420" i="13"/>
  <c r="R9420" i="13" s="1"/>
  <c r="F9436" i="13"/>
  <c r="R9436" i="13" s="1"/>
  <c r="F9452" i="13"/>
  <c r="R9452" i="13" s="1"/>
  <c r="F9468" i="13"/>
  <c r="R9468" i="13" s="1"/>
  <c r="F9484" i="13"/>
  <c r="R9484" i="13" s="1"/>
  <c r="F9500" i="13"/>
  <c r="R9500" i="13" s="1"/>
  <c r="F9516" i="13"/>
  <c r="R9516" i="13" s="1"/>
  <c r="F9532" i="13"/>
  <c r="R9532" i="13" s="1"/>
  <c r="F9548" i="13"/>
  <c r="R9548" i="13" s="1"/>
  <c r="F9564" i="13"/>
  <c r="R9564" i="13" s="1"/>
  <c r="F9580" i="13"/>
  <c r="R9580" i="13" s="1"/>
  <c r="F9596" i="13"/>
  <c r="R9596" i="13" s="1"/>
  <c r="F9612" i="13"/>
  <c r="R9612" i="13" s="1"/>
  <c r="F9628" i="13"/>
  <c r="R9628" i="13" s="1"/>
  <c r="F9644" i="13"/>
  <c r="R9644" i="13" s="1"/>
  <c r="F9660" i="13"/>
  <c r="R9660" i="13" s="1"/>
  <c r="F8237" i="13"/>
  <c r="R8237" i="13" s="1"/>
  <c r="F8440" i="13"/>
  <c r="R8440" i="13" s="1"/>
  <c r="F8696" i="13"/>
  <c r="R8696" i="13" s="1"/>
  <c r="F8887" i="13"/>
  <c r="R8887" i="13" s="1"/>
  <c r="F8912" i="13"/>
  <c r="R8912" i="13" s="1"/>
  <c r="F8946" i="13"/>
  <c r="R8946" i="13" s="1"/>
  <c r="F9000" i="13"/>
  <c r="R9000" i="13" s="1"/>
  <c r="F9008" i="13"/>
  <c r="R9008" i="13" s="1"/>
  <c r="F9065" i="13"/>
  <c r="R9065" i="13" s="1"/>
  <c r="F9095" i="13"/>
  <c r="R9095" i="13" s="1"/>
  <c r="F9111" i="13"/>
  <c r="R9111" i="13" s="1"/>
  <c r="F9127" i="13"/>
  <c r="R9127" i="13" s="1"/>
  <c r="F9143" i="13"/>
  <c r="R9143" i="13" s="1"/>
  <c r="F9159" i="13"/>
  <c r="R9159" i="13" s="1"/>
  <c r="F9175" i="13"/>
  <c r="R9175" i="13" s="1"/>
  <c r="F9191" i="13"/>
  <c r="R9191" i="13" s="1"/>
  <c r="F9207" i="13"/>
  <c r="R9207" i="13" s="1"/>
  <c r="F9223" i="13"/>
  <c r="R9223" i="13" s="1"/>
  <c r="F9239" i="13"/>
  <c r="R9239" i="13" s="1"/>
  <c r="F9255" i="13"/>
  <c r="R9255" i="13" s="1"/>
  <c r="F9271" i="13"/>
  <c r="R9271" i="13" s="1"/>
  <c r="F9287" i="13"/>
  <c r="R9287" i="13" s="1"/>
  <c r="F9303" i="13"/>
  <c r="R9303" i="13" s="1"/>
  <c r="F9319" i="13"/>
  <c r="R9319" i="13" s="1"/>
  <c r="F9335" i="13"/>
  <c r="R9335" i="13" s="1"/>
  <c r="F9351" i="13"/>
  <c r="R9351" i="13" s="1"/>
  <c r="F9367" i="13"/>
  <c r="R9367" i="13" s="1"/>
  <c r="F9383" i="13"/>
  <c r="R9383" i="13" s="1"/>
  <c r="F9399" i="13"/>
  <c r="R9399" i="13" s="1"/>
  <c r="F9415" i="13"/>
  <c r="R9415" i="13" s="1"/>
  <c r="F9431" i="13"/>
  <c r="R9431" i="13" s="1"/>
  <c r="F9447" i="13"/>
  <c r="R9447" i="13" s="1"/>
  <c r="F9463" i="13"/>
  <c r="R9463" i="13" s="1"/>
  <c r="F9479" i="13"/>
  <c r="R9479" i="13" s="1"/>
  <c r="F9495" i="13"/>
  <c r="R9495" i="13" s="1"/>
  <c r="F9511" i="13"/>
  <c r="R9511" i="13" s="1"/>
  <c r="F9527" i="13"/>
  <c r="R9527" i="13" s="1"/>
  <c r="F9543" i="13"/>
  <c r="R9543" i="13" s="1"/>
  <c r="F9559" i="13"/>
  <c r="R9559" i="13" s="1"/>
  <c r="F9575" i="13"/>
  <c r="R9575" i="13" s="1"/>
  <c r="F9591" i="13"/>
  <c r="R9591" i="13" s="1"/>
  <c r="F9607" i="13"/>
  <c r="R9607" i="13" s="1"/>
  <c r="F9623" i="13"/>
  <c r="R9623" i="13" s="1"/>
  <c r="F9639" i="13"/>
  <c r="R9639" i="13" s="1"/>
  <c r="F9655" i="13"/>
  <c r="R9655" i="13" s="1"/>
  <c r="F9671" i="13"/>
  <c r="R9671" i="13" s="1"/>
  <c r="F9687" i="13"/>
  <c r="R9687" i="13" s="1"/>
  <c r="F9703" i="13"/>
  <c r="R9703" i="13" s="1"/>
  <c r="F9719" i="13"/>
  <c r="R9719" i="13" s="1"/>
  <c r="F9735" i="13"/>
  <c r="R9735" i="13" s="1"/>
  <c r="F9751" i="13"/>
  <c r="R9751" i="13" s="1"/>
  <c r="F9767" i="13"/>
  <c r="R9767" i="13" s="1"/>
  <c r="F8357" i="13"/>
  <c r="R8357" i="13" s="1"/>
  <c r="F8616" i="13"/>
  <c r="R8616" i="13" s="1"/>
  <c r="F8936" i="13"/>
  <c r="R8936" i="13" s="1"/>
  <c r="F8956" i="13"/>
  <c r="R8956" i="13" s="1"/>
  <c r="F8972" i="13"/>
  <c r="R8972" i="13" s="1"/>
  <c r="F8987" i="13"/>
  <c r="R8987" i="13" s="1"/>
  <c r="F9015" i="13"/>
  <c r="R9015" i="13" s="1"/>
  <c r="F9023" i="13"/>
  <c r="R9023" i="13" s="1"/>
  <c r="F9029" i="13"/>
  <c r="R9029" i="13" s="1"/>
  <c r="F9035" i="13"/>
  <c r="R9035" i="13" s="1"/>
  <c r="F9041" i="13"/>
  <c r="R9041" i="13" s="1"/>
  <c r="F9047" i="13"/>
  <c r="R9047" i="13" s="1"/>
  <c r="F9053" i="13"/>
  <c r="R9053" i="13" s="1"/>
  <c r="F9106" i="13"/>
  <c r="R9106" i="13" s="1"/>
  <c r="F9122" i="13"/>
  <c r="R9122" i="13" s="1"/>
  <c r="F9138" i="13"/>
  <c r="R9138" i="13" s="1"/>
  <c r="F9154" i="13"/>
  <c r="R9154" i="13" s="1"/>
  <c r="F9170" i="13"/>
  <c r="R9170" i="13" s="1"/>
  <c r="F9186" i="13"/>
  <c r="R9186" i="13" s="1"/>
  <c r="F9202" i="13"/>
  <c r="R9202" i="13" s="1"/>
  <c r="F9218" i="13"/>
  <c r="R9218" i="13" s="1"/>
  <c r="F9234" i="13"/>
  <c r="R9234" i="13" s="1"/>
  <c r="F9250" i="13"/>
  <c r="R9250" i="13" s="1"/>
  <c r="F9266" i="13"/>
  <c r="R9266" i="13" s="1"/>
  <c r="F9282" i="13"/>
  <c r="R9282" i="13" s="1"/>
  <c r="F9298" i="13"/>
  <c r="R9298" i="13" s="1"/>
  <c r="F9314" i="13"/>
  <c r="R9314" i="13" s="1"/>
  <c r="F9330" i="13"/>
  <c r="R9330" i="13" s="1"/>
  <c r="F9346" i="13"/>
  <c r="R9346" i="13" s="1"/>
  <c r="F9362" i="13"/>
  <c r="R9362" i="13" s="1"/>
  <c r="F9378" i="13"/>
  <c r="R9378" i="13" s="1"/>
  <c r="F9394" i="13"/>
  <c r="R9394" i="13" s="1"/>
  <c r="F9410" i="13"/>
  <c r="R9410" i="13" s="1"/>
  <c r="F9426" i="13"/>
  <c r="R9426" i="13" s="1"/>
  <c r="F9442" i="13"/>
  <c r="R9442" i="13" s="1"/>
  <c r="F9458" i="13"/>
  <c r="R9458" i="13" s="1"/>
  <c r="F9474" i="13"/>
  <c r="R9474" i="13" s="1"/>
  <c r="F9490" i="13"/>
  <c r="R9490" i="13" s="1"/>
  <c r="F9506" i="13"/>
  <c r="R9506" i="13" s="1"/>
  <c r="F9522" i="13"/>
  <c r="R9522" i="13" s="1"/>
  <c r="F9538" i="13"/>
  <c r="R9538" i="13" s="1"/>
  <c r="F9554" i="13"/>
  <c r="R9554" i="13" s="1"/>
  <c r="F9570" i="13"/>
  <c r="R9570" i="13" s="1"/>
  <c r="F9586" i="13"/>
  <c r="R9586" i="13" s="1"/>
  <c r="F9602" i="13"/>
  <c r="R9602" i="13" s="1"/>
  <c r="F9618" i="13"/>
  <c r="R9618" i="13" s="1"/>
  <c r="F9634" i="13"/>
  <c r="R9634" i="13" s="1"/>
  <c r="F9650" i="13"/>
  <c r="R9650" i="13" s="1"/>
  <c r="F9666" i="13"/>
  <c r="R9666" i="13" s="1"/>
  <c r="F9682" i="13"/>
  <c r="R9682" i="13" s="1"/>
  <c r="F7695" i="13"/>
  <c r="R7695" i="13" s="1"/>
  <c r="F8254" i="13"/>
  <c r="R8254" i="13" s="1"/>
  <c r="F8536" i="13"/>
  <c r="R8536" i="13" s="1"/>
  <c r="F8792" i="13"/>
  <c r="R8792" i="13" s="1"/>
  <c r="F8925" i="13"/>
  <c r="R8925" i="13" s="1"/>
  <c r="F8938" i="13"/>
  <c r="R8938" i="13" s="1"/>
  <c r="F8994" i="13"/>
  <c r="R8994" i="13" s="1"/>
  <c r="F9002" i="13"/>
  <c r="R9002" i="13" s="1"/>
  <c r="F9066" i="13"/>
  <c r="R9066" i="13" s="1"/>
  <c r="F9072" i="13"/>
  <c r="R9072" i="13" s="1"/>
  <c r="F9078" i="13"/>
  <c r="R9078" i="13" s="1"/>
  <c r="F9084" i="13"/>
  <c r="R9084" i="13" s="1"/>
  <c r="F9090" i="13"/>
  <c r="R9090" i="13" s="1"/>
  <c r="F9101" i="13"/>
  <c r="R9101" i="13" s="1"/>
  <c r="F9117" i="13"/>
  <c r="R9117" i="13" s="1"/>
  <c r="F9133" i="13"/>
  <c r="R9133" i="13" s="1"/>
  <c r="F9149" i="13"/>
  <c r="R9149" i="13" s="1"/>
  <c r="F9165" i="13"/>
  <c r="R9165" i="13" s="1"/>
  <c r="F9181" i="13"/>
  <c r="R9181" i="13" s="1"/>
  <c r="F9197" i="13"/>
  <c r="R9197" i="13" s="1"/>
  <c r="F9213" i="13"/>
  <c r="R9213" i="13" s="1"/>
  <c r="F9229" i="13"/>
  <c r="R9229" i="13" s="1"/>
  <c r="F9245" i="13"/>
  <c r="R9245" i="13" s="1"/>
  <c r="F9261" i="13"/>
  <c r="R9261" i="13" s="1"/>
  <c r="F9277" i="13"/>
  <c r="R9277" i="13" s="1"/>
  <c r="F9293" i="13"/>
  <c r="R9293" i="13" s="1"/>
  <c r="F9309" i="13"/>
  <c r="R9309" i="13" s="1"/>
  <c r="F9325" i="13"/>
  <c r="R9325" i="13" s="1"/>
  <c r="F9341" i="13"/>
  <c r="R9341" i="13" s="1"/>
  <c r="F9357" i="13"/>
  <c r="R9357" i="13" s="1"/>
  <c r="F9373" i="13"/>
  <c r="R9373" i="13" s="1"/>
  <c r="F9389" i="13"/>
  <c r="R9389" i="13" s="1"/>
  <c r="F9405" i="13"/>
  <c r="R9405" i="13" s="1"/>
  <c r="F9421" i="13"/>
  <c r="R9421" i="13" s="1"/>
  <c r="F9437" i="13"/>
  <c r="R9437" i="13" s="1"/>
  <c r="F9453" i="13"/>
  <c r="R9453" i="13" s="1"/>
  <c r="F9469" i="13"/>
  <c r="R9469" i="13" s="1"/>
  <c r="F9485" i="13"/>
  <c r="R9485" i="13" s="1"/>
  <c r="F9501" i="13"/>
  <c r="R9501" i="13" s="1"/>
  <c r="F9517" i="13"/>
  <c r="R9517" i="13" s="1"/>
  <c r="F9533" i="13"/>
  <c r="R9533" i="13" s="1"/>
  <c r="F9549" i="13"/>
  <c r="R9549" i="13" s="1"/>
  <c r="F9565" i="13"/>
  <c r="R9565" i="13" s="1"/>
  <c r="F9581" i="13"/>
  <c r="R9581" i="13" s="1"/>
  <c r="F9597" i="13"/>
  <c r="R9597" i="13" s="1"/>
  <c r="F9613" i="13"/>
  <c r="R9613" i="13" s="1"/>
  <c r="F9629" i="13"/>
  <c r="R9629" i="13" s="1"/>
  <c r="F9645" i="13"/>
  <c r="R9645" i="13" s="1"/>
  <c r="F9661" i="13"/>
  <c r="R9661" i="13" s="1"/>
  <c r="F9677" i="13"/>
  <c r="R9677" i="13" s="1"/>
  <c r="F9693" i="13"/>
  <c r="R9693" i="13" s="1"/>
  <c r="F8370" i="13"/>
  <c r="R8370" i="13" s="1"/>
  <c r="F8456" i="13"/>
  <c r="R8456" i="13" s="1"/>
  <c r="F8712" i="13"/>
  <c r="R8712" i="13" s="1"/>
  <c r="F8871" i="13"/>
  <c r="R8871" i="13" s="1"/>
  <c r="F8888" i="13"/>
  <c r="R8888" i="13" s="1"/>
  <c r="F8914" i="13"/>
  <c r="R8914" i="13" s="1"/>
  <c r="F8981" i="13"/>
  <c r="R8981" i="13" s="1"/>
  <c r="F9009" i="13"/>
  <c r="R9009" i="13" s="1"/>
  <c r="F9054" i="13"/>
  <c r="R9054" i="13" s="1"/>
  <c r="F9096" i="13"/>
  <c r="R9096" i="13" s="1"/>
  <c r="F9112" i="13"/>
  <c r="R9112" i="13" s="1"/>
  <c r="F9128" i="13"/>
  <c r="R9128" i="13" s="1"/>
  <c r="F9144" i="13"/>
  <c r="R9144" i="13" s="1"/>
  <c r="F9160" i="13"/>
  <c r="R9160" i="13" s="1"/>
  <c r="F9176" i="13"/>
  <c r="R9176" i="13" s="1"/>
  <c r="F9192" i="13"/>
  <c r="R9192" i="13" s="1"/>
  <c r="F9208" i="13"/>
  <c r="R9208" i="13" s="1"/>
  <c r="F9224" i="13"/>
  <c r="R9224" i="13" s="1"/>
  <c r="F9240" i="13"/>
  <c r="R9240" i="13" s="1"/>
  <c r="F9256" i="13"/>
  <c r="R9256" i="13" s="1"/>
  <c r="F9272" i="13"/>
  <c r="R9272" i="13" s="1"/>
  <c r="F9288" i="13"/>
  <c r="R9288" i="13" s="1"/>
  <c r="F9304" i="13"/>
  <c r="R9304" i="13" s="1"/>
  <c r="F9320" i="13"/>
  <c r="R9320" i="13" s="1"/>
  <c r="F9336" i="13"/>
  <c r="R9336" i="13" s="1"/>
  <c r="F9352" i="13"/>
  <c r="R9352" i="13" s="1"/>
  <c r="F9368" i="13"/>
  <c r="R9368" i="13" s="1"/>
  <c r="F9384" i="13"/>
  <c r="R9384" i="13" s="1"/>
  <c r="F9400" i="13"/>
  <c r="R9400" i="13" s="1"/>
  <c r="F9416" i="13"/>
  <c r="R9416" i="13" s="1"/>
  <c r="F9432" i="13"/>
  <c r="R9432" i="13" s="1"/>
  <c r="F9448" i="13"/>
  <c r="R9448" i="13" s="1"/>
  <c r="F9464" i="13"/>
  <c r="R9464" i="13" s="1"/>
  <c r="F9480" i="13"/>
  <c r="R9480" i="13" s="1"/>
  <c r="F9496" i="13"/>
  <c r="R9496" i="13" s="1"/>
  <c r="F9512" i="13"/>
  <c r="R9512" i="13" s="1"/>
  <c r="F9528" i="13"/>
  <c r="R9528" i="13" s="1"/>
  <c r="F9544" i="13"/>
  <c r="R9544" i="13" s="1"/>
  <c r="F9560" i="13"/>
  <c r="R9560" i="13" s="1"/>
  <c r="F9576" i="13"/>
  <c r="R9576" i="13" s="1"/>
  <c r="F9592" i="13"/>
  <c r="R9592" i="13" s="1"/>
  <c r="F9608" i="13"/>
  <c r="R9608" i="13" s="1"/>
  <c r="F9624" i="13"/>
  <c r="R9624" i="13" s="1"/>
  <c r="F9640" i="13"/>
  <c r="R9640" i="13" s="1"/>
  <c r="F9656" i="13"/>
  <c r="R9656" i="13" s="1"/>
  <c r="F9672" i="13"/>
  <c r="R9672" i="13" s="1"/>
  <c r="F9688" i="13"/>
  <c r="R9688" i="13" s="1"/>
  <c r="F9704" i="13"/>
  <c r="R9704" i="13" s="1"/>
  <c r="F8376" i="13"/>
  <c r="R8376" i="13" s="1"/>
  <c r="F8632" i="13"/>
  <c r="R8632" i="13" s="1"/>
  <c r="F8903" i="13"/>
  <c r="R8903" i="13" s="1"/>
  <c r="F8939" i="13"/>
  <c r="R8939" i="13" s="1"/>
  <c r="F8957" i="13"/>
  <c r="R8957" i="13" s="1"/>
  <c r="F8966" i="13"/>
  <c r="R8966" i="13" s="1"/>
  <c r="F8973" i="13"/>
  <c r="R8973" i="13" s="1"/>
  <c r="F8988" i="13"/>
  <c r="R8988" i="13" s="1"/>
  <c r="F9016" i="13"/>
  <c r="R9016" i="13" s="1"/>
  <c r="F9024" i="13"/>
  <c r="R9024" i="13" s="1"/>
  <c r="F9030" i="13"/>
  <c r="R9030" i="13" s="1"/>
  <c r="F9036" i="13"/>
  <c r="R9036" i="13" s="1"/>
  <c r="F9042" i="13"/>
  <c r="R9042" i="13" s="1"/>
  <c r="F9048" i="13"/>
  <c r="R9048" i="13" s="1"/>
  <c r="F9107" i="13"/>
  <c r="R9107" i="13" s="1"/>
  <c r="F9123" i="13"/>
  <c r="R9123" i="13" s="1"/>
  <c r="F9139" i="13"/>
  <c r="R9139" i="13" s="1"/>
  <c r="F9155" i="13"/>
  <c r="R9155" i="13" s="1"/>
  <c r="F9171" i="13"/>
  <c r="R9171" i="13" s="1"/>
  <c r="F9187" i="13"/>
  <c r="R9187" i="13" s="1"/>
  <c r="F9203" i="13"/>
  <c r="R9203" i="13" s="1"/>
  <c r="F9219" i="13"/>
  <c r="R9219" i="13" s="1"/>
  <c r="F9235" i="13"/>
  <c r="R9235" i="13" s="1"/>
  <c r="F9251" i="13"/>
  <c r="R9251" i="13" s="1"/>
  <c r="F9267" i="13"/>
  <c r="R9267" i="13" s="1"/>
  <c r="F9283" i="13"/>
  <c r="R9283" i="13" s="1"/>
  <c r="F9299" i="13"/>
  <c r="R9299" i="13" s="1"/>
  <c r="F9315" i="13"/>
  <c r="R9315" i="13" s="1"/>
  <c r="F9331" i="13"/>
  <c r="R9331" i="13" s="1"/>
  <c r="F9347" i="13"/>
  <c r="R9347" i="13" s="1"/>
  <c r="F9363" i="13"/>
  <c r="R9363" i="13" s="1"/>
  <c r="F9379" i="13"/>
  <c r="R9379" i="13" s="1"/>
  <c r="F9395" i="13"/>
  <c r="R9395" i="13" s="1"/>
  <c r="F9411" i="13"/>
  <c r="R9411" i="13" s="1"/>
  <c r="F9427" i="13"/>
  <c r="R9427" i="13" s="1"/>
  <c r="F9443" i="13"/>
  <c r="R9443" i="13" s="1"/>
  <c r="F9459" i="13"/>
  <c r="R9459" i="13" s="1"/>
  <c r="F9475" i="13"/>
  <c r="R9475" i="13" s="1"/>
  <c r="F9491" i="13"/>
  <c r="R9491" i="13" s="1"/>
  <c r="F9507" i="13"/>
  <c r="R9507" i="13" s="1"/>
  <c r="F9523" i="13"/>
  <c r="R9523" i="13" s="1"/>
  <c r="F9539" i="13"/>
  <c r="R9539" i="13" s="1"/>
  <c r="F9555" i="13"/>
  <c r="R9555" i="13" s="1"/>
  <c r="F9571" i="13"/>
  <c r="R9571" i="13" s="1"/>
  <c r="F9587" i="13"/>
  <c r="R9587" i="13" s="1"/>
  <c r="F9603" i="13"/>
  <c r="R9603" i="13" s="1"/>
  <c r="F9619" i="13"/>
  <c r="R9619" i="13" s="1"/>
  <c r="F9635" i="13"/>
  <c r="R9635" i="13" s="1"/>
  <c r="F9651" i="13"/>
  <c r="R9651" i="13" s="1"/>
  <c r="F9667" i="13"/>
  <c r="R9667" i="13" s="1"/>
  <c r="F9683" i="13"/>
  <c r="R9683" i="13" s="1"/>
  <c r="F9699" i="13"/>
  <c r="R9699" i="13" s="1"/>
  <c r="F9715" i="13"/>
  <c r="R9715" i="13" s="1"/>
  <c r="F8552" i="13"/>
  <c r="R8552" i="13" s="1"/>
  <c r="F8808" i="13"/>
  <c r="R8808" i="13" s="1"/>
  <c r="F8872" i="13"/>
  <c r="R8872" i="13" s="1"/>
  <c r="F8892" i="13"/>
  <c r="R8892" i="13" s="1"/>
  <c r="F8928" i="13"/>
  <c r="R8928" i="13" s="1"/>
  <c r="F8940" i="13"/>
  <c r="R8940" i="13" s="1"/>
  <c r="F9003" i="13"/>
  <c r="R9003" i="13" s="1"/>
  <c r="F9055" i="13"/>
  <c r="R9055" i="13" s="1"/>
  <c r="F9061" i="13"/>
  <c r="R9061" i="13" s="1"/>
  <c r="F9067" i="13"/>
  <c r="R9067" i="13" s="1"/>
  <c r="F9073" i="13"/>
  <c r="R9073" i="13" s="1"/>
  <c r="F9079" i="13"/>
  <c r="R9079" i="13" s="1"/>
  <c r="F9085" i="13"/>
  <c r="R9085" i="13" s="1"/>
  <c r="F9102" i="13"/>
  <c r="R9102" i="13" s="1"/>
  <c r="F9118" i="13"/>
  <c r="R9118" i="13" s="1"/>
  <c r="F9134" i="13"/>
  <c r="R9134" i="13" s="1"/>
  <c r="F9150" i="13"/>
  <c r="R9150" i="13" s="1"/>
  <c r="F9166" i="13"/>
  <c r="R9166" i="13" s="1"/>
  <c r="F9182" i="13"/>
  <c r="R9182" i="13" s="1"/>
  <c r="F9198" i="13"/>
  <c r="R9198" i="13" s="1"/>
  <c r="F9214" i="13"/>
  <c r="R9214" i="13" s="1"/>
  <c r="F9230" i="13"/>
  <c r="R9230" i="13" s="1"/>
  <c r="F9246" i="13"/>
  <c r="R9246" i="13" s="1"/>
  <c r="F9262" i="13"/>
  <c r="R9262" i="13" s="1"/>
  <c r="F9278" i="13"/>
  <c r="R9278" i="13" s="1"/>
  <c r="F9294" i="13"/>
  <c r="R9294" i="13" s="1"/>
  <c r="F9310" i="13"/>
  <c r="R9310" i="13" s="1"/>
  <c r="F9326" i="13"/>
  <c r="R9326" i="13" s="1"/>
  <c r="F9342" i="13"/>
  <c r="R9342" i="13" s="1"/>
  <c r="F9358" i="13"/>
  <c r="R9358" i="13" s="1"/>
  <c r="F9374" i="13"/>
  <c r="R9374" i="13" s="1"/>
  <c r="F9390" i="13"/>
  <c r="R9390" i="13" s="1"/>
  <c r="F9406" i="13"/>
  <c r="R9406" i="13" s="1"/>
  <c r="F9422" i="13"/>
  <c r="R9422" i="13" s="1"/>
  <c r="F9438" i="13"/>
  <c r="R9438" i="13" s="1"/>
  <c r="F9454" i="13"/>
  <c r="R9454" i="13" s="1"/>
  <c r="F9470" i="13"/>
  <c r="R9470" i="13" s="1"/>
  <c r="F9486" i="13"/>
  <c r="R9486" i="13" s="1"/>
  <c r="F9502" i="13"/>
  <c r="R9502" i="13" s="1"/>
  <c r="F9518" i="13"/>
  <c r="R9518" i="13" s="1"/>
  <c r="F9534" i="13"/>
  <c r="R9534" i="13" s="1"/>
  <c r="F9550" i="13"/>
  <c r="R9550" i="13" s="1"/>
  <c r="F9566" i="13"/>
  <c r="R9566" i="13" s="1"/>
  <c r="F9582" i="13"/>
  <c r="R9582" i="13" s="1"/>
  <c r="F9598" i="13"/>
  <c r="R9598" i="13" s="1"/>
  <c r="F9614" i="13"/>
  <c r="R9614" i="13" s="1"/>
  <c r="F9630" i="13"/>
  <c r="R9630" i="13" s="1"/>
  <c r="F9646" i="13"/>
  <c r="R9646" i="13" s="1"/>
  <c r="F9662" i="13"/>
  <c r="R9662" i="13" s="1"/>
  <c r="F8285" i="13"/>
  <c r="R8285" i="13" s="1"/>
  <c r="F8472" i="13"/>
  <c r="R8472" i="13" s="1"/>
  <c r="F8728" i="13"/>
  <c r="R8728" i="13" s="1"/>
  <c r="F8950" i="13"/>
  <c r="R8950" i="13" s="1"/>
  <c r="F8959" i="13"/>
  <c r="R8959" i="13" s="1"/>
  <c r="F8975" i="13"/>
  <c r="R8975" i="13" s="1"/>
  <c r="F8982" i="13"/>
  <c r="R8982" i="13" s="1"/>
  <c r="F9010" i="13"/>
  <c r="R9010" i="13" s="1"/>
  <c r="F9018" i="13"/>
  <c r="R9018" i="13" s="1"/>
  <c r="F9049" i="13"/>
  <c r="R9049" i="13" s="1"/>
  <c r="F9097" i="13"/>
  <c r="R9097" i="13" s="1"/>
  <c r="F9113" i="13"/>
  <c r="R9113" i="13" s="1"/>
  <c r="F9129" i="13"/>
  <c r="R9129" i="13" s="1"/>
  <c r="F9145" i="13"/>
  <c r="R9145" i="13" s="1"/>
  <c r="F9161" i="13"/>
  <c r="R9161" i="13" s="1"/>
  <c r="F9177" i="13"/>
  <c r="R9177" i="13" s="1"/>
  <c r="F9193" i="13"/>
  <c r="R9193" i="13" s="1"/>
  <c r="F9209" i="13"/>
  <c r="R9209" i="13" s="1"/>
  <c r="F9225" i="13"/>
  <c r="R9225" i="13" s="1"/>
  <c r="F9241" i="13"/>
  <c r="R9241" i="13" s="1"/>
  <c r="F9257" i="13"/>
  <c r="R9257" i="13" s="1"/>
  <c r="F9273" i="13"/>
  <c r="R9273" i="13" s="1"/>
  <c r="F9289" i="13"/>
  <c r="R9289" i="13" s="1"/>
  <c r="F9305" i="13"/>
  <c r="R9305" i="13" s="1"/>
  <c r="F9321" i="13"/>
  <c r="R9321" i="13" s="1"/>
  <c r="F9337" i="13"/>
  <c r="R9337" i="13" s="1"/>
  <c r="F9353" i="13"/>
  <c r="R9353" i="13" s="1"/>
  <c r="F9369" i="13"/>
  <c r="R9369" i="13" s="1"/>
  <c r="F9385" i="13"/>
  <c r="R9385" i="13" s="1"/>
  <c r="F9401" i="13"/>
  <c r="R9401" i="13" s="1"/>
  <c r="F9417" i="13"/>
  <c r="R9417" i="13" s="1"/>
  <c r="F9433" i="13"/>
  <c r="R9433" i="13" s="1"/>
  <c r="F9449" i="13"/>
  <c r="R9449" i="13" s="1"/>
  <c r="F9465" i="13"/>
  <c r="R9465" i="13" s="1"/>
  <c r="F9481" i="13"/>
  <c r="R9481" i="13" s="1"/>
  <c r="F9497" i="13"/>
  <c r="R9497" i="13" s="1"/>
  <c r="F9513" i="13"/>
  <c r="R9513" i="13" s="1"/>
  <c r="F9529" i="13"/>
  <c r="R9529" i="13" s="1"/>
  <c r="F9545" i="13"/>
  <c r="R9545" i="13" s="1"/>
  <c r="F9561" i="13"/>
  <c r="R9561" i="13" s="1"/>
  <c r="F9577" i="13"/>
  <c r="R9577" i="13" s="1"/>
  <c r="F9593" i="13"/>
  <c r="R9593" i="13" s="1"/>
  <c r="F9609" i="13"/>
  <c r="R9609" i="13" s="1"/>
  <c r="F8031" i="13"/>
  <c r="R8031" i="13" s="1"/>
  <c r="F8392" i="13"/>
  <c r="R8392" i="13" s="1"/>
  <c r="F8648" i="13"/>
  <c r="R8648" i="13" s="1"/>
  <c r="F8904" i="13"/>
  <c r="R8904" i="13" s="1"/>
  <c r="F8967" i="13"/>
  <c r="R8967" i="13" s="1"/>
  <c r="F8989" i="13"/>
  <c r="R8989" i="13" s="1"/>
  <c r="F8997" i="13"/>
  <c r="R8997" i="13" s="1"/>
  <c r="F9025" i="13"/>
  <c r="R9025" i="13" s="1"/>
  <c r="F9031" i="13"/>
  <c r="R9031" i="13" s="1"/>
  <c r="F9037" i="13"/>
  <c r="R9037" i="13" s="1"/>
  <c r="F9086" i="13"/>
  <c r="R9086" i="13" s="1"/>
  <c r="F9092" i="13"/>
  <c r="R9092" i="13" s="1"/>
  <c r="F9108" i="13"/>
  <c r="R9108" i="13" s="1"/>
  <c r="F9124" i="13"/>
  <c r="R9124" i="13" s="1"/>
  <c r="F9140" i="13"/>
  <c r="R9140" i="13" s="1"/>
  <c r="F9156" i="13"/>
  <c r="R9156" i="13" s="1"/>
  <c r="F9172" i="13"/>
  <c r="R9172" i="13" s="1"/>
  <c r="F9188" i="13"/>
  <c r="R9188" i="13" s="1"/>
  <c r="F9204" i="13"/>
  <c r="R9204" i="13" s="1"/>
  <c r="F9220" i="13"/>
  <c r="R9220" i="13" s="1"/>
  <c r="F9236" i="13"/>
  <c r="R9236" i="13" s="1"/>
  <c r="F9252" i="13"/>
  <c r="R9252" i="13" s="1"/>
  <c r="F9268" i="13"/>
  <c r="R9268" i="13" s="1"/>
  <c r="F9284" i="13"/>
  <c r="R9284" i="13" s="1"/>
  <c r="F9300" i="13"/>
  <c r="R9300" i="13" s="1"/>
  <c r="F9316" i="13"/>
  <c r="R9316" i="13" s="1"/>
  <c r="F9332" i="13"/>
  <c r="R9332" i="13" s="1"/>
  <c r="F9348" i="13"/>
  <c r="R9348" i="13" s="1"/>
  <c r="F9364" i="13"/>
  <c r="R9364" i="13" s="1"/>
  <c r="F9380" i="13"/>
  <c r="R9380" i="13" s="1"/>
  <c r="F9396" i="13"/>
  <c r="R9396" i="13" s="1"/>
  <c r="F9412" i="13"/>
  <c r="R9412" i="13" s="1"/>
  <c r="F9428" i="13"/>
  <c r="R9428" i="13" s="1"/>
  <c r="F9444" i="13"/>
  <c r="R9444" i="13" s="1"/>
  <c r="F9460" i="13"/>
  <c r="R9460" i="13" s="1"/>
  <c r="F9476" i="13"/>
  <c r="R9476" i="13" s="1"/>
  <c r="F9492" i="13"/>
  <c r="R9492" i="13" s="1"/>
  <c r="F9508" i="13"/>
  <c r="R9508" i="13" s="1"/>
  <c r="F9524" i="13"/>
  <c r="R9524" i="13" s="1"/>
  <c r="F9540" i="13"/>
  <c r="R9540" i="13" s="1"/>
  <c r="F9556" i="13"/>
  <c r="R9556" i="13" s="1"/>
  <c r="F9572" i="13"/>
  <c r="R9572" i="13" s="1"/>
  <c r="F9588" i="13"/>
  <c r="R9588" i="13" s="1"/>
  <c r="F9604" i="13"/>
  <c r="R9604" i="13" s="1"/>
  <c r="F9620" i="13"/>
  <c r="R9620" i="13" s="1"/>
  <c r="F9636" i="13"/>
  <c r="R9636" i="13" s="1"/>
  <c r="F9652" i="13"/>
  <c r="R9652" i="13" s="1"/>
  <c r="F8568" i="13"/>
  <c r="R8568" i="13" s="1"/>
  <c r="F8824" i="13"/>
  <c r="R8824" i="13" s="1"/>
  <c r="F8893" i="13"/>
  <c r="R8893" i="13" s="1"/>
  <c r="F8906" i="13"/>
  <c r="R8906" i="13" s="1"/>
  <c r="F8930" i="13"/>
  <c r="R8930" i="13" s="1"/>
  <c r="F8941" i="13"/>
  <c r="R8941" i="13" s="1"/>
  <c r="F8951" i="13"/>
  <c r="R8951" i="13" s="1"/>
  <c r="F8960" i="13"/>
  <c r="R8960" i="13" s="1"/>
  <c r="F8976" i="13"/>
  <c r="R8976" i="13" s="1"/>
  <c r="F9004" i="13"/>
  <c r="R9004" i="13" s="1"/>
  <c r="F9050" i="13"/>
  <c r="R9050" i="13" s="1"/>
  <c r="F9056" i="13"/>
  <c r="R9056" i="13" s="1"/>
  <c r="F9062" i="13"/>
  <c r="R9062" i="13" s="1"/>
  <c r="F9068" i="13"/>
  <c r="R9068" i="13" s="1"/>
  <c r="F9074" i="13"/>
  <c r="R9074" i="13" s="1"/>
  <c r="F9080" i="13"/>
  <c r="R9080" i="13" s="1"/>
  <c r="F9103" i="13"/>
  <c r="R9103" i="13" s="1"/>
  <c r="F9119" i="13"/>
  <c r="R9119" i="13" s="1"/>
  <c r="F9135" i="13"/>
  <c r="R9135" i="13" s="1"/>
  <c r="F9151" i="13"/>
  <c r="R9151" i="13" s="1"/>
  <c r="F9167" i="13"/>
  <c r="R9167" i="13" s="1"/>
  <c r="F9183" i="13"/>
  <c r="R9183" i="13" s="1"/>
  <c r="F9199" i="13"/>
  <c r="R9199" i="13" s="1"/>
  <c r="F9215" i="13"/>
  <c r="R9215" i="13" s="1"/>
  <c r="F9231" i="13"/>
  <c r="R9231" i="13" s="1"/>
  <c r="F9247" i="13"/>
  <c r="R9247" i="13" s="1"/>
  <c r="F9263" i="13"/>
  <c r="R9263" i="13" s="1"/>
  <c r="F9279" i="13"/>
  <c r="R9279" i="13" s="1"/>
  <c r="F9295" i="13"/>
  <c r="R9295" i="13" s="1"/>
  <c r="F9311" i="13"/>
  <c r="R9311" i="13" s="1"/>
  <c r="F9327" i="13"/>
  <c r="R9327" i="13" s="1"/>
  <c r="F9343" i="13"/>
  <c r="R9343" i="13" s="1"/>
  <c r="F9359" i="13"/>
  <c r="R9359" i="13" s="1"/>
  <c r="F9375" i="13"/>
  <c r="R9375" i="13" s="1"/>
  <c r="F9391" i="13"/>
  <c r="R9391" i="13" s="1"/>
  <c r="F9407" i="13"/>
  <c r="R9407" i="13" s="1"/>
  <c r="F9423" i="13"/>
  <c r="R9423" i="13" s="1"/>
  <c r="F9439" i="13"/>
  <c r="R9439" i="13" s="1"/>
  <c r="F9455" i="13"/>
  <c r="R9455" i="13" s="1"/>
  <c r="F9471" i="13"/>
  <c r="R9471" i="13" s="1"/>
  <c r="F9487" i="13"/>
  <c r="R9487" i="13" s="1"/>
  <c r="F9503" i="13"/>
  <c r="R9503" i="13" s="1"/>
  <c r="F9519" i="13"/>
  <c r="R9519" i="13" s="1"/>
  <c r="F9535" i="13"/>
  <c r="R9535" i="13" s="1"/>
  <c r="F9551" i="13"/>
  <c r="R9551" i="13" s="1"/>
  <c r="F9567" i="13"/>
  <c r="R9567" i="13" s="1"/>
  <c r="F9583" i="13"/>
  <c r="R9583" i="13" s="1"/>
  <c r="F9599" i="13"/>
  <c r="R9599" i="13" s="1"/>
  <c r="F9615" i="13"/>
  <c r="R9615" i="13" s="1"/>
  <c r="F9631" i="13"/>
  <c r="R9631" i="13" s="1"/>
  <c r="F9647" i="13"/>
  <c r="R9647" i="13" s="1"/>
  <c r="F9019" i="13"/>
  <c r="R9019" i="13" s="1"/>
  <c r="F9114" i="13"/>
  <c r="R9114" i="13" s="1"/>
  <c r="F9370" i="13"/>
  <c r="R9370" i="13" s="1"/>
  <c r="F9679" i="13"/>
  <c r="R9679" i="13" s="1"/>
  <c r="F9694" i="13"/>
  <c r="R9694" i="13" s="1"/>
  <c r="F9725" i="13"/>
  <c r="R9725" i="13" s="1"/>
  <c r="F9757" i="13"/>
  <c r="R9757" i="13" s="1"/>
  <c r="F9764" i="13"/>
  <c r="R9764" i="13" s="1"/>
  <c r="F9786" i="13"/>
  <c r="R9786" i="13" s="1"/>
  <c r="F9794" i="13"/>
  <c r="R9794" i="13" s="1"/>
  <c r="F9815" i="13"/>
  <c r="R9815" i="13" s="1"/>
  <c r="F9821" i="13"/>
  <c r="R9821" i="13" s="1"/>
  <c r="F9827" i="13"/>
  <c r="R9827" i="13" s="1"/>
  <c r="F9833" i="13"/>
  <c r="R9833" i="13" s="1"/>
  <c r="F9839" i="13"/>
  <c r="R9839" i="13" s="1"/>
  <c r="F9887" i="13"/>
  <c r="R9887" i="13" s="1"/>
  <c r="F9903" i="13"/>
  <c r="R9903" i="13" s="1"/>
  <c r="F9919" i="13"/>
  <c r="R9919" i="13" s="1"/>
  <c r="F9935" i="13"/>
  <c r="R9935" i="13" s="1"/>
  <c r="F9951" i="13"/>
  <c r="F9967" i="13"/>
  <c r="R9967" i="13" s="1"/>
  <c r="F9983" i="13"/>
  <c r="R9983" i="13" s="1"/>
  <c r="F9999" i="13"/>
  <c r="R9999" i="13" s="1"/>
  <c r="F10000" i="13"/>
  <c r="R10000" i="13" s="1"/>
  <c r="F9996" i="13"/>
  <c r="R9996" i="13" s="1"/>
  <c r="F9290" i="13"/>
  <c r="R9290" i="13" s="1"/>
  <c r="F9546" i="13"/>
  <c r="R9546" i="13" s="1"/>
  <c r="F9773" i="13"/>
  <c r="F9801" i="13"/>
  <c r="R9801" i="13" s="1"/>
  <c r="F9809" i="13"/>
  <c r="R9809" i="13" s="1"/>
  <c r="F9852" i="13"/>
  <c r="R9852" i="13" s="1"/>
  <c r="F9858" i="13"/>
  <c r="R9858" i="13" s="1"/>
  <c r="F9864" i="13"/>
  <c r="R9864" i="13" s="1"/>
  <c r="F9870" i="13"/>
  <c r="R9870" i="13" s="1"/>
  <c r="F9876" i="13"/>
  <c r="R9876" i="13" s="1"/>
  <c r="F9882" i="13"/>
  <c r="R9882" i="13" s="1"/>
  <c r="F9898" i="13"/>
  <c r="R9898" i="13" s="1"/>
  <c r="F9914" i="13"/>
  <c r="R9914" i="13" s="1"/>
  <c r="F9930" i="13"/>
  <c r="R9930" i="13" s="1"/>
  <c r="F9946" i="13"/>
  <c r="R9946" i="13" s="1"/>
  <c r="F9962" i="13"/>
  <c r="R9962" i="13" s="1"/>
  <c r="F9978" i="13"/>
  <c r="R9978" i="13" s="1"/>
  <c r="F9994" i="13"/>
  <c r="R9994" i="13" s="1"/>
  <c r="F2" i="13"/>
  <c r="R2" i="13" s="1"/>
  <c r="F9210" i="13"/>
  <c r="R9210" i="13" s="1"/>
  <c r="F9466" i="13"/>
  <c r="R9466" i="13" s="1"/>
  <c r="F9625" i="13"/>
  <c r="R9625" i="13" s="1"/>
  <c r="F9663" i="13"/>
  <c r="F9706" i="13"/>
  <c r="R9706" i="13" s="1"/>
  <c r="F9716" i="13"/>
  <c r="R9716" i="13" s="1"/>
  <c r="F9742" i="13"/>
  <c r="R9742" i="13" s="1"/>
  <c r="F9780" i="13"/>
  <c r="R9780" i="13" s="1"/>
  <c r="F9788" i="13"/>
  <c r="R9788" i="13" s="1"/>
  <c r="F9840" i="13"/>
  <c r="R9840" i="13" s="1"/>
  <c r="F9893" i="13"/>
  <c r="R9893" i="13" s="1"/>
  <c r="F9909" i="13"/>
  <c r="F9925" i="13"/>
  <c r="R9925" i="13" s="1"/>
  <c r="F9941" i="13"/>
  <c r="R9941" i="13" s="1"/>
  <c r="F9957" i="13"/>
  <c r="R9957" i="13" s="1"/>
  <c r="F9973" i="13"/>
  <c r="F9989" i="13"/>
  <c r="R9989" i="13" s="1"/>
  <c r="F9986" i="13"/>
  <c r="R9986" i="13" s="1"/>
  <c r="F9038" i="13"/>
  <c r="R9038" i="13" s="1"/>
  <c r="F9130" i="13"/>
  <c r="R9130" i="13" s="1"/>
  <c r="F9386" i="13"/>
  <c r="R9386" i="13" s="1"/>
  <c r="F9626" i="13"/>
  <c r="R9626" i="13" s="1"/>
  <c r="F9695" i="13"/>
  <c r="R9695" i="13" s="1"/>
  <c r="F9708" i="13"/>
  <c r="R9708" i="13" s="1"/>
  <c r="F9726" i="13"/>
  <c r="R9726" i="13" s="1"/>
  <c r="F9758" i="13"/>
  <c r="R9758" i="13" s="1"/>
  <c r="F9795" i="13"/>
  <c r="R9795" i="13" s="1"/>
  <c r="F9816" i="13"/>
  <c r="R9816" i="13" s="1"/>
  <c r="F9822" i="13"/>
  <c r="R9822" i="13" s="1"/>
  <c r="F9828" i="13"/>
  <c r="R9828" i="13" s="1"/>
  <c r="F9834" i="13"/>
  <c r="R9834" i="13" s="1"/>
  <c r="F9888" i="13"/>
  <c r="R9888" i="13" s="1"/>
  <c r="F9904" i="13"/>
  <c r="R9904" i="13" s="1"/>
  <c r="F9920" i="13"/>
  <c r="R9920" i="13" s="1"/>
  <c r="F9936" i="13"/>
  <c r="R9936" i="13" s="1"/>
  <c r="F9952" i="13"/>
  <c r="R9952" i="13" s="1"/>
  <c r="F9968" i="13"/>
  <c r="R9968" i="13" s="1"/>
  <c r="F9984" i="13"/>
  <c r="R9984" i="13" s="1"/>
  <c r="F9990" i="13"/>
  <c r="R9990" i="13" s="1"/>
  <c r="F9892" i="13"/>
  <c r="R9892" i="13" s="1"/>
  <c r="F8919" i="13"/>
  <c r="R8919" i="13" s="1"/>
  <c r="F9306" i="13"/>
  <c r="R9306" i="13" s="1"/>
  <c r="F9562" i="13"/>
  <c r="R9562" i="13" s="1"/>
  <c r="F9774" i="13"/>
  <c r="R9774" i="13" s="1"/>
  <c r="F9802" i="13"/>
  <c r="R9802" i="13" s="1"/>
  <c r="F9810" i="13"/>
  <c r="R9810" i="13" s="1"/>
  <c r="F9841" i="13"/>
  <c r="R9841" i="13" s="1"/>
  <c r="F9847" i="13"/>
  <c r="F9853" i="13"/>
  <c r="R9853" i="13" s="1"/>
  <c r="F9859" i="13"/>
  <c r="R9859" i="13" s="1"/>
  <c r="F9865" i="13"/>
  <c r="R9865" i="13" s="1"/>
  <c r="F9871" i="13"/>
  <c r="R9871" i="13" s="1"/>
  <c r="F9883" i="13"/>
  <c r="R9883" i="13" s="1"/>
  <c r="F9899" i="13"/>
  <c r="R9899" i="13" s="1"/>
  <c r="F9915" i="13"/>
  <c r="R9915" i="13" s="1"/>
  <c r="F9931" i="13"/>
  <c r="R9931" i="13" s="1"/>
  <c r="F9947" i="13"/>
  <c r="R9947" i="13" s="1"/>
  <c r="F9963" i="13"/>
  <c r="R9963" i="13" s="1"/>
  <c r="F9979" i="13"/>
  <c r="R9979" i="13" s="1"/>
  <c r="F9995" i="13"/>
  <c r="R9995" i="13" s="1"/>
  <c r="F9997" i="13"/>
  <c r="R9997" i="13" s="1"/>
  <c r="F9450" i="13"/>
  <c r="R9450" i="13" s="1"/>
  <c r="F9924" i="13"/>
  <c r="R9924" i="13" s="1"/>
  <c r="F9226" i="13"/>
  <c r="R9226" i="13" s="1"/>
  <c r="F9482" i="13"/>
  <c r="R9482" i="13" s="1"/>
  <c r="F9668" i="13"/>
  <c r="R9668" i="13" s="1"/>
  <c r="F9684" i="13"/>
  <c r="R9684" i="13" s="1"/>
  <c r="F9709" i="13"/>
  <c r="F9736" i="13"/>
  <c r="R9736" i="13" s="1"/>
  <c r="F9743" i="13"/>
  <c r="R9743" i="13" s="1"/>
  <c r="F9789" i="13"/>
  <c r="R9789" i="13" s="1"/>
  <c r="F9835" i="13"/>
  <c r="R9835" i="13" s="1"/>
  <c r="F9894" i="13"/>
  <c r="R9894" i="13" s="1"/>
  <c r="F9910" i="13"/>
  <c r="R9910" i="13" s="1"/>
  <c r="F9926" i="13"/>
  <c r="R9926" i="13" s="1"/>
  <c r="F9942" i="13"/>
  <c r="R9942" i="13" s="1"/>
  <c r="F9958" i="13"/>
  <c r="R9958" i="13" s="1"/>
  <c r="F9974" i="13"/>
  <c r="R9974" i="13" s="1"/>
  <c r="F9980" i="13"/>
  <c r="R9980" i="13" s="1"/>
  <c r="F9981" i="13"/>
  <c r="R9981" i="13" s="1"/>
  <c r="F9940" i="13"/>
  <c r="R9940" i="13" s="1"/>
  <c r="F9146" i="13"/>
  <c r="R9146" i="13" s="1"/>
  <c r="F9402" i="13"/>
  <c r="R9402" i="13" s="1"/>
  <c r="F9698" i="13"/>
  <c r="R9698" i="13" s="1"/>
  <c r="F9727" i="13"/>
  <c r="R9727" i="13" s="1"/>
  <c r="F9752" i="13"/>
  <c r="R9752" i="13" s="1"/>
  <c r="F9759" i="13"/>
  <c r="R9759" i="13" s="1"/>
  <c r="F9796" i="13"/>
  <c r="F9804" i="13"/>
  <c r="R9804" i="13" s="1"/>
  <c r="F9817" i="13"/>
  <c r="R9817" i="13" s="1"/>
  <c r="F9823" i="13"/>
  <c r="R9823" i="13" s="1"/>
  <c r="F9872" i="13"/>
  <c r="R9872" i="13" s="1"/>
  <c r="F9889" i="13"/>
  <c r="R9889" i="13" s="1"/>
  <c r="F9905" i="13"/>
  <c r="R9905" i="13" s="1"/>
  <c r="F9921" i="13"/>
  <c r="R9921" i="13" s="1"/>
  <c r="F9937" i="13"/>
  <c r="R9937" i="13" s="1"/>
  <c r="F9953" i="13"/>
  <c r="R9953" i="13" s="1"/>
  <c r="F9969" i="13"/>
  <c r="R9969" i="13" s="1"/>
  <c r="F9985" i="13"/>
  <c r="R9985" i="13" s="1"/>
  <c r="F10001" i="13"/>
  <c r="R10001" i="13" s="1"/>
  <c r="F9964" i="13"/>
  <c r="R9964" i="13" s="1"/>
  <c r="F9705" i="13"/>
  <c r="R9705" i="13" s="1"/>
  <c r="F9748" i="13"/>
  <c r="R9748" i="13" s="1"/>
  <c r="F9956" i="13"/>
  <c r="R9956" i="13" s="1"/>
  <c r="F9322" i="13"/>
  <c r="R9322" i="13" s="1"/>
  <c r="F9578" i="13"/>
  <c r="R9578" i="13" s="1"/>
  <c r="F9710" i="13"/>
  <c r="R9710" i="13" s="1"/>
  <c r="F9745" i="13"/>
  <c r="R9745" i="13" s="1"/>
  <c r="F9768" i="13"/>
  <c r="R9768" i="13" s="1"/>
  <c r="F9775" i="13"/>
  <c r="R9775" i="13" s="1"/>
  <c r="F9783" i="13"/>
  <c r="R9783" i="13" s="1"/>
  <c r="F9811" i="13"/>
  <c r="F9836" i="13"/>
  <c r="R9836" i="13" s="1"/>
  <c r="F9842" i="13"/>
  <c r="R9842" i="13" s="1"/>
  <c r="F9848" i="13"/>
  <c r="R9848" i="13" s="1"/>
  <c r="F9854" i="13"/>
  <c r="R9854" i="13" s="1"/>
  <c r="F9860" i="13"/>
  <c r="R9860" i="13" s="1"/>
  <c r="F9866" i="13"/>
  <c r="R9866" i="13" s="1"/>
  <c r="F9884" i="13"/>
  <c r="R9884" i="13" s="1"/>
  <c r="F9900" i="13"/>
  <c r="R9900" i="13" s="1"/>
  <c r="F9916" i="13"/>
  <c r="R9916" i="13" s="1"/>
  <c r="F9932" i="13"/>
  <c r="R9932" i="13" s="1"/>
  <c r="F9948" i="13"/>
  <c r="R9948" i="13" s="1"/>
  <c r="F9992" i="13"/>
  <c r="R9992" i="13" s="1"/>
  <c r="F9982" i="13"/>
  <c r="R9982" i="13" s="1"/>
  <c r="F9194" i="13"/>
  <c r="R9194" i="13" s="1"/>
  <c r="F9242" i="13"/>
  <c r="R9242" i="13" s="1"/>
  <c r="F9498" i="13"/>
  <c r="R9498" i="13" s="1"/>
  <c r="F9641" i="13"/>
  <c r="R9641" i="13" s="1"/>
  <c r="F9673" i="13"/>
  <c r="R9673" i="13" s="1"/>
  <c r="F9720" i="13"/>
  <c r="R9720" i="13" s="1"/>
  <c r="F9737" i="13"/>
  <c r="R9737" i="13" s="1"/>
  <c r="F9761" i="13"/>
  <c r="R9761" i="13" s="1"/>
  <c r="F9790" i="13"/>
  <c r="R9790" i="13" s="1"/>
  <c r="F9824" i="13"/>
  <c r="R9824" i="13" s="1"/>
  <c r="F9873" i="13"/>
  <c r="R9873" i="13" s="1"/>
  <c r="F9879" i="13"/>
  <c r="R9879" i="13" s="1"/>
  <c r="F9895" i="13"/>
  <c r="R9895" i="13" s="1"/>
  <c r="F9911" i="13"/>
  <c r="R9911" i="13" s="1"/>
  <c r="F9927" i="13"/>
  <c r="F9943" i="13"/>
  <c r="R9943" i="13" s="1"/>
  <c r="F9959" i="13"/>
  <c r="R9959" i="13" s="1"/>
  <c r="F9975" i="13"/>
  <c r="R9975" i="13" s="1"/>
  <c r="F9991" i="13"/>
  <c r="R9991" i="13" s="1"/>
  <c r="F9970" i="13"/>
  <c r="R9970" i="13" s="1"/>
  <c r="F8488" i="13"/>
  <c r="R8488" i="13" s="1"/>
  <c r="F9162" i="13"/>
  <c r="R9162" i="13" s="1"/>
  <c r="F9418" i="13"/>
  <c r="R9418" i="13" s="1"/>
  <c r="F9642" i="13"/>
  <c r="R9642" i="13" s="1"/>
  <c r="F9700" i="13"/>
  <c r="R9700" i="13" s="1"/>
  <c r="F9730" i="13"/>
  <c r="R9730" i="13" s="1"/>
  <c r="F9746" i="13"/>
  <c r="F9753" i="13"/>
  <c r="R9753" i="13" s="1"/>
  <c r="F9777" i="13"/>
  <c r="R9777" i="13" s="1"/>
  <c r="F9805" i="13"/>
  <c r="R9805" i="13" s="1"/>
  <c r="F9818" i="13"/>
  <c r="R9818" i="13" s="1"/>
  <c r="F9867" i="13"/>
  <c r="R9867" i="13" s="1"/>
  <c r="F9890" i="13"/>
  <c r="R9890" i="13" s="1"/>
  <c r="F9906" i="13"/>
  <c r="R9906" i="13" s="1"/>
  <c r="F9922" i="13"/>
  <c r="R9922" i="13" s="1"/>
  <c r="F9938" i="13"/>
  <c r="R9938" i="13" s="1"/>
  <c r="F9954" i="13"/>
  <c r="R9954" i="13" s="1"/>
  <c r="F9971" i="13"/>
  <c r="R9971" i="13" s="1"/>
  <c r="F9988" i="13"/>
  <c r="R9988" i="13" s="1"/>
  <c r="F9338" i="13"/>
  <c r="R9338" i="13" s="1"/>
  <c r="F9594" i="13"/>
  <c r="R9594" i="13" s="1"/>
  <c r="F9689" i="13"/>
  <c r="R9689" i="13" s="1"/>
  <c r="F9711" i="13"/>
  <c r="R9711" i="13" s="1"/>
  <c r="F9721" i="13"/>
  <c r="R9721" i="13" s="1"/>
  <c r="F9762" i="13"/>
  <c r="R9762" i="13" s="1"/>
  <c r="F9769" i="13"/>
  <c r="R9769" i="13" s="1"/>
  <c r="F9784" i="13"/>
  <c r="F9812" i="13"/>
  <c r="R9812" i="13" s="1"/>
  <c r="F9825" i="13"/>
  <c r="R9825" i="13" s="1"/>
  <c r="F9831" i="13"/>
  <c r="R9831" i="13" s="1"/>
  <c r="F9837" i="13"/>
  <c r="F9843" i="13"/>
  <c r="R9843" i="13" s="1"/>
  <c r="F9849" i="13"/>
  <c r="R9849" i="13" s="1"/>
  <c r="F9855" i="13"/>
  <c r="R9855" i="13" s="1"/>
  <c r="F9885" i="13"/>
  <c r="R9885" i="13" s="1"/>
  <c r="F9901" i="13"/>
  <c r="R9901" i="13" s="1"/>
  <c r="F9917" i="13"/>
  <c r="R9917" i="13" s="1"/>
  <c r="F9933" i="13"/>
  <c r="R9933" i="13" s="1"/>
  <c r="F9949" i="13"/>
  <c r="R9949" i="13" s="1"/>
  <c r="F9965" i="13"/>
  <c r="R9965" i="13" s="1"/>
  <c r="F9987" i="13"/>
  <c r="R9987" i="13" s="1"/>
  <c r="F9993" i="13"/>
  <c r="R9993" i="13" s="1"/>
  <c r="F9741" i="13"/>
  <c r="R9741" i="13" s="1"/>
  <c r="F8983" i="13"/>
  <c r="R8983" i="13" s="1"/>
  <c r="F9087" i="13"/>
  <c r="R9087" i="13" s="1"/>
  <c r="F9258" i="13"/>
  <c r="R9258" i="13" s="1"/>
  <c r="F9514" i="13"/>
  <c r="R9514" i="13" s="1"/>
  <c r="F9674" i="13"/>
  <c r="R9674" i="13" s="1"/>
  <c r="F9738" i="13"/>
  <c r="R9738" i="13" s="1"/>
  <c r="F9791" i="13"/>
  <c r="R9791" i="13" s="1"/>
  <c r="F9799" i="13"/>
  <c r="R9799" i="13" s="1"/>
  <c r="F9819" i="13"/>
  <c r="R9819" i="13" s="1"/>
  <c r="F9868" i="13"/>
  <c r="R9868" i="13" s="1"/>
  <c r="F9874" i="13"/>
  <c r="R9874" i="13" s="1"/>
  <c r="F9880" i="13"/>
  <c r="R9880" i="13" s="1"/>
  <c r="F9896" i="13"/>
  <c r="R9896" i="13" s="1"/>
  <c r="F9912" i="13"/>
  <c r="R9912" i="13" s="1"/>
  <c r="F9928" i="13"/>
  <c r="R9928" i="13" s="1"/>
  <c r="F9944" i="13"/>
  <c r="R9944" i="13" s="1"/>
  <c r="F9960" i="13"/>
  <c r="R9960" i="13" s="1"/>
  <c r="F9976" i="13"/>
  <c r="R9976" i="13" s="1"/>
  <c r="F9998" i="13"/>
  <c r="R9998" i="13" s="1"/>
  <c r="F8744" i="13"/>
  <c r="F8991" i="13"/>
  <c r="R8991" i="13" s="1"/>
  <c r="F9178" i="13"/>
  <c r="R9178" i="13" s="1"/>
  <c r="F9434" i="13"/>
  <c r="R9434" i="13" s="1"/>
  <c r="F9676" i="13"/>
  <c r="R9676" i="13" s="1"/>
  <c r="F9731" i="13"/>
  <c r="R9731" i="13" s="1"/>
  <c r="F9747" i="13"/>
  <c r="R9747" i="13" s="1"/>
  <c r="F9754" i="13"/>
  <c r="R9754" i="13" s="1"/>
  <c r="F9778" i="13"/>
  <c r="R9778" i="13" s="1"/>
  <c r="F9806" i="13"/>
  <c r="R9806" i="13" s="1"/>
  <c r="F9856" i="13"/>
  <c r="R9856" i="13" s="1"/>
  <c r="F9891" i="13"/>
  <c r="R9891" i="13" s="1"/>
  <c r="F9907" i="13"/>
  <c r="R9907" i="13" s="1"/>
  <c r="F9923" i="13"/>
  <c r="R9923" i="13" s="1"/>
  <c r="F9939" i="13"/>
  <c r="R9939" i="13" s="1"/>
  <c r="F9955" i="13"/>
  <c r="R9955" i="13" s="1"/>
  <c r="F9977" i="13"/>
  <c r="F9732" i="13"/>
  <c r="R9732" i="13" s="1"/>
  <c r="F9772" i="13"/>
  <c r="R9772" i="13" s="1"/>
  <c r="F9851" i="13"/>
  <c r="R9851" i="13" s="1"/>
  <c r="F9908" i="13"/>
  <c r="R9908" i="13" s="1"/>
  <c r="F9972" i="13"/>
  <c r="R9972" i="13" s="1"/>
  <c r="F9098" i="13"/>
  <c r="R9098" i="13" s="1"/>
  <c r="F9354" i="13"/>
  <c r="R9354" i="13" s="1"/>
  <c r="F9610" i="13"/>
  <c r="R9610" i="13" s="1"/>
  <c r="F9678" i="13"/>
  <c r="R9678" i="13" s="1"/>
  <c r="F9690" i="13"/>
  <c r="R9690" i="13" s="1"/>
  <c r="F9714" i="13"/>
  <c r="R9714" i="13" s="1"/>
  <c r="F9722" i="13"/>
  <c r="F9740" i="13"/>
  <c r="R9740" i="13" s="1"/>
  <c r="F9763" i="13"/>
  <c r="R9763" i="13" s="1"/>
  <c r="F9770" i="13"/>
  <c r="R9770" i="13" s="1"/>
  <c r="F9785" i="13"/>
  <c r="F9793" i="13"/>
  <c r="R9793" i="13" s="1"/>
  <c r="F9820" i="13"/>
  <c r="R9820" i="13" s="1"/>
  <c r="F9826" i="13"/>
  <c r="R9826" i="13" s="1"/>
  <c r="F9832" i="13"/>
  <c r="R9832" i="13" s="1"/>
  <c r="F9838" i="13"/>
  <c r="R9838" i="13" s="1"/>
  <c r="F9844" i="13"/>
  <c r="R9844" i="13" s="1"/>
  <c r="F9850" i="13"/>
  <c r="R9850" i="13" s="1"/>
  <c r="F9886" i="13"/>
  <c r="R9886" i="13" s="1"/>
  <c r="F9902" i="13"/>
  <c r="R9902" i="13" s="1"/>
  <c r="F9918" i="13"/>
  <c r="R9918" i="13" s="1"/>
  <c r="F9934" i="13"/>
  <c r="R9934" i="13" s="1"/>
  <c r="F9950" i="13"/>
  <c r="F9966" i="13"/>
  <c r="R9966" i="13" s="1"/>
  <c r="F9779" i="13"/>
  <c r="R9779" i="13" s="1"/>
  <c r="F9274" i="13"/>
  <c r="R9274" i="13" s="1"/>
  <c r="F9530" i="13"/>
  <c r="R9530" i="13" s="1"/>
  <c r="F9657" i="13"/>
  <c r="R9657" i="13" s="1"/>
  <c r="F9692" i="13"/>
  <c r="R9692" i="13" s="1"/>
  <c r="F9724" i="13"/>
  <c r="R9724" i="13" s="1"/>
  <c r="F9756" i="13"/>
  <c r="R9756" i="13" s="1"/>
  <c r="F9800" i="13"/>
  <c r="R9800" i="13" s="1"/>
  <c r="F9857" i="13"/>
  <c r="R9857" i="13" s="1"/>
  <c r="F9863" i="13"/>
  <c r="R9863" i="13" s="1"/>
  <c r="F9869" i="13"/>
  <c r="R9869" i="13" s="1"/>
  <c r="F9875" i="13"/>
  <c r="R9875" i="13" s="1"/>
  <c r="F9881" i="13"/>
  <c r="R9881" i="13" s="1"/>
  <c r="F9897" i="13"/>
  <c r="R9897" i="13" s="1"/>
  <c r="F9913" i="13"/>
  <c r="F9929" i="13"/>
  <c r="R9929" i="13" s="1"/>
  <c r="F9945" i="13"/>
  <c r="R9945" i="13" s="1"/>
  <c r="F9961" i="13"/>
  <c r="R9961" i="13" s="1"/>
  <c r="F9658" i="13"/>
  <c r="R9658" i="13" s="1"/>
  <c r="F9807" i="13"/>
  <c r="R9807" i="13" s="1"/>
  <c r="H3" i="3"/>
  <c r="H7" i="3"/>
  <c r="H11" i="3"/>
  <c r="H15" i="3"/>
  <c r="H19" i="3"/>
  <c r="H23" i="3"/>
  <c r="H27" i="3"/>
  <c r="H31" i="3"/>
  <c r="H35" i="3"/>
  <c r="H39" i="3"/>
  <c r="H43" i="3"/>
  <c r="H47" i="3"/>
  <c r="H51" i="3"/>
  <c r="H55" i="3"/>
  <c r="H59" i="3"/>
  <c r="H63" i="3"/>
  <c r="H67" i="3"/>
  <c r="H71" i="3"/>
  <c r="H75" i="3"/>
  <c r="H79" i="3"/>
  <c r="H83" i="3"/>
  <c r="H87" i="3"/>
  <c r="H91" i="3"/>
  <c r="H95" i="3"/>
  <c r="H99" i="3"/>
  <c r="H103" i="3"/>
  <c r="H107" i="3"/>
  <c r="H111" i="3"/>
  <c r="H115" i="3"/>
  <c r="H5" i="3"/>
  <c r="H12" i="3"/>
  <c r="H14" i="3"/>
  <c r="H21" i="3"/>
  <c r="H28" i="3"/>
  <c r="H30" i="3"/>
  <c r="H37" i="3"/>
  <c r="H44" i="3"/>
  <c r="H46" i="3"/>
  <c r="H53" i="3"/>
  <c r="H60" i="3"/>
  <c r="H62" i="3"/>
  <c r="H69" i="3"/>
  <c r="H76" i="3"/>
  <c r="H78" i="3"/>
  <c r="H85" i="3"/>
  <c r="H92" i="3"/>
  <c r="H94" i="3"/>
  <c r="H101" i="3"/>
  <c r="H108" i="3"/>
  <c r="H110" i="3"/>
  <c r="H118" i="3"/>
  <c r="H122" i="3"/>
  <c r="H126" i="3"/>
  <c r="H130" i="3"/>
  <c r="H134" i="3"/>
  <c r="H138" i="3"/>
  <c r="H142" i="3"/>
  <c r="H146" i="3"/>
  <c r="H150" i="3"/>
  <c r="H154" i="3"/>
  <c r="H158" i="3"/>
  <c r="H162" i="3"/>
  <c r="H166" i="3"/>
  <c r="H170" i="3"/>
  <c r="H174" i="3"/>
  <c r="H178" i="3"/>
  <c r="H182" i="3"/>
  <c r="H186" i="3"/>
  <c r="H190" i="3"/>
  <c r="H194" i="3"/>
  <c r="H198" i="3"/>
  <c r="H202" i="3"/>
  <c r="H206" i="3"/>
  <c r="H210" i="3"/>
  <c r="H214" i="3"/>
  <c r="H218" i="3"/>
  <c r="H222" i="3"/>
  <c r="H226" i="3"/>
  <c r="H230" i="3"/>
  <c r="H234" i="3"/>
  <c r="H238" i="3"/>
  <c r="H242" i="3"/>
  <c r="H246" i="3"/>
  <c r="H250" i="3"/>
  <c r="H254" i="3"/>
  <c r="H6" i="3"/>
  <c r="H8" i="3"/>
  <c r="H13" i="3"/>
  <c r="H18" i="3"/>
  <c r="H20" i="3"/>
  <c r="H25" i="3"/>
  <c r="H32" i="3"/>
  <c r="H58" i="3"/>
  <c r="H65" i="3"/>
  <c r="H70" i="3"/>
  <c r="H72" i="3"/>
  <c r="H77" i="3"/>
  <c r="H82" i="3"/>
  <c r="H84" i="3"/>
  <c r="H89" i="3"/>
  <c r="H96" i="3"/>
  <c r="H117" i="3"/>
  <c r="H124" i="3"/>
  <c r="H131" i="3"/>
  <c r="H133" i="3"/>
  <c r="H140" i="3"/>
  <c r="H147" i="3"/>
  <c r="H149" i="3"/>
  <c r="H156" i="3"/>
  <c r="H163" i="3"/>
  <c r="H165" i="3"/>
  <c r="H172" i="3"/>
  <c r="H179" i="3"/>
  <c r="H181" i="3"/>
  <c r="H188" i="3"/>
  <c r="H195" i="3"/>
  <c r="H197" i="3"/>
  <c r="H204" i="3"/>
  <c r="H211" i="3"/>
  <c r="H213" i="3"/>
  <c r="H220" i="3"/>
  <c r="H227" i="3"/>
  <c r="H229" i="3"/>
  <c r="H236" i="3"/>
  <c r="H243" i="3"/>
  <c r="H245" i="3"/>
  <c r="H252" i="3"/>
  <c r="H260" i="3"/>
  <c r="H264" i="3"/>
  <c r="H268" i="3"/>
  <c r="H272" i="3"/>
  <c r="H276" i="3"/>
  <c r="H280" i="3"/>
  <c r="H284" i="3"/>
  <c r="H288" i="3"/>
  <c r="H292" i="3"/>
  <c r="H296" i="3"/>
  <c r="H300" i="3"/>
  <c r="H304" i="3"/>
  <c r="H308" i="3"/>
  <c r="H312" i="3"/>
  <c r="H316" i="3"/>
  <c r="H320" i="3"/>
  <c r="H324" i="3"/>
  <c r="H328" i="3"/>
  <c r="H332" i="3"/>
  <c r="H336" i="3"/>
  <c r="H340" i="3"/>
  <c r="H344" i="3"/>
  <c r="H348" i="3"/>
  <c r="H352" i="3"/>
  <c r="H356" i="3"/>
  <c r="H360" i="3"/>
  <c r="H364" i="3"/>
  <c r="H368" i="3"/>
  <c r="H372" i="3"/>
  <c r="H376" i="3"/>
  <c r="H380" i="3"/>
  <c r="H384" i="3"/>
  <c r="H388" i="3"/>
  <c r="H392" i="3"/>
  <c r="H396" i="3"/>
  <c r="H400" i="3"/>
  <c r="H404" i="3"/>
  <c r="H408" i="3"/>
  <c r="H412" i="3"/>
  <c r="H416" i="3"/>
  <c r="H420" i="3"/>
  <c r="H424" i="3"/>
  <c r="H428" i="3"/>
  <c r="H432" i="3"/>
  <c r="H436" i="3"/>
  <c r="H440" i="3"/>
  <c r="H444" i="3"/>
  <c r="H448" i="3"/>
  <c r="H452" i="3"/>
  <c r="H456" i="3"/>
  <c r="H460" i="3"/>
  <c r="H464" i="3"/>
  <c r="H468" i="3"/>
  <c r="H472" i="3"/>
  <c r="H476" i="3"/>
  <c r="H480" i="3"/>
  <c r="H484" i="3"/>
  <c r="H488" i="3"/>
  <c r="H492" i="3"/>
  <c r="H496" i="3"/>
  <c r="H500" i="3"/>
  <c r="H504" i="3"/>
  <c r="H508" i="3"/>
  <c r="H512" i="3"/>
  <c r="H516" i="3"/>
  <c r="H520" i="3"/>
  <c r="H524" i="3"/>
  <c r="H528" i="3"/>
  <c r="H532" i="3"/>
  <c r="H536" i="3"/>
  <c r="H540" i="3"/>
  <c r="H4" i="3"/>
  <c r="H10" i="3"/>
  <c r="H26" i="3"/>
  <c r="H29" i="3"/>
  <c r="H42" i="3"/>
  <c r="H45" i="3"/>
  <c r="H48" i="3"/>
  <c r="H61" i="3"/>
  <c r="H64" i="3"/>
  <c r="H80" i="3"/>
  <c r="H86" i="3"/>
  <c r="H102" i="3"/>
  <c r="H105" i="3"/>
  <c r="H129" i="3"/>
  <c r="H136" i="3"/>
  <c r="H141" i="3"/>
  <c r="H143" i="3"/>
  <c r="H148" i="3"/>
  <c r="H153" i="3"/>
  <c r="H155" i="3"/>
  <c r="H160" i="3"/>
  <c r="H167" i="3"/>
  <c r="H193" i="3"/>
  <c r="H200" i="3"/>
  <c r="H205" i="3"/>
  <c r="H207" i="3"/>
  <c r="H212" i="3"/>
  <c r="H217" i="3"/>
  <c r="H219" i="3"/>
  <c r="H224" i="3"/>
  <c r="H231" i="3"/>
  <c r="H257" i="3"/>
  <c r="H259" i="3"/>
  <c r="H266" i="3"/>
  <c r="H273" i="3"/>
  <c r="H275" i="3"/>
  <c r="H282" i="3"/>
  <c r="H289" i="3"/>
  <c r="H291" i="3"/>
  <c r="H298" i="3"/>
  <c r="H305" i="3"/>
  <c r="H307" i="3"/>
  <c r="H314" i="3"/>
  <c r="H321" i="3"/>
  <c r="H323" i="3"/>
  <c r="H330" i="3"/>
  <c r="H337" i="3"/>
  <c r="H339" i="3"/>
  <c r="H346" i="3"/>
  <c r="H353" i="3"/>
  <c r="H355" i="3"/>
  <c r="H362" i="3"/>
  <c r="H369" i="3"/>
  <c r="H371" i="3"/>
  <c r="H378" i="3"/>
  <c r="H385" i="3"/>
  <c r="H387" i="3"/>
  <c r="H394" i="3"/>
  <c r="H401" i="3"/>
  <c r="H403" i="3"/>
  <c r="H410" i="3"/>
  <c r="H417" i="3"/>
  <c r="H419" i="3"/>
  <c r="H426" i="3"/>
  <c r="H433" i="3"/>
  <c r="H435" i="3"/>
  <c r="H442" i="3"/>
  <c r="H449" i="3"/>
  <c r="H451" i="3"/>
  <c r="H458" i="3"/>
  <c r="H465" i="3"/>
  <c r="H467" i="3"/>
  <c r="H474" i="3"/>
  <c r="H481" i="3"/>
  <c r="H483" i="3"/>
  <c r="H490" i="3"/>
  <c r="H497" i="3"/>
  <c r="H499" i="3"/>
  <c r="H506" i="3"/>
  <c r="H513" i="3"/>
  <c r="H515" i="3"/>
  <c r="H522" i="3"/>
  <c r="H529" i="3"/>
  <c r="H531" i="3"/>
  <c r="H538" i="3"/>
  <c r="H543" i="3"/>
  <c r="H547" i="3"/>
  <c r="H551" i="3"/>
  <c r="H555" i="3"/>
  <c r="H559" i="3"/>
  <c r="H563" i="3"/>
  <c r="H567" i="3"/>
  <c r="H571" i="3"/>
  <c r="H575" i="3"/>
  <c r="H579" i="3"/>
  <c r="H583" i="3"/>
  <c r="H587" i="3"/>
  <c r="H591" i="3"/>
  <c r="H595" i="3"/>
  <c r="H599" i="3"/>
  <c r="H603" i="3"/>
  <c r="H607" i="3"/>
  <c r="H611" i="3"/>
  <c r="H615" i="3"/>
  <c r="H619" i="3"/>
  <c r="H623" i="3"/>
  <c r="H627" i="3"/>
  <c r="H631" i="3"/>
  <c r="H635" i="3"/>
  <c r="H639" i="3"/>
  <c r="H643" i="3"/>
  <c r="H647" i="3"/>
  <c r="H651" i="3"/>
  <c r="H655" i="3"/>
  <c r="H659" i="3"/>
  <c r="H663" i="3"/>
  <c r="H667" i="3"/>
  <c r="H671" i="3"/>
  <c r="H675" i="3"/>
  <c r="H679" i="3"/>
  <c r="H683" i="3"/>
  <c r="H687" i="3"/>
  <c r="H691" i="3"/>
  <c r="H695" i="3"/>
  <c r="H699" i="3"/>
  <c r="H703" i="3"/>
  <c r="H707" i="3"/>
  <c r="H711" i="3"/>
  <c r="H715" i="3"/>
  <c r="H719" i="3"/>
  <c r="H723" i="3"/>
  <c r="H727" i="3"/>
  <c r="H731" i="3"/>
  <c r="H735" i="3"/>
  <c r="H739" i="3"/>
  <c r="H743" i="3"/>
  <c r="H747" i="3"/>
  <c r="H751" i="3"/>
  <c r="H755" i="3"/>
  <c r="H759" i="3"/>
  <c r="H763" i="3"/>
  <c r="H767" i="3"/>
  <c r="H771" i="3"/>
  <c r="H775" i="3"/>
  <c r="H779" i="3"/>
  <c r="H783" i="3"/>
  <c r="H787" i="3"/>
  <c r="H791" i="3"/>
  <c r="H795" i="3"/>
  <c r="H799" i="3"/>
  <c r="H803" i="3"/>
  <c r="H807" i="3"/>
  <c r="H811" i="3"/>
  <c r="H815" i="3"/>
  <c r="H819" i="3"/>
  <c r="H823" i="3"/>
  <c r="H827" i="3"/>
  <c r="H831" i="3"/>
  <c r="H835" i="3"/>
  <c r="H839" i="3"/>
  <c r="H843" i="3"/>
  <c r="H847" i="3"/>
  <c r="H851" i="3"/>
  <c r="H855" i="3"/>
  <c r="H859" i="3"/>
  <c r="H863" i="3"/>
  <c r="H867" i="3"/>
  <c r="H871" i="3"/>
  <c r="H875" i="3"/>
  <c r="H879" i="3"/>
  <c r="H883" i="3"/>
  <c r="H887" i="3"/>
  <c r="H891" i="3"/>
  <c r="H895" i="3"/>
  <c r="H899" i="3"/>
  <c r="H903" i="3"/>
  <c r="H907" i="3"/>
  <c r="H911" i="3"/>
  <c r="H915" i="3"/>
  <c r="H919" i="3"/>
  <c r="H923" i="3"/>
  <c r="H927" i="3"/>
  <c r="H931" i="3"/>
  <c r="H935" i="3"/>
  <c r="H939" i="3"/>
  <c r="H943" i="3"/>
  <c r="H947" i="3"/>
  <c r="H951" i="3"/>
  <c r="H955" i="3"/>
  <c r="H959" i="3"/>
  <c r="H963" i="3"/>
  <c r="H967" i="3"/>
  <c r="H971" i="3"/>
  <c r="H975" i="3"/>
  <c r="H979" i="3"/>
  <c r="H983" i="3"/>
  <c r="H987" i="3"/>
  <c r="H991" i="3"/>
  <c r="H995" i="3"/>
  <c r="H999" i="3"/>
  <c r="H3" i="2"/>
  <c r="H7" i="2"/>
  <c r="H11" i="2"/>
  <c r="H15" i="2"/>
  <c r="H19" i="2"/>
  <c r="H23" i="2"/>
  <c r="H27" i="2"/>
  <c r="H31" i="2"/>
  <c r="H35" i="2"/>
  <c r="H39" i="2"/>
  <c r="H43" i="2"/>
  <c r="H47" i="2"/>
  <c r="H51" i="2"/>
  <c r="H55" i="2"/>
  <c r="H59" i="2"/>
  <c r="H63" i="2"/>
  <c r="H67" i="2"/>
  <c r="H71" i="2"/>
  <c r="H75" i="2"/>
  <c r="H79" i="2"/>
  <c r="H83" i="2"/>
  <c r="H87" i="2"/>
  <c r="H91" i="2"/>
  <c r="H95" i="2"/>
  <c r="H99" i="2"/>
  <c r="H103" i="2"/>
  <c r="H107" i="2"/>
  <c r="H9" i="3"/>
  <c r="H17" i="3"/>
  <c r="H34" i="3"/>
  <c r="H38" i="3"/>
  <c r="H68" i="3"/>
  <c r="H88" i="3"/>
  <c r="H93" i="3"/>
  <c r="H97" i="3"/>
  <c r="H106" i="3"/>
  <c r="H114" i="3"/>
  <c r="H121" i="3"/>
  <c r="H127" i="3"/>
  <c r="H137" i="3"/>
  <c r="H152" i="3"/>
  <c r="H168" i="3"/>
  <c r="H171" i="3"/>
  <c r="H184" i="3"/>
  <c r="H187" i="3"/>
  <c r="H203" i="3"/>
  <c r="H209" i="3"/>
  <c r="H225" i="3"/>
  <c r="H228" i="3"/>
  <c r="H241" i="3"/>
  <c r="H244" i="3"/>
  <c r="H247" i="3"/>
  <c r="H271" i="3"/>
  <c r="H278" i="3"/>
  <c r="H283" i="3"/>
  <c r="H285" i="3"/>
  <c r="H290" i="3"/>
  <c r="H295" i="3"/>
  <c r="H297" i="3"/>
  <c r="H302" i="3"/>
  <c r="H309" i="3"/>
  <c r="H335" i="3"/>
  <c r="H342" i="3"/>
  <c r="H347" i="3"/>
  <c r="H349" i="3"/>
  <c r="H354" i="3"/>
  <c r="H359" i="3"/>
  <c r="H361" i="3"/>
  <c r="H366" i="3"/>
  <c r="H373" i="3"/>
  <c r="H399" i="3"/>
  <c r="H406" i="3"/>
  <c r="H411" i="3"/>
  <c r="H413" i="3"/>
  <c r="H418" i="3"/>
  <c r="H423" i="3"/>
  <c r="H425" i="3"/>
  <c r="H430" i="3"/>
  <c r="H437" i="3"/>
  <c r="H463" i="3"/>
  <c r="H470" i="3"/>
  <c r="H475" i="3"/>
  <c r="H477" i="3"/>
  <c r="H482" i="3"/>
  <c r="H487" i="3"/>
  <c r="H489" i="3"/>
  <c r="H494" i="3"/>
  <c r="H501" i="3"/>
  <c r="H527" i="3"/>
  <c r="H534" i="3"/>
  <c r="H539" i="3"/>
  <c r="H541" i="3"/>
  <c r="H545" i="3"/>
  <c r="H552" i="3"/>
  <c r="H554" i="3"/>
  <c r="H561" i="3"/>
  <c r="H568" i="3"/>
  <c r="H570" i="3"/>
  <c r="H577" i="3"/>
  <c r="H584" i="3"/>
  <c r="H586" i="3"/>
  <c r="H593" i="3"/>
  <c r="H600" i="3"/>
  <c r="H602" i="3"/>
  <c r="H609" i="3"/>
  <c r="H616" i="3"/>
  <c r="H618" i="3"/>
  <c r="H625" i="3"/>
  <c r="H632" i="3"/>
  <c r="H634" i="3"/>
  <c r="H641" i="3"/>
  <c r="H648" i="3"/>
  <c r="H650" i="3"/>
  <c r="H657" i="3"/>
  <c r="H664" i="3"/>
  <c r="H666" i="3"/>
  <c r="H673" i="3"/>
  <c r="H680" i="3"/>
  <c r="H682" i="3"/>
  <c r="H689" i="3"/>
  <c r="H696" i="3"/>
  <c r="H698" i="3"/>
  <c r="H705" i="3"/>
  <c r="H712" i="3"/>
  <c r="H714" i="3"/>
  <c r="H721" i="3"/>
  <c r="H728" i="3"/>
  <c r="H730" i="3"/>
  <c r="H737" i="3"/>
  <c r="H744" i="3"/>
  <c r="H746" i="3"/>
  <c r="H753" i="3"/>
  <c r="H760" i="3"/>
  <c r="H762" i="3"/>
  <c r="H769" i="3"/>
  <c r="H776" i="3"/>
  <c r="H778" i="3"/>
  <c r="H785" i="3"/>
  <c r="H792" i="3"/>
  <c r="H794" i="3"/>
  <c r="H801" i="3"/>
  <c r="H808" i="3"/>
  <c r="H810" i="3"/>
  <c r="H817" i="3"/>
  <c r="H824" i="3"/>
  <c r="H826" i="3"/>
  <c r="H833" i="3"/>
  <c r="H840" i="3"/>
  <c r="H842" i="3"/>
  <c r="H849" i="3"/>
  <c r="H856" i="3"/>
  <c r="H858" i="3"/>
  <c r="H865" i="3"/>
  <c r="H872" i="3"/>
  <c r="H874" i="3"/>
  <c r="H881" i="3"/>
  <c r="H888" i="3"/>
  <c r="H890" i="3"/>
  <c r="H897" i="3"/>
  <c r="H904" i="3"/>
  <c r="H906" i="3"/>
  <c r="H913" i="3"/>
  <c r="H920" i="3"/>
  <c r="H922" i="3"/>
  <c r="H929" i="3"/>
  <c r="H936" i="3"/>
  <c r="H938" i="3"/>
  <c r="H945" i="3"/>
  <c r="H952" i="3"/>
  <c r="H954" i="3"/>
  <c r="H961" i="3"/>
  <c r="H968" i="3"/>
  <c r="H970" i="3"/>
  <c r="H977" i="3"/>
  <c r="H984" i="3"/>
  <c r="H986" i="3"/>
  <c r="H993" i="3"/>
  <c r="H1000" i="3"/>
  <c r="H9" i="2"/>
  <c r="H16" i="2"/>
  <c r="H18" i="2"/>
  <c r="H25" i="2"/>
  <c r="H32" i="2"/>
  <c r="H34" i="2"/>
  <c r="H41" i="2"/>
  <c r="H48" i="2"/>
  <c r="H50" i="2"/>
  <c r="H57" i="2"/>
  <c r="H64" i="2"/>
  <c r="H66" i="2"/>
  <c r="H73" i="2"/>
  <c r="H80" i="2"/>
  <c r="H82" i="2"/>
  <c r="H89" i="2"/>
  <c r="H96" i="2"/>
  <c r="H98" i="2"/>
  <c r="H105" i="2"/>
  <c r="H113" i="2"/>
  <c r="H117" i="2"/>
  <c r="H121" i="2"/>
  <c r="H125" i="2"/>
  <c r="H129" i="2"/>
  <c r="H133" i="2"/>
  <c r="H137" i="2"/>
  <c r="H141" i="2"/>
  <c r="H145" i="2"/>
  <c r="H149" i="2"/>
  <c r="H153" i="2"/>
  <c r="H157" i="2"/>
  <c r="H161" i="2"/>
  <c r="H165" i="2"/>
  <c r="H169" i="2"/>
  <c r="H173" i="2"/>
  <c r="H177" i="2"/>
  <c r="H181" i="2"/>
  <c r="H185" i="2"/>
  <c r="H189" i="2"/>
  <c r="H193" i="2"/>
  <c r="H197" i="2"/>
  <c r="H201" i="2"/>
  <c r="H205" i="2"/>
  <c r="H209" i="2"/>
  <c r="H213" i="2"/>
  <c r="H217" i="2"/>
  <c r="H221" i="2"/>
  <c r="H225" i="2"/>
  <c r="H229" i="2"/>
  <c r="H233" i="2"/>
  <c r="H237" i="2"/>
  <c r="H241" i="2"/>
  <c r="H245" i="2"/>
  <c r="H249" i="2"/>
  <c r="H253" i="2"/>
  <c r="H257" i="2"/>
  <c r="H261" i="2"/>
  <c r="H265" i="2"/>
  <c r="H269" i="2"/>
  <c r="H273" i="2"/>
  <c r="H277" i="2"/>
  <c r="H281" i="2"/>
  <c r="H285" i="2"/>
  <c r="H289" i="2"/>
  <c r="H293" i="2"/>
  <c r="H297" i="2"/>
  <c r="H301" i="2"/>
  <c r="H305" i="2"/>
  <c r="H309" i="2"/>
  <c r="H313" i="2"/>
  <c r="H317" i="2"/>
  <c r="H321" i="2"/>
  <c r="H325" i="2"/>
  <c r="H329" i="2"/>
  <c r="H333" i="2"/>
  <c r="H337" i="2"/>
  <c r="H341" i="2"/>
  <c r="H345" i="2"/>
  <c r="H349" i="2"/>
  <c r="H353" i="2"/>
  <c r="H357" i="2"/>
  <c r="H361" i="2"/>
  <c r="H365" i="2"/>
  <c r="H369" i="2"/>
  <c r="H373" i="2"/>
  <c r="H377" i="2"/>
  <c r="H381" i="2"/>
  <c r="H385" i="2"/>
  <c r="H389" i="2"/>
  <c r="H393" i="2"/>
  <c r="H397" i="2"/>
  <c r="H401" i="2"/>
  <c r="H405" i="2"/>
  <c r="H409" i="2"/>
  <c r="H413" i="2"/>
  <c r="H417" i="2"/>
  <c r="H421" i="2"/>
  <c r="H425" i="2"/>
  <c r="H429" i="2"/>
  <c r="H433" i="2"/>
  <c r="H437" i="2"/>
  <c r="H441" i="2"/>
  <c r="H445" i="2"/>
  <c r="H449" i="2"/>
  <c r="H453" i="2"/>
  <c r="H457" i="2"/>
  <c r="H461" i="2"/>
  <c r="H465" i="2"/>
  <c r="H469" i="2"/>
  <c r="H473" i="2"/>
  <c r="H477" i="2"/>
  <c r="H481" i="2"/>
  <c r="H485" i="2"/>
  <c r="H489" i="2"/>
  <c r="H493" i="2"/>
  <c r="H497" i="2"/>
  <c r="H501" i="2"/>
  <c r="H505" i="2"/>
  <c r="H509" i="2"/>
  <c r="H513" i="2"/>
  <c r="H517" i="2"/>
  <c r="H521" i="2"/>
  <c r="H525" i="2"/>
  <c r="H529" i="2"/>
  <c r="H533" i="2"/>
  <c r="H537" i="2"/>
  <c r="H541" i="2"/>
  <c r="H545" i="2"/>
  <c r="H549" i="2"/>
  <c r="H553" i="2"/>
  <c r="H557" i="2"/>
  <c r="H561" i="2"/>
  <c r="H565" i="2"/>
  <c r="H569" i="2"/>
  <c r="H573" i="2"/>
  <c r="H577" i="2"/>
  <c r="H581" i="2"/>
  <c r="H585" i="2"/>
  <c r="H589" i="2"/>
  <c r="H593" i="2"/>
  <c r="H597" i="2"/>
  <c r="H601" i="2"/>
  <c r="H605" i="2"/>
  <c r="H609" i="2"/>
  <c r="H613" i="2"/>
  <c r="H617" i="2"/>
  <c r="H621" i="2"/>
  <c r="H625" i="2"/>
  <c r="H629" i="2"/>
  <c r="H633" i="2"/>
  <c r="H637" i="2"/>
  <c r="H641" i="2"/>
  <c r="H645" i="2"/>
  <c r="H649" i="2"/>
  <c r="H653" i="2"/>
  <c r="H657" i="2"/>
  <c r="H661" i="2"/>
  <c r="H665" i="2"/>
  <c r="H669" i="2"/>
  <c r="H673" i="2"/>
  <c r="H677" i="2"/>
  <c r="H681" i="2"/>
  <c r="H685" i="2"/>
  <c r="H689" i="2"/>
  <c r="H693" i="2"/>
  <c r="H697" i="2"/>
  <c r="H701" i="2"/>
  <c r="H705" i="2"/>
  <c r="H709" i="2"/>
  <c r="H713" i="2"/>
  <c r="H717" i="2"/>
  <c r="H721" i="2"/>
  <c r="H725" i="2"/>
  <c r="H729" i="2"/>
  <c r="H733" i="2"/>
  <c r="H737" i="2"/>
  <c r="H741" i="2"/>
  <c r="H745" i="2"/>
  <c r="H749" i="2"/>
  <c r="H753" i="2"/>
  <c r="H757" i="2"/>
  <c r="H761" i="2"/>
  <c r="H765" i="2"/>
  <c r="H769" i="2"/>
  <c r="H773" i="2"/>
  <c r="H777" i="2"/>
  <c r="H781" i="2"/>
  <c r="H785" i="2"/>
  <c r="H789" i="2"/>
  <c r="H793" i="2"/>
  <c r="H797" i="2"/>
  <c r="H801" i="2"/>
  <c r="H805" i="2"/>
  <c r="H809" i="2"/>
  <c r="H813" i="2"/>
  <c r="H817" i="2"/>
  <c r="H821" i="2"/>
  <c r="H825" i="2"/>
  <c r="H829" i="2"/>
  <c r="H833" i="2"/>
  <c r="H837" i="2"/>
  <c r="H841" i="2"/>
  <c r="H845" i="2"/>
  <c r="H849" i="2"/>
  <c r="H853" i="2"/>
  <c r="H857" i="2"/>
  <c r="H861" i="2"/>
  <c r="H865" i="2"/>
  <c r="H869" i="2"/>
  <c r="H873" i="2"/>
  <c r="H877" i="2"/>
  <c r="H881" i="2"/>
  <c r="H885" i="2"/>
  <c r="H889" i="2"/>
  <c r="H893" i="2"/>
  <c r="H897" i="2"/>
  <c r="H901" i="2"/>
  <c r="H905" i="2"/>
  <c r="H909" i="2"/>
  <c r="H913" i="2"/>
  <c r="H917" i="2"/>
  <c r="H921" i="2"/>
  <c r="H925" i="2"/>
  <c r="H929" i="2"/>
  <c r="H933" i="2"/>
  <c r="H937" i="2"/>
  <c r="H941" i="2"/>
  <c r="H945" i="2"/>
  <c r="H949" i="2"/>
  <c r="H953" i="2"/>
  <c r="H957" i="2"/>
  <c r="H961" i="2"/>
  <c r="H965" i="2"/>
  <c r="H969" i="2"/>
  <c r="H973" i="2"/>
  <c r="H977" i="2"/>
  <c r="H981" i="2"/>
  <c r="H985" i="2"/>
  <c r="H989" i="2"/>
  <c r="H993" i="2"/>
  <c r="H997" i="2"/>
  <c r="H1001" i="2"/>
  <c r="H5" i="4"/>
  <c r="H9" i="4"/>
  <c r="H13" i="4"/>
  <c r="H17" i="4"/>
  <c r="H21" i="4"/>
  <c r="H25" i="4"/>
  <c r="H29" i="4"/>
  <c r="H33" i="4"/>
  <c r="H37" i="4"/>
  <c r="H41" i="4"/>
  <c r="H45" i="4"/>
  <c r="H49" i="4"/>
  <c r="H53" i="4"/>
  <c r="H57" i="4"/>
  <c r="H61" i="4"/>
  <c r="H65" i="4"/>
  <c r="H69" i="4"/>
  <c r="H73" i="4"/>
  <c r="H77" i="4"/>
  <c r="H81" i="4"/>
  <c r="H85" i="4"/>
  <c r="H89" i="4"/>
  <c r="H93" i="4"/>
  <c r="H97" i="4"/>
  <c r="H101" i="4"/>
  <c r="H105" i="4"/>
  <c r="H109" i="4"/>
  <c r="H113" i="4"/>
  <c r="H117" i="4"/>
  <c r="H121" i="4"/>
  <c r="H125" i="4"/>
  <c r="H129" i="4"/>
  <c r="H133" i="4"/>
  <c r="H137" i="4"/>
  <c r="H141" i="4"/>
  <c r="H145" i="4"/>
  <c r="H149" i="4"/>
  <c r="H153" i="4"/>
  <c r="H157" i="4"/>
  <c r="H161" i="4"/>
  <c r="H165" i="4"/>
  <c r="H169" i="4"/>
  <c r="H173" i="4"/>
  <c r="H177" i="4"/>
  <c r="H181" i="4"/>
  <c r="H185" i="4"/>
  <c r="H189" i="4"/>
  <c r="H193" i="4"/>
  <c r="H197" i="4"/>
  <c r="H201" i="4"/>
  <c r="H205" i="4"/>
  <c r="H209" i="4"/>
  <c r="H213" i="4"/>
  <c r="H217" i="4"/>
  <c r="H221" i="4"/>
  <c r="H225" i="4"/>
  <c r="H229" i="4"/>
  <c r="H233" i="4"/>
  <c r="H237" i="4"/>
  <c r="H241" i="4"/>
  <c r="H245" i="4"/>
  <c r="H24" i="3"/>
  <c r="H36" i="3"/>
  <c r="H41" i="3"/>
  <c r="H81" i="3"/>
  <c r="H98" i="3"/>
  <c r="H109" i="3"/>
  <c r="H119" i="3"/>
  <c r="H123" i="3"/>
  <c r="H128" i="3"/>
  <c r="H132" i="3"/>
  <c r="H157" i="3"/>
  <c r="H161" i="3"/>
  <c r="H191" i="3"/>
  <c r="H199" i="3"/>
  <c r="H208" i="3"/>
  <c r="H216" i="3"/>
  <c r="H233" i="3"/>
  <c r="H237" i="3"/>
  <c r="H258" i="3"/>
  <c r="H261" i="3"/>
  <c r="H274" i="3"/>
  <c r="H277" i="3"/>
  <c r="H293" i="3"/>
  <c r="H299" i="3"/>
  <c r="H315" i="3"/>
  <c r="H318" i="3"/>
  <c r="H331" i="3"/>
  <c r="H334" i="3"/>
  <c r="H350" i="3"/>
  <c r="H16" i="3"/>
  <c r="H22" i="3"/>
  <c r="H33" i="3"/>
  <c r="H50" i="3"/>
  <c r="H56" i="3"/>
  <c r="H73" i="3"/>
  <c r="H90" i="3"/>
  <c r="H100" i="3"/>
  <c r="H112" i="3"/>
  <c r="H151" i="3"/>
  <c r="H159" i="3"/>
  <c r="H176" i="3"/>
  <c r="H180" i="3"/>
  <c r="H185" i="3"/>
  <c r="H189" i="3"/>
  <c r="H235" i="3"/>
  <c r="H239" i="3"/>
  <c r="H248" i="3"/>
  <c r="H256" i="3"/>
  <c r="H263" i="3"/>
  <c r="H269" i="3"/>
  <c r="H279" i="3"/>
  <c r="H294" i="3"/>
  <c r="H310" i="3"/>
  <c r="H313" i="3"/>
  <c r="H326" i="3"/>
  <c r="H329" i="3"/>
  <c r="H345" i="3"/>
  <c r="H351" i="3"/>
  <c r="H367" i="3"/>
  <c r="H370" i="3"/>
  <c r="H383" i="3"/>
  <c r="H386" i="3"/>
  <c r="H389" i="3"/>
  <c r="H402" i="3"/>
  <c r="H405" i="3"/>
  <c r="H421" i="3"/>
  <c r="H427" i="3"/>
  <c r="H443" i="3"/>
  <c r="H446" i="3"/>
  <c r="H459" i="3"/>
  <c r="H462" i="3"/>
  <c r="H478" i="3"/>
  <c r="H493" i="3"/>
  <c r="H503" i="3"/>
  <c r="H509" i="3"/>
  <c r="H519" i="3"/>
  <c r="H525" i="3"/>
  <c r="H535" i="3"/>
  <c r="H546" i="3"/>
  <c r="H548" i="3"/>
  <c r="H553" i="3"/>
  <c r="H558" i="3"/>
  <c r="H560" i="3"/>
  <c r="H565" i="3"/>
  <c r="H572" i="3"/>
  <c r="H598" i="3"/>
  <c r="H605" i="3"/>
  <c r="H610" i="3"/>
  <c r="H612" i="3"/>
  <c r="H617" i="3"/>
  <c r="H622" i="3"/>
  <c r="H624" i="3"/>
  <c r="H629" i="3"/>
  <c r="H636" i="3"/>
  <c r="H662" i="3"/>
  <c r="H669" i="3"/>
  <c r="H674" i="3"/>
  <c r="H676" i="3"/>
  <c r="H681" i="3"/>
  <c r="H686" i="3"/>
  <c r="H688" i="3"/>
  <c r="H693" i="3"/>
  <c r="H700" i="3"/>
  <c r="H726" i="3"/>
  <c r="H733" i="3"/>
  <c r="H738" i="3"/>
  <c r="H740" i="3"/>
  <c r="H745" i="3"/>
  <c r="H750" i="3"/>
  <c r="H752" i="3"/>
  <c r="H757" i="3"/>
  <c r="H764" i="3"/>
  <c r="H790" i="3"/>
  <c r="H797" i="3"/>
  <c r="H802" i="3"/>
  <c r="H804" i="3"/>
  <c r="H809" i="3"/>
  <c r="H814" i="3"/>
  <c r="H816" i="3"/>
  <c r="H821" i="3"/>
  <c r="H828" i="3"/>
  <c r="H854" i="3"/>
  <c r="H861" i="3"/>
  <c r="H866" i="3"/>
  <c r="H868" i="3"/>
  <c r="H873" i="3"/>
  <c r="H878" i="3"/>
  <c r="H880" i="3"/>
  <c r="H885" i="3"/>
  <c r="H892" i="3"/>
  <c r="H918" i="3"/>
  <c r="H925" i="3"/>
  <c r="H930" i="3"/>
  <c r="H932" i="3"/>
  <c r="H937" i="3"/>
  <c r="H942" i="3"/>
  <c r="H944" i="3"/>
  <c r="H949" i="3"/>
  <c r="H956" i="3"/>
  <c r="H982" i="3"/>
  <c r="H989" i="3"/>
  <c r="H994" i="3"/>
  <c r="H996" i="3"/>
  <c r="H1001" i="3"/>
  <c r="H6" i="2"/>
  <c r="H8" i="2"/>
  <c r="H13" i="2"/>
  <c r="H20" i="2"/>
  <c r="H46" i="2"/>
  <c r="H53" i="2"/>
  <c r="H58" i="2"/>
  <c r="H60" i="2"/>
  <c r="H65" i="2"/>
  <c r="H70" i="2"/>
  <c r="H72" i="2"/>
  <c r="H77" i="2"/>
  <c r="H84" i="2"/>
  <c r="H110" i="2"/>
  <c r="H112" i="2"/>
  <c r="H119" i="2"/>
  <c r="H126" i="2"/>
  <c r="H128" i="2"/>
  <c r="H135" i="2"/>
  <c r="H142" i="2"/>
  <c r="H144" i="2"/>
  <c r="H151" i="2"/>
  <c r="H158" i="2"/>
  <c r="H160" i="2"/>
  <c r="H167" i="2"/>
  <c r="H174" i="2"/>
  <c r="H176" i="2"/>
  <c r="H183" i="2"/>
  <c r="H190" i="2"/>
  <c r="H192" i="2"/>
  <c r="H199" i="2"/>
  <c r="H206" i="2"/>
  <c r="H208" i="2"/>
  <c r="H215" i="2"/>
  <c r="H222" i="2"/>
  <c r="H224" i="2"/>
  <c r="H231" i="2"/>
  <c r="H238" i="2"/>
  <c r="H240" i="2"/>
  <c r="H247" i="2"/>
  <c r="H254" i="2"/>
  <c r="H256" i="2"/>
  <c r="H263" i="2"/>
  <c r="H270" i="2"/>
  <c r="H272" i="2"/>
  <c r="H279" i="2"/>
  <c r="H286" i="2"/>
  <c r="H288" i="2"/>
  <c r="H295" i="2"/>
  <c r="H302" i="2"/>
  <c r="H304" i="2"/>
  <c r="H311" i="2"/>
  <c r="H318" i="2"/>
  <c r="H320" i="2"/>
  <c r="H327" i="2"/>
  <c r="H334" i="2"/>
  <c r="H336" i="2"/>
  <c r="H343" i="2"/>
  <c r="H350" i="2"/>
  <c r="H352" i="2"/>
  <c r="H359" i="2"/>
  <c r="H366" i="2"/>
  <c r="H368" i="2"/>
  <c r="H375" i="2"/>
  <c r="H49" i="3"/>
  <c r="H104" i="3"/>
  <c r="H116" i="3"/>
  <c r="H125" i="3"/>
  <c r="H175" i="3"/>
  <c r="H183" i="3"/>
  <c r="H192" i="3"/>
  <c r="H201" i="3"/>
  <c r="H251" i="3"/>
  <c r="H265" i="3"/>
  <c r="H303" i="3"/>
  <c r="H322" i="3"/>
  <c r="H341" i="3"/>
  <c r="H358" i="3"/>
  <c r="H375" i="3"/>
  <c r="H379" i="3"/>
  <c r="H409" i="3"/>
  <c r="H429" i="3"/>
  <c r="H434" i="3"/>
  <c r="H438" i="3"/>
  <c r="H447" i="3"/>
  <c r="H455" i="3"/>
  <c r="H485" i="3"/>
  <c r="H505" i="3"/>
  <c r="H510" i="3"/>
  <c r="H514" i="3"/>
  <c r="H518" i="3"/>
  <c r="H523" i="3"/>
  <c r="H556" i="3"/>
  <c r="H562" i="3"/>
  <c r="H578" i="3"/>
  <c r="H581" i="3"/>
  <c r="H594" i="3"/>
  <c r="H597" i="3"/>
  <c r="H613" i="3"/>
  <c r="H628" i="3"/>
  <c r="H638" i="3"/>
  <c r="H644" i="3"/>
  <c r="H654" i="3"/>
  <c r="H660" i="3"/>
  <c r="H670" i="3"/>
  <c r="H685" i="3"/>
  <c r="H701" i="3"/>
  <c r="H704" i="3"/>
  <c r="H717" i="3"/>
  <c r="H720" i="3"/>
  <c r="H736" i="3"/>
  <c r="H742" i="3"/>
  <c r="H758" i="3"/>
  <c r="H761" i="3"/>
  <c r="H774" i="3"/>
  <c r="H777" i="3"/>
  <c r="H780" i="3"/>
  <c r="H793" i="3"/>
  <c r="H796" i="3"/>
  <c r="H54" i="3"/>
  <c r="H66" i="3"/>
  <c r="H120" i="3"/>
  <c r="H145" i="3"/>
  <c r="H196" i="3"/>
  <c r="H221" i="3"/>
  <c r="H255" i="3"/>
  <c r="H262" i="3"/>
  <c r="H281" i="3"/>
  <c r="H287" i="3"/>
  <c r="H306" i="3"/>
  <c r="H319" i="3"/>
  <c r="H325" i="3"/>
  <c r="H338" i="3"/>
  <c r="H377" i="3"/>
  <c r="H381" i="3"/>
  <c r="H390" i="3"/>
  <c r="H398" i="3"/>
  <c r="H407" i="3"/>
  <c r="H415" i="3"/>
  <c r="H453" i="3"/>
  <c r="H457" i="3"/>
  <c r="H461" i="3"/>
  <c r="H466" i="3"/>
  <c r="H486" i="3"/>
  <c r="H491" i="3"/>
  <c r="H495" i="3"/>
  <c r="H533" i="3"/>
  <c r="H537" i="3"/>
  <c r="H542" i="3"/>
  <c r="H557" i="3"/>
  <c r="H573" i="3"/>
  <c r="H576" i="3"/>
  <c r="H589" i="3"/>
  <c r="H592" i="3"/>
  <c r="H608" i="3"/>
  <c r="H614" i="3"/>
  <c r="H630" i="3"/>
  <c r="H633" i="3"/>
  <c r="H646" i="3"/>
  <c r="H649" i="3"/>
  <c r="H652" i="3"/>
  <c r="H665" i="3"/>
  <c r="H668" i="3"/>
  <c r="H684" i="3"/>
  <c r="H690" i="3"/>
  <c r="H706" i="3"/>
  <c r="H709" i="3"/>
  <c r="H722" i="3"/>
  <c r="H725" i="3"/>
  <c r="H741" i="3"/>
  <c r="H756" i="3"/>
  <c r="H766" i="3"/>
  <c r="H772" i="3"/>
  <c r="H782" i="3"/>
  <c r="H788" i="3"/>
  <c r="H798" i="3"/>
  <c r="H813" i="3"/>
  <c r="H52" i="3"/>
  <c r="H74" i="3"/>
  <c r="H135" i="3"/>
  <c r="H169" i="3"/>
  <c r="H253" i="3"/>
  <c r="H267" i="3"/>
  <c r="H317" i="3"/>
  <c r="H343" i="3"/>
  <c r="H363" i="3"/>
  <c r="H397" i="3"/>
  <c r="H414" i="3"/>
  <c r="H422" i="3"/>
  <c r="H431" i="3"/>
  <c r="H439" i="3"/>
  <c r="H473" i="3"/>
  <c r="H498" i="3"/>
  <c r="H507" i="3"/>
  <c r="H566" i="3"/>
  <c r="H585" i="3"/>
  <c r="H604" i="3"/>
  <c r="H642" i="3"/>
  <c r="H661" i="3"/>
  <c r="H692" i="3"/>
  <c r="H718" i="3"/>
  <c r="H724" i="3"/>
  <c r="H749" i="3"/>
  <c r="H768" i="3"/>
  <c r="H781" i="3"/>
  <c r="H800" i="3"/>
  <c r="H818" i="3"/>
  <c r="H822" i="3"/>
  <c r="H830" i="3"/>
  <c r="H836" i="3"/>
  <c r="H846" i="3"/>
  <c r="H852" i="3"/>
  <c r="H862" i="3"/>
  <c r="H877" i="3"/>
  <c r="H893" i="3"/>
  <c r="H896" i="3"/>
  <c r="H909" i="3"/>
  <c r="H912" i="3"/>
  <c r="H928" i="3"/>
  <c r="H934" i="3"/>
  <c r="H950" i="3"/>
  <c r="H953" i="3"/>
  <c r="H966" i="3"/>
  <c r="H969" i="3"/>
  <c r="H972" i="3"/>
  <c r="H985" i="3"/>
  <c r="H988" i="3"/>
  <c r="H4" i="2"/>
  <c r="H10" i="2"/>
  <c r="H26" i="2"/>
  <c r="H29" i="2"/>
  <c r="H42" i="2"/>
  <c r="H45" i="2"/>
  <c r="H61" i="2"/>
  <c r="H76" i="2"/>
  <c r="H86" i="2"/>
  <c r="H92" i="2"/>
  <c r="H102" i="2"/>
  <c r="H108" i="2"/>
  <c r="H111" i="2"/>
  <c r="H116" i="2"/>
  <c r="H118" i="2"/>
  <c r="H123" i="2"/>
  <c r="H130" i="2"/>
  <c r="H156" i="2"/>
  <c r="H163" i="2"/>
  <c r="H168" i="2"/>
  <c r="H170" i="2"/>
  <c r="H175" i="2"/>
  <c r="H180" i="2"/>
  <c r="H182" i="2"/>
  <c r="H187" i="2"/>
  <c r="H194" i="2"/>
  <c r="H220" i="2"/>
  <c r="H227" i="2"/>
  <c r="H232" i="2"/>
  <c r="H234" i="2"/>
  <c r="H239" i="2"/>
  <c r="H244" i="2"/>
  <c r="H246" i="2"/>
  <c r="H251" i="2"/>
  <c r="H258" i="2"/>
  <c r="H284" i="2"/>
  <c r="H291" i="2"/>
  <c r="H296" i="2"/>
  <c r="H298" i="2"/>
  <c r="H303" i="2"/>
  <c r="H308" i="2"/>
  <c r="H310" i="2"/>
  <c r="H315" i="2"/>
  <c r="H322" i="2"/>
  <c r="H348" i="2"/>
  <c r="H355" i="2"/>
  <c r="H360" i="2"/>
  <c r="H362" i="2"/>
  <c r="H367" i="2"/>
  <c r="H372" i="2"/>
  <c r="H374" i="2"/>
  <c r="H379" i="2"/>
  <c r="H383" i="2"/>
  <c r="H390" i="2"/>
  <c r="H392" i="2"/>
  <c r="H399" i="2"/>
  <c r="H406" i="2"/>
  <c r="H408" i="2"/>
  <c r="H415" i="2"/>
  <c r="H422" i="2"/>
  <c r="H424" i="2"/>
  <c r="H431" i="2"/>
  <c r="H438" i="2"/>
  <c r="H440" i="2"/>
  <c r="H447" i="2"/>
  <c r="H454" i="2"/>
  <c r="H456" i="2"/>
  <c r="H463" i="2"/>
  <c r="H40" i="3"/>
  <c r="H144" i="3"/>
  <c r="H177" i="3"/>
  <c r="H286" i="3"/>
  <c r="H311" i="3"/>
  <c r="H393" i="3"/>
  <c r="H469" i="3"/>
  <c r="H502" i="3"/>
  <c r="H511" i="3"/>
  <c r="H544" i="3"/>
  <c r="H550" i="3"/>
  <c r="H569" i="3"/>
  <c r="H582" i="3"/>
  <c r="H588" i="3"/>
  <c r="H601" i="3"/>
  <c r="H620" i="3"/>
  <c r="H626" i="3"/>
  <c r="H645" i="3"/>
  <c r="H658" i="3"/>
  <c r="H677" i="3"/>
  <c r="H702" i="3"/>
  <c r="H708" i="3"/>
  <c r="H734" i="3"/>
  <c r="H765" i="3"/>
  <c r="H784" i="3"/>
  <c r="H812" i="3"/>
  <c r="H820" i="3"/>
  <c r="H838" i="3"/>
  <c r="H841" i="3"/>
  <c r="H844" i="3"/>
  <c r="H857" i="3"/>
  <c r="H860" i="3"/>
  <c r="H876" i="3"/>
  <c r="H882" i="3"/>
  <c r="H898" i="3"/>
  <c r="H901" i="3"/>
  <c r="H914" i="3"/>
  <c r="H917" i="3"/>
  <c r="H933" i="3"/>
  <c r="H948" i="3"/>
  <c r="H958" i="3"/>
  <c r="H964" i="3"/>
  <c r="H974" i="3"/>
  <c r="H980" i="3"/>
  <c r="H990" i="3"/>
  <c r="H5" i="2"/>
  <c r="H21" i="2"/>
  <c r="H24" i="2"/>
  <c r="H37" i="2"/>
  <c r="H40" i="2"/>
  <c r="H56" i="2"/>
  <c r="H62" i="2"/>
  <c r="H78" i="2"/>
  <c r="H81" i="2"/>
  <c r="H94" i="2"/>
  <c r="H97" i="2"/>
  <c r="H100" i="2"/>
  <c r="H124" i="2"/>
  <c r="H57" i="3"/>
  <c r="H139" i="3"/>
  <c r="H173" i="3"/>
  <c r="H240" i="3"/>
  <c r="H270" i="3"/>
  <c r="H365" i="3"/>
  <c r="H382" i="3"/>
  <c r="H450" i="3"/>
  <c r="H517" i="3"/>
  <c r="H549" i="3"/>
  <c r="H574" i="3"/>
  <c r="H637" i="3"/>
  <c r="H713" i="3"/>
  <c r="H789" i="3"/>
  <c r="H834" i="3"/>
  <c r="H853" i="3"/>
  <c r="H884" i="3"/>
  <c r="H910" i="3"/>
  <c r="H916" i="3"/>
  <c r="H941" i="3"/>
  <c r="H960" i="3"/>
  <c r="H973" i="3"/>
  <c r="H992" i="3"/>
  <c r="H998" i="3"/>
  <c r="H17" i="2"/>
  <c r="H30" i="2"/>
  <c r="H36" i="2"/>
  <c r="H49" i="2"/>
  <c r="H68" i="2"/>
  <c r="H74" i="2"/>
  <c r="H93" i="2"/>
  <c r="H106" i="2"/>
  <c r="H136" i="2"/>
  <c r="H139" i="2"/>
  <c r="H152" i="2"/>
  <c r="H155" i="2"/>
  <c r="H171" i="2"/>
  <c r="H186" i="2"/>
  <c r="H196" i="2"/>
  <c r="H202" i="2"/>
  <c r="H212" i="2"/>
  <c r="H218" i="2"/>
  <c r="H228" i="2"/>
  <c r="H243" i="2"/>
  <c r="H259" i="2"/>
  <c r="H262" i="2"/>
  <c r="H275" i="2"/>
  <c r="H278" i="2"/>
  <c r="H294" i="2"/>
  <c r="H300" i="2"/>
  <c r="H316" i="2"/>
  <c r="H319" i="2"/>
  <c r="H332" i="2"/>
  <c r="H335" i="2"/>
  <c r="H338" i="2"/>
  <c r="H351" i="2"/>
  <c r="H354" i="2"/>
  <c r="H370" i="2"/>
  <c r="H376" i="2"/>
  <c r="H382" i="2"/>
  <c r="H387" i="2"/>
  <c r="H394" i="2"/>
  <c r="H420" i="2"/>
  <c r="H427" i="2"/>
  <c r="H432" i="2"/>
  <c r="H434" i="2"/>
  <c r="H439" i="2"/>
  <c r="H444" i="2"/>
  <c r="H446" i="2"/>
  <c r="H451" i="2"/>
  <c r="H458" i="2"/>
  <c r="H470" i="2"/>
  <c r="H472" i="2"/>
  <c r="H479" i="2"/>
  <c r="H486" i="2"/>
  <c r="H488" i="2"/>
  <c r="H495" i="2"/>
  <c r="H502" i="2"/>
  <c r="H504" i="2"/>
  <c r="H511" i="2"/>
  <c r="H518" i="2"/>
  <c r="H520" i="2"/>
  <c r="H527" i="2"/>
  <c r="H534" i="2"/>
  <c r="H536" i="2"/>
  <c r="H543" i="2"/>
  <c r="H550" i="2"/>
  <c r="H552" i="2"/>
  <c r="H559" i="2"/>
  <c r="H566" i="2"/>
  <c r="H568" i="2"/>
  <c r="H575" i="2"/>
  <c r="H582" i="2"/>
  <c r="H584" i="2"/>
  <c r="H591" i="2"/>
  <c r="H598" i="2"/>
  <c r="H600" i="2"/>
  <c r="H607" i="2"/>
  <c r="H614" i="2"/>
  <c r="H616" i="2"/>
  <c r="H623" i="2"/>
  <c r="H630" i="2"/>
  <c r="H632" i="2"/>
  <c r="H639" i="2"/>
  <c r="H646" i="2"/>
  <c r="H648" i="2"/>
  <c r="H655" i="2"/>
  <c r="H662" i="2"/>
  <c r="H664" i="2"/>
  <c r="H671" i="2"/>
  <c r="H678" i="2"/>
  <c r="H680" i="2"/>
  <c r="H687" i="2"/>
  <c r="H694" i="2"/>
  <c r="H696" i="2"/>
  <c r="H703" i="2"/>
  <c r="H710" i="2"/>
  <c r="H712" i="2"/>
  <c r="H719" i="2"/>
  <c r="H726" i="2"/>
  <c r="H728" i="2"/>
  <c r="H735" i="2"/>
  <c r="H742" i="2"/>
  <c r="H744" i="2"/>
  <c r="H751" i="2"/>
  <c r="H758" i="2"/>
  <c r="H760" i="2"/>
  <c r="H767" i="2"/>
  <c r="H774" i="2"/>
  <c r="H776" i="2"/>
  <c r="H783" i="2"/>
  <c r="H790" i="2"/>
  <c r="H792" i="2"/>
  <c r="H799" i="2"/>
  <c r="H806" i="2"/>
  <c r="H808" i="2"/>
  <c r="H815" i="2"/>
  <c r="H822" i="2"/>
  <c r="H824" i="2"/>
  <c r="H831" i="2"/>
  <c r="H838" i="2"/>
  <c r="H840" i="2"/>
  <c r="H847" i="2"/>
  <c r="H854" i="2"/>
  <c r="H856" i="2"/>
  <c r="H863" i="2"/>
  <c r="H870" i="2"/>
  <c r="H872" i="2"/>
  <c r="H879" i="2"/>
  <c r="H886" i="2"/>
  <c r="H888" i="2"/>
  <c r="H895" i="2"/>
  <c r="H902" i="2"/>
  <c r="H904" i="2"/>
  <c r="H911" i="2"/>
  <c r="H918" i="2"/>
  <c r="H920" i="2"/>
  <c r="H927" i="2"/>
  <c r="H934" i="2"/>
  <c r="H936" i="2"/>
  <c r="H943" i="2"/>
  <c r="H950" i="2"/>
  <c r="H952" i="2"/>
  <c r="H959" i="2"/>
  <c r="H966" i="2"/>
  <c r="H968" i="2"/>
  <c r="H975" i="2"/>
  <c r="H982" i="2"/>
  <c r="H984" i="2"/>
  <c r="H991" i="2"/>
  <c r="H998" i="2"/>
  <c r="H1000" i="2"/>
  <c r="H7" i="4"/>
  <c r="H14" i="4"/>
  <c r="H16" i="4"/>
  <c r="H23" i="4"/>
  <c r="H30" i="4"/>
  <c r="H32" i="4"/>
  <c r="H39" i="4"/>
  <c r="H46" i="4"/>
  <c r="H48" i="4"/>
  <c r="H55" i="4"/>
  <c r="H62" i="4"/>
  <c r="H64" i="4"/>
  <c r="H71" i="4"/>
  <c r="H78" i="4"/>
  <c r="H80" i="4"/>
  <c r="H87" i="4"/>
  <c r="H94" i="4"/>
  <c r="H96" i="4"/>
  <c r="H103" i="4"/>
  <c r="H110" i="4"/>
  <c r="H112" i="4"/>
  <c r="H119" i="4"/>
  <c r="H126" i="4"/>
  <c r="H128" i="4"/>
  <c r="H135" i="4"/>
  <c r="H142" i="4"/>
  <c r="H144" i="4"/>
  <c r="H151" i="4"/>
  <c r="H158" i="4"/>
  <c r="H160" i="4"/>
  <c r="H167" i="4"/>
  <c r="H174" i="4"/>
  <c r="H176" i="4"/>
  <c r="H183" i="4"/>
  <c r="H190" i="4"/>
  <c r="H192" i="4"/>
  <c r="H199" i="4"/>
  <c r="H206" i="4"/>
  <c r="H208" i="4"/>
  <c r="H215" i="4"/>
  <c r="H222" i="4"/>
  <c r="H224" i="4"/>
  <c r="H231" i="4"/>
  <c r="H238" i="4"/>
  <c r="H240" i="4"/>
  <c r="H247" i="4"/>
  <c r="H250" i="4"/>
  <c r="H254" i="4"/>
  <c r="H258" i="4"/>
  <c r="H262" i="4"/>
  <c r="H266" i="4"/>
  <c r="H270" i="4"/>
  <c r="H274" i="4"/>
  <c r="H278" i="4"/>
  <c r="H282" i="4"/>
  <c r="H286" i="4"/>
  <c r="H290" i="4"/>
  <c r="H223" i="3"/>
  <c r="H333" i="3"/>
  <c r="H357" i="3"/>
  <c r="H374" i="3"/>
  <c r="H391" i="3"/>
  <c r="H441" i="3"/>
  <c r="H526" i="3"/>
  <c r="H580" i="3"/>
  <c r="H606" i="3"/>
  <c r="H656" i="3"/>
  <c r="H694" i="3"/>
  <c r="H732" i="3"/>
  <c r="H770" i="3"/>
  <c r="H806" i="3"/>
  <c r="H837" i="3"/>
  <c r="H850" i="3"/>
  <c r="H869" i="3"/>
  <c r="H894" i="3"/>
  <c r="H900" i="3"/>
  <c r="H926" i="3"/>
  <c r="H957" i="3"/>
  <c r="H976" i="3"/>
  <c r="H2" i="3"/>
  <c r="H14" i="2"/>
  <c r="H33" i="2"/>
  <c r="H52" i="2"/>
  <c r="H90" i="2"/>
  <c r="H109" i="2"/>
  <c r="H114" i="2"/>
  <c r="H131" i="2"/>
  <c r="H134" i="2"/>
  <c r="H147" i="2"/>
  <c r="H150" i="2"/>
  <c r="H166" i="2"/>
  <c r="H172" i="2"/>
  <c r="H188" i="2"/>
  <c r="H191" i="2"/>
  <c r="H204" i="2"/>
  <c r="H207" i="2"/>
  <c r="H210" i="2"/>
  <c r="H223" i="2"/>
  <c r="H226" i="2"/>
  <c r="H242" i="2"/>
  <c r="H248" i="2"/>
  <c r="H264" i="2"/>
  <c r="H267" i="2"/>
  <c r="H280" i="2"/>
  <c r="H283" i="2"/>
  <c r="H299" i="2"/>
  <c r="H314" i="2"/>
  <c r="H324" i="2"/>
  <c r="H330" i="2"/>
  <c r="H340" i="2"/>
  <c r="H346" i="2"/>
  <c r="H356" i="2"/>
  <c r="H371" i="2"/>
  <c r="H388" i="2"/>
  <c r="H395" i="2"/>
  <c r="H400" i="2"/>
  <c r="H402" i="2"/>
  <c r="H407" i="2"/>
  <c r="H412" i="2"/>
  <c r="H414" i="2"/>
  <c r="H419" i="2"/>
  <c r="H426" i="2"/>
  <c r="H452" i="2"/>
  <c r="H459" i="2"/>
  <c r="H464" i="2"/>
  <c r="H471" i="2"/>
  <c r="H478" i="2"/>
  <c r="H480" i="2"/>
  <c r="H487" i="2"/>
  <c r="H494" i="2"/>
  <c r="H496" i="2"/>
  <c r="H503" i="2"/>
  <c r="H510" i="2"/>
  <c r="H512" i="2"/>
  <c r="H519" i="2"/>
  <c r="H526" i="2"/>
  <c r="H528" i="2"/>
  <c r="H535" i="2"/>
  <c r="H542" i="2"/>
  <c r="H544" i="2"/>
  <c r="H551" i="2"/>
  <c r="H558" i="2"/>
  <c r="H560" i="2"/>
  <c r="H567" i="2"/>
  <c r="H574" i="2"/>
  <c r="H576" i="2"/>
  <c r="H583" i="2"/>
  <c r="H590" i="2"/>
  <c r="H592" i="2"/>
  <c r="H599" i="2"/>
  <c r="H606" i="2"/>
  <c r="H608" i="2"/>
  <c r="H615" i="2"/>
  <c r="H622" i="2"/>
  <c r="H624" i="2"/>
  <c r="H631" i="2"/>
  <c r="H638" i="2"/>
  <c r="H640" i="2"/>
  <c r="H647" i="2"/>
  <c r="H654" i="2"/>
  <c r="H656" i="2"/>
  <c r="H663" i="2"/>
  <c r="H670" i="2"/>
  <c r="H672" i="2"/>
  <c r="H679" i="2"/>
  <c r="H686" i="2"/>
  <c r="H688" i="2"/>
  <c r="H695" i="2"/>
  <c r="H702" i="2"/>
  <c r="H704" i="2"/>
  <c r="H711" i="2"/>
  <c r="H718" i="2"/>
  <c r="H720" i="2"/>
  <c r="H727" i="2"/>
  <c r="H734" i="2"/>
  <c r="H736" i="2"/>
  <c r="H743" i="2"/>
  <c r="H750" i="2"/>
  <c r="H752" i="2"/>
  <c r="H759" i="2"/>
  <c r="H766" i="2"/>
  <c r="H768" i="2"/>
  <c r="H775" i="2"/>
  <c r="H782" i="2"/>
  <c r="H784" i="2"/>
  <c r="H791" i="2"/>
  <c r="H798" i="2"/>
  <c r="H800" i="2"/>
  <c r="H807" i="2"/>
  <c r="H814" i="2"/>
  <c r="H816" i="2"/>
  <c r="H823" i="2"/>
  <c r="H830" i="2"/>
  <c r="H832" i="2"/>
  <c r="H839" i="2"/>
  <c r="H846" i="2"/>
  <c r="H848" i="2"/>
  <c r="H855" i="2"/>
  <c r="H862" i="2"/>
  <c r="H864" i="2"/>
  <c r="H871" i="2"/>
  <c r="H878" i="2"/>
  <c r="H880" i="2"/>
  <c r="H887" i="2"/>
  <c r="H894" i="2"/>
  <c r="H896" i="2"/>
  <c r="H903" i="2"/>
  <c r="H910" i="2"/>
  <c r="H912" i="2"/>
  <c r="H919" i="2"/>
  <c r="H926" i="2"/>
  <c r="H928" i="2"/>
  <c r="H935" i="2"/>
  <c r="H942" i="2"/>
  <c r="H944" i="2"/>
  <c r="H951" i="2"/>
  <c r="H958" i="2"/>
  <c r="H960" i="2"/>
  <c r="H967" i="2"/>
  <c r="H974" i="2"/>
  <c r="H976" i="2"/>
  <c r="H983" i="2"/>
  <c r="H990" i="2"/>
  <c r="H992" i="2"/>
  <c r="H999" i="2"/>
  <c r="H6" i="4"/>
  <c r="H8" i="4"/>
  <c r="H15" i="4"/>
  <c r="H22" i="4"/>
  <c r="H24" i="4"/>
  <c r="H31" i="4"/>
  <c r="H38" i="4"/>
  <c r="H40" i="4"/>
  <c r="H47" i="4"/>
  <c r="H54" i="4"/>
  <c r="H56" i="4"/>
  <c r="H63" i="4"/>
  <c r="H70" i="4"/>
  <c r="H72" i="4"/>
  <c r="H79" i="4"/>
  <c r="H86" i="4"/>
  <c r="H88" i="4"/>
  <c r="H95" i="4"/>
  <c r="H102" i="4"/>
  <c r="H104" i="4"/>
  <c r="H111" i="4"/>
  <c r="H118" i="4"/>
  <c r="H120" i="4"/>
  <c r="H127" i="4"/>
  <c r="H134" i="4"/>
  <c r="H136" i="4"/>
  <c r="H143" i="4"/>
  <c r="H150" i="4"/>
  <c r="H152" i="4"/>
  <c r="H159" i="4"/>
  <c r="H166" i="4"/>
  <c r="H168" i="4"/>
  <c r="H175" i="4"/>
  <c r="H182" i="4"/>
  <c r="H184" i="4"/>
  <c r="H191" i="4"/>
  <c r="H198" i="4"/>
  <c r="H200" i="4"/>
  <c r="H207" i="4"/>
  <c r="H214" i="4"/>
  <c r="H216" i="4"/>
  <c r="H223" i="4"/>
  <c r="H230" i="4"/>
  <c r="H232" i="4"/>
  <c r="H239" i="4"/>
  <c r="H246" i="4"/>
  <c r="H248" i="4"/>
  <c r="H252" i="4"/>
  <c r="H256" i="4"/>
  <c r="H260" i="4"/>
  <c r="H264" i="4"/>
  <c r="H268" i="4"/>
  <c r="H272" i="4"/>
  <c r="H276" i="4"/>
  <c r="H280" i="4"/>
  <c r="H284" i="4"/>
  <c r="H288" i="4"/>
  <c r="H113" i="3"/>
  <c r="H249" i="3"/>
  <c r="H301" i="3"/>
  <c r="H454" i="3"/>
  <c r="H521" i="3"/>
  <c r="H653" i="3"/>
  <c r="H678" i="3"/>
  <c r="H729" i="3"/>
  <c r="H754" i="3"/>
  <c r="H805" i="3"/>
  <c r="H848" i="3"/>
  <c r="H886" i="3"/>
  <c r="H924" i="3"/>
  <c r="H962" i="3"/>
  <c r="H12" i="2"/>
  <c r="H38" i="2"/>
  <c r="H88" i="2"/>
  <c r="H101" i="2"/>
  <c r="H122" i="2"/>
  <c r="H143" i="2"/>
  <c r="H162" i="2"/>
  <c r="H200" i="2"/>
  <c r="H219" i="2"/>
  <c r="H250" i="2"/>
  <c r="H276" i="2"/>
  <c r="H282" i="2"/>
  <c r="H307" i="2"/>
  <c r="H326" i="2"/>
  <c r="H339" i="2"/>
  <c r="H358" i="2"/>
  <c r="H364" i="2"/>
  <c r="H411" i="2"/>
  <c r="H416" i="2"/>
  <c r="H430" i="2"/>
  <c r="H435" i="2"/>
  <c r="H467" i="2"/>
  <c r="H474" i="2"/>
  <c r="H492" i="2"/>
  <c r="H499" i="2"/>
  <c r="H506" i="2"/>
  <c r="H524" i="2"/>
  <c r="H531" i="2"/>
  <c r="H538" i="2"/>
  <c r="H556" i="2"/>
  <c r="H563" i="2"/>
  <c r="H570" i="2"/>
  <c r="H588" i="2"/>
  <c r="H595" i="2"/>
  <c r="H602" i="2"/>
  <c r="H620" i="2"/>
  <c r="H627" i="2"/>
  <c r="H634" i="2"/>
  <c r="H652" i="2"/>
  <c r="H659" i="2"/>
  <c r="H666" i="2"/>
  <c r="H684" i="2"/>
  <c r="H691" i="2"/>
  <c r="H698" i="2"/>
  <c r="H716" i="2"/>
  <c r="H723" i="2"/>
  <c r="H730" i="2"/>
  <c r="H748" i="2"/>
  <c r="H755" i="2"/>
  <c r="H762" i="2"/>
  <c r="H780" i="2"/>
  <c r="H787" i="2"/>
  <c r="H794" i="2"/>
  <c r="H812" i="2"/>
  <c r="H819" i="2"/>
  <c r="H826" i="2"/>
  <c r="H844" i="2"/>
  <c r="H851" i="2"/>
  <c r="H858" i="2"/>
  <c r="H876" i="2"/>
  <c r="H883" i="2"/>
  <c r="H890" i="2"/>
  <c r="H908" i="2"/>
  <c r="H915" i="2"/>
  <c r="H922" i="2"/>
  <c r="H940" i="2"/>
  <c r="H947" i="2"/>
  <c r="H954" i="2"/>
  <c r="H972" i="2"/>
  <c r="H979" i="2"/>
  <c r="H986" i="2"/>
  <c r="H4" i="4"/>
  <c r="H11" i="4"/>
  <c r="H18" i="4"/>
  <c r="H36" i="4"/>
  <c r="H43" i="4"/>
  <c r="H50" i="4"/>
  <c r="H68" i="4"/>
  <c r="H75" i="4"/>
  <c r="H82" i="4"/>
  <c r="H100" i="4"/>
  <c r="H107" i="4"/>
  <c r="H114" i="4"/>
  <c r="H132" i="4"/>
  <c r="H139" i="4"/>
  <c r="H146" i="4"/>
  <c r="H164" i="4"/>
  <c r="H171" i="4"/>
  <c r="H178" i="4"/>
  <c r="H196" i="4"/>
  <c r="H203" i="4"/>
  <c r="H210" i="4"/>
  <c r="H228" i="4"/>
  <c r="H235" i="4"/>
  <c r="H242" i="4"/>
  <c r="H249" i="4"/>
  <c r="H257" i="4"/>
  <c r="H265" i="4"/>
  <c r="H273" i="4"/>
  <c r="H281" i="4"/>
  <c r="H289" i="4"/>
  <c r="H294" i="4"/>
  <c r="H298" i="4"/>
  <c r="H302" i="4"/>
  <c r="H306" i="4"/>
  <c r="H310" i="4"/>
  <c r="H314" i="4"/>
  <c r="H318" i="4"/>
  <c r="H322" i="4"/>
  <c r="H326" i="4"/>
  <c r="H330" i="4"/>
  <c r="H334" i="4"/>
  <c r="H338" i="4"/>
  <c r="H342" i="4"/>
  <c r="H346" i="4"/>
  <c r="H350" i="4"/>
  <c r="H354" i="4"/>
  <c r="H358" i="4"/>
  <c r="H362" i="4"/>
  <c r="H366" i="4"/>
  <c r="H370" i="4"/>
  <c r="H374" i="4"/>
  <c r="H378" i="4"/>
  <c r="H382" i="4"/>
  <c r="H386" i="4"/>
  <c r="H390" i="4"/>
  <c r="H394" i="4"/>
  <c r="H398" i="4"/>
  <c r="H402" i="4"/>
  <c r="H406" i="4"/>
  <c r="H410" i="4"/>
  <c r="H414" i="4"/>
  <c r="H418" i="4"/>
  <c r="H422" i="4"/>
  <c r="H215" i="3"/>
  <c r="H327" i="3"/>
  <c r="H471" i="3"/>
  <c r="H564" i="3"/>
  <c r="H590" i="3"/>
  <c r="H640" i="3"/>
  <c r="H716" i="3"/>
  <c r="H829" i="3"/>
  <c r="H905" i="3"/>
  <c r="H981" i="3"/>
  <c r="H44" i="2"/>
  <c r="H69" i="2"/>
  <c r="H127" i="2"/>
  <c r="H140" i="2"/>
  <c r="H146" i="2"/>
  <c r="H159" i="2"/>
  <c r="H178" i="2"/>
  <c r="H184" i="2"/>
  <c r="H203" i="2"/>
  <c r="H216" i="2"/>
  <c r="H235" i="2"/>
  <c r="H260" i="2"/>
  <c r="H266" i="2"/>
  <c r="H292" i="2"/>
  <c r="H323" i="2"/>
  <c r="H342" i="2"/>
  <c r="H380" i="2"/>
  <c r="H404" i="2"/>
  <c r="H418" i="2"/>
  <c r="H423" i="2"/>
  <c r="H428" i="2"/>
  <c r="H442" i="2"/>
  <c r="H476" i="2"/>
  <c r="H483" i="2"/>
  <c r="H490" i="2"/>
  <c r="H508" i="2"/>
  <c r="H515" i="2"/>
  <c r="H522" i="2"/>
  <c r="H540" i="2"/>
  <c r="H547" i="2"/>
  <c r="H554" i="2"/>
  <c r="H572" i="2"/>
  <c r="H579" i="2"/>
  <c r="H586" i="2"/>
  <c r="H604" i="2"/>
  <c r="H611" i="2"/>
  <c r="H618" i="2"/>
  <c r="H636" i="2"/>
  <c r="H643" i="2"/>
  <c r="H650" i="2"/>
  <c r="H668" i="2"/>
  <c r="H675" i="2"/>
  <c r="H682" i="2"/>
  <c r="H700" i="2"/>
  <c r="H707" i="2"/>
  <c r="H714" i="2"/>
  <c r="H732" i="2"/>
  <c r="H739" i="2"/>
  <c r="H746" i="2"/>
  <c r="H764" i="2"/>
  <c r="H771" i="2"/>
  <c r="H778" i="2"/>
  <c r="H796" i="2"/>
  <c r="H803" i="2"/>
  <c r="H810" i="2"/>
  <c r="H828" i="2"/>
  <c r="H835" i="2"/>
  <c r="H842" i="2"/>
  <c r="H860" i="2"/>
  <c r="H867" i="2"/>
  <c r="H874" i="2"/>
  <c r="H892" i="2"/>
  <c r="H899" i="2"/>
  <c r="H906" i="2"/>
  <c r="H924" i="2"/>
  <c r="H931" i="2"/>
  <c r="H938" i="2"/>
  <c r="H956" i="2"/>
  <c r="H963" i="2"/>
  <c r="H970" i="2"/>
  <c r="H988" i="2"/>
  <c r="H995" i="2"/>
  <c r="H20" i="4"/>
  <c r="H27" i="4"/>
  <c r="H34" i="4"/>
  <c r="H52" i="4"/>
  <c r="H59" i="4"/>
  <c r="H66" i="4"/>
  <c r="H84" i="4"/>
  <c r="H91" i="4"/>
  <c r="H98" i="4"/>
  <c r="H116" i="4"/>
  <c r="H123" i="4"/>
  <c r="H130" i="4"/>
  <c r="H148" i="4"/>
  <c r="H155" i="4"/>
  <c r="H162" i="4"/>
  <c r="H180" i="4"/>
  <c r="H187" i="4"/>
  <c r="H194" i="4"/>
  <c r="H212" i="4"/>
  <c r="H219" i="4"/>
  <c r="H226" i="4"/>
  <c r="H244" i="4"/>
  <c r="H253" i="4"/>
  <c r="H261" i="4"/>
  <c r="H269" i="4"/>
  <c r="H277" i="4"/>
  <c r="H285" i="4"/>
  <c r="H292" i="4"/>
  <c r="H296" i="4"/>
  <c r="H300" i="4"/>
  <c r="H304" i="4"/>
  <c r="H308" i="4"/>
  <c r="H312" i="4"/>
  <c r="H316" i="4"/>
  <c r="H320" i="4"/>
  <c r="H324" i="4"/>
  <c r="H328" i="4"/>
  <c r="H332" i="4"/>
  <c r="H336" i="4"/>
  <c r="H340" i="4"/>
  <c r="H344" i="4"/>
  <c r="H348" i="4"/>
  <c r="H352" i="4"/>
  <c r="H356" i="4"/>
  <c r="H360" i="4"/>
  <c r="H364" i="4"/>
  <c r="H368" i="4"/>
  <c r="H372" i="4"/>
  <c r="H376" i="4"/>
  <c r="H380" i="4"/>
  <c r="H384" i="4"/>
  <c r="H388" i="4"/>
  <c r="H392" i="4"/>
  <c r="H396" i="4"/>
  <c r="H400" i="4"/>
  <c r="H404" i="4"/>
  <c r="H408" i="4"/>
  <c r="H412" i="4"/>
  <c r="H416" i="4"/>
  <c r="H420" i="4"/>
  <c r="H2" i="4"/>
  <c r="H395" i="3"/>
  <c r="H530" i="3"/>
  <c r="H786" i="3"/>
  <c r="H825" i="3"/>
  <c r="H902" i="3"/>
  <c r="H978" i="3"/>
  <c r="H28" i="2"/>
  <c r="H54" i="2"/>
  <c r="H104" i="2"/>
  <c r="H138" i="2"/>
  <c r="H164" i="2"/>
  <c r="H214" i="2"/>
  <c r="H252" i="2"/>
  <c r="H290" i="2"/>
  <c r="H328" i="2"/>
  <c r="H378" i="2"/>
  <c r="H398" i="2"/>
  <c r="H436" i="2"/>
  <c r="H455" i="2"/>
  <c r="H500" i="2"/>
  <c r="H507" i="2"/>
  <c r="H514" i="2"/>
  <c r="H564" i="2"/>
  <c r="H571" i="2"/>
  <c r="H578" i="2"/>
  <c r="H628" i="2"/>
  <c r="H635" i="2"/>
  <c r="H642" i="2"/>
  <c r="H692" i="2"/>
  <c r="H699" i="2"/>
  <c r="H706" i="2"/>
  <c r="H756" i="2"/>
  <c r="H763" i="2"/>
  <c r="H770" i="2"/>
  <c r="H820" i="2"/>
  <c r="H827" i="2"/>
  <c r="H834" i="2"/>
  <c r="H884" i="2"/>
  <c r="H891" i="2"/>
  <c r="H898" i="2"/>
  <c r="H948" i="2"/>
  <c r="H955" i="2"/>
  <c r="H962" i="2"/>
  <c r="H12" i="4"/>
  <c r="H19" i="4"/>
  <c r="H26" i="4"/>
  <c r="H76" i="4"/>
  <c r="H83" i="4"/>
  <c r="H90" i="4"/>
  <c r="H140" i="4"/>
  <c r="H147" i="4"/>
  <c r="H154" i="4"/>
  <c r="H204" i="4"/>
  <c r="H211" i="4"/>
  <c r="H218" i="4"/>
  <c r="H263" i="4"/>
  <c r="H279" i="4"/>
  <c r="H293" i="4"/>
  <c r="H301" i="4"/>
  <c r="H309" i="4"/>
  <c r="H317" i="4"/>
  <c r="H325" i="4"/>
  <c r="H333" i="4"/>
  <c r="H341" i="4"/>
  <c r="H349" i="4"/>
  <c r="H357" i="4"/>
  <c r="H365" i="4"/>
  <c r="H373" i="4"/>
  <c r="H381" i="4"/>
  <c r="H389" i="4"/>
  <c r="H397" i="4"/>
  <c r="H405" i="4"/>
  <c r="H413" i="4"/>
  <c r="H421" i="4"/>
  <c r="H710" i="3"/>
  <c r="H864" i="3"/>
  <c r="H889" i="3"/>
  <c r="H940" i="3"/>
  <c r="H965" i="3"/>
  <c r="H115" i="2"/>
  <c r="H132" i="2"/>
  <c r="H195" i="2"/>
  <c r="H271" i="2"/>
  <c r="H347" i="2"/>
  <c r="H384" i="2"/>
  <c r="H403" i="2"/>
  <c r="H450" i="2"/>
  <c r="H460" i="2"/>
  <c r="H468" i="2"/>
  <c r="H475" i="2"/>
  <c r="H482" i="2"/>
  <c r="H532" i="2"/>
  <c r="H539" i="2"/>
  <c r="H546" i="2"/>
  <c r="H596" i="2"/>
  <c r="H603" i="2"/>
  <c r="H610" i="2"/>
  <c r="H660" i="2"/>
  <c r="H667" i="2"/>
  <c r="H674" i="2"/>
  <c r="H724" i="2"/>
  <c r="H731" i="2"/>
  <c r="H738" i="2"/>
  <c r="H788" i="2"/>
  <c r="H795" i="2"/>
  <c r="H802" i="2"/>
  <c r="H852" i="2"/>
  <c r="H859" i="2"/>
  <c r="H866" i="2"/>
  <c r="H916" i="2"/>
  <c r="H923" i="2"/>
  <c r="H930" i="2"/>
  <c r="H980" i="2"/>
  <c r="H987" i="2"/>
  <c r="H994" i="2"/>
  <c r="H2" i="2"/>
  <c r="H44" i="4"/>
  <c r="H51" i="4"/>
  <c r="H58" i="4"/>
  <c r="H108" i="4"/>
  <c r="H115" i="4"/>
  <c r="H122" i="4"/>
  <c r="H172" i="4"/>
  <c r="H179" i="4"/>
  <c r="H186" i="4"/>
  <c r="H236" i="4"/>
  <c r="H243" i="4"/>
  <c r="H255" i="4"/>
  <c r="H271" i="4"/>
  <c r="H287" i="4"/>
  <c r="H297" i="4"/>
  <c r="H305" i="4"/>
  <c r="H313" i="4"/>
  <c r="H321" i="4"/>
  <c r="H329" i="4"/>
  <c r="H337" i="4"/>
  <c r="H345" i="4"/>
  <c r="H353" i="4"/>
  <c r="H361" i="4"/>
  <c r="H369" i="4"/>
  <c r="H377" i="4"/>
  <c r="H385" i="4"/>
  <c r="H393" i="4"/>
  <c r="H401" i="4"/>
  <c r="H409" i="4"/>
  <c r="H417" i="4"/>
  <c r="H479" i="3"/>
  <c r="H596" i="3"/>
  <c r="H697" i="3"/>
  <c r="H908" i="3"/>
  <c r="H268" i="2"/>
  <c r="H344" i="2"/>
  <c r="H391" i="2"/>
  <c r="H410" i="2"/>
  <c r="H448" i="2"/>
  <c r="H466" i="2"/>
  <c r="H523" i="2"/>
  <c r="H580" i="2"/>
  <c r="H594" i="2"/>
  <c r="H651" i="2"/>
  <c r="H708" i="2"/>
  <c r="H722" i="2"/>
  <c r="H779" i="2"/>
  <c r="H836" i="2"/>
  <c r="H850" i="2"/>
  <c r="H907" i="2"/>
  <c r="H964" i="2"/>
  <c r="H978" i="2"/>
  <c r="H35" i="4"/>
  <c r="H92" i="4"/>
  <c r="H106" i="4"/>
  <c r="H163" i="4"/>
  <c r="H220" i="4"/>
  <c r="H234" i="4"/>
  <c r="H259" i="4"/>
  <c r="H291" i="4"/>
  <c r="H307" i="4"/>
  <c r="H323" i="4"/>
  <c r="H339" i="4"/>
  <c r="H355" i="4"/>
  <c r="H371" i="4"/>
  <c r="H387" i="4"/>
  <c r="H403" i="4"/>
  <c r="H419" i="4"/>
  <c r="H232" i="3"/>
  <c r="H748" i="3"/>
  <c r="H832" i="3"/>
  <c r="H85" i="2"/>
  <c r="H154" i="2"/>
  <c r="H179" i="2"/>
  <c r="H230" i="2"/>
  <c r="H255" i="2"/>
  <c r="H306" i="2"/>
  <c r="H331" i="2"/>
  <c r="H516" i="2"/>
  <c r="H530" i="2"/>
  <c r="H587" i="2"/>
  <c r="H644" i="2"/>
  <c r="H658" i="2"/>
  <c r="H715" i="2"/>
  <c r="H772" i="2"/>
  <c r="H786" i="2"/>
  <c r="H843" i="2"/>
  <c r="H900" i="2"/>
  <c r="H914" i="2"/>
  <c r="H971" i="2"/>
  <c r="H28" i="4"/>
  <c r="H42" i="4"/>
  <c r="H99" i="4"/>
  <c r="H156" i="4"/>
  <c r="H170" i="4"/>
  <c r="H227" i="4"/>
  <c r="H275" i="4"/>
  <c r="H299" i="4"/>
  <c r="H315" i="4"/>
  <c r="H331" i="4"/>
  <c r="H347" i="4"/>
  <c r="H363" i="4"/>
  <c r="H379" i="4"/>
  <c r="H395" i="4"/>
  <c r="H411" i="4"/>
  <c r="H164" i="3"/>
  <c r="H870" i="3"/>
  <c r="H148" i="2"/>
  <c r="H198" i="2"/>
  <c r="H396" i="2"/>
  <c r="H498" i="2"/>
  <c r="H555" i="2"/>
  <c r="H612" i="2"/>
  <c r="H754" i="2"/>
  <c r="H811" i="2"/>
  <c r="H868" i="2"/>
  <c r="H10" i="4"/>
  <c r="H67" i="4"/>
  <c r="H124" i="4"/>
  <c r="H283" i="4"/>
  <c r="H319" i="4"/>
  <c r="H351" i="4"/>
  <c r="H383" i="4"/>
  <c r="H415" i="4"/>
  <c r="H621" i="3"/>
  <c r="H921" i="3"/>
  <c r="H22" i="2"/>
  <c r="H120" i="2"/>
  <c r="H274" i="2"/>
  <c r="H484" i="2"/>
  <c r="H626" i="2"/>
  <c r="H683" i="2"/>
  <c r="H740" i="2"/>
  <c r="H882" i="2"/>
  <c r="H939" i="2"/>
  <c r="H996" i="2"/>
  <c r="H138" i="4"/>
  <c r="H195" i="4"/>
  <c r="H251" i="4"/>
  <c r="H303" i="4"/>
  <c r="H335" i="4"/>
  <c r="H367" i="4"/>
  <c r="H399" i="4"/>
  <c r="H773" i="3"/>
  <c r="H997" i="3"/>
  <c r="H363" i="2"/>
  <c r="H443" i="2"/>
  <c r="H562" i="2"/>
  <c r="H619" i="2"/>
  <c r="H676" i="2"/>
  <c r="H74" i="4"/>
  <c r="H131" i="4"/>
  <c r="H188" i="4"/>
  <c r="H311" i="4"/>
  <c r="H375" i="4"/>
  <c r="H211" i="2"/>
  <c r="H312" i="2"/>
  <c r="H818" i="2"/>
  <c r="H875" i="2"/>
  <c r="H932" i="2"/>
  <c r="H267" i="4"/>
  <c r="H343" i="4"/>
  <c r="H407" i="4"/>
  <c r="H445" i="3"/>
  <c r="H287" i="2"/>
  <c r="H462" i="2"/>
  <c r="H690" i="2"/>
  <c r="H804" i="2"/>
  <c r="H359" i="4"/>
  <c r="H845" i="3"/>
  <c r="H386" i="2"/>
  <c r="H747" i="2"/>
  <c r="H202" i="4"/>
  <c r="H295" i="4"/>
  <c r="H423" i="4"/>
  <c r="H672" i="3"/>
  <c r="H60" i="4"/>
  <c r="H491" i="2"/>
  <c r="H946" i="2"/>
  <c r="H327" i="4"/>
  <c r="H236" i="2"/>
  <c r="H548" i="2"/>
  <c r="H3" i="4"/>
  <c r="H946" i="3"/>
  <c r="H391" i="4"/>
  <c r="G6" i="3"/>
  <c r="G10" i="3"/>
  <c r="G14" i="3"/>
  <c r="G18" i="3"/>
  <c r="G22" i="3"/>
  <c r="G26" i="3"/>
  <c r="G30" i="3"/>
  <c r="G34" i="3"/>
  <c r="G38" i="3"/>
  <c r="G42" i="3"/>
  <c r="G46" i="3"/>
  <c r="G50" i="3"/>
  <c r="G54" i="3"/>
  <c r="G58" i="3"/>
  <c r="G62" i="3"/>
  <c r="G66" i="3"/>
  <c r="G70" i="3"/>
  <c r="G74" i="3"/>
  <c r="G78" i="3"/>
  <c r="G82" i="3"/>
  <c r="G86" i="3"/>
  <c r="G90" i="3"/>
  <c r="G94" i="3"/>
  <c r="G98" i="3"/>
  <c r="G102" i="3"/>
  <c r="G106" i="3"/>
  <c r="G110" i="3"/>
  <c r="G114" i="3"/>
  <c r="G7" i="3"/>
  <c r="G9" i="3"/>
  <c r="G16" i="3"/>
  <c r="G23" i="3"/>
  <c r="G25" i="3"/>
  <c r="G32" i="3"/>
  <c r="G39" i="3"/>
  <c r="G41" i="3"/>
  <c r="L41" i="3" s="1"/>
  <c r="G48" i="3"/>
  <c r="G55" i="3"/>
  <c r="G57" i="3"/>
  <c r="G64" i="3"/>
  <c r="G71" i="3"/>
  <c r="G73" i="3"/>
  <c r="G80" i="3"/>
  <c r="G87" i="3"/>
  <c r="G89" i="3"/>
  <c r="G96" i="3"/>
  <c r="G103" i="3"/>
  <c r="G105" i="3"/>
  <c r="G112" i="3"/>
  <c r="G117" i="3"/>
  <c r="G121" i="3"/>
  <c r="G125" i="3"/>
  <c r="G129" i="3"/>
  <c r="G133" i="3"/>
  <c r="G137" i="3"/>
  <c r="G141" i="3"/>
  <c r="G145" i="3"/>
  <c r="G149" i="3"/>
  <c r="G153" i="3"/>
  <c r="G157" i="3"/>
  <c r="G161" i="3"/>
  <c r="G165" i="3"/>
  <c r="G169" i="3"/>
  <c r="G173" i="3"/>
  <c r="G177" i="3"/>
  <c r="G181" i="3"/>
  <c r="G185" i="3"/>
  <c r="G189" i="3"/>
  <c r="G193" i="3"/>
  <c r="G197" i="3"/>
  <c r="G201" i="3"/>
  <c r="G205" i="3"/>
  <c r="G209" i="3"/>
  <c r="G213" i="3"/>
  <c r="G217" i="3"/>
  <c r="G221" i="3"/>
  <c r="G225" i="3"/>
  <c r="G229" i="3"/>
  <c r="G233" i="3"/>
  <c r="G237" i="3"/>
  <c r="G241" i="3"/>
  <c r="G245" i="3"/>
  <c r="G249" i="3"/>
  <c r="G253" i="3"/>
  <c r="G257" i="3"/>
  <c r="G4" i="3"/>
  <c r="G11" i="3"/>
  <c r="G37" i="3"/>
  <c r="G44" i="3"/>
  <c r="G49" i="3"/>
  <c r="G51" i="3"/>
  <c r="G56" i="3"/>
  <c r="L56" i="3" s="1"/>
  <c r="G61" i="3"/>
  <c r="G63" i="3"/>
  <c r="G68" i="3"/>
  <c r="G75" i="3"/>
  <c r="G101" i="3"/>
  <c r="G108" i="3"/>
  <c r="G113" i="3"/>
  <c r="G115" i="3"/>
  <c r="G119" i="3"/>
  <c r="G126" i="3"/>
  <c r="G128" i="3"/>
  <c r="G135" i="3"/>
  <c r="G142" i="3"/>
  <c r="G144" i="3"/>
  <c r="G151" i="3"/>
  <c r="G158" i="3"/>
  <c r="G160" i="3"/>
  <c r="G167" i="3"/>
  <c r="G174" i="3"/>
  <c r="G176" i="3"/>
  <c r="G183" i="3"/>
  <c r="G190" i="3"/>
  <c r="G192" i="3"/>
  <c r="G199" i="3"/>
  <c r="G206" i="3"/>
  <c r="G208" i="3"/>
  <c r="G215" i="3"/>
  <c r="G222" i="3"/>
  <c r="G224" i="3"/>
  <c r="G231" i="3"/>
  <c r="G238" i="3"/>
  <c r="G240" i="3"/>
  <c r="G247" i="3"/>
  <c r="G254" i="3"/>
  <c r="G256" i="3"/>
  <c r="G259" i="3"/>
  <c r="G263" i="3"/>
  <c r="G267" i="3"/>
  <c r="G271" i="3"/>
  <c r="G275" i="3"/>
  <c r="G279" i="3"/>
  <c r="G283" i="3"/>
  <c r="G287" i="3"/>
  <c r="G291" i="3"/>
  <c r="G295" i="3"/>
  <c r="G299" i="3"/>
  <c r="G303" i="3"/>
  <c r="G307" i="3"/>
  <c r="G311" i="3"/>
  <c r="G315" i="3"/>
  <c r="G319" i="3"/>
  <c r="G323" i="3"/>
  <c r="G327" i="3"/>
  <c r="G331" i="3"/>
  <c r="G335" i="3"/>
  <c r="G339" i="3"/>
  <c r="G343" i="3"/>
  <c r="G347" i="3"/>
  <c r="G351" i="3"/>
  <c r="G355" i="3"/>
  <c r="G359" i="3"/>
  <c r="G363" i="3"/>
  <c r="G367" i="3"/>
  <c r="G371" i="3"/>
  <c r="G375" i="3"/>
  <c r="G379" i="3"/>
  <c r="G383" i="3"/>
  <c r="G387" i="3"/>
  <c r="G391" i="3"/>
  <c r="G395" i="3"/>
  <c r="G399" i="3"/>
  <c r="G403" i="3"/>
  <c r="G407" i="3"/>
  <c r="G411" i="3"/>
  <c r="G415" i="3"/>
  <c r="G419" i="3"/>
  <c r="G423" i="3"/>
  <c r="G427" i="3"/>
  <c r="G431" i="3"/>
  <c r="G435" i="3"/>
  <c r="G439" i="3"/>
  <c r="G443" i="3"/>
  <c r="G447" i="3"/>
  <c r="G451" i="3"/>
  <c r="G455" i="3"/>
  <c r="G459" i="3"/>
  <c r="G463" i="3"/>
  <c r="G467" i="3"/>
  <c r="G471" i="3"/>
  <c r="G475" i="3"/>
  <c r="G479" i="3"/>
  <c r="G483" i="3"/>
  <c r="G487" i="3"/>
  <c r="G491" i="3"/>
  <c r="G495" i="3"/>
  <c r="G499" i="3"/>
  <c r="G503" i="3"/>
  <c r="G507" i="3"/>
  <c r="G511" i="3"/>
  <c r="G515" i="3"/>
  <c r="G519" i="3"/>
  <c r="G523" i="3"/>
  <c r="G527" i="3"/>
  <c r="G531" i="3"/>
  <c r="G535" i="3"/>
  <c r="G539" i="3"/>
  <c r="G17" i="3"/>
  <c r="G20" i="3"/>
  <c r="G33" i="3"/>
  <c r="G36" i="3"/>
  <c r="G52" i="3"/>
  <c r="G67" i="3"/>
  <c r="G77" i="3"/>
  <c r="G83" i="3"/>
  <c r="G93" i="3"/>
  <c r="G99" i="3"/>
  <c r="G109" i="3"/>
  <c r="G120" i="3"/>
  <c r="G122" i="3"/>
  <c r="G127" i="3"/>
  <c r="G132" i="3"/>
  <c r="G134" i="3"/>
  <c r="G139" i="3"/>
  <c r="G146" i="3"/>
  <c r="G172" i="3"/>
  <c r="G179" i="3"/>
  <c r="G184" i="3"/>
  <c r="G186" i="3"/>
  <c r="G191" i="3"/>
  <c r="G196" i="3"/>
  <c r="G198" i="3"/>
  <c r="G203" i="3"/>
  <c r="G210" i="3"/>
  <c r="G236" i="3"/>
  <c r="G243" i="3"/>
  <c r="G248" i="3"/>
  <c r="G250" i="3"/>
  <c r="G255" i="3"/>
  <c r="G261" i="3"/>
  <c r="G268" i="3"/>
  <c r="G270" i="3"/>
  <c r="G277" i="3"/>
  <c r="G284" i="3"/>
  <c r="G286" i="3"/>
  <c r="G293" i="3"/>
  <c r="G300" i="3"/>
  <c r="G302" i="3"/>
  <c r="G309" i="3"/>
  <c r="G316" i="3"/>
  <c r="G318" i="3"/>
  <c r="G325" i="3"/>
  <c r="G332" i="3"/>
  <c r="G334" i="3"/>
  <c r="G341" i="3"/>
  <c r="G348" i="3"/>
  <c r="G350" i="3"/>
  <c r="G357" i="3"/>
  <c r="G364" i="3"/>
  <c r="G366" i="3"/>
  <c r="G373" i="3"/>
  <c r="G380" i="3"/>
  <c r="G382" i="3"/>
  <c r="G389" i="3"/>
  <c r="G396" i="3"/>
  <c r="G398" i="3"/>
  <c r="G405" i="3"/>
  <c r="G412" i="3"/>
  <c r="G414" i="3"/>
  <c r="G421" i="3"/>
  <c r="G428" i="3"/>
  <c r="G430" i="3"/>
  <c r="G437" i="3"/>
  <c r="G444" i="3"/>
  <c r="G446" i="3"/>
  <c r="G453" i="3"/>
  <c r="G460" i="3"/>
  <c r="G462" i="3"/>
  <c r="G469" i="3"/>
  <c r="G476" i="3"/>
  <c r="G478" i="3"/>
  <c r="G485" i="3"/>
  <c r="G492" i="3"/>
  <c r="G494" i="3"/>
  <c r="G501" i="3"/>
  <c r="G508" i="3"/>
  <c r="G510" i="3"/>
  <c r="G517" i="3"/>
  <c r="G524" i="3"/>
  <c r="G526" i="3"/>
  <c r="G533" i="3"/>
  <c r="G540" i="3"/>
  <c r="G542" i="3"/>
  <c r="G546" i="3"/>
  <c r="G550" i="3"/>
  <c r="G554" i="3"/>
  <c r="G558" i="3"/>
  <c r="G562" i="3"/>
  <c r="G566" i="3"/>
  <c r="G570" i="3"/>
  <c r="G574" i="3"/>
  <c r="G578" i="3"/>
  <c r="G582" i="3"/>
  <c r="G586" i="3"/>
  <c r="G590" i="3"/>
  <c r="G594" i="3"/>
  <c r="G598" i="3"/>
  <c r="G602" i="3"/>
  <c r="G606" i="3"/>
  <c r="G610" i="3"/>
  <c r="G614" i="3"/>
  <c r="G618" i="3"/>
  <c r="G622" i="3"/>
  <c r="G626" i="3"/>
  <c r="G630" i="3"/>
  <c r="G634" i="3"/>
  <c r="G638" i="3"/>
  <c r="G642" i="3"/>
  <c r="G646" i="3"/>
  <c r="G650" i="3"/>
  <c r="G654" i="3"/>
  <c r="G658" i="3"/>
  <c r="G662" i="3"/>
  <c r="G666" i="3"/>
  <c r="G670" i="3"/>
  <c r="G674" i="3"/>
  <c r="G678" i="3"/>
  <c r="G682" i="3"/>
  <c r="G686" i="3"/>
  <c r="G690" i="3"/>
  <c r="G694" i="3"/>
  <c r="G698" i="3"/>
  <c r="G702" i="3"/>
  <c r="G706" i="3"/>
  <c r="G710" i="3"/>
  <c r="G714" i="3"/>
  <c r="G718" i="3"/>
  <c r="G722" i="3"/>
  <c r="G726" i="3"/>
  <c r="G730" i="3"/>
  <c r="G734" i="3"/>
  <c r="G738" i="3"/>
  <c r="G742" i="3"/>
  <c r="G746" i="3"/>
  <c r="G750" i="3"/>
  <c r="G754" i="3"/>
  <c r="G758" i="3"/>
  <c r="G762" i="3"/>
  <c r="G766" i="3"/>
  <c r="G770" i="3"/>
  <c r="G774" i="3"/>
  <c r="G778" i="3"/>
  <c r="G782" i="3"/>
  <c r="G786" i="3"/>
  <c r="G790" i="3"/>
  <c r="G794" i="3"/>
  <c r="G798" i="3"/>
  <c r="G802" i="3"/>
  <c r="G806" i="3"/>
  <c r="G810" i="3"/>
  <c r="G814" i="3"/>
  <c r="G818" i="3"/>
  <c r="G822" i="3"/>
  <c r="G826" i="3"/>
  <c r="G830" i="3"/>
  <c r="G834" i="3"/>
  <c r="G838" i="3"/>
  <c r="G842" i="3"/>
  <c r="G846" i="3"/>
  <c r="G850" i="3"/>
  <c r="G854" i="3"/>
  <c r="G858" i="3"/>
  <c r="G862" i="3"/>
  <c r="G866" i="3"/>
  <c r="G870" i="3"/>
  <c r="G874" i="3"/>
  <c r="G878" i="3"/>
  <c r="G882" i="3"/>
  <c r="G886" i="3"/>
  <c r="G890" i="3"/>
  <c r="G894" i="3"/>
  <c r="G898" i="3"/>
  <c r="G902" i="3"/>
  <c r="G906" i="3"/>
  <c r="G910" i="3"/>
  <c r="G914" i="3"/>
  <c r="G918" i="3"/>
  <c r="G922" i="3"/>
  <c r="G926" i="3"/>
  <c r="G930" i="3"/>
  <c r="G934" i="3"/>
  <c r="G938" i="3"/>
  <c r="G942" i="3"/>
  <c r="G946" i="3"/>
  <c r="G950" i="3"/>
  <c r="G954" i="3"/>
  <c r="G958" i="3"/>
  <c r="G962" i="3"/>
  <c r="G966" i="3"/>
  <c r="G970" i="3"/>
  <c r="G974" i="3"/>
  <c r="G978" i="3"/>
  <c r="G982" i="3"/>
  <c r="G986" i="3"/>
  <c r="G990" i="3"/>
  <c r="G994" i="3"/>
  <c r="G998" i="3"/>
  <c r="G2" i="3"/>
  <c r="G6" i="2"/>
  <c r="G10" i="2"/>
  <c r="G14" i="2"/>
  <c r="G18" i="2"/>
  <c r="G22" i="2"/>
  <c r="G26" i="2"/>
  <c r="G30" i="2"/>
  <c r="G34" i="2"/>
  <c r="G38" i="2"/>
  <c r="G42" i="2"/>
  <c r="G46" i="2"/>
  <c r="G50" i="2"/>
  <c r="G54" i="2"/>
  <c r="G58" i="2"/>
  <c r="G62" i="2"/>
  <c r="G66" i="2"/>
  <c r="G70" i="2"/>
  <c r="G74" i="2"/>
  <c r="G78" i="2"/>
  <c r="G82" i="2"/>
  <c r="G86" i="2"/>
  <c r="G90" i="2"/>
  <c r="G94" i="2"/>
  <c r="G98" i="2"/>
  <c r="G102" i="2"/>
  <c r="G106" i="2"/>
  <c r="G110" i="2"/>
  <c r="G5" i="3"/>
  <c r="G13" i="3"/>
  <c r="G43" i="3"/>
  <c r="G47" i="3"/>
  <c r="G72" i="3"/>
  <c r="G76" i="3"/>
  <c r="G81" i="3"/>
  <c r="G85" i="3"/>
  <c r="G118" i="3"/>
  <c r="G124" i="3"/>
  <c r="G140" i="3"/>
  <c r="G143" i="3"/>
  <c r="G156" i="3"/>
  <c r="G159" i="3"/>
  <c r="G162" i="3"/>
  <c r="G175" i="3"/>
  <c r="G178" i="3"/>
  <c r="G194" i="3"/>
  <c r="G200" i="3"/>
  <c r="G216" i="3"/>
  <c r="G219" i="3"/>
  <c r="G232" i="3"/>
  <c r="G235" i="3"/>
  <c r="G251" i="3"/>
  <c r="G262" i="3"/>
  <c r="G264" i="3"/>
  <c r="G269" i="3"/>
  <c r="G274" i="3"/>
  <c r="G276" i="3"/>
  <c r="G281" i="3"/>
  <c r="G288" i="3"/>
  <c r="G314" i="3"/>
  <c r="G321" i="3"/>
  <c r="G326" i="3"/>
  <c r="G328" i="3"/>
  <c r="G333" i="3"/>
  <c r="G338" i="3"/>
  <c r="G340" i="3"/>
  <c r="G345" i="3"/>
  <c r="G352" i="3"/>
  <c r="G378" i="3"/>
  <c r="G385" i="3"/>
  <c r="G390" i="3"/>
  <c r="G392" i="3"/>
  <c r="G397" i="3"/>
  <c r="G402" i="3"/>
  <c r="G404" i="3"/>
  <c r="G409" i="3"/>
  <c r="G416" i="3"/>
  <c r="G442" i="3"/>
  <c r="G449" i="3"/>
  <c r="G454" i="3"/>
  <c r="G456" i="3"/>
  <c r="G461" i="3"/>
  <c r="G466" i="3"/>
  <c r="G468" i="3"/>
  <c r="G473" i="3"/>
  <c r="G480" i="3"/>
  <c r="G506" i="3"/>
  <c r="G513" i="3"/>
  <c r="G518" i="3"/>
  <c r="G520" i="3"/>
  <c r="G525" i="3"/>
  <c r="G530" i="3"/>
  <c r="G532" i="3"/>
  <c r="G537" i="3"/>
  <c r="G547" i="3"/>
  <c r="G549" i="3"/>
  <c r="G556" i="3"/>
  <c r="G563" i="3"/>
  <c r="G565" i="3"/>
  <c r="G572" i="3"/>
  <c r="G579" i="3"/>
  <c r="G581" i="3"/>
  <c r="G588" i="3"/>
  <c r="G595" i="3"/>
  <c r="G597" i="3"/>
  <c r="G604" i="3"/>
  <c r="G611" i="3"/>
  <c r="G613" i="3"/>
  <c r="G620" i="3"/>
  <c r="G627" i="3"/>
  <c r="G629" i="3"/>
  <c r="G636" i="3"/>
  <c r="G643" i="3"/>
  <c r="G645" i="3"/>
  <c r="G652" i="3"/>
  <c r="G659" i="3"/>
  <c r="G661" i="3"/>
  <c r="G668" i="3"/>
  <c r="G675" i="3"/>
  <c r="G677" i="3"/>
  <c r="G684" i="3"/>
  <c r="G691" i="3"/>
  <c r="G693" i="3"/>
  <c r="G700" i="3"/>
  <c r="G707" i="3"/>
  <c r="G709" i="3"/>
  <c r="G716" i="3"/>
  <c r="G723" i="3"/>
  <c r="G725" i="3"/>
  <c r="G732" i="3"/>
  <c r="G739" i="3"/>
  <c r="G741" i="3"/>
  <c r="G748" i="3"/>
  <c r="G755" i="3"/>
  <c r="G757" i="3"/>
  <c r="G764" i="3"/>
  <c r="G771" i="3"/>
  <c r="G773" i="3"/>
  <c r="G780" i="3"/>
  <c r="G787" i="3"/>
  <c r="G789" i="3"/>
  <c r="G796" i="3"/>
  <c r="G803" i="3"/>
  <c r="G805" i="3"/>
  <c r="G812" i="3"/>
  <c r="G819" i="3"/>
  <c r="G821" i="3"/>
  <c r="G828" i="3"/>
  <c r="G835" i="3"/>
  <c r="K835" i="3" s="1"/>
  <c r="G837" i="3"/>
  <c r="G844" i="3"/>
  <c r="G851" i="3"/>
  <c r="G853" i="3"/>
  <c r="G860" i="3"/>
  <c r="G867" i="3"/>
  <c r="G869" i="3"/>
  <c r="G876" i="3"/>
  <c r="G883" i="3"/>
  <c r="G885" i="3"/>
  <c r="G892" i="3"/>
  <c r="G899" i="3"/>
  <c r="G901" i="3"/>
  <c r="G908" i="3"/>
  <c r="G915" i="3"/>
  <c r="G917" i="3"/>
  <c r="G924" i="3"/>
  <c r="G931" i="3"/>
  <c r="G933" i="3"/>
  <c r="G940" i="3"/>
  <c r="G947" i="3"/>
  <c r="G949" i="3"/>
  <c r="G956" i="3"/>
  <c r="G963" i="3"/>
  <c r="G965" i="3"/>
  <c r="G972" i="3"/>
  <c r="G979" i="3"/>
  <c r="G981" i="3"/>
  <c r="G988" i="3"/>
  <c r="G995" i="3"/>
  <c r="G997" i="3"/>
  <c r="G4" i="2"/>
  <c r="G11" i="2"/>
  <c r="G13" i="2"/>
  <c r="G20" i="2"/>
  <c r="G27" i="2"/>
  <c r="G29" i="2"/>
  <c r="G36" i="2"/>
  <c r="G43" i="2"/>
  <c r="G45" i="2"/>
  <c r="G52" i="2"/>
  <c r="G59" i="2"/>
  <c r="G61" i="2"/>
  <c r="G68" i="2"/>
  <c r="G75" i="2"/>
  <c r="G77" i="2"/>
  <c r="G84" i="2"/>
  <c r="G91" i="2"/>
  <c r="G93" i="2"/>
  <c r="G100" i="2"/>
  <c r="G107" i="2"/>
  <c r="G109" i="2"/>
  <c r="G112" i="2"/>
  <c r="G116" i="2"/>
  <c r="G120" i="2"/>
  <c r="G124" i="2"/>
  <c r="G128" i="2"/>
  <c r="G132" i="2"/>
  <c r="G136" i="2"/>
  <c r="G140" i="2"/>
  <c r="G144" i="2"/>
  <c r="G148" i="2"/>
  <c r="G152" i="2"/>
  <c r="G156" i="2"/>
  <c r="G160" i="2"/>
  <c r="G164" i="2"/>
  <c r="G168" i="2"/>
  <c r="G172" i="2"/>
  <c r="G176" i="2"/>
  <c r="G180" i="2"/>
  <c r="G184" i="2"/>
  <c r="G188" i="2"/>
  <c r="G192" i="2"/>
  <c r="G196" i="2"/>
  <c r="G200" i="2"/>
  <c r="G204" i="2"/>
  <c r="G208" i="2"/>
  <c r="G212" i="2"/>
  <c r="G216" i="2"/>
  <c r="G220" i="2"/>
  <c r="G224" i="2"/>
  <c r="G228" i="2"/>
  <c r="G232" i="2"/>
  <c r="G236" i="2"/>
  <c r="G240" i="2"/>
  <c r="G244" i="2"/>
  <c r="G248" i="2"/>
  <c r="G252" i="2"/>
  <c r="G256" i="2"/>
  <c r="G260" i="2"/>
  <c r="G264" i="2"/>
  <c r="G268" i="2"/>
  <c r="G272" i="2"/>
  <c r="G276" i="2"/>
  <c r="G280" i="2"/>
  <c r="G284" i="2"/>
  <c r="G288" i="2"/>
  <c r="G292" i="2"/>
  <c r="G296" i="2"/>
  <c r="G300" i="2"/>
  <c r="G304" i="2"/>
  <c r="G308" i="2"/>
  <c r="G312" i="2"/>
  <c r="G316" i="2"/>
  <c r="G320" i="2"/>
  <c r="G324" i="2"/>
  <c r="G328" i="2"/>
  <c r="G332" i="2"/>
  <c r="G336" i="2"/>
  <c r="G340" i="2"/>
  <c r="G344" i="2"/>
  <c r="G348" i="2"/>
  <c r="G352" i="2"/>
  <c r="G356" i="2"/>
  <c r="G360" i="2"/>
  <c r="G364" i="2"/>
  <c r="G368" i="2"/>
  <c r="G372" i="2"/>
  <c r="G376" i="2"/>
  <c r="G380" i="2"/>
  <c r="G384" i="2"/>
  <c r="G388" i="2"/>
  <c r="G392" i="2"/>
  <c r="G396" i="2"/>
  <c r="G400" i="2"/>
  <c r="G404" i="2"/>
  <c r="G408" i="2"/>
  <c r="G412" i="2"/>
  <c r="G416" i="2"/>
  <c r="G420" i="2"/>
  <c r="G424" i="2"/>
  <c r="G428" i="2"/>
  <c r="G432" i="2"/>
  <c r="G436" i="2"/>
  <c r="G440" i="2"/>
  <c r="G444" i="2"/>
  <c r="G448" i="2"/>
  <c r="G452" i="2"/>
  <c r="G456" i="2"/>
  <c r="G460" i="2"/>
  <c r="G464" i="2"/>
  <c r="G468" i="2"/>
  <c r="G472" i="2"/>
  <c r="G476" i="2"/>
  <c r="G480" i="2"/>
  <c r="G484" i="2"/>
  <c r="G488" i="2"/>
  <c r="G492" i="2"/>
  <c r="G496" i="2"/>
  <c r="G500" i="2"/>
  <c r="G504" i="2"/>
  <c r="G508" i="2"/>
  <c r="G512" i="2"/>
  <c r="G516" i="2"/>
  <c r="G520" i="2"/>
  <c r="G524" i="2"/>
  <c r="G528" i="2"/>
  <c r="G532" i="2"/>
  <c r="G536" i="2"/>
  <c r="G540" i="2"/>
  <c r="G544" i="2"/>
  <c r="G548" i="2"/>
  <c r="G552" i="2"/>
  <c r="G556" i="2"/>
  <c r="G560" i="2"/>
  <c r="G564" i="2"/>
  <c r="G568" i="2"/>
  <c r="G572" i="2"/>
  <c r="G576" i="2"/>
  <c r="G580" i="2"/>
  <c r="G584" i="2"/>
  <c r="G588" i="2"/>
  <c r="G592" i="2"/>
  <c r="G596" i="2"/>
  <c r="G600" i="2"/>
  <c r="G604" i="2"/>
  <c r="G608" i="2"/>
  <c r="G612" i="2"/>
  <c r="G616" i="2"/>
  <c r="G620" i="2"/>
  <c r="G624" i="2"/>
  <c r="G628" i="2"/>
  <c r="G632" i="2"/>
  <c r="G636" i="2"/>
  <c r="G640" i="2"/>
  <c r="G644" i="2"/>
  <c r="G648" i="2"/>
  <c r="G652" i="2"/>
  <c r="G656" i="2"/>
  <c r="G660" i="2"/>
  <c r="G664" i="2"/>
  <c r="G668" i="2"/>
  <c r="G672" i="2"/>
  <c r="G676" i="2"/>
  <c r="G680" i="2"/>
  <c r="G684" i="2"/>
  <c r="G688" i="2"/>
  <c r="G692" i="2"/>
  <c r="G696" i="2"/>
  <c r="G700" i="2"/>
  <c r="G704" i="2"/>
  <c r="G708" i="2"/>
  <c r="G712" i="2"/>
  <c r="G716" i="2"/>
  <c r="G720" i="2"/>
  <c r="G724" i="2"/>
  <c r="G728" i="2"/>
  <c r="G732" i="2"/>
  <c r="G736" i="2"/>
  <c r="G740" i="2"/>
  <c r="G744" i="2"/>
  <c r="G748" i="2"/>
  <c r="G752" i="2"/>
  <c r="G756" i="2"/>
  <c r="G760" i="2"/>
  <c r="G764" i="2"/>
  <c r="G768" i="2"/>
  <c r="G772" i="2"/>
  <c r="G776" i="2"/>
  <c r="G780" i="2"/>
  <c r="G784" i="2"/>
  <c r="G788" i="2"/>
  <c r="G792" i="2"/>
  <c r="G796" i="2"/>
  <c r="G800" i="2"/>
  <c r="G804" i="2"/>
  <c r="G808" i="2"/>
  <c r="G812" i="2"/>
  <c r="G816" i="2"/>
  <c r="G820" i="2"/>
  <c r="G824" i="2"/>
  <c r="G828" i="2"/>
  <c r="G832" i="2"/>
  <c r="G836" i="2"/>
  <c r="G840" i="2"/>
  <c r="G844" i="2"/>
  <c r="G848" i="2"/>
  <c r="G852" i="2"/>
  <c r="G856" i="2"/>
  <c r="G860" i="2"/>
  <c r="G864" i="2"/>
  <c r="G868" i="2"/>
  <c r="G872" i="2"/>
  <c r="G876" i="2"/>
  <c r="G880" i="2"/>
  <c r="G884" i="2"/>
  <c r="G888" i="2"/>
  <c r="G892" i="2"/>
  <c r="G896" i="2"/>
  <c r="G900" i="2"/>
  <c r="G904" i="2"/>
  <c r="G908" i="2"/>
  <c r="G912" i="2"/>
  <c r="G916" i="2"/>
  <c r="G920" i="2"/>
  <c r="G924" i="2"/>
  <c r="G928" i="2"/>
  <c r="G932" i="2"/>
  <c r="G936" i="2"/>
  <c r="G940" i="2"/>
  <c r="G944" i="2"/>
  <c r="G948" i="2"/>
  <c r="G952" i="2"/>
  <c r="G956" i="2"/>
  <c r="G960" i="2"/>
  <c r="G964" i="2"/>
  <c r="G968" i="2"/>
  <c r="G972" i="2"/>
  <c r="G976" i="2"/>
  <c r="G980" i="2"/>
  <c r="G984" i="2"/>
  <c r="G988" i="2"/>
  <c r="G992" i="2"/>
  <c r="G996" i="2"/>
  <c r="G1000" i="2"/>
  <c r="G4" i="4"/>
  <c r="G8" i="4"/>
  <c r="G12" i="4"/>
  <c r="G16" i="4"/>
  <c r="G20" i="4"/>
  <c r="G24" i="4"/>
  <c r="G28" i="4"/>
  <c r="G32" i="4"/>
  <c r="G36" i="4"/>
  <c r="G40" i="4"/>
  <c r="G44" i="4"/>
  <c r="G48" i="4"/>
  <c r="G52" i="4"/>
  <c r="G56" i="4"/>
  <c r="G60" i="4"/>
  <c r="G64" i="4"/>
  <c r="G68" i="4"/>
  <c r="G72" i="4"/>
  <c r="G76" i="4"/>
  <c r="G80" i="4"/>
  <c r="G84" i="4"/>
  <c r="G88" i="4"/>
  <c r="G92" i="4"/>
  <c r="G96" i="4"/>
  <c r="G100" i="4"/>
  <c r="G104" i="4"/>
  <c r="G108" i="4"/>
  <c r="G112" i="4"/>
  <c r="G116" i="4"/>
  <c r="G120" i="4"/>
  <c r="G124" i="4"/>
  <c r="G128" i="4"/>
  <c r="G132" i="4"/>
  <c r="G136" i="4"/>
  <c r="G140" i="4"/>
  <c r="G144" i="4"/>
  <c r="G148" i="4"/>
  <c r="G152" i="4"/>
  <c r="G156" i="4"/>
  <c r="G160" i="4"/>
  <c r="G164" i="4"/>
  <c r="G168" i="4"/>
  <c r="G172" i="4"/>
  <c r="G176" i="4"/>
  <c r="G180" i="4"/>
  <c r="G184" i="4"/>
  <c r="G188" i="4"/>
  <c r="G192" i="4"/>
  <c r="G196" i="4"/>
  <c r="G200" i="4"/>
  <c r="G204" i="4"/>
  <c r="G208" i="4"/>
  <c r="G212" i="4"/>
  <c r="G216" i="4"/>
  <c r="G220" i="4"/>
  <c r="G224" i="4"/>
  <c r="G228" i="4"/>
  <c r="G232" i="4"/>
  <c r="G236" i="4"/>
  <c r="G240" i="4"/>
  <c r="G244" i="4"/>
  <c r="G248" i="4"/>
  <c r="G8" i="3"/>
  <c r="G19" i="3"/>
  <c r="G31" i="3"/>
  <c r="G53" i="3"/>
  <c r="G59" i="3"/>
  <c r="G65" i="3"/>
  <c r="G92" i="3"/>
  <c r="G104" i="3"/>
  <c r="G116" i="3"/>
  <c r="G136" i="3"/>
  <c r="G166" i="3"/>
  <c r="G170" i="3"/>
  <c r="G187" i="3"/>
  <c r="G195" i="3"/>
  <c r="G204" i="3"/>
  <c r="G212" i="3"/>
  <c r="G242" i="3"/>
  <c r="G246" i="3"/>
  <c r="G265" i="3"/>
  <c r="G280" i="3"/>
  <c r="G290" i="3"/>
  <c r="G296" i="3"/>
  <c r="G306" i="3"/>
  <c r="G312" i="3"/>
  <c r="K312" i="3" s="1"/>
  <c r="G322" i="3"/>
  <c r="G337" i="3"/>
  <c r="G353" i="3"/>
  <c r="G28" i="3"/>
  <c r="G40" i="3"/>
  <c r="G45" i="3"/>
  <c r="G84" i="3"/>
  <c r="G95" i="3"/>
  <c r="G107" i="3"/>
  <c r="G130" i="3"/>
  <c r="G138" i="3"/>
  <c r="G147" i="3"/>
  <c r="G155" i="3"/>
  <c r="G164" i="3"/>
  <c r="G168" i="3"/>
  <c r="G214" i="3"/>
  <c r="G218" i="3"/>
  <c r="G223" i="3"/>
  <c r="G227" i="3"/>
  <c r="G244" i="3"/>
  <c r="G252" i="3"/>
  <c r="G260" i="3"/>
  <c r="G266" i="3"/>
  <c r="G282" i="3"/>
  <c r="G285" i="3"/>
  <c r="G298" i="3"/>
  <c r="G301" i="3"/>
  <c r="G304" i="3"/>
  <c r="G317" i="3"/>
  <c r="G320" i="3"/>
  <c r="G336" i="3"/>
  <c r="G342" i="3"/>
  <c r="G358" i="3"/>
  <c r="G361" i="3"/>
  <c r="G374" i="3"/>
  <c r="G377" i="3"/>
  <c r="G393" i="3"/>
  <c r="G408" i="3"/>
  <c r="G418" i="3"/>
  <c r="G424" i="3"/>
  <c r="G434" i="3"/>
  <c r="G440" i="3"/>
  <c r="G450" i="3"/>
  <c r="G465" i="3"/>
  <c r="G481" i="3"/>
  <c r="G484" i="3"/>
  <c r="G497" i="3"/>
  <c r="G500" i="3"/>
  <c r="G516" i="3"/>
  <c r="G522" i="3"/>
  <c r="G538" i="3"/>
  <c r="G541" i="3"/>
  <c r="G544" i="3"/>
  <c r="G551" i="3"/>
  <c r="G577" i="3"/>
  <c r="G584" i="3"/>
  <c r="G589" i="3"/>
  <c r="G591" i="3"/>
  <c r="G596" i="3"/>
  <c r="G601" i="3"/>
  <c r="G603" i="3"/>
  <c r="G608" i="3"/>
  <c r="G615" i="3"/>
  <c r="G641" i="3"/>
  <c r="G648" i="3"/>
  <c r="G653" i="3"/>
  <c r="G655" i="3"/>
  <c r="G660" i="3"/>
  <c r="G665" i="3"/>
  <c r="G667" i="3"/>
  <c r="G672" i="3"/>
  <c r="G679" i="3"/>
  <c r="G705" i="3"/>
  <c r="G712" i="3"/>
  <c r="G717" i="3"/>
  <c r="G719" i="3"/>
  <c r="G724" i="3"/>
  <c r="G729" i="3"/>
  <c r="G731" i="3"/>
  <c r="G736" i="3"/>
  <c r="G743" i="3"/>
  <c r="G769" i="3"/>
  <c r="G776" i="3"/>
  <c r="G781" i="3"/>
  <c r="G783" i="3"/>
  <c r="G788" i="3"/>
  <c r="G793" i="3"/>
  <c r="G795" i="3"/>
  <c r="G800" i="3"/>
  <c r="G807" i="3"/>
  <c r="G833" i="3"/>
  <c r="G840" i="3"/>
  <c r="G845" i="3"/>
  <c r="G847" i="3"/>
  <c r="G852" i="3"/>
  <c r="G857" i="3"/>
  <c r="G859" i="3"/>
  <c r="G864" i="3"/>
  <c r="G871" i="3"/>
  <c r="G897" i="3"/>
  <c r="G904" i="3"/>
  <c r="G909" i="3"/>
  <c r="G911" i="3"/>
  <c r="G916" i="3"/>
  <c r="G921" i="3"/>
  <c r="G923" i="3"/>
  <c r="G928" i="3"/>
  <c r="G935" i="3"/>
  <c r="G961" i="3"/>
  <c r="G968" i="3"/>
  <c r="G973" i="3"/>
  <c r="G975" i="3"/>
  <c r="G980" i="3"/>
  <c r="G985" i="3"/>
  <c r="G987" i="3"/>
  <c r="G992" i="3"/>
  <c r="G999" i="3"/>
  <c r="G25" i="2"/>
  <c r="G32" i="2"/>
  <c r="G37" i="2"/>
  <c r="G39" i="2"/>
  <c r="G44" i="2"/>
  <c r="G49" i="2"/>
  <c r="G51" i="2"/>
  <c r="G56" i="2"/>
  <c r="G63" i="2"/>
  <c r="G89" i="2"/>
  <c r="G96" i="2"/>
  <c r="G101" i="2"/>
  <c r="G103" i="2"/>
  <c r="G108" i="2"/>
  <c r="G114" i="2"/>
  <c r="G121" i="2"/>
  <c r="G123" i="2"/>
  <c r="G130" i="2"/>
  <c r="G137" i="2"/>
  <c r="G139" i="2"/>
  <c r="G146" i="2"/>
  <c r="G153" i="2"/>
  <c r="G155" i="2"/>
  <c r="G162" i="2"/>
  <c r="G169" i="2"/>
  <c r="G171" i="2"/>
  <c r="G178" i="2"/>
  <c r="G185" i="2"/>
  <c r="G187" i="2"/>
  <c r="G194" i="2"/>
  <c r="G201" i="2"/>
  <c r="G203" i="2"/>
  <c r="G210" i="2"/>
  <c r="G217" i="2"/>
  <c r="G219" i="2"/>
  <c r="G226" i="2"/>
  <c r="G233" i="2"/>
  <c r="G235" i="2"/>
  <c r="G242" i="2"/>
  <c r="G249" i="2"/>
  <c r="G251" i="2"/>
  <c r="G258" i="2"/>
  <c r="G265" i="2"/>
  <c r="G267" i="2"/>
  <c r="G274" i="2"/>
  <c r="G281" i="2"/>
  <c r="G283" i="2"/>
  <c r="G290" i="2"/>
  <c r="G297" i="2"/>
  <c r="G299" i="2"/>
  <c r="G306" i="2"/>
  <c r="G313" i="2"/>
  <c r="G315" i="2"/>
  <c r="G322" i="2"/>
  <c r="G329" i="2"/>
  <c r="G331" i="2"/>
  <c r="G338" i="2"/>
  <c r="G345" i="2"/>
  <c r="G347" i="2"/>
  <c r="G354" i="2"/>
  <c r="G361" i="2"/>
  <c r="G363" i="2"/>
  <c r="G370" i="2"/>
  <c r="G377" i="2"/>
  <c r="G379" i="2"/>
  <c r="G3" i="3"/>
  <c r="G15" i="3"/>
  <c r="G27" i="3"/>
  <c r="G60" i="3"/>
  <c r="G150" i="3"/>
  <c r="G226" i="3"/>
  <c r="G234" i="3"/>
  <c r="G272" i="3"/>
  <c r="G278" i="3"/>
  <c r="G297" i="3"/>
  <c r="G310" i="3"/>
  <c r="G329" i="3"/>
  <c r="G354" i="3"/>
  <c r="G384" i="3"/>
  <c r="G388" i="3"/>
  <c r="G413" i="3"/>
  <c r="G417" i="3"/>
  <c r="G422" i="3"/>
  <c r="G426" i="3"/>
  <c r="G464" i="3"/>
  <c r="G472" i="3"/>
  <c r="G489" i="3"/>
  <c r="G493" i="3"/>
  <c r="G498" i="3"/>
  <c r="G502" i="3"/>
  <c r="G543" i="3"/>
  <c r="G553" i="3"/>
  <c r="G559" i="3"/>
  <c r="G569" i="3"/>
  <c r="G575" i="3"/>
  <c r="G585" i="3"/>
  <c r="G600" i="3"/>
  <c r="G616" i="3"/>
  <c r="G619" i="3"/>
  <c r="G632" i="3"/>
  <c r="G635" i="3"/>
  <c r="G651" i="3"/>
  <c r="G657" i="3"/>
  <c r="G673" i="3"/>
  <c r="G676" i="3"/>
  <c r="G689" i="3"/>
  <c r="M689" i="3" s="1"/>
  <c r="G692" i="3"/>
  <c r="G695" i="3"/>
  <c r="G708" i="3"/>
  <c r="G711" i="3"/>
  <c r="G727" i="3"/>
  <c r="G733" i="3"/>
  <c r="G749" i="3"/>
  <c r="G752" i="3"/>
  <c r="K752" i="3" s="1"/>
  <c r="G765" i="3"/>
  <c r="G768" i="3"/>
  <c r="G784" i="3"/>
  <c r="G799" i="3"/>
  <c r="G21" i="3"/>
  <c r="G88" i="3"/>
  <c r="G100" i="3"/>
  <c r="G111" i="3"/>
  <c r="G154" i="3"/>
  <c r="G163" i="3"/>
  <c r="G171" i="3"/>
  <c r="G180" i="3"/>
  <c r="G188" i="3"/>
  <c r="G230" i="3"/>
  <c r="G239" i="3"/>
  <c r="G294" i="3"/>
  <c r="G313" i="3"/>
  <c r="G344" i="3"/>
  <c r="G356" i="3"/>
  <c r="G360" i="3"/>
  <c r="G365" i="3"/>
  <c r="G369" i="3"/>
  <c r="G386" i="3"/>
  <c r="G394" i="3"/>
  <c r="G432" i="3"/>
  <c r="G436" i="3"/>
  <c r="M436" i="3" s="1"/>
  <c r="G441" i="3"/>
  <c r="G445" i="3"/>
  <c r="G470" i="3"/>
  <c r="G474" i="3"/>
  <c r="G504" i="3"/>
  <c r="G512" i="3"/>
  <c r="G521" i="3"/>
  <c r="G529" i="3"/>
  <c r="G545" i="3"/>
  <c r="G548" i="3"/>
  <c r="G561" i="3"/>
  <c r="G564" i="3"/>
  <c r="G567" i="3"/>
  <c r="G580" i="3"/>
  <c r="G583" i="3"/>
  <c r="G599" i="3"/>
  <c r="G605" i="3"/>
  <c r="G621" i="3"/>
  <c r="G624" i="3"/>
  <c r="G637" i="3"/>
  <c r="G640" i="3"/>
  <c r="G656" i="3"/>
  <c r="G671" i="3"/>
  <c r="G681" i="3"/>
  <c r="G687" i="3"/>
  <c r="G697" i="3"/>
  <c r="G703" i="3"/>
  <c r="G713" i="3"/>
  <c r="G728" i="3"/>
  <c r="G744" i="3"/>
  <c r="G747" i="3"/>
  <c r="G760" i="3"/>
  <c r="G763" i="3"/>
  <c r="G779" i="3"/>
  <c r="G785" i="3"/>
  <c r="G801" i="3"/>
  <c r="G804" i="3"/>
  <c r="G817" i="3"/>
  <c r="G820" i="3"/>
  <c r="G823" i="3"/>
  <c r="G29" i="3"/>
  <c r="G97" i="3"/>
  <c r="G152" i="3"/>
  <c r="G202" i="3"/>
  <c r="G220" i="3"/>
  <c r="G292" i="3"/>
  <c r="G305" i="3"/>
  <c r="G330" i="3"/>
  <c r="G372" i="3"/>
  <c r="G381" i="3"/>
  <c r="G406" i="3"/>
  <c r="G448" i="3"/>
  <c r="G457" i="3"/>
  <c r="G482" i="3"/>
  <c r="G490" i="3"/>
  <c r="G560" i="3"/>
  <c r="G573" i="3"/>
  <c r="G592" i="3"/>
  <c r="G617" i="3"/>
  <c r="G623" i="3"/>
  <c r="G649" i="3"/>
  <c r="G680" i="3"/>
  <c r="G699" i="3"/>
  <c r="G737" i="3"/>
  <c r="G756" i="3"/>
  <c r="G775" i="3"/>
  <c r="G827" i="3"/>
  <c r="G843" i="3"/>
  <c r="G849" i="3"/>
  <c r="G865" i="3"/>
  <c r="G868" i="3"/>
  <c r="G881" i="3"/>
  <c r="G884" i="3"/>
  <c r="G887" i="3"/>
  <c r="G900" i="3"/>
  <c r="G903" i="3"/>
  <c r="G919" i="3"/>
  <c r="G925" i="3"/>
  <c r="G941" i="3"/>
  <c r="G944" i="3"/>
  <c r="G957" i="3"/>
  <c r="G960" i="3"/>
  <c r="G976" i="3"/>
  <c r="G991" i="3"/>
  <c r="G1001" i="3"/>
  <c r="G7" i="2"/>
  <c r="G17" i="2"/>
  <c r="G23" i="2"/>
  <c r="G33" i="2"/>
  <c r="G48" i="2"/>
  <c r="G64" i="2"/>
  <c r="G67" i="2"/>
  <c r="G80" i="2"/>
  <c r="G83" i="2"/>
  <c r="G99" i="2"/>
  <c r="G105" i="2"/>
  <c r="G135" i="2"/>
  <c r="G142" i="2"/>
  <c r="G147" i="2"/>
  <c r="G149" i="2"/>
  <c r="G154" i="2"/>
  <c r="G159" i="2"/>
  <c r="G161" i="2"/>
  <c r="G166" i="2"/>
  <c r="G173" i="2"/>
  <c r="G199" i="2"/>
  <c r="G206" i="2"/>
  <c r="G211" i="2"/>
  <c r="G213" i="2"/>
  <c r="G218" i="2"/>
  <c r="G223" i="2"/>
  <c r="G225" i="2"/>
  <c r="G230" i="2"/>
  <c r="G237" i="2"/>
  <c r="G263" i="2"/>
  <c r="G270" i="2"/>
  <c r="G275" i="2"/>
  <c r="G277" i="2"/>
  <c r="G282" i="2"/>
  <c r="G287" i="2"/>
  <c r="G289" i="2"/>
  <c r="G294" i="2"/>
  <c r="G301" i="2"/>
  <c r="G327" i="2"/>
  <c r="G334" i="2"/>
  <c r="G339" i="2"/>
  <c r="G341" i="2"/>
  <c r="G346" i="2"/>
  <c r="G351" i="2"/>
  <c r="G353" i="2"/>
  <c r="G358" i="2"/>
  <c r="G365" i="2"/>
  <c r="G385" i="2"/>
  <c r="G387" i="2"/>
  <c r="G394" i="2"/>
  <c r="G401" i="2"/>
  <c r="G403" i="2"/>
  <c r="G410" i="2"/>
  <c r="G417" i="2"/>
  <c r="G419" i="2"/>
  <c r="G426" i="2"/>
  <c r="G433" i="2"/>
  <c r="G435" i="2"/>
  <c r="G442" i="2"/>
  <c r="G449" i="2"/>
  <c r="G451" i="2"/>
  <c r="G458" i="2"/>
  <c r="G211" i="3"/>
  <c r="G228" i="3"/>
  <c r="G273" i="3"/>
  <c r="G324" i="3"/>
  <c r="G349" i="3"/>
  <c r="G368" i="3"/>
  <c r="G376" i="3"/>
  <c r="G401" i="3"/>
  <c r="G410" i="3"/>
  <c r="G452" i="3"/>
  <c r="G477" i="3"/>
  <c r="G486" i="3"/>
  <c r="G528" i="3"/>
  <c r="G536" i="3"/>
  <c r="G557" i="3"/>
  <c r="G576" i="3"/>
  <c r="G607" i="3"/>
  <c r="G633" i="3"/>
  <c r="G639" i="3"/>
  <c r="G664" i="3"/>
  <c r="G683" i="3"/>
  <c r="G696" i="3"/>
  <c r="G715" i="3"/>
  <c r="G721" i="3"/>
  <c r="G740" i="3"/>
  <c r="G753" i="3"/>
  <c r="G759" i="3"/>
  <c r="G772" i="3"/>
  <c r="G791" i="3"/>
  <c r="G797" i="3"/>
  <c r="G808" i="3"/>
  <c r="G816" i="3"/>
  <c r="G825" i="3"/>
  <c r="G829" i="3"/>
  <c r="G832" i="3"/>
  <c r="G848" i="3"/>
  <c r="G863" i="3"/>
  <c r="G873" i="3"/>
  <c r="G879" i="3"/>
  <c r="G889" i="3"/>
  <c r="G895" i="3"/>
  <c r="G905" i="3"/>
  <c r="G920" i="3"/>
  <c r="G936" i="3"/>
  <c r="G939" i="3"/>
  <c r="G952" i="3"/>
  <c r="G955" i="3"/>
  <c r="G971" i="3"/>
  <c r="G977" i="3"/>
  <c r="G993" i="3"/>
  <c r="G996" i="3"/>
  <c r="G9" i="2"/>
  <c r="G12" i="2"/>
  <c r="G15" i="2"/>
  <c r="G28" i="2"/>
  <c r="G31" i="2"/>
  <c r="G47" i="2"/>
  <c r="G53" i="2"/>
  <c r="G69" i="2"/>
  <c r="G72" i="2"/>
  <c r="G85" i="2"/>
  <c r="G88" i="2"/>
  <c r="G104" i="2"/>
  <c r="G115" i="2"/>
  <c r="G117" i="2"/>
  <c r="G122" i="2"/>
  <c r="G127" i="2"/>
  <c r="G12" i="3"/>
  <c r="G207" i="3"/>
  <c r="G346" i="3"/>
  <c r="G400" i="3"/>
  <c r="G433" i="3"/>
  <c r="G534" i="3"/>
  <c r="G587" i="3"/>
  <c r="G612" i="3"/>
  <c r="G625" i="3"/>
  <c r="G663" i="3"/>
  <c r="G688" i="3"/>
  <c r="G701" i="3"/>
  <c r="G751" i="3"/>
  <c r="G777" i="3"/>
  <c r="G811" i="3"/>
  <c r="G841" i="3"/>
  <c r="G872" i="3"/>
  <c r="G891" i="3"/>
  <c r="G929" i="3"/>
  <c r="G948" i="3"/>
  <c r="G967" i="3"/>
  <c r="G5" i="2"/>
  <c r="G24" i="2"/>
  <c r="G55" i="2"/>
  <c r="G81" i="2"/>
  <c r="G87" i="2"/>
  <c r="G126" i="2"/>
  <c r="G133" i="2"/>
  <c r="G143" i="2"/>
  <c r="G158" i="2"/>
  <c r="G174" i="2"/>
  <c r="G177" i="2"/>
  <c r="G190" i="2"/>
  <c r="G193" i="2"/>
  <c r="G209" i="2"/>
  <c r="G215" i="2"/>
  <c r="G231" i="2"/>
  <c r="G234" i="2"/>
  <c r="G247" i="2"/>
  <c r="G250" i="2"/>
  <c r="G253" i="2"/>
  <c r="G266" i="2"/>
  <c r="G269" i="2"/>
  <c r="G285" i="2"/>
  <c r="G291" i="2"/>
  <c r="G307" i="2"/>
  <c r="G310" i="2"/>
  <c r="G323" i="2"/>
  <c r="G326" i="2"/>
  <c r="G342" i="2"/>
  <c r="G357" i="2"/>
  <c r="G367" i="2"/>
  <c r="G373" i="2"/>
  <c r="G399" i="2"/>
  <c r="G406" i="2"/>
  <c r="G411" i="2"/>
  <c r="G413" i="2"/>
  <c r="G418" i="2"/>
  <c r="G423" i="2"/>
  <c r="G425" i="2"/>
  <c r="G430" i="2"/>
  <c r="G437" i="2"/>
  <c r="G463" i="2"/>
  <c r="G465" i="2"/>
  <c r="G467" i="2"/>
  <c r="G474" i="2"/>
  <c r="G481" i="2"/>
  <c r="G483" i="2"/>
  <c r="G490" i="2"/>
  <c r="G497" i="2"/>
  <c r="G499" i="2"/>
  <c r="G506" i="2"/>
  <c r="G513" i="2"/>
  <c r="G515" i="2"/>
  <c r="G522" i="2"/>
  <c r="G529" i="2"/>
  <c r="G531" i="2"/>
  <c r="G538" i="2"/>
  <c r="G545" i="2"/>
  <c r="G547" i="2"/>
  <c r="G554" i="2"/>
  <c r="G561" i="2"/>
  <c r="G563" i="2"/>
  <c r="G570" i="2"/>
  <c r="G577" i="2"/>
  <c r="G579" i="2"/>
  <c r="G586" i="2"/>
  <c r="G593" i="2"/>
  <c r="G595" i="2"/>
  <c r="G602" i="2"/>
  <c r="G609" i="2"/>
  <c r="G611" i="2"/>
  <c r="G618" i="2"/>
  <c r="G625" i="2"/>
  <c r="G627" i="2"/>
  <c r="G634" i="2"/>
  <c r="G641" i="2"/>
  <c r="G643" i="2"/>
  <c r="G650" i="2"/>
  <c r="G657" i="2"/>
  <c r="G659" i="2"/>
  <c r="G666" i="2"/>
  <c r="G673" i="2"/>
  <c r="G675" i="2"/>
  <c r="G682" i="2"/>
  <c r="G689" i="2"/>
  <c r="G691" i="2"/>
  <c r="G698" i="2"/>
  <c r="G705" i="2"/>
  <c r="G707" i="2"/>
  <c r="G714" i="2"/>
  <c r="G721" i="2"/>
  <c r="G723" i="2"/>
  <c r="G730" i="2"/>
  <c r="G737" i="2"/>
  <c r="G739" i="2"/>
  <c r="G746" i="2"/>
  <c r="G753" i="2"/>
  <c r="G755" i="2"/>
  <c r="G762" i="2"/>
  <c r="G769" i="2"/>
  <c r="G771" i="2"/>
  <c r="G778" i="2"/>
  <c r="G785" i="2"/>
  <c r="G787" i="2"/>
  <c r="G794" i="2"/>
  <c r="G801" i="2"/>
  <c r="G803" i="2"/>
  <c r="G810" i="2"/>
  <c r="G817" i="2"/>
  <c r="G819" i="2"/>
  <c r="G826" i="2"/>
  <c r="G833" i="2"/>
  <c r="G835" i="2"/>
  <c r="G842" i="2"/>
  <c r="G849" i="2"/>
  <c r="G851" i="2"/>
  <c r="G858" i="2"/>
  <c r="G865" i="2"/>
  <c r="G867" i="2"/>
  <c r="G874" i="2"/>
  <c r="G881" i="2"/>
  <c r="G883" i="2"/>
  <c r="G890" i="2"/>
  <c r="G897" i="2"/>
  <c r="G899" i="2"/>
  <c r="G906" i="2"/>
  <c r="G913" i="2"/>
  <c r="G915" i="2"/>
  <c r="G922" i="2"/>
  <c r="G929" i="2"/>
  <c r="G931" i="2"/>
  <c r="G938" i="2"/>
  <c r="G945" i="2"/>
  <c r="G947" i="2"/>
  <c r="G954" i="2"/>
  <c r="G961" i="2"/>
  <c r="G963" i="2"/>
  <c r="G970" i="2"/>
  <c r="G977" i="2"/>
  <c r="G979" i="2"/>
  <c r="G986" i="2"/>
  <c r="G993" i="2"/>
  <c r="G995" i="2"/>
  <c r="G2" i="2"/>
  <c r="G9" i="4"/>
  <c r="G11" i="4"/>
  <c r="G18" i="4"/>
  <c r="G25" i="4"/>
  <c r="G27" i="4"/>
  <c r="G34" i="4"/>
  <c r="G41" i="4"/>
  <c r="G43" i="4"/>
  <c r="G50" i="4"/>
  <c r="G57" i="4"/>
  <c r="G59" i="4"/>
  <c r="G66" i="4"/>
  <c r="G73" i="4"/>
  <c r="G75" i="4"/>
  <c r="G82" i="4"/>
  <c r="G89" i="4"/>
  <c r="G91" i="4"/>
  <c r="G98" i="4"/>
  <c r="G105" i="4"/>
  <c r="G107" i="4"/>
  <c r="G114" i="4"/>
  <c r="G121" i="4"/>
  <c r="G123" i="4"/>
  <c r="G130" i="4"/>
  <c r="G137" i="4"/>
  <c r="G139" i="4"/>
  <c r="G146" i="4"/>
  <c r="G153" i="4"/>
  <c r="G155" i="4"/>
  <c r="G162" i="4"/>
  <c r="G169" i="4"/>
  <c r="G171" i="4"/>
  <c r="G178" i="4"/>
  <c r="G185" i="4"/>
  <c r="G187" i="4"/>
  <c r="G194" i="4"/>
  <c r="G201" i="4"/>
  <c r="G203" i="4"/>
  <c r="G210" i="4"/>
  <c r="G217" i="4"/>
  <c r="G219" i="4"/>
  <c r="G226" i="4"/>
  <c r="G233" i="4"/>
  <c r="G235" i="4"/>
  <c r="G242" i="4"/>
  <c r="G249" i="4"/>
  <c r="G253" i="4"/>
  <c r="G257" i="4"/>
  <c r="G261" i="4"/>
  <c r="G265" i="4"/>
  <c r="G269" i="4"/>
  <c r="G273" i="4"/>
  <c r="G277" i="4"/>
  <c r="G281" i="4"/>
  <c r="G285" i="4"/>
  <c r="G289" i="4"/>
  <c r="G35" i="3"/>
  <c r="G79" i="3"/>
  <c r="G123" i="3"/>
  <c r="G258" i="3"/>
  <c r="G308" i="3"/>
  <c r="G425" i="3"/>
  <c r="G458" i="3"/>
  <c r="G509" i="3"/>
  <c r="G555" i="3"/>
  <c r="G568" i="3"/>
  <c r="G593" i="3"/>
  <c r="G631" i="3"/>
  <c r="G644" i="3"/>
  <c r="G669" i="3"/>
  <c r="G720" i="3"/>
  <c r="G745" i="3"/>
  <c r="G815" i="3"/>
  <c r="G824" i="3"/>
  <c r="G831" i="3"/>
  <c r="G856" i="3"/>
  <c r="G875" i="3"/>
  <c r="G888" i="3"/>
  <c r="G907" i="3"/>
  <c r="G913" i="3"/>
  <c r="G932" i="3"/>
  <c r="G945" i="3"/>
  <c r="G951" i="3"/>
  <c r="G964" i="3"/>
  <c r="G983" i="3"/>
  <c r="G989" i="3"/>
  <c r="G8" i="2"/>
  <c r="G21" i="2"/>
  <c r="G40" i="2"/>
  <c r="G65" i="2"/>
  <c r="G71" i="2"/>
  <c r="G97" i="2"/>
  <c r="G119" i="2"/>
  <c r="G138" i="2"/>
  <c r="G141" i="2"/>
  <c r="G157" i="2"/>
  <c r="G163" i="2"/>
  <c r="G179" i="2"/>
  <c r="G182" i="2"/>
  <c r="G195" i="2"/>
  <c r="G198" i="2"/>
  <c r="G214" i="2"/>
  <c r="G229" i="2"/>
  <c r="G239" i="2"/>
  <c r="G245" i="2"/>
  <c r="G255" i="2"/>
  <c r="G261" i="2"/>
  <c r="G271" i="2"/>
  <c r="G286" i="2"/>
  <c r="G302" i="2"/>
  <c r="G305" i="2"/>
  <c r="G318" i="2"/>
  <c r="G321" i="2"/>
  <c r="G337" i="2"/>
  <c r="G343" i="2"/>
  <c r="G359" i="2"/>
  <c r="G362" i="2"/>
  <c r="G375" i="2"/>
  <c r="G378" i="2"/>
  <c r="G381" i="2"/>
  <c r="G386" i="2"/>
  <c r="G391" i="2"/>
  <c r="G393" i="2"/>
  <c r="G398" i="2"/>
  <c r="G405" i="2"/>
  <c r="G431" i="2"/>
  <c r="G438" i="2"/>
  <c r="G443" i="2"/>
  <c r="G445" i="2"/>
  <c r="G450" i="2"/>
  <c r="G455" i="2"/>
  <c r="G457" i="2"/>
  <c r="G462" i="2"/>
  <c r="G466" i="2"/>
  <c r="G473" i="2"/>
  <c r="G475" i="2"/>
  <c r="G482" i="2"/>
  <c r="G489" i="2"/>
  <c r="G491" i="2"/>
  <c r="G498" i="2"/>
  <c r="G505" i="2"/>
  <c r="G507" i="2"/>
  <c r="G514" i="2"/>
  <c r="G521" i="2"/>
  <c r="G523" i="2"/>
  <c r="G530" i="2"/>
  <c r="G537" i="2"/>
  <c r="G539" i="2"/>
  <c r="G546" i="2"/>
  <c r="G553" i="2"/>
  <c r="G555" i="2"/>
  <c r="G562" i="2"/>
  <c r="G569" i="2"/>
  <c r="G571" i="2"/>
  <c r="G578" i="2"/>
  <c r="G585" i="2"/>
  <c r="G587" i="2"/>
  <c r="G594" i="2"/>
  <c r="G601" i="2"/>
  <c r="G603" i="2"/>
  <c r="G610" i="2"/>
  <c r="G617" i="2"/>
  <c r="G619" i="2"/>
  <c r="G626" i="2"/>
  <c r="G633" i="2"/>
  <c r="G635" i="2"/>
  <c r="G642" i="2"/>
  <c r="G649" i="2"/>
  <c r="G651" i="2"/>
  <c r="G658" i="2"/>
  <c r="G665" i="2"/>
  <c r="G667" i="2"/>
  <c r="G674" i="2"/>
  <c r="G681" i="2"/>
  <c r="G683" i="2"/>
  <c r="G690" i="2"/>
  <c r="G697" i="2"/>
  <c r="G699" i="2"/>
  <c r="G706" i="2"/>
  <c r="G713" i="2"/>
  <c r="G715" i="2"/>
  <c r="G722" i="2"/>
  <c r="G729" i="2"/>
  <c r="G731" i="2"/>
  <c r="G738" i="2"/>
  <c r="G745" i="2"/>
  <c r="G747" i="2"/>
  <c r="G754" i="2"/>
  <c r="G761" i="2"/>
  <c r="G763" i="2"/>
  <c r="G770" i="2"/>
  <c r="G777" i="2"/>
  <c r="G779" i="2"/>
  <c r="G786" i="2"/>
  <c r="G793" i="2"/>
  <c r="G795" i="2"/>
  <c r="G802" i="2"/>
  <c r="G809" i="2"/>
  <c r="G811" i="2"/>
  <c r="G818" i="2"/>
  <c r="G825" i="2"/>
  <c r="G827" i="2"/>
  <c r="G834" i="2"/>
  <c r="G841" i="2"/>
  <c r="G843" i="2"/>
  <c r="G850" i="2"/>
  <c r="G857" i="2"/>
  <c r="G859" i="2"/>
  <c r="G866" i="2"/>
  <c r="G873" i="2"/>
  <c r="G875" i="2"/>
  <c r="G882" i="2"/>
  <c r="G889" i="2"/>
  <c r="G891" i="2"/>
  <c r="G898" i="2"/>
  <c r="G905" i="2"/>
  <c r="G907" i="2"/>
  <c r="G914" i="2"/>
  <c r="G921" i="2"/>
  <c r="G923" i="2"/>
  <c r="G930" i="2"/>
  <c r="G937" i="2"/>
  <c r="G939" i="2"/>
  <c r="G946" i="2"/>
  <c r="G953" i="2"/>
  <c r="G955" i="2"/>
  <c r="G962" i="2"/>
  <c r="G969" i="2"/>
  <c r="G971" i="2"/>
  <c r="G978" i="2"/>
  <c r="G985" i="2"/>
  <c r="G987" i="2"/>
  <c r="G994" i="2"/>
  <c r="G1001" i="2"/>
  <c r="G3" i="4"/>
  <c r="G10" i="4"/>
  <c r="G17" i="4"/>
  <c r="G19" i="4"/>
  <c r="G26" i="4"/>
  <c r="G33" i="4"/>
  <c r="G35" i="4"/>
  <c r="G42" i="4"/>
  <c r="G49" i="4"/>
  <c r="G51" i="4"/>
  <c r="G58" i="4"/>
  <c r="G65" i="4"/>
  <c r="G67" i="4"/>
  <c r="G74" i="4"/>
  <c r="G81" i="4"/>
  <c r="G83" i="4"/>
  <c r="G90" i="4"/>
  <c r="G97" i="4"/>
  <c r="G99" i="4"/>
  <c r="G106" i="4"/>
  <c r="G113" i="4"/>
  <c r="G115" i="4"/>
  <c r="G122" i="4"/>
  <c r="G129" i="4"/>
  <c r="G131" i="4"/>
  <c r="G138" i="4"/>
  <c r="G145" i="4"/>
  <c r="G147" i="4"/>
  <c r="G154" i="4"/>
  <c r="G161" i="4"/>
  <c r="G163" i="4"/>
  <c r="G170" i="4"/>
  <c r="G177" i="4"/>
  <c r="G179" i="4"/>
  <c r="G186" i="4"/>
  <c r="G193" i="4"/>
  <c r="G195" i="4"/>
  <c r="G202" i="4"/>
  <c r="G209" i="4"/>
  <c r="G211" i="4"/>
  <c r="G218" i="4"/>
  <c r="G225" i="4"/>
  <c r="G227" i="4"/>
  <c r="G234" i="4"/>
  <c r="G241" i="4"/>
  <c r="G243" i="4"/>
  <c r="G251" i="4"/>
  <c r="G255" i="4"/>
  <c r="G259" i="4"/>
  <c r="G263" i="4"/>
  <c r="G267" i="4"/>
  <c r="G271" i="4"/>
  <c r="G275" i="4"/>
  <c r="G279" i="4"/>
  <c r="G283" i="4"/>
  <c r="G287" i="4"/>
  <c r="G291" i="4"/>
  <c r="G24" i="3"/>
  <c r="G182" i="3"/>
  <c r="G420" i="3"/>
  <c r="G488" i="3"/>
  <c r="G552" i="3"/>
  <c r="G628" i="3"/>
  <c r="G704" i="3"/>
  <c r="G836" i="3"/>
  <c r="G861" i="3"/>
  <c r="G912" i="3"/>
  <c r="G937" i="3"/>
  <c r="G1000" i="3"/>
  <c r="G76" i="2"/>
  <c r="G113" i="2"/>
  <c r="G131" i="2"/>
  <c r="G150" i="2"/>
  <c r="G175" i="2"/>
  <c r="G181" i="2"/>
  <c r="G207" i="2"/>
  <c r="G238" i="2"/>
  <c r="G257" i="2"/>
  <c r="G295" i="2"/>
  <c r="G314" i="2"/>
  <c r="G333" i="2"/>
  <c r="G371" i="2"/>
  <c r="G383" i="2"/>
  <c r="G397" i="2"/>
  <c r="G402" i="2"/>
  <c r="G407" i="2"/>
  <c r="G421" i="2"/>
  <c r="G454" i="2"/>
  <c r="G459" i="2"/>
  <c r="G471" i="2"/>
  <c r="G478" i="2"/>
  <c r="G485" i="2"/>
  <c r="G503" i="2"/>
  <c r="G510" i="2"/>
  <c r="G517" i="2"/>
  <c r="G535" i="2"/>
  <c r="G542" i="2"/>
  <c r="G549" i="2"/>
  <c r="G567" i="2"/>
  <c r="G574" i="2"/>
  <c r="G581" i="2"/>
  <c r="G599" i="2"/>
  <c r="G606" i="2"/>
  <c r="G613" i="2"/>
  <c r="G631" i="2"/>
  <c r="G638" i="2"/>
  <c r="G645" i="2"/>
  <c r="G663" i="2"/>
  <c r="G670" i="2"/>
  <c r="G677" i="2"/>
  <c r="G695" i="2"/>
  <c r="G702" i="2"/>
  <c r="G709" i="2"/>
  <c r="G727" i="2"/>
  <c r="G734" i="2"/>
  <c r="G741" i="2"/>
  <c r="G759" i="2"/>
  <c r="G766" i="2"/>
  <c r="G773" i="2"/>
  <c r="G791" i="2"/>
  <c r="G798" i="2"/>
  <c r="G805" i="2"/>
  <c r="G823" i="2"/>
  <c r="G830" i="2"/>
  <c r="G837" i="2"/>
  <c r="G855" i="2"/>
  <c r="G862" i="2"/>
  <c r="G869" i="2"/>
  <c r="G887" i="2"/>
  <c r="G894" i="2"/>
  <c r="G901" i="2"/>
  <c r="G919" i="2"/>
  <c r="G926" i="2"/>
  <c r="G933" i="2"/>
  <c r="G951" i="2"/>
  <c r="G958" i="2"/>
  <c r="G965" i="2"/>
  <c r="G983" i="2"/>
  <c r="G990" i="2"/>
  <c r="G997" i="2"/>
  <c r="G15" i="4"/>
  <c r="G22" i="4"/>
  <c r="G29" i="4"/>
  <c r="G47" i="4"/>
  <c r="G54" i="4"/>
  <c r="G61" i="4"/>
  <c r="G79" i="4"/>
  <c r="G86" i="4"/>
  <c r="G93" i="4"/>
  <c r="G111" i="4"/>
  <c r="G118" i="4"/>
  <c r="G125" i="4"/>
  <c r="G143" i="4"/>
  <c r="G150" i="4"/>
  <c r="G157" i="4"/>
  <c r="G175" i="4"/>
  <c r="G182" i="4"/>
  <c r="G189" i="4"/>
  <c r="G207" i="4"/>
  <c r="G214" i="4"/>
  <c r="G221" i="4"/>
  <c r="G239" i="4"/>
  <c r="G246" i="4"/>
  <c r="G252" i="4"/>
  <c r="G260" i="4"/>
  <c r="G268" i="4"/>
  <c r="G276" i="4"/>
  <c r="G284" i="4"/>
  <c r="G293" i="4"/>
  <c r="G297" i="4"/>
  <c r="G301" i="4"/>
  <c r="G305" i="4"/>
  <c r="G309" i="4"/>
  <c r="G313" i="4"/>
  <c r="G317" i="4"/>
  <c r="G321" i="4"/>
  <c r="G325" i="4"/>
  <c r="G329" i="4"/>
  <c r="G333" i="4"/>
  <c r="G337" i="4"/>
  <c r="G341" i="4"/>
  <c r="G345" i="4"/>
  <c r="G349" i="4"/>
  <c r="G353" i="4"/>
  <c r="G357" i="4"/>
  <c r="G361" i="4"/>
  <c r="G365" i="4"/>
  <c r="G369" i="4"/>
  <c r="G373" i="4"/>
  <c r="G377" i="4"/>
  <c r="G381" i="4"/>
  <c r="G385" i="4"/>
  <c r="G389" i="4"/>
  <c r="G393" i="4"/>
  <c r="G397" i="4"/>
  <c r="G401" i="4"/>
  <c r="G405" i="4"/>
  <c r="G409" i="4"/>
  <c r="G413" i="4"/>
  <c r="G417" i="4"/>
  <c r="G421" i="4"/>
  <c r="G69" i="3"/>
  <c r="G148" i="3"/>
  <c r="G370" i="3"/>
  <c r="G438" i="3"/>
  <c r="G505" i="3"/>
  <c r="G767" i="3"/>
  <c r="G792" i="3"/>
  <c r="G813" i="3"/>
  <c r="G855" i="3"/>
  <c r="G880" i="3"/>
  <c r="G893" i="3"/>
  <c r="G943" i="3"/>
  <c r="G969" i="3"/>
  <c r="G19" i="2"/>
  <c r="G57" i="2"/>
  <c r="G95" i="2"/>
  <c r="G118" i="2"/>
  <c r="G134" i="2"/>
  <c r="G165" i="2"/>
  <c r="G191" i="2"/>
  <c r="G197" i="2"/>
  <c r="G222" i="2"/>
  <c r="G241" i="2"/>
  <c r="G254" i="2"/>
  <c r="G273" i="2"/>
  <c r="G279" i="2"/>
  <c r="G298" i="2"/>
  <c r="G311" i="2"/>
  <c r="G317" i="2"/>
  <c r="G330" i="2"/>
  <c r="G349" i="2"/>
  <c r="G355" i="2"/>
  <c r="G374" i="2"/>
  <c r="G390" i="2"/>
  <c r="G395" i="2"/>
  <c r="G409" i="2"/>
  <c r="G414" i="2"/>
  <c r="G447" i="2"/>
  <c r="G461" i="2"/>
  <c r="G469" i="2"/>
  <c r="G487" i="2"/>
  <c r="G494" i="2"/>
  <c r="G501" i="2"/>
  <c r="G519" i="2"/>
  <c r="G526" i="2"/>
  <c r="G533" i="2"/>
  <c r="G551" i="2"/>
  <c r="G558" i="2"/>
  <c r="G565" i="2"/>
  <c r="G583" i="2"/>
  <c r="G590" i="2"/>
  <c r="G597" i="2"/>
  <c r="G615" i="2"/>
  <c r="G622" i="2"/>
  <c r="G629" i="2"/>
  <c r="G647" i="2"/>
  <c r="G654" i="2"/>
  <c r="G661" i="2"/>
  <c r="G679" i="2"/>
  <c r="G686" i="2"/>
  <c r="G693" i="2"/>
  <c r="G711" i="2"/>
  <c r="G718" i="2"/>
  <c r="G725" i="2"/>
  <c r="G743" i="2"/>
  <c r="G750" i="2"/>
  <c r="G757" i="2"/>
  <c r="G775" i="2"/>
  <c r="G782" i="2"/>
  <c r="G789" i="2"/>
  <c r="G807" i="2"/>
  <c r="G814" i="2"/>
  <c r="G821" i="2"/>
  <c r="G839" i="2"/>
  <c r="G846" i="2"/>
  <c r="G853" i="2"/>
  <c r="G871" i="2"/>
  <c r="G878" i="2"/>
  <c r="G885" i="2"/>
  <c r="G903" i="2"/>
  <c r="G910" i="2"/>
  <c r="G917" i="2"/>
  <c r="G935" i="2"/>
  <c r="G942" i="2"/>
  <c r="G949" i="2"/>
  <c r="G967" i="2"/>
  <c r="G974" i="2"/>
  <c r="G981" i="2"/>
  <c r="G999" i="2"/>
  <c r="G6" i="4"/>
  <c r="G13" i="4"/>
  <c r="G31" i="4"/>
  <c r="G38" i="4"/>
  <c r="G45" i="4"/>
  <c r="G63" i="4"/>
  <c r="G70" i="4"/>
  <c r="G77" i="4"/>
  <c r="G95" i="4"/>
  <c r="G102" i="4"/>
  <c r="G109" i="4"/>
  <c r="G127" i="4"/>
  <c r="G134" i="4"/>
  <c r="G141" i="4"/>
  <c r="G159" i="4"/>
  <c r="G166" i="4"/>
  <c r="G173" i="4"/>
  <c r="G191" i="4"/>
  <c r="G198" i="4"/>
  <c r="G205" i="4"/>
  <c r="G223" i="4"/>
  <c r="G230" i="4"/>
  <c r="G237" i="4"/>
  <c r="G256" i="4"/>
  <c r="G264" i="4"/>
  <c r="G272" i="4"/>
  <c r="G280" i="4"/>
  <c r="G288" i="4"/>
  <c r="G295" i="4"/>
  <c r="G299" i="4"/>
  <c r="G303" i="4"/>
  <c r="G307" i="4"/>
  <c r="G311" i="4"/>
  <c r="G315" i="4"/>
  <c r="G319" i="4"/>
  <c r="G323" i="4"/>
  <c r="G327" i="4"/>
  <c r="G331" i="4"/>
  <c r="G335" i="4"/>
  <c r="G339" i="4"/>
  <c r="G343" i="4"/>
  <c r="G347" i="4"/>
  <c r="G351" i="4"/>
  <c r="G355" i="4"/>
  <c r="G359" i="4"/>
  <c r="G363" i="4"/>
  <c r="G367" i="4"/>
  <c r="G371" i="4"/>
  <c r="G375" i="4"/>
  <c r="G379" i="4"/>
  <c r="G383" i="4"/>
  <c r="G387" i="4"/>
  <c r="G391" i="4"/>
  <c r="G395" i="4"/>
  <c r="G399" i="4"/>
  <c r="G403" i="4"/>
  <c r="G407" i="4"/>
  <c r="G411" i="4"/>
  <c r="G415" i="4"/>
  <c r="G419" i="4"/>
  <c r="G423" i="4"/>
  <c r="G685" i="3"/>
  <c r="G735" i="3"/>
  <c r="M735" i="3" s="1"/>
  <c r="G877" i="3"/>
  <c r="G927" i="3"/>
  <c r="G953" i="3"/>
  <c r="G3" i="2"/>
  <c r="G79" i="2"/>
  <c r="G125" i="2"/>
  <c r="G151" i="2"/>
  <c r="G189" i="2"/>
  <c r="G202" i="2"/>
  <c r="G227" i="2"/>
  <c r="G278" i="2"/>
  <c r="G303" i="2"/>
  <c r="G366" i="2"/>
  <c r="G389" i="2"/>
  <c r="G427" i="2"/>
  <c r="G446" i="2"/>
  <c r="G479" i="2"/>
  <c r="G486" i="2"/>
  <c r="G493" i="2"/>
  <c r="G543" i="2"/>
  <c r="G550" i="2"/>
  <c r="G557" i="2"/>
  <c r="G607" i="2"/>
  <c r="G614" i="2"/>
  <c r="G621" i="2"/>
  <c r="G671" i="2"/>
  <c r="G678" i="2"/>
  <c r="G685" i="2"/>
  <c r="G735" i="2"/>
  <c r="G742" i="2"/>
  <c r="G749" i="2"/>
  <c r="G799" i="2"/>
  <c r="G806" i="2"/>
  <c r="G813" i="2"/>
  <c r="G863" i="2"/>
  <c r="G870" i="2"/>
  <c r="G877" i="2"/>
  <c r="G927" i="2"/>
  <c r="G934" i="2"/>
  <c r="G941" i="2"/>
  <c r="G991" i="2"/>
  <c r="G998" i="2"/>
  <c r="G5" i="4"/>
  <c r="G55" i="4"/>
  <c r="G62" i="4"/>
  <c r="G69" i="4"/>
  <c r="G119" i="4"/>
  <c r="G126" i="4"/>
  <c r="G133" i="4"/>
  <c r="G183" i="4"/>
  <c r="G190" i="4"/>
  <c r="G197" i="4"/>
  <c r="G247" i="4"/>
  <c r="G258" i="4"/>
  <c r="G274" i="4"/>
  <c r="G290" i="4"/>
  <c r="G296" i="4"/>
  <c r="G304" i="4"/>
  <c r="G312" i="4"/>
  <c r="G320" i="4"/>
  <c r="G328" i="4"/>
  <c r="G336" i="4"/>
  <c r="G344" i="4"/>
  <c r="G352" i="4"/>
  <c r="G360" i="4"/>
  <c r="G368" i="4"/>
  <c r="G376" i="4"/>
  <c r="G384" i="4"/>
  <c r="G392" i="4"/>
  <c r="G400" i="4"/>
  <c r="G408" i="4"/>
  <c r="G416" i="4"/>
  <c r="G131" i="3"/>
  <c r="G362" i="3"/>
  <c r="G429" i="3"/>
  <c r="G496" i="3"/>
  <c r="G609" i="3"/>
  <c r="G761" i="3"/>
  <c r="G809" i="3"/>
  <c r="G839" i="3"/>
  <c r="G16" i="2"/>
  <c r="G41" i="2"/>
  <c r="G92" i="2"/>
  <c r="G145" i="2"/>
  <c r="G170" i="2"/>
  <c r="G183" i="2"/>
  <c r="G221" i="2"/>
  <c r="G246" i="2"/>
  <c r="G259" i="2"/>
  <c r="G309" i="2"/>
  <c r="G335" i="2"/>
  <c r="G422" i="2"/>
  <c r="G441" i="2"/>
  <c r="G511" i="2"/>
  <c r="G518" i="2"/>
  <c r="G525" i="2"/>
  <c r="G575" i="2"/>
  <c r="G582" i="2"/>
  <c r="G589" i="2"/>
  <c r="G639" i="2"/>
  <c r="G646" i="2"/>
  <c r="G653" i="2"/>
  <c r="G703" i="2"/>
  <c r="G710" i="2"/>
  <c r="G717" i="2"/>
  <c r="G767" i="2"/>
  <c r="G774" i="2"/>
  <c r="G781" i="2"/>
  <c r="G831" i="2"/>
  <c r="G838" i="2"/>
  <c r="G845" i="2"/>
  <c r="G895" i="2"/>
  <c r="G902" i="2"/>
  <c r="G909" i="2"/>
  <c r="G959" i="2"/>
  <c r="G966" i="2"/>
  <c r="G973" i="2"/>
  <c r="G23" i="4"/>
  <c r="G30" i="4"/>
  <c r="G37" i="4"/>
  <c r="G87" i="4"/>
  <c r="G94" i="4"/>
  <c r="G101" i="4"/>
  <c r="G151" i="4"/>
  <c r="G158" i="4"/>
  <c r="G165" i="4"/>
  <c r="G215" i="4"/>
  <c r="G222" i="4"/>
  <c r="G229" i="4"/>
  <c r="G250" i="4"/>
  <c r="G266" i="4"/>
  <c r="G282" i="4"/>
  <c r="G292" i="4"/>
  <c r="G300" i="4"/>
  <c r="G308" i="4"/>
  <c r="G316" i="4"/>
  <c r="G324" i="4"/>
  <c r="G332" i="4"/>
  <c r="G340" i="4"/>
  <c r="G348" i="4"/>
  <c r="G356" i="4"/>
  <c r="G364" i="4"/>
  <c r="G372" i="4"/>
  <c r="G380" i="4"/>
  <c r="G388" i="4"/>
  <c r="G396" i="4"/>
  <c r="G404" i="4"/>
  <c r="G412" i="4"/>
  <c r="G420" i="4"/>
  <c r="G2" i="4"/>
  <c r="G91" i="3"/>
  <c r="G959" i="3"/>
  <c r="G60" i="2"/>
  <c r="G111" i="2"/>
  <c r="G167" i="2"/>
  <c r="G243" i="2"/>
  <c r="G293" i="2"/>
  <c r="G319" i="2"/>
  <c r="G369" i="2"/>
  <c r="G429" i="2"/>
  <c r="G495" i="2"/>
  <c r="G509" i="2"/>
  <c r="G566" i="2"/>
  <c r="G623" i="2"/>
  <c r="G637" i="2"/>
  <c r="G694" i="2"/>
  <c r="G751" i="2"/>
  <c r="G765" i="2"/>
  <c r="G822" i="2"/>
  <c r="G879" i="2"/>
  <c r="G893" i="2"/>
  <c r="G950" i="2"/>
  <c r="G7" i="4"/>
  <c r="G21" i="4"/>
  <c r="G78" i="4"/>
  <c r="G135" i="4"/>
  <c r="G149" i="4"/>
  <c r="G206" i="4"/>
  <c r="G270" i="4"/>
  <c r="G302" i="4"/>
  <c r="G318" i="4"/>
  <c r="G334" i="4"/>
  <c r="G350" i="4"/>
  <c r="G366" i="4"/>
  <c r="G382" i="4"/>
  <c r="G398" i="4"/>
  <c r="G414" i="4"/>
  <c r="G647" i="3"/>
  <c r="G984" i="3"/>
  <c r="G35" i="2"/>
  <c r="G129" i="2"/>
  <c r="G205" i="2"/>
  <c r="G382" i="2"/>
  <c r="G439" i="2"/>
  <c r="G502" i="2"/>
  <c r="G559" i="2"/>
  <c r="G573" i="2"/>
  <c r="G630" i="2"/>
  <c r="G687" i="2"/>
  <c r="G701" i="2"/>
  <c r="G758" i="2"/>
  <c r="G815" i="2"/>
  <c r="G829" i="2"/>
  <c r="G886" i="2"/>
  <c r="G943" i="2"/>
  <c r="G957" i="2"/>
  <c r="G14" i="4"/>
  <c r="G71" i="4"/>
  <c r="G85" i="4"/>
  <c r="G142" i="4"/>
  <c r="G199" i="4"/>
  <c r="G213" i="4"/>
  <c r="G254" i="4"/>
  <c r="G286" i="4"/>
  <c r="G294" i="4"/>
  <c r="G310" i="4"/>
  <c r="G326" i="4"/>
  <c r="G342" i="4"/>
  <c r="G358" i="4"/>
  <c r="G374" i="4"/>
  <c r="G390" i="4"/>
  <c r="G406" i="4"/>
  <c r="G422" i="4"/>
  <c r="G514" i="3"/>
  <c r="G73" i="2"/>
  <c r="G350" i="2"/>
  <c r="G434" i="2"/>
  <c r="G470" i="2"/>
  <c r="G527" i="2"/>
  <c r="G669" i="2"/>
  <c r="G726" i="2"/>
  <c r="G783" i="2"/>
  <c r="G925" i="2"/>
  <c r="G982" i="2"/>
  <c r="G39" i="4"/>
  <c r="G181" i="4"/>
  <c r="G238" i="4"/>
  <c r="G262" i="4"/>
  <c r="G298" i="4"/>
  <c r="G330" i="4"/>
  <c r="G362" i="4"/>
  <c r="G394" i="4"/>
  <c r="G325" i="2"/>
  <c r="G415" i="2"/>
  <c r="G453" i="2"/>
  <c r="G541" i="2"/>
  <c r="G598" i="2"/>
  <c r="G655" i="2"/>
  <c r="G797" i="2"/>
  <c r="G854" i="2"/>
  <c r="G911" i="2"/>
  <c r="G53" i="4"/>
  <c r="G110" i="4"/>
  <c r="G167" i="4"/>
  <c r="G314" i="4"/>
  <c r="G346" i="4"/>
  <c r="G378" i="4"/>
  <c r="G410" i="4"/>
  <c r="G289" i="3"/>
  <c r="G262" i="2"/>
  <c r="G733" i="2"/>
  <c r="G790" i="2"/>
  <c r="G847" i="2"/>
  <c r="G245" i="4"/>
  <c r="G354" i="4"/>
  <c r="G418" i="4"/>
  <c r="G571" i="3"/>
  <c r="G896" i="3"/>
  <c r="G477" i="2"/>
  <c r="G534" i="2"/>
  <c r="G591" i="2"/>
  <c r="G989" i="2"/>
  <c r="G46" i="4"/>
  <c r="G103" i="4"/>
  <c r="G322" i="4"/>
  <c r="G386" i="4"/>
  <c r="G918" i="2"/>
  <c r="G402" i="4"/>
  <c r="G186" i="2"/>
  <c r="G861" i="2"/>
  <c r="G975" i="2"/>
  <c r="G338" i="4"/>
  <c r="G605" i="2"/>
  <c r="G278" i="4"/>
  <c r="G370" i="4"/>
  <c r="G719" i="2"/>
  <c r="G174" i="4"/>
  <c r="G231" i="4"/>
  <c r="G117" i="4"/>
  <c r="G662" i="2"/>
  <c r="G306" i="4"/>
  <c r="F5" i="3"/>
  <c r="F9" i="3"/>
  <c r="F13" i="3"/>
  <c r="F17" i="3"/>
  <c r="F21" i="3"/>
  <c r="F25" i="3"/>
  <c r="F29" i="3"/>
  <c r="F33" i="3"/>
  <c r="F37" i="3"/>
  <c r="F41" i="3"/>
  <c r="F45" i="3"/>
  <c r="F49" i="3"/>
  <c r="F53" i="3"/>
  <c r="F57" i="3"/>
  <c r="F61" i="3"/>
  <c r="F65" i="3"/>
  <c r="F69" i="3"/>
  <c r="F73" i="3"/>
  <c r="F77" i="3"/>
  <c r="F81" i="3"/>
  <c r="F85" i="3"/>
  <c r="F89" i="3"/>
  <c r="F93" i="3"/>
  <c r="F97" i="3"/>
  <c r="F101" i="3"/>
  <c r="F105" i="3"/>
  <c r="F109" i="3"/>
  <c r="F113" i="3"/>
  <c r="F4" i="3"/>
  <c r="F11" i="3"/>
  <c r="F18" i="3"/>
  <c r="F20" i="3"/>
  <c r="F27" i="3"/>
  <c r="F34" i="3"/>
  <c r="F36" i="3"/>
  <c r="F43" i="3"/>
  <c r="F50" i="3"/>
  <c r="F52" i="3"/>
  <c r="F59" i="3"/>
  <c r="F66" i="3"/>
  <c r="F68" i="3"/>
  <c r="F75" i="3"/>
  <c r="F82" i="3"/>
  <c r="F84" i="3"/>
  <c r="F91" i="3"/>
  <c r="F98" i="3"/>
  <c r="F100" i="3"/>
  <c r="F107" i="3"/>
  <c r="F114" i="3"/>
  <c r="F116" i="3"/>
  <c r="F120" i="3"/>
  <c r="F124" i="3"/>
  <c r="F128" i="3"/>
  <c r="F132" i="3"/>
  <c r="F136" i="3"/>
  <c r="F140" i="3"/>
  <c r="F144" i="3"/>
  <c r="F148" i="3"/>
  <c r="F152" i="3"/>
  <c r="F156" i="3"/>
  <c r="F160" i="3"/>
  <c r="F164" i="3"/>
  <c r="F168" i="3"/>
  <c r="F172" i="3"/>
  <c r="F176" i="3"/>
  <c r="F180" i="3"/>
  <c r="F184" i="3"/>
  <c r="F188" i="3"/>
  <c r="F192" i="3"/>
  <c r="F196" i="3"/>
  <c r="F200" i="3"/>
  <c r="F204" i="3"/>
  <c r="F208" i="3"/>
  <c r="F212" i="3"/>
  <c r="F216" i="3"/>
  <c r="F220" i="3"/>
  <c r="F224" i="3"/>
  <c r="F228" i="3"/>
  <c r="F232" i="3"/>
  <c r="F236" i="3"/>
  <c r="F240" i="3"/>
  <c r="F244" i="3"/>
  <c r="F248" i="3"/>
  <c r="F252" i="3"/>
  <c r="F256" i="3"/>
  <c r="F16" i="3"/>
  <c r="F23" i="3"/>
  <c r="F28" i="3"/>
  <c r="F30" i="3"/>
  <c r="F35" i="3"/>
  <c r="F40" i="3"/>
  <c r="F42" i="3"/>
  <c r="F47" i="3"/>
  <c r="F54" i="3"/>
  <c r="F80" i="3"/>
  <c r="F87" i="3"/>
  <c r="F92" i="3"/>
  <c r="F94" i="3"/>
  <c r="F99" i="3"/>
  <c r="F104" i="3"/>
  <c r="F106" i="3"/>
  <c r="F111" i="3"/>
  <c r="K111" i="3" s="1"/>
  <c r="F121" i="3"/>
  <c r="F123" i="3"/>
  <c r="F130" i="3"/>
  <c r="F137" i="3"/>
  <c r="F139" i="3"/>
  <c r="F146" i="3"/>
  <c r="F153" i="3"/>
  <c r="K153" i="3" s="1"/>
  <c r="F155" i="3"/>
  <c r="F162" i="3"/>
  <c r="F169" i="3"/>
  <c r="F171" i="3"/>
  <c r="F178" i="3"/>
  <c r="F185" i="3"/>
  <c r="F187" i="3"/>
  <c r="F194" i="3"/>
  <c r="F201" i="3"/>
  <c r="F203" i="3"/>
  <c r="F210" i="3"/>
  <c r="F217" i="3"/>
  <c r="F219" i="3"/>
  <c r="F226" i="3"/>
  <c r="F233" i="3"/>
  <c r="F235" i="3"/>
  <c r="F242" i="3"/>
  <c r="F249" i="3"/>
  <c r="F251" i="3"/>
  <c r="F258" i="3"/>
  <c r="F262" i="3"/>
  <c r="F266" i="3"/>
  <c r="F270" i="3"/>
  <c r="F274" i="3"/>
  <c r="F278" i="3"/>
  <c r="K278" i="3" s="1"/>
  <c r="F282" i="3"/>
  <c r="F286" i="3"/>
  <c r="F290" i="3"/>
  <c r="F294" i="3"/>
  <c r="F298" i="3"/>
  <c r="F302" i="3"/>
  <c r="F306" i="3"/>
  <c r="F310" i="3"/>
  <c r="F314" i="3"/>
  <c r="F318" i="3"/>
  <c r="F322" i="3"/>
  <c r="F326" i="3"/>
  <c r="F330" i="3"/>
  <c r="F334" i="3"/>
  <c r="F338" i="3"/>
  <c r="F342" i="3"/>
  <c r="F346" i="3"/>
  <c r="F350" i="3"/>
  <c r="F354" i="3"/>
  <c r="F358" i="3"/>
  <c r="F362" i="3"/>
  <c r="F366" i="3"/>
  <c r="F370" i="3"/>
  <c r="F374" i="3"/>
  <c r="F378" i="3"/>
  <c r="F382" i="3"/>
  <c r="F386" i="3"/>
  <c r="F390" i="3"/>
  <c r="F394" i="3"/>
  <c r="F398" i="3"/>
  <c r="F402" i="3"/>
  <c r="F406" i="3"/>
  <c r="F410" i="3"/>
  <c r="F414" i="3"/>
  <c r="F418" i="3"/>
  <c r="F422" i="3"/>
  <c r="F426" i="3"/>
  <c r="F430" i="3"/>
  <c r="F434" i="3"/>
  <c r="F438" i="3"/>
  <c r="F442" i="3"/>
  <c r="F446" i="3"/>
  <c r="F450" i="3"/>
  <c r="F454" i="3"/>
  <c r="F458" i="3"/>
  <c r="F462" i="3"/>
  <c r="F466" i="3"/>
  <c r="F470" i="3"/>
  <c r="F474" i="3"/>
  <c r="F478" i="3"/>
  <c r="F482" i="3"/>
  <c r="F486" i="3"/>
  <c r="F490" i="3"/>
  <c r="F494" i="3"/>
  <c r="F498" i="3"/>
  <c r="F502" i="3"/>
  <c r="F506" i="3"/>
  <c r="F510" i="3"/>
  <c r="F514" i="3"/>
  <c r="F518" i="3"/>
  <c r="F522" i="3"/>
  <c r="F526" i="3"/>
  <c r="F530" i="3"/>
  <c r="F534" i="3"/>
  <c r="F538" i="3"/>
  <c r="F542" i="3"/>
  <c r="F8" i="3"/>
  <c r="F14" i="3"/>
  <c r="F24" i="3"/>
  <c r="F39" i="3"/>
  <c r="F55" i="3"/>
  <c r="F58" i="3"/>
  <c r="F71" i="3"/>
  <c r="F74" i="3"/>
  <c r="F90" i="3"/>
  <c r="F96" i="3"/>
  <c r="F112" i="3"/>
  <c r="F115" i="3"/>
  <c r="F118" i="3"/>
  <c r="F125" i="3"/>
  <c r="F151" i="3"/>
  <c r="F158" i="3"/>
  <c r="F163" i="3"/>
  <c r="F165" i="3"/>
  <c r="F170" i="3"/>
  <c r="F175" i="3"/>
  <c r="F177" i="3"/>
  <c r="F182" i="3"/>
  <c r="F189" i="3"/>
  <c r="F215" i="3"/>
  <c r="F222" i="3"/>
  <c r="F227" i="3"/>
  <c r="F229" i="3"/>
  <c r="F234" i="3"/>
  <c r="F239" i="3"/>
  <c r="M239" i="3" s="1"/>
  <c r="F241" i="3"/>
  <c r="F246" i="3"/>
  <c r="K246" i="3" s="1"/>
  <c r="F253" i="3"/>
  <c r="F263" i="3"/>
  <c r="F265" i="3"/>
  <c r="F272" i="3"/>
  <c r="F279" i="3"/>
  <c r="F281" i="3"/>
  <c r="F288" i="3"/>
  <c r="F295" i="3"/>
  <c r="F297" i="3"/>
  <c r="F304" i="3"/>
  <c r="F311" i="3"/>
  <c r="F313" i="3"/>
  <c r="F320" i="3"/>
  <c r="F327" i="3"/>
  <c r="F329" i="3"/>
  <c r="F336" i="3"/>
  <c r="F343" i="3"/>
  <c r="F345" i="3"/>
  <c r="F352" i="3"/>
  <c r="F359" i="3"/>
  <c r="F361" i="3"/>
  <c r="F368" i="3"/>
  <c r="F375" i="3"/>
  <c r="F377" i="3"/>
  <c r="F384" i="3"/>
  <c r="F391" i="3"/>
  <c r="F393" i="3"/>
  <c r="F400" i="3"/>
  <c r="F407" i="3"/>
  <c r="F409" i="3"/>
  <c r="F416" i="3"/>
  <c r="F423" i="3"/>
  <c r="F425" i="3"/>
  <c r="F432" i="3"/>
  <c r="F439" i="3"/>
  <c r="F441" i="3"/>
  <c r="F448" i="3"/>
  <c r="F455" i="3"/>
  <c r="F457" i="3"/>
  <c r="F464" i="3"/>
  <c r="F471" i="3"/>
  <c r="F473" i="3"/>
  <c r="F480" i="3"/>
  <c r="F487" i="3"/>
  <c r="F489" i="3"/>
  <c r="F496" i="3"/>
  <c r="F503" i="3"/>
  <c r="F505" i="3"/>
  <c r="F512" i="3"/>
  <c r="F519" i="3"/>
  <c r="F521" i="3"/>
  <c r="F528" i="3"/>
  <c r="F535" i="3"/>
  <c r="F537" i="3"/>
  <c r="F545" i="3"/>
  <c r="F549" i="3"/>
  <c r="F553" i="3"/>
  <c r="F557" i="3"/>
  <c r="F561" i="3"/>
  <c r="F565" i="3"/>
  <c r="F569" i="3"/>
  <c r="F573" i="3"/>
  <c r="F577" i="3"/>
  <c r="F581" i="3"/>
  <c r="F585" i="3"/>
  <c r="F589" i="3"/>
  <c r="F593" i="3"/>
  <c r="F597" i="3"/>
  <c r="F601" i="3"/>
  <c r="F605" i="3"/>
  <c r="F609" i="3"/>
  <c r="F613" i="3"/>
  <c r="F617" i="3"/>
  <c r="F621" i="3"/>
  <c r="F625" i="3"/>
  <c r="F629" i="3"/>
  <c r="F633" i="3"/>
  <c r="F637" i="3"/>
  <c r="F641" i="3"/>
  <c r="F645" i="3"/>
  <c r="F649" i="3"/>
  <c r="F653" i="3"/>
  <c r="F657" i="3"/>
  <c r="F661" i="3"/>
  <c r="F665" i="3"/>
  <c r="F669" i="3"/>
  <c r="F673" i="3"/>
  <c r="F677" i="3"/>
  <c r="F681" i="3"/>
  <c r="F685" i="3"/>
  <c r="F689" i="3"/>
  <c r="F693" i="3"/>
  <c r="F697" i="3"/>
  <c r="F701" i="3"/>
  <c r="F705" i="3"/>
  <c r="F709" i="3"/>
  <c r="F713" i="3"/>
  <c r="F717" i="3"/>
  <c r="F721" i="3"/>
  <c r="F725" i="3"/>
  <c r="F729" i="3"/>
  <c r="F733" i="3"/>
  <c r="F737" i="3"/>
  <c r="F741" i="3"/>
  <c r="F745" i="3"/>
  <c r="F749" i="3"/>
  <c r="F753" i="3"/>
  <c r="F757" i="3"/>
  <c r="F761" i="3"/>
  <c r="F765" i="3"/>
  <c r="F769" i="3"/>
  <c r="F773" i="3"/>
  <c r="F777" i="3"/>
  <c r="F781" i="3"/>
  <c r="F785" i="3"/>
  <c r="F789" i="3"/>
  <c r="F793" i="3"/>
  <c r="F797" i="3"/>
  <c r="F801" i="3"/>
  <c r="F805" i="3"/>
  <c r="F809" i="3"/>
  <c r="F813" i="3"/>
  <c r="F817" i="3"/>
  <c r="F821" i="3"/>
  <c r="F825" i="3"/>
  <c r="F829" i="3"/>
  <c r="F833" i="3"/>
  <c r="F837" i="3"/>
  <c r="F841" i="3"/>
  <c r="F845" i="3"/>
  <c r="F849" i="3"/>
  <c r="F853" i="3"/>
  <c r="F857" i="3"/>
  <c r="F861" i="3"/>
  <c r="F865" i="3"/>
  <c r="F869" i="3"/>
  <c r="F873" i="3"/>
  <c r="F877" i="3"/>
  <c r="F881" i="3"/>
  <c r="F885" i="3"/>
  <c r="F889" i="3"/>
  <c r="F893" i="3"/>
  <c r="F897" i="3"/>
  <c r="F901" i="3"/>
  <c r="F905" i="3"/>
  <c r="F909" i="3"/>
  <c r="F913" i="3"/>
  <c r="F917" i="3"/>
  <c r="F921" i="3"/>
  <c r="F925" i="3"/>
  <c r="F929" i="3"/>
  <c r="F933" i="3"/>
  <c r="F937" i="3"/>
  <c r="F941" i="3"/>
  <c r="F945" i="3"/>
  <c r="F949" i="3"/>
  <c r="F953" i="3"/>
  <c r="F957" i="3"/>
  <c r="F961" i="3"/>
  <c r="F965" i="3"/>
  <c r="F969" i="3"/>
  <c r="F973" i="3"/>
  <c r="F977" i="3"/>
  <c r="F981" i="3"/>
  <c r="F985" i="3"/>
  <c r="F989" i="3"/>
  <c r="F993" i="3"/>
  <c r="F997" i="3"/>
  <c r="F1001" i="3"/>
  <c r="F5" i="2"/>
  <c r="F9" i="2"/>
  <c r="F13" i="2"/>
  <c r="F17" i="2"/>
  <c r="F21" i="2"/>
  <c r="F25" i="2"/>
  <c r="F29" i="2"/>
  <c r="F33" i="2"/>
  <c r="F37" i="2"/>
  <c r="F41" i="2"/>
  <c r="F45" i="2"/>
  <c r="F49" i="2"/>
  <c r="F53" i="2"/>
  <c r="F57" i="2"/>
  <c r="F61" i="2"/>
  <c r="F65" i="2"/>
  <c r="F69" i="2"/>
  <c r="F73" i="2"/>
  <c r="F77" i="2"/>
  <c r="F81" i="2"/>
  <c r="F85" i="2"/>
  <c r="F89" i="2"/>
  <c r="F93" i="2"/>
  <c r="F97" i="2"/>
  <c r="F101" i="2"/>
  <c r="F105" i="2"/>
  <c r="F109" i="2"/>
  <c r="F22" i="3"/>
  <c r="F26" i="3"/>
  <c r="K26" i="3" s="1"/>
  <c r="F31" i="3"/>
  <c r="F51" i="3"/>
  <c r="F56" i="3"/>
  <c r="F60" i="3"/>
  <c r="F64" i="3"/>
  <c r="F102" i="3"/>
  <c r="F110" i="3"/>
  <c r="F131" i="3"/>
  <c r="F134" i="3"/>
  <c r="F147" i="3"/>
  <c r="F150" i="3"/>
  <c r="F166" i="3"/>
  <c r="F181" i="3"/>
  <c r="F191" i="3"/>
  <c r="F197" i="3"/>
  <c r="F207" i="3"/>
  <c r="F213" i="3"/>
  <c r="F223" i="3"/>
  <c r="K223" i="3" s="1"/>
  <c r="F238" i="3"/>
  <c r="F254" i="3"/>
  <c r="F257" i="3"/>
  <c r="F260" i="3"/>
  <c r="F267" i="3"/>
  <c r="F293" i="3"/>
  <c r="F300" i="3"/>
  <c r="F305" i="3"/>
  <c r="F307" i="3"/>
  <c r="F312" i="3"/>
  <c r="F317" i="3"/>
  <c r="F319" i="3"/>
  <c r="F324" i="3"/>
  <c r="F331" i="3"/>
  <c r="F357" i="3"/>
  <c r="F364" i="3"/>
  <c r="F369" i="3"/>
  <c r="F371" i="3"/>
  <c r="F376" i="3"/>
  <c r="F381" i="3"/>
  <c r="F383" i="3"/>
  <c r="F388" i="3"/>
  <c r="F395" i="3"/>
  <c r="F421" i="3"/>
  <c r="F428" i="3"/>
  <c r="F433" i="3"/>
  <c r="F435" i="3"/>
  <c r="F440" i="3"/>
  <c r="F445" i="3"/>
  <c r="F447" i="3"/>
  <c r="F452" i="3"/>
  <c r="F459" i="3"/>
  <c r="F485" i="3"/>
  <c r="F492" i="3"/>
  <c r="F497" i="3"/>
  <c r="F499" i="3"/>
  <c r="F504" i="3"/>
  <c r="L504" i="3" s="1"/>
  <c r="F509" i="3"/>
  <c r="F511" i="3"/>
  <c r="F516" i="3"/>
  <c r="F523" i="3"/>
  <c r="F544" i="3"/>
  <c r="F551" i="3"/>
  <c r="F558" i="3"/>
  <c r="F560" i="3"/>
  <c r="F567" i="3"/>
  <c r="F574" i="3"/>
  <c r="F576" i="3"/>
  <c r="F583" i="3"/>
  <c r="F590" i="3"/>
  <c r="F592" i="3"/>
  <c r="F599" i="3"/>
  <c r="F606" i="3"/>
  <c r="F608" i="3"/>
  <c r="F615" i="3"/>
  <c r="F622" i="3"/>
  <c r="F624" i="3"/>
  <c r="F631" i="3"/>
  <c r="F638" i="3"/>
  <c r="F640" i="3"/>
  <c r="F647" i="3"/>
  <c r="F654" i="3"/>
  <c r="F656" i="3"/>
  <c r="F663" i="3"/>
  <c r="F670" i="3"/>
  <c r="F672" i="3"/>
  <c r="F679" i="3"/>
  <c r="F686" i="3"/>
  <c r="F688" i="3"/>
  <c r="F695" i="3"/>
  <c r="F702" i="3"/>
  <c r="F704" i="3"/>
  <c r="F711" i="3"/>
  <c r="F718" i="3"/>
  <c r="F720" i="3"/>
  <c r="F727" i="3"/>
  <c r="F734" i="3"/>
  <c r="F736" i="3"/>
  <c r="F743" i="3"/>
  <c r="F750" i="3"/>
  <c r="F752" i="3"/>
  <c r="F759" i="3"/>
  <c r="F766" i="3"/>
  <c r="F768" i="3"/>
  <c r="F775" i="3"/>
  <c r="F782" i="3"/>
  <c r="F784" i="3"/>
  <c r="F791" i="3"/>
  <c r="F798" i="3"/>
  <c r="F800" i="3"/>
  <c r="F807" i="3"/>
  <c r="F814" i="3"/>
  <c r="F816" i="3"/>
  <c r="F823" i="3"/>
  <c r="F830" i="3"/>
  <c r="F832" i="3"/>
  <c r="F839" i="3"/>
  <c r="F846" i="3"/>
  <c r="F848" i="3"/>
  <c r="F855" i="3"/>
  <c r="F862" i="3"/>
  <c r="F864" i="3"/>
  <c r="F871" i="3"/>
  <c r="F878" i="3"/>
  <c r="F880" i="3"/>
  <c r="F887" i="3"/>
  <c r="F894" i="3"/>
  <c r="F896" i="3"/>
  <c r="F903" i="3"/>
  <c r="F910" i="3"/>
  <c r="F912" i="3"/>
  <c r="F919" i="3"/>
  <c r="F926" i="3"/>
  <c r="F928" i="3"/>
  <c r="F935" i="3"/>
  <c r="F942" i="3"/>
  <c r="F944" i="3"/>
  <c r="F951" i="3"/>
  <c r="F958" i="3"/>
  <c r="F960" i="3"/>
  <c r="F967" i="3"/>
  <c r="F974" i="3"/>
  <c r="F976" i="3"/>
  <c r="F983" i="3"/>
  <c r="F990" i="3"/>
  <c r="F992" i="3"/>
  <c r="F999" i="3"/>
  <c r="F2" i="3"/>
  <c r="F6" i="2"/>
  <c r="F8" i="2"/>
  <c r="F15" i="2"/>
  <c r="F22" i="2"/>
  <c r="F24" i="2"/>
  <c r="F31" i="2"/>
  <c r="F38" i="2"/>
  <c r="F40" i="2"/>
  <c r="F47" i="2"/>
  <c r="F54" i="2"/>
  <c r="F56" i="2"/>
  <c r="F63" i="2"/>
  <c r="F70" i="2"/>
  <c r="F72" i="2"/>
  <c r="F79" i="2"/>
  <c r="F86" i="2"/>
  <c r="F88" i="2"/>
  <c r="F95" i="2"/>
  <c r="F102" i="2"/>
  <c r="F104" i="2"/>
  <c r="F111" i="2"/>
  <c r="F115" i="2"/>
  <c r="F119" i="2"/>
  <c r="F123" i="2"/>
  <c r="F127" i="2"/>
  <c r="F131" i="2"/>
  <c r="F135" i="2"/>
  <c r="F139" i="2"/>
  <c r="F143" i="2"/>
  <c r="F147" i="2"/>
  <c r="F151" i="2"/>
  <c r="F155" i="2"/>
  <c r="F159" i="2"/>
  <c r="F163" i="2"/>
  <c r="F167" i="2"/>
  <c r="F171" i="2"/>
  <c r="F175" i="2"/>
  <c r="F179" i="2"/>
  <c r="F183" i="2"/>
  <c r="F187" i="2"/>
  <c r="F191" i="2"/>
  <c r="F195" i="2"/>
  <c r="F199" i="2"/>
  <c r="F203" i="2"/>
  <c r="F207" i="2"/>
  <c r="F211" i="2"/>
  <c r="F215" i="2"/>
  <c r="F219" i="2"/>
  <c r="F223" i="2"/>
  <c r="F227" i="2"/>
  <c r="F231" i="2"/>
  <c r="F235" i="2"/>
  <c r="F239" i="2"/>
  <c r="F243" i="2"/>
  <c r="F247" i="2"/>
  <c r="F251" i="2"/>
  <c r="F255" i="2"/>
  <c r="F259" i="2"/>
  <c r="F263" i="2"/>
  <c r="F267" i="2"/>
  <c r="F271" i="2"/>
  <c r="F275" i="2"/>
  <c r="F279" i="2"/>
  <c r="F283" i="2"/>
  <c r="F287" i="2"/>
  <c r="F291" i="2"/>
  <c r="F295" i="2"/>
  <c r="F299" i="2"/>
  <c r="F303" i="2"/>
  <c r="F307" i="2"/>
  <c r="F311" i="2"/>
  <c r="F315" i="2"/>
  <c r="F319" i="2"/>
  <c r="F323" i="2"/>
  <c r="F327" i="2"/>
  <c r="F331" i="2"/>
  <c r="F335" i="2"/>
  <c r="F339" i="2"/>
  <c r="F343" i="2"/>
  <c r="F347" i="2"/>
  <c r="F351" i="2"/>
  <c r="F355" i="2"/>
  <c r="F359" i="2"/>
  <c r="F363" i="2"/>
  <c r="F367" i="2"/>
  <c r="F371" i="2"/>
  <c r="F375" i="2"/>
  <c r="F379" i="2"/>
  <c r="F383" i="2"/>
  <c r="F387" i="2"/>
  <c r="F391" i="2"/>
  <c r="F395" i="2"/>
  <c r="F399" i="2"/>
  <c r="F403" i="2"/>
  <c r="F407" i="2"/>
  <c r="F411" i="2"/>
  <c r="F415" i="2"/>
  <c r="F419" i="2"/>
  <c r="F423" i="2"/>
  <c r="F427" i="2"/>
  <c r="F431" i="2"/>
  <c r="F435" i="2"/>
  <c r="F439" i="2"/>
  <c r="F443" i="2"/>
  <c r="F447" i="2"/>
  <c r="F451" i="2"/>
  <c r="F455" i="2"/>
  <c r="F459" i="2"/>
  <c r="F463" i="2"/>
  <c r="F467" i="2"/>
  <c r="F471" i="2"/>
  <c r="F475" i="2"/>
  <c r="F479" i="2"/>
  <c r="F483" i="2"/>
  <c r="F487" i="2"/>
  <c r="F491" i="2"/>
  <c r="F495" i="2"/>
  <c r="F499" i="2"/>
  <c r="F503" i="2"/>
  <c r="F507" i="2"/>
  <c r="F511" i="2"/>
  <c r="F515" i="2"/>
  <c r="F519" i="2"/>
  <c r="F523" i="2"/>
  <c r="F527" i="2"/>
  <c r="F531" i="2"/>
  <c r="F535" i="2"/>
  <c r="F539" i="2"/>
  <c r="F543" i="2"/>
  <c r="F547" i="2"/>
  <c r="F551" i="2"/>
  <c r="F555" i="2"/>
  <c r="F559" i="2"/>
  <c r="F563" i="2"/>
  <c r="F567" i="2"/>
  <c r="F571" i="2"/>
  <c r="F575" i="2"/>
  <c r="F579" i="2"/>
  <c r="F583" i="2"/>
  <c r="F587" i="2"/>
  <c r="F591" i="2"/>
  <c r="F595" i="2"/>
  <c r="F599" i="2"/>
  <c r="F603" i="2"/>
  <c r="F607" i="2"/>
  <c r="F611" i="2"/>
  <c r="F615" i="2"/>
  <c r="F619" i="2"/>
  <c r="F623" i="2"/>
  <c r="F627" i="2"/>
  <c r="F631" i="2"/>
  <c r="F635" i="2"/>
  <c r="F639" i="2"/>
  <c r="F643" i="2"/>
  <c r="F647" i="2"/>
  <c r="F651" i="2"/>
  <c r="F655" i="2"/>
  <c r="F659" i="2"/>
  <c r="F663" i="2"/>
  <c r="F667" i="2"/>
  <c r="F671" i="2"/>
  <c r="F675" i="2"/>
  <c r="F679" i="2"/>
  <c r="F683" i="2"/>
  <c r="F687" i="2"/>
  <c r="F691" i="2"/>
  <c r="F695" i="2"/>
  <c r="F699" i="2"/>
  <c r="F703" i="2"/>
  <c r="F707" i="2"/>
  <c r="F711" i="2"/>
  <c r="F715" i="2"/>
  <c r="F719" i="2"/>
  <c r="F723" i="2"/>
  <c r="F727" i="2"/>
  <c r="F731" i="2"/>
  <c r="F735" i="2"/>
  <c r="F739" i="2"/>
  <c r="F743" i="2"/>
  <c r="F747" i="2"/>
  <c r="F751" i="2"/>
  <c r="F755" i="2"/>
  <c r="F759" i="2"/>
  <c r="F763" i="2"/>
  <c r="F767" i="2"/>
  <c r="F771" i="2"/>
  <c r="F775" i="2"/>
  <c r="F779" i="2"/>
  <c r="F783" i="2"/>
  <c r="F787" i="2"/>
  <c r="F791" i="2"/>
  <c r="F795" i="2"/>
  <c r="F799" i="2"/>
  <c r="F803" i="2"/>
  <c r="F807" i="2"/>
  <c r="F811" i="2"/>
  <c r="F815" i="2"/>
  <c r="F819" i="2"/>
  <c r="F823" i="2"/>
  <c r="F827" i="2"/>
  <c r="F831" i="2"/>
  <c r="F835" i="2"/>
  <c r="F839" i="2"/>
  <c r="F843" i="2"/>
  <c r="F847" i="2"/>
  <c r="F851" i="2"/>
  <c r="F855" i="2"/>
  <c r="F859" i="2"/>
  <c r="F863" i="2"/>
  <c r="F867" i="2"/>
  <c r="F871" i="2"/>
  <c r="F875" i="2"/>
  <c r="F879" i="2"/>
  <c r="F883" i="2"/>
  <c r="F887" i="2"/>
  <c r="F891" i="2"/>
  <c r="F895" i="2"/>
  <c r="F899" i="2"/>
  <c r="F903" i="2"/>
  <c r="F907" i="2"/>
  <c r="F911" i="2"/>
  <c r="F915" i="2"/>
  <c r="F919" i="2"/>
  <c r="F923" i="2"/>
  <c r="F927" i="2"/>
  <c r="F931" i="2"/>
  <c r="F935" i="2"/>
  <c r="F939" i="2"/>
  <c r="F943" i="2"/>
  <c r="F947" i="2"/>
  <c r="F951" i="2"/>
  <c r="F955" i="2"/>
  <c r="F959" i="2"/>
  <c r="F963" i="2"/>
  <c r="F967" i="2"/>
  <c r="F971" i="2"/>
  <c r="F975" i="2"/>
  <c r="F979" i="2"/>
  <c r="F983" i="2"/>
  <c r="F987" i="2"/>
  <c r="F991" i="2"/>
  <c r="F995" i="2"/>
  <c r="F999" i="2"/>
  <c r="F3" i="4"/>
  <c r="F7" i="4"/>
  <c r="F11" i="4"/>
  <c r="F15" i="4"/>
  <c r="F19" i="4"/>
  <c r="F23" i="4"/>
  <c r="F27" i="4"/>
  <c r="F31" i="4"/>
  <c r="F35" i="4"/>
  <c r="F39" i="4"/>
  <c r="F43" i="4"/>
  <c r="F47" i="4"/>
  <c r="F51" i="4"/>
  <c r="F55" i="4"/>
  <c r="F59" i="4"/>
  <c r="F63" i="4"/>
  <c r="F67" i="4"/>
  <c r="F71" i="4"/>
  <c r="F75" i="4"/>
  <c r="F79" i="4"/>
  <c r="F83" i="4"/>
  <c r="F87" i="4"/>
  <c r="F91" i="4"/>
  <c r="F95" i="4"/>
  <c r="F99" i="4"/>
  <c r="F103" i="4"/>
  <c r="F107" i="4"/>
  <c r="F111" i="4"/>
  <c r="F115" i="4"/>
  <c r="F119" i="4"/>
  <c r="F123" i="4"/>
  <c r="F127" i="4"/>
  <c r="F131" i="4"/>
  <c r="F135" i="4"/>
  <c r="F139" i="4"/>
  <c r="F143" i="4"/>
  <c r="F147" i="4"/>
  <c r="F151" i="4"/>
  <c r="F155" i="4"/>
  <c r="F159" i="4"/>
  <c r="F163" i="4"/>
  <c r="F167" i="4"/>
  <c r="F171" i="4"/>
  <c r="F175" i="4"/>
  <c r="F179" i="4"/>
  <c r="F183" i="4"/>
  <c r="F187" i="4"/>
  <c r="F191" i="4"/>
  <c r="F195" i="4"/>
  <c r="F199" i="4"/>
  <c r="F203" i="4"/>
  <c r="F207" i="4"/>
  <c r="F211" i="4"/>
  <c r="F215" i="4"/>
  <c r="F219" i="4"/>
  <c r="F223" i="4"/>
  <c r="F227" i="4"/>
  <c r="F231" i="4"/>
  <c r="F235" i="4"/>
  <c r="F239" i="4"/>
  <c r="F243" i="4"/>
  <c r="F247" i="4"/>
  <c r="F3" i="3"/>
  <c r="F15" i="3"/>
  <c r="F48" i="3"/>
  <c r="F70" i="3"/>
  <c r="F76" i="3"/>
  <c r="F88" i="3"/>
  <c r="F141" i="3"/>
  <c r="F145" i="3"/>
  <c r="F149" i="3"/>
  <c r="F154" i="3"/>
  <c r="F174" i="3"/>
  <c r="F179" i="3"/>
  <c r="F183" i="3"/>
  <c r="F221" i="3"/>
  <c r="F225" i="3"/>
  <c r="F230" i="3"/>
  <c r="F250" i="3"/>
  <c r="F255" i="3"/>
  <c r="F268" i="3"/>
  <c r="F271" i="3"/>
  <c r="F284" i="3"/>
  <c r="F287" i="3"/>
  <c r="F303" i="3"/>
  <c r="K303" i="3" s="1"/>
  <c r="F309" i="3"/>
  <c r="F325" i="3"/>
  <c r="F328" i="3"/>
  <c r="F341" i="3"/>
  <c r="F344" i="3"/>
  <c r="F347" i="3"/>
  <c r="F6" i="3"/>
  <c r="F12" i="3"/>
  <c r="F62" i="3"/>
  <c r="F67" i="3"/>
  <c r="F79" i="3"/>
  <c r="F117" i="3"/>
  <c r="F122" i="3"/>
  <c r="F126" i="3"/>
  <c r="F135" i="3"/>
  <c r="F143" i="3"/>
  <c r="M143" i="3" s="1"/>
  <c r="F173" i="3"/>
  <c r="F193" i="3"/>
  <c r="F198" i="3"/>
  <c r="F202" i="3"/>
  <c r="F206" i="3"/>
  <c r="F211" i="3"/>
  <c r="F231" i="3"/>
  <c r="F273" i="3"/>
  <c r="F276" i="3"/>
  <c r="F289" i="3"/>
  <c r="F292" i="3"/>
  <c r="F308" i="3"/>
  <c r="F323" i="3"/>
  <c r="F333" i="3"/>
  <c r="F339" i="3"/>
  <c r="F349" i="3"/>
  <c r="F355" i="3"/>
  <c r="F365" i="3"/>
  <c r="F380" i="3"/>
  <c r="F396" i="3"/>
  <c r="F399" i="3"/>
  <c r="F412" i="3"/>
  <c r="F415" i="3"/>
  <c r="M415" i="3" s="1"/>
  <c r="F431" i="3"/>
  <c r="F437" i="3"/>
  <c r="F453" i="3"/>
  <c r="F456" i="3"/>
  <c r="F469" i="3"/>
  <c r="F472" i="3"/>
  <c r="F475" i="3"/>
  <c r="F488" i="3"/>
  <c r="F491" i="3"/>
  <c r="F507" i="3"/>
  <c r="F513" i="3"/>
  <c r="F529" i="3"/>
  <c r="F532" i="3"/>
  <c r="F556" i="3"/>
  <c r="F563" i="3"/>
  <c r="F568" i="3"/>
  <c r="F570" i="3"/>
  <c r="F575" i="3"/>
  <c r="F580" i="3"/>
  <c r="F582" i="3"/>
  <c r="F587" i="3"/>
  <c r="F594" i="3"/>
  <c r="F620" i="3"/>
  <c r="F627" i="3"/>
  <c r="F632" i="3"/>
  <c r="K632" i="3" s="1"/>
  <c r="F634" i="3"/>
  <c r="F639" i="3"/>
  <c r="F644" i="3"/>
  <c r="F646" i="3"/>
  <c r="F651" i="3"/>
  <c r="F658" i="3"/>
  <c r="F684" i="3"/>
  <c r="F691" i="3"/>
  <c r="F696" i="3"/>
  <c r="F698" i="3"/>
  <c r="F703" i="3"/>
  <c r="F708" i="3"/>
  <c r="F710" i="3"/>
  <c r="F715" i="3"/>
  <c r="F722" i="3"/>
  <c r="F748" i="3"/>
  <c r="F755" i="3"/>
  <c r="F760" i="3"/>
  <c r="F762" i="3"/>
  <c r="F767" i="3"/>
  <c r="F772" i="3"/>
  <c r="F774" i="3"/>
  <c r="F779" i="3"/>
  <c r="F786" i="3"/>
  <c r="F812" i="3"/>
  <c r="F819" i="3"/>
  <c r="F824" i="3"/>
  <c r="F826" i="3"/>
  <c r="F831" i="3"/>
  <c r="F836" i="3"/>
  <c r="F838" i="3"/>
  <c r="F843" i="3"/>
  <c r="F850" i="3"/>
  <c r="F876" i="3"/>
  <c r="F883" i="3"/>
  <c r="F888" i="3"/>
  <c r="L888" i="3" s="1"/>
  <c r="F890" i="3"/>
  <c r="F895" i="3"/>
  <c r="F900" i="3"/>
  <c r="F902" i="3"/>
  <c r="F907" i="3"/>
  <c r="F914" i="3"/>
  <c r="F940" i="3"/>
  <c r="F947" i="3"/>
  <c r="F952" i="3"/>
  <c r="F954" i="3"/>
  <c r="F959" i="3"/>
  <c r="F964" i="3"/>
  <c r="F966" i="3"/>
  <c r="F971" i="3"/>
  <c r="F978" i="3"/>
  <c r="F4" i="2"/>
  <c r="F11" i="2"/>
  <c r="F16" i="2"/>
  <c r="F18" i="2"/>
  <c r="F23" i="2"/>
  <c r="F28" i="2"/>
  <c r="F30" i="2"/>
  <c r="F35" i="2"/>
  <c r="F42" i="2"/>
  <c r="F68" i="2"/>
  <c r="F75" i="2"/>
  <c r="F80" i="2"/>
  <c r="F82" i="2"/>
  <c r="F87" i="2"/>
  <c r="F92" i="2"/>
  <c r="F94" i="2"/>
  <c r="F99" i="2"/>
  <c r="F106" i="2"/>
  <c r="F116" i="2"/>
  <c r="F118" i="2"/>
  <c r="F125" i="2"/>
  <c r="F132" i="2"/>
  <c r="F134" i="2"/>
  <c r="F141" i="2"/>
  <c r="F148" i="2"/>
  <c r="F150" i="2"/>
  <c r="F157" i="2"/>
  <c r="F164" i="2"/>
  <c r="F166" i="2"/>
  <c r="F173" i="2"/>
  <c r="F180" i="2"/>
  <c r="F182" i="2"/>
  <c r="F189" i="2"/>
  <c r="F196" i="2"/>
  <c r="F198" i="2"/>
  <c r="F205" i="2"/>
  <c r="F212" i="2"/>
  <c r="F214" i="2"/>
  <c r="F221" i="2"/>
  <c r="F228" i="2"/>
  <c r="F230" i="2"/>
  <c r="F237" i="2"/>
  <c r="F244" i="2"/>
  <c r="F246" i="2"/>
  <c r="F253" i="2"/>
  <c r="F260" i="2"/>
  <c r="F262" i="2"/>
  <c r="F269" i="2"/>
  <c r="F276" i="2"/>
  <c r="F278" i="2"/>
  <c r="F285" i="2"/>
  <c r="F292" i="2"/>
  <c r="F294" i="2"/>
  <c r="F301" i="2"/>
  <c r="F308" i="2"/>
  <c r="F310" i="2"/>
  <c r="F317" i="2"/>
  <c r="F324" i="2"/>
  <c r="F326" i="2"/>
  <c r="F333" i="2"/>
  <c r="F340" i="2"/>
  <c r="F342" i="2"/>
  <c r="F349" i="2"/>
  <c r="F356" i="2"/>
  <c r="F358" i="2"/>
  <c r="F365" i="2"/>
  <c r="F372" i="2"/>
  <c r="F374" i="2"/>
  <c r="F381" i="2"/>
  <c r="F38" i="3"/>
  <c r="F72" i="3"/>
  <c r="F83" i="3"/>
  <c r="F95" i="3"/>
  <c r="F133" i="3"/>
  <c r="F142" i="3"/>
  <c r="F159" i="3"/>
  <c r="F167" i="3"/>
  <c r="F209" i="3"/>
  <c r="F218" i="3"/>
  <c r="F243" i="3"/>
  <c r="F259" i="3"/>
  <c r="M259" i="3" s="1"/>
  <c r="F285" i="3"/>
  <c r="F291" i="3"/>
  <c r="F316" i="3"/>
  <c r="F335" i="3"/>
  <c r="L335" i="3" s="1"/>
  <c r="F348" i="3"/>
  <c r="F363" i="3"/>
  <c r="F367" i="3"/>
  <c r="F372" i="3"/>
  <c r="M372" i="3" s="1"/>
  <c r="F392" i="3"/>
  <c r="F397" i="3"/>
  <c r="F401" i="3"/>
  <c r="F405" i="3"/>
  <c r="F443" i="3"/>
  <c r="F451" i="3"/>
  <c r="F460" i="3"/>
  <c r="F468" i="3"/>
  <c r="F477" i="3"/>
  <c r="F481" i="3"/>
  <c r="F527" i="3"/>
  <c r="F531" i="3"/>
  <c r="F536" i="3"/>
  <c r="F540" i="3"/>
  <c r="F547" i="3"/>
  <c r="F550" i="3"/>
  <c r="F566" i="3"/>
  <c r="K566" i="3" s="1"/>
  <c r="F572" i="3"/>
  <c r="F588" i="3"/>
  <c r="F591" i="3"/>
  <c r="M591" i="3" s="1"/>
  <c r="F604" i="3"/>
  <c r="F607" i="3"/>
  <c r="F610" i="3"/>
  <c r="F623" i="3"/>
  <c r="K623" i="3" s="1"/>
  <c r="F626" i="3"/>
  <c r="F642" i="3"/>
  <c r="F648" i="3"/>
  <c r="F664" i="3"/>
  <c r="F667" i="3"/>
  <c r="F680" i="3"/>
  <c r="F683" i="3"/>
  <c r="F699" i="3"/>
  <c r="F714" i="3"/>
  <c r="F724" i="3"/>
  <c r="F730" i="3"/>
  <c r="F740" i="3"/>
  <c r="F746" i="3"/>
  <c r="F756" i="3"/>
  <c r="F771" i="3"/>
  <c r="F787" i="3"/>
  <c r="F790" i="3"/>
  <c r="F803" i="3"/>
  <c r="F10" i="3"/>
  <c r="F32" i="3"/>
  <c r="F44" i="3"/>
  <c r="F78" i="3"/>
  <c r="F129" i="3"/>
  <c r="F138" i="3"/>
  <c r="F205" i="3"/>
  <c r="F214" i="3"/>
  <c r="F247" i="3"/>
  <c r="F269" i="3"/>
  <c r="F275" i="3"/>
  <c r="F301" i="3"/>
  <c r="F332" i="3"/>
  <c r="F351" i="3"/>
  <c r="F373" i="3"/>
  <c r="F403" i="3"/>
  <c r="F411" i="3"/>
  <c r="F420" i="3"/>
  <c r="F424" i="3"/>
  <c r="F429" i="3"/>
  <c r="F449" i="3"/>
  <c r="F479" i="3"/>
  <c r="F483" i="3"/>
  <c r="F500" i="3"/>
  <c r="L500" i="3" s="1"/>
  <c r="F508" i="3"/>
  <c r="F517" i="3"/>
  <c r="F525" i="3"/>
  <c r="F552" i="3"/>
  <c r="F555" i="3"/>
  <c r="F571" i="3"/>
  <c r="F586" i="3"/>
  <c r="F596" i="3"/>
  <c r="F602" i="3"/>
  <c r="F612" i="3"/>
  <c r="F618" i="3"/>
  <c r="F628" i="3"/>
  <c r="F643" i="3"/>
  <c r="F659" i="3"/>
  <c r="F662" i="3"/>
  <c r="F675" i="3"/>
  <c r="F678" i="3"/>
  <c r="F694" i="3"/>
  <c r="K694" i="3" s="1"/>
  <c r="F700" i="3"/>
  <c r="F716" i="3"/>
  <c r="F719" i="3"/>
  <c r="F732" i="3"/>
  <c r="F735" i="3"/>
  <c r="F738" i="3"/>
  <c r="F751" i="3"/>
  <c r="K751" i="3" s="1"/>
  <c r="F754" i="3"/>
  <c r="F770" i="3"/>
  <c r="F776" i="3"/>
  <c r="F792" i="3"/>
  <c r="F795" i="3"/>
  <c r="F808" i="3"/>
  <c r="F811" i="3"/>
  <c r="F827" i="3"/>
  <c r="F7" i="3"/>
  <c r="F119" i="3"/>
  <c r="F186" i="3"/>
  <c r="F237" i="3"/>
  <c r="F280" i="3"/>
  <c r="F356" i="3"/>
  <c r="F389" i="3"/>
  <c r="F465" i="3"/>
  <c r="F515" i="3"/>
  <c r="K515" i="3" s="1"/>
  <c r="F524" i="3"/>
  <c r="F533" i="3"/>
  <c r="F541" i="3"/>
  <c r="F548" i="3"/>
  <c r="F554" i="3"/>
  <c r="F579" i="3"/>
  <c r="M579" i="3" s="1"/>
  <c r="F598" i="3"/>
  <c r="F611" i="3"/>
  <c r="F630" i="3"/>
  <c r="F636" i="3"/>
  <c r="F655" i="3"/>
  <c r="F668" i="3"/>
  <c r="F674" i="3"/>
  <c r="F687" i="3"/>
  <c r="F706" i="3"/>
  <c r="F712" i="3"/>
  <c r="F731" i="3"/>
  <c r="F744" i="3"/>
  <c r="F763" i="3"/>
  <c r="F788" i="3"/>
  <c r="F794" i="3"/>
  <c r="F806" i="3"/>
  <c r="F810" i="3"/>
  <c r="F815" i="3"/>
  <c r="M815" i="3" s="1"/>
  <c r="F834" i="3"/>
  <c r="F840" i="3"/>
  <c r="F856" i="3"/>
  <c r="F859" i="3"/>
  <c r="F872" i="3"/>
  <c r="F875" i="3"/>
  <c r="F891" i="3"/>
  <c r="F906" i="3"/>
  <c r="F916" i="3"/>
  <c r="F922" i="3"/>
  <c r="F932" i="3"/>
  <c r="F938" i="3"/>
  <c r="F948" i="3"/>
  <c r="F963" i="3"/>
  <c r="F979" i="3"/>
  <c r="F982" i="3"/>
  <c r="F995" i="3"/>
  <c r="F998" i="3"/>
  <c r="F14" i="2"/>
  <c r="F20" i="2"/>
  <c r="F36" i="2"/>
  <c r="F39" i="2"/>
  <c r="F52" i="2"/>
  <c r="F55" i="2"/>
  <c r="F58" i="2"/>
  <c r="F71" i="2"/>
  <c r="F74" i="2"/>
  <c r="F90" i="2"/>
  <c r="F96" i="2"/>
  <c r="F114" i="2"/>
  <c r="F121" i="2"/>
  <c r="F126" i="2"/>
  <c r="F128" i="2"/>
  <c r="F133" i="2"/>
  <c r="F138" i="2"/>
  <c r="F140" i="2"/>
  <c r="F145" i="2"/>
  <c r="F152" i="2"/>
  <c r="F178" i="2"/>
  <c r="F185" i="2"/>
  <c r="F190" i="2"/>
  <c r="F192" i="2"/>
  <c r="F197" i="2"/>
  <c r="F202" i="2"/>
  <c r="F204" i="2"/>
  <c r="F209" i="2"/>
  <c r="F216" i="2"/>
  <c r="F242" i="2"/>
  <c r="F249" i="2"/>
  <c r="F254" i="2"/>
  <c r="F256" i="2"/>
  <c r="F261" i="2"/>
  <c r="F266" i="2"/>
  <c r="F268" i="2"/>
  <c r="F273" i="2"/>
  <c r="F280" i="2"/>
  <c r="F306" i="2"/>
  <c r="F313" i="2"/>
  <c r="F318" i="2"/>
  <c r="F320" i="2"/>
  <c r="F325" i="2"/>
  <c r="F330" i="2"/>
  <c r="F332" i="2"/>
  <c r="F337" i="2"/>
  <c r="F344" i="2"/>
  <c r="F370" i="2"/>
  <c r="F377" i="2"/>
  <c r="F382" i="2"/>
  <c r="F389" i="2"/>
  <c r="F396" i="2"/>
  <c r="F398" i="2"/>
  <c r="F405" i="2"/>
  <c r="F412" i="2"/>
  <c r="F414" i="2"/>
  <c r="F421" i="2"/>
  <c r="F428" i="2"/>
  <c r="F430" i="2"/>
  <c r="F437" i="2"/>
  <c r="F444" i="2"/>
  <c r="F446" i="2"/>
  <c r="F453" i="2"/>
  <c r="F460" i="2"/>
  <c r="F462" i="2"/>
  <c r="F19" i="3"/>
  <c r="F63" i="3"/>
  <c r="F86" i="3"/>
  <c r="F108" i="3"/>
  <c r="F127" i="3"/>
  <c r="F161" i="3"/>
  <c r="F195" i="3"/>
  <c r="F245" i="3"/>
  <c r="F261" i="3"/>
  <c r="F299" i="3"/>
  <c r="F337" i="3"/>
  <c r="F360" i="3"/>
  <c r="F385" i="3"/>
  <c r="F419" i="3"/>
  <c r="F427" i="3"/>
  <c r="F436" i="3"/>
  <c r="F444" i="3"/>
  <c r="F461" i="3"/>
  <c r="F495" i="3"/>
  <c r="K495" i="3" s="1"/>
  <c r="F520" i="3"/>
  <c r="F564" i="3"/>
  <c r="L564" i="3" s="1"/>
  <c r="F595" i="3"/>
  <c r="F614" i="3"/>
  <c r="F652" i="3"/>
  <c r="F671" i="3"/>
  <c r="F690" i="3"/>
  <c r="F728" i="3"/>
  <c r="F747" i="3"/>
  <c r="F778" i="3"/>
  <c r="F804" i="3"/>
  <c r="F835" i="3"/>
  <c r="F851" i="3"/>
  <c r="F854" i="3"/>
  <c r="F867" i="3"/>
  <c r="F870" i="3"/>
  <c r="F886" i="3"/>
  <c r="F892" i="3"/>
  <c r="F908" i="3"/>
  <c r="F911" i="3"/>
  <c r="F924" i="3"/>
  <c r="F927" i="3"/>
  <c r="F930" i="3"/>
  <c r="F943" i="3"/>
  <c r="F946" i="3"/>
  <c r="F962" i="3"/>
  <c r="F968" i="3"/>
  <c r="F984" i="3"/>
  <c r="F987" i="3"/>
  <c r="F1000" i="3"/>
  <c r="F3" i="2"/>
  <c r="F19" i="2"/>
  <c r="F34" i="2"/>
  <c r="F44" i="2"/>
  <c r="F50" i="2"/>
  <c r="F60" i="2"/>
  <c r="F66" i="2"/>
  <c r="F76" i="2"/>
  <c r="F91" i="2"/>
  <c r="F107" i="2"/>
  <c r="F110" i="2"/>
  <c r="F113" i="2"/>
  <c r="F120" i="2"/>
  <c r="F103" i="3"/>
  <c r="F296" i="3"/>
  <c r="F321" i="3"/>
  <c r="F417" i="3"/>
  <c r="F467" i="3"/>
  <c r="F484" i="3"/>
  <c r="F501" i="3"/>
  <c r="F562" i="3"/>
  <c r="F600" i="3"/>
  <c r="F650" i="3"/>
  <c r="F676" i="3"/>
  <c r="F726" i="3"/>
  <c r="F739" i="3"/>
  <c r="F764" i="3"/>
  <c r="F802" i="3"/>
  <c r="F820" i="3"/>
  <c r="F828" i="3"/>
  <c r="F847" i="3"/>
  <c r="F860" i="3"/>
  <c r="F866" i="3"/>
  <c r="F879" i="3"/>
  <c r="K879" i="3" s="1"/>
  <c r="F898" i="3"/>
  <c r="F904" i="3"/>
  <c r="F923" i="3"/>
  <c r="F936" i="3"/>
  <c r="F955" i="3"/>
  <c r="F980" i="3"/>
  <c r="F986" i="3"/>
  <c r="F12" i="2"/>
  <c r="F43" i="2"/>
  <c r="F62" i="2"/>
  <c r="F100" i="2"/>
  <c r="F112" i="2"/>
  <c r="F117" i="2"/>
  <c r="F122" i="2"/>
  <c r="F130" i="2"/>
  <c r="F146" i="2"/>
  <c r="F149" i="2"/>
  <c r="F162" i="2"/>
  <c r="F165" i="2"/>
  <c r="F168" i="2"/>
  <c r="F181" i="2"/>
  <c r="F184" i="2"/>
  <c r="F200" i="2"/>
  <c r="F206" i="2"/>
  <c r="F222" i="2"/>
  <c r="F225" i="2"/>
  <c r="F238" i="2"/>
  <c r="F241" i="2"/>
  <c r="F257" i="2"/>
  <c r="F272" i="2"/>
  <c r="F282" i="2"/>
  <c r="F288" i="2"/>
  <c r="F298" i="2"/>
  <c r="F304" i="2"/>
  <c r="F314" i="2"/>
  <c r="F329" i="2"/>
  <c r="F345" i="2"/>
  <c r="F348" i="2"/>
  <c r="F361" i="2"/>
  <c r="F364" i="2"/>
  <c r="F380" i="2"/>
  <c r="F385" i="2"/>
  <c r="F390" i="2"/>
  <c r="F392" i="2"/>
  <c r="F397" i="2"/>
  <c r="F402" i="2"/>
  <c r="F404" i="2"/>
  <c r="F409" i="2"/>
  <c r="F416" i="2"/>
  <c r="F442" i="2"/>
  <c r="F449" i="2"/>
  <c r="F454" i="2"/>
  <c r="F456" i="2"/>
  <c r="F461" i="2"/>
  <c r="F469" i="2"/>
  <c r="F476" i="2"/>
  <c r="F478" i="2"/>
  <c r="F485" i="2"/>
  <c r="F492" i="2"/>
  <c r="F494" i="2"/>
  <c r="F501" i="2"/>
  <c r="F508" i="2"/>
  <c r="F510" i="2"/>
  <c r="F517" i="2"/>
  <c r="F524" i="2"/>
  <c r="F526" i="2"/>
  <c r="F533" i="2"/>
  <c r="F540" i="2"/>
  <c r="F542" i="2"/>
  <c r="F549" i="2"/>
  <c r="F556" i="2"/>
  <c r="F558" i="2"/>
  <c r="F565" i="2"/>
  <c r="F572" i="2"/>
  <c r="F574" i="2"/>
  <c r="F581" i="2"/>
  <c r="F588" i="2"/>
  <c r="F590" i="2"/>
  <c r="F597" i="2"/>
  <c r="F604" i="2"/>
  <c r="F606" i="2"/>
  <c r="F613" i="2"/>
  <c r="F620" i="2"/>
  <c r="F622" i="2"/>
  <c r="F629" i="2"/>
  <c r="F636" i="2"/>
  <c r="F638" i="2"/>
  <c r="F645" i="2"/>
  <c r="F652" i="2"/>
  <c r="F654" i="2"/>
  <c r="F661" i="2"/>
  <c r="F668" i="2"/>
  <c r="F670" i="2"/>
  <c r="F677" i="2"/>
  <c r="F684" i="2"/>
  <c r="F686" i="2"/>
  <c r="F693" i="2"/>
  <c r="F700" i="2"/>
  <c r="F702" i="2"/>
  <c r="F709" i="2"/>
  <c r="F716" i="2"/>
  <c r="F718" i="2"/>
  <c r="F725" i="2"/>
  <c r="F732" i="2"/>
  <c r="F734" i="2"/>
  <c r="F741" i="2"/>
  <c r="F748" i="2"/>
  <c r="F750" i="2"/>
  <c r="F757" i="2"/>
  <c r="F764" i="2"/>
  <c r="F766" i="2"/>
  <c r="F773" i="2"/>
  <c r="F780" i="2"/>
  <c r="F782" i="2"/>
  <c r="F789" i="2"/>
  <c r="F796" i="2"/>
  <c r="F798" i="2"/>
  <c r="F805" i="2"/>
  <c r="F812" i="2"/>
  <c r="F814" i="2"/>
  <c r="F821" i="2"/>
  <c r="F828" i="2"/>
  <c r="F830" i="2"/>
  <c r="F837" i="2"/>
  <c r="F844" i="2"/>
  <c r="F846" i="2"/>
  <c r="F853" i="2"/>
  <c r="F860" i="2"/>
  <c r="F862" i="2"/>
  <c r="F869" i="2"/>
  <c r="F876" i="2"/>
  <c r="F878" i="2"/>
  <c r="F885" i="2"/>
  <c r="F892" i="2"/>
  <c r="F894" i="2"/>
  <c r="F901" i="2"/>
  <c r="F908" i="2"/>
  <c r="F910" i="2"/>
  <c r="F917" i="2"/>
  <c r="F924" i="2"/>
  <c r="F926" i="2"/>
  <c r="F933" i="2"/>
  <c r="F940" i="2"/>
  <c r="F942" i="2"/>
  <c r="F949" i="2"/>
  <c r="F956" i="2"/>
  <c r="F958" i="2"/>
  <c r="F965" i="2"/>
  <c r="F972" i="2"/>
  <c r="F974" i="2"/>
  <c r="F981" i="2"/>
  <c r="F988" i="2"/>
  <c r="F990" i="2"/>
  <c r="F997" i="2"/>
  <c r="F4" i="4"/>
  <c r="F6" i="4"/>
  <c r="F13" i="4"/>
  <c r="F20" i="4"/>
  <c r="F22" i="4"/>
  <c r="F29" i="4"/>
  <c r="F36" i="4"/>
  <c r="F38" i="4"/>
  <c r="F45" i="4"/>
  <c r="F52" i="4"/>
  <c r="F54" i="4"/>
  <c r="F61" i="4"/>
  <c r="F68" i="4"/>
  <c r="F70" i="4"/>
  <c r="F77" i="4"/>
  <c r="F84" i="4"/>
  <c r="F86" i="4"/>
  <c r="F93" i="4"/>
  <c r="F100" i="4"/>
  <c r="F102" i="4"/>
  <c r="F109" i="4"/>
  <c r="F116" i="4"/>
  <c r="F118" i="4"/>
  <c r="F125" i="4"/>
  <c r="F132" i="4"/>
  <c r="F134" i="4"/>
  <c r="F141" i="4"/>
  <c r="F148" i="4"/>
  <c r="F150" i="4"/>
  <c r="F157" i="4"/>
  <c r="F164" i="4"/>
  <c r="F166" i="4"/>
  <c r="F173" i="4"/>
  <c r="F180" i="4"/>
  <c r="F182" i="4"/>
  <c r="F189" i="4"/>
  <c r="F196" i="4"/>
  <c r="F198" i="4"/>
  <c r="F205" i="4"/>
  <c r="F212" i="4"/>
  <c r="F214" i="4"/>
  <c r="F221" i="4"/>
  <c r="F228" i="4"/>
  <c r="F230" i="4"/>
  <c r="F237" i="4"/>
  <c r="F244" i="4"/>
  <c r="F246" i="4"/>
  <c r="F252" i="4"/>
  <c r="F256" i="4"/>
  <c r="F260" i="4"/>
  <c r="F264" i="4"/>
  <c r="F268" i="4"/>
  <c r="F272" i="4"/>
  <c r="F276" i="4"/>
  <c r="F280" i="4"/>
  <c r="F284" i="4"/>
  <c r="F288" i="4"/>
  <c r="F157" i="3"/>
  <c r="F190" i="3"/>
  <c r="F283" i="3"/>
  <c r="F408" i="3"/>
  <c r="F476" i="3"/>
  <c r="F493" i="3"/>
  <c r="F543" i="3"/>
  <c r="K543" i="3" s="1"/>
  <c r="F619" i="3"/>
  <c r="F682" i="3"/>
  <c r="F707" i="3"/>
  <c r="F758" i="3"/>
  <c r="F783" i="3"/>
  <c r="F796" i="3"/>
  <c r="F844" i="3"/>
  <c r="F863" i="3"/>
  <c r="M863" i="3" s="1"/>
  <c r="F882" i="3"/>
  <c r="F920" i="3"/>
  <c r="F939" i="3"/>
  <c r="F970" i="3"/>
  <c r="F996" i="3"/>
  <c r="F27" i="2"/>
  <c r="F46" i="2"/>
  <c r="F59" i="2"/>
  <c r="F78" i="2"/>
  <c r="F84" i="2"/>
  <c r="F103" i="2"/>
  <c r="F124" i="2"/>
  <c r="F129" i="2"/>
  <c r="F144" i="2"/>
  <c r="F154" i="2"/>
  <c r="F160" i="2"/>
  <c r="F170" i="2"/>
  <c r="F176" i="2"/>
  <c r="F186" i="2"/>
  <c r="F201" i="2"/>
  <c r="F217" i="2"/>
  <c r="F220" i="2"/>
  <c r="F233" i="2"/>
  <c r="F236" i="2"/>
  <c r="F252" i="2"/>
  <c r="F258" i="2"/>
  <c r="F274" i="2"/>
  <c r="F277" i="2"/>
  <c r="F290" i="2"/>
  <c r="F293" i="2"/>
  <c r="F296" i="2"/>
  <c r="F309" i="2"/>
  <c r="F312" i="2"/>
  <c r="F328" i="2"/>
  <c r="F334" i="2"/>
  <c r="F350" i="2"/>
  <c r="F353" i="2"/>
  <c r="F366" i="2"/>
  <c r="F369" i="2"/>
  <c r="F384" i="2"/>
  <c r="F410" i="2"/>
  <c r="F417" i="2"/>
  <c r="F422" i="2"/>
  <c r="F424" i="2"/>
  <c r="F429" i="2"/>
  <c r="F434" i="2"/>
  <c r="F436" i="2"/>
  <c r="F441" i="2"/>
  <c r="F448" i="2"/>
  <c r="F468" i="2"/>
  <c r="F470" i="2"/>
  <c r="F477" i="2"/>
  <c r="F484" i="2"/>
  <c r="F486" i="2"/>
  <c r="F493" i="2"/>
  <c r="F500" i="2"/>
  <c r="F502" i="2"/>
  <c r="F509" i="2"/>
  <c r="F516" i="2"/>
  <c r="F518" i="2"/>
  <c r="F525" i="2"/>
  <c r="F532" i="2"/>
  <c r="F534" i="2"/>
  <c r="F541" i="2"/>
  <c r="F548" i="2"/>
  <c r="F550" i="2"/>
  <c r="F557" i="2"/>
  <c r="F564" i="2"/>
  <c r="F566" i="2"/>
  <c r="F573" i="2"/>
  <c r="F580" i="2"/>
  <c r="F582" i="2"/>
  <c r="F589" i="2"/>
  <c r="F596" i="2"/>
  <c r="F598" i="2"/>
  <c r="F605" i="2"/>
  <c r="F612" i="2"/>
  <c r="F614" i="2"/>
  <c r="F621" i="2"/>
  <c r="F628" i="2"/>
  <c r="F630" i="2"/>
  <c r="F637" i="2"/>
  <c r="F644" i="2"/>
  <c r="F646" i="2"/>
  <c r="F653" i="2"/>
  <c r="F660" i="2"/>
  <c r="F662" i="2"/>
  <c r="F669" i="2"/>
  <c r="F676" i="2"/>
  <c r="F678" i="2"/>
  <c r="F685" i="2"/>
  <c r="F692" i="2"/>
  <c r="F694" i="2"/>
  <c r="F701" i="2"/>
  <c r="F708" i="2"/>
  <c r="F710" i="2"/>
  <c r="F717" i="2"/>
  <c r="F724" i="2"/>
  <c r="F726" i="2"/>
  <c r="F733" i="2"/>
  <c r="F740" i="2"/>
  <c r="F742" i="2"/>
  <c r="F749" i="2"/>
  <c r="F756" i="2"/>
  <c r="F758" i="2"/>
  <c r="F765" i="2"/>
  <c r="F772" i="2"/>
  <c r="F774" i="2"/>
  <c r="F781" i="2"/>
  <c r="F788" i="2"/>
  <c r="F790" i="2"/>
  <c r="F797" i="2"/>
  <c r="F804" i="2"/>
  <c r="F806" i="2"/>
  <c r="F813" i="2"/>
  <c r="F820" i="2"/>
  <c r="F822" i="2"/>
  <c r="F829" i="2"/>
  <c r="F836" i="2"/>
  <c r="F838" i="2"/>
  <c r="F845" i="2"/>
  <c r="F852" i="2"/>
  <c r="F854" i="2"/>
  <c r="F861" i="2"/>
  <c r="F868" i="2"/>
  <c r="F870" i="2"/>
  <c r="F877" i="2"/>
  <c r="F884" i="2"/>
  <c r="F886" i="2"/>
  <c r="F893" i="2"/>
  <c r="F900" i="2"/>
  <c r="F902" i="2"/>
  <c r="F909" i="2"/>
  <c r="F916" i="2"/>
  <c r="F918" i="2"/>
  <c r="F925" i="2"/>
  <c r="F932" i="2"/>
  <c r="F934" i="2"/>
  <c r="F941" i="2"/>
  <c r="F948" i="2"/>
  <c r="F950" i="2"/>
  <c r="F957" i="2"/>
  <c r="F964" i="2"/>
  <c r="F966" i="2"/>
  <c r="F973" i="2"/>
  <c r="F980" i="2"/>
  <c r="F982" i="2"/>
  <c r="F989" i="2"/>
  <c r="F996" i="2"/>
  <c r="F998" i="2"/>
  <c r="F5" i="4"/>
  <c r="F12" i="4"/>
  <c r="F14" i="4"/>
  <c r="F21" i="4"/>
  <c r="F28" i="4"/>
  <c r="F30" i="4"/>
  <c r="F37" i="4"/>
  <c r="F44" i="4"/>
  <c r="F46" i="4"/>
  <c r="F53" i="4"/>
  <c r="F60" i="4"/>
  <c r="F62" i="4"/>
  <c r="F69" i="4"/>
  <c r="F76" i="4"/>
  <c r="F78" i="4"/>
  <c r="F85" i="4"/>
  <c r="F92" i="4"/>
  <c r="F94" i="4"/>
  <c r="F101" i="4"/>
  <c r="F108" i="4"/>
  <c r="F110" i="4"/>
  <c r="F117" i="4"/>
  <c r="F124" i="4"/>
  <c r="F126" i="4"/>
  <c r="F133" i="4"/>
  <c r="F140" i="4"/>
  <c r="F142" i="4"/>
  <c r="F149" i="4"/>
  <c r="F156" i="4"/>
  <c r="F158" i="4"/>
  <c r="F165" i="4"/>
  <c r="F172" i="4"/>
  <c r="F174" i="4"/>
  <c r="F181" i="4"/>
  <c r="F188" i="4"/>
  <c r="F190" i="4"/>
  <c r="F197" i="4"/>
  <c r="F204" i="4"/>
  <c r="F206" i="4"/>
  <c r="F213" i="4"/>
  <c r="F220" i="4"/>
  <c r="F222" i="4"/>
  <c r="F229" i="4"/>
  <c r="F236" i="4"/>
  <c r="F238" i="4"/>
  <c r="F245" i="4"/>
  <c r="F250" i="4"/>
  <c r="F254" i="4"/>
  <c r="F258" i="4"/>
  <c r="F262" i="4"/>
  <c r="F266" i="4"/>
  <c r="F270" i="4"/>
  <c r="F274" i="4"/>
  <c r="F278" i="4"/>
  <c r="F282" i="4"/>
  <c r="F286" i="4"/>
  <c r="F290" i="4"/>
  <c r="F353" i="3"/>
  <c r="F387" i="3"/>
  <c r="F578" i="3"/>
  <c r="F603" i="3"/>
  <c r="F780" i="3"/>
  <c r="F822" i="3"/>
  <c r="F874" i="3"/>
  <c r="F899" i="3"/>
  <c r="F950" i="3"/>
  <c r="F975" i="3"/>
  <c r="F988" i="3"/>
  <c r="F26" i="2"/>
  <c r="F51" i="2"/>
  <c r="F64" i="2"/>
  <c r="F137" i="2"/>
  <c r="F156" i="2"/>
  <c r="F169" i="2"/>
  <c r="F188" i="2"/>
  <c r="F194" i="2"/>
  <c r="F213" i="2"/>
  <c r="F226" i="2"/>
  <c r="F232" i="2"/>
  <c r="F245" i="2"/>
  <c r="F264" i="2"/>
  <c r="F270" i="2"/>
  <c r="F289" i="2"/>
  <c r="F302" i="2"/>
  <c r="F321" i="2"/>
  <c r="F346" i="2"/>
  <c r="F352" i="2"/>
  <c r="F378" i="2"/>
  <c r="F388" i="2"/>
  <c r="F393" i="2"/>
  <c r="F426" i="2"/>
  <c r="F440" i="2"/>
  <c r="F445" i="2"/>
  <c r="F450" i="2"/>
  <c r="F464" i="2"/>
  <c r="F482" i="2"/>
  <c r="F489" i="2"/>
  <c r="F496" i="2"/>
  <c r="F514" i="2"/>
  <c r="F521" i="2"/>
  <c r="F528" i="2"/>
  <c r="F546" i="2"/>
  <c r="F553" i="2"/>
  <c r="F560" i="2"/>
  <c r="F578" i="2"/>
  <c r="F585" i="2"/>
  <c r="F592" i="2"/>
  <c r="F610" i="2"/>
  <c r="F617" i="2"/>
  <c r="F624" i="2"/>
  <c r="F642" i="2"/>
  <c r="F649" i="2"/>
  <c r="F656" i="2"/>
  <c r="F674" i="2"/>
  <c r="F681" i="2"/>
  <c r="F688" i="2"/>
  <c r="F706" i="2"/>
  <c r="F713" i="2"/>
  <c r="F720" i="2"/>
  <c r="F738" i="2"/>
  <c r="F745" i="2"/>
  <c r="F752" i="2"/>
  <c r="F770" i="2"/>
  <c r="F777" i="2"/>
  <c r="F784" i="2"/>
  <c r="F802" i="2"/>
  <c r="F809" i="2"/>
  <c r="F816" i="2"/>
  <c r="F834" i="2"/>
  <c r="F841" i="2"/>
  <c r="F848" i="2"/>
  <c r="F866" i="2"/>
  <c r="F873" i="2"/>
  <c r="F880" i="2"/>
  <c r="F898" i="2"/>
  <c r="F905" i="2"/>
  <c r="F912" i="2"/>
  <c r="F930" i="2"/>
  <c r="F937" i="2"/>
  <c r="F944" i="2"/>
  <c r="F962" i="2"/>
  <c r="F969" i="2"/>
  <c r="F976" i="2"/>
  <c r="F994" i="2"/>
  <c r="F1001" i="2"/>
  <c r="F8" i="4"/>
  <c r="F26" i="4"/>
  <c r="F33" i="4"/>
  <c r="F40" i="4"/>
  <c r="F58" i="4"/>
  <c r="F65" i="4"/>
  <c r="F72" i="4"/>
  <c r="F90" i="4"/>
  <c r="F97" i="4"/>
  <c r="F104" i="4"/>
  <c r="F122" i="4"/>
  <c r="F129" i="4"/>
  <c r="F136" i="4"/>
  <c r="F154" i="4"/>
  <c r="F161" i="4"/>
  <c r="F168" i="4"/>
  <c r="F186" i="4"/>
  <c r="F193" i="4"/>
  <c r="F200" i="4"/>
  <c r="F218" i="4"/>
  <c r="F225" i="4"/>
  <c r="F232" i="4"/>
  <c r="F255" i="4"/>
  <c r="F263" i="4"/>
  <c r="F271" i="4"/>
  <c r="F279" i="4"/>
  <c r="F287" i="4"/>
  <c r="F292" i="4"/>
  <c r="F296" i="4"/>
  <c r="F300" i="4"/>
  <c r="F304" i="4"/>
  <c r="F308" i="4"/>
  <c r="F312" i="4"/>
  <c r="F316" i="4"/>
  <c r="F320" i="4"/>
  <c r="F324" i="4"/>
  <c r="F328" i="4"/>
  <c r="F332" i="4"/>
  <c r="F336" i="4"/>
  <c r="F340" i="4"/>
  <c r="F344" i="4"/>
  <c r="F348" i="4"/>
  <c r="F352" i="4"/>
  <c r="F356" i="4"/>
  <c r="F360" i="4"/>
  <c r="F364" i="4"/>
  <c r="F368" i="4"/>
  <c r="F372" i="4"/>
  <c r="F376" i="4"/>
  <c r="F380" i="4"/>
  <c r="F384" i="4"/>
  <c r="F388" i="4"/>
  <c r="F392" i="4"/>
  <c r="F396" i="4"/>
  <c r="F400" i="4"/>
  <c r="F404" i="4"/>
  <c r="F408" i="4"/>
  <c r="F412" i="4"/>
  <c r="F416" i="4"/>
  <c r="F420" i="4"/>
  <c r="F2" i="4"/>
  <c r="F277" i="3"/>
  <c r="F404" i="3"/>
  <c r="F539" i="3"/>
  <c r="F616" i="3"/>
  <c r="F666" i="3"/>
  <c r="F692" i="3"/>
  <c r="F742" i="3"/>
  <c r="F842" i="3"/>
  <c r="F868" i="3"/>
  <c r="F918" i="3"/>
  <c r="F931" i="3"/>
  <c r="F956" i="3"/>
  <c r="F994" i="3"/>
  <c r="F7" i="2"/>
  <c r="F32" i="2"/>
  <c r="F83" i="2"/>
  <c r="F108" i="2"/>
  <c r="F153" i="2"/>
  <c r="F172" i="2"/>
  <c r="F210" i="2"/>
  <c r="F229" i="2"/>
  <c r="F248" i="2"/>
  <c r="F286" i="2"/>
  <c r="F305" i="2"/>
  <c r="F336" i="2"/>
  <c r="F362" i="2"/>
  <c r="F368" i="2"/>
  <c r="F386" i="2"/>
  <c r="F400" i="2"/>
  <c r="F433" i="2"/>
  <c r="F438" i="2"/>
  <c r="F452" i="2"/>
  <c r="F457" i="2"/>
  <c r="F466" i="2"/>
  <c r="F473" i="2"/>
  <c r="F480" i="2"/>
  <c r="F498" i="2"/>
  <c r="F505" i="2"/>
  <c r="F512" i="2"/>
  <c r="F530" i="2"/>
  <c r="F537" i="2"/>
  <c r="F544" i="2"/>
  <c r="F562" i="2"/>
  <c r="F569" i="2"/>
  <c r="F576" i="2"/>
  <c r="F594" i="2"/>
  <c r="F601" i="2"/>
  <c r="F608" i="2"/>
  <c r="F626" i="2"/>
  <c r="F633" i="2"/>
  <c r="F640" i="2"/>
  <c r="F658" i="2"/>
  <c r="F665" i="2"/>
  <c r="F672" i="2"/>
  <c r="F690" i="2"/>
  <c r="F697" i="2"/>
  <c r="F704" i="2"/>
  <c r="F722" i="2"/>
  <c r="F729" i="2"/>
  <c r="F736" i="2"/>
  <c r="F754" i="2"/>
  <c r="F761" i="2"/>
  <c r="F768" i="2"/>
  <c r="F786" i="2"/>
  <c r="F793" i="2"/>
  <c r="F800" i="2"/>
  <c r="F818" i="2"/>
  <c r="F825" i="2"/>
  <c r="F832" i="2"/>
  <c r="F850" i="2"/>
  <c r="F857" i="2"/>
  <c r="F864" i="2"/>
  <c r="F882" i="2"/>
  <c r="F889" i="2"/>
  <c r="F896" i="2"/>
  <c r="F914" i="2"/>
  <c r="F921" i="2"/>
  <c r="F928" i="2"/>
  <c r="F946" i="2"/>
  <c r="F953" i="2"/>
  <c r="F960" i="2"/>
  <c r="F978" i="2"/>
  <c r="F985" i="2"/>
  <c r="F992" i="2"/>
  <c r="F2" i="2"/>
  <c r="F10" i="4"/>
  <c r="F17" i="4"/>
  <c r="F24" i="4"/>
  <c r="F42" i="4"/>
  <c r="F49" i="4"/>
  <c r="F56" i="4"/>
  <c r="F74" i="4"/>
  <c r="F81" i="4"/>
  <c r="F88" i="4"/>
  <c r="F106" i="4"/>
  <c r="F113" i="4"/>
  <c r="F120" i="4"/>
  <c r="F138" i="4"/>
  <c r="F145" i="4"/>
  <c r="F152" i="4"/>
  <c r="F170" i="4"/>
  <c r="F177" i="4"/>
  <c r="F184" i="4"/>
  <c r="F202" i="4"/>
  <c r="F209" i="4"/>
  <c r="F216" i="4"/>
  <c r="F234" i="4"/>
  <c r="F241" i="4"/>
  <c r="F248" i="4"/>
  <c r="F251" i="4"/>
  <c r="F259" i="4"/>
  <c r="F267" i="4"/>
  <c r="F275" i="4"/>
  <c r="F283" i="4"/>
  <c r="F291" i="4"/>
  <c r="F294" i="4"/>
  <c r="F298" i="4"/>
  <c r="F302" i="4"/>
  <c r="F306" i="4"/>
  <c r="F310" i="4"/>
  <c r="F314" i="4"/>
  <c r="F318" i="4"/>
  <c r="F322" i="4"/>
  <c r="F326" i="4"/>
  <c r="F330" i="4"/>
  <c r="F334" i="4"/>
  <c r="F338" i="4"/>
  <c r="F342" i="4"/>
  <c r="F346" i="4"/>
  <c r="F350" i="4"/>
  <c r="F354" i="4"/>
  <c r="F358" i="4"/>
  <c r="F362" i="4"/>
  <c r="F366" i="4"/>
  <c r="F370" i="4"/>
  <c r="F374" i="4"/>
  <c r="F378" i="4"/>
  <c r="F382" i="4"/>
  <c r="F386" i="4"/>
  <c r="F390" i="4"/>
  <c r="F394" i="4"/>
  <c r="F398" i="4"/>
  <c r="F402" i="4"/>
  <c r="F406" i="4"/>
  <c r="F410" i="4"/>
  <c r="F414" i="4"/>
  <c r="F418" i="4"/>
  <c r="F422" i="4"/>
  <c r="F46" i="3"/>
  <c r="F199" i="3"/>
  <c r="F315" i="3"/>
  <c r="F463" i="3"/>
  <c r="F584" i="3"/>
  <c r="F635" i="3"/>
  <c r="F852" i="3"/>
  <c r="F177" i="2"/>
  <c r="F240" i="2"/>
  <c r="F265" i="2"/>
  <c r="F316" i="2"/>
  <c r="F341" i="2"/>
  <c r="F354" i="2"/>
  <c r="F408" i="2"/>
  <c r="F418" i="2"/>
  <c r="F465" i="2"/>
  <c r="F472" i="2"/>
  <c r="F522" i="2"/>
  <c r="F529" i="2"/>
  <c r="F536" i="2"/>
  <c r="F586" i="2"/>
  <c r="F593" i="2"/>
  <c r="F600" i="2"/>
  <c r="F650" i="2"/>
  <c r="F657" i="2"/>
  <c r="F664" i="2"/>
  <c r="F714" i="2"/>
  <c r="F721" i="2"/>
  <c r="F728" i="2"/>
  <c r="F778" i="2"/>
  <c r="F785" i="2"/>
  <c r="F792" i="2"/>
  <c r="F842" i="2"/>
  <c r="F849" i="2"/>
  <c r="F856" i="2"/>
  <c r="F906" i="2"/>
  <c r="F913" i="2"/>
  <c r="F920" i="2"/>
  <c r="F970" i="2"/>
  <c r="F977" i="2"/>
  <c r="F984" i="2"/>
  <c r="F34" i="4"/>
  <c r="F41" i="4"/>
  <c r="F48" i="4"/>
  <c r="F98" i="4"/>
  <c r="F105" i="4"/>
  <c r="F112" i="4"/>
  <c r="F162" i="4"/>
  <c r="F169" i="4"/>
  <c r="F176" i="4"/>
  <c r="F226" i="4"/>
  <c r="F233" i="4"/>
  <c r="F240" i="4"/>
  <c r="F253" i="4"/>
  <c r="F269" i="4"/>
  <c r="F285" i="4"/>
  <c r="F299" i="4"/>
  <c r="F307" i="4"/>
  <c r="F315" i="4"/>
  <c r="F323" i="4"/>
  <c r="F331" i="4"/>
  <c r="F339" i="4"/>
  <c r="F347" i="4"/>
  <c r="F355" i="4"/>
  <c r="F363" i="4"/>
  <c r="F371" i="4"/>
  <c r="F379" i="4"/>
  <c r="F387" i="4"/>
  <c r="F395" i="4"/>
  <c r="F403" i="4"/>
  <c r="F411" i="4"/>
  <c r="F419" i="4"/>
  <c r="F264" i="3"/>
  <c r="F559" i="3"/>
  <c r="F660" i="3"/>
  <c r="F915" i="3"/>
  <c r="F991" i="3"/>
  <c r="F67" i="2"/>
  <c r="F158" i="2"/>
  <c r="F208" i="2"/>
  <c r="F234" i="2"/>
  <c r="F284" i="2"/>
  <c r="F297" i="2"/>
  <c r="F322" i="2"/>
  <c r="F360" i="2"/>
  <c r="F373" i="2"/>
  <c r="F394" i="2"/>
  <c r="F413" i="2"/>
  <c r="F432" i="2"/>
  <c r="F490" i="2"/>
  <c r="F497" i="2"/>
  <c r="F504" i="2"/>
  <c r="F554" i="2"/>
  <c r="F561" i="2"/>
  <c r="F568" i="2"/>
  <c r="F618" i="2"/>
  <c r="F625" i="2"/>
  <c r="F632" i="2"/>
  <c r="F682" i="2"/>
  <c r="F689" i="2"/>
  <c r="F696" i="2"/>
  <c r="F746" i="2"/>
  <c r="F753" i="2"/>
  <c r="F760" i="2"/>
  <c r="F810" i="2"/>
  <c r="F817" i="2"/>
  <c r="F824" i="2"/>
  <c r="F874" i="2"/>
  <c r="F881" i="2"/>
  <c r="F888" i="2"/>
  <c r="F938" i="2"/>
  <c r="F945" i="2"/>
  <c r="F952" i="2"/>
  <c r="F9" i="4"/>
  <c r="F16" i="4"/>
  <c r="F66" i="4"/>
  <c r="F73" i="4"/>
  <c r="F80" i="4"/>
  <c r="F130" i="4"/>
  <c r="F137" i="4"/>
  <c r="F144" i="4"/>
  <c r="F194" i="4"/>
  <c r="F201" i="4"/>
  <c r="F208" i="4"/>
  <c r="F261" i="4"/>
  <c r="F277" i="4"/>
  <c r="F295" i="4"/>
  <c r="F303" i="4"/>
  <c r="F311" i="4"/>
  <c r="F319" i="4"/>
  <c r="F327" i="4"/>
  <c r="F335" i="4"/>
  <c r="F343" i="4"/>
  <c r="F351" i="4"/>
  <c r="F359" i="4"/>
  <c r="F367" i="4"/>
  <c r="F375" i="4"/>
  <c r="F383" i="4"/>
  <c r="F391" i="4"/>
  <c r="F399" i="4"/>
  <c r="F407" i="4"/>
  <c r="F415" i="4"/>
  <c r="F423" i="4"/>
  <c r="F340" i="3"/>
  <c r="F799" i="3"/>
  <c r="F858" i="3"/>
  <c r="F10" i="2"/>
  <c r="F142" i="2"/>
  <c r="F193" i="2"/>
  <c r="F218" i="2"/>
  <c r="F481" i="2"/>
  <c r="F538" i="2"/>
  <c r="F552" i="2"/>
  <c r="F609" i="2"/>
  <c r="F666" i="2"/>
  <c r="F680" i="2"/>
  <c r="F737" i="2"/>
  <c r="F794" i="2"/>
  <c r="F808" i="2"/>
  <c r="F865" i="2"/>
  <c r="F922" i="2"/>
  <c r="F936" i="2"/>
  <c r="F993" i="2"/>
  <c r="F50" i="4"/>
  <c r="F64" i="4"/>
  <c r="F121" i="4"/>
  <c r="F178" i="4"/>
  <c r="F192" i="4"/>
  <c r="F249" i="4"/>
  <c r="F281" i="4"/>
  <c r="F297" i="4"/>
  <c r="F313" i="4"/>
  <c r="F329" i="4"/>
  <c r="F345" i="4"/>
  <c r="F361" i="4"/>
  <c r="F377" i="4"/>
  <c r="F393" i="4"/>
  <c r="F409" i="4"/>
  <c r="F413" i="3"/>
  <c r="F546" i="3"/>
  <c r="F884" i="3"/>
  <c r="F934" i="3"/>
  <c r="F281" i="2"/>
  <c r="F357" i="2"/>
  <c r="F401" i="2"/>
  <c r="F420" i="2"/>
  <c r="F458" i="2"/>
  <c r="F474" i="2"/>
  <c r="F488" i="2"/>
  <c r="F545" i="2"/>
  <c r="F602" i="2"/>
  <c r="F616" i="2"/>
  <c r="F673" i="2"/>
  <c r="F730" i="2"/>
  <c r="F744" i="2"/>
  <c r="F801" i="2"/>
  <c r="F858" i="2"/>
  <c r="F872" i="2"/>
  <c r="F929" i="2"/>
  <c r="F986" i="2"/>
  <c r="F1000" i="2"/>
  <c r="F57" i="4"/>
  <c r="F114" i="4"/>
  <c r="F128" i="4"/>
  <c r="F185" i="4"/>
  <c r="F242" i="4"/>
  <c r="F265" i="4"/>
  <c r="F305" i="4"/>
  <c r="F321" i="4"/>
  <c r="F337" i="4"/>
  <c r="F353" i="4"/>
  <c r="F369" i="4"/>
  <c r="F385" i="4"/>
  <c r="F401" i="4"/>
  <c r="F417" i="4"/>
  <c r="F723" i="3"/>
  <c r="F972" i="3"/>
  <c r="F250" i="2"/>
  <c r="F300" i="2"/>
  <c r="F584" i="2"/>
  <c r="F641" i="2"/>
  <c r="F698" i="2"/>
  <c r="F840" i="2"/>
  <c r="F897" i="2"/>
  <c r="F954" i="2"/>
  <c r="F96" i="4"/>
  <c r="F153" i="4"/>
  <c r="F210" i="4"/>
  <c r="F309" i="4"/>
  <c r="F341" i="4"/>
  <c r="F373" i="4"/>
  <c r="F405" i="4"/>
  <c r="F379" i="3"/>
  <c r="F818" i="3"/>
  <c r="F174" i="2"/>
  <c r="F224" i="2"/>
  <c r="F376" i="2"/>
  <c r="F513" i="2"/>
  <c r="F570" i="2"/>
  <c r="F712" i="2"/>
  <c r="F769" i="2"/>
  <c r="F826" i="2"/>
  <c r="F968" i="2"/>
  <c r="F25" i="4"/>
  <c r="F82" i="4"/>
  <c r="F224" i="4"/>
  <c r="F273" i="4"/>
  <c r="F293" i="4"/>
  <c r="F325" i="4"/>
  <c r="F357" i="4"/>
  <c r="F389" i="4"/>
  <c r="F421" i="4"/>
  <c r="F161" i="2"/>
  <c r="F506" i="2"/>
  <c r="F904" i="2"/>
  <c r="F961" i="2"/>
  <c r="F18" i="4"/>
  <c r="F289" i="4"/>
  <c r="F333" i="4"/>
  <c r="F397" i="4"/>
  <c r="F98" i="2"/>
  <c r="F406" i="2"/>
  <c r="F648" i="2"/>
  <c r="F705" i="2"/>
  <c r="F762" i="2"/>
  <c r="F160" i="4"/>
  <c r="F217" i="4"/>
  <c r="F301" i="4"/>
  <c r="F365" i="4"/>
  <c r="F48" i="2"/>
  <c r="F577" i="2"/>
  <c r="F32" i="4"/>
  <c r="F146" i="4"/>
  <c r="F257" i="4"/>
  <c r="F317" i="4"/>
  <c r="F520" i="2"/>
  <c r="F634" i="2"/>
  <c r="F89" i="4"/>
  <c r="F381" i="4"/>
  <c r="F338" i="2"/>
  <c r="F833" i="2"/>
  <c r="F136" i="2"/>
  <c r="F413" i="4"/>
  <c r="F776" i="2"/>
  <c r="F349" i="4"/>
  <c r="F890" i="2"/>
  <c r="F425" i="2"/>
  <c r="K94" i="3"/>
  <c r="K222" i="3"/>
  <c r="M282" i="3"/>
  <c r="K662" i="3"/>
  <c r="K758" i="3"/>
  <c r="M982" i="3"/>
  <c r="M52" i="3"/>
  <c r="L180" i="3"/>
  <c r="K244" i="3"/>
  <c r="K756" i="3"/>
  <c r="L884" i="3"/>
  <c r="L948" i="3"/>
  <c r="L3" i="3"/>
  <c r="L15" i="3"/>
  <c r="K31" i="3"/>
  <c r="L79" i="3"/>
  <c r="L120" i="3"/>
  <c r="K175" i="3"/>
  <c r="K177" i="3"/>
  <c r="M367" i="3"/>
  <c r="L376" i="3"/>
  <c r="L399" i="3"/>
  <c r="M440" i="3"/>
  <c r="M559" i="3"/>
  <c r="M607" i="3"/>
  <c r="K655" i="3"/>
  <c r="M696" i="3"/>
  <c r="M719" i="3"/>
  <c r="M760" i="3"/>
  <c r="K799" i="3"/>
  <c r="M847" i="3"/>
  <c r="K911" i="3"/>
  <c r="M943" i="3"/>
  <c r="K975" i="3"/>
  <c r="K297" i="3"/>
  <c r="M775" i="3"/>
  <c r="M391" i="3"/>
  <c r="M222" i="3"/>
  <c r="M31" i="3"/>
  <c r="X3" i="1" a="1"/>
  <c r="X3" i="1" s="1"/>
  <c r="W3" i="1" a="1"/>
  <c r="W3" i="1" s="1"/>
  <c r="V3" i="1" a="1"/>
  <c r="V3" i="1" s="1"/>
  <c r="AB3" i="1"/>
  <c r="S5" i="1"/>
  <c r="W4" i="1" s="1" a="1"/>
  <c r="W4" i="1" s="1"/>
  <c r="T5" i="1"/>
  <c r="AD3" i="1"/>
  <c r="R5" i="1"/>
  <c r="Z3" i="1"/>
  <c r="M287" i="3" l="1"/>
  <c r="L287" i="3"/>
  <c r="L820" i="3"/>
  <c r="K820" i="3"/>
  <c r="M177" i="3"/>
  <c r="K671" i="3"/>
  <c r="L222" i="3"/>
  <c r="M463" i="3"/>
  <c r="K832" i="3"/>
  <c r="L182" i="3"/>
  <c r="K207" i="3"/>
  <c r="K116" i="3"/>
  <c r="K351" i="3"/>
  <c r="L308" i="3"/>
  <c r="L640" i="3"/>
  <c r="L248" i="3"/>
  <c r="K184" i="3"/>
  <c r="L628" i="3"/>
  <c r="K991" i="3"/>
  <c r="K903" i="3"/>
  <c r="K783" i="3"/>
  <c r="M692" i="3"/>
  <c r="L952" i="3"/>
  <c r="K865" i="3"/>
  <c r="L824" i="3"/>
  <c r="M568" i="3"/>
  <c r="K527" i="3"/>
  <c r="L54" i="3"/>
  <c r="K438" i="3"/>
  <c r="K271" i="3"/>
  <c r="K323" i="3"/>
  <c r="L105" i="3"/>
  <c r="K496" i="3"/>
  <c r="L150" i="3"/>
  <c r="M118" i="3"/>
  <c r="R9913" i="13"/>
  <c r="R9950" i="13"/>
  <c r="R9785" i="13"/>
  <c r="R9722" i="13"/>
  <c r="R9977" i="13"/>
  <c r="R8744" i="13"/>
  <c r="R9837" i="13"/>
  <c r="R9784" i="13"/>
  <c r="R9746" i="13"/>
  <c r="R9927" i="13"/>
  <c r="R9811" i="13"/>
  <c r="R9796" i="13"/>
  <c r="R9709" i="13"/>
  <c r="R9847" i="13"/>
  <c r="R9973" i="13"/>
  <c r="R9909" i="13"/>
  <c r="R9663" i="13"/>
  <c r="R9773" i="13"/>
  <c r="R9951" i="13"/>
  <c r="R6887" i="13"/>
  <c r="R7536" i="13"/>
  <c r="R7666" i="13"/>
  <c r="R7608" i="13"/>
  <c r="R6881" i="13"/>
  <c r="R7216" i="13"/>
  <c r="R7672" i="13"/>
  <c r="R7472" i="13"/>
  <c r="R6234" i="13"/>
  <c r="R784" i="13"/>
  <c r="R580" i="13"/>
  <c r="R901" i="13"/>
  <c r="R848" i="13"/>
  <c r="R800" i="13"/>
  <c r="R1013" i="13"/>
  <c r="R949" i="13"/>
  <c r="R652" i="13"/>
  <c r="R912" i="13"/>
  <c r="R976" i="13"/>
  <c r="R821" i="13"/>
  <c r="R545" i="13"/>
  <c r="R1029" i="13"/>
  <c r="R965" i="13"/>
  <c r="R597" i="13"/>
  <c r="R1176" i="13"/>
  <c r="R1112" i="13"/>
  <c r="R1048" i="13"/>
  <c r="R984" i="13"/>
  <c r="R920" i="13"/>
  <c r="R811" i="13"/>
  <c r="R551" i="13"/>
  <c r="R244" i="13"/>
  <c r="R726" i="13"/>
  <c r="R662" i="13"/>
  <c r="R602" i="13"/>
  <c r="R518" i="13"/>
  <c r="R458" i="13"/>
  <c r="R369" i="13"/>
  <c r="R715" i="13"/>
  <c r="R651" i="13"/>
  <c r="R579" i="13"/>
  <c r="R531" i="13"/>
  <c r="R432" i="13"/>
  <c r="R511" i="13"/>
  <c r="R364" i="13"/>
  <c r="R709" i="13"/>
  <c r="R645" i="13"/>
  <c r="R578" i="13"/>
  <c r="R216" i="13"/>
  <c r="R589" i="13"/>
  <c r="R421" i="13"/>
  <c r="R799" i="13"/>
  <c r="R735" i="13"/>
  <c r="R671" i="13"/>
  <c r="R606" i="13"/>
  <c r="R529" i="13"/>
  <c r="R353" i="13"/>
  <c r="R756" i="13"/>
  <c r="R692" i="13"/>
  <c r="R628" i="13"/>
  <c r="R560" i="13"/>
  <c r="R300" i="13"/>
  <c r="R761" i="13"/>
  <c r="R697" i="13"/>
  <c r="R633" i="13"/>
  <c r="R571" i="13"/>
  <c r="R482" i="13"/>
  <c r="R381" i="13"/>
  <c r="R750" i="13"/>
  <c r="R686" i="13"/>
  <c r="R622" i="13"/>
  <c r="R548" i="13"/>
  <c r="R419" i="13"/>
  <c r="R177" i="13"/>
  <c r="R739" i="13"/>
  <c r="R675" i="13"/>
  <c r="R610" i="13"/>
  <c r="R534" i="13"/>
  <c r="R444" i="13"/>
  <c r="R282" i="13"/>
  <c r="R808" i="13"/>
  <c r="R501" i="13"/>
  <c r="R407" i="13"/>
  <c r="R765" i="13"/>
  <c r="R701" i="13"/>
  <c r="R637" i="13"/>
  <c r="R564" i="13"/>
  <c r="R487" i="13"/>
  <c r="R336" i="13"/>
  <c r="R802" i="13"/>
  <c r="R738" i="13"/>
  <c r="R674" i="13"/>
  <c r="R609" i="13"/>
  <c r="R533" i="13"/>
  <c r="R426" i="13"/>
  <c r="R807" i="13"/>
  <c r="R743" i="13"/>
  <c r="R679" i="13"/>
  <c r="R620" i="13"/>
  <c r="R539" i="13"/>
  <c r="R466" i="13"/>
  <c r="R404" i="13"/>
  <c r="R161" i="13"/>
  <c r="R61" i="13"/>
  <c r="R11" i="13"/>
  <c r="R243" i="13"/>
  <c r="R185" i="13"/>
  <c r="R84" i="13"/>
  <c r="R184" i="13"/>
  <c r="R122" i="13"/>
  <c r="R363" i="13"/>
  <c r="R317" i="13"/>
  <c r="R207" i="13"/>
  <c r="R113" i="13"/>
  <c r="R36" i="13"/>
  <c r="R391" i="13"/>
  <c r="R280" i="13"/>
  <c r="R221" i="13"/>
  <c r="R144" i="13"/>
  <c r="R43" i="13"/>
  <c r="R351" i="13"/>
  <c r="R304" i="13"/>
  <c r="R182" i="13"/>
  <c r="R121" i="13"/>
  <c r="R17" i="13"/>
  <c r="R339" i="13"/>
  <c r="R213" i="13"/>
  <c r="R112" i="13"/>
  <c r="R9" i="13"/>
  <c r="R291" i="13"/>
  <c r="R33" i="13"/>
  <c r="R401" i="13"/>
  <c r="R327" i="13"/>
  <c r="R303" i="13"/>
  <c r="R219" i="13"/>
  <c r="R127" i="13"/>
  <c r="R25" i="13"/>
  <c r="R355" i="13"/>
  <c r="R272" i="13"/>
  <c r="R212" i="13"/>
  <c r="R32" i="13"/>
  <c r="R423" i="13"/>
  <c r="R349" i="13"/>
  <c r="R259" i="13"/>
  <c r="R102" i="13"/>
  <c r="R41" i="13"/>
  <c r="R526" i="13"/>
  <c r="R462" i="13"/>
  <c r="R400" i="13"/>
  <c r="R326" i="13"/>
  <c r="R239" i="13"/>
  <c r="R180" i="13"/>
  <c r="R79" i="13"/>
  <c r="R371" i="13"/>
  <c r="R283" i="13"/>
  <c r="R245" i="13"/>
  <c r="R117" i="13"/>
  <c r="R616" i="13"/>
  <c r="R552" i="13"/>
  <c r="R422" i="13"/>
  <c r="R348" i="13"/>
  <c r="R251" i="13"/>
  <c r="R155" i="13"/>
  <c r="R54" i="13"/>
  <c r="R525" i="13"/>
  <c r="R461" i="13"/>
  <c r="R399" i="13"/>
  <c r="R325" i="13"/>
  <c r="R21" i="13"/>
  <c r="R226" i="13"/>
  <c r="R162" i="13"/>
  <c r="R98" i="13"/>
  <c r="R279" i="13"/>
  <c r="R215" i="13"/>
  <c r="R151" i="13"/>
  <c r="R172" i="13"/>
  <c r="R108" i="13"/>
  <c r="R44" i="13"/>
  <c r="R414" i="13"/>
  <c r="R286" i="13"/>
  <c r="R222" i="13"/>
  <c r="R158" i="13"/>
  <c r="R94" i="13"/>
  <c r="R30" i="13"/>
  <c r="R195" i="13"/>
  <c r="R131" i="13"/>
  <c r="R67" i="13"/>
  <c r="R3" i="13"/>
  <c r="R1224" i="13"/>
  <c r="R1160" i="13"/>
  <c r="R1096" i="13"/>
  <c r="R1032" i="13"/>
  <c r="R968" i="13"/>
  <c r="R897" i="13"/>
  <c r="R804" i="13"/>
  <c r="R532" i="13"/>
  <c r="R473" i="13"/>
  <c r="R123" i="13"/>
  <c r="R710" i="13"/>
  <c r="R585" i="13"/>
  <c r="R498" i="13"/>
  <c r="R116" i="13"/>
  <c r="R573" i="13"/>
  <c r="R524" i="13"/>
  <c r="R413" i="13"/>
  <c r="R704" i="13"/>
  <c r="R640" i="13"/>
  <c r="R567" i="13"/>
  <c r="R491" i="13"/>
  <c r="R757" i="13"/>
  <c r="R693" i="13"/>
  <c r="R629" i="13"/>
  <c r="R561" i="13"/>
  <c r="R464" i="13"/>
  <c r="R762" i="13"/>
  <c r="R698" i="13"/>
  <c r="R634" i="13"/>
  <c r="R410" i="13"/>
  <c r="R719" i="13"/>
  <c r="R655" i="13"/>
  <c r="R583" i="13"/>
  <c r="R77" i="13"/>
  <c r="R740" i="13"/>
  <c r="R676" i="13"/>
  <c r="R617" i="13"/>
  <c r="R535" i="13"/>
  <c r="R476" i="13"/>
  <c r="R69" i="13"/>
  <c r="R554" i="13"/>
  <c r="R454" i="13"/>
  <c r="R294" i="13"/>
  <c r="R734" i="13"/>
  <c r="R670" i="13"/>
  <c r="R599" i="13"/>
  <c r="R528" i="13"/>
  <c r="R469" i="13"/>
  <c r="R787" i="13"/>
  <c r="R723" i="13"/>
  <c r="R659" i="13"/>
  <c r="R514" i="13"/>
  <c r="R427" i="13"/>
  <c r="R170" i="13"/>
  <c r="R792" i="13"/>
  <c r="R728" i="13"/>
  <c r="R664" i="13"/>
  <c r="R547" i="13"/>
  <c r="R276" i="13"/>
  <c r="R615" i="13"/>
  <c r="R546" i="13"/>
  <c r="R468" i="13"/>
  <c r="R850" i="13"/>
  <c r="R513" i="13"/>
  <c r="R855" i="13"/>
  <c r="R791" i="13"/>
  <c r="R727" i="13"/>
  <c r="R663" i="13"/>
  <c r="R603" i="13"/>
  <c r="R459" i="13"/>
  <c r="R392" i="13"/>
  <c r="R375" i="13"/>
  <c r="R275" i="13"/>
  <c r="R236" i="13"/>
  <c r="R145" i="13"/>
  <c r="R305" i="13"/>
  <c r="R281" i="13"/>
  <c r="R268" i="13"/>
  <c r="R168" i="13"/>
  <c r="R106" i="13"/>
  <c r="R10" i="13"/>
  <c r="R374" i="13"/>
  <c r="R274" i="13"/>
  <c r="R137" i="13"/>
  <c r="R241" i="13"/>
  <c r="R175" i="13"/>
  <c r="R81" i="13"/>
  <c r="R379" i="13"/>
  <c r="R166" i="13"/>
  <c r="R150" i="13"/>
  <c r="R89" i="13"/>
  <c r="R16" i="13"/>
  <c r="R384" i="13"/>
  <c r="R189" i="13"/>
  <c r="R88" i="13"/>
  <c r="R266" i="13"/>
  <c r="R24" i="13"/>
  <c r="R406" i="13"/>
  <c r="R332" i="13"/>
  <c r="R252" i="13"/>
  <c r="R95" i="13"/>
  <c r="R451" i="13"/>
  <c r="R383" i="13"/>
  <c r="R320" i="13"/>
  <c r="R232" i="13"/>
  <c r="R141" i="13"/>
  <c r="R40" i="13"/>
  <c r="R411" i="13"/>
  <c r="R600" i="13"/>
  <c r="R536" i="13"/>
  <c r="R331" i="13"/>
  <c r="R224" i="13"/>
  <c r="R47" i="13"/>
  <c r="R509" i="13"/>
  <c r="R217" i="13"/>
  <c r="R132" i="13"/>
  <c r="R13" i="13"/>
  <c r="R210" i="13"/>
  <c r="R146" i="13"/>
  <c r="R82" i="13"/>
  <c r="R18" i="13"/>
  <c r="R263" i="13"/>
  <c r="R199" i="13"/>
  <c r="R135" i="13"/>
  <c r="R156" i="13"/>
  <c r="R92" i="13"/>
  <c r="R28" i="13"/>
  <c r="R6" i="13"/>
  <c r="R398" i="13"/>
  <c r="R334" i="13"/>
  <c r="R270" i="13"/>
  <c r="R142" i="13"/>
  <c r="R14" i="13"/>
  <c r="R179" i="13"/>
  <c r="R115" i="13"/>
  <c r="R51" i="13"/>
  <c r="AA5200" i="13"/>
  <c r="Y5200" i="13"/>
  <c r="T5200" i="13"/>
  <c r="Z5200" i="13"/>
  <c r="U5200" i="13"/>
  <c r="S5200" i="13"/>
  <c r="AB5200" i="13"/>
  <c r="AB2756" i="13"/>
  <c r="S2756" i="13"/>
  <c r="Z2756" i="13"/>
  <c r="U2756" i="13"/>
  <c r="AA2756" i="13"/>
  <c r="T2756" i="13"/>
  <c r="Y2756" i="13"/>
  <c r="K431" i="3"/>
  <c r="M431" i="3"/>
  <c r="L305" i="3"/>
  <c r="M305" i="3"/>
  <c r="M159" i="3"/>
  <c r="K159" i="3"/>
  <c r="K927" i="3"/>
  <c r="M927" i="3"/>
  <c r="L927" i="3"/>
  <c r="L607" i="3"/>
  <c r="L94" i="3"/>
  <c r="L136" i="2"/>
  <c r="M136" i="2"/>
  <c r="M515" i="3"/>
  <c r="L815" i="3"/>
  <c r="L177" i="3"/>
  <c r="M94" i="3"/>
  <c r="L98" i="2"/>
  <c r="M98" i="2"/>
  <c r="M954" i="2"/>
  <c r="L954" i="2"/>
  <c r="M1000" i="2"/>
  <c r="L1000" i="2"/>
  <c r="M488" i="2"/>
  <c r="L488" i="2"/>
  <c r="L552" i="2"/>
  <c r="M552" i="2"/>
  <c r="L432" i="2"/>
  <c r="M432" i="2"/>
  <c r="M360" i="2"/>
  <c r="L360" i="2"/>
  <c r="M984" i="2"/>
  <c r="L984" i="2"/>
  <c r="M842" i="2"/>
  <c r="L842" i="2"/>
  <c r="M728" i="2"/>
  <c r="L728" i="2"/>
  <c r="M472" i="2"/>
  <c r="L472" i="2"/>
  <c r="L240" i="2"/>
  <c r="M240" i="2"/>
  <c r="L2" i="2"/>
  <c r="M2" i="2"/>
  <c r="M960" i="2"/>
  <c r="L960" i="2"/>
  <c r="M832" i="2"/>
  <c r="L832" i="2"/>
  <c r="M704" i="2"/>
  <c r="L704" i="2"/>
  <c r="L576" i="2"/>
  <c r="M576" i="2"/>
  <c r="L400" i="2"/>
  <c r="M400" i="2"/>
  <c r="M336" i="2"/>
  <c r="L336" i="2"/>
  <c r="L108" i="2"/>
  <c r="M108" i="2"/>
  <c r="L976" i="2"/>
  <c r="M976" i="2"/>
  <c r="M898" i="2"/>
  <c r="L898" i="2"/>
  <c r="L848" i="2"/>
  <c r="M848" i="2"/>
  <c r="L720" i="2"/>
  <c r="M720" i="2"/>
  <c r="M592" i="2"/>
  <c r="L592" i="2"/>
  <c r="L464" i="2"/>
  <c r="M464" i="2"/>
  <c r="L188" i="2"/>
  <c r="M188" i="2"/>
  <c r="M950" i="2"/>
  <c r="L950" i="2"/>
  <c r="M886" i="2"/>
  <c r="L886" i="2"/>
  <c r="M448" i="2"/>
  <c r="L448" i="2"/>
  <c r="M312" i="2"/>
  <c r="L312" i="2"/>
  <c r="L252" i="2"/>
  <c r="M252" i="2"/>
  <c r="L958" i="2"/>
  <c r="M958" i="2"/>
  <c r="M940" i="2"/>
  <c r="L940" i="2"/>
  <c r="L894" i="2"/>
  <c r="M894" i="2"/>
  <c r="M876" i="2"/>
  <c r="L876" i="2"/>
  <c r="M812" i="2"/>
  <c r="L812" i="2"/>
  <c r="M748" i="2"/>
  <c r="L748" i="2"/>
  <c r="M684" i="2"/>
  <c r="L684" i="2"/>
  <c r="L620" i="2"/>
  <c r="M620" i="2"/>
  <c r="L556" i="2"/>
  <c r="M556" i="2"/>
  <c r="M492" i="2"/>
  <c r="L492" i="2"/>
  <c r="M282" i="2"/>
  <c r="L282" i="2"/>
  <c r="L238" i="2"/>
  <c r="M238" i="2"/>
  <c r="L200" i="2"/>
  <c r="M200" i="2"/>
  <c r="L120" i="2"/>
  <c r="M120" i="2"/>
  <c r="L50" i="2"/>
  <c r="M50" i="2"/>
  <c r="M344" i="2"/>
  <c r="L344" i="2"/>
  <c r="M306" i="2"/>
  <c r="L306" i="2"/>
  <c r="L190" i="2"/>
  <c r="M190" i="2"/>
  <c r="M128" i="2"/>
  <c r="L128" i="2"/>
  <c r="L96" i="2"/>
  <c r="M96" i="2"/>
  <c r="M278" i="2"/>
  <c r="L278" i="2"/>
  <c r="L214" i="2"/>
  <c r="M214" i="2"/>
  <c r="M150" i="2"/>
  <c r="L150" i="2"/>
  <c r="L68" i="2"/>
  <c r="M68" i="2"/>
  <c r="M28" i="2"/>
  <c r="L28" i="2"/>
  <c r="L70" i="2"/>
  <c r="M70" i="2"/>
  <c r="L24" i="2"/>
  <c r="M24" i="2"/>
  <c r="L6" i="2"/>
  <c r="M6" i="2"/>
  <c r="M776" i="2"/>
  <c r="L776" i="2"/>
  <c r="M338" i="2"/>
  <c r="L338" i="2"/>
  <c r="L520" i="2"/>
  <c r="M520" i="2"/>
  <c r="M712" i="2"/>
  <c r="L712" i="2"/>
  <c r="L224" i="2"/>
  <c r="M224" i="2"/>
  <c r="L584" i="2"/>
  <c r="M584" i="2"/>
  <c r="M986" i="2"/>
  <c r="L986" i="2"/>
  <c r="L616" i="2"/>
  <c r="M616" i="2"/>
  <c r="M680" i="2"/>
  <c r="L680" i="2"/>
  <c r="L142" i="2"/>
  <c r="M142" i="2"/>
  <c r="M874" i="2"/>
  <c r="L874" i="2"/>
  <c r="M760" i="2"/>
  <c r="L760" i="2"/>
  <c r="L504" i="2"/>
  <c r="M504" i="2"/>
  <c r="M322" i="2"/>
  <c r="L322" i="2"/>
  <c r="L208" i="2"/>
  <c r="M208" i="2"/>
  <c r="M906" i="2"/>
  <c r="L906" i="2"/>
  <c r="M792" i="2"/>
  <c r="L792" i="2"/>
  <c r="L536" i="2"/>
  <c r="M536" i="2"/>
  <c r="M992" i="2"/>
  <c r="L992" i="2"/>
  <c r="M914" i="2"/>
  <c r="L914" i="2"/>
  <c r="M864" i="2"/>
  <c r="L864" i="2"/>
  <c r="M736" i="2"/>
  <c r="L736" i="2"/>
  <c r="L608" i="2"/>
  <c r="M608" i="2"/>
  <c r="M480" i="2"/>
  <c r="L480" i="2"/>
  <c r="L452" i="2"/>
  <c r="M452" i="2"/>
  <c r="L210" i="2"/>
  <c r="M210" i="2"/>
  <c r="M930" i="2"/>
  <c r="L930" i="2"/>
  <c r="L880" i="2"/>
  <c r="M880" i="2"/>
  <c r="L752" i="2"/>
  <c r="M752" i="2"/>
  <c r="M624" i="2"/>
  <c r="L624" i="2"/>
  <c r="M496" i="2"/>
  <c r="L496" i="2"/>
  <c r="M346" i="2"/>
  <c r="L346" i="2"/>
  <c r="M270" i="2"/>
  <c r="L270" i="2"/>
  <c r="L226" i="2"/>
  <c r="M226" i="2"/>
  <c r="M966" i="2"/>
  <c r="L966" i="2"/>
  <c r="M948" i="2"/>
  <c r="L948" i="2"/>
  <c r="M902" i="2"/>
  <c r="L902" i="2"/>
  <c r="M884" i="2"/>
  <c r="L884" i="2"/>
  <c r="M838" i="2"/>
  <c r="L838" i="2"/>
  <c r="M820" i="2"/>
  <c r="L820" i="2"/>
  <c r="M756" i="2"/>
  <c r="L756" i="2"/>
  <c r="M692" i="2"/>
  <c r="L692" i="2"/>
  <c r="L628" i="2"/>
  <c r="M628" i="2"/>
  <c r="L564" i="2"/>
  <c r="M564" i="2"/>
  <c r="L500" i="2"/>
  <c r="M500" i="2"/>
  <c r="M424" i="2"/>
  <c r="L424" i="2"/>
  <c r="M384" i="2"/>
  <c r="L384" i="2"/>
  <c r="M350" i="2"/>
  <c r="L350" i="2"/>
  <c r="L236" i="2"/>
  <c r="M236" i="2"/>
  <c r="L160" i="2"/>
  <c r="M160" i="2"/>
  <c r="L124" i="2"/>
  <c r="M124" i="2"/>
  <c r="L974" i="2"/>
  <c r="M974" i="2"/>
  <c r="M956" i="2"/>
  <c r="L956" i="2"/>
  <c r="L910" i="2"/>
  <c r="M910" i="2"/>
  <c r="M892" i="2"/>
  <c r="L892" i="2"/>
  <c r="L846" i="2"/>
  <c r="M846" i="2"/>
  <c r="M828" i="2"/>
  <c r="L828" i="2"/>
  <c r="M764" i="2"/>
  <c r="L764" i="2"/>
  <c r="M700" i="2"/>
  <c r="L700" i="2"/>
  <c r="L636" i="2"/>
  <c r="M636" i="2"/>
  <c r="L572" i="2"/>
  <c r="M572" i="2"/>
  <c r="L508" i="2"/>
  <c r="M508" i="2"/>
  <c r="M348" i="2"/>
  <c r="L348" i="2"/>
  <c r="M304" i="2"/>
  <c r="L304" i="2"/>
  <c r="M272" i="2"/>
  <c r="L272" i="2"/>
  <c r="L184" i="2"/>
  <c r="M184" i="2"/>
  <c r="L162" i="2"/>
  <c r="M162" i="2"/>
  <c r="L122" i="2"/>
  <c r="M122" i="2"/>
  <c r="M62" i="2"/>
  <c r="L62" i="2"/>
  <c r="L76" i="2"/>
  <c r="M76" i="2"/>
  <c r="L44" i="2"/>
  <c r="M44" i="2"/>
  <c r="M428" i="2"/>
  <c r="L428" i="2"/>
  <c r="L320" i="2"/>
  <c r="M320" i="2"/>
  <c r="M280" i="2"/>
  <c r="L280" i="2"/>
  <c r="L242" i="2"/>
  <c r="M242" i="2"/>
  <c r="L202" i="2"/>
  <c r="M202" i="2"/>
  <c r="L140" i="2"/>
  <c r="M140" i="2"/>
  <c r="L126" i="2"/>
  <c r="M126" i="2"/>
  <c r="L90" i="2"/>
  <c r="M90" i="2"/>
  <c r="L20" i="2"/>
  <c r="M20" i="2"/>
  <c r="L340" i="2"/>
  <c r="M340" i="2"/>
  <c r="M294" i="2"/>
  <c r="L294" i="2"/>
  <c r="L276" i="2"/>
  <c r="M276" i="2"/>
  <c r="L230" i="2"/>
  <c r="M230" i="2"/>
  <c r="M212" i="2"/>
  <c r="L212" i="2"/>
  <c r="M166" i="2"/>
  <c r="L166" i="2"/>
  <c r="L148" i="2"/>
  <c r="M148" i="2"/>
  <c r="L82" i="2"/>
  <c r="M82" i="2"/>
  <c r="L42" i="2"/>
  <c r="M42" i="2"/>
  <c r="L4" i="2"/>
  <c r="M4" i="2"/>
  <c r="M104" i="2"/>
  <c r="L104" i="2"/>
  <c r="L86" i="2"/>
  <c r="M86" i="2"/>
  <c r="L40" i="2"/>
  <c r="M40" i="2"/>
  <c r="L22" i="2"/>
  <c r="M22" i="2"/>
  <c r="M719" i="2"/>
  <c r="L719" i="2"/>
  <c r="M957" i="2"/>
  <c r="L957" i="2"/>
  <c r="M815" i="2"/>
  <c r="L815" i="2"/>
  <c r="L439" i="2"/>
  <c r="M439" i="2"/>
  <c r="L35" i="2"/>
  <c r="M35" i="2"/>
  <c r="M879" i="2"/>
  <c r="L879" i="2"/>
  <c r="L509" i="2"/>
  <c r="M509" i="2"/>
  <c r="L319" i="2"/>
  <c r="M319" i="2"/>
  <c r="M111" i="2"/>
  <c r="L111" i="2"/>
  <c r="M909" i="2"/>
  <c r="L909" i="2"/>
  <c r="M767" i="2"/>
  <c r="L767" i="2"/>
  <c r="L653" i="2"/>
  <c r="M653" i="2"/>
  <c r="L511" i="2"/>
  <c r="M511" i="2"/>
  <c r="M183" i="2"/>
  <c r="L183" i="2"/>
  <c r="L41" i="2"/>
  <c r="M41" i="2"/>
  <c r="M927" i="2"/>
  <c r="L927" i="2"/>
  <c r="M813" i="2"/>
  <c r="L813" i="2"/>
  <c r="M671" i="2"/>
  <c r="L671" i="2"/>
  <c r="L557" i="2"/>
  <c r="M557" i="2"/>
  <c r="M389" i="2"/>
  <c r="L389" i="2"/>
  <c r="M227" i="2"/>
  <c r="L227" i="2"/>
  <c r="M967" i="2"/>
  <c r="L967" i="2"/>
  <c r="M917" i="2"/>
  <c r="L917" i="2"/>
  <c r="M839" i="2"/>
  <c r="L839" i="2"/>
  <c r="M789" i="2"/>
  <c r="L789" i="2"/>
  <c r="M711" i="2"/>
  <c r="L711" i="2"/>
  <c r="L661" i="2"/>
  <c r="M661" i="2"/>
  <c r="M583" i="2"/>
  <c r="L583" i="2"/>
  <c r="L533" i="2"/>
  <c r="M533" i="2"/>
  <c r="M447" i="2"/>
  <c r="L447" i="2"/>
  <c r="L279" i="2"/>
  <c r="M279" i="2"/>
  <c r="L19" i="2"/>
  <c r="M19" i="2"/>
  <c r="M951" i="2"/>
  <c r="L951" i="2"/>
  <c r="M901" i="2"/>
  <c r="L901" i="2"/>
  <c r="M823" i="2"/>
  <c r="L823" i="2"/>
  <c r="M773" i="2"/>
  <c r="L773" i="2"/>
  <c r="M695" i="2"/>
  <c r="L695" i="2"/>
  <c r="L645" i="2"/>
  <c r="M645" i="2"/>
  <c r="M567" i="2"/>
  <c r="L567" i="2"/>
  <c r="L517" i="2"/>
  <c r="M517" i="2"/>
  <c r="M421" i="2"/>
  <c r="L421" i="2"/>
  <c r="M383" i="2"/>
  <c r="L383" i="2"/>
  <c r="L295" i="2"/>
  <c r="M295" i="2"/>
  <c r="L181" i="2"/>
  <c r="M181" i="2"/>
  <c r="M889" i="2"/>
  <c r="L889" i="2"/>
  <c r="M761" i="2"/>
  <c r="L761" i="2"/>
  <c r="M633" i="2"/>
  <c r="L633" i="2"/>
  <c r="M505" i="2"/>
  <c r="L505" i="2"/>
  <c r="M445" i="2"/>
  <c r="L445" i="2"/>
  <c r="M321" i="2"/>
  <c r="L321" i="2"/>
  <c r="M245" i="2"/>
  <c r="L245" i="2"/>
  <c r="L163" i="2"/>
  <c r="M163" i="2"/>
  <c r="M119" i="2"/>
  <c r="L119" i="2"/>
  <c r="M963" i="2"/>
  <c r="L963" i="2"/>
  <c r="M899" i="2"/>
  <c r="L899" i="2"/>
  <c r="M881" i="2"/>
  <c r="L881" i="2"/>
  <c r="M835" i="2"/>
  <c r="L835" i="2"/>
  <c r="M817" i="2"/>
  <c r="L817" i="2"/>
  <c r="M771" i="2"/>
  <c r="L771" i="2"/>
  <c r="M753" i="2"/>
  <c r="L753" i="2"/>
  <c r="M707" i="2"/>
  <c r="L707" i="2"/>
  <c r="M643" i="2"/>
  <c r="L643" i="2"/>
  <c r="L625" i="2"/>
  <c r="M625" i="2"/>
  <c r="M579" i="2"/>
  <c r="L579" i="2"/>
  <c r="L561" i="2"/>
  <c r="M561" i="2"/>
  <c r="M515" i="2"/>
  <c r="L515" i="2"/>
  <c r="L497" i="2"/>
  <c r="M497" i="2"/>
  <c r="M437" i="2"/>
  <c r="L437" i="2"/>
  <c r="M399" i="2"/>
  <c r="L399" i="2"/>
  <c r="M307" i="2"/>
  <c r="L307" i="2"/>
  <c r="M193" i="2"/>
  <c r="L193" i="2"/>
  <c r="M87" i="2"/>
  <c r="L87" i="2"/>
  <c r="L5" i="2"/>
  <c r="M5" i="2"/>
  <c r="M117" i="2"/>
  <c r="L117" i="2"/>
  <c r="L85" i="2"/>
  <c r="M85" i="2"/>
  <c r="M47" i="2"/>
  <c r="L47" i="2"/>
  <c r="L419" i="2"/>
  <c r="M419" i="2"/>
  <c r="M401" i="2"/>
  <c r="L401" i="2"/>
  <c r="M365" i="2"/>
  <c r="L365" i="2"/>
  <c r="L327" i="2"/>
  <c r="M327" i="2"/>
  <c r="L287" i="2"/>
  <c r="M287" i="2"/>
  <c r="M211" i="2"/>
  <c r="L211" i="2"/>
  <c r="L149" i="2"/>
  <c r="M149" i="2"/>
  <c r="L105" i="2"/>
  <c r="M105" i="2"/>
  <c r="L67" i="2"/>
  <c r="M67" i="2"/>
  <c r="M377" i="2"/>
  <c r="L377" i="2"/>
  <c r="M313" i="2"/>
  <c r="L313" i="2"/>
  <c r="L249" i="2"/>
  <c r="M249" i="2"/>
  <c r="L121" i="2"/>
  <c r="M121" i="2"/>
  <c r="L101" i="2"/>
  <c r="M101" i="2"/>
  <c r="M39" i="2"/>
  <c r="L39" i="2"/>
  <c r="L818" i="2"/>
  <c r="M818" i="2"/>
  <c r="L754" i="2"/>
  <c r="M754" i="2"/>
  <c r="L722" i="2"/>
  <c r="M722" i="2"/>
  <c r="L410" i="2"/>
  <c r="M410" i="2"/>
  <c r="L770" i="2"/>
  <c r="M770" i="2"/>
  <c r="M514" i="2"/>
  <c r="L514" i="2"/>
  <c r="M810" i="2"/>
  <c r="L810" i="2"/>
  <c r="M682" i="2"/>
  <c r="L682" i="2"/>
  <c r="L554" i="2"/>
  <c r="M554" i="2"/>
  <c r="M798" i="2"/>
  <c r="L798" i="2"/>
  <c r="M670" i="2"/>
  <c r="L670" i="2"/>
  <c r="L542" i="2"/>
  <c r="M542" i="2"/>
  <c r="M806" i="2"/>
  <c r="L806" i="2"/>
  <c r="M678" i="2"/>
  <c r="L678" i="2"/>
  <c r="L614" i="2"/>
  <c r="M614" i="2"/>
  <c r="L550" i="2"/>
  <c r="M550" i="2"/>
  <c r="M458" i="2"/>
  <c r="L458" i="2"/>
  <c r="M406" i="2"/>
  <c r="L406" i="2"/>
  <c r="K607" i="3"/>
  <c r="L648" i="2"/>
  <c r="M648" i="2"/>
  <c r="M904" i="2"/>
  <c r="L904" i="2"/>
  <c r="M968" i="2"/>
  <c r="L968" i="2"/>
  <c r="L174" i="2"/>
  <c r="M174" i="2"/>
  <c r="M840" i="2"/>
  <c r="L840" i="2"/>
  <c r="M300" i="2"/>
  <c r="L300" i="2"/>
  <c r="M744" i="2"/>
  <c r="L744" i="2"/>
  <c r="M808" i="2"/>
  <c r="L808" i="2"/>
  <c r="M970" i="2"/>
  <c r="L970" i="2"/>
  <c r="M856" i="2"/>
  <c r="L856" i="2"/>
  <c r="L600" i="2"/>
  <c r="M600" i="2"/>
  <c r="M946" i="2"/>
  <c r="L946" i="2"/>
  <c r="M896" i="2"/>
  <c r="L896" i="2"/>
  <c r="M768" i="2"/>
  <c r="L768" i="2"/>
  <c r="L640" i="2"/>
  <c r="M640" i="2"/>
  <c r="L512" i="2"/>
  <c r="M512" i="2"/>
  <c r="L368" i="2"/>
  <c r="M368" i="2"/>
  <c r="L172" i="2"/>
  <c r="M172" i="2"/>
  <c r="L32" i="2"/>
  <c r="M32" i="2"/>
  <c r="M962" i="2"/>
  <c r="L962" i="2"/>
  <c r="L912" i="2"/>
  <c r="M912" i="2"/>
  <c r="M834" i="2"/>
  <c r="L834" i="2"/>
  <c r="L784" i="2"/>
  <c r="M784" i="2"/>
  <c r="M656" i="2"/>
  <c r="L656" i="2"/>
  <c r="M528" i="2"/>
  <c r="L528" i="2"/>
  <c r="M264" i="2"/>
  <c r="L264" i="2"/>
  <c r="L156" i="2"/>
  <c r="M156" i="2"/>
  <c r="M918" i="2"/>
  <c r="L918" i="2"/>
  <c r="L296" i="2"/>
  <c r="M296" i="2"/>
  <c r="M274" i="2"/>
  <c r="L274" i="2"/>
  <c r="M186" i="2"/>
  <c r="L186" i="2"/>
  <c r="L154" i="2"/>
  <c r="M154" i="2"/>
  <c r="M46" i="2"/>
  <c r="L46" i="2"/>
  <c r="M972" i="2"/>
  <c r="L972" i="2"/>
  <c r="M844" i="2"/>
  <c r="L844" i="2"/>
  <c r="M716" i="2"/>
  <c r="L716" i="2"/>
  <c r="L588" i="2"/>
  <c r="M588" i="2"/>
  <c r="M456" i="2"/>
  <c r="L456" i="2"/>
  <c r="M380" i="2"/>
  <c r="L380" i="2"/>
  <c r="M298" i="2"/>
  <c r="L298" i="2"/>
  <c r="M110" i="2"/>
  <c r="L110" i="2"/>
  <c r="L66" i="2"/>
  <c r="M66" i="2"/>
  <c r="L34" i="2"/>
  <c r="M34" i="2"/>
  <c r="M444" i="2"/>
  <c r="L444" i="2"/>
  <c r="M332" i="2"/>
  <c r="L332" i="2"/>
  <c r="M318" i="2"/>
  <c r="L318" i="2"/>
  <c r="M256" i="2"/>
  <c r="L256" i="2"/>
  <c r="L216" i="2"/>
  <c r="M216" i="2"/>
  <c r="M14" i="2"/>
  <c r="L14" i="2"/>
  <c r="M310" i="2"/>
  <c r="L310" i="2"/>
  <c r="L182" i="2"/>
  <c r="M182" i="2"/>
  <c r="L118" i="2"/>
  <c r="M118" i="2"/>
  <c r="M94" i="2"/>
  <c r="L94" i="2"/>
  <c r="L80" i="2"/>
  <c r="M80" i="2"/>
  <c r="L102" i="2"/>
  <c r="M102" i="2"/>
  <c r="L38" i="2"/>
  <c r="M38" i="2"/>
  <c r="M890" i="2"/>
  <c r="L890" i="2"/>
  <c r="L48" i="2"/>
  <c r="M48" i="2"/>
  <c r="L250" i="2"/>
  <c r="M250" i="2"/>
  <c r="M872" i="2"/>
  <c r="L872" i="2"/>
  <c r="M936" i="2"/>
  <c r="L936" i="2"/>
  <c r="L218" i="2"/>
  <c r="M218" i="2"/>
  <c r="M284" i="2"/>
  <c r="L284" i="2"/>
  <c r="M920" i="2"/>
  <c r="L920" i="2"/>
  <c r="L664" i="2"/>
  <c r="M664" i="2"/>
  <c r="M408" i="2"/>
  <c r="L408" i="2"/>
  <c r="M978" i="2"/>
  <c r="L978" i="2"/>
  <c r="M928" i="2"/>
  <c r="L928" i="2"/>
  <c r="M850" i="2"/>
  <c r="L850" i="2"/>
  <c r="M800" i="2"/>
  <c r="L800" i="2"/>
  <c r="M672" i="2"/>
  <c r="L672" i="2"/>
  <c r="L544" i="2"/>
  <c r="M544" i="2"/>
  <c r="L248" i="2"/>
  <c r="M248" i="2"/>
  <c r="M440" i="2"/>
  <c r="L440" i="2"/>
  <c r="M302" i="2"/>
  <c r="L302" i="2"/>
  <c r="L194" i="2"/>
  <c r="M194" i="2"/>
  <c r="M328" i="2"/>
  <c r="L328" i="2"/>
  <c r="M258" i="2"/>
  <c r="L258" i="2"/>
  <c r="L220" i="2"/>
  <c r="M220" i="2"/>
  <c r="L176" i="2"/>
  <c r="M176" i="2"/>
  <c r="L144" i="2"/>
  <c r="M144" i="2"/>
  <c r="L84" i="2"/>
  <c r="M84" i="2"/>
  <c r="L942" i="2"/>
  <c r="M942" i="2"/>
  <c r="M924" i="2"/>
  <c r="L924" i="2"/>
  <c r="M796" i="2"/>
  <c r="L796" i="2"/>
  <c r="M668" i="2"/>
  <c r="L668" i="2"/>
  <c r="L540" i="2"/>
  <c r="M540" i="2"/>
  <c r="M392" i="2"/>
  <c r="L392" i="2"/>
  <c r="M364" i="2"/>
  <c r="L364" i="2"/>
  <c r="M168" i="2"/>
  <c r="L168" i="2"/>
  <c r="L146" i="2"/>
  <c r="M146" i="2"/>
  <c r="L112" i="2"/>
  <c r="M112" i="2"/>
  <c r="M460" i="2"/>
  <c r="L460" i="2"/>
  <c r="M268" i="2"/>
  <c r="L268" i="2"/>
  <c r="L254" i="2"/>
  <c r="M254" i="2"/>
  <c r="M192" i="2"/>
  <c r="L192" i="2"/>
  <c r="L114" i="2"/>
  <c r="M114" i="2"/>
  <c r="M326" i="2"/>
  <c r="L326" i="2"/>
  <c r="M262" i="2"/>
  <c r="L262" i="2"/>
  <c r="M92" i="2"/>
  <c r="L92" i="2"/>
  <c r="M30" i="2"/>
  <c r="L30" i="2"/>
  <c r="L16" i="2"/>
  <c r="M16" i="2"/>
  <c r="L72" i="2"/>
  <c r="M72" i="2"/>
  <c r="L54" i="2"/>
  <c r="M54" i="2"/>
  <c r="M8" i="2"/>
  <c r="L8" i="2"/>
  <c r="K948" i="3"/>
  <c r="M116" i="3"/>
  <c r="L159" i="3"/>
  <c r="K287" i="3"/>
  <c r="M623" i="3"/>
  <c r="L31" i="3"/>
  <c r="K305" i="3"/>
  <c r="L323" i="3"/>
  <c r="M351" i="3"/>
  <c r="L559" i="3"/>
  <c r="M879" i="3"/>
  <c r="M223" i="3"/>
  <c r="L367" i="3"/>
  <c r="M671" i="3"/>
  <c r="L863" i="3"/>
  <c r="L26" i="3"/>
  <c r="K689" i="3"/>
  <c r="L623" i="3"/>
  <c r="K815" i="3"/>
  <c r="L431" i="3"/>
  <c r="L991" i="3"/>
  <c r="M991" i="3"/>
  <c r="L799" i="3"/>
  <c r="M799" i="3"/>
  <c r="K735" i="3"/>
  <c r="L735" i="3"/>
  <c r="L543" i="3"/>
  <c r="M543" i="3"/>
  <c r="K479" i="3"/>
  <c r="L479" i="3"/>
  <c r="K415" i="3"/>
  <c r="L415" i="3"/>
  <c r="K95" i="3"/>
  <c r="L95" i="3"/>
  <c r="M771" i="3"/>
  <c r="L771" i="3"/>
  <c r="K67" i="3"/>
  <c r="M67" i="3"/>
  <c r="K538" i="3"/>
  <c r="L538" i="3"/>
  <c r="M538" i="3"/>
  <c r="L282" i="3"/>
  <c r="K282" i="3"/>
  <c r="K943" i="3"/>
  <c r="L943" i="3"/>
  <c r="L751" i="3"/>
  <c r="M751" i="3"/>
  <c r="K687" i="3"/>
  <c r="L687" i="3"/>
  <c r="L495" i="3"/>
  <c r="M495" i="3"/>
  <c r="L303" i="3"/>
  <c r="M303" i="3"/>
  <c r="K239" i="3"/>
  <c r="L239" i="3"/>
  <c r="L175" i="3"/>
  <c r="M175" i="3"/>
  <c r="L111" i="3"/>
  <c r="M111" i="3"/>
  <c r="K47" i="3"/>
  <c r="L47" i="3"/>
  <c r="M47" i="3"/>
  <c r="L351" i="3"/>
  <c r="K559" i="3"/>
  <c r="M687" i="3"/>
  <c r="L879" i="3"/>
  <c r="M496" i="3"/>
  <c r="M95" i="3"/>
  <c r="L223" i="3"/>
  <c r="K367" i="3"/>
  <c r="M479" i="3"/>
  <c r="L671" i="3"/>
  <c r="K863" i="3"/>
  <c r="M26" i="3"/>
  <c r="L689" i="3"/>
  <c r="L384" i="3"/>
  <c r="L925" i="3"/>
  <c r="L861" i="3"/>
  <c r="L605" i="3"/>
  <c r="K541" i="3"/>
  <c r="K477" i="3"/>
  <c r="L413" i="3"/>
  <c r="L349" i="3"/>
  <c r="K285" i="3"/>
  <c r="K221" i="3"/>
  <c r="L93" i="3"/>
  <c r="L654" i="3"/>
  <c r="L692" i="3"/>
  <c r="M308" i="3"/>
  <c r="K440" i="3"/>
  <c r="K41" i="3"/>
  <c r="K745" i="3"/>
  <c r="K233" i="3"/>
  <c r="K959" i="3"/>
  <c r="K831" i="3"/>
  <c r="L575" i="3"/>
  <c r="K511" i="3"/>
  <c r="L447" i="3"/>
  <c r="K319" i="3"/>
  <c r="K255" i="3"/>
  <c r="K127" i="3"/>
  <c r="M63" i="3"/>
  <c r="K821" i="3"/>
  <c r="K629" i="3"/>
  <c r="L373" i="3"/>
  <c r="K309" i="3"/>
  <c r="L996" i="3"/>
  <c r="K932" i="3"/>
  <c r="M909" i="3"/>
  <c r="L868" i="3"/>
  <c r="M845" i="3"/>
  <c r="K781" i="3"/>
  <c r="L740" i="3"/>
  <c r="L717" i="3"/>
  <c r="L676" i="3"/>
  <c r="L612" i="3"/>
  <c r="K589" i="3"/>
  <c r="K548" i="3"/>
  <c r="K484" i="3"/>
  <c r="K461" i="3"/>
  <c r="M420" i="3"/>
  <c r="K333" i="3"/>
  <c r="K228" i="3"/>
  <c r="K205" i="3"/>
  <c r="M164" i="3"/>
  <c r="K77" i="3"/>
  <c r="L36" i="3"/>
  <c r="K914" i="3"/>
  <c r="M786" i="3"/>
  <c r="L658" i="3"/>
  <c r="L514" i="3"/>
  <c r="L450" i="3"/>
  <c r="L402" i="3"/>
  <c r="M386" i="3"/>
  <c r="L322" i="3"/>
  <c r="M274" i="3"/>
  <c r="M258" i="3"/>
  <c r="M146" i="3"/>
  <c r="K130" i="3"/>
  <c r="K18" i="3"/>
  <c r="M323" i="3"/>
  <c r="K579" i="3"/>
  <c r="L835" i="3"/>
  <c r="L372" i="3"/>
  <c r="K500" i="3"/>
  <c r="L756" i="3"/>
  <c r="M884" i="3"/>
  <c r="M56" i="3"/>
  <c r="L116" i="3"/>
  <c r="M669" i="3"/>
  <c r="M477" i="3"/>
  <c r="K105" i="3"/>
  <c r="K3" i="3"/>
  <c r="K259" i="3"/>
  <c r="L579" i="3"/>
  <c r="M835" i="3"/>
  <c r="K564" i="3"/>
  <c r="M756" i="3"/>
  <c r="K884" i="3"/>
  <c r="M244" i="3"/>
  <c r="M3" i="3"/>
  <c r="L259" i="3"/>
  <c r="K771" i="3"/>
  <c r="L436" i="3"/>
  <c r="K628" i="3"/>
  <c r="M820" i="3"/>
  <c r="M948" i="3"/>
  <c r="M180" i="3"/>
  <c r="K52" i="3"/>
  <c r="L244" i="3"/>
  <c r="K29" i="3"/>
  <c r="K999" i="3"/>
  <c r="L928" i="3"/>
  <c r="M857" i="3"/>
  <c r="L743" i="3"/>
  <c r="K601" i="3"/>
  <c r="M487" i="3"/>
  <c r="L416" i="3"/>
  <c r="K160" i="3"/>
  <c r="M89" i="3"/>
  <c r="M1000" i="3"/>
  <c r="L977" i="3"/>
  <c r="M936" i="3"/>
  <c r="M913" i="3"/>
  <c r="L872" i="3"/>
  <c r="K808" i="3"/>
  <c r="K785" i="3"/>
  <c r="M721" i="3"/>
  <c r="K680" i="3"/>
  <c r="M657" i="3"/>
  <c r="L593" i="3"/>
  <c r="K552" i="3"/>
  <c r="K529" i="3"/>
  <c r="L488" i="3"/>
  <c r="L465" i="3"/>
  <c r="L424" i="3"/>
  <c r="L360" i="3"/>
  <c r="M296" i="3"/>
  <c r="K273" i="3"/>
  <c r="K209" i="3"/>
  <c r="M168" i="3"/>
  <c r="M104" i="3"/>
  <c r="K81" i="3"/>
  <c r="M40" i="3"/>
  <c r="L883" i="3"/>
  <c r="L755" i="3"/>
  <c r="L563" i="3"/>
  <c r="K499" i="3"/>
  <c r="K371" i="3"/>
  <c r="L243" i="3"/>
  <c r="L179" i="3"/>
  <c r="K966" i="3"/>
  <c r="K902" i="3"/>
  <c r="M838" i="3"/>
  <c r="K774" i="3"/>
  <c r="L518" i="3"/>
  <c r="L454" i="3"/>
  <c r="L262" i="3"/>
  <c r="M6" i="3"/>
  <c r="L67" i="3"/>
  <c r="M243" i="3"/>
  <c r="L515" i="3"/>
  <c r="K372" i="3"/>
  <c r="K436" i="3"/>
  <c r="M500" i="3"/>
  <c r="M564" i="3"/>
  <c r="M628" i="3"/>
  <c r="K692" i="3"/>
  <c r="K996" i="3"/>
  <c r="K180" i="3"/>
  <c r="M15" i="3"/>
  <c r="K79" i="3"/>
  <c r="L52" i="3"/>
  <c r="K308" i="3"/>
  <c r="M297" i="3"/>
  <c r="L477" i="3"/>
  <c r="L386" i="3"/>
  <c r="L130" i="3"/>
  <c r="M953" i="3"/>
  <c r="M825" i="3"/>
  <c r="M263" i="3"/>
  <c r="L887" i="3"/>
  <c r="M375" i="3"/>
  <c r="L833" i="3"/>
  <c r="L513" i="3"/>
  <c r="M321" i="3"/>
  <c r="L995" i="3"/>
  <c r="L972" i="3"/>
  <c r="L739" i="3"/>
  <c r="M716" i="3"/>
  <c r="L675" i="3"/>
  <c r="M611" i="3"/>
  <c r="M524" i="3"/>
  <c r="K483" i="3"/>
  <c r="K460" i="3"/>
  <c r="L396" i="3"/>
  <c r="L355" i="3"/>
  <c r="M245" i="3"/>
  <c r="L204" i="3"/>
  <c r="L163" i="3"/>
  <c r="M99" i="3"/>
  <c r="K12" i="3"/>
  <c r="K939" i="3"/>
  <c r="K811" i="3"/>
  <c r="K747" i="3"/>
  <c r="M683" i="3"/>
  <c r="K555" i="3"/>
  <c r="K491" i="3"/>
  <c r="K299" i="3"/>
  <c r="M235" i="3"/>
  <c r="K43" i="3"/>
  <c r="M938" i="3"/>
  <c r="K426" i="3"/>
  <c r="M298" i="3"/>
  <c r="K243" i="3"/>
  <c r="M612" i="3"/>
  <c r="M41" i="3"/>
  <c r="K713" i="3"/>
  <c r="K535" i="3"/>
  <c r="K343" i="3"/>
  <c r="K80" i="3"/>
  <c r="L969" i="3"/>
  <c r="K784" i="3"/>
  <c r="M649" i="3"/>
  <c r="L201" i="3"/>
  <c r="L73" i="3"/>
  <c r="K992" i="2"/>
  <c r="M807" i="3"/>
  <c r="L551" i="3"/>
  <c r="L295" i="3"/>
  <c r="K778" i="2"/>
  <c r="L417" i="3"/>
  <c r="M161" i="3"/>
  <c r="M818" i="3"/>
  <c r="M754" i="3"/>
  <c r="L626" i="3"/>
  <c r="M562" i="3"/>
  <c r="M498" i="3"/>
  <c r="K434" i="3"/>
  <c r="K306" i="3"/>
  <c r="M242" i="3"/>
  <c r="K868" i="3"/>
  <c r="M996" i="3"/>
  <c r="L312" i="3"/>
  <c r="M271" i="3"/>
  <c r="K335" i="3"/>
  <c r="M399" i="3"/>
  <c r="K824" i="3"/>
  <c r="L297" i="3"/>
  <c r="M541" i="3"/>
  <c r="M105" i="3"/>
  <c r="K521" i="3"/>
  <c r="K9" i="3"/>
  <c r="K661" i="2"/>
  <c r="K98" i="2"/>
  <c r="K844" i="2"/>
  <c r="K460" i="2"/>
  <c r="L823" i="3"/>
  <c r="M55" i="3"/>
  <c r="L985" i="3"/>
  <c r="M217" i="3"/>
  <c r="K584" i="2"/>
  <c r="K154" i="2"/>
  <c r="L369" i="3"/>
  <c r="K300" i="2"/>
  <c r="K172" i="2"/>
  <c r="M997" i="3"/>
  <c r="M979" i="3"/>
  <c r="K956" i="3"/>
  <c r="L933" i="3"/>
  <c r="M915" i="3"/>
  <c r="K892" i="3"/>
  <c r="K851" i="3"/>
  <c r="K805" i="3"/>
  <c r="M787" i="3"/>
  <c r="K741" i="3"/>
  <c r="L723" i="3"/>
  <c r="L700" i="3"/>
  <c r="M677" i="3"/>
  <c r="M659" i="3"/>
  <c r="L636" i="3"/>
  <c r="K613" i="3"/>
  <c r="K595" i="3"/>
  <c r="K572" i="3"/>
  <c r="L531" i="3"/>
  <c r="L508" i="3"/>
  <c r="L485" i="3"/>
  <c r="M444" i="3"/>
  <c r="M403" i="3"/>
  <c r="L380" i="3"/>
  <c r="K339" i="3"/>
  <c r="M293" i="3"/>
  <c r="M275" i="3"/>
  <c r="M188" i="3"/>
  <c r="K147" i="3"/>
  <c r="K124" i="3"/>
  <c r="M83" i="3"/>
  <c r="L37" i="3"/>
  <c r="L19" i="3"/>
  <c r="K782" i="3"/>
  <c r="M350" i="3"/>
  <c r="L270" i="3"/>
  <c r="L421" i="3"/>
  <c r="L357" i="3"/>
  <c r="L316" i="3"/>
  <c r="M229" i="3"/>
  <c r="K165" i="3"/>
  <c r="K60" i="3"/>
  <c r="K980" i="3"/>
  <c r="M957" i="3"/>
  <c r="K916" i="3"/>
  <c r="M893" i="3"/>
  <c r="K852" i="3"/>
  <c r="L829" i="3"/>
  <c r="K788" i="3"/>
  <c r="M765" i="3"/>
  <c r="K724" i="3"/>
  <c r="K701" i="3"/>
  <c r="K660" i="3"/>
  <c r="K637" i="3"/>
  <c r="K596" i="3"/>
  <c r="M573" i="3"/>
  <c r="K532" i="3"/>
  <c r="L509" i="3"/>
  <c r="K468" i="3"/>
  <c r="M445" i="3"/>
  <c r="K404" i="3"/>
  <c r="L381" i="3"/>
  <c r="K340" i="3"/>
  <c r="K317" i="3"/>
  <c r="K276" i="3"/>
  <c r="L253" i="3"/>
  <c r="K212" i="3"/>
  <c r="L189" i="3"/>
  <c r="M148" i="3"/>
  <c r="L125" i="3"/>
  <c r="K84" i="3"/>
  <c r="K61" i="3"/>
  <c r="K20" i="3"/>
  <c r="M998" i="3"/>
  <c r="M934" i="3"/>
  <c r="M806" i="3"/>
  <c r="M742" i="3"/>
  <c r="K678" i="3"/>
  <c r="M614" i="3"/>
  <c r="M550" i="3"/>
  <c r="K486" i="3"/>
  <c r="K358" i="3"/>
  <c r="L294" i="3"/>
  <c r="M230" i="3"/>
  <c r="M166" i="3"/>
  <c r="L102" i="3"/>
  <c r="L38" i="3"/>
  <c r="K99" i="3"/>
  <c r="K612" i="3"/>
  <c r="M460" i="3"/>
  <c r="L140" i="3"/>
  <c r="M228" i="3"/>
  <c r="K463" i="3"/>
  <c r="M655" i="3"/>
  <c r="K719" i="3"/>
  <c r="M911" i="3"/>
  <c r="L631" i="3"/>
  <c r="M12" i="3"/>
  <c r="K909" i="3"/>
  <c r="K626" i="3"/>
  <c r="L962" i="3"/>
  <c r="K611" i="3"/>
  <c r="M356" i="3"/>
  <c r="K740" i="3"/>
  <c r="M868" i="3"/>
  <c r="L228" i="3"/>
  <c r="L463" i="3"/>
  <c r="L527" i="3"/>
  <c r="L719" i="3"/>
  <c r="L783" i="3"/>
  <c r="L568" i="3"/>
  <c r="K807" i="3"/>
  <c r="M975" i="3"/>
  <c r="L440" i="3"/>
  <c r="K696" i="3"/>
  <c r="M824" i="3"/>
  <c r="L909" i="3"/>
  <c r="M626" i="3"/>
  <c r="L278" i="3"/>
  <c r="K373" i="3"/>
  <c r="M130" i="3"/>
  <c r="M514" i="3"/>
  <c r="L611" i="3"/>
  <c r="L100" i="3"/>
  <c r="M204" i="3"/>
  <c r="M79" i="3"/>
  <c r="M207" i="3"/>
  <c r="K568" i="3"/>
  <c r="L632" i="3"/>
  <c r="M952" i="3"/>
  <c r="L903" i="3"/>
  <c r="L716" i="3"/>
  <c r="M908" i="3"/>
  <c r="L104" i="3"/>
  <c r="L245" i="3"/>
  <c r="M182" i="3"/>
  <c r="M373" i="3"/>
  <c r="L578" i="3"/>
  <c r="K258" i="3"/>
  <c r="K514" i="3"/>
  <c r="L945" i="3"/>
  <c r="L894" i="3"/>
  <c r="L81" i="3"/>
  <c r="L460" i="3"/>
  <c r="K120" i="3"/>
  <c r="M312" i="3"/>
  <c r="K952" i="3"/>
  <c r="K39" i="3"/>
  <c r="K295" i="3"/>
  <c r="K391" i="3"/>
  <c r="M903" i="3"/>
  <c r="L271" i="3"/>
  <c r="L975" i="3"/>
  <c r="M438" i="3"/>
  <c r="K245" i="3"/>
  <c r="M865" i="3"/>
  <c r="L677" i="3"/>
  <c r="K982" i="3"/>
  <c r="M821" i="3"/>
  <c r="L258" i="3"/>
  <c r="M897" i="3"/>
  <c r="K769" i="3"/>
  <c r="M257" i="3"/>
  <c r="M193" i="3"/>
  <c r="M853" i="3"/>
  <c r="M661" i="3"/>
  <c r="M533" i="3"/>
  <c r="K341" i="3"/>
  <c r="K277" i="3"/>
  <c r="L149" i="3"/>
  <c r="M21" i="3"/>
  <c r="L906" i="3"/>
  <c r="M842" i="3"/>
  <c r="K650" i="3"/>
  <c r="M618" i="3"/>
  <c r="K522" i="3"/>
  <c r="K394" i="3"/>
  <c r="K106" i="3"/>
  <c r="K917" i="2"/>
  <c r="K288" i="2"/>
  <c r="K96" i="2"/>
  <c r="K994" i="2"/>
  <c r="K933" i="2"/>
  <c r="K805" i="2"/>
  <c r="K638" i="2"/>
  <c r="K960" i="2"/>
  <c r="K832" i="2"/>
  <c r="K890" i="2"/>
  <c r="K657" i="2"/>
  <c r="K314" i="2"/>
  <c r="K296" i="2"/>
  <c r="K250" i="2"/>
  <c r="K145" i="2"/>
  <c r="K81" i="2"/>
  <c r="K58" i="2"/>
  <c r="K277" i="2"/>
  <c r="K213" i="2"/>
  <c r="K982" i="2"/>
  <c r="K918" i="2"/>
  <c r="K877" i="2"/>
  <c r="K790" i="2"/>
  <c r="K726" i="2"/>
  <c r="K662" i="2"/>
  <c r="K621" i="2"/>
  <c r="K557" i="2"/>
  <c r="K429" i="2"/>
  <c r="K301" i="2"/>
  <c r="K22" i="2"/>
  <c r="K959" i="2"/>
  <c r="K943" i="2"/>
  <c r="K895" i="2"/>
  <c r="K703" i="2"/>
  <c r="K575" i="2"/>
  <c r="K511" i="2"/>
  <c r="K447" i="2"/>
  <c r="K383" i="2"/>
  <c r="K319" i="2"/>
  <c r="K796" i="2"/>
  <c r="K533" i="2"/>
  <c r="K930" i="2"/>
  <c r="K160" i="2"/>
  <c r="K878" i="2"/>
  <c r="K354" i="2"/>
  <c r="K674" i="2"/>
  <c r="K997" i="2"/>
  <c r="K613" i="2"/>
  <c r="K485" i="2"/>
  <c r="K896" i="2"/>
  <c r="K768" i="2"/>
  <c r="K512" i="2"/>
  <c r="K384" i="2"/>
  <c r="K128" i="2"/>
  <c r="K858" i="2"/>
  <c r="K602" i="2"/>
  <c r="K520" i="2"/>
  <c r="K392" i="2"/>
  <c r="K282" i="2"/>
  <c r="K309" i="2"/>
  <c r="K887" i="2"/>
  <c r="K503" i="2"/>
  <c r="K725" i="2"/>
  <c r="K565" i="2"/>
  <c r="K412" i="2"/>
  <c r="K546" i="2"/>
  <c r="K400" i="2"/>
  <c r="K901" i="2"/>
  <c r="K517" i="2"/>
  <c r="K389" i="2"/>
  <c r="K192" i="2"/>
  <c r="K874" i="2"/>
  <c r="K513" i="2"/>
  <c r="K490" i="2"/>
  <c r="K385" i="2"/>
  <c r="K325" i="2"/>
  <c r="K261" i="2"/>
  <c r="K46" i="2"/>
  <c r="K707" i="2"/>
  <c r="K467" i="2"/>
  <c r="K451" i="2"/>
  <c r="K163" i="2"/>
  <c r="K99" i="2"/>
  <c r="K51" i="2"/>
  <c r="L832" i="3"/>
  <c r="M832" i="3"/>
  <c r="M128" i="3"/>
  <c r="L128" i="3"/>
  <c r="M519" i="3"/>
  <c r="L519" i="3"/>
  <c r="K169" i="3"/>
  <c r="L169" i="3"/>
  <c r="M849" i="3"/>
  <c r="L849" i="3"/>
  <c r="K703" i="3"/>
  <c r="M575" i="3"/>
  <c r="L764" i="3"/>
  <c r="M790" i="3"/>
  <c r="L790" i="3"/>
  <c r="L534" i="3"/>
  <c r="K534" i="3"/>
  <c r="L22" i="3"/>
  <c r="M22" i="3"/>
  <c r="L319" i="3"/>
  <c r="L752" i="3"/>
  <c r="K872" i="3"/>
  <c r="L662" i="3"/>
  <c r="K54" i="3"/>
  <c r="L233" i="3"/>
  <c r="K168" i="3"/>
  <c r="K150" i="3"/>
  <c r="K56" i="3"/>
  <c r="M120" i="3"/>
  <c r="M248" i="3"/>
  <c r="K15" i="3"/>
  <c r="K143" i="3"/>
  <c r="M527" i="3"/>
  <c r="K591" i="3"/>
  <c r="M783" i="3"/>
  <c r="K847" i="3"/>
  <c r="M504" i="3"/>
  <c r="M632" i="3"/>
  <c r="K519" i="3"/>
  <c r="K775" i="3"/>
  <c r="M752" i="3"/>
  <c r="M184" i="3"/>
  <c r="M335" i="3"/>
  <c r="K399" i="3"/>
  <c r="M376" i="3"/>
  <c r="L760" i="3"/>
  <c r="M888" i="3"/>
  <c r="L209" i="3"/>
  <c r="L865" i="3"/>
  <c r="L153" i="3"/>
  <c r="L747" i="3"/>
  <c r="L892" i="3"/>
  <c r="K248" i="3"/>
  <c r="L143" i="3"/>
  <c r="L207" i="3"/>
  <c r="L591" i="3"/>
  <c r="L655" i="3"/>
  <c r="L847" i="3"/>
  <c r="L911" i="3"/>
  <c r="K504" i="3"/>
  <c r="L135" i="3"/>
  <c r="L375" i="3"/>
  <c r="L775" i="3"/>
  <c r="L496" i="3"/>
  <c r="L184" i="3"/>
  <c r="K376" i="3"/>
  <c r="L696" i="3"/>
  <c r="K760" i="3"/>
  <c r="K888" i="3"/>
  <c r="K721" i="3"/>
  <c r="L401" i="3"/>
  <c r="M153" i="3"/>
  <c r="K279" i="2"/>
  <c r="K542" i="3"/>
  <c r="K526" i="3"/>
  <c r="M398" i="3"/>
  <c r="M254" i="3"/>
  <c r="K819" i="2"/>
  <c r="K771" i="2"/>
  <c r="K387" i="2"/>
  <c r="M266" i="3"/>
  <c r="M138" i="3"/>
  <c r="L10" i="3"/>
  <c r="K782" i="2"/>
  <c r="K572" i="2"/>
  <c r="K398" i="2"/>
  <c r="K34" i="2"/>
  <c r="L80" i="3"/>
  <c r="K521" i="2"/>
  <c r="K425" i="2"/>
  <c r="K956" i="2"/>
  <c r="K892" i="2"/>
  <c r="M784" i="3"/>
  <c r="K649" i="3"/>
  <c r="K201" i="3"/>
  <c r="K937" i="2"/>
  <c r="K873" i="2"/>
  <c r="K745" i="2"/>
  <c r="K706" i="2"/>
  <c r="K649" i="2"/>
  <c r="K585" i="2"/>
  <c r="L825" i="3"/>
  <c r="K825" i="3"/>
  <c r="K972" i="2"/>
  <c r="K894" i="2"/>
  <c r="K766" i="2"/>
  <c r="K588" i="2"/>
  <c r="K510" i="2"/>
  <c r="K382" i="2"/>
  <c r="K272" i="2"/>
  <c r="K130" i="2"/>
  <c r="K16" i="2"/>
  <c r="M937" i="3"/>
  <c r="K937" i="3"/>
  <c r="L937" i="3"/>
  <c r="M823" i="3"/>
  <c r="M681" i="3"/>
  <c r="L681" i="3"/>
  <c r="K681" i="3"/>
  <c r="M425" i="3"/>
  <c r="L425" i="3"/>
  <c r="K425" i="3"/>
  <c r="K240" i="3"/>
  <c r="L240" i="3"/>
  <c r="K921" i="2"/>
  <c r="K882" i="2"/>
  <c r="K793" i="2"/>
  <c r="K754" i="2"/>
  <c r="K665" i="2"/>
  <c r="K626" i="2"/>
  <c r="K537" i="2"/>
  <c r="K498" i="2"/>
  <c r="K370" i="2"/>
  <c r="K114" i="2"/>
  <c r="L999" i="3"/>
  <c r="K928" i="3"/>
  <c r="M928" i="3"/>
  <c r="K857" i="3"/>
  <c r="K743" i="3"/>
  <c r="K672" i="3"/>
  <c r="M601" i="3"/>
  <c r="L601" i="3"/>
  <c r="K416" i="3"/>
  <c r="M416" i="3"/>
  <c r="L345" i="3"/>
  <c r="L231" i="3"/>
  <c r="K231" i="3"/>
  <c r="L89" i="3"/>
  <c r="K89" i="3"/>
  <c r="K1000" i="2"/>
  <c r="K977" i="2"/>
  <c r="K936" i="2"/>
  <c r="K872" i="2"/>
  <c r="K849" i="2"/>
  <c r="K808" i="2"/>
  <c r="K785" i="2"/>
  <c r="K762" i="2"/>
  <c r="K744" i="2"/>
  <c r="K721" i="2"/>
  <c r="K698" i="2"/>
  <c r="K680" i="2"/>
  <c r="K634" i="2"/>
  <c r="K616" i="2"/>
  <c r="K552" i="2"/>
  <c r="K506" i="2"/>
  <c r="K488" i="2"/>
  <c r="K465" i="2"/>
  <c r="K442" i="2"/>
  <c r="K424" i="2"/>
  <c r="K401" i="2"/>
  <c r="K378" i="2"/>
  <c r="K360" i="2"/>
  <c r="K186" i="2"/>
  <c r="K168" i="2"/>
  <c r="L1000" i="3"/>
  <c r="L936" i="3"/>
  <c r="K913" i="3"/>
  <c r="L913" i="3"/>
  <c r="M785" i="3"/>
  <c r="L785" i="3"/>
  <c r="M767" i="3"/>
  <c r="L767" i="3"/>
  <c r="K744" i="3"/>
  <c r="K657" i="3"/>
  <c r="L657" i="3"/>
  <c r="M593" i="3"/>
  <c r="K593" i="3"/>
  <c r="M552" i="3"/>
  <c r="M529" i="3"/>
  <c r="L529" i="3"/>
  <c r="M511" i="3"/>
  <c r="L511" i="3"/>
  <c r="M465" i="3"/>
  <c r="K465" i="3"/>
  <c r="K360" i="3"/>
  <c r="M360" i="3"/>
  <c r="K337" i="3"/>
  <c r="L337" i="3"/>
  <c r="M273" i="3"/>
  <c r="L273" i="3"/>
  <c r="M255" i="3"/>
  <c r="L255" i="3"/>
  <c r="M145" i="3"/>
  <c r="K17" i="3"/>
  <c r="K364" i="2"/>
  <c r="K318" i="2"/>
  <c r="K254" i="2"/>
  <c r="K108" i="2"/>
  <c r="K62" i="2"/>
  <c r="K44" i="2"/>
  <c r="L997" i="3"/>
  <c r="M869" i="3"/>
  <c r="L869" i="3"/>
  <c r="K869" i="3"/>
  <c r="L741" i="3"/>
  <c r="K723" i="3"/>
  <c r="L659" i="3"/>
  <c r="K659" i="3"/>
  <c r="M613" i="3"/>
  <c r="L549" i="3"/>
  <c r="M549" i="3"/>
  <c r="K508" i="3"/>
  <c r="M508" i="3"/>
  <c r="K485" i="3"/>
  <c r="K229" i="3"/>
  <c r="L147" i="3"/>
  <c r="M101" i="3"/>
  <c r="L101" i="3"/>
  <c r="K101" i="3"/>
  <c r="M37" i="3"/>
  <c r="K900" i="2"/>
  <c r="K836" i="2"/>
  <c r="K772" i="2"/>
  <c r="K708" i="2"/>
  <c r="K644" i="2"/>
  <c r="K580" i="2"/>
  <c r="K516" i="2"/>
  <c r="K452" i="2"/>
  <c r="K388" i="2"/>
  <c r="K324" i="2"/>
  <c r="K260" i="2"/>
  <c r="K196" i="2"/>
  <c r="K132" i="2"/>
  <c r="K68" i="2"/>
  <c r="K4" i="2"/>
  <c r="M939" i="3"/>
  <c r="L939" i="3"/>
  <c r="M811" i="3"/>
  <c r="L811" i="3"/>
  <c r="M701" i="3"/>
  <c r="L683" i="3"/>
  <c r="K573" i="3"/>
  <c r="M509" i="3"/>
  <c r="M317" i="3"/>
  <c r="M299" i="3"/>
  <c r="L299" i="3"/>
  <c r="K189" i="3"/>
  <c r="L171" i="3"/>
  <c r="K148" i="3"/>
  <c r="L61" i="3"/>
  <c r="K991" i="2"/>
  <c r="K975" i="2"/>
  <c r="K927" i="2"/>
  <c r="K879" i="2"/>
  <c r="K847" i="2"/>
  <c r="K799" i="2"/>
  <c r="K783" i="2"/>
  <c r="K751" i="2"/>
  <c r="K719" i="2"/>
  <c r="K671" i="2"/>
  <c r="K655" i="2"/>
  <c r="K623" i="2"/>
  <c r="K607" i="2"/>
  <c r="K591" i="2"/>
  <c r="K543" i="2"/>
  <c r="K527" i="2"/>
  <c r="K415" i="2"/>
  <c r="K399" i="2"/>
  <c r="K351" i="2"/>
  <c r="K335" i="2"/>
  <c r="K287" i="2"/>
  <c r="K239" i="2"/>
  <c r="K223" i="2"/>
  <c r="K207" i="2"/>
  <c r="K175" i="2"/>
  <c r="K159" i="2"/>
  <c r="K111" i="2"/>
  <c r="K79" i="2"/>
  <c r="K47" i="2"/>
  <c r="K31" i="2"/>
  <c r="K15" i="2"/>
  <c r="M966" i="3"/>
  <c r="L966" i="3"/>
  <c r="L950" i="3"/>
  <c r="K950" i="3"/>
  <c r="L918" i="3"/>
  <c r="M918" i="3"/>
  <c r="K918" i="3"/>
  <c r="M902" i="3"/>
  <c r="M886" i="3"/>
  <c r="L886" i="3"/>
  <c r="K886" i="3"/>
  <c r="L870" i="3"/>
  <c r="M854" i="3"/>
  <c r="L854" i="3"/>
  <c r="K854" i="3"/>
  <c r="L838" i="3"/>
  <c r="K822" i="3"/>
  <c r="M822" i="3"/>
  <c r="L822" i="3"/>
  <c r="L774" i="3"/>
  <c r="M758" i="3"/>
  <c r="L758" i="3"/>
  <c r="M726" i="3"/>
  <c r="L726" i="3"/>
  <c r="K726" i="3"/>
  <c r="M710" i="3"/>
  <c r="M646" i="3"/>
  <c r="L630" i="3"/>
  <c r="K630" i="3"/>
  <c r="M630" i="3"/>
  <c r="M598" i="3"/>
  <c r="L598" i="3"/>
  <c r="M582" i="3"/>
  <c r="L582" i="3"/>
  <c r="K582" i="3"/>
  <c r="L566" i="3"/>
  <c r="M566" i="3"/>
  <c r="M502" i="3"/>
  <c r="L502" i="3"/>
  <c r="K502" i="3"/>
  <c r="K470" i="3"/>
  <c r="M470" i="3"/>
  <c r="L470" i="3"/>
  <c r="K454" i="3"/>
  <c r="M454" i="3"/>
  <c r="L406" i="3"/>
  <c r="M406" i="3"/>
  <c r="K406" i="3"/>
  <c r="K390" i="3"/>
  <c r="K374" i="3"/>
  <c r="M374" i="3"/>
  <c r="L374" i="3"/>
  <c r="L358" i="3"/>
  <c r="L342" i="3"/>
  <c r="K342" i="3"/>
  <c r="M342" i="3"/>
  <c r="K326" i="3"/>
  <c r="M326" i="3"/>
  <c r="L326" i="3"/>
  <c r="L310" i="3"/>
  <c r="K310" i="3"/>
  <c r="M310" i="3"/>
  <c r="M294" i="3"/>
  <c r="K294" i="3"/>
  <c r="M262" i="3"/>
  <c r="L246" i="3"/>
  <c r="M246" i="3"/>
  <c r="K214" i="3"/>
  <c r="M214" i="3"/>
  <c r="K198" i="3"/>
  <c r="M134" i="3"/>
  <c r="K118" i="3"/>
  <c r="L118" i="3"/>
  <c r="M86" i="3"/>
  <c r="K86" i="3"/>
  <c r="L86" i="3"/>
  <c r="M70" i="3"/>
  <c r="L70" i="3"/>
  <c r="K70" i="3"/>
  <c r="M38" i="3"/>
  <c r="L6" i="3"/>
  <c r="M916" i="3"/>
  <c r="K683" i="3"/>
  <c r="M700" i="3"/>
  <c r="M892" i="3"/>
  <c r="K128" i="3"/>
  <c r="M319" i="3"/>
  <c r="L959" i="3"/>
  <c r="L808" i="3"/>
  <c r="M231" i="3"/>
  <c r="L391" i="3"/>
  <c r="L535" i="3"/>
  <c r="M743" i="3"/>
  <c r="M999" i="3"/>
  <c r="M384" i="3"/>
  <c r="M640" i="3"/>
  <c r="L43" i="3"/>
  <c r="L555" i="3"/>
  <c r="L40" i="3"/>
  <c r="K104" i="3"/>
  <c r="K63" i="3"/>
  <c r="K767" i="3"/>
  <c r="L831" i="3"/>
  <c r="K1000" i="3"/>
  <c r="M950" i="3"/>
  <c r="M81" i="3"/>
  <c r="K849" i="3"/>
  <c r="M150" i="3"/>
  <c r="M694" i="3"/>
  <c r="M534" i="3"/>
  <c r="L982" i="3"/>
  <c r="M169" i="3"/>
  <c r="M54" i="3"/>
  <c r="K37" i="3"/>
  <c r="K549" i="3"/>
  <c r="M147" i="3"/>
  <c r="L532" i="3"/>
  <c r="M80" i="3"/>
  <c r="M240" i="3"/>
  <c r="M959" i="3"/>
  <c r="K488" i="3"/>
  <c r="K936" i="3"/>
  <c r="M535" i="3"/>
  <c r="K384" i="3"/>
  <c r="K640" i="3"/>
  <c r="M43" i="3"/>
  <c r="M555" i="3"/>
  <c r="L63" i="3"/>
  <c r="M831" i="3"/>
  <c r="L721" i="3"/>
  <c r="L438" i="3"/>
  <c r="M73" i="3"/>
  <c r="M337" i="3"/>
  <c r="M457" i="3"/>
  <c r="M278" i="3"/>
  <c r="K790" i="3"/>
  <c r="K182" i="3"/>
  <c r="L694" i="3"/>
  <c r="K22" i="3"/>
  <c r="M662" i="3"/>
  <c r="M165" i="3"/>
  <c r="L214" i="3"/>
  <c r="K598" i="3"/>
  <c r="K814" i="2"/>
  <c r="K700" i="2"/>
  <c r="K540" i="2"/>
  <c r="K226" i="2"/>
  <c r="K610" i="2"/>
  <c r="K482" i="2"/>
  <c r="K949" i="2"/>
  <c r="K750" i="2"/>
  <c r="K604" i="2"/>
  <c r="K437" i="2"/>
  <c r="K976" i="2"/>
  <c r="K912" i="2"/>
  <c r="K848" i="2"/>
  <c r="K738" i="2"/>
  <c r="K32" i="2"/>
  <c r="K965" i="2"/>
  <c r="K876" i="2"/>
  <c r="K837" i="2"/>
  <c r="K748" i="2"/>
  <c r="K709" i="2"/>
  <c r="K620" i="2"/>
  <c r="K581" i="2"/>
  <c r="K492" i="2"/>
  <c r="K453" i="2"/>
  <c r="K336" i="2"/>
  <c r="K80" i="2"/>
  <c r="M745" i="3"/>
  <c r="M489" i="3"/>
  <c r="K489" i="3"/>
  <c r="L489" i="3"/>
  <c r="K864" i="2"/>
  <c r="K736" i="2"/>
  <c r="K480" i="2"/>
  <c r="K320" i="2"/>
  <c r="K178" i="2"/>
  <c r="K64" i="2"/>
  <c r="M921" i="3"/>
  <c r="L921" i="3"/>
  <c r="K921" i="3"/>
  <c r="M665" i="3"/>
  <c r="L665" i="3"/>
  <c r="K665" i="3"/>
  <c r="M409" i="3"/>
  <c r="L409" i="3"/>
  <c r="K409" i="3"/>
  <c r="K952" i="2"/>
  <c r="K929" i="2"/>
  <c r="K906" i="2"/>
  <c r="K801" i="2"/>
  <c r="K673" i="2"/>
  <c r="K650" i="2"/>
  <c r="K632" i="2"/>
  <c r="K568" i="2"/>
  <c r="K545" i="2"/>
  <c r="K522" i="2"/>
  <c r="K504" i="2"/>
  <c r="K440" i="2"/>
  <c r="K417" i="2"/>
  <c r="K394" i="2"/>
  <c r="K312" i="2"/>
  <c r="K289" i="2"/>
  <c r="K248" i="2"/>
  <c r="K184" i="2"/>
  <c r="K161" i="2"/>
  <c r="K138" i="2"/>
  <c r="K120" i="2"/>
  <c r="K97" i="2"/>
  <c r="K56" i="2"/>
  <c r="K33" i="2"/>
  <c r="M929" i="3"/>
  <c r="K929" i="3"/>
  <c r="L929" i="3"/>
  <c r="M801" i="3"/>
  <c r="L801" i="3"/>
  <c r="K801" i="3"/>
  <c r="M673" i="3"/>
  <c r="L673" i="3"/>
  <c r="K673" i="3"/>
  <c r="M609" i="3"/>
  <c r="L609" i="3"/>
  <c r="K609" i="3"/>
  <c r="M545" i="3"/>
  <c r="L545" i="3"/>
  <c r="K545" i="3"/>
  <c r="M417" i="3"/>
  <c r="K417" i="3"/>
  <c r="M353" i="3"/>
  <c r="L353" i="3"/>
  <c r="K353" i="3"/>
  <c r="M289" i="3"/>
  <c r="L289" i="3"/>
  <c r="K289" i="3"/>
  <c r="M97" i="3"/>
  <c r="L97" i="3"/>
  <c r="K97" i="3"/>
  <c r="M33" i="3"/>
  <c r="L33" i="3"/>
  <c r="K33" i="3"/>
  <c r="K334" i="2"/>
  <c r="K316" i="2"/>
  <c r="K293" i="2"/>
  <c r="K270" i="2"/>
  <c r="K252" i="2"/>
  <c r="K229" i="2"/>
  <c r="K188" i="2"/>
  <c r="K165" i="2"/>
  <c r="K142" i="2"/>
  <c r="K124" i="2"/>
  <c r="K60" i="2"/>
  <c r="K37" i="2"/>
  <c r="K14" i="2"/>
  <c r="M885" i="3"/>
  <c r="L885" i="3"/>
  <c r="K885" i="3"/>
  <c r="M757" i="3"/>
  <c r="M565" i="3"/>
  <c r="L565" i="3"/>
  <c r="K565" i="3"/>
  <c r="K501" i="3"/>
  <c r="M309" i="3"/>
  <c r="L309" i="3"/>
  <c r="M53" i="3"/>
  <c r="L53" i="3"/>
  <c r="K53" i="3"/>
  <c r="K998" i="2"/>
  <c r="K957" i="2"/>
  <c r="K934" i="2"/>
  <c r="K893" i="2"/>
  <c r="K870" i="2"/>
  <c r="K829" i="2"/>
  <c r="K806" i="2"/>
  <c r="K765" i="2"/>
  <c r="K742" i="2"/>
  <c r="K678" i="2"/>
  <c r="K637" i="2"/>
  <c r="K614" i="2"/>
  <c r="K573" i="2"/>
  <c r="K550" i="2"/>
  <c r="K509" i="2"/>
  <c r="K486" i="2"/>
  <c r="K445" i="2"/>
  <c r="K422" i="2"/>
  <c r="K381" i="2"/>
  <c r="K358" i="2"/>
  <c r="K317" i="2"/>
  <c r="K294" i="2"/>
  <c r="K253" i="2"/>
  <c r="K230" i="2"/>
  <c r="K189" i="2"/>
  <c r="K166" i="2"/>
  <c r="K125" i="2"/>
  <c r="K102" i="2"/>
  <c r="K61" i="2"/>
  <c r="K38" i="2"/>
  <c r="L973" i="3"/>
  <c r="L845" i="3"/>
  <c r="K845" i="3"/>
  <c r="M717" i="3"/>
  <c r="K717" i="3"/>
  <c r="M653" i="3"/>
  <c r="L653" i="3"/>
  <c r="K653" i="3"/>
  <c r="L589" i="3"/>
  <c r="M525" i="3"/>
  <c r="L525" i="3"/>
  <c r="K525" i="3"/>
  <c r="M397" i="3"/>
  <c r="L397" i="3"/>
  <c r="K397" i="3"/>
  <c r="M333" i="3"/>
  <c r="M269" i="3"/>
  <c r="K269" i="3"/>
  <c r="L269" i="3"/>
  <c r="M205" i="3"/>
  <c r="L205" i="3"/>
  <c r="M141" i="3"/>
  <c r="L141" i="3"/>
  <c r="K141" i="3"/>
  <c r="L77" i="3"/>
  <c r="M13" i="3"/>
  <c r="L13" i="3"/>
  <c r="K13" i="3"/>
  <c r="K987" i="2"/>
  <c r="K971" i="2"/>
  <c r="K923" i="2"/>
  <c r="K907" i="2"/>
  <c r="K859" i="2"/>
  <c r="K795" i="2"/>
  <c r="K779" i="2"/>
  <c r="K731" i="2"/>
  <c r="K715" i="2"/>
  <c r="K667" i="2"/>
  <c r="K651" i="2"/>
  <c r="K603" i="2"/>
  <c r="K587" i="2"/>
  <c r="K539" i="2"/>
  <c r="K475" i="2"/>
  <c r="K459" i="2"/>
  <c r="K411" i="2"/>
  <c r="K395" i="2"/>
  <c r="K347" i="2"/>
  <c r="K283" i="2"/>
  <c r="K267" i="2"/>
  <c r="K219" i="2"/>
  <c r="K203" i="2"/>
  <c r="K155" i="2"/>
  <c r="K91" i="2"/>
  <c r="K75" i="2"/>
  <c r="K27" i="2"/>
  <c r="M978" i="3"/>
  <c r="L978" i="3"/>
  <c r="K978" i="3"/>
  <c r="M946" i="3"/>
  <c r="L946" i="3"/>
  <c r="K946" i="3"/>
  <c r="M898" i="3"/>
  <c r="L898" i="3"/>
  <c r="K898" i="3"/>
  <c r="K882" i="3"/>
  <c r="M882" i="3"/>
  <c r="L882" i="3"/>
  <c r="K850" i="3"/>
  <c r="M850" i="3"/>
  <c r="L850" i="3"/>
  <c r="L818" i="3"/>
  <c r="K818" i="3"/>
  <c r="M770" i="3"/>
  <c r="L770" i="3"/>
  <c r="K770" i="3"/>
  <c r="K754" i="3"/>
  <c r="L722" i="3"/>
  <c r="K722" i="3"/>
  <c r="M722" i="3"/>
  <c r="K706" i="3"/>
  <c r="M690" i="3"/>
  <c r="L690" i="3"/>
  <c r="K690" i="3"/>
  <c r="M642" i="3"/>
  <c r="L642" i="3"/>
  <c r="K642" i="3"/>
  <c r="L594" i="3"/>
  <c r="K594" i="3"/>
  <c r="M594" i="3"/>
  <c r="K562" i="3"/>
  <c r="K466" i="3"/>
  <c r="M466" i="3"/>
  <c r="L466" i="3"/>
  <c r="L434" i="3"/>
  <c r="M370" i="3"/>
  <c r="L370" i="3"/>
  <c r="K370" i="3"/>
  <c r="K338" i="3"/>
  <c r="M338" i="3"/>
  <c r="L338" i="3"/>
  <c r="L306" i="3"/>
  <c r="L210" i="3"/>
  <c r="K210" i="3"/>
  <c r="M210" i="3"/>
  <c r="L194" i="3"/>
  <c r="M178" i="3"/>
  <c r="L178" i="3"/>
  <c r="K178" i="3"/>
  <c r="L82" i="3"/>
  <c r="K82" i="3"/>
  <c r="M82" i="3"/>
  <c r="L50" i="3"/>
  <c r="K981" i="2"/>
  <c r="K732" i="2"/>
  <c r="K622" i="2"/>
  <c r="K444" i="2"/>
  <c r="K988" i="2"/>
  <c r="K828" i="2"/>
  <c r="K654" i="2"/>
  <c r="K597" i="2"/>
  <c r="K958" i="2"/>
  <c r="K908" i="2"/>
  <c r="K830" i="2"/>
  <c r="K652" i="2"/>
  <c r="K574" i="2"/>
  <c r="K446" i="2"/>
  <c r="M809" i="3"/>
  <c r="L809" i="3"/>
  <c r="K809" i="3"/>
  <c r="M553" i="3"/>
  <c r="L553" i="3"/>
  <c r="K553" i="3"/>
  <c r="K946" i="2"/>
  <c r="K818" i="2"/>
  <c r="K690" i="2"/>
  <c r="K640" i="2"/>
  <c r="K562" i="2"/>
  <c r="K434" i="2"/>
  <c r="K242" i="2"/>
  <c r="M985" i="3"/>
  <c r="M473" i="3"/>
  <c r="K986" i="2"/>
  <c r="K968" i="2"/>
  <c r="K904" i="2"/>
  <c r="K840" i="2"/>
  <c r="K794" i="2"/>
  <c r="K753" i="2"/>
  <c r="K712" i="2"/>
  <c r="K625" i="2"/>
  <c r="K456" i="2"/>
  <c r="K433" i="2"/>
  <c r="K369" i="2"/>
  <c r="K346" i="2"/>
  <c r="K328" i="2"/>
  <c r="K305" i="2"/>
  <c r="K264" i="2"/>
  <c r="K218" i="2"/>
  <c r="K200" i="2"/>
  <c r="K136" i="2"/>
  <c r="K113" i="2"/>
  <c r="K72" i="2"/>
  <c r="K49" i="2"/>
  <c r="K26" i="2"/>
  <c r="K8" i="2"/>
  <c r="M881" i="3"/>
  <c r="K881" i="3"/>
  <c r="L881" i="3"/>
  <c r="M817" i="3"/>
  <c r="L817" i="3"/>
  <c r="K817" i="3"/>
  <c r="M625" i="3"/>
  <c r="L625" i="3"/>
  <c r="K625" i="3"/>
  <c r="M561" i="3"/>
  <c r="K561" i="3"/>
  <c r="L561" i="3"/>
  <c r="M49" i="3"/>
  <c r="L49" i="3"/>
  <c r="K49" i="3"/>
  <c r="K8" i="3"/>
  <c r="M8" i="3"/>
  <c r="L8" i="3"/>
  <c r="K140" i="2"/>
  <c r="K76" i="2"/>
  <c r="K12" i="2"/>
  <c r="K973" i="2"/>
  <c r="K909" i="2"/>
  <c r="K886" i="2"/>
  <c r="K845" i="2"/>
  <c r="K758" i="2"/>
  <c r="K653" i="2"/>
  <c r="K525" i="2"/>
  <c r="K502" i="2"/>
  <c r="K461" i="2"/>
  <c r="K333" i="2"/>
  <c r="K310" i="2"/>
  <c r="K269" i="2"/>
  <c r="K205" i="2"/>
  <c r="K182" i="2"/>
  <c r="K141" i="2"/>
  <c r="K118" i="2"/>
  <c r="K77" i="2"/>
  <c r="K54" i="2"/>
  <c r="K13" i="2"/>
  <c r="K925" i="3"/>
  <c r="M797" i="3"/>
  <c r="K797" i="3"/>
  <c r="L797" i="3"/>
  <c r="M733" i="3"/>
  <c r="L733" i="3"/>
  <c r="K733" i="3"/>
  <c r="K413" i="3"/>
  <c r="K999" i="2"/>
  <c r="K951" i="2"/>
  <c r="K823" i="2"/>
  <c r="K743" i="2"/>
  <c r="K727" i="2"/>
  <c r="K487" i="2"/>
  <c r="K407" i="2"/>
  <c r="K375" i="2"/>
  <c r="K295" i="2"/>
  <c r="K231" i="2"/>
  <c r="K167" i="2"/>
  <c r="K55" i="2"/>
  <c r="K894" i="3"/>
  <c r="M894" i="3"/>
  <c r="L526" i="3"/>
  <c r="L398" i="3"/>
  <c r="K350" i="3"/>
  <c r="M270" i="3"/>
  <c r="L14" i="3"/>
  <c r="M14" i="3"/>
  <c r="K14" i="3"/>
  <c r="K526" i="2"/>
  <c r="K910" i="2"/>
  <c r="K860" i="2"/>
  <c r="K476" i="2"/>
  <c r="K812" i="2"/>
  <c r="K773" i="2"/>
  <c r="K556" i="2"/>
  <c r="K428" i="2"/>
  <c r="K208" i="2"/>
  <c r="M873" i="3"/>
  <c r="L873" i="3"/>
  <c r="K873" i="3"/>
  <c r="M617" i="3"/>
  <c r="L617" i="3"/>
  <c r="K617" i="3"/>
  <c r="M361" i="3"/>
  <c r="K361" i="3"/>
  <c r="L361" i="3"/>
  <c r="K928" i="2"/>
  <c r="K544" i="2"/>
  <c r="K416" i="2"/>
  <c r="K306" i="2"/>
  <c r="K50" i="2"/>
  <c r="K961" i="2"/>
  <c r="K938" i="2"/>
  <c r="K920" i="2"/>
  <c r="K856" i="2"/>
  <c r="K833" i="2"/>
  <c r="K810" i="2"/>
  <c r="K792" i="2"/>
  <c r="K728" i="2"/>
  <c r="K705" i="2"/>
  <c r="K664" i="2"/>
  <c r="K577" i="2"/>
  <c r="K554" i="2"/>
  <c r="K536" i="2"/>
  <c r="K408" i="2"/>
  <c r="K897" i="3"/>
  <c r="M833" i="3"/>
  <c r="L769" i="3"/>
  <c r="M705" i="3"/>
  <c r="L705" i="3"/>
  <c r="K705" i="3"/>
  <c r="M641" i="3"/>
  <c r="L641" i="3"/>
  <c r="K641" i="3"/>
  <c r="M513" i="3"/>
  <c r="K513" i="3"/>
  <c r="M385" i="3"/>
  <c r="K385" i="3"/>
  <c r="L385" i="3"/>
  <c r="L321" i="3"/>
  <c r="K321" i="3"/>
  <c r="L193" i="3"/>
  <c r="M65" i="3"/>
  <c r="L65" i="3"/>
  <c r="K65" i="3"/>
  <c r="K348" i="2"/>
  <c r="K284" i="2"/>
  <c r="K238" i="2"/>
  <c r="K92" i="2"/>
  <c r="K28" i="2"/>
  <c r="K5" i="2"/>
  <c r="K853" i="3"/>
  <c r="M789" i="3"/>
  <c r="K789" i="3"/>
  <c r="L789" i="3"/>
  <c r="L533" i="3"/>
  <c r="M469" i="3"/>
  <c r="L469" i="3"/>
  <c r="K469" i="3"/>
  <c r="L21" i="3"/>
  <c r="K899" i="2"/>
  <c r="K883" i="2"/>
  <c r="K835" i="2"/>
  <c r="K723" i="2"/>
  <c r="K643" i="2"/>
  <c r="K627" i="2"/>
  <c r="K515" i="2"/>
  <c r="K499" i="2"/>
  <c r="K435" i="2"/>
  <c r="K323" i="2"/>
  <c r="K307" i="2"/>
  <c r="K291" i="2"/>
  <c r="K259" i="2"/>
  <c r="K179" i="2"/>
  <c r="K131" i="2"/>
  <c r="K115" i="2"/>
  <c r="K35" i="2"/>
  <c r="K938" i="3"/>
  <c r="K906" i="3"/>
  <c r="M906" i="3"/>
  <c r="M810" i="3"/>
  <c r="L810" i="3"/>
  <c r="K810" i="3"/>
  <c r="K794" i="3"/>
  <c r="M794" i="3"/>
  <c r="L794" i="3"/>
  <c r="M778" i="3"/>
  <c r="L778" i="3"/>
  <c r="K778" i="3"/>
  <c r="L554" i="3"/>
  <c r="K554" i="3"/>
  <c r="M554" i="3"/>
  <c r="M426" i="3"/>
  <c r="M362" i="3"/>
  <c r="L362" i="3"/>
  <c r="K362" i="3"/>
  <c r="K298" i="3"/>
  <c r="L266" i="3"/>
  <c r="K234" i="3"/>
  <c r="M234" i="3"/>
  <c r="L234" i="3"/>
  <c r="K42" i="3"/>
  <c r="M42" i="3"/>
  <c r="L42" i="3"/>
  <c r="X4" i="1" a="1"/>
  <c r="X4" i="1" s="1"/>
  <c r="S6" i="1"/>
  <c r="W5" i="1" s="1" a="1"/>
  <c r="W5" i="1" s="1"/>
  <c r="V4" i="1" a="1"/>
  <c r="V4" i="1" s="1"/>
  <c r="R6" i="1"/>
  <c r="V5" i="1" s="1" a="1"/>
  <c r="V5" i="1" s="1"/>
  <c r="T6" i="1"/>
  <c r="X5" i="1" s="1" a="1"/>
  <c r="X5" i="1" s="1"/>
  <c r="AD4" i="1"/>
  <c r="AB4" i="1"/>
  <c r="Z4" i="1"/>
  <c r="M221" i="3" l="1"/>
  <c r="M10" i="3"/>
  <c r="K21" i="3"/>
  <c r="K254" i="3"/>
  <c r="M434" i="3"/>
  <c r="M977" i="3"/>
  <c r="L550" i="3"/>
  <c r="K614" i="3"/>
  <c r="K838" i="3"/>
  <c r="L276" i="3"/>
  <c r="K83" i="3"/>
  <c r="K357" i="3"/>
  <c r="K575" i="3"/>
  <c r="M295" i="3"/>
  <c r="M740" i="3"/>
  <c r="K755" i="3"/>
  <c r="L541" i="3"/>
  <c r="M209" i="3"/>
  <c r="L902" i="3"/>
  <c r="L83" i="3"/>
  <c r="M421" i="3"/>
  <c r="M488" i="3"/>
  <c r="M201" i="3"/>
  <c r="M233" i="3"/>
  <c r="K977" i="3"/>
  <c r="L99" i="3"/>
  <c r="M872" i="3"/>
  <c r="K386" i="3"/>
  <c r="L221" i="3"/>
  <c r="L124" i="3"/>
  <c r="M285" i="3"/>
  <c r="M741" i="3"/>
  <c r="L784" i="3"/>
  <c r="L285" i="3"/>
  <c r="M755" i="3"/>
  <c r="Z67" i="13"/>
  <c r="AA67" i="13"/>
  <c r="U67" i="13"/>
  <c r="Y67" i="13"/>
  <c r="T67" i="13"/>
  <c r="AB67" i="13"/>
  <c r="S67" i="13"/>
  <c r="AA147" i="13"/>
  <c r="U147" i="13"/>
  <c r="S147" i="13"/>
  <c r="T147" i="13"/>
  <c r="Z147" i="13"/>
  <c r="AB147" i="13"/>
  <c r="Y147" i="13"/>
  <c r="Z195" i="13"/>
  <c r="AA195" i="13"/>
  <c r="AB195" i="13"/>
  <c r="U195" i="13"/>
  <c r="Y195" i="13"/>
  <c r="S195" i="13"/>
  <c r="T195" i="13"/>
  <c r="T291" i="13"/>
  <c r="U291" i="13"/>
  <c r="Y291" i="13"/>
  <c r="Z291" i="13"/>
  <c r="AB291" i="13"/>
  <c r="AA291" i="13"/>
  <c r="S291" i="13"/>
  <c r="AA355" i="13"/>
  <c r="AB355" i="13"/>
  <c r="T355" i="13"/>
  <c r="Z355" i="13"/>
  <c r="S355" i="13"/>
  <c r="U355" i="13"/>
  <c r="Y355" i="13"/>
  <c r="AA94" i="13"/>
  <c r="AB94" i="13"/>
  <c r="T94" i="13"/>
  <c r="Z94" i="13"/>
  <c r="Y94" i="13"/>
  <c r="S94" i="13"/>
  <c r="U94" i="13"/>
  <c r="Z238" i="13"/>
  <c r="AA238" i="13"/>
  <c r="U238" i="13"/>
  <c r="Y238" i="13"/>
  <c r="T238" i="13"/>
  <c r="AB238" i="13"/>
  <c r="S238" i="13"/>
  <c r="Z254" i="13"/>
  <c r="AA254" i="13"/>
  <c r="U254" i="13"/>
  <c r="Y254" i="13"/>
  <c r="T254" i="13"/>
  <c r="AB254" i="13"/>
  <c r="S254" i="13"/>
  <c r="Z270" i="13"/>
  <c r="AA270" i="13"/>
  <c r="U270" i="13"/>
  <c r="Y270" i="13"/>
  <c r="T270" i="13"/>
  <c r="AB270" i="13"/>
  <c r="S270" i="13"/>
  <c r="U286" i="13"/>
  <c r="Y286" i="13"/>
  <c r="T286" i="13"/>
  <c r="AB286" i="13"/>
  <c r="S286" i="13"/>
  <c r="Z286" i="13"/>
  <c r="AA286" i="13"/>
  <c r="T302" i="13"/>
  <c r="AB302" i="13"/>
  <c r="S302" i="13"/>
  <c r="Z302" i="13"/>
  <c r="AA302" i="13"/>
  <c r="U302" i="13"/>
  <c r="Y302" i="13"/>
  <c r="AA318" i="13"/>
  <c r="U318" i="13"/>
  <c r="Y318" i="13"/>
  <c r="T318" i="13"/>
  <c r="AB318" i="13"/>
  <c r="S318" i="13"/>
  <c r="Z318" i="13"/>
  <c r="S9" i="13"/>
  <c r="Z9" i="13"/>
  <c r="AA9" i="13"/>
  <c r="U9" i="13"/>
  <c r="AB9" i="13"/>
  <c r="Y9" i="13"/>
  <c r="T9" i="13"/>
  <c r="AA41" i="13"/>
  <c r="U41" i="13"/>
  <c r="Y41" i="13"/>
  <c r="T41" i="13"/>
  <c r="AB41" i="13"/>
  <c r="S41" i="13"/>
  <c r="Z41" i="13"/>
  <c r="U57" i="13"/>
  <c r="AB57" i="13"/>
  <c r="AA57" i="13"/>
  <c r="Y57" i="13"/>
  <c r="T57" i="13"/>
  <c r="S57" i="13"/>
  <c r="Z57" i="13"/>
  <c r="Z73" i="13"/>
  <c r="AA73" i="13"/>
  <c r="U73" i="13"/>
  <c r="Y73" i="13"/>
  <c r="T73" i="13"/>
  <c r="AB73" i="13"/>
  <c r="S73" i="13"/>
  <c r="AB89" i="13"/>
  <c r="S89" i="13"/>
  <c r="Z89" i="13"/>
  <c r="AA89" i="13"/>
  <c r="U89" i="13"/>
  <c r="Y89" i="13"/>
  <c r="T89" i="13"/>
  <c r="Z121" i="13"/>
  <c r="AA121" i="13"/>
  <c r="U121" i="13"/>
  <c r="Y121" i="13"/>
  <c r="T121" i="13"/>
  <c r="AB121" i="13"/>
  <c r="S121" i="13"/>
  <c r="AB153" i="13"/>
  <c r="S153" i="13"/>
  <c r="Z153" i="13"/>
  <c r="AA153" i="13"/>
  <c r="U153" i="13"/>
  <c r="Y153" i="13"/>
  <c r="T153" i="13"/>
  <c r="Z233" i="13"/>
  <c r="AA233" i="13"/>
  <c r="U233" i="13"/>
  <c r="Y233" i="13"/>
  <c r="T233" i="13"/>
  <c r="AB233" i="13"/>
  <c r="S233" i="13"/>
  <c r="Z313" i="13"/>
  <c r="AA313" i="13"/>
  <c r="Y313" i="13"/>
  <c r="T313" i="13"/>
  <c r="AB313" i="13"/>
  <c r="U313" i="13"/>
  <c r="S313" i="13"/>
  <c r="T345" i="13"/>
  <c r="AB345" i="13"/>
  <c r="S345" i="13"/>
  <c r="Z345" i="13"/>
  <c r="AA345" i="13"/>
  <c r="U345" i="13"/>
  <c r="Y345" i="13"/>
  <c r="Z361" i="13"/>
  <c r="AA361" i="13"/>
  <c r="U361" i="13"/>
  <c r="Y361" i="13"/>
  <c r="T361" i="13"/>
  <c r="AB361" i="13"/>
  <c r="S361" i="13"/>
  <c r="AA393" i="13"/>
  <c r="U393" i="13"/>
  <c r="T393" i="13"/>
  <c r="AB393" i="13"/>
  <c r="S393" i="13"/>
  <c r="Z393" i="13"/>
  <c r="Y393" i="13"/>
  <c r="Y409" i="13"/>
  <c r="Z409" i="13"/>
  <c r="AA409" i="13"/>
  <c r="U409" i="13"/>
  <c r="T409" i="13"/>
  <c r="AB409" i="13"/>
  <c r="S409" i="13"/>
  <c r="T196" i="13"/>
  <c r="AA196" i="13"/>
  <c r="AB196" i="13"/>
  <c r="U196" i="13"/>
  <c r="Y196" i="13"/>
  <c r="S196" i="13"/>
  <c r="Z196" i="13"/>
  <c r="AA276" i="13"/>
  <c r="U276" i="13"/>
  <c r="Y276" i="13"/>
  <c r="T276" i="13"/>
  <c r="AB276" i="13"/>
  <c r="S276" i="13"/>
  <c r="Z276" i="13"/>
  <c r="AA324" i="13"/>
  <c r="AB324" i="13"/>
  <c r="Y324" i="13"/>
  <c r="T324" i="13"/>
  <c r="S324" i="13"/>
  <c r="U324" i="13"/>
  <c r="Z324" i="13"/>
  <c r="Z47" i="13"/>
  <c r="AB47" i="13"/>
  <c r="U47" i="13"/>
  <c r="AA47" i="13"/>
  <c r="T47" i="13"/>
  <c r="S47" i="13"/>
  <c r="Y47" i="13"/>
  <c r="AB63" i="13"/>
  <c r="S63" i="13"/>
  <c r="Z63" i="13"/>
  <c r="AA63" i="13"/>
  <c r="U63" i="13"/>
  <c r="Y63" i="13"/>
  <c r="T63" i="13"/>
  <c r="Z111" i="13"/>
  <c r="AA111" i="13"/>
  <c r="U111" i="13"/>
  <c r="Y111" i="13"/>
  <c r="T111" i="13"/>
  <c r="AB111" i="13"/>
  <c r="S111" i="13"/>
  <c r="AA127" i="13"/>
  <c r="U127" i="13"/>
  <c r="Y127" i="13"/>
  <c r="T127" i="13"/>
  <c r="AB127" i="13"/>
  <c r="S127" i="13"/>
  <c r="Z127" i="13"/>
  <c r="Y143" i="13"/>
  <c r="T143" i="13"/>
  <c r="AB143" i="13"/>
  <c r="S143" i="13"/>
  <c r="Z143" i="13"/>
  <c r="AA143" i="13"/>
  <c r="U143" i="13"/>
  <c r="U239" i="13"/>
  <c r="S239" i="13"/>
  <c r="Z239" i="13"/>
  <c r="AA239" i="13"/>
  <c r="Y239" i="13"/>
  <c r="T239" i="13"/>
  <c r="AB239" i="13"/>
  <c r="AA383" i="13"/>
  <c r="U383" i="13"/>
  <c r="Y383" i="13"/>
  <c r="AB383" i="13"/>
  <c r="S383" i="13"/>
  <c r="T383" i="13"/>
  <c r="Z383" i="13"/>
  <c r="Z10" i="13"/>
  <c r="AA10" i="13"/>
  <c r="U10" i="13"/>
  <c r="Y10" i="13"/>
  <c r="T10" i="13"/>
  <c r="AB10" i="13"/>
  <c r="S10" i="13"/>
  <c r="S58" i="13"/>
  <c r="Y58" i="13"/>
  <c r="Z58" i="13"/>
  <c r="AA58" i="13"/>
  <c r="T58" i="13"/>
  <c r="U58" i="13"/>
  <c r="AB58" i="13"/>
  <c r="AA74" i="13"/>
  <c r="U74" i="13"/>
  <c r="Y74" i="13"/>
  <c r="T74" i="13"/>
  <c r="AB74" i="13"/>
  <c r="S74" i="13"/>
  <c r="Z74" i="13"/>
  <c r="AA106" i="13"/>
  <c r="U106" i="13"/>
  <c r="Y106" i="13"/>
  <c r="T106" i="13"/>
  <c r="AB106" i="13"/>
  <c r="S106" i="13"/>
  <c r="Z106" i="13"/>
  <c r="Z122" i="13"/>
  <c r="AA122" i="13"/>
  <c r="U122" i="13"/>
  <c r="Y122" i="13"/>
  <c r="T122" i="13"/>
  <c r="AB122" i="13"/>
  <c r="S122" i="13"/>
  <c r="Z154" i="13"/>
  <c r="AA154" i="13"/>
  <c r="U154" i="13"/>
  <c r="Y154" i="13"/>
  <c r="T154" i="13"/>
  <c r="AB154" i="13"/>
  <c r="S154" i="13"/>
  <c r="Z186" i="13"/>
  <c r="AA186" i="13"/>
  <c r="U186" i="13"/>
  <c r="Y186" i="13"/>
  <c r="T186" i="13"/>
  <c r="AB186" i="13"/>
  <c r="S186" i="13"/>
  <c r="Z202" i="13"/>
  <c r="AA202" i="13"/>
  <c r="U202" i="13"/>
  <c r="Y202" i="13"/>
  <c r="T202" i="13"/>
  <c r="AB202" i="13"/>
  <c r="S202" i="13"/>
  <c r="AB266" i="13"/>
  <c r="AA266" i="13"/>
  <c r="T266" i="13"/>
  <c r="U266" i="13"/>
  <c r="Y266" i="13"/>
  <c r="S266" i="13"/>
  <c r="Z266" i="13"/>
  <c r="T346" i="13"/>
  <c r="U346" i="13"/>
  <c r="Y346" i="13"/>
  <c r="Z346" i="13"/>
  <c r="AB346" i="13"/>
  <c r="AA346" i="13"/>
  <c r="S346" i="13"/>
  <c r="T378" i="13"/>
  <c r="Z378" i="13"/>
  <c r="AB378" i="13"/>
  <c r="U378" i="13"/>
  <c r="Y378" i="13"/>
  <c r="S378" i="13"/>
  <c r="AA378" i="13"/>
  <c r="T426" i="13"/>
  <c r="U426" i="13"/>
  <c r="S426" i="13"/>
  <c r="Z426" i="13"/>
  <c r="AB426" i="13"/>
  <c r="AA426" i="13"/>
  <c r="Y426" i="13"/>
  <c r="AB442" i="13"/>
  <c r="Y442" i="13"/>
  <c r="AA442" i="13"/>
  <c r="S442" i="13"/>
  <c r="U442" i="13"/>
  <c r="T442" i="13"/>
  <c r="Z442" i="13"/>
  <c r="U53" i="13"/>
  <c r="Y53" i="13"/>
  <c r="T53" i="13"/>
  <c r="AB53" i="13"/>
  <c r="S53" i="13"/>
  <c r="Z53" i="13"/>
  <c r="AA53" i="13"/>
  <c r="Z149" i="13"/>
  <c r="AA149" i="13"/>
  <c r="U149" i="13"/>
  <c r="Y149" i="13"/>
  <c r="T149" i="13"/>
  <c r="AB149" i="13"/>
  <c r="S149" i="13"/>
  <c r="Z64" i="13"/>
  <c r="AA64" i="13"/>
  <c r="U64" i="13"/>
  <c r="Y64" i="13"/>
  <c r="T64" i="13"/>
  <c r="AB64" i="13"/>
  <c r="S64" i="13"/>
  <c r="Z144" i="13"/>
  <c r="AA144" i="13"/>
  <c r="U144" i="13"/>
  <c r="Y144" i="13"/>
  <c r="T144" i="13"/>
  <c r="AB144" i="13"/>
  <c r="S144" i="13"/>
  <c r="Y160" i="13"/>
  <c r="U160" i="13"/>
  <c r="S160" i="13"/>
  <c r="Z160" i="13"/>
  <c r="AB160" i="13"/>
  <c r="AA160" i="13"/>
  <c r="T160" i="13"/>
  <c r="Z272" i="13"/>
  <c r="AA272" i="13"/>
  <c r="U272" i="13"/>
  <c r="Y272" i="13"/>
  <c r="T272" i="13"/>
  <c r="AB272" i="13"/>
  <c r="S272" i="13"/>
  <c r="AB288" i="13"/>
  <c r="T288" i="13"/>
  <c r="Y288" i="13"/>
  <c r="Z288" i="13"/>
  <c r="U288" i="13"/>
  <c r="S288" i="13"/>
  <c r="AA288" i="13"/>
  <c r="U304" i="13"/>
  <c r="Y304" i="13"/>
  <c r="T304" i="13"/>
  <c r="AB304" i="13"/>
  <c r="S304" i="13"/>
  <c r="Z304" i="13"/>
  <c r="AA304" i="13"/>
  <c r="Z336" i="13"/>
  <c r="AA336" i="13"/>
  <c r="Y336" i="13"/>
  <c r="T336" i="13"/>
  <c r="AB336" i="13"/>
  <c r="U336" i="13"/>
  <c r="S336" i="13"/>
  <c r="U368" i="13"/>
  <c r="Y368" i="13"/>
  <c r="S368" i="13"/>
  <c r="AA368" i="13"/>
  <c r="AB368" i="13"/>
  <c r="Z368" i="13"/>
  <c r="T368" i="13"/>
  <c r="Y384" i="13"/>
  <c r="Z384" i="13"/>
  <c r="AA384" i="13"/>
  <c r="U384" i="13"/>
  <c r="T384" i="13"/>
  <c r="AB384" i="13"/>
  <c r="S384" i="13"/>
  <c r="T91" i="13"/>
  <c r="AB91" i="13"/>
  <c r="Z91" i="13"/>
  <c r="S91" i="13"/>
  <c r="U91" i="13"/>
  <c r="AA91" i="13"/>
  <c r="Y91" i="13"/>
  <c r="U123" i="13"/>
  <c r="S123" i="13"/>
  <c r="Z123" i="13"/>
  <c r="AB123" i="13"/>
  <c r="AA123" i="13"/>
  <c r="T123" i="13"/>
  <c r="Y123" i="13"/>
  <c r="Z155" i="13"/>
  <c r="T155" i="13"/>
  <c r="S155" i="13"/>
  <c r="AA155" i="13"/>
  <c r="Y155" i="13"/>
  <c r="AB155" i="13"/>
  <c r="U155" i="13"/>
  <c r="AB203" i="13"/>
  <c r="Y203" i="13"/>
  <c r="AA203" i="13"/>
  <c r="S203" i="13"/>
  <c r="U203" i="13"/>
  <c r="T203" i="13"/>
  <c r="Z203" i="13"/>
  <c r="Z235" i="13"/>
  <c r="AA235" i="13"/>
  <c r="U235" i="13"/>
  <c r="Y235" i="13"/>
  <c r="T235" i="13"/>
  <c r="AB235" i="13"/>
  <c r="S235" i="13"/>
  <c r="S267" i="13"/>
  <c r="Z267" i="13"/>
  <c r="AA267" i="13"/>
  <c r="U267" i="13"/>
  <c r="Y267" i="13"/>
  <c r="T267" i="13"/>
  <c r="AB267" i="13"/>
  <c r="Z315" i="13"/>
  <c r="AA315" i="13"/>
  <c r="U315" i="13"/>
  <c r="Y315" i="13"/>
  <c r="T315" i="13"/>
  <c r="AB315" i="13"/>
  <c r="S315" i="13"/>
  <c r="U363" i="13"/>
  <c r="Y363" i="13"/>
  <c r="T363" i="13"/>
  <c r="AB363" i="13"/>
  <c r="S363" i="13"/>
  <c r="Z363" i="13"/>
  <c r="AA363" i="13"/>
  <c r="S395" i="13"/>
  <c r="Z395" i="13"/>
  <c r="AA395" i="13"/>
  <c r="U395" i="13"/>
  <c r="Y395" i="13"/>
  <c r="T395" i="13"/>
  <c r="AB395" i="13"/>
  <c r="Z411" i="13"/>
  <c r="AA411" i="13"/>
  <c r="U411" i="13"/>
  <c r="Y411" i="13"/>
  <c r="T411" i="13"/>
  <c r="AB411" i="13"/>
  <c r="S411" i="13"/>
  <c r="Y6" i="13"/>
  <c r="T6" i="13"/>
  <c r="U6" i="13"/>
  <c r="AB6" i="13"/>
  <c r="S6" i="13"/>
  <c r="Z6" i="13"/>
  <c r="AA6" i="13"/>
  <c r="Y38" i="13"/>
  <c r="T38" i="13"/>
  <c r="AB38" i="13"/>
  <c r="S38" i="13"/>
  <c r="Z38" i="13"/>
  <c r="AA38" i="13"/>
  <c r="U38" i="13"/>
  <c r="Y54" i="13"/>
  <c r="T54" i="13"/>
  <c r="AB54" i="13"/>
  <c r="S54" i="13"/>
  <c r="Z54" i="13"/>
  <c r="AA54" i="13"/>
  <c r="U54" i="13"/>
  <c r="T166" i="13"/>
  <c r="Z166" i="13"/>
  <c r="U166" i="13"/>
  <c r="S166" i="13"/>
  <c r="AA166" i="13"/>
  <c r="Y166" i="13"/>
  <c r="AB166" i="13"/>
  <c r="Z17" i="13"/>
  <c r="AB17" i="13"/>
  <c r="U17" i="13"/>
  <c r="Y17" i="13"/>
  <c r="S17" i="13"/>
  <c r="T17" i="13"/>
  <c r="AA17" i="13"/>
  <c r="Z33" i="13"/>
  <c r="AA33" i="13"/>
  <c r="U33" i="13"/>
  <c r="Y33" i="13"/>
  <c r="T33" i="13"/>
  <c r="AB33" i="13"/>
  <c r="S33" i="13"/>
  <c r="Z81" i="13"/>
  <c r="AA81" i="13"/>
  <c r="U81" i="13"/>
  <c r="Y81" i="13"/>
  <c r="T81" i="13"/>
  <c r="AB81" i="13"/>
  <c r="S81" i="13"/>
  <c r="Y113" i="13"/>
  <c r="T113" i="13"/>
  <c r="AB113" i="13"/>
  <c r="S113" i="13"/>
  <c r="Z113" i="13"/>
  <c r="AA113" i="13"/>
  <c r="U113" i="13"/>
  <c r="Z129" i="13"/>
  <c r="AA129" i="13"/>
  <c r="U129" i="13"/>
  <c r="Y129" i="13"/>
  <c r="T129" i="13"/>
  <c r="AB129" i="13"/>
  <c r="S129" i="13"/>
  <c r="Z161" i="13"/>
  <c r="AA161" i="13"/>
  <c r="U161" i="13"/>
  <c r="Y161" i="13"/>
  <c r="T161" i="13"/>
  <c r="AB161" i="13"/>
  <c r="S161" i="13"/>
  <c r="Z193" i="13"/>
  <c r="AA193" i="13"/>
  <c r="U193" i="13"/>
  <c r="Y193" i="13"/>
  <c r="T193" i="13"/>
  <c r="AB193" i="13"/>
  <c r="S193" i="13"/>
  <c r="Z241" i="13"/>
  <c r="AA241" i="13"/>
  <c r="U241" i="13"/>
  <c r="Y241" i="13"/>
  <c r="T241" i="13"/>
  <c r="AB241" i="13"/>
  <c r="S241" i="13"/>
  <c r="Z257" i="13"/>
  <c r="AA257" i="13"/>
  <c r="U257" i="13"/>
  <c r="Y257" i="13"/>
  <c r="T257" i="13"/>
  <c r="S257" i="13"/>
  <c r="AB257" i="13"/>
  <c r="AA12" i="13"/>
  <c r="U12" i="13"/>
  <c r="Y12" i="13"/>
  <c r="T12" i="13"/>
  <c r="AB12" i="13"/>
  <c r="S12" i="13"/>
  <c r="Z12" i="13"/>
  <c r="U28" i="13"/>
  <c r="AB28" i="13"/>
  <c r="S28" i="13"/>
  <c r="Z28" i="13"/>
  <c r="Y28" i="13"/>
  <c r="T28" i="13"/>
  <c r="AA28" i="13"/>
  <c r="Z44" i="13"/>
  <c r="AA44" i="13"/>
  <c r="U44" i="13"/>
  <c r="Y44" i="13"/>
  <c r="T44" i="13"/>
  <c r="AB44" i="13"/>
  <c r="S44" i="13"/>
  <c r="U252" i="13"/>
  <c r="Z252" i="13"/>
  <c r="AA252" i="13"/>
  <c r="Y252" i="13"/>
  <c r="T252" i="13"/>
  <c r="AB252" i="13"/>
  <c r="S252" i="13"/>
  <c r="AB39" i="13"/>
  <c r="S39" i="13"/>
  <c r="Z39" i="13"/>
  <c r="AA39" i="13"/>
  <c r="U39" i="13"/>
  <c r="Y39" i="13"/>
  <c r="T39" i="13"/>
  <c r="Z71" i="13"/>
  <c r="U71" i="13"/>
  <c r="AA71" i="13"/>
  <c r="Y71" i="13"/>
  <c r="T71" i="13"/>
  <c r="S71" i="13"/>
  <c r="AB71" i="13"/>
  <c r="Z119" i="13"/>
  <c r="AA119" i="13"/>
  <c r="U119" i="13"/>
  <c r="Y119" i="13"/>
  <c r="T119" i="13"/>
  <c r="AB119" i="13"/>
  <c r="S119" i="13"/>
  <c r="Z135" i="13"/>
  <c r="AA135" i="13"/>
  <c r="U135" i="13"/>
  <c r="Y135" i="13"/>
  <c r="T135" i="13"/>
  <c r="AB135" i="13"/>
  <c r="S135" i="13"/>
  <c r="Z183" i="13"/>
  <c r="AA183" i="13"/>
  <c r="U183" i="13"/>
  <c r="Y183" i="13"/>
  <c r="T183" i="13"/>
  <c r="AB183" i="13"/>
  <c r="S183" i="13"/>
  <c r="T199" i="13"/>
  <c r="AB199" i="13"/>
  <c r="S199" i="13"/>
  <c r="Z199" i="13"/>
  <c r="AA199" i="13"/>
  <c r="U199" i="13"/>
  <c r="Y199" i="13"/>
  <c r="Y226" i="13"/>
  <c r="T226" i="13"/>
  <c r="AB226" i="13"/>
  <c r="S226" i="13"/>
  <c r="Z226" i="13"/>
  <c r="AA226" i="13"/>
  <c r="U226" i="13"/>
  <c r="AA310" i="13"/>
  <c r="U310" i="13"/>
  <c r="Y310" i="13"/>
  <c r="AB310" i="13"/>
  <c r="S310" i="13"/>
  <c r="Z310" i="13"/>
  <c r="T310" i="13"/>
  <c r="Z444" i="13"/>
  <c r="AA444" i="13"/>
  <c r="U444" i="13"/>
  <c r="Y444" i="13"/>
  <c r="T444" i="13"/>
  <c r="AB444" i="13"/>
  <c r="S444" i="13"/>
  <c r="Z462" i="13"/>
  <c r="AA462" i="13"/>
  <c r="U462" i="13"/>
  <c r="Y462" i="13"/>
  <c r="T462" i="13"/>
  <c r="AB462" i="13"/>
  <c r="S462" i="13"/>
  <c r="Y494" i="13"/>
  <c r="T494" i="13"/>
  <c r="AB494" i="13"/>
  <c r="S494" i="13"/>
  <c r="Z494" i="13"/>
  <c r="AA494" i="13"/>
  <c r="U494" i="13"/>
  <c r="U606" i="13"/>
  <c r="Y606" i="13"/>
  <c r="T606" i="13"/>
  <c r="AB606" i="13"/>
  <c r="S606" i="13"/>
  <c r="Z606" i="13"/>
  <c r="AA606" i="13"/>
  <c r="S638" i="13"/>
  <c r="Z638" i="13"/>
  <c r="AA638" i="13"/>
  <c r="U638" i="13"/>
  <c r="Y638" i="13"/>
  <c r="T638" i="13"/>
  <c r="AB638" i="13"/>
  <c r="Z686" i="13"/>
  <c r="AA686" i="13"/>
  <c r="U686" i="13"/>
  <c r="Y686" i="13"/>
  <c r="T686" i="13"/>
  <c r="AB686" i="13"/>
  <c r="S686" i="13"/>
  <c r="Z702" i="13"/>
  <c r="AA702" i="13"/>
  <c r="U702" i="13"/>
  <c r="Y702" i="13"/>
  <c r="T702" i="13"/>
  <c r="AB702" i="13"/>
  <c r="S702" i="13"/>
  <c r="Z98" i="13"/>
  <c r="AA98" i="13"/>
  <c r="U98" i="13"/>
  <c r="Y98" i="13"/>
  <c r="T98" i="13"/>
  <c r="AB98" i="13"/>
  <c r="S98" i="13"/>
  <c r="T125" i="13"/>
  <c r="AB125" i="13"/>
  <c r="S125" i="13"/>
  <c r="Z125" i="13"/>
  <c r="AA125" i="13"/>
  <c r="U125" i="13"/>
  <c r="Y125" i="13"/>
  <c r="Z289" i="13"/>
  <c r="AA289" i="13"/>
  <c r="U289" i="13"/>
  <c r="Y289" i="13"/>
  <c r="T289" i="13"/>
  <c r="AB289" i="13"/>
  <c r="S289" i="13"/>
  <c r="Z321" i="13"/>
  <c r="AA321" i="13"/>
  <c r="U321" i="13"/>
  <c r="Y321" i="13"/>
  <c r="AB321" i="13"/>
  <c r="S321" i="13"/>
  <c r="T321" i="13"/>
  <c r="Z341" i="13"/>
  <c r="AA341" i="13"/>
  <c r="U341" i="13"/>
  <c r="Y341" i="13"/>
  <c r="T341" i="13"/>
  <c r="AB341" i="13"/>
  <c r="S341" i="13"/>
  <c r="Z359" i="13"/>
  <c r="AA359" i="13"/>
  <c r="U359" i="13"/>
  <c r="Y359" i="13"/>
  <c r="T359" i="13"/>
  <c r="AB359" i="13"/>
  <c r="S359" i="13"/>
  <c r="AB438" i="13"/>
  <c r="Z438" i="13"/>
  <c r="AA438" i="13"/>
  <c r="Y438" i="13"/>
  <c r="T438" i="13"/>
  <c r="U438" i="13"/>
  <c r="S438" i="13"/>
  <c r="U457" i="13"/>
  <c r="Y457" i="13"/>
  <c r="T457" i="13"/>
  <c r="AB457" i="13"/>
  <c r="S457" i="13"/>
  <c r="Z457" i="13"/>
  <c r="AA457" i="13"/>
  <c r="Z537" i="13"/>
  <c r="AA537" i="13"/>
  <c r="U537" i="13"/>
  <c r="Y537" i="13"/>
  <c r="T537" i="13"/>
  <c r="AB537" i="13"/>
  <c r="S537" i="13"/>
  <c r="AA553" i="13"/>
  <c r="U553" i="13"/>
  <c r="Y553" i="13"/>
  <c r="T553" i="13"/>
  <c r="AB553" i="13"/>
  <c r="Z553" i="13"/>
  <c r="S553" i="13"/>
  <c r="Y585" i="13"/>
  <c r="T585" i="13"/>
  <c r="AB585" i="13"/>
  <c r="S585" i="13"/>
  <c r="Z585" i="13"/>
  <c r="AA585" i="13"/>
  <c r="U585" i="13"/>
  <c r="Z649" i="13"/>
  <c r="AA649" i="13"/>
  <c r="U649" i="13"/>
  <c r="Y649" i="13"/>
  <c r="T649" i="13"/>
  <c r="AB649" i="13"/>
  <c r="S649" i="13"/>
  <c r="Z729" i="13"/>
  <c r="T729" i="13"/>
  <c r="AB729" i="13"/>
  <c r="S729" i="13"/>
  <c r="AA729" i="13"/>
  <c r="U729" i="13"/>
  <c r="Y729" i="13"/>
  <c r="Z40" i="13"/>
  <c r="AA40" i="13"/>
  <c r="U40" i="13"/>
  <c r="Y40" i="13"/>
  <c r="T40" i="13"/>
  <c r="AB40" i="13"/>
  <c r="S40" i="13"/>
  <c r="Z350" i="13"/>
  <c r="AA350" i="13"/>
  <c r="U350" i="13"/>
  <c r="Y350" i="13"/>
  <c r="T350" i="13"/>
  <c r="AB350" i="13"/>
  <c r="S350" i="13"/>
  <c r="AA432" i="13"/>
  <c r="U432" i="13"/>
  <c r="AB432" i="13"/>
  <c r="S432" i="13"/>
  <c r="T432" i="13"/>
  <c r="Y432" i="13"/>
  <c r="Z432" i="13"/>
  <c r="Z484" i="13"/>
  <c r="AA484" i="13"/>
  <c r="U484" i="13"/>
  <c r="Y484" i="13"/>
  <c r="T484" i="13"/>
  <c r="AB484" i="13"/>
  <c r="S484" i="13"/>
  <c r="Z500" i="13"/>
  <c r="AA500" i="13"/>
  <c r="U500" i="13"/>
  <c r="Y500" i="13"/>
  <c r="T500" i="13"/>
  <c r="AB500" i="13"/>
  <c r="S500" i="13"/>
  <c r="Z548" i="13"/>
  <c r="AA548" i="13"/>
  <c r="U548" i="13"/>
  <c r="Y548" i="13"/>
  <c r="T548" i="13"/>
  <c r="AB548" i="13"/>
  <c r="S548" i="13"/>
  <c r="AB596" i="13"/>
  <c r="S596" i="13"/>
  <c r="Z596" i="13"/>
  <c r="AA596" i="13"/>
  <c r="U596" i="13"/>
  <c r="Y596" i="13"/>
  <c r="T596" i="13"/>
  <c r="AA612" i="13"/>
  <c r="T612" i="13"/>
  <c r="U612" i="13"/>
  <c r="AB612" i="13"/>
  <c r="S612" i="13"/>
  <c r="Z612" i="13"/>
  <c r="Y612" i="13"/>
  <c r="Z660" i="13"/>
  <c r="AA660" i="13"/>
  <c r="U660" i="13"/>
  <c r="Y660" i="13"/>
  <c r="T660" i="13"/>
  <c r="AB660" i="13"/>
  <c r="S660" i="13"/>
  <c r="Z676" i="13"/>
  <c r="Y676" i="13"/>
  <c r="T676" i="13"/>
  <c r="S676" i="13"/>
  <c r="U676" i="13"/>
  <c r="AA676" i="13"/>
  <c r="AB676" i="13"/>
  <c r="Z692" i="13"/>
  <c r="AA692" i="13"/>
  <c r="T692" i="13"/>
  <c r="AB692" i="13"/>
  <c r="S692" i="13"/>
  <c r="Y692" i="13"/>
  <c r="U692" i="13"/>
  <c r="AA130" i="13"/>
  <c r="U130" i="13"/>
  <c r="Y130" i="13"/>
  <c r="T130" i="13"/>
  <c r="AB130" i="13"/>
  <c r="S130" i="13"/>
  <c r="Z130" i="13"/>
  <c r="Z268" i="13"/>
  <c r="AA268" i="13"/>
  <c r="U268" i="13"/>
  <c r="Y268" i="13"/>
  <c r="T268" i="13"/>
  <c r="AB268" i="13"/>
  <c r="S268" i="13"/>
  <c r="Z279" i="13"/>
  <c r="AA279" i="13"/>
  <c r="U279" i="13"/>
  <c r="Y279" i="13"/>
  <c r="T279" i="13"/>
  <c r="AB279" i="13"/>
  <c r="S279" i="13"/>
  <c r="S369" i="13"/>
  <c r="U369" i="13"/>
  <c r="Y369" i="13"/>
  <c r="T369" i="13"/>
  <c r="Z369" i="13"/>
  <c r="AA369" i="13"/>
  <c r="AB369" i="13"/>
  <c r="AA495" i="13"/>
  <c r="U495" i="13"/>
  <c r="T495" i="13"/>
  <c r="AB495" i="13"/>
  <c r="S495" i="13"/>
  <c r="Y495" i="13"/>
  <c r="Z495" i="13"/>
  <c r="Z511" i="13"/>
  <c r="AA511" i="13"/>
  <c r="Y511" i="13"/>
  <c r="T511" i="13"/>
  <c r="AB511" i="13"/>
  <c r="U511" i="13"/>
  <c r="S511" i="13"/>
  <c r="AA543" i="13"/>
  <c r="U543" i="13"/>
  <c r="Y543" i="13"/>
  <c r="AB543" i="13"/>
  <c r="S543" i="13"/>
  <c r="Z543" i="13"/>
  <c r="T543" i="13"/>
  <c r="S559" i="13"/>
  <c r="Z559" i="13"/>
  <c r="AA559" i="13"/>
  <c r="T559" i="13"/>
  <c r="U559" i="13"/>
  <c r="Y559" i="13"/>
  <c r="AB559" i="13"/>
  <c r="Y575" i="13"/>
  <c r="Z575" i="13"/>
  <c r="AA575" i="13"/>
  <c r="U575" i="13"/>
  <c r="T575" i="13"/>
  <c r="AB575" i="13"/>
  <c r="S575" i="13"/>
  <c r="AA607" i="13"/>
  <c r="U607" i="13"/>
  <c r="Y607" i="13"/>
  <c r="T607" i="13"/>
  <c r="AB607" i="13"/>
  <c r="S607" i="13"/>
  <c r="Z607" i="13"/>
  <c r="Y623" i="13"/>
  <c r="T623" i="13"/>
  <c r="AB623" i="13"/>
  <c r="S623" i="13"/>
  <c r="Z623" i="13"/>
  <c r="AA623" i="13"/>
  <c r="U623" i="13"/>
  <c r="AB687" i="13"/>
  <c r="S687" i="13"/>
  <c r="Z687" i="13"/>
  <c r="AA687" i="13"/>
  <c r="U687" i="13"/>
  <c r="Y687" i="13"/>
  <c r="T687" i="13"/>
  <c r="S703" i="13"/>
  <c r="Z703" i="13"/>
  <c r="AA703" i="13"/>
  <c r="U703" i="13"/>
  <c r="Y703" i="13"/>
  <c r="T703" i="13"/>
  <c r="AB703" i="13"/>
  <c r="Z719" i="13"/>
  <c r="AA719" i="13"/>
  <c r="U719" i="13"/>
  <c r="Y719" i="13"/>
  <c r="T719" i="13"/>
  <c r="AB719" i="13"/>
  <c r="S719" i="13"/>
  <c r="Z735" i="13"/>
  <c r="AA735" i="13"/>
  <c r="U735" i="13"/>
  <c r="Y735" i="13"/>
  <c r="T735" i="13"/>
  <c r="AB735" i="13"/>
  <c r="S735" i="13"/>
  <c r="Z72" i="13"/>
  <c r="AA72" i="13"/>
  <c r="U72" i="13"/>
  <c r="Y72" i="13"/>
  <c r="T72" i="13"/>
  <c r="AB72" i="13"/>
  <c r="S72" i="13"/>
  <c r="Z290" i="13"/>
  <c r="AA290" i="13"/>
  <c r="U290" i="13"/>
  <c r="Y290" i="13"/>
  <c r="T290" i="13"/>
  <c r="AB290" i="13"/>
  <c r="S290" i="13"/>
  <c r="AA602" i="13"/>
  <c r="AB602" i="13"/>
  <c r="Y602" i="13"/>
  <c r="T602" i="13"/>
  <c r="Z602" i="13"/>
  <c r="U602" i="13"/>
  <c r="S602" i="13"/>
  <c r="Z189" i="13"/>
  <c r="AA189" i="13"/>
  <c r="U189" i="13"/>
  <c r="Y189" i="13"/>
  <c r="T189" i="13"/>
  <c r="AB189" i="13"/>
  <c r="S189" i="13"/>
  <c r="AA253" i="13"/>
  <c r="U253" i="13"/>
  <c r="Y253" i="13"/>
  <c r="T253" i="13"/>
  <c r="AB253" i="13"/>
  <c r="S253" i="13"/>
  <c r="Z253" i="13"/>
  <c r="Z301" i="13"/>
  <c r="AA301" i="13"/>
  <c r="U301" i="13"/>
  <c r="Y301" i="13"/>
  <c r="T301" i="13"/>
  <c r="AB301" i="13"/>
  <c r="S301" i="13"/>
  <c r="U333" i="13"/>
  <c r="Y333" i="13"/>
  <c r="T333" i="13"/>
  <c r="AB333" i="13"/>
  <c r="S333" i="13"/>
  <c r="Z333" i="13"/>
  <c r="AA333" i="13"/>
  <c r="AB453" i="13"/>
  <c r="AA453" i="13"/>
  <c r="Z453" i="13"/>
  <c r="U453" i="13"/>
  <c r="Y453" i="13"/>
  <c r="T453" i="13"/>
  <c r="S453" i="13"/>
  <c r="Y501" i="13"/>
  <c r="Z501" i="13"/>
  <c r="AA501" i="13"/>
  <c r="U501" i="13"/>
  <c r="T501" i="13"/>
  <c r="AB501" i="13"/>
  <c r="S501" i="13"/>
  <c r="U533" i="13"/>
  <c r="S533" i="13"/>
  <c r="T533" i="13"/>
  <c r="AB533" i="13"/>
  <c r="Z533" i="13"/>
  <c r="AA533" i="13"/>
  <c r="Y533" i="13"/>
  <c r="T549" i="13"/>
  <c r="Z549" i="13"/>
  <c r="AA549" i="13"/>
  <c r="U549" i="13"/>
  <c r="Y549" i="13"/>
  <c r="AB549" i="13"/>
  <c r="S549" i="13"/>
  <c r="S565" i="13"/>
  <c r="U565" i="13"/>
  <c r="AB565" i="13"/>
  <c r="Z565" i="13"/>
  <c r="AA565" i="13"/>
  <c r="Y565" i="13"/>
  <c r="T565" i="13"/>
  <c r="Z597" i="13"/>
  <c r="T597" i="13"/>
  <c r="AA597" i="13"/>
  <c r="U597" i="13"/>
  <c r="Y597" i="13"/>
  <c r="AB597" i="13"/>
  <c r="S597" i="13"/>
  <c r="AB661" i="13"/>
  <c r="AA661" i="13"/>
  <c r="Z661" i="13"/>
  <c r="U661" i="13"/>
  <c r="Y661" i="13"/>
  <c r="T661" i="13"/>
  <c r="S661" i="13"/>
  <c r="T77" i="13"/>
  <c r="AB77" i="13"/>
  <c r="S77" i="13"/>
  <c r="Z77" i="13"/>
  <c r="AA77" i="13"/>
  <c r="U77" i="13"/>
  <c r="Y77" i="13"/>
  <c r="AA104" i="13"/>
  <c r="T104" i="13"/>
  <c r="Z104" i="13"/>
  <c r="AB104" i="13"/>
  <c r="S104" i="13"/>
  <c r="U104" i="13"/>
  <c r="Y104" i="13"/>
  <c r="Z232" i="13"/>
  <c r="AA232" i="13"/>
  <c r="U232" i="13"/>
  <c r="Y232" i="13"/>
  <c r="T232" i="13"/>
  <c r="AB232" i="13"/>
  <c r="S232" i="13"/>
  <c r="Z370" i="13"/>
  <c r="AA370" i="13"/>
  <c r="U370" i="13"/>
  <c r="Y370" i="13"/>
  <c r="T370" i="13"/>
  <c r="AB370" i="13"/>
  <c r="S370" i="13"/>
  <c r="AA427" i="13"/>
  <c r="U427" i="13"/>
  <c r="Y427" i="13"/>
  <c r="T427" i="13"/>
  <c r="AB427" i="13"/>
  <c r="S427" i="13"/>
  <c r="Z427" i="13"/>
  <c r="S496" i="13"/>
  <c r="AA496" i="13"/>
  <c r="T496" i="13"/>
  <c r="AB496" i="13"/>
  <c r="Z496" i="13"/>
  <c r="Y496" i="13"/>
  <c r="U496" i="13"/>
  <c r="Z560" i="13"/>
  <c r="T560" i="13"/>
  <c r="AA560" i="13"/>
  <c r="U560" i="13"/>
  <c r="Y560" i="13"/>
  <c r="AB560" i="13"/>
  <c r="S560" i="13"/>
  <c r="Z640" i="13"/>
  <c r="AA640" i="13"/>
  <c r="U640" i="13"/>
  <c r="Y640" i="13"/>
  <c r="T640" i="13"/>
  <c r="AB640" i="13"/>
  <c r="S640" i="13"/>
  <c r="Z688" i="13"/>
  <c r="AA688" i="13"/>
  <c r="U688" i="13"/>
  <c r="Y688" i="13"/>
  <c r="T688" i="13"/>
  <c r="AB688" i="13"/>
  <c r="S688" i="13"/>
  <c r="Z214" i="13"/>
  <c r="U214" i="13"/>
  <c r="Y214" i="13"/>
  <c r="T214" i="13"/>
  <c r="S214" i="13"/>
  <c r="AB214" i="13"/>
  <c r="AA214" i="13"/>
  <c r="AB293" i="13"/>
  <c r="S293" i="13"/>
  <c r="AA293" i="13"/>
  <c r="U293" i="13"/>
  <c r="Y293" i="13"/>
  <c r="T293" i="13"/>
  <c r="Z293" i="13"/>
  <c r="Z405" i="13"/>
  <c r="AA405" i="13"/>
  <c r="U405" i="13"/>
  <c r="S405" i="13"/>
  <c r="AB405" i="13"/>
  <c r="Y405" i="13"/>
  <c r="T405" i="13"/>
  <c r="AA440" i="13"/>
  <c r="AB440" i="13"/>
  <c r="Z440" i="13"/>
  <c r="U440" i="13"/>
  <c r="Y440" i="13"/>
  <c r="S440" i="13"/>
  <c r="T440" i="13"/>
  <c r="Z459" i="13"/>
  <c r="AA459" i="13"/>
  <c r="U459" i="13"/>
  <c r="Y459" i="13"/>
  <c r="T459" i="13"/>
  <c r="AB459" i="13"/>
  <c r="S459" i="13"/>
  <c r="Z619" i="13"/>
  <c r="AA619" i="13"/>
  <c r="U619" i="13"/>
  <c r="Y619" i="13"/>
  <c r="T619" i="13"/>
  <c r="AB619" i="13"/>
  <c r="S619" i="13"/>
  <c r="Z109" i="13"/>
  <c r="AA109" i="13"/>
  <c r="U109" i="13"/>
  <c r="Y109" i="13"/>
  <c r="T109" i="13"/>
  <c r="AB109" i="13"/>
  <c r="S109" i="13"/>
  <c r="S194" i="13"/>
  <c r="Z194" i="13"/>
  <c r="AA194" i="13"/>
  <c r="U194" i="13"/>
  <c r="Y194" i="13"/>
  <c r="T194" i="13"/>
  <c r="AB194" i="13"/>
  <c r="Z258" i="13"/>
  <c r="AA258" i="13"/>
  <c r="U258" i="13"/>
  <c r="Y258" i="13"/>
  <c r="T258" i="13"/>
  <c r="AB258" i="13"/>
  <c r="S258" i="13"/>
  <c r="Z344" i="13"/>
  <c r="U344" i="13"/>
  <c r="S344" i="13"/>
  <c r="Y344" i="13"/>
  <c r="AA344" i="13"/>
  <c r="AB344" i="13"/>
  <c r="T344" i="13"/>
  <c r="Z470" i="13"/>
  <c r="U470" i="13"/>
  <c r="Y470" i="13"/>
  <c r="T470" i="13"/>
  <c r="S470" i="13"/>
  <c r="AA470" i="13"/>
  <c r="AB470" i="13"/>
  <c r="Z518" i="13"/>
  <c r="AA518" i="13"/>
  <c r="Y518" i="13"/>
  <c r="T518" i="13"/>
  <c r="AB518" i="13"/>
  <c r="S518" i="13"/>
  <c r="U518" i="13"/>
  <c r="T550" i="13"/>
  <c r="S550" i="13"/>
  <c r="Z550" i="13"/>
  <c r="U550" i="13"/>
  <c r="Y550" i="13"/>
  <c r="AA550" i="13"/>
  <c r="AB550" i="13"/>
  <c r="AA598" i="13"/>
  <c r="U598" i="13"/>
  <c r="Y598" i="13"/>
  <c r="AB598" i="13"/>
  <c r="S598" i="13"/>
  <c r="Z598" i="13"/>
  <c r="T598" i="13"/>
  <c r="Z614" i="13"/>
  <c r="Y614" i="13"/>
  <c r="AA614" i="13"/>
  <c r="U614" i="13"/>
  <c r="T614" i="13"/>
  <c r="AB614" i="13"/>
  <c r="S614" i="13"/>
  <c r="Z630" i="13"/>
  <c r="AA630" i="13"/>
  <c r="Y630" i="13"/>
  <c r="T630" i="13"/>
  <c r="AB630" i="13"/>
  <c r="U630" i="13"/>
  <c r="S630" i="13"/>
  <c r="Z389" i="13"/>
  <c r="AA389" i="13"/>
  <c r="T389" i="13"/>
  <c r="AB389" i="13"/>
  <c r="S389" i="13"/>
  <c r="U389" i="13"/>
  <c r="Y389" i="13"/>
  <c r="AA428" i="13"/>
  <c r="U428" i="13"/>
  <c r="Y428" i="13"/>
  <c r="T428" i="13"/>
  <c r="AB428" i="13"/>
  <c r="S428" i="13"/>
  <c r="Z428" i="13"/>
  <c r="T141" i="13"/>
  <c r="AB141" i="13"/>
  <c r="S141" i="13"/>
  <c r="Z141" i="13"/>
  <c r="AA141" i="13"/>
  <c r="U141" i="13"/>
  <c r="Y141" i="13"/>
  <c r="Z216" i="13"/>
  <c r="Y216" i="13"/>
  <c r="T216" i="13"/>
  <c r="U216" i="13"/>
  <c r="S216" i="13"/>
  <c r="AA216" i="13"/>
  <c r="AB216" i="13"/>
  <c r="U316" i="13"/>
  <c r="Y316" i="13"/>
  <c r="S316" i="13"/>
  <c r="Z316" i="13"/>
  <c r="T316" i="13"/>
  <c r="AA316" i="13"/>
  <c r="AB316" i="13"/>
  <c r="AA422" i="13"/>
  <c r="Z422" i="13"/>
  <c r="U422" i="13"/>
  <c r="Y422" i="13"/>
  <c r="T422" i="13"/>
  <c r="S422" i="13"/>
  <c r="AB422" i="13"/>
  <c r="U508" i="13"/>
  <c r="Y508" i="13"/>
  <c r="T508" i="13"/>
  <c r="AB508" i="13"/>
  <c r="S508" i="13"/>
  <c r="Z508" i="13"/>
  <c r="AA508" i="13"/>
  <c r="AA29" i="13"/>
  <c r="U29" i="13"/>
  <c r="AB29" i="13"/>
  <c r="S29" i="13"/>
  <c r="Y29" i="13"/>
  <c r="T29" i="13"/>
  <c r="Z29" i="13"/>
  <c r="Z56" i="13"/>
  <c r="AA56" i="13"/>
  <c r="U56" i="13"/>
  <c r="Y56" i="13"/>
  <c r="T56" i="13"/>
  <c r="AB56" i="13"/>
  <c r="S56" i="13"/>
  <c r="Y262" i="13"/>
  <c r="Z262" i="13"/>
  <c r="AA262" i="13"/>
  <c r="U262" i="13"/>
  <c r="T262" i="13"/>
  <c r="AB262" i="13"/>
  <c r="S262" i="13"/>
  <c r="Z327" i="13"/>
  <c r="AA327" i="13"/>
  <c r="U327" i="13"/>
  <c r="Y327" i="13"/>
  <c r="T327" i="13"/>
  <c r="AB327" i="13"/>
  <c r="S327" i="13"/>
  <c r="Z373" i="13"/>
  <c r="AA373" i="13"/>
  <c r="U373" i="13"/>
  <c r="Y373" i="13"/>
  <c r="T373" i="13"/>
  <c r="AB373" i="13"/>
  <c r="S373" i="13"/>
  <c r="U503" i="13"/>
  <c r="Y503" i="13"/>
  <c r="T503" i="13"/>
  <c r="AB503" i="13"/>
  <c r="S503" i="13"/>
  <c r="Z503" i="13"/>
  <c r="AA503" i="13"/>
  <c r="Z567" i="13"/>
  <c r="AA567" i="13"/>
  <c r="U567" i="13"/>
  <c r="Y567" i="13"/>
  <c r="T567" i="13"/>
  <c r="AB567" i="13"/>
  <c r="S567" i="13"/>
  <c r="AB242" i="13"/>
  <c r="S242" i="13"/>
  <c r="Z242" i="13"/>
  <c r="AA242" i="13"/>
  <c r="U242" i="13"/>
  <c r="Y242" i="13"/>
  <c r="T242" i="13"/>
  <c r="Z306" i="13"/>
  <c r="AA306" i="13"/>
  <c r="U306" i="13"/>
  <c r="Y306" i="13"/>
  <c r="T306" i="13"/>
  <c r="AB306" i="13"/>
  <c r="S306" i="13"/>
  <c r="Z429" i="13"/>
  <c r="AA429" i="13"/>
  <c r="U429" i="13"/>
  <c r="Y429" i="13"/>
  <c r="T429" i="13"/>
  <c r="AB429" i="13"/>
  <c r="S429" i="13"/>
  <c r="Y285" i="13"/>
  <c r="T285" i="13"/>
  <c r="AB285" i="13"/>
  <c r="S285" i="13"/>
  <c r="Z285" i="13"/>
  <c r="AA285" i="13"/>
  <c r="U285" i="13"/>
  <c r="Z317" i="13"/>
  <c r="AA317" i="13"/>
  <c r="U317" i="13"/>
  <c r="Y317" i="13"/>
  <c r="T317" i="13"/>
  <c r="AB317" i="13"/>
  <c r="S317" i="13"/>
  <c r="AB348" i="13"/>
  <c r="S348" i="13"/>
  <c r="Z348" i="13"/>
  <c r="AA348" i="13"/>
  <c r="U348" i="13"/>
  <c r="Y348" i="13"/>
  <c r="T348" i="13"/>
  <c r="Z423" i="13"/>
  <c r="AA423" i="13"/>
  <c r="U423" i="13"/>
  <c r="Y423" i="13"/>
  <c r="T423" i="13"/>
  <c r="AB423" i="13"/>
  <c r="S423" i="13"/>
  <c r="Z509" i="13"/>
  <c r="T509" i="13"/>
  <c r="AB509" i="13"/>
  <c r="S509" i="13"/>
  <c r="AA509" i="13"/>
  <c r="U509" i="13"/>
  <c r="Y509" i="13"/>
  <c r="Z525" i="13"/>
  <c r="AA525" i="13"/>
  <c r="AB525" i="13"/>
  <c r="U525" i="13"/>
  <c r="Y525" i="13"/>
  <c r="T525" i="13"/>
  <c r="S525" i="13"/>
  <c r="T358" i="13"/>
  <c r="S358" i="13"/>
  <c r="Z358" i="13"/>
  <c r="U358" i="13"/>
  <c r="AA358" i="13"/>
  <c r="AB358" i="13"/>
  <c r="Y358" i="13"/>
  <c r="Z408" i="13"/>
  <c r="AA408" i="13"/>
  <c r="U408" i="13"/>
  <c r="Y408" i="13"/>
  <c r="T408" i="13"/>
  <c r="AB408" i="13"/>
  <c r="S408" i="13"/>
  <c r="T456" i="13"/>
  <c r="AA456" i="13"/>
  <c r="AB456" i="13"/>
  <c r="Z456" i="13"/>
  <c r="S456" i="13"/>
  <c r="U456" i="13"/>
  <c r="Y456" i="13"/>
  <c r="Z520" i="13"/>
  <c r="T520" i="13"/>
  <c r="Y520" i="13"/>
  <c r="U520" i="13"/>
  <c r="AB520" i="13"/>
  <c r="AA520" i="13"/>
  <c r="S520" i="13"/>
  <c r="AA605" i="13"/>
  <c r="AB605" i="13"/>
  <c r="S605" i="13"/>
  <c r="Z605" i="13"/>
  <c r="U605" i="13"/>
  <c r="Y605" i="13"/>
  <c r="T605" i="13"/>
  <c r="AB680" i="13"/>
  <c r="S680" i="13"/>
  <c r="Z680" i="13"/>
  <c r="AA680" i="13"/>
  <c r="U680" i="13"/>
  <c r="Y680" i="13"/>
  <c r="T680" i="13"/>
  <c r="Z723" i="13"/>
  <c r="Y723" i="13"/>
  <c r="U723" i="13"/>
  <c r="T723" i="13"/>
  <c r="AB723" i="13"/>
  <c r="S723" i="13"/>
  <c r="AA723" i="13"/>
  <c r="Z747" i="13"/>
  <c r="AA747" i="13"/>
  <c r="U747" i="13"/>
  <c r="Y747" i="13"/>
  <c r="T747" i="13"/>
  <c r="AB747" i="13"/>
  <c r="S747" i="13"/>
  <c r="U763" i="13"/>
  <c r="Y763" i="13"/>
  <c r="T763" i="13"/>
  <c r="AB763" i="13"/>
  <c r="S763" i="13"/>
  <c r="Z763" i="13"/>
  <c r="AA763" i="13"/>
  <c r="T795" i="13"/>
  <c r="AB795" i="13"/>
  <c r="S795" i="13"/>
  <c r="Z795" i="13"/>
  <c r="AA795" i="13"/>
  <c r="U795" i="13"/>
  <c r="Y795" i="13"/>
  <c r="Z891" i="13"/>
  <c r="AA891" i="13"/>
  <c r="U891" i="13"/>
  <c r="Y891" i="13"/>
  <c r="T891" i="13"/>
  <c r="AB891" i="13"/>
  <c r="S891" i="13"/>
  <c r="AA923" i="13"/>
  <c r="T923" i="13"/>
  <c r="Y923" i="13"/>
  <c r="S923" i="13"/>
  <c r="Z923" i="13"/>
  <c r="AB923" i="13"/>
  <c r="U923" i="13"/>
  <c r="Z939" i="13"/>
  <c r="T939" i="13"/>
  <c r="Y939" i="13"/>
  <c r="AB939" i="13"/>
  <c r="U939" i="13"/>
  <c r="AA939" i="13"/>
  <c r="S939" i="13"/>
  <c r="AB1003" i="13"/>
  <c r="U1003" i="13"/>
  <c r="T1003" i="13"/>
  <c r="Y1003" i="13"/>
  <c r="AA1003" i="13"/>
  <c r="S1003" i="13"/>
  <c r="Z1003" i="13"/>
  <c r="AA1019" i="13"/>
  <c r="T1019" i="13"/>
  <c r="AB1019" i="13"/>
  <c r="U1019" i="13"/>
  <c r="Y1019" i="13"/>
  <c r="S1019" i="13"/>
  <c r="Z1019" i="13"/>
  <c r="Y1067" i="13"/>
  <c r="AB1067" i="13"/>
  <c r="U1067" i="13"/>
  <c r="Z1067" i="13"/>
  <c r="AA1067" i="13"/>
  <c r="T1067" i="13"/>
  <c r="S1067" i="13"/>
  <c r="T467" i="13"/>
  <c r="U467" i="13"/>
  <c r="S467" i="13"/>
  <c r="AA467" i="13"/>
  <c r="AB467" i="13"/>
  <c r="Y467" i="13"/>
  <c r="Z467" i="13"/>
  <c r="U673" i="13"/>
  <c r="Y673" i="13"/>
  <c r="T673" i="13"/>
  <c r="AB673" i="13"/>
  <c r="S673" i="13"/>
  <c r="Z673" i="13"/>
  <c r="AA673" i="13"/>
  <c r="Y696" i="13"/>
  <c r="U696" i="13"/>
  <c r="S696" i="13"/>
  <c r="AB696" i="13"/>
  <c r="T696" i="13"/>
  <c r="AA696" i="13"/>
  <c r="Z696" i="13"/>
  <c r="Y742" i="13"/>
  <c r="T742" i="13"/>
  <c r="S742" i="13"/>
  <c r="Z742" i="13"/>
  <c r="U742" i="13"/>
  <c r="AA742" i="13"/>
  <c r="AB742" i="13"/>
  <c r="T758" i="13"/>
  <c r="AB758" i="13"/>
  <c r="S758" i="13"/>
  <c r="Z758" i="13"/>
  <c r="AA758" i="13"/>
  <c r="U758" i="13"/>
  <c r="Y758" i="13"/>
  <c r="Z790" i="13"/>
  <c r="AA790" i="13"/>
  <c r="U790" i="13"/>
  <c r="Y790" i="13"/>
  <c r="T790" i="13"/>
  <c r="AB790" i="13"/>
  <c r="S790" i="13"/>
  <c r="Z822" i="13"/>
  <c r="AA822" i="13"/>
  <c r="U822" i="13"/>
  <c r="Y822" i="13"/>
  <c r="T822" i="13"/>
  <c r="AB822" i="13"/>
  <c r="S822" i="13"/>
  <c r="T870" i="13"/>
  <c r="AB870" i="13"/>
  <c r="S870" i="13"/>
  <c r="Z870" i="13"/>
  <c r="AA870" i="13"/>
  <c r="U870" i="13"/>
  <c r="Y870" i="13"/>
  <c r="Z886" i="13"/>
  <c r="AA886" i="13"/>
  <c r="U886" i="13"/>
  <c r="Y886" i="13"/>
  <c r="T886" i="13"/>
  <c r="AB886" i="13"/>
  <c r="S886" i="13"/>
  <c r="AB902" i="13"/>
  <c r="S902" i="13"/>
  <c r="Z902" i="13"/>
  <c r="AA902" i="13"/>
  <c r="U902" i="13"/>
  <c r="Y902" i="13"/>
  <c r="T902" i="13"/>
  <c r="Z918" i="13"/>
  <c r="AA918" i="13"/>
  <c r="U918" i="13"/>
  <c r="Y918" i="13"/>
  <c r="T918" i="13"/>
  <c r="AB918" i="13"/>
  <c r="S918" i="13"/>
  <c r="Z934" i="13"/>
  <c r="AB934" i="13"/>
  <c r="U934" i="13"/>
  <c r="AA934" i="13"/>
  <c r="T934" i="13"/>
  <c r="Y934" i="13"/>
  <c r="S934" i="13"/>
  <c r="T950" i="13"/>
  <c r="Y950" i="13"/>
  <c r="S950" i="13"/>
  <c r="Z950" i="13"/>
  <c r="AB950" i="13"/>
  <c r="U950" i="13"/>
  <c r="AA950" i="13"/>
  <c r="Z1014" i="13"/>
  <c r="AB1014" i="13"/>
  <c r="U1014" i="13"/>
  <c r="AA1014" i="13"/>
  <c r="T1014" i="13"/>
  <c r="Y1014" i="13"/>
  <c r="S1014" i="13"/>
  <c r="U1062" i="13"/>
  <c r="AA1062" i="13"/>
  <c r="T1062" i="13"/>
  <c r="Y1062" i="13"/>
  <c r="S1062" i="13"/>
  <c r="Z1062" i="13"/>
  <c r="AB1062" i="13"/>
  <c r="U801" i="13"/>
  <c r="S801" i="13"/>
  <c r="AB801" i="13"/>
  <c r="Z801" i="13"/>
  <c r="AA801" i="13"/>
  <c r="Y801" i="13"/>
  <c r="T801" i="13"/>
  <c r="Z881" i="13"/>
  <c r="AA881" i="13"/>
  <c r="U881" i="13"/>
  <c r="Y881" i="13"/>
  <c r="T881" i="13"/>
  <c r="AB881" i="13"/>
  <c r="S881" i="13"/>
  <c r="T913" i="13"/>
  <c r="AB913" i="13"/>
  <c r="S913" i="13"/>
  <c r="Z913" i="13"/>
  <c r="AA913" i="13"/>
  <c r="U913" i="13"/>
  <c r="Y913" i="13"/>
  <c r="U1041" i="13"/>
  <c r="AA1041" i="13"/>
  <c r="T1041" i="13"/>
  <c r="AB1041" i="13"/>
  <c r="Y1041" i="13"/>
  <c r="S1041" i="13"/>
  <c r="Z1041" i="13"/>
  <c r="Z1073" i="13"/>
  <c r="AB1073" i="13"/>
  <c r="S1073" i="13"/>
  <c r="U1073" i="13"/>
  <c r="AA1073" i="13"/>
  <c r="T1073" i="13"/>
  <c r="Y1073" i="13"/>
  <c r="Z120" i="13"/>
  <c r="AA120" i="13"/>
  <c r="U120" i="13"/>
  <c r="Y120" i="13"/>
  <c r="T120" i="13"/>
  <c r="AB120" i="13"/>
  <c r="S120" i="13"/>
  <c r="Y366" i="13"/>
  <c r="T366" i="13"/>
  <c r="AB366" i="13"/>
  <c r="S366" i="13"/>
  <c r="Z366" i="13"/>
  <c r="AA366" i="13"/>
  <c r="U366" i="13"/>
  <c r="S698" i="13"/>
  <c r="Z698" i="13"/>
  <c r="Y698" i="13"/>
  <c r="AB698" i="13"/>
  <c r="U698" i="13"/>
  <c r="AA698" i="13"/>
  <c r="T698" i="13"/>
  <c r="Y725" i="13"/>
  <c r="AA725" i="13"/>
  <c r="U725" i="13"/>
  <c r="T725" i="13"/>
  <c r="AB725" i="13"/>
  <c r="S725" i="13"/>
  <c r="Z725" i="13"/>
  <c r="Z764" i="13"/>
  <c r="Y764" i="13"/>
  <c r="T764" i="13"/>
  <c r="S764" i="13"/>
  <c r="AA764" i="13"/>
  <c r="U764" i="13"/>
  <c r="AB764" i="13"/>
  <c r="Y780" i="13"/>
  <c r="T780" i="13"/>
  <c r="AB780" i="13"/>
  <c r="S780" i="13"/>
  <c r="Z780" i="13"/>
  <c r="AA780" i="13"/>
  <c r="U780" i="13"/>
  <c r="Y844" i="13"/>
  <c r="T844" i="13"/>
  <c r="AB844" i="13"/>
  <c r="S844" i="13"/>
  <c r="Z844" i="13"/>
  <c r="AA844" i="13"/>
  <c r="U844" i="13"/>
  <c r="AA860" i="13"/>
  <c r="U860" i="13"/>
  <c r="Y860" i="13"/>
  <c r="AB860" i="13"/>
  <c r="S860" i="13"/>
  <c r="Z860" i="13"/>
  <c r="T860" i="13"/>
  <c r="Z892" i="13"/>
  <c r="AA892" i="13"/>
  <c r="T892" i="13"/>
  <c r="AB892" i="13"/>
  <c r="Y892" i="13"/>
  <c r="U892" i="13"/>
  <c r="S892" i="13"/>
  <c r="Z972" i="13"/>
  <c r="AB972" i="13"/>
  <c r="U972" i="13"/>
  <c r="AA972" i="13"/>
  <c r="T972" i="13"/>
  <c r="Y972" i="13"/>
  <c r="S972" i="13"/>
  <c r="AB1036" i="13"/>
  <c r="U1036" i="13"/>
  <c r="AA1036" i="13"/>
  <c r="T1036" i="13"/>
  <c r="Y1036" i="13"/>
  <c r="S1036" i="13"/>
  <c r="Z1036" i="13"/>
  <c r="Z1052" i="13"/>
  <c r="AB1052" i="13"/>
  <c r="U1052" i="13"/>
  <c r="AA1052" i="13"/>
  <c r="T1052" i="13"/>
  <c r="Y1052" i="13"/>
  <c r="S1052" i="13"/>
  <c r="S483" i="13"/>
  <c r="AB483" i="13"/>
  <c r="Z483" i="13"/>
  <c r="T483" i="13"/>
  <c r="U483" i="13"/>
  <c r="Y483" i="13"/>
  <c r="AA483" i="13"/>
  <c r="T547" i="13"/>
  <c r="AA547" i="13"/>
  <c r="AB547" i="13"/>
  <c r="U547" i="13"/>
  <c r="Y547" i="13"/>
  <c r="S547" i="13"/>
  <c r="Z547" i="13"/>
  <c r="Y664" i="13"/>
  <c r="Z664" i="13"/>
  <c r="U664" i="13"/>
  <c r="S664" i="13"/>
  <c r="AA664" i="13"/>
  <c r="AB664" i="13"/>
  <c r="T664" i="13"/>
  <c r="AA743" i="13"/>
  <c r="T743" i="13"/>
  <c r="AB743" i="13"/>
  <c r="Z743" i="13"/>
  <c r="U743" i="13"/>
  <c r="S743" i="13"/>
  <c r="Y743" i="13"/>
  <c r="Z759" i="13"/>
  <c r="T759" i="13"/>
  <c r="AA759" i="13"/>
  <c r="Y759" i="13"/>
  <c r="AB759" i="13"/>
  <c r="S759" i="13"/>
  <c r="U759" i="13"/>
  <c r="T775" i="13"/>
  <c r="AB775" i="13"/>
  <c r="AA775" i="13"/>
  <c r="Z775" i="13"/>
  <c r="U775" i="13"/>
  <c r="S775" i="13"/>
  <c r="Y775" i="13"/>
  <c r="Z699" i="13"/>
  <c r="AA699" i="13"/>
  <c r="U699" i="13"/>
  <c r="Y699" i="13"/>
  <c r="T699" i="13"/>
  <c r="AB699" i="13"/>
  <c r="S699" i="13"/>
  <c r="Z738" i="13"/>
  <c r="AA738" i="13"/>
  <c r="U738" i="13"/>
  <c r="Y738" i="13"/>
  <c r="T738" i="13"/>
  <c r="AB738" i="13"/>
  <c r="S738" i="13"/>
  <c r="Z802" i="13"/>
  <c r="AA802" i="13"/>
  <c r="U802" i="13"/>
  <c r="Y802" i="13"/>
  <c r="T802" i="13"/>
  <c r="AB802" i="13"/>
  <c r="S802" i="13"/>
  <c r="Y882" i="13"/>
  <c r="T882" i="13"/>
  <c r="AB882" i="13"/>
  <c r="S882" i="13"/>
  <c r="Z882" i="13"/>
  <c r="AA882" i="13"/>
  <c r="U882" i="13"/>
  <c r="Z1026" i="13"/>
  <c r="AB1026" i="13"/>
  <c r="U1026" i="13"/>
  <c r="AA1026" i="13"/>
  <c r="T1026" i="13"/>
  <c r="Y1026" i="13"/>
  <c r="S1026" i="13"/>
  <c r="U579" i="13"/>
  <c r="Z579" i="13"/>
  <c r="S579" i="13"/>
  <c r="T579" i="13"/>
  <c r="Y579" i="13"/>
  <c r="AB579" i="13"/>
  <c r="AA579" i="13"/>
  <c r="Z625" i="13"/>
  <c r="AA625" i="13"/>
  <c r="U625" i="13"/>
  <c r="S625" i="13"/>
  <c r="Y625" i="13"/>
  <c r="T625" i="13"/>
  <c r="AB625" i="13"/>
  <c r="Z667" i="13"/>
  <c r="AA667" i="13"/>
  <c r="U667" i="13"/>
  <c r="Y667" i="13"/>
  <c r="T667" i="13"/>
  <c r="AB667" i="13"/>
  <c r="S667" i="13"/>
  <c r="Z706" i="13"/>
  <c r="AA706" i="13"/>
  <c r="U706" i="13"/>
  <c r="Y706" i="13"/>
  <c r="T706" i="13"/>
  <c r="AB706" i="13"/>
  <c r="S706" i="13"/>
  <c r="Z1069" i="13"/>
  <c r="AB1069" i="13"/>
  <c r="U1069" i="13"/>
  <c r="AA1069" i="13"/>
  <c r="T1069" i="13"/>
  <c r="Y1069" i="13"/>
  <c r="S1069" i="13"/>
  <c r="Y684" i="13"/>
  <c r="Z684" i="13"/>
  <c r="AA684" i="13"/>
  <c r="AB684" i="13"/>
  <c r="T684" i="13"/>
  <c r="U684" i="13"/>
  <c r="S684" i="13"/>
  <c r="U720" i="13"/>
  <c r="Y720" i="13"/>
  <c r="T720" i="13"/>
  <c r="AB720" i="13"/>
  <c r="S720" i="13"/>
  <c r="Z720" i="13"/>
  <c r="AA720" i="13"/>
  <c r="AA760" i="13"/>
  <c r="U760" i="13"/>
  <c r="Y760" i="13"/>
  <c r="AB760" i="13"/>
  <c r="S760" i="13"/>
  <c r="Z760" i="13"/>
  <c r="T760" i="13"/>
  <c r="AA808" i="13"/>
  <c r="U808" i="13"/>
  <c r="Y808" i="13"/>
  <c r="T808" i="13"/>
  <c r="AB808" i="13"/>
  <c r="S808" i="13"/>
  <c r="Z808" i="13"/>
  <c r="Z872" i="13"/>
  <c r="AA872" i="13"/>
  <c r="U872" i="13"/>
  <c r="Y872" i="13"/>
  <c r="T872" i="13"/>
  <c r="AB872" i="13"/>
  <c r="S872" i="13"/>
  <c r="Z920" i="13"/>
  <c r="AA920" i="13"/>
  <c r="U920" i="13"/>
  <c r="Y920" i="13"/>
  <c r="T920" i="13"/>
  <c r="AB920" i="13"/>
  <c r="S920" i="13"/>
  <c r="Y936" i="13"/>
  <c r="S936" i="13"/>
  <c r="Z936" i="13"/>
  <c r="AB936" i="13"/>
  <c r="U936" i="13"/>
  <c r="AA936" i="13"/>
  <c r="T936" i="13"/>
  <c r="U1048" i="13"/>
  <c r="AA1048" i="13"/>
  <c r="T1048" i="13"/>
  <c r="Y1048" i="13"/>
  <c r="S1048" i="13"/>
  <c r="Z1048" i="13"/>
  <c r="AB1048" i="13"/>
  <c r="S599" i="13"/>
  <c r="U599" i="13"/>
  <c r="AA599" i="13"/>
  <c r="AB599" i="13"/>
  <c r="Y599" i="13"/>
  <c r="T599" i="13"/>
  <c r="Z599" i="13"/>
  <c r="AB787" i="13"/>
  <c r="S787" i="13"/>
  <c r="Y787" i="13"/>
  <c r="Z787" i="13"/>
  <c r="T787" i="13"/>
  <c r="AA787" i="13"/>
  <c r="U787" i="13"/>
  <c r="Z803" i="13"/>
  <c r="Y803" i="13"/>
  <c r="T803" i="13"/>
  <c r="S803" i="13"/>
  <c r="U803" i="13"/>
  <c r="AA803" i="13"/>
  <c r="AB803" i="13"/>
  <c r="AA995" i="13"/>
  <c r="T995" i="13"/>
  <c r="S995" i="13"/>
  <c r="Z995" i="13"/>
  <c r="AB995" i="13"/>
  <c r="U995" i="13"/>
  <c r="Y995" i="13"/>
  <c r="Y1027" i="13"/>
  <c r="AB1027" i="13"/>
  <c r="U1027" i="13"/>
  <c r="Z1027" i="13"/>
  <c r="AA1027" i="13"/>
  <c r="T1027" i="13"/>
  <c r="S1027" i="13"/>
  <c r="U1043" i="13"/>
  <c r="AA1043" i="13"/>
  <c r="Y1043" i="13"/>
  <c r="S1043" i="13"/>
  <c r="Z1043" i="13"/>
  <c r="AB1043" i="13"/>
  <c r="T1043" i="13"/>
  <c r="Y637" i="13"/>
  <c r="Z637" i="13"/>
  <c r="AA637" i="13"/>
  <c r="U637" i="13"/>
  <c r="T637" i="13"/>
  <c r="AB637" i="13"/>
  <c r="S637" i="13"/>
  <c r="Z658" i="13"/>
  <c r="AA658" i="13"/>
  <c r="U658" i="13"/>
  <c r="Y658" i="13"/>
  <c r="T658" i="13"/>
  <c r="AB658" i="13"/>
  <c r="S658" i="13"/>
  <c r="Z668" i="13"/>
  <c r="AA668" i="13"/>
  <c r="U668" i="13"/>
  <c r="Y668" i="13"/>
  <c r="T668" i="13"/>
  <c r="AB668" i="13"/>
  <c r="S668" i="13"/>
  <c r="S798" i="13"/>
  <c r="Z798" i="13"/>
  <c r="AA798" i="13"/>
  <c r="U798" i="13"/>
  <c r="Y798" i="13"/>
  <c r="T798" i="13"/>
  <c r="AB798" i="13"/>
  <c r="AA846" i="13"/>
  <c r="U846" i="13"/>
  <c r="Y846" i="13"/>
  <c r="T846" i="13"/>
  <c r="AB846" i="13"/>
  <c r="S846" i="13"/>
  <c r="Z846" i="13"/>
  <c r="Z862" i="13"/>
  <c r="AA862" i="13"/>
  <c r="U862" i="13"/>
  <c r="Y862" i="13"/>
  <c r="T862" i="13"/>
  <c r="AB862" i="13"/>
  <c r="S862" i="13"/>
  <c r="Z942" i="13"/>
  <c r="AB942" i="13"/>
  <c r="U942" i="13"/>
  <c r="AA942" i="13"/>
  <c r="T942" i="13"/>
  <c r="Y942" i="13"/>
  <c r="S942" i="13"/>
  <c r="U958" i="13"/>
  <c r="AA958" i="13"/>
  <c r="T958" i="13"/>
  <c r="Y958" i="13"/>
  <c r="S958" i="13"/>
  <c r="Z958" i="13"/>
  <c r="AB958" i="13"/>
  <c r="Z615" i="13"/>
  <c r="T615" i="13"/>
  <c r="AB615" i="13"/>
  <c r="AA615" i="13"/>
  <c r="S615" i="13"/>
  <c r="Y615" i="13"/>
  <c r="U615" i="13"/>
  <c r="Y648" i="13"/>
  <c r="T648" i="13"/>
  <c r="AB648" i="13"/>
  <c r="S648" i="13"/>
  <c r="Z648" i="13"/>
  <c r="AA648" i="13"/>
  <c r="U648" i="13"/>
  <c r="Z777" i="13"/>
  <c r="AA777" i="13"/>
  <c r="AB777" i="13"/>
  <c r="U777" i="13"/>
  <c r="Y777" i="13"/>
  <c r="T777" i="13"/>
  <c r="S777" i="13"/>
  <c r="Z857" i="13"/>
  <c r="AA857" i="13"/>
  <c r="U857" i="13"/>
  <c r="Y857" i="13"/>
  <c r="T857" i="13"/>
  <c r="AB857" i="13"/>
  <c r="S857" i="13"/>
  <c r="U889" i="13"/>
  <c r="Y889" i="13"/>
  <c r="T889" i="13"/>
  <c r="AB889" i="13"/>
  <c r="S889" i="13"/>
  <c r="Z889" i="13"/>
  <c r="AA889" i="13"/>
  <c r="S921" i="13"/>
  <c r="Z921" i="13"/>
  <c r="AA921" i="13"/>
  <c r="U921" i="13"/>
  <c r="Y921" i="13"/>
  <c r="T921" i="13"/>
  <c r="AB921" i="13"/>
  <c r="Z985" i="13"/>
  <c r="AB985" i="13"/>
  <c r="U985" i="13"/>
  <c r="AA985" i="13"/>
  <c r="T985" i="13"/>
  <c r="Y985" i="13"/>
  <c r="S985" i="13"/>
  <c r="Z756" i="13"/>
  <c r="AA756" i="13"/>
  <c r="U756" i="13"/>
  <c r="Y756" i="13"/>
  <c r="T756" i="13"/>
  <c r="AB756" i="13"/>
  <c r="S756" i="13"/>
  <c r="Z820" i="13"/>
  <c r="AA820" i="13"/>
  <c r="U820" i="13"/>
  <c r="Y820" i="13"/>
  <c r="T820" i="13"/>
  <c r="AB820" i="13"/>
  <c r="S820" i="13"/>
  <c r="Y836" i="13"/>
  <c r="U836" i="13"/>
  <c r="S836" i="13"/>
  <c r="Z836" i="13"/>
  <c r="T836" i="13"/>
  <c r="AB836" i="13"/>
  <c r="AA836" i="13"/>
  <c r="AB884" i="13"/>
  <c r="S884" i="13"/>
  <c r="Z884" i="13"/>
  <c r="AA884" i="13"/>
  <c r="U884" i="13"/>
  <c r="Y884" i="13"/>
  <c r="T884" i="13"/>
  <c r="Z948" i="13"/>
  <c r="AB948" i="13"/>
  <c r="U948" i="13"/>
  <c r="AA948" i="13"/>
  <c r="T948" i="13"/>
  <c r="Y948" i="13"/>
  <c r="S948" i="13"/>
  <c r="U659" i="13"/>
  <c r="Y659" i="13"/>
  <c r="AB659" i="13"/>
  <c r="Z659" i="13"/>
  <c r="T659" i="13"/>
  <c r="S659" i="13"/>
  <c r="AA659" i="13"/>
  <c r="Z751" i="13"/>
  <c r="AA751" i="13"/>
  <c r="U751" i="13"/>
  <c r="Y751" i="13"/>
  <c r="T751" i="13"/>
  <c r="AB751" i="13"/>
  <c r="S751" i="13"/>
  <c r="Z767" i="13"/>
  <c r="AA767" i="13"/>
  <c r="U767" i="13"/>
  <c r="Y767" i="13"/>
  <c r="T767" i="13"/>
  <c r="AB767" i="13"/>
  <c r="S767" i="13"/>
  <c r="Z815" i="13"/>
  <c r="AA815" i="13"/>
  <c r="U815" i="13"/>
  <c r="Y815" i="13"/>
  <c r="T815" i="13"/>
  <c r="AB815" i="13"/>
  <c r="S815" i="13"/>
  <c r="U847" i="13"/>
  <c r="Y847" i="13"/>
  <c r="T847" i="13"/>
  <c r="AB847" i="13"/>
  <c r="S847" i="13"/>
  <c r="Z847" i="13"/>
  <c r="AA847" i="13"/>
  <c r="Z927" i="13"/>
  <c r="AB927" i="13"/>
  <c r="AA927" i="13"/>
  <c r="T927" i="13"/>
  <c r="Y927" i="13"/>
  <c r="S927" i="13"/>
  <c r="U927" i="13"/>
  <c r="AA943" i="13"/>
  <c r="T943" i="13"/>
  <c r="U943" i="13"/>
  <c r="Y943" i="13"/>
  <c r="S943" i="13"/>
  <c r="Z943" i="13"/>
  <c r="AB943" i="13"/>
  <c r="U722" i="13"/>
  <c r="Y722" i="13"/>
  <c r="T722" i="13"/>
  <c r="AB722" i="13"/>
  <c r="S722" i="13"/>
  <c r="Z722" i="13"/>
  <c r="AA722" i="13"/>
  <c r="Z746" i="13"/>
  <c r="Y746" i="13"/>
  <c r="T746" i="13"/>
  <c r="AA746" i="13"/>
  <c r="AB746" i="13"/>
  <c r="U746" i="13"/>
  <c r="S746" i="13"/>
  <c r="S826" i="13"/>
  <c r="Z826" i="13"/>
  <c r="T826" i="13"/>
  <c r="AA826" i="13"/>
  <c r="AB826" i="13"/>
  <c r="Y826" i="13"/>
  <c r="U826" i="13"/>
  <c r="Z890" i="13"/>
  <c r="AA890" i="13"/>
  <c r="AB890" i="13"/>
  <c r="S890" i="13"/>
  <c r="T890" i="13"/>
  <c r="Y890" i="13"/>
  <c r="U890" i="13"/>
  <c r="AB938" i="13"/>
  <c r="U938" i="13"/>
  <c r="AA938" i="13"/>
  <c r="T938" i="13"/>
  <c r="Y938" i="13"/>
  <c r="S938" i="13"/>
  <c r="Z938" i="13"/>
  <c r="Z954" i="13"/>
  <c r="AB954" i="13"/>
  <c r="U954" i="13"/>
  <c r="AA954" i="13"/>
  <c r="T954" i="13"/>
  <c r="Y954" i="13"/>
  <c r="S954" i="13"/>
  <c r="AB695" i="13"/>
  <c r="U695" i="13"/>
  <c r="S695" i="13"/>
  <c r="AA695" i="13"/>
  <c r="Y695" i="13"/>
  <c r="Z695" i="13"/>
  <c r="T695" i="13"/>
  <c r="Z805" i="13"/>
  <c r="AA805" i="13"/>
  <c r="U805" i="13"/>
  <c r="Y805" i="13"/>
  <c r="T805" i="13"/>
  <c r="AB805" i="13"/>
  <c r="S805" i="13"/>
  <c r="T853" i="13"/>
  <c r="Z853" i="13"/>
  <c r="AA853" i="13"/>
  <c r="U853" i="13"/>
  <c r="Y853" i="13"/>
  <c r="AB853" i="13"/>
  <c r="S853" i="13"/>
  <c r="Z869" i="13"/>
  <c r="AA869" i="13"/>
  <c r="U869" i="13"/>
  <c r="Y869" i="13"/>
  <c r="T869" i="13"/>
  <c r="AB869" i="13"/>
  <c r="S869" i="13"/>
  <c r="Z901" i="13"/>
  <c r="AA901" i="13"/>
  <c r="U901" i="13"/>
  <c r="Y901" i="13"/>
  <c r="T901" i="13"/>
  <c r="AB901" i="13"/>
  <c r="S901" i="13"/>
  <c r="Z917" i="13"/>
  <c r="AA917" i="13"/>
  <c r="U917" i="13"/>
  <c r="Y917" i="13"/>
  <c r="T917" i="13"/>
  <c r="AB917" i="13"/>
  <c r="S917" i="13"/>
  <c r="Z965" i="13"/>
  <c r="AB965" i="13"/>
  <c r="U965" i="13"/>
  <c r="AA965" i="13"/>
  <c r="T965" i="13"/>
  <c r="Y965" i="13"/>
  <c r="S965" i="13"/>
  <c r="Z1126" i="13"/>
  <c r="AB1126" i="13"/>
  <c r="U1126" i="13"/>
  <c r="AA1126" i="13"/>
  <c r="T1126" i="13"/>
  <c r="Y1126" i="13"/>
  <c r="S1126" i="13"/>
  <c r="AA1222" i="13"/>
  <c r="T1222" i="13"/>
  <c r="Y1222" i="13"/>
  <c r="S1222" i="13"/>
  <c r="Z1222" i="13"/>
  <c r="AB1222" i="13"/>
  <c r="U1222" i="13"/>
  <c r="Z1318" i="13"/>
  <c r="AB1318" i="13"/>
  <c r="U1318" i="13"/>
  <c r="AA1318" i="13"/>
  <c r="T1318" i="13"/>
  <c r="Y1318" i="13"/>
  <c r="S1318" i="13"/>
  <c r="Z1334" i="13"/>
  <c r="AB1334" i="13"/>
  <c r="U1334" i="13"/>
  <c r="AA1334" i="13"/>
  <c r="T1334" i="13"/>
  <c r="Y1334" i="13"/>
  <c r="S1334" i="13"/>
  <c r="Z1350" i="13"/>
  <c r="Y1350" i="13"/>
  <c r="T1350" i="13"/>
  <c r="U1350" i="13"/>
  <c r="AB1350" i="13"/>
  <c r="S1350" i="13"/>
  <c r="AA1350" i="13"/>
  <c r="Y1366" i="13"/>
  <c r="T1366" i="13"/>
  <c r="U1366" i="13"/>
  <c r="AB1366" i="13"/>
  <c r="S1366" i="13"/>
  <c r="AA1366" i="13"/>
  <c r="Z1366" i="13"/>
  <c r="U1382" i="13"/>
  <c r="AB1382" i="13"/>
  <c r="S1382" i="13"/>
  <c r="AA1382" i="13"/>
  <c r="T1382" i="13"/>
  <c r="Z1382" i="13"/>
  <c r="Y1382" i="13"/>
  <c r="U1063" i="13"/>
  <c r="AA1063" i="13"/>
  <c r="Y1063" i="13"/>
  <c r="S1063" i="13"/>
  <c r="Z1063" i="13"/>
  <c r="AB1063" i="13"/>
  <c r="T1063" i="13"/>
  <c r="Z1105" i="13"/>
  <c r="AB1105" i="13"/>
  <c r="U1105" i="13"/>
  <c r="AA1105" i="13"/>
  <c r="T1105" i="13"/>
  <c r="Y1105" i="13"/>
  <c r="S1105" i="13"/>
  <c r="Z1137" i="13"/>
  <c r="AB1137" i="13"/>
  <c r="U1137" i="13"/>
  <c r="AA1137" i="13"/>
  <c r="T1137" i="13"/>
  <c r="Y1137" i="13"/>
  <c r="S1137" i="13"/>
  <c r="Z1153" i="13"/>
  <c r="AB1153" i="13"/>
  <c r="U1153" i="13"/>
  <c r="AA1153" i="13"/>
  <c r="T1153" i="13"/>
  <c r="Y1153" i="13"/>
  <c r="S1153" i="13"/>
  <c r="Z1185" i="13"/>
  <c r="AB1185" i="13"/>
  <c r="U1185" i="13"/>
  <c r="AA1185" i="13"/>
  <c r="T1185" i="13"/>
  <c r="Y1185" i="13"/>
  <c r="S1185" i="13"/>
  <c r="Z1201" i="13"/>
  <c r="AB1201" i="13"/>
  <c r="U1201" i="13"/>
  <c r="AA1201" i="13"/>
  <c r="T1201" i="13"/>
  <c r="Y1201" i="13"/>
  <c r="S1201" i="13"/>
  <c r="Z1233" i="13"/>
  <c r="AB1233" i="13"/>
  <c r="U1233" i="13"/>
  <c r="AA1233" i="13"/>
  <c r="T1233" i="13"/>
  <c r="Y1233" i="13"/>
  <c r="S1233" i="13"/>
  <c r="U1361" i="13"/>
  <c r="Z1361" i="13"/>
  <c r="Y1361" i="13"/>
  <c r="T1361" i="13"/>
  <c r="AB1361" i="13"/>
  <c r="S1361" i="13"/>
  <c r="AA1361" i="13"/>
  <c r="S1377" i="13"/>
  <c r="Y1377" i="13"/>
  <c r="T1377" i="13"/>
  <c r="Z1377" i="13"/>
  <c r="U1377" i="13"/>
  <c r="AB1377" i="13"/>
  <c r="AA1377" i="13"/>
  <c r="T1425" i="13"/>
  <c r="U1425" i="13"/>
  <c r="S1425" i="13"/>
  <c r="AA1425" i="13"/>
  <c r="AB1425" i="13"/>
  <c r="Z1425" i="13"/>
  <c r="Y1425" i="13"/>
  <c r="AA536" i="13"/>
  <c r="U536" i="13"/>
  <c r="Y536" i="13"/>
  <c r="T536" i="13"/>
  <c r="AB536" i="13"/>
  <c r="S536" i="13"/>
  <c r="Z536" i="13"/>
  <c r="Z880" i="13"/>
  <c r="AA880" i="13"/>
  <c r="U880" i="13"/>
  <c r="Y880" i="13"/>
  <c r="T880" i="13"/>
  <c r="AB880" i="13"/>
  <c r="S880" i="13"/>
  <c r="U1018" i="13"/>
  <c r="AA1018" i="13"/>
  <c r="T1018" i="13"/>
  <c r="Y1018" i="13"/>
  <c r="S1018" i="13"/>
  <c r="Z1018" i="13"/>
  <c r="AB1018" i="13"/>
  <c r="S1054" i="13"/>
  <c r="Z1054" i="13"/>
  <c r="AB1054" i="13"/>
  <c r="U1054" i="13"/>
  <c r="AA1054" i="13"/>
  <c r="T1054" i="13"/>
  <c r="Y1054" i="13"/>
  <c r="Z1180" i="13"/>
  <c r="AB1180" i="13"/>
  <c r="U1180" i="13"/>
  <c r="AA1180" i="13"/>
  <c r="T1180" i="13"/>
  <c r="Y1180" i="13"/>
  <c r="S1180" i="13"/>
  <c r="Z1196" i="13"/>
  <c r="AB1196" i="13"/>
  <c r="U1196" i="13"/>
  <c r="AA1196" i="13"/>
  <c r="T1196" i="13"/>
  <c r="Y1196" i="13"/>
  <c r="S1196" i="13"/>
  <c r="AB1212" i="13"/>
  <c r="AA1212" i="13"/>
  <c r="T1212" i="13"/>
  <c r="Y1212" i="13"/>
  <c r="S1212" i="13"/>
  <c r="Z1212" i="13"/>
  <c r="U1212" i="13"/>
  <c r="T1292" i="13"/>
  <c r="S1292" i="13"/>
  <c r="U1292" i="13"/>
  <c r="AA1292" i="13"/>
  <c r="Y1292" i="13"/>
  <c r="Z1292" i="13"/>
  <c r="AB1292" i="13"/>
  <c r="Z1308" i="13"/>
  <c r="AB1308" i="13"/>
  <c r="S1308" i="13"/>
  <c r="Y1308" i="13"/>
  <c r="U1308" i="13"/>
  <c r="AA1308" i="13"/>
  <c r="T1308" i="13"/>
  <c r="AB1324" i="13"/>
  <c r="T1324" i="13"/>
  <c r="S1324" i="13"/>
  <c r="Y1324" i="13"/>
  <c r="Z1324" i="13"/>
  <c r="U1324" i="13"/>
  <c r="AA1324" i="13"/>
  <c r="AB1356" i="13"/>
  <c r="S1356" i="13"/>
  <c r="AA1356" i="13"/>
  <c r="U1356" i="13"/>
  <c r="Z1356" i="13"/>
  <c r="Y1356" i="13"/>
  <c r="T1356" i="13"/>
  <c r="AA1372" i="13"/>
  <c r="S1372" i="13"/>
  <c r="Z1372" i="13"/>
  <c r="Y1372" i="13"/>
  <c r="T1372" i="13"/>
  <c r="U1372" i="13"/>
  <c r="AB1372" i="13"/>
  <c r="Z1031" i="13"/>
  <c r="AB1031" i="13"/>
  <c r="AA1031" i="13"/>
  <c r="T1031" i="13"/>
  <c r="U1031" i="13"/>
  <c r="Y1031" i="13"/>
  <c r="S1031" i="13"/>
  <c r="AA1079" i="13"/>
  <c r="T1079" i="13"/>
  <c r="Z1079" i="13"/>
  <c r="AB1079" i="13"/>
  <c r="U1079" i="13"/>
  <c r="Y1079" i="13"/>
  <c r="S1079" i="13"/>
  <c r="Z1111" i="13"/>
  <c r="U1111" i="13"/>
  <c r="AA1111" i="13"/>
  <c r="S1111" i="13"/>
  <c r="AB1111" i="13"/>
  <c r="T1111" i="13"/>
  <c r="Y1111" i="13"/>
  <c r="S1127" i="13"/>
  <c r="U1127" i="13"/>
  <c r="AA1127" i="13"/>
  <c r="Y1127" i="13"/>
  <c r="Z1127" i="13"/>
  <c r="AB1127" i="13"/>
  <c r="T1127" i="13"/>
  <c r="U1255" i="13"/>
  <c r="AA1255" i="13"/>
  <c r="Y1255" i="13"/>
  <c r="S1255" i="13"/>
  <c r="Z1255" i="13"/>
  <c r="AB1255" i="13"/>
  <c r="T1255" i="13"/>
  <c r="Z1287" i="13"/>
  <c r="AB1287" i="13"/>
  <c r="AA1287" i="13"/>
  <c r="T1287" i="13"/>
  <c r="U1287" i="13"/>
  <c r="Y1287" i="13"/>
  <c r="S1287" i="13"/>
  <c r="Z1319" i="13"/>
  <c r="AB1319" i="13"/>
  <c r="AA1319" i="13"/>
  <c r="T1319" i="13"/>
  <c r="U1319" i="13"/>
  <c r="Y1319" i="13"/>
  <c r="S1319" i="13"/>
  <c r="T1351" i="13"/>
  <c r="AA1351" i="13"/>
  <c r="Z1351" i="13"/>
  <c r="Y1351" i="13"/>
  <c r="U1351" i="13"/>
  <c r="AB1351" i="13"/>
  <c r="S1351" i="13"/>
  <c r="Y1399" i="13"/>
  <c r="T1399" i="13"/>
  <c r="AA1399" i="13"/>
  <c r="S1399" i="13"/>
  <c r="Z1399" i="13"/>
  <c r="U1399" i="13"/>
  <c r="AB1399" i="13"/>
  <c r="U1415" i="13"/>
  <c r="AB1415" i="13"/>
  <c r="AA1415" i="13"/>
  <c r="Y1415" i="13"/>
  <c r="T1415" i="13"/>
  <c r="S1415" i="13"/>
  <c r="Z1415" i="13"/>
  <c r="Z736" i="13"/>
  <c r="AB736" i="13"/>
  <c r="Y736" i="13"/>
  <c r="U736" i="13"/>
  <c r="S736" i="13"/>
  <c r="AA736" i="13"/>
  <c r="T736" i="13"/>
  <c r="Z928" i="13"/>
  <c r="AB928" i="13"/>
  <c r="U928" i="13"/>
  <c r="AA928" i="13"/>
  <c r="T928" i="13"/>
  <c r="Y928" i="13"/>
  <c r="S928" i="13"/>
  <c r="Z1065" i="13"/>
  <c r="AB1065" i="13"/>
  <c r="U1065" i="13"/>
  <c r="AA1065" i="13"/>
  <c r="T1065" i="13"/>
  <c r="Y1065" i="13"/>
  <c r="S1065" i="13"/>
  <c r="AA1122" i="13"/>
  <c r="T1122" i="13"/>
  <c r="Y1122" i="13"/>
  <c r="S1122" i="13"/>
  <c r="Z1122" i="13"/>
  <c r="AB1122" i="13"/>
  <c r="U1122" i="13"/>
  <c r="Z1138" i="13"/>
  <c r="AB1138" i="13"/>
  <c r="U1138" i="13"/>
  <c r="AA1138" i="13"/>
  <c r="T1138" i="13"/>
  <c r="Y1138" i="13"/>
  <c r="S1138" i="13"/>
  <c r="Z1170" i="13"/>
  <c r="AB1170" i="13"/>
  <c r="U1170" i="13"/>
  <c r="AA1170" i="13"/>
  <c r="T1170" i="13"/>
  <c r="Y1170" i="13"/>
  <c r="S1170" i="13"/>
  <c r="Y1202" i="13"/>
  <c r="S1202" i="13"/>
  <c r="Z1202" i="13"/>
  <c r="AB1202" i="13"/>
  <c r="U1202" i="13"/>
  <c r="AA1202" i="13"/>
  <c r="T1202" i="13"/>
  <c r="Z1250" i="13"/>
  <c r="AB1250" i="13"/>
  <c r="U1250" i="13"/>
  <c r="AA1250" i="13"/>
  <c r="T1250" i="13"/>
  <c r="Y1250" i="13"/>
  <c r="S1250" i="13"/>
  <c r="Y1282" i="13"/>
  <c r="S1282" i="13"/>
  <c r="Z1282" i="13"/>
  <c r="AB1282" i="13"/>
  <c r="U1282" i="13"/>
  <c r="AA1282" i="13"/>
  <c r="T1282" i="13"/>
  <c r="Z1298" i="13"/>
  <c r="AB1298" i="13"/>
  <c r="U1298" i="13"/>
  <c r="AA1298" i="13"/>
  <c r="T1298" i="13"/>
  <c r="Y1298" i="13"/>
  <c r="S1298" i="13"/>
  <c r="T1314" i="13"/>
  <c r="Y1314" i="13"/>
  <c r="S1314" i="13"/>
  <c r="Z1314" i="13"/>
  <c r="AB1314" i="13"/>
  <c r="U1314" i="13"/>
  <c r="AA1314" i="13"/>
  <c r="Z1330" i="13"/>
  <c r="AB1330" i="13"/>
  <c r="U1330" i="13"/>
  <c r="AA1330" i="13"/>
  <c r="T1330" i="13"/>
  <c r="Y1330" i="13"/>
  <c r="S1330" i="13"/>
  <c r="Y1426" i="13"/>
  <c r="AB1426" i="13"/>
  <c r="S1426" i="13"/>
  <c r="Z1426" i="13"/>
  <c r="T1426" i="13"/>
  <c r="U1426" i="13"/>
  <c r="AA1426" i="13"/>
  <c r="Z1117" i="13"/>
  <c r="AB1117" i="13"/>
  <c r="U1117" i="13"/>
  <c r="AA1117" i="13"/>
  <c r="T1117" i="13"/>
  <c r="Y1117" i="13"/>
  <c r="S1117" i="13"/>
  <c r="Z1133" i="13"/>
  <c r="AB1133" i="13"/>
  <c r="U1133" i="13"/>
  <c r="AA1133" i="13"/>
  <c r="T1133" i="13"/>
  <c r="Y1133" i="13"/>
  <c r="S1133" i="13"/>
  <c r="Z1213" i="13"/>
  <c r="AB1213" i="13"/>
  <c r="U1213" i="13"/>
  <c r="AA1213" i="13"/>
  <c r="T1213" i="13"/>
  <c r="Y1213" i="13"/>
  <c r="S1213" i="13"/>
  <c r="Z1293" i="13"/>
  <c r="AB1293" i="13"/>
  <c r="U1293" i="13"/>
  <c r="AA1293" i="13"/>
  <c r="T1293" i="13"/>
  <c r="Y1293" i="13"/>
  <c r="S1293" i="13"/>
  <c r="U1325" i="13"/>
  <c r="AA1325" i="13"/>
  <c r="T1325" i="13"/>
  <c r="Y1325" i="13"/>
  <c r="S1325" i="13"/>
  <c r="AB1325" i="13"/>
  <c r="Z1325" i="13"/>
  <c r="U1357" i="13"/>
  <c r="AB1357" i="13"/>
  <c r="Z1357" i="13"/>
  <c r="Y1357" i="13"/>
  <c r="T1357" i="13"/>
  <c r="S1357" i="13"/>
  <c r="AA1357" i="13"/>
  <c r="T1405" i="13"/>
  <c r="U1405" i="13"/>
  <c r="S1405" i="13"/>
  <c r="AA1405" i="13"/>
  <c r="Z1405" i="13"/>
  <c r="Y1405" i="13"/>
  <c r="AB1405" i="13"/>
  <c r="Z1008" i="13"/>
  <c r="AB1008" i="13"/>
  <c r="U1008" i="13"/>
  <c r="AA1008" i="13"/>
  <c r="T1008" i="13"/>
  <c r="Y1008" i="13"/>
  <c r="S1008" i="13"/>
  <c r="S1096" i="13"/>
  <c r="Z1096" i="13"/>
  <c r="AB1096" i="13"/>
  <c r="U1096" i="13"/>
  <c r="AA1096" i="13"/>
  <c r="T1096" i="13"/>
  <c r="Y1096" i="13"/>
  <c r="Z1160" i="13"/>
  <c r="AB1160" i="13"/>
  <c r="U1160" i="13"/>
  <c r="AA1160" i="13"/>
  <c r="T1160" i="13"/>
  <c r="Y1160" i="13"/>
  <c r="S1160" i="13"/>
  <c r="Y1208" i="13"/>
  <c r="U1208" i="13"/>
  <c r="Z1208" i="13"/>
  <c r="AB1208" i="13"/>
  <c r="AA1208" i="13"/>
  <c r="T1208" i="13"/>
  <c r="S1208" i="13"/>
  <c r="T1224" i="13"/>
  <c r="S1224" i="13"/>
  <c r="Z1224" i="13"/>
  <c r="AB1224" i="13"/>
  <c r="U1224" i="13"/>
  <c r="AA1224" i="13"/>
  <c r="Y1224" i="13"/>
  <c r="AB1272" i="13"/>
  <c r="S1272" i="13"/>
  <c r="Z1272" i="13"/>
  <c r="U1272" i="13"/>
  <c r="AA1272" i="13"/>
  <c r="T1272" i="13"/>
  <c r="Y1272" i="13"/>
  <c r="AA1352" i="13"/>
  <c r="S1352" i="13"/>
  <c r="Z1352" i="13"/>
  <c r="Y1352" i="13"/>
  <c r="T1352" i="13"/>
  <c r="U1352" i="13"/>
  <c r="AB1352" i="13"/>
  <c r="Z1368" i="13"/>
  <c r="Y1368" i="13"/>
  <c r="T1368" i="13"/>
  <c r="U1368" i="13"/>
  <c r="AB1368" i="13"/>
  <c r="S1368" i="13"/>
  <c r="AA1368" i="13"/>
  <c r="AB1400" i="13"/>
  <c r="S1400" i="13"/>
  <c r="AA1400" i="13"/>
  <c r="U1400" i="13"/>
  <c r="Z1400" i="13"/>
  <c r="Y1400" i="13"/>
  <c r="T1400" i="13"/>
  <c r="U631" i="13"/>
  <c r="T631" i="13"/>
  <c r="Z631" i="13"/>
  <c r="AB631" i="13"/>
  <c r="Y631" i="13"/>
  <c r="AA631" i="13"/>
  <c r="S631" i="13"/>
  <c r="Z752" i="13"/>
  <c r="AA752" i="13"/>
  <c r="U752" i="13"/>
  <c r="Y752" i="13"/>
  <c r="T752" i="13"/>
  <c r="AB752" i="13"/>
  <c r="S752" i="13"/>
  <c r="Z935" i="13"/>
  <c r="AB935" i="13"/>
  <c r="Y935" i="13"/>
  <c r="S935" i="13"/>
  <c r="U935" i="13"/>
  <c r="AA935" i="13"/>
  <c r="T935" i="13"/>
  <c r="Z996" i="13"/>
  <c r="AB996" i="13"/>
  <c r="U996" i="13"/>
  <c r="AA996" i="13"/>
  <c r="T996" i="13"/>
  <c r="Y996" i="13"/>
  <c r="S996" i="13"/>
  <c r="Z1034" i="13"/>
  <c r="AB1034" i="13"/>
  <c r="U1034" i="13"/>
  <c r="AA1034" i="13"/>
  <c r="T1034" i="13"/>
  <c r="Y1034" i="13"/>
  <c r="S1034" i="13"/>
  <c r="Z1091" i="13"/>
  <c r="AB1091" i="13"/>
  <c r="AA1091" i="13"/>
  <c r="T1091" i="13"/>
  <c r="Y1091" i="13"/>
  <c r="S1091" i="13"/>
  <c r="U1091" i="13"/>
  <c r="T1171" i="13"/>
  <c r="Z1171" i="13"/>
  <c r="AB1171" i="13"/>
  <c r="U1171" i="13"/>
  <c r="AA1171" i="13"/>
  <c r="Y1171" i="13"/>
  <c r="S1171" i="13"/>
  <c r="AA1203" i="13"/>
  <c r="Z1203" i="13"/>
  <c r="AB1203" i="13"/>
  <c r="U1203" i="13"/>
  <c r="T1203" i="13"/>
  <c r="Y1203" i="13"/>
  <c r="S1203" i="13"/>
  <c r="AA1251" i="13"/>
  <c r="T1251" i="13"/>
  <c r="Z1251" i="13"/>
  <c r="AB1251" i="13"/>
  <c r="U1251" i="13"/>
  <c r="Y1251" i="13"/>
  <c r="S1251" i="13"/>
  <c r="Y1363" i="13"/>
  <c r="T1363" i="13"/>
  <c r="AA1363" i="13"/>
  <c r="Z1363" i="13"/>
  <c r="U1363" i="13"/>
  <c r="AB1363" i="13"/>
  <c r="S1363" i="13"/>
  <c r="Z1395" i="13"/>
  <c r="Y1395" i="13"/>
  <c r="U1395" i="13"/>
  <c r="AB1395" i="13"/>
  <c r="T1395" i="13"/>
  <c r="S1395" i="13"/>
  <c r="AA1395" i="13"/>
  <c r="S896" i="13"/>
  <c r="U896" i="13"/>
  <c r="Z896" i="13"/>
  <c r="T896" i="13"/>
  <c r="Y896" i="13"/>
  <c r="AB896" i="13"/>
  <c r="AA896" i="13"/>
  <c r="U1023" i="13"/>
  <c r="AA1023" i="13"/>
  <c r="Y1023" i="13"/>
  <c r="S1023" i="13"/>
  <c r="Z1023" i="13"/>
  <c r="AB1023" i="13"/>
  <c r="T1023" i="13"/>
  <c r="Z1102" i="13"/>
  <c r="AB1102" i="13"/>
  <c r="U1102" i="13"/>
  <c r="AA1102" i="13"/>
  <c r="T1102" i="13"/>
  <c r="Y1102" i="13"/>
  <c r="S1102" i="13"/>
  <c r="Z1182" i="13"/>
  <c r="AB1182" i="13"/>
  <c r="U1182" i="13"/>
  <c r="AA1182" i="13"/>
  <c r="T1182" i="13"/>
  <c r="Y1182" i="13"/>
  <c r="S1182" i="13"/>
  <c r="S1214" i="13"/>
  <c r="Z1214" i="13"/>
  <c r="AB1214" i="13"/>
  <c r="U1214" i="13"/>
  <c r="AA1214" i="13"/>
  <c r="T1214" i="13"/>
  <c r="Y1214" i="13"/>
  <c r="S1294" i="13"/>
  <c r="Z1294" i="13"/>
  <c r="AB1294" i="13"/>
  <c r="U1294" i="13"/>
  <c r="AA1294" i="13"/>
  <c r="T1294" i="13"/>
  <c r="Y1294" i="13"/>
  <c r="Z1326" i="13"/>
  <c r="AB1326" i="13"/>
  <c r="U1326" i="13"/>
  <c r="AA1326" i="13"/>
  <c r="T1326" i="13"/>
  <c r="Y1326" i="13"/>
  <c r="S1326" i="13"/>
  <c r="AB855" i="13"/>
  <c r="U855" i="13"/>
  <c r="S855" i="13"/>
  <c r="Y855" i="13"/>
  <c r="T855" i="13"/>
  <c r="AA855" i="13"/>
  <c r="Z855" i="13"/>
  <c r="AB1012" i="13"/>
  <c r="U1012" i="13"/>
  <c r="AA1012" i="13"/>
  <c r="T1012" i="13"/>
  <c r="Y1012" i="13"/>
  <c r="S1012" i="13"/>
  <c r="Z1012" i="13"/>
  <c r="Y1047" i="13"/>
  <c r="AB1047" i="13"/>
  <c r="U1047" i="13"/>
  <c r="Z1047" i="13"/>
  <c r="AA1047" i="13"/>
  <c r="T1047" i="13"/>
  <c r="S1047" i="13"/>
  <c r="Z1145" i="13"/>
  <c r="AB1145" i="13"/>
  <c r="U1145" i="13"/>
  <c r="AA1145" i="13"/>
  <c r="T1145" i="13"/>
  <c r="Y1145" i="13"/>
  <c r="S1145" i="13"/>
  <c r="U1177" i="13"/>
  <c r="AA1177" i="13"/>
  <c r="T1177" i="13"/>
  <c r="Y1177" i="13"/>
  <c r="S1177" i="13"/>
  <c r="AB1177" i="13"/>
  <c r="Z1177" i="13"/>
  <c r="AB1225" i="13"/>
  <c r="U1225" i="13"/>
  <c r="Z1225" i="13"/>
  <c r="AA1225" i="13"/>
  <c r="T1225" i="13"/>
  <c r="Y1225" i="13"/>
  <c r="S1225" i="13"/>
  <c r="Z1241" i="13"/>
  <c r="AB1241" i="13"/>
  <c r="U1241" i="13"/>
  <c r="AA1241" i="13"/>
  <c r="T1241" i="13"/>
  <c r="Y1241" i="13"/>
  <c r="S1241" i="13"/>
  <c r="Z1273" i="13"/>
  <c r="AB1273" i="13"/>
  <c r="U1273" i="13"/>
  <c r="AA1273" i="13"/>
  <c r="T1273" i="13"/>
  <c r="Y1273" i="13"/>
  <c r="S1273" i="13"/>
  <c r="Z1321" i="13"/>
  <c r="AB1321" i="13"/>
  <c r="U1321" i="13"/>
  <c r="AA1321" i="13"/>
  <c r="T1321" i="13"/>
  <c r="Y1321" i="13"/>
  <c r="S1321" i="13"/>
  <c r="Y1337" i="13"/>
  <c r="S1337" i="13"/>
  <c r="Z1337" i="13"/>
  <c r="T1337" i="13"/>
  <c r="AB1337" i="13"/>
  <c r="U1337" i="13"/>
  <c r="AA1337" i="13"/>
  <c r="Y768" i="13"/>
  <c r="U768" i="13"/>
  <c r="S768" i="13"/>
  <c r="AA768" i="13"/>
  <c r="T768" i="13"/>
  <c r="AB768" i="13"/>
  <c r="Z768" i="13"/>
  <c r="T816" i="13"/>
  <c r="AB816" i="13"/>
  <c r="S816" i="13"/>
  <c r="Z816" i="13"/>
  <c r="AA816" i="13"/>
  <c r="U816" i="13"/>
  <c r="Y816" i="13"/>
  <c r="AB944" i="13"/>
  <c r="U944" i="13"/>
  <c r="AA944" i="13"/>
  <c r="T944" i="13"/>
  <c r="Y944" i="13"/>
  <c r="S944" i="13"/>
  <c r="Z944" i="13"/>
  <c r="S999" i="13"/>
  <c r="U999" i="13"/>
  <c r="AA999" i="13"/>
  <c r="Z999" i="13"/>
  <c r="AB999" i="13"/>
  <c r="T999" i="13"/>
  <c r="Y999" i="13"/>
  <c r="AA1188" i="13"/>
  <c r="T1188" i="13"/>
  <c r="Y1188" i="13"/>
  <c r="S1188" i="13"/>
  <c r="Z1188" i="13"/>
  <c r="AB1188" i="13"/>
  <c r="U1188" i="13"/>
  <c r="U1236" i="13"/>
  <c r="Z1236" i="13"/>
  <c r="AB1236" i="13"/>
  <c r="AA1236" i="13"/>
  <c r="T1236" i="13"/>
  <c r="Y1236" i="13"/>
  <c r="S1236" i="13"/>
  <c r="AA1284" i="13"/>
  <c r="Z1284" i="13"/>
  <c r="AB1284" i="13"/>
  <c r="U1284" i="13"/>
  <c r="T1284" i="13"/>
  <c r="Y1284" i="13"/>
  <c r="S1284" i="13"/>
  <c r="U1300" i="13"/>
  <c r="T1300" i="13"/>
  <c r="Y1300" i="13"/>
  <c r="Z1300" i="13"/>
  <c r="AB1300" i="13"/>
  <c r="AA1300" i="13"/>
  <c r="S1300" i="13"/>
  <c r="Y1316" i="13"/>
  <c r="U1316" i="13"/>
  <c r="Z1316" i="13"/>
  <c r="AB1316" i="13"/>
  <c r="AA1316" i="13"/>
  <c r="T1316" i="13"/>
  <c r="S1316" i="13"/>
  <c r="AA980" i="13"/>
  <c r="T980" i="13"/>
  <c r="Y980" i="13"/>
  <c r="S980" i="13"/>
  <c r="Z980" i="13"/>
  <c r="AB980" i="13"/>
  <c r="U980" i="13"/>
  <c r="U1103" i="13"/>
  <c r="AA1103" i="13"/>
  <c r="Y1103" i="13"/>
  <c r="S1103" i="13"/>
  <c r="Z1103" i="13"/>
  <c r="AB1103" i="13"/>
  <c r="T1103" i="13"/>
  <c r="AB1167" i="13"/>
  <c r="U1167" i="13"/>
  <c r="T1167" i="13"/>
  <c r="Y1167" i="13"/>
  <c r="AA1167" i="13"/>
  <c r="S1167" i="13"/>
  <c r="Z1167" i="13"/>
  <c r="Z1199" i="13"/>
  <c r="AB1199" i="13"/>
  <c r="AA1199" i="13"/>
  <c r="T1199" i="13"/>
  <c r="U1199" i="13"/>
  <c r="Y1199" i="13"/>
  <c r="S1199" i="13"/>
  <c r="Z1247" i="13"/>
  <c r="T1247" i="13"/>
  <c r="Y1247" i="13"/>
  <c r="AA1247" i="13"/>
  <c r="S1247" i="13"/>
  <c r="AB1247" i="13"/>
  <c r="U1247" i="13"/>
  <c r="Z1327" i="13"/>
  <c r="T1327" i="13"/>
  <c r="Y1327" i="13"/>
  <c r="AB1327" i="13"/>
  <c r="U1327" i="13"/>
  <c r="AA1327" i="13"/>
  <c r="S1327" i="13"/>
  <c r="Y1060" i="13"/>
  <c r="S1060" i="13"/>
  <c r="Z1060" i="13"/>
  <c r="AB1060" i="13"/>
  <c r="U1060" i="13"/>
  <c r="AA1060" i="13"/>
  <c r="T1060" i="13"/>
  <c r="AB1098" i="13"/>
  <c r="U1098" i="13"/>
  <c r="AA1098" i="13"/>
  <c r="T1098" i="13"/>
  <c r="Y1098" i="13"/>
  <c r="S1098" i="13"/>
  <c r="Z1098" i="13"/>
  <c r="Z1146" i="13"/>
  <c r="AB1146" i="13"/>
  <c r="U1146" i="13"/>
  <c r="AA1146" i="13"/>
  <c r="T1146" i="13"/>
  <c r="Y1146" i="13"/>
  <c r="S1146" i="13"/>
  <c r="AA1178" i="13"/>
  <c r="T1178" i="13"/>
  <c r="Y1178" i="13"/>
  <c r="S1178" i="13"/>
  <c r="Z1178" i="13"/>
  <c r="AB1178" i="13"/>
  <c r="U1178" i="13"/>
  <c r="Y1258" i="13"/>
  <c r="S1258" i="13"/>
  <c r="Z1258" i="13"/>
  <c r="AB1258" i="13"/>
  <c r="U1258" i="13"/>
  <c r="AA1258" i="13"/>
  <c r="T1258" i="13"/>
  <c r="U1322" i="13"/>
  <c r="AA1322" i="13"/>
  <c r="T1322" i="13"/>
  <c r="Y1322" i="13"/>
  <c r="S1322" i="13"/>
  <c r="Z1322" i="13"/>
  <c r="AB1322" i="13"/>
  <c r="Z1173" i="13"/>
  <c r="AB1173" i="13"/>
  <c r="U1173" i="13"/>
  <c r="AA1173" i="13"/>
  <c r="T1173" i="13"/>
  <c r="Y1173" i="13"/>
  <c r="S1173" i="13"/>
  <c r="S1189" i="13"/>
  <c r="Y1189" i="13"/>
  <c r="Z1189" i="13"/>
  <c r="AB1189" i="13"/>
  <c r="U1189" i="13"/>
  <c r="AA1189" i="13"/>
  <c r="T1189" i="13"/>
  <c r="Z1253" i="13"/>
  <c r="AB1253" i="13"/>
  <c r="U1253" i="13"/>
  <c r="AA1253" i="13"/>
  <c r="T1253" i="13"/>
  <c r="Y1253" i="13"/>
  <c r="S1253" i="13"/>
  <c r="Z1301" i="13"/>
  <c r="AB1301" i="13"/>
  <c r="U1301" i="13"/>
  <c r="AA1301" i="13"/>
  <c r="T1301" i="13"/>
  <c r="Y1301" i="13"/>
  <c r="S1301" i="13"/>
  <c r="Z784" i="13"/>
  <c r="AA784" i="13"/>
  <c r="U784" i="13"/>
  <c r="Y784" i="13"/>
  <c r="T784" i="13"/>
  <c r="AB784" i="13"/>
  <c r="S784" i="13"/>
  <c r="Z1015" i="13"/>
  <c r="T1015" i="13"/>
  <c r="Y1015" i="13"/>
  <c r="AB1015" i="13"/>
  <c r="U1015" i="13"/>
  <c r="AA1015" i="13"/>
  <c r="S1015" i="13"/>
  <c r="Z1050" i="13"/>
  <c r="AB1050" i="13"/>
  <c r="U1050" i="13"/>
  <c r="AA1050" i="13"/>
  <c r="T1050" i="13"/>
  <c r="Y1050" i="13"/>
  <c r="S1050" i="13"/>
  <c r="Z1077" i="13"/>
  <c r="AB1077" i="13"/>
  <c r="U1077" i="13"/>
  <c r="AA1077" i="13"/>
  <c r="T1077" i="13"/>
  <c r="Y1077" i="13"/>
  <c r="S1077" i="13"/>
  <c r="Z1088" i="13"/>
  <c r="AB1088" i="13"/>
  <c r="U1088" i="13"/>
  <c r="AA1088" i="13"/>
  <c r="T1088" i="13"/>
  <c r="Y1088" i="13"/>
  <c r="S1088" i="13"/>
  <c r="U1104" i="13"/>
  <c r="AA1104" i="13"/>
  <c r="T1104" i="13"/>
  <c r="Y1104" i="13"/>
  <c r="S1104" i="13"/>
  <c r="Z1104" i="13"/>
  <c r="AB1104" i="13"/>
  <c r="Z1136" i="13"/>
  <c r="AB1136" i="13"/>
  <c r="U1136" i="13"/>
  <c r="AA1136" i="13"/>
  <c r="T1136" i="13"/>
  <c r="Y1136" i="13"/>
  <c r="S1136" i="13"/>
  <c r="AB1200" i="13"/>
  <c r="S1200" i="13"/>
  <c r="Z1200" i="13"/>
  <c r="U1200" i="13"/>
  <c r="AA1200" i="13"/>
  <c r="T1200" i="13"/>
  <c r="Y1200" i="13"/>
  <c r="AA1216" i="13"/>
  <c r="Z1216" i="13"/>
  <c r="AB1216" i="13"/>
  <c r="U1216" i="13"/>
  <c r="T1216" i="13"/>
  <c r="Y1216" i="13"/>
  <c r="S1216" i="13"/>
  <c r="Z1232" i="13"/>
  <c r="U1232" i="13"/>
  <c r="AA1232" i="13"/>
  <c r="AB1232" i="13"/>
  <c r="T1232" i="13"/>
  <c r="Y1232" i="13"/>
  <c r="S1232" i="13"/>
  <c r="AB1280" i="13"/>
  <c r="AA1280" i="13"/>
  <c r="T1280" i="13"/>
  <c r="Z1280" i="13"/>
  <c r="U1280" i="13"/>
  <c r="Y1280" i="13"/>
  <c r="S1280" i="13"/>
  <c r="S1296" i="13"/>
  <c r="AA1296" i="13"/>
  <c r="Z1296" i="13"/>
  <c r="AB1296" i="13"/>
  <c r="U1296" i="13"/>
  <c r="T1296" i="13"/>
  <c r="Y1296" i="13"/>
  <c r="Z1328" i="13"/>
  <c r="Y1328" i="13"/>
  <c r="AB1328" i="13"/>
  <c r="U1328" i="13"/>
  <c r="AA1328" i="13"/>
  <c r="T1328" i="13"/>
  <c r="S1328" i="13"/>
  <c r="Z1439" i="13"/>
  <c r="T1439" i="13"/>
  <c r="U1439" i="13"/>
  <c r="Y1439" i="13"/>
  <c r="AB1439" i="13"/>
  <c r="S1439" i="13"/>
  <c r="AA1439" i="13"/>
  <c r="Z1452" i="13"/>
  <c r="Y1452" i="13"/>
  <c r="S1452" i="13"/>
  <c r="T1452" i="13"/>
  <c r="U1452" i="13"/>
  <c r="AB1452" i="13"/>
  <c r="AA1452" i="13"/>
  <c r="Z1479" i="13"/>
  <c r="AB1479" i="13"/>
  <c r="S1479" i="13"/>
  <c r="U1479" i="13"/>
  <c r="AA1479" i="13"/>
  <c r="Y1479" i="13"/>
  <c r="T1479" i="13"/>
  <c r="Z1495" i="13"/>
  <c r="Y1495" i="13"/>
  <c r="T1495" i="13"/>
  <c r="U1495" i="13"/>
  <c r="AB1495" i="13"/>
  <c r="S1495" i="13"/>
  <c r="AA1495" i="13"/>
  <c r="Z1511" i="13"/>
  <c r="Y1511" i="13"/>
  <c r="T1511" i="13"/>
  <c r="U1511" i="13"/>
  <c r="AB1511" i="13"/>
  <c r="S1511" i="13"/>
  <c r="AA1511" i="13"/>
  <c r="Y1543" i="13"/>
  <c r="T1543" i="13"/>
  <c r="U1543" i="13"/>
  <c r="AB1543" i="13"/>
  <c r="S1543" i="13"/>
  <c r="AA1543" i="13"/>
  <c r="Z1543" i="13"/>
  <c r="Z1575" i="13"/>
  <c r="Y1575" i="13"/>
  <c r="T1575" i="13"/>
  <c r="U1575" i="13"/>
  <c r="AB1575" i="13"/>
  <c r="S1575" i="13"/>
  <c r="AA1575" i="13"/>
  <c r="Z1591" i="13"/>
  <c r="Y1591" i="13"/>
  <c r="T1591" i="13"/>
  <c r="U1591" i="13"/>
  <c r="AB1591" i="13"/>
  <c r="S1591" i="13"/>
  <c r="AA1591" i="13"/>
  <c r="AB1607" i="13"/>
  <c r="S1607" i="13"/>
  <c r="AA1607" i="13"/>
  <c r="Z1607" i="13"/>
  <c r="Y1607" i="13"/>
  <c r="T1607" i="13"/>
  <c r="U1607" i="13"/>
  <c r="Z1623" i="13"/>
  <c r="Y1623" i="13"/>
  <c r="T1623" i="13"/>
  <c r="U1623" i="13"/>
  <c r="AB1623" i="13"/>
  <c r="S1623" i="13"/>
  <c r="AA1623" i="13"/>
  <c r="Z1639" i="13"/>
  <c r="Y1639" i="13"/>
  <c r="T1639" i="13"/>
  <c r="U1639" i="13"/>
  <c r="AB1639" i="13"/>
  <c r="S1639" i="13"/>
  <c r="AA1639" i="13"/>
  <c r="AB1703" i="13"/>
  <c r="S1703" i="13"/>
  <c r="Z1703" i="13"/>
  <c r="Y1703" i="13"/>
  <c r="T1703" i="13"/>
  <c r="AA1703" i="13"/>
  <c r="U1703" i="13"/>
  <c r="AA1735" i="13"/>
  <c r="U1735" i="13"/>
  <c r="AB1735" i="13"/>
  <c r="S1735" i="13"/>
  <c r="Z1735" i="13"/>
  <c r="Y1735" i="13"/>
  <c r="T1735" i="13"/>
  <c r="AB1751" i="13"/>
  <c r="S1751" i="13"/>
  <c r="Z1751" i="13"/>
  <c r="Y1751" i="13"/>
  <c r="T1751" i="13"/>
  <c r="AA1751" i="13"/>
  <c r="U1751" i="13"/>
  <c r="AB1767" i="13"/>
  <c r="S1767" i="13"/>
  <c r="Z1767" i="13"/>
  <c r="Y1767" i="13"/>
  <c r="T1767" i="13"/>
  <c r="AA1767" i="13"/>
  <c r="U1767" i="13"/>
  <c r="AB1815" i="13"/>
  <c r="S1815" i="13"/>
  <c r="Z1815" i="13"/>
  <c r="Y1815" i="13"/>
  <c r="T1815" i="13"/>
  <c r="AA1815" i="13"/>
  <c r="U1815" i="13"/>
  <c r="Z1396" i="13"/>
  <c r="Y1396" i="13"/>
  <c r="T1396" i="13"/>
  <c r="U1396" i="13"/>
  <c r="AB1396" i="13"/>
  <c r="S1396" i="13"/>
  <c r="AA1396" i="13"/>
  <c r="AA1417" i="13"/>
  <c r="T1417" i="13"/>
  <c r="U1417" i="13"/>
  <c r="Z1417" i="13"/>
  <c r="Y1417" i="13"/>
  <c r="AB1417" i="13"/>
  <c r="S1417" i="13"/>
  <c r="S1424" i="13"/>
  <c r="AA1424" i="13"/>
  <c r="T1424" i="13"/>
  <c r="Z1424" i="13"/>
  <c r="Y1424" i="13"/>
  <c r="U1424" i="13"/>
  <c r="AB1424" i="13"/>
  <c r="AB1490" i="13"/>
  <c r="S1490" i="13"/>
  <c r="AA1490" i="13"/>
  <c r="Y1490" i="13"/>
  <c r="Z1490" i="13"/>
  <c r="T1490" i="13"/>
  <c r="U1490" i="13"/>
  <c r="T1522" i="13"/>
  <c r="S1522" i="13"/>
  <c r="AA1522" i="13"/>
  <c r="Z1522" i="13"/>
  <c r="Y1522" i="13"/>
  <c r="U1522" i="13"/>
  <c r="AB1522" i="13"/>
  <c r="Z1538" i="13"/>
  <c r="Y1538" i="13"/>
  <c r="T1538" i="13"/>
  <c r="S1538" i="13"/>
  <c r="U1538" i="13"/>
  <c r="AB1538" i="13"/>
  <c r="AA1538" i="13"/>
  <c r="AA1570" i="13"/>
  <c r="U1570" i="13"/>
  <c r="Z1570" i="13"/>
  <c r="Y1570" i="13"/>
  <c r="T1570" i="13"/>
  <c r="AB1570" i="13"/>
  <c r="S1570" i="13"/>
  <c r="Z1650" i="13"/>
  <c r="Y1650" i="13"/>
  <c r="T1650" i="13"/>
  <c r="S1650" i="13"/>
  <c r="U1650" i="13"/>
  <c r="AB1650" i="13"/>
  <c r="AA1650" i="13"/>
  <c r="Z1666" i="13"/>
  <c r="U1666" i="13"/>
  <c r="AA1666" i="13"/>
  <c r="Y1666" i="13"/>
  <c r="T1666" i="13"/>
  <c r="AB1666" i="13"/>
  <c r="S1666" i="13"/>
  <c r="Z1682" i="13"/>
  <c r="Y1682" i="13"/>
  <c r="T1682" i="13"/>
  <c r="AB1682" i="13"/>
  <c r="S1682" i="13"/>
  <c r="AA1682" i="13"/>
  <c r="U1682" i="13"/>
  <c r="AB1730" i="13"/>
  <c r="Y1730" i="13"/>
  <c r="T1730" i="13"/>
  <c r="AA1730" i="13"/>
  <c r="S1730" i="13"/>
  <c r="Z1730" i="13"/>
  <c r="U1730" i="13"/>
  <c r="S1762" i="13"/>
  <c r="Z1762" i="13"/>
  <c r="Y1762" i="13"/>
  <c r="U1762" i="13"/>
  <c r="AA1762" i="13"/>
  <c r="AB1762" i="13"/>
  <c r="T1762" i="13"/>
  <c r="Z1354" i="13"/>
  <c r="Y1354" i="13"/>
  <c r="T1354" i="13"/>
  <c r="U1354" i="13"/>
  <c r="AB1354" i="13"/>
  <c r="S1354" i="13"/>
  <c r="AA1354" i="13"/>
  <c r="Y871" i="13"/>
  <c r="U871" i="13"/>
  <c r="T871" i="13"/>
  <c r="AA871" i="13"/>
  <c r="Z871" i="13"/>
  <c r="S871" i="13"/>
  <c r="AB871" i="13"/>
  <c r="Z1440" i="13"/>
  <c r="AB1440" i="13"/>
  <c r="Y1440" i="13"/>
  <c r="T1440" i="13"/>
  <c r="U1440" i="13"/>
  <c r="S1440" i="13"/>
  <c r="AA1440" i="13"/>
  <c r="Y1464" i="13"/>
  <c r="AB1464" i="13"/>
  <c r="S1464" i="13"/>
  <c r="Z1464" i="13"/>
  <c r="T1464" i="13"/>
  <c r="U1464" i="13"/>
  <c r="AA1464" i="13"/>
  <c r="S1480" i="13"/>
  <c r="AA1480" i="13"/>
  <c r="T1480" i="13"/>
  <c r="Z1480" i="13"/>
  <c r="Y1480" i="13"/>
  <c r="U1480" i="13"/>
  <c r="AB1480" i="13"/>
  <c r="Z1560" i="13"/>
  <c r="Y1560" i="13"/>
  <c r="S1560" i="13"/>
  <c r="T1560" i="13"/>
  <c r="U1560" i="13"/>
  <c r="AB1560" i="13"/>
  <c r="AA1560" i="13"/>
  <c r="Z1672" i="13"/>
  <c r="U1672" i="13"/>
  <c r="AA1672" i="13"/>
  <c r="S1672" i="13"/>
  <c r="Y1672" i="13"/>
  <c r="T1672" i="13"/>
  <c r="AB1672" i="13"/>
  <c r="AB1720" i="13"/>
  <c r="S1720" i="13"/>
  <c r="Z1720" i="13"/>
  <c r="Y1720" i="13"/>
  <c r="T1720" i="13"/>
  <c r="AA1720" i="13"/>
  <c r="U1720" i="13"/>
  <c r="AB1736" i="13"/>
  <c r="S1736" i="13"/>
  <c r="Z1736" i="13"/>
  <c r="Y1736" i="13"/>
  <c r="T1736" i="13"/>
  <c r="AA1736" i="13"/>
  <c r="U1736" i="13"/>
  <c r="Z1752" i="13"/>
  <c r="Y1752" i="13"/>
  <c r="T1752" i="13"/>
  <c r="AA1752" i="13"/>
  <c r="U1752" i="13"/>
  <c r="AB1752" i="13"/>
  <c r="S1752" i="13"/>
  <c r="T1768" i="13"/>
  <c r="AA1768" i="13"/>
  <c r="U1768" i="13"/>
  <c r="AB1768" i="13"/>
  <c r="S1768" i="13"/>
  <c r="Z1768" i="13"/>
  <c r="Y1768" i="13"/>
  <c r="AB1800" i="13"/>
  <c r="S1800" i="13"/>
  <c r="Z1800" i="13"/>
  <c r="Y1800" i="13"/>
  <c r="T1800" i="13"/>
  <c r="AA1800" i="13"/>
  <c r="U1800" i="13"/>
  <c r="Z1370" i="13"/>
  <c r="Y1370" i="13"/>
  <c r="T1370" i="13"/>
  <c r="U1370" i="13"/>
  <c r="AB1370" i="13"/>
  <c r="S1370" i="13"/>
  <c r="AA1370" i="13"/>
  <c r="AA1408" i="13"/>
  <c r="U1408" i="13"/>
  <c r="T1408" i="13"/>
  <c r="AB1408" i="13"/>
  <c r="S1408" i="13"/>
  <c r="Y1408" i="13"/>
  <c r="Z1408" i="13"/>
  <c r="Y1459" i="13"/>
  <c r="T1459" i="13"/>
  <c r="AA1459" i="13"/>
  <c r="Z1459" i="13"/>
  <c r="U1459" i="13"/>
  <c r="AB1459" i="13"/>
  <c r="S1459" i="13"/>
  <c r="Z1555" i="13"/>
  <c r="Y1555" i="13"/>
  <c r="T1555" i="13"/>
  <c r="U1555" i="13"/>
  <c r="AB1555" i="13"/>
  <c r="S1555" i="13"/>
  <c r="AA1555" i="13"/>
  <c r="Z1571" i="13"/>
  <c r="Y1571" i="13"/>
  <c r="T1571" i="13"/>
  <c r="U1571" i="13"/>
  <c r="AB1571" i="13"/>
  <c r="S1571" i="13"/>
  <c r="AA1571" i="13"/>
  <c r="Y1587" i="13"/>
  <c r="T1587" i="13"/>
  <c r="U1587" i="13"/>
  <c r="AB1587" i="13"/>
  <c r="S1587" i="13"/>
  <c r="AA1587" i="13"/>
  <c r="Z1587" i="13"/>
  <c r="AA1603" i="13"/>
  <c r="Z1603" i="13"/>
  <c r="Y1603" i="13"/>
  <c r="T1603" i="13"/>
  <c r="U1603" i="13"/>
  <c r="AB1603" i="13"/>
  <c r="S1603" i="13"/>
  <c r="AB1779" i="13"/>
  <c r="S1779" i="13"/>
  <c r="Z1779" i="13"/>
  <c r="Y1779" i="13"/>
  <c r="T1779" i="13"/>
  <c r="AA1779" i="13"/>
  <c r="U1779" i="13"/>
  <c r="AB1795" i="13"/>
  <c r="S1795" i="13"/>
  <c r="Z1795" i="13"/>
  <c r="Y1795" i="13"/>
  <c r="T1795" i="13"/>
  <c r="AA1795" i="13"/>
  <c r="U1795" i="13"/>
  <c r="U1115" i="13"/>
  <c r="S1115" i="13"/>
  <c r="Z1115" i="13"/>
  <c r="AB1115" i="13"/>
  <c r="AA1115" i="13"/>
  <c r="T1115" i="13"/>
  <c r="Y1115" i="13"/>
  <c r="U1343" i="13"/>
  <c r="AA1343" i="13"/>
  <c r="Y1343" i="13"/>
  <c r="S1343" i="13"/>
  <c r="T1343" i="13"/>
  <c r="Z1343" i="13"/>
  <c r="AB1343" i="13"/>
  <c r="Z1355" i="13"/>
  <c r="AB1355" i="13"/>
  <c r="S1355" i="13"/>
  <c r="Y1355" i="13"/>
  <c r="T1355" i="13"/>
  <c r="U1355" i="13"/>
  <c r="AA1355" i="13"/>
  <c r="S1434" i="13"/>
  <c r="AA1434" i="13"/>
  <c r="T1434" i="13"/>
  <c r="Z1434" i="13"/>
  <c r="Y1434" i="13"/>
  <c r="U1434" i="13"/>
  <c r="AB1434" i="13"/>
  <c r="T1441" i="13"/>
  <c r="AA1441" i="13"/>
  <c r="Z1441" i="13"/>
  <c r="Y1441" i="13"/>
  <c r="U1441" i="13"/>
  <c r="AB1441" i="13"/>
  <c r="S1441" i="13"/>
  <c r="Z1486" i="13"/>
  <c r="AB1486" i="13"/>
  <c r="Y1486" i="13"/>
  <c r="T1486" i="13"/>
  <c r="U1486" i="13"/>
  <c r="S1486" i="13"/>
  <c r="AA1486" i="13"/>
  <c r="Z1518" i="13"/>
  <c r="Y1518" i="13"/>
  <c r="AB1518" i="13"/>
  <c r="U1518" i="13"/>
  <c r="S1518" i="13"/>
  <c r="AA1518" i="13"/>
  <c r="T1518" i="13"/>
  <c r="AB1534" i="13"/>
  <c r="S1534" i="13"/>
  <c r="AA1534" i="13"/>
  <c r="Y1534" i="13"/>
  <c r="Z1534" i="13"/>
  <c r="T1534" i="13"/>
  <c r="U1534" i="13"/>
  <c r="T1582" i="13"/>
  <c r="S1582" i="13"/>
  <c r="AA1582" i="13"/>
  <c r="Z1582" i="13"/>
  <c r="Y1582" i="13"/>
  <c r="U1582" i="13"/>
  <c r="AB1582" i="13"/>
  <c r="Y1678" i="13"/>
  <c r="T1678" i="13"/>
  <c r="AA1678" i="13"/>
  <c r="AB1678" i="13"/>
  <c r="S1678" i="13"/>
  <c r="Z1678" i="13"/>
  <c r="U1678" i="13"/>
  <c r="T1726" i="13"/>
  <c r="AA1726" i="13"/>
  <c r="U1726" i="13"/>
  <c r="S1726" i="13"/>
  <c r="AB1726" i="13"/>
  <c r="Z1726" i="13"/>
  <c r="Y1726" i="13"/>
  <c r="AB1774" i="13"/>
  <c r="Y1774" i="13"/>
  <c r="U1774" i="13"/>
  <c r="S1774" i="13"/>
  <c r="Z1774" i="13"/>
  <c r="T1774" i="13"/>
  <c r="AA1774" i="13"/>
  <c r="Z1822" i="13"/>
  <c r="AA1822" i="13"/>
  <c r="U1822" i="13"/>
  <c r="AB1822" i="13"/>
  <c r="S1822" i="13"/>
  <c r="Y1822" i="13"/>
  <c r="T1822" i="13"/>
  <c r="Z1465" i="13"/>
  <c r="Y1465" i="13"/>
  <c r="U1465" i="13"/>
  <c r="AB1465" i="13"/>
  <c r="T1465" i="13"/>
  <c r="S1465" i="13"/>
  <c r="AA1465" i="13"/>
  <c r="AB1529" i="13"/>
  <c r="S1529" i="13"/>
  <c r="AA1529" i="13"/>
  <c r="Z1529" i="13"/>
  <c r="Y1529" i="13"/>
  <c r="T1529" i="13"/>
  <c r="U1529" i="13"/>
  <c r="Z1561" i="13"/>
  <c r="Y1561" i="13"/>
  <c r="T1561" i="13"/>
  <c r="U1561" i="13"/>
  <c r="AB1561" i="13"/>
  <c r="S1561" i="13"/>
  <c r="AA1561" i="13"/>
  <c r="AA1593" i="13"/>
  <c r="Z1593" i="13"/>
  <c r="Y1593" i="13"/>
  <c r="T1593" i="13"/>
  <c r="U1593" i="13"/>
  <c r="AB1593" i="13"/>
  <c r="S1593" i="13"/>
  <c r="Z1609" i="13"/>
  <c r="Y1609" i="13"/>
  <c r="T1609" i="13"/>
  <c r="U1609" i="13"/>
  <c r="AB1609" i="13"/>
  <c r="S1609" i="13"/>
  <c r="AA1609" i="13"/>
  <c r="Z1625" i="13"/>
  <c r="Y1625" i="13"/>
  <c r="T1625" i="13"/>
  <c r="U1625" i="13"/>
  <c r="AB1625" i="13"/>
  <c r="S1625" i="13"/>
  <c r="AA1625" i="13"/>
  <c r="S1753" i="13"/>
  <c r="Z1753" i="13"/>
  <c r="Y1753" i="13"/>
  <c r="T1753" i="13"/>
  <c r="U1753" i="13"/>
  <c r="AA1753" i="13"/>
  <c r="AB1753" i="13"/>
  <c r="Y1401" i="13"/>
  <c r="S1401" i="13"/>
  <c r="AA1401" i="13"/>
  <c r="Z1401" i="13"/>
  <c r="T1401" i="13"/>
  <c r="U1401" i="13"/>
  <c r="AB1401" i="13"/>
  <c r="Y1411" i="13"/>
  <c r="S1411" i="13"/>
  <c r="AA1411" i="13"/>
  <c r="Z1411" i="13"/>
  <c r="T1411" i="13"/>
  <c r="U1411" i="13"/>
  <c r="AB1411" i="13"/>
  <c r="Z1492" i="13"/>
  <c r="U1492" i="13"/>
  <c r="AB1492" i="13"/>
  <c r="Y1492" i="13"/>
  <c r="T1492" i="13"/>
  <c r="S1492" i="13"/>
  <c r="AA1492" i="13"/>
  <c r="AB1524" i="13"/>
  <c r="S1524" i="13"/>
  <c r="AA1524" i="13"/>
  <c r="Y1524" i="13"/>
  <c r="Z1524" i="13"/>
  <c r="T1524" i="13"/>
  <c r="U1524" i="13"/>
  <c r="T1572" i="13"/>
  <c r="S1572" i="13"/>
  <c r="AA1572" i="13"/>
  <c r="Z1572" i="13"/>
  <c r="Y1572" i="13"/>
  <c r="U1572" i="13"/>
  <c r="AB1572" i="13"/>
  <c r="Y1620" i="13"/>
  <c r="T1620" i="13"/>
  <c r="U1620" i="13"/>
  <c r="AA1620" i="13"/>
  <c r="Z1620" i="13"/>
  <c r="AB1620" i="13"/>
  <c r="S1620" i="13"/>
  <c r="Y1716" i="13"/>
  <c r="T1716" i="13"/>
  <c r="AA1716" i="13"/>
  <c r="U1716" i="13"/>
  <c r="AB1716" i="13"/>
  <c r="S1716" i="13"/>
  <c r="Z1716" i="13"/>
  <c r="AB1344" i="13"/>
  <c r="AA1344" i="13"/>
  <c r="Y1344" i="13"/>
  <c r="S1344" i="13"/>
  <c r="Z1344" i="13"/>
  <c r="U1344" i="13"/>
  <c r="T1344" i="13"/>
  <c r="Y1435" i="13"/>
  <c r="T1435" i="13"/>
  <c r="AB1435" i="13"/>
  <c r="S1435" i="13"/>
  <c r="Z1435" i="13"/>
  <c r="U1435" i="13"/>
  <c r="AA1435" i="13"/>
  <c r="S1647" i="13"/>
  <c r="AA1647" i="13"/>
  <c r="Z1647" i="13"/>
  <c r="Y1647" i="13"/>
  <c r="T1647" i="13"/>
  <c r="U1647" i="13"/>
  <c r="AB1647" i="13"/>
  <c r="T1695" i="13"/>
  <c r="AA1695" i="13"/>
  <c r="U1695" i="13"/>
  <c r="AB1695" i="13"/>
  <c r="S1695" i="13"/>
  <c r="Z1695" i="13"/>
  <c r="Y1695" i="13"/>
  <c r="AB1711" i="13"/>
  <c r="S1711" i="13"/>
  <c r="Z1711" i="13"/>
  <c r="Y1711" i="13"/>
  <c r="T1711" i="13"/>
  <c r="AA1711" i="13"/>
  <c r="U1711" i="13"/>
  <c r="AB1727" i="13"/>
  <c r="S1727" i="13"/>
  <c r="Z1727" i="13"/>
  <c r="Y1727" i="13"/>
  <c r="T1727" i="13"/>
  <c r="AA1727" i="13"/>
  <c r="U1727" i="13"/>
  <c r="Z1307" i="13"/>
  <c r="AB1307" i="13"/>
  <c r="Y1307" i="13"/>
  <c r="S1307" i="13"/>
  <c r="U1307" i="13"/>
  <c r="AA1307" i="13"/>
  <c r="T1307" i="13"/>
  <c r="Z1562" i="13"/>
  <c r="Y1562" i="13"/>
  <c r="AB1562" i="13"/>
  <c r="T1562" i="13"/>
  <c r="U1562" i="13"/>
  <c r="S1562" i="13"/>
  <c r="AA1562" i="13"/>
  <c r="Z1578" i="13"/>
  <c r="Y1578" i="13"/>
  <c r="AB1578" i="13"/>
  <c r="T1578" i="13"/>
  <c r="U1578" i="13"/>
  <c r="S1578" i="13"/>
  <c r="AA1578" i="13"/>
  <c r="AA1610" i="13"/>
  <c r="U1610" i="13"/>
  <c r="Z1610" i="13"/>
  <c r="Y1610" i="13"/>
  <c r="T1610" i="13"/>
  <c r="AB1610" i="13"/>
  <c r="S1610" i="13"/>
  <c r="Z1722" i="13"/>
  <c r="AA1722" i="13"/>
  <c r="U1722" i="13"/>
  <c r="AB1722" i="13"/>
  <c r="S1722" i="13"/>
  <c r="Y1722" i="13"/>
  <c r="T1722" i="13"/>
  <c r="Z1348" i="13"/>
  <c r="Y1348" i="13"/>
  <c r="T1348" i="13"/>
  <c r="U1348" i="13"/>
  <c r="AB1348" i="13"/>
  <c r="S1348" i="13"/>
  <c r="AA1348" i="13"/>
  <c r="AB1402" i="13"/>
  <c r="S1402" i="13"/>
  <c r="AA1402" i="13"/>
  <c r="Y1402" i="13"/>
  <c r="Z1402" i="13"/>
  <c r="T1402" i="13"/>
  <c r="U1402" i="13"/>
  <c r="Z1557" i="13"/>
  <c r="Y1557" i="13"/>
  <c r="T1557" i="13"/>
  <c r="U1557" i="13"/>
  <c r="AB1557" i="13"/>
  <c r="S1557" i="13"/>
  <c r="AA1557" i="13"/>
  <c r="Z1653" i="13"/>
  <c r="Y1653" i="13"/>
  <c r="T1653" i="13"/>
  <c r="U1653" i="13"/>
  <c r="AB1653" i="13"/>
  <c r="S1653" i="13"/>
  <c r="AA1653" i="13"/>
  <c r="AB1701" i="13"/>
  <c r="S1701" i="13"/>
  <c r="Z1701" i="13"/>
  <c r="Y1701" i="13"/>
  <c r="T1701" i="13"/>
  <c r="U1701" i="13"/>
  <c r="AA1701" i="13"/>
  <c r="AB1717" i="13"/>
  <c r="S1717" i="13"/>
  <c r="Z1717" i="13"/>
  <c r="Y1717" i="13"/>
  <c r="T1717" i="13"/>
  <c r="U1717" i="13"/>
  <c r="AA1717" i="13"/>
  <c r="Z1422" i="13"/>
  <c r="U1422" i="13"/>
  <c r="AA1422" i="13"/>
  <c r="Y1422" i="13"/>
  <c r="T1422" i="13"/>
  <c r="AB1422" i="13"/>
  <c r="S1422" i="13"/>
  <c r="Z1632" i="13"/>
  <c r="Y1632" i="13"/>
  <c r="AB1632" i="13"/>
  <c r="T1632" i="13"/>
  <c r="U1632" i="13"/>
  <c r="S1632" i="13"/>
  <c r="AA1632" i="13"/>
  <c r="Z1664" i="13"/>
  <c r="AB1664" i="13"/>
  <c r="Y1664" i="13"/>
  <c r="T1664" i="13"/>
  <c r="U1664" i="13"/>
  <c r="S1664" i="13"/>
  <c r="AA1664" i="13"/>
  <c r="U1061" i="13"/>
  <c r="AA1061" i="13"/>
  <c r="T1061" i="13"/>
  <c r="Y1061" i="13"/>
  <c r="S1061" i="13"/>
  <c r="AB1061" i="13"/>
  <c r="Z1061" i="13"/>
  <c r="U1456" i="13"/>
  <c r="AB1456" i="13"/>
  <c r="S1456" i="13"/>
  <c r="Z1456" i="13"/>
  <c r="Y1456" i="13"/>
  <c r="T1456" i="13"/>
  <c r="AA1456" i="13"/>
  <c r="Z1531" i="13"/>
  <c r="Y1531" i="13"/>
  <c r="T1531" i="13"/>
  <c r="U1531" i="13"/>
  <c r="AB1531" i="13"/>
  <c r="S1531" i="13"/>
  <c r="AA1531" i="13"/>
  <c r="Z1547" i="13"/>
  <c r="Y1547" i="13"/>
  <c r="T1547" i="13"/>
  <c r="U1547" i="13"/>
  <c r="AB1547" i="13"/>
  <c r="S1547" i="13"/>
  <c r="AA1547" i="13"/>
  <c r="AB1691" i="13"/>
  <c r="S1691" i="13"/>
  <c r="Z1691" i="13"/>
  <c r="Y1691" i="13"/>
  <c r="T1691" i="13"/>
  <c r="AA1691" i="13"/>
  <c r="U1691" i="13"/>
  <c r="Z1349" i="13"/>
  <c r="T1349" i="13"/>
  <c r="U1349" i="13"/>
  <c r="Y1349" i="13"/>
  <c r="AB1349" i="13"/>
  <c r="S1349" i="13"/>
  <c r="AA1349" i="13"/>
  <c r="S1462" i="13"/>
  <c r="AA1462" i="13"/>
  <c r="T1462" i="13"/>
  <c r="Z1462" i="13"/>
  <c r="Y1462" i="13"/>
  <c r="U1462" i="13"/>
  <c r="AB1462" i="13"/>
  <c r="AA1510" i="13"/>
  <c r="U1510" i="13"/>
  <c r="S1510" i="13"/>
  <c r="AB1510" i="13"/>
  <c r="Z1510" i="13"/>
  <c r="Y1510" i="13"/>
  <c r="T1510" i="13"/>
  <c r="Z1526" i="13"/>
  <c r="U1526" i="13"/>
  <c r="AB1526" i="13"/>
  <c r="T1526" i="13"/>
  <c r="S1526" i="13"/>
  <c r="AA1526" i="13"/>
  <c r="Y1526" i="13"/>
  <c r="Z1606" i="13"/>
  <c r="Y1606" i="13"/>
  <c r="S1606" i="13"/>
  <c r="T1606" i="13"/>
  <c r="U1606" i="13"/>
  <c r="AB1606" i="13"/>
  <c r="AA1606" i="13"/>
  <c r="Y1638" i="13"/>
  <c r="T1638" i="13"/>
  <c r="U1638" i="13"/>
  <c r="AA1638" i="13"/>
  <c r="Z1638" i="13"/>
  <c r="AB1638" i="13"/>
  <c r="S1638" i="13"/>
  <c r="Y1654" i="13"/>
  <c r="AB1654" i="13"/>
  <c r="S1654" i="13"/>
  <c r="Z1654" i="13"/>
  <c r="T1654" i="13"/>
  <c r="U1654" i="13"/>
  <c r="AA1654" i="13"/>
  <c r="S1686" i="13"/>
  <c r="Z1686" i="13"/>
  <c r="Y1686" i="13"/>
  <c r="U1686" i="13"/>
  <c r="AB1686" i="13"/>
  <c r="T1686" i="13"/>
  <c r="AA1686" i="13"/>
  <c r="Z1734" i="13"/>
  <c r="Y1734" i="13"/>
  <c r="T1734" i="13"/>
  <c r="AB1734" i="13"/>
  <c r="S1734" i="13"/>
  <c r="AA1734" i="13"/>
  <c r="U1734" i="13"/>
  <c r="AB1750" i="13"/>
  <c r="S1750" i="13"/>
  <c r="Z1750" i="13"/>
  <c r="AA1750" i="13"/>
  <c r="Y1750" i="13"/>
  <c r="T1750" i="13"/>
  <c r="U1750" i="13"/>
  <c r="AB1766" i="13"/>
  <c r="S1766" i="13"/>
  <c r="Z1766" i="13"/>
  <c r="AA1766" i="13"/>
  <c r="Y1766" i="13"/>
  <c r="T1766" i="13"/>
  <c r="U1766" i="13"/>
  <c r="Z1451" i="13"/>
  <c r="AB1451" i="13"/>
  <c r="S1451" i="13"/>
  <c r="Y1451" i="13"/>
  <c r="T1451" i="13"/>
  <c r="U1451" i="13"/>
  <c r="AA1451" i="13"/>
  <c r="Z1521" i="13"/>
  <c r="Y1521" i="13"/>
  <c r="T1521" i="13"/>
  <c r="U1521" i="13"/>
  <c r="AB1521" i="13"/>
  <c r="S1521" i="13"/>
  <c r="AA1521" i="13"/>
  <c r="S1569" i="13"/>
  <c r="AA1569" i="13"/>
  <c r="Z1569" i="13"/>
  <c r="Y1569" i="13"/>
  <c r="T1569" i="13"/>
  <c r="U1569" i="13"/>
  <c r="AB1569" i="13"/>
  <c r="AA1681" i="13"/>
  <c r="AB1681" i="13"/>
  <c r="S1681" i="13"/>
  <c r="Z1681" i="13"/>
  <c r="Y1681" i="13"/>
  <c r="T1681" i="13"/>
  <c r="U1681" i="13"/>
  <c r="U1083" i="13"/>
  <c r="AA1083" i="13"/>
  <c r="Y1083" i="13"/>
  <c r="S1083" i="13"/>
  <c r="Z1083" i="13"/>
  <c r="AB1083" i="13"/>
  <c r="T1083" i="13"/>
  <c r="AB1765" i="13"/>
  <c r="S1765" i="13"/>
  <c r="Z1765" i="13"/>
  <c r="Y1765" i="13"/>
  <c r="T1765" i="13"/>
  <c r="U1765" i="13"/>
  <c r="AA1765" i="13"/>
  <c r="AB1803" i="13"/>
  <c r="S1803" i="13"/>
  <c r="Z1803" i="13"/>
  <c r="Y1803" i="13"/>
  <c r="T1803" i="13"/>
  <c r="AA1803" i="13"/>
  <c r="U1803" i="13"/>
  <c r="S1839" i="13"/>
  <c r="Z1839" i="13"/>
  <c r="Y1839" i="13"/>
  <c r="T1839" i="13"/>
  <c r="AA1839" i="13"/>
  <c r="U1839" i="13"/>
  <c r="AB1839" i="13"/>
  <c r="S1850" i="13"/>
  <c r="Z1850" i="13"/>
  <c r="Y1850" i="13"/>
  <c r="U1850" i="13"/>
  <c r="AB1850" i="13"/>
  <c r="T1850" i="13"/>
  <c r="AA1850" i="13"/>
  <c r="AB1866" i="13"/>
  <c r="S1866" i="13"/>
  <c r="T1866" i="13"/>
  <c r="Z1866" i="13"/>
  <c r="Y1866" i="13"/>
  <c r="AA1866" i="13"/>
  <c r="U1866" i="13"/>
  <c r="AB1882" i="13"/>
  <c r="Y1882" i="13"/>
  <c r="U1882" i="13"/>
  <c r="S1882" i="13"/>
  <c r="Z1882" i="13"/>
  <c r="T1882" i="13"/>
  <c r="AA1882" i="13"/>
  <c r="T1898" i="13"/>
  <c r="AA1898" i="13"/>
  <c r="U1898" i="13"/>
  <c r="S1898" i="13"/>
  <c r="Z1898" i="13"/>
  <c r="Y1898" i="13"/>
  <c r="AB1898" i="13"/>
  <c r="T2042" i="13"/>
  <c r="AB2042" i="13"/>
  <c r="U2042" i="13"/>
  <c r="AA2042" i="13"/>
  <c r="Y2042" i="13"/>
  <c r="S2042" i="13"/>
  <c r="Z2042" i="13"/>
  <c r="AA2122" i="13"/>
  <c r="T2122" i="13"/>
  <c r="Y2122" i="13"/>
  <c r="S2122" i="13"/>
  <c r="Z2122" i="13"/>
  <c r="AB2122" i="13"/>
  <c r="U2122" i="13"/>
  <c r="Z2138" i="13"/>
  <c r="AB2138" i="13"/>
  <c r="U2138" i="13"/>
  <c r="AA2138" i="13"/>
  <c r="T2138" i="13"/>
  <c r="Y2138" i="13"/>
  <c r="S2138" i="13"/>
  <c r="AB2170" i="13"/>
  <c r="S2170" i="13"/>
  <c r="Y2170" i="13"/>
  <c r="T2170" i="13"/>
  <c r="Z2170" i="13"/>
  <c r="AA2170" i="13"/>
  <c r="U2170" i="13"/>
  <c r="AB1676" i="13"/>
  <c r="Z1676" i="13"/>
  <c r="Y1676" i="13"/>
  <c r="T1676" i="13"/>
  <c r="U1676" i="13"/>
  <c r="AA1676" i="13"/>
  <c r="S1676" i="13"/>
  <c r="AB1820" i="13"/>
  <c r="S1820" i="13"/>
  <c r="Z1820" i="13"/>
  <c r="Y1820" i="13"/>
  <c r="T1820" i="13"/>
  <c r="AA1820" i="13"/>
  <c r="U1820" i="13"/>
  <c r="Z1973" i="13"/>
  <c r="AB1973" i="13"/>
  <c r="U1973" i="13"/>
  <c r="AA1973" i="13"/>
  <c r="T1973" i="13"/>
  <c r="Y1973" i="13"/>
  <c r="S1973" i="13"/>
  <c r="Z2053" i="13"/>
  <c r="AB2053" i="13"/>
  <c r="U2053" i="13"/>
  <c r="AA2053" i="13"/>
  <c r="T2053" i="13"/>
  <c r="Y2053" i="13"/>
  <c r="S2053" i="13"/>
  <c r="Z2165" i="13"/>
  <c r="AA2165" i="13"/>
  <c r="U2165" i="13"/>
  <c r="AB2165" i="13"/>
  <c r="S2165" i="13"/>
  <c r="Y2165" i="13"/>
  <c r="T2165" i="13"/>
  <c r="T1821" i="13"/>
  <c r="U1821" i="13"/>
  <c r="AA1821" i="13"/>
  <c r="AB1821" i="13"/>
  <c r="S1821" i="13"/>
  <c r="Z1821" i="13"/>
  <c r="Y1821" i="13"/>
  <c r="AB1828" i="13"/>
  <c r="S1828" i="13"/>
  <c r="Z1828" i="13"/>
  <c r="Y1828" i="13"/>
  <c r="T1828" i="13"/>
  <c r="AA1828" i="13"/>
  <c r="U1828" i="13"/>
  <c r="Y1872" i="13"/>
  <c r="T1872" i="13"/>
  <c r="AA1872" i="13"/>
  <c r="U1872" i="13"/>
  <c r="AB1872" i="13"/>
  <c r="S1872" i="13"/>
  <c r="Z1872" i="13"/>
  <c r="AB1888" i="13"/>
  <c r="S1888" i="13"/>
  <c r="Z1888" i="13"/>
  <c r="Y1888" i="13"/>
  <c r="T1888" i="13"/>
  <c r="AA1888" i="13"/>
  <c r="U1888" i="13"/>
  <c r="Y2000" i="13"/>
  <c r="S2000" i="13"/>
  <c r="Z2000" i="13"/>
  <c r="AB2000" i="13"/>
  <c r="U2000" i="13"/>
  <c r="AA2000" i="13"/>
  <c r="T2000" i="13"/>
  <c r="Z2016" i="13"/>
  <c r="AB2016" i="13"/>
  <c r="U2016" i="13"/>
  <c r="AA2016" i="13"/>
  <c r="T2016" i="13"/>
  <c r="Y2016" i="13"/>
  <c r="S2016" i="13"/>
  <c r="Z2048" i="13"/>
  <c r="AB2048" i="13"/>
  <c r="U2048" i="13"/>
  <c r="AA2048" i="13"/>
  <c r="T2048" i="13"/>
  <c r="Y2048" i="13"/>
  <c r="S2048" i="13"/>
  <c r="Y2064" i="13"/>
  <c r="S2064" i="13"/>
  <c r="Z2064" i="13"/>
  <c r="AB2064" i="13"/>
  <c r="U2064" i="13"/>
  <c r="AA2064" i="13"/>
  <c r="T2064" i="13"/>
  <c r="Z2176" i="13"/>
  <c r="AA2176" i="13"/>
  <c r="U2176" i="13"/>
  <c r="AB2176" i="13"/>
  <c r="S2176" i="13"/>
  <c r="Y2176" i="13"/>
  <c r="T2176" i="13"/>
  <c r="U1931" i="13"/>
  <c r="AA1931" i="13"/>
  <c r="T1931" i="13"/>
  <c r="Z1931" i="13"/>
  <c r="AB1931" i="13"/>
  <c r="Y1931" i="13"/>
  <c r="S1931" i="13"/>
  <c r="U1947" i="13"/>
  <c r="Y1947" i="13"/>
  <c r="S1947" i="13"/>
  <c r="Z1947" i="13"/>
  <c r="AB1947" i="13"/>
  <c r="AA1947" i="13"/>
  <c r="T1947" i="13"/>
  <c r="Z2043" i="13"/>
  <c r="AB2043" i="13"/>
  <c r="T2043" i="13"/>
  <c r="U2043" i="13"/>
  <c r="AA2043" i="13"/>
  <c r="Y2043" i="13"/>
  <c r="S2043" i="13"/>
  <c r="Z2155" i="13"/>
  <c r="AA2155" i="13"/>
  <c r="U2155" i="13"/>
  <c r="AB2155" i="13"/>
  <c r="S2155" i="13"/>
  <c r="Y2155" i="13"/>
  <c r="T2155" i="13"/>
  <c r="Z1484" i="13"/>
  <c r="Y1484" i="13"/>
  <c r="T1484" i="13"/>
  <c r="S1484" i="13"/>
  <c r="U1484" i="13"/>
  <c r="AB1484" i="13"/>
  <c r="AA1484" i="13"/>
  <c r="S1942" i="13"/>
  <c r="AA1942" i="13"/>
  <c r="Z1942" i="13"/>
  <c r="AB1942" i="13"/>
  <c r="U1942" i="13"/>
  <c r="T1942" i="13"/>
  <c r="Y1942" i="13"/>
  <c r="T2022" i="13"/>
  <c r="Z2022" i="13"/>
  <c r="AB2022" i="13"/>
  <c r="U2022" i="13"/>
  <c r="AA2022" i="13"/>
  <c r="Y2022" i="13"/>
  <c r="S2022" i="13"/>
  <c r="AA2054" i="13"/>
  <c r="S2054" i="13"/>
  <c r="Z2054" i="13"/>
  <c r="AB2054" i="13"/>
  <c r="U2054" i="13"/>
  <c r="T2054" i="13"/>
  <c r="Y2054" i="13"/>
  <c r="S2182" i="13"/>
  <c r="T2182" i="13"/>
  <c r="Y2182" i="13"/>
  <c r="Z2182" i="13"/>
  <c r="AA2182" i="13"/>
  <c r="U2182" i="13"/>
  <c r="AB2182" i="13"/>
  <c r="AB1905" i="13"/>
  <c r="S1905" i="13"/>
  <c r="Z1905" i="13"/>
  <c r="Y1905" i="13"/>
  <c r="T1905" i="13"/>
  <c r="U1905" i="13"/>
  <c r="AA1905" i="13"/>
  <c r="Z1937" i="13"/>
  <c r="AB1937" i="13"/>
  <c r="U1937" i="13"/>
  <c r="AA1937" i="13"/>
  <c r="T1937" i="13"/>
  <c r="Y1937" i="13"/>
  <c r="S1937" i="13"/>
  <c r="Y2001" i="13"/>
  <c r="S2001" i="13"/>
  <c r="Z2001" i="13"/>
  <c r="AB2001" i="13"/>
  <c r="U2001" i="13"/>
  <c r="AA2001" i="13"/>
  <c r="T2001" i="13"/>
  <c r="Z2017" i="13"/>
  <c r="AB2017" i="13"/>
  <c r="U2017" i="13"/>
  <c r="AA2017" i="13"/>
  <c r="T2017" i="13"/>
  <c r="Y2017" i="13"/>
  <c r="S2017" i="13"/>
  <c r="AA2049" i="13"/>
  <c r="T2049" i="13"/>
  <c r="Y2049" i="13"/>
  <c r="S2049" i="13"/>
  <c r="Z2049" i="13"/>
  <c r="AB2049" i="13"/>
  <c r="U2049" i="13"/>
  <c r="Z1645" i="13"/>
  <c r="Y1645" i="13"/>
  <c r="T1645" i="13"/>
  <c r="U1645" i="13"/>
  <c r="AB1645" i="13"/>
  <c r="S1645" i="13"/>
  <c r="AA1645" i="13"/>
  <c r="AB1770" i="13"/>
  <c r="S1770" i="13"/>
  <c r="T1770" i="13"/>
  <c r="Z1770" i="13"/>
  <c r="Y1770" i="13"/>
  <c r="AA1770" i="13"/>
  <c r="U1770" i="13"/>
  <c r="AB1781" i="13"/>
  <c r="S1781" i="13"/>
  <c r="Z1781" i="13"/>
  <c r="Y1781" i="13"/>
  <c r="T1781" i="13"/>
  <c r="U1781" i="13"/>
  <c r="AA1781" i="13"/>
  <c r="AB1807" i="13"/>
  <c r="S1807" i="13"/>
  <c r="Z1807" i="13"/>
  <c r="Y1807" i="13"/>
  <c r="T1807" i="13"/>
  <c r="AA1807" i="13"/>
  <c r="U1807" i="13"/>
  <c r="AB1841" i="13"/>
  <c r="S1841" i="13"/>
  <c r="Z1841" i="13"/>
  <c r="Y1841" i="13"/>
  <c r="T1841" i="13"/>
  <c r="U1841" i="13"/>
  <c r="AA1841" i="13"/>
  <c r="Z1980" i="13"/>
  <c r="AB1980" i="13"/>
  <c r="U1980" i="13"/>
  <c r="AA1980" i="13"/>
  <c r="T1980" i="13"/>
  <c r="Y1980" i="13"/>
  <c r="S1980" i="13"/>
  <c r="Z2092" i="13"/>
  <c r="AB2092" i="13"/>
  <c r="U2092" i="13"/>
  <c r="AA2092" i="13"/>
  <c r="T2092" i="13"/>
  <c r="Y2092" i="13"/>
  <c r="S2092" i="13"/>
  <c r="Y2140" i="13"/>
  <c r="S2140" i="13"/>
  <c r="Z2140" i="13"/>
  <c r="AB2140" i="13"/>
  <c r="U2140" i="13"/>
  <c r="AA2140" i="13"/>
  <c r="T2140" i="13"/>
  <c r="AB1798" i="13"/>
  <c r="S1798" i="13"/>
  <c r="Z1798" i="13"/>
  <c r="AA1798" i="13"/>
  <c r="Y1798" i="13"/>
  <c r="T1798" i="13"/>
  <c r="U1798" i="13"/>
  <c r="AB1847" i="13"/>
  <c r="S1847" i="13"/>
  <c r="Z1847" i="13"/>
  <c r="Y1847" i="13"/>
  <c r="T1847" i="13"/>
  <c r="AA1847" i="13"/>
  <c r="U1847" i="13"/>
  <c r="AB1863" i="13"/>
  <c r="S1863" i="13"/>
  <c r="Z1863" i="13"/>
  <c r="Y1863" i="13"/>
  <c r="T1863" i="13"/>
  <c r="AA1863" i="13"/>
  <c r="U1863" i="13"/>
  <c r="AB1895" i="13"/>
  <c r="S1895" i="13"/>
  <c r="Z1895" i="13"/>
  <c r="Y1895" i="13"/>
  <c r="T1895" i="13"/>
  <c r="AA1895" i="13"/>
  <c r="U1895" i="13"/>
  <c r="Z1927" i="13"/>
  <c r="AA1927" i="13"/>
  <c r="T1927" i="13"/>
  <c r="Y1927" i="13"/>
  <c r="AB1927" i="13"/>
  <c r="U1927" i="13"/>
  <c r="S1927" i="13"/>
  <c r="AA2007" i="13"/>
  <c r="T2007" i="13"/>
  <c r="Y2007" i="13"/>
  <c r="Z2007" i="13"/>
  <c r="AB2007" i="13"/>
  <c r="U2007" i="13"/>
  <c r="S2007" i="13"/>
  <c r="AB2119" i="13"/>
  <c r="T2119" i="13"/>
  <c r="Y2119" i="13"/>
  <c r="S2119" i="13"/>
  <c r="Z2119" i="13"/>
  <c r="U2119" i="13"/>
  <c r="AA2119" i="13"/>
  <c r="AB1922" i="13"/>
  <c r="AA1922" i="13"/>
  <c r="Y1922" i="13"/>
  <c r="S1922" i="13"/>
  <c r="Z1922" i="13"/>
  <c r="U1922" i="13"/>
  <c r="T1922" i="13"/>
  <c r="T1954" i="13"/>
  <c r="AB1954" i="13"/>
  <c r="Z1954" i="13"/>
  <c r="U1954" i="13"/>
  <c r="AA1954" i="13"/>
  <c r="Y1954" i="13"/>
  <c r="S1954" i="13"/>
  <c r="Z2018" i="13"/>
  <c r="AA2018" i="13"/>
  <c r="Y2018" i="13"/>
  <c r="AB2018" i="13"/>
  <c r="U2018" i="13"/>
  <c r="T2018" i="13"/>
  <c r="S2018" i="13"/>
  <c r="Z2034" i="13"/>
  <c r="AB2034" i="13"/>
  <c r="S2034" i="13"/>
  <c r="U2034" i="13"/>
  <c r="AA2034" i="13"/>
  <c r="T2034" i="13"/>
  <c r="Y2034" i="13"/>
  <c r="AA2098" i="13"/>
  <c r="S2098" i="13"/>
  <c r="Z2098" i="13"/>
  <c r="AB2098" i="13"/>
  <c r="U2098" i="13"/>
  <c r="T2098" i="13"/>
  <c r="Y2098" i="13"/>
  <c r="Z2114" i="13"/>
  <c r="Y2114" i="13"/>
  <c r="AB2114" i="13"/>
  <c r="U2114" i="13"/>
  <c r="AA2114" i="13"/>
  <c r="T2114" i="13"/>
  <c r="S2114" i="13"/>
  <c r="AB2130" i="13"/>
  <c r="U2130" i="13"/>
  <c r="AA2130" i="13"/>
  <c r="T2130" i="13"/>
  <c r="Y2130" i="13"/>
  <c r="S2130" i="13"/>
  <c r="Z2130" i="13"/>
  <c r="Z2146" i="13"/>
  <c r="AB2146" i="13"/>
  <c r="U2146" i="13"/>
  <c r="AA2146" i="13"/>
  <c r="T2146" i="13"/>
  <c r="Y2146" i="13"/>
  <c r="S2146" i="13"/>
  <c r="U1808" i="13"/>
  <c r="AB1808" i="13"/>
  <c r="S1808" i="13"/>
  <c r="Z1808" i="13"/>
  <c r="Y1808" i="13"/>
  <c r="T1808" i="13"/>
  <c r="AA1808" i="13"/>
  <c r="AB1853" i="13"/>
  <c r="S1853" i="13"/>
  <c r="Z1853" i="13"/>
  <c r="Y1853" i="13"/>
  <c r="T1853" i="13"/>
  <c r="U1853" i="13"/>
  <c r="AA1853" i="13"/>
  <c r="AB1869" i="13"/>
  <c r="S1869" i="13"/>
  <c r="Z1869" i="13"/>
  <c r="Y1869" i="13"/>
  <c r="T1869" i="13"/>
  <c r="U1869" i="13"/>
  <c r="AA1869" i="13"/>
  <c r="AB1885" i="13"/>
  <c r="S1885" i="13"/>
  <c r="Z1885" i="13"/>
  <c r="Y1885" i="13"/>
  <c r="T1885" i="13"/>
  <c r="U1885" i="13"/>
  <c r="AA1885" i="13"/>
  <c r="Z1901" i="13"/>
  <c r="Y1901" i="13"/>
  <c r="T1901" i="13"/>
  <c r="U1901" i="13"/>
  <c r="AA1901" i="13"/>
  <c r="AB1901" i="13"/>
  <c r="S1901" i="13"/>
  <c r="Z1997" i="13"/>
  <c r="AB1997" i="13"/>
  <c r="U1997" i="13"/>
  <c r="AA1997" i="13"/>
  <c r="T1997" i="13"/>
  <c r="Y1997" i="13"/>
  <c r="S1997" i="13"/>
  <c r="Z2013" i="13"/>
  <c r="AB2013" i="13"/>
  <c r="U2013" i="13"/>
  <c r="AA2013" i="13"/>
  <c r="T2013" i="13"/>
  <c r="Y2013" i="13"/>
  <c r="S2013" i="13"/>
  <c r="U2029" i="13"/>
  <c r="AA2029" i="13"/>
  <c r="T2029" i="13"/>
  <c r="Y2029" i="13"/>
  <c r="S2029" i="13"/>
  <c r="Z2029" i="13"/>
  <c r="AB2029" i="13"/>
  <c r="Z2045" i="13"/>
  <c r="AB2045" i="13"/>
  <c r="U2045" i="13"/>
  <c r="AA2045" i="13"/>
  <c r="T2045" i="13"/>
  <c r="Y2045" i="13"/>
  <c r="S2045" i="13"/>
  <c r="Z2061" i="13"/>
  <c r="AB2061" i="13"/>
  <c r="U2061" i="13"/>
  <c r="AA2061" i="13"/>
  <c r="T2061" i="13"/>
  <c r="Y2061" i="13"/>
  <c r="S2061" i="13"/>
  <c r="Z1516" i="13"/>
  <c r="Y1516" i="13"/>
  <c r="S1516" i="13"/>
  <c r="T1516" i="13"/>
  <c r="U1516" i="13"/>
  <c r="AB1516" i="13"/>
  <c r="AA1516" i="13"/>
  <c r="Z1613" i="13"/>
  <c r="Y1613" i="13"/>
  <c r="T1613" i="13"/>
  <c r="U1613" i="13"/>
  <c r="AB1613" i="13"/>
  <c r="S1613" i="13"/>
  <c r="AA1613" i="13"/>
  <c r="Y1740" i="13"/>
  <c r="T1740" i="13"/>
  <c r="AA1740" i="13"/>
  <c r="U1740" i="13"/>
  <c r="AB1740" i="13"/>
  <c r="S1740" i="13"/>
  <c r="Z1740" i="13"/>
  <c r="Z1848" i="13"/>
  <c r="Y1848" i="13"/>
  <c r="T1848" i="13"/>
  <c r="AA1848" i="13"/>
  <c r="U1848" i="13"/>
  <c r="AB1848" i="13"/>
  <c r="S1848" i="13"/>
  <c r="T1896" i="13"/>
  <c r="AA1896" i="13"/>
  <c r="U1896" i="13"/>
  <c r="AB1896" i="13"/>
  <c r="S1896" i="13"/>
  <c r="Z1896" i="13"/>
  <c r="Y1896" i="13"/>
  <c r="AB1912" i="13"/>
  <c r="S1912" i="13"/>
  <c r="Z1912" i="13"/>
  <c r="Y1912" i="13"/>
  <c r="T1912" i="13"/>
  <c r="AA1912" i="13"/>
  <c r="U1912" i="13"/>
  <c r="U2008" i="13"/>
  <c r="AA2008" i="13"/>
  <c r="T2008" i="13"/>
  <c r="Y2008" i="13"/>
  <c r="S2008" i="13"/>
  <c r="Z2008" i="13"/>
  <c r="AB2008" i="13"/>
  <c r="Z2056" i="13"/>
  <c r="AB2056" i="13"/>
  <c r="U2056" i="13"/>
  <c r="AA2056" i="13"/>
  <c r="T2056" i="13"/>
  <c r="Y2056" i="13"/>
  <c r="S2056" i="13"/>
  <c r="AB2072" i="13"/>
  <c r="U2072" i="13"/>
  <c r="AA2072" i="13"/>
  <c r="T2072" i="13"/>
  <c r="Y2072" i="13"/>
  <c r="S2072" i="13"/>
  <c r="Z2072" i="13"/>
  <c r="AB1792" i="13"/>
  <c r="S1792" i="13"/>
  <c r="Z1792" i="13"/>
  <c r="Y1792" i="13"/>
  <c r="T1792" i="13"/>
  <c r="AA1792" i="13"/>
  <c r="U1792" i="13"/>
  <c r="AB1907" i="13"/>
  <c r="S1907" i="13"/>
  <c r="Z1907" i="13"/>
  <c r="Y1907" i="13"/>
  <c r="T1907" i="13"/>
  <c r="AA1907" i="13"/>
  <c r="U1907" i="13"/>
  <c r="Z1939" i="13"/>
  <c r="AB1939" i="13"/>
  <c r="U1939" i="13"/>
  <c r="Y1939" i="13"/>
  <c r="AA1939" i="13"/>
  <c r="T1939" i="13"/>
  <c r="S1939" i="13"/>
  <c r="Z1987" i="13"/>
  <c r="AB1987" i="13"/>
  <c r="U1987" i="13"/>
  <c r="Y1987" i="13"/>
  <c r="AA1987" i="13"/>
  <c r="T1987" i="13"/>
  <c r="S1987" i="13"/>
  <c r="AB2051" i="13"/>
  <c r="T2051" i="13"/>
  <c r="Y2051" i="13"/>
  <c r="S2051" i="13"/>
  <c r="Z2051" i="13"/>
  <c r="U2051" i="13"/>
  <c r="AA2051" i="13"/>
  <c r="AB1934" i="13"/>
  <c r="AA1934" i="13"/>
  <c r="T1934" i="13"/>
  <c r="Z1934" i="13"/>
  <c r="U1934" i="13"/>
  <c r="Y1934" i="13"/>
  <c r="S1934" i="13"/>
  <c r="U2030" i="13"/>
  <c r="Y2030" i="13"/>
  <c r="Z2030" i="13"/>
  <c r="AB2030" i="13"/>
  <c r="AA2030" i="13"/>
  <c r="T2030" i="13"/>
  <c r="S2030" i="13"/>
  <c r="Z2062" i="13"/>
  <c r="U2062" i="13"/>
  <c r="T2062" i="13"/>
  <c r="Y2062" i="13"/>
  <c r="AB2062" i="13"/>
  <c r="AA2062" i="13"/>
  <c r="S2062" i="13"/>
  <c r="T1445" i="13"/>
  <c r="U1445" i="13"/>
  <c r="S1445" i="13"/>
  <c r="AA1445" i="13"/>
  <c r="Z1445" i="13"/>
  <c r="Y1445" i="13"/>
  <c r="AB1445" i="13"/>
  <c r="T1532" i="13"/>
  <c r="S1532" i="13"/>
  <c r="AA1532" i="13"/>
  <c r="Z1532" i="13"/>
  <c r="Y1532" i="13"/>
  <c r="U1532" i="13"/>
  <c r="AB1532" i="13"/>
  <c r="AA1580" i="13"/>
  <c r="U1580" i="13"/>
  <c r="Z1580" i="13"/>
  <c r="Y1580" i="13"/>
  <c r="T1580" i="13"/>
  <c r="AB1580" i="13"/>
  <c r="S1580" i="13"/>
  <c r="AB1745" i="13"/>
  <c r="S1745" i="13"/>
  <c r="Z1745" i="13"/>
  <c r="Y1745" i="13"/>
  <c r="T1745" i="13"/>
  <c r="U1745" i="13"/>
  <c r="AA1745" i="13"/>
  <c r="T1826" i="13"/>
  <c r="AA1826" i="13"/>
  <c r="U1826" i="13"/>
  <c r="S1826" i="13"/>
  <c r="Z1826" i="13"/>
  <c r="Y1826" i="13"/>
  <c r="AB1826" i="13"/>
  <c r="S1849" i="13"/>
  <c r="Z1849" i="13"/>
  <c r="Y1849" i="13"/>
  <c r="T1849" i="13"/>
  <c r="U1849" i="13"/>
  <c r="AA1849" i="13"/>
  <c r="AB1849" i="13"/>
  <c r="U1865" i="13"/>
  <c r="AA1865" i="13"/>
  <c r="AB1865" i="13"/>
  <c r="S1865" i="13"/>
  <c r="Z1865" i="13"/>
  <c r="Y1865" i="13"/>
  <c r="T1865" i="13"/>
  <c r="AB1881" i="13"/>
  <c r="S1881" i="13"/>
  <c r="Z1881" i="13"/>
  <c r="Y1881" i="13"/>
  <c r="T1881" i="13"/>
  <c r="U1881" i="13"/>
  <c r="AA1881" i="13"/>
  <c r="Y1913" i="13"/>
  <c r="T1913" i="13"/>
  <c r="U1913" i="13"/>
  <c r="AA1913" i="13"/>
  <c r="AB1913" i="13"/>
  <c r="S1913" i="13"/>
  <c r="Z1913" i="13"/>
  <c r="AA1929" i="13"/>
  <c r="T1929" i="13"/>
  <c r="Y1929" i="13"/>
  <c r="S1929" i="13"/>
  <c r="Z1929" i="13"/>
  <c r="AB1929" i="13"/>
  <c r="U1929" i="13"/>
  <c r="Z1977" i="13"/>
  <c r="AB1977" i="13"/>
  <c r="U1977" i="13"/>
  <c r="AA1977" i="13"/>
  <c r="T1977" i="13"/>
  <c r="Y1977" i="13"/>
  <c r="S1977" i="13"/>
  <c r="Z1993" i="13"/>
  <c r="AB1993" i="13"/>
  <c r="U1993" i="13"/>
  <c r="AA1993" i="13"/>
  <c r="T1993" i="13"/>
  <c r="Y1993" i="13"/>
  <c r="S1993" i="13"/>
  <c r="Y2041" i="13"/>
  <c r="S2041" i="13"/>
  <c r="Z2041" i="13"/>
  <c r="AB2041" i="13"/>
  <c r="U2041" i="13"/>
  <c r="AA2041" i="13"/>
  <c r="T2041" i="13"/>
  <c r="Z1838" i="13"/>
  <c r="Y1838" i="13"/>
  <c r="T1838" i="13"/>
  <c r="AB1838" i="13"/>
  <c r="S1838" i="13"/>
  <c r="AA1838" i="13"/>
  <c r="U1838" i="13"/>
  <c r="Z1860" i="13"/>
  <c r="Y1860" i="13"/>
  <c r="T1860" i="13"/>
  <c r="AA1860" i="13"/>
  <c r="U1860" i="13"/>
  <c r="AB1860" i="13"/>
  <c r="S1860" i="13"/>
  <c r="Z1924" i="13"/>
  <c r="AB1924" i="13"/>
  <c r="U1924" i="13"/>
  <c r="AA1924" i="13"/>
  <c r="T1924" i="13"/>
  <c r="Y1924" i="13"/>
  <c r="S1924" i="13"/>
  <c r="AB1940" i="13"/>
  <c r="U1940" i="13"/>
  <c r="AA1940" i="13"/>
  <c r="T1940" i="13"/>
  <c r="Y1940" i="13"/>
  <c r="S1940" i="13"/>
  <c r="Z1940" i="13"/>
  <c r="Z1956" i="13"/>
  <c r="AB1956" i="13"/>
  <c r="U1956" i="13"/>
  <c r="AA1956" i="13"/>
  <c r="T1956" i="13"/>
  <c r="Y1956" i="13"/>
  <c r="S1956" i="13"/>
  <c r="AB2052" i="13"/>
  <c r="U2052" i="13"/>
  <c r="AA2052" i="13"/>
  <c r="T2052" i="13"/>
  <c r="Y2052" i="13"/>
  <c r="S2052" i="13"/>
  <c r="Z2052" i="13"/>
  <c r="AB2084" i="13"/>
  <c r="U2084" i="13"/>
  <c r="AA2084" i="13"/>
  <c r="T2084" i="13"/>
  <c r="Y2084" i="13"/>
  <c r="S2084" i="13"/>
  <c r="Z2084" i="13"/>
  <c r="Z2125" i="13"/>
  <c r="AB2125" i="13"/>
  <c r="U2125" i="13"/>
  <c r="AA2125" i="13"/>
  <c r="T2125" i="13"/>
  <c r="Y2125" i="13"/>
  <c r="S2125" i="13"/>
  <c r="Z2136" i="13"/>
  <c r="AB2136" i="13"/>
  <c r="U2136" i="13"/>
  <c r="AA2136" i="13"/>
  <c r="T2136" i="13"/>
  <c r="Y2136" i="13"/>
  <c r="S2136" i="13"/>
  <c r="Z2265" i="13"/>
  <c r="AA2265" i="13"/>
  <c r="U2265" i="13"/>
  <c r="AB2265" i="13"/>
  <c r="S2265" i="13"/>
  <c r="T2265" i="13"/>
  <c r="Y2265" i="13"/>
  <c r="AA2361" i="13"/>
  <c r="U2361" i="13"/>
  <c r="AB2361" i="13"/>
  <c r="S2361" i="13"/>
  <c r="T2361" i="13"/>
  <c r="Y2361" i="13"/>
  <c r="Z2361" i="13"/>
  <c r="Z2377" i="13"/>
  <c r="AA2377" i="13"/>
  <c r="U2377" i="13"/>
  <c r="AB2377" i="13"/>
  <c r="S2377" i="13"/>
  <c r="T2377" i="13"/>
  <c r="Y2377" i="13"/>
  <c r="Z2409" i="13"/>
  <c r="AA2409" i="13"/>
  <c r="U2409" i="13"/>
  <c r="AB2409" i="13"/>
  <c r="S2409" i="13"/>
  <c r="T2409" i="13"/>
  <c r="Y2409" i="13"/>
  <c r="Z2457" i="13"/>
  <c r="AA2457" i="13"/>
  <c r="U2457" i="13"/>
  <c r="AB2457" i="13"/>
  <c r="S2457" i="13"/>
  <c r="T2457" i="13"/>
  <c r="Y2457" i="13"/>
  <c r="Y2473" i="13"/>
  <c r="Z2473" i="13"/>
  <c r="AA2473" i="13"/>
  <c r="U2473" i="13"/>
  <c r="AB2473" i="13"/>
  <c r="S2473" i="13"/>
  <c r="T2473" i="13"/>
  <c r="Z2489" i="13"/>
  <c r="AA2489" i="13"/>
  <c r="U2489" i="13"/>
  <c r="AB2489" i="13"/>
  <c r="S2489" i="13"/>
  <c r="Y2489" i="13"/>
  <c r="T2489" i="13"/>
  <c r="Z2521" i="13"/>
  <c r="AA2521" i="13"/>
  <c r="U2521" i="13"/>
  <c r="AB2521" i="13"/>
  <c r="S2521" i="13"/>
  <c r="Y2521" i="13"/>
  <c r="T2521" i="13"/>
  <c r="S2537" i="13"/>
  <c r="Y2537" i="13"/>
  <c r="T2537" i="13"/>
  <c r="Z2537" i="13"/>
  <c r="AA2537" i="13"/>
  <c r="U2537" i="13"/>
  <c r="AB2537" i="13"/>
  <c r="Z2553" i="13"/>
  <c r="AA2553" i="13"/>
  <c r="U2553" i="13"/>
  <c r="AB2553" i="13"/>
  <c r="S2553" i="13"/>
  <c r="Y2553" i="13"/>
  <c r="T2553" i="13"/>
  <c r="AB2015" i="13"/>
  <c r="U2015" i="13"/>
  <c r="AA2015" i="13"/>
  <c r="S2015" i="13"/>
  <c r="Z2015" i="13"/>
  <c r="T2015" i="13"/>
  <c r="Y2015" i="13"/>
  <c r="AB2110" i="13"/>
  <c r="T2110" i="13"/>
  <c r="S2110" i="13"/>
  <c r="U2110" i="13"/>
  <c r="AA2110" i="13"/>
  <c r="Y2110" i="13"/>
  <c r="Z2110" i="13"/>
  <c r="S2195" i="13"/>
  <c r="Y2195" i="13"/>
  <c r="T2195" i="13"/>
  <c r="AB2195" i="13"/>
  <c r="Z2195" i="13"/>
  <c r="AA2195" i="13"/>
  <c r="U2195" i="13"/>
  <c r="Y2292" i="13"/>
  <c r="T2292" i="13"/>
  <c r="Z2292" i="13"/>
  <c r="AA2292" i="13"/>
  <c r="U2292" i="13"/>
  <c r="AB2292" i="13"/>
  <c r="S2292" i="13"/>
  <c r="Z2340" i="13"/>
  <c r="AA2340" i="13"/>
  <c r="U2340" i="13"/>
  <c r="AB2340" i="13"/>
  <c r="S2340" i="13"/>
  <c r="Y2340" i="13"/>
  <c r="T2340" i="13"/>
  <c r="T2420" i="13"/>
  <c r="Z2420" i="13"/>
  <c r="AA2420" i="13"/>
  <c r="U2420" i="13"/>
  <c r="AB2420" i="13"/>
  <c r="S2420" i="13"/>
  <c r="Y2420" i="13"/>
  <c r="T2516" i="13"/>
  <c r="Z2516" i="13"/>
  <c r="AA2516" i="13"/>
  <c r="U2516" i="13"/>
  <c r="AB2516" i="13"/>
  <c r="S2516" i="13"/>
  <c r="Y2516" i="13"/>
  <c r="T2255" i="13"/>
  <c r="Z2255" i="13"/>
  <c r="Y2255" i="13"/>
  <c r="AA2255" i="13"/>
  <c r="U2255" i="13"/>
  <c r="AB2255" i="13"/>
  <c r="S2255" i="13"/>
  <c r="Y2303" i="13"/>
  <c r="T2303" i="13"/>
  <c r="S2303" i="13"/>
  <c r="Z2303" i="13"/>
  <c r="AA2303" i="13"/>
  <c r="U2303" i="13"/>
  <c r="AB2303" i="13"/>
  <c r="T2431" i="13"/>
  <c r="Z2431" i="13"/>
  <c r="Y2431" i="13"/>
  <c r="AA2431" i="13"/>
  <c r="U2431" i="13"/>
  <c r="AB2431" i="13"/>
  <c r="S2431" i="13"/>
  <c r="S2495" i="13"/>
  <c r="Y2495" i="13"/>
  <c r="T2495" i="13"/>
  <c r="AA2495" i="13"/>
  <c r="Z2495" i="13"/>
  <c r="U2495" i="13"/>
  <c r="AB2495" i="13"/>
  <c r="Z2543" i="13"/>
  <c r="AA2543" i="13"/>
  <c r="S2543" i="13"/>
  <c r="Y2543" i="13"/>
  <c r="T2543" i="13"/>
  <c r="AB2543" i="13"/>
  <c r="U2543" i="13"/>
  <c r="Z2111" i="13"/>
  <c r="AB2111" i="13"/>
  <c r="T2111" i="13"/>
  <c r="U2111" i="13"/>
  <c r="AA2111" i="13"/>
  <c r="Y2111" i="13"/>
  <c r="S2111" i="13"/>
  <c r="Z2126" i="13"/>
  <c r="AB2126" i="13"/>
  <c r="U2126" i="13"/>
  <c r="AA2126" i="13"/>
  <c r="T2126" i="13"/>
  <c r="Y2126" i="13"/>
  <c r="S2126" i="13"/>
  <c r="S2218" i="13"/>
  <c r="T2218" i="13"/>
  <c r="Y2218" i="13"/>
  <c r="AA2218" i="13"/>
  <c r="Z2218" i="13"/>
  <c r="U2218" i="13"/>
  <c r="AB2218" i="13"/>
  <c r="Y2298" i="13"/>
  <c r="Z2298" i="13"/>
  <c r="AB2298" i="13"/>
  <c r="AA2298" i="13"/>
  <c r="U2298" i="13"/>
  <c r="S2298" i="13"/>
  <c r="T2298" i="13"/>
  <c r="S2330" i="13"/>
  <c r="T2330" i="13"/>
  <c r="Y2330" i="13"/>
  <c r="AA2330" i="13"/>
  <c r="U2330" i="13"/>
  <c r="AB2330" i="13"/>
  <c r="Z2330" i="13"/>
  <c r="U2506" i="13"/>
  <c r="AB2506" i="13"/>
  <c r="S2506" i="13"/>
  <c r="Z2506" i="13"/>
  <c r="AA2506" i="13"/>
  <c r="T2506" i="13"/>
  <c r="Y2506" i="13"/>
  <c r="U2522" i="13"/>
  <c r="AB2522" i="13"/>
  <c r="S2522" i="13"/>
  <c r="Z2522" i="13"/>
  <c r="AA2522" i="13"/>
  <c r="T2522" i="13"/>
  <c r="Y2522" i="13"/>
  <c r="U2554" i="13"/>
  <c r="AB2554" i="13"/>
  <c r="S2554" i="13"/>
  <c r="Y2554" i="13"/>
  <c r="Z2554" i="13"/>
  <c r="AA2554" i="13"/>
  <c r="T2554" i="13"/>
  <c r="U2570" i="13"/>
  <c r="AB2570" i="13"/>
  <c r="S2570" i="13"/>
  <c r="Z2570" i="13"/>
  <c r="AA2570" i="13"/>
  <c r="T2570" i="13"/>
  <c r="Y2570" i="13"/>
  <c r="U2586" i="13"/>
  <c r="AB2586" i="13"/>
  <c r="S2586" i="13"/>
  <c r="Z2586" i="13"/>
  <c r="AA2586" i="13"/>
  <c r="T2586" i="13"/>
  <c r="Y2586" i="13"/>
  <c r="AB2094" i="13"/>
  <c r="AA2094" i="13"/>
  <c r="T2094" i="13"/>
  <c r="Z2094" i="13"/>
  <c r="U2094" i="13"/>
  <c r="Y2094" i="13"/>
  <c r="S2094" i="13"/>
  <c r="Z2158" i="13"/>
  <c r="AA2158" i="13"/>
  <c r="U2158" i="13"/>
  <c r="AB2158" i="13"/>
  <c r="S2158" i="13"/>
  <c r="Y2158" i="13"/>
  <c r="T2158" i="13"/>
  <c r="AA2184" i="13"/>
  <c r="S2184" i="13"/>
  <c r="Y2184" i="13"/>
  <c r="T2184" i="13"/>
  <c r="Z2184" i="13"/>
  <c r="U2184" i="13"/>
  <c r="AB2184" i="13"/>
  <c r="Y2196" i="13"/>
  <c r="T2196" i="13"/>
  <c r="Z2196" i="13"/>
  <c r="AA2196" i="13"/>
  <c r="U2196" i="13"/>
  <c r="AB2196" i="13"/>
  <c r="S2196" i="13"/>
  <c r="AA2389" i="13"/>
  <c r="U2389" i="13"/>
  <c r="AB2389" i="13"/>
  <c r="S2389" i="13"/>
  <c r="T2389" i="13"/>
  <c r="Y2389" i="13"/>
  <c r="Z2389" i="13"/>
  <c r="Z2565" i="13"/>
  <c r="AA2565" i="13"/>
  <c r="U2565" i="13"/>
  <c r="AB2565" i="13"/>
  <c r="S2565" i="13"/>
  <c r="Y2565" i="13"/>
  <c r="T2565" i="13"/>
  <c r="S2581" i="13"/>
  <c r="Y2581" i="13"/>
  <c r="T2581" i="13"/>
  <c r="Z2581" i="13"/>
  <c r="AA2581" i="13"/>
  <c r="U2581" i="13"/>
  <c r="AB2581" i="13"/>
  <c r="AB2224" i="13"/>
  <c r="S2224" i="13"/>
  <c r="Y2224" i="13"/>
  <c r="T2224" i="13"/>
  <c r="Z2224" i="13"/>
  <c r="AA2224" i="13"/>
  <c r="U2224" i="13"/>
  <c r="Z2240" i="13"/>
  <c r="AA2240" i="13"/>
  <c r="U2240" i="13"/>
  <c r="AB2240" i="13"/>
  <c r="S2240" i="13"/>
  <c r="Y2240" i="13"/>
  <c r="T2240" i="13"/>
  <c r="T2304" i="13"/>
  <c r="Z2304" i="13"/>
  <c r="AA2304" i="13"/>
  <c r="U2304" i="13"/>
  <c r="AB2304" i="13"/>
  <c r="S2304" i="13"/>
  <c r="Y2304" i="13"/>
  <c r="S2336" i="13"/>
  <c r="Y2336" i="13"/>
  <c r="T2336" i="13"/>
  <c r="Z2336" i="13"/>
  <c r="AA2336" i="13"/>
  <c r="U2336" i="13"/>
  <c r="AB2336" i="13"/>
  <c r="Z2352" i="13"/>
  <c r="AA2352" i="13"/>
  <c r="U2352" i="13"/>
  <c r="AB2352" i="13"/>
  <c r="S2352" i="13"/>
  <c r="Y2352" i="13"/>
  <c r="T2352" i="13"/>
  <c r="Z2384" i="13"/>
  <c r="AA2384" i="13"/>
  <c r="U2384" i="13"/>
  <c r="AB2384" i="13"/>
  <c r="S2384" i="13"/>
  <c r="Y2384" i="13"/>
  <c r="T2384" i="13"/>
  <c r="Y2448" i="13"/>
  <c r="T2448" i="13"/>
  <c r="Z2448" i="13"/>
  <c r="AA2448" i="13"/>
  <c r="U2448" i="13"/>
  <c r="AB2448" i="13"/>
  <c r="S2448" i="13"/>
  <c r="Z2528" i="13"/>
  <c r="AA2528" i="13"/>
  <c r="U2528" i="13"/>
  <c r="AB2528" i="13"/>
  <c r="S2528" i="13"/>
  <c r="Y2528" i="13"/>
  <c r="T2528" i="13"/>
  <c r="Z2197" i="13"/>
  <c r="AA2197" i="13"/>
  <c r="U2197" i="13"/>
  <c r="AB2197" i="13"/>
  <c r="S2197" i="13"/>
  <c r="T2197" i="13"/>
  <c r="Y2197" i="13"/>
  <c r="Z2251" i="13"/>
  <c r="AA2251" i="13"/>
  <c r="U2251" i="13"/>
  <c r="AB2251" i="13"/>
  <c r="S2251" i="13"/>
  <c r="Y2251" i="13"/>
  <c r="T2251" i="13"/>
  <c r="Z2299" i="13"/>
  <c r="AA2299" i="13"/>
  <c r="U2299" i="13"/>
  <c r="AB2299" i="13"/>
  <c r="S2299" i="13"/>
  <c r="Y2299" i="13"/>
  <c r="T2299" i="13"/>
  <c r="S2331" i="13"/>
  <c r="Y2331" i="13"/>
  <c r="T2331" i="13"/>
  <c r="AB2331" i="13"/>
  <c r="Z2331" i="13"/>
  <c r="AA2331" i="13"/>
  <c r="U2331" i="13"/>
  <c r="Z2427" i="13"/>
  <c r="AA2427" i="13"/>
  <c r="U2427" i="13"/>
  <c r="AB2427" i="13"/>
  <c r="S2427" i="13"/>
  <c r="Y2427" i="13"/>
  <c r="T2427" i="13"/>
  <c r="AB2459" i="13"/>
  <c r="S2459" i="13"/>
  <c r="Y2459" i="13"/>
  <c r="T2459" i="13"/>
  <c r="U2459" i="13"/>
  <c r="Z2459" i="13"/>
  <c r="AA2459" i="13"/>
  <c r="Z2185" i="13"/>
  <c r="AA2185" i="13"/>
  <c r="U2185" i="13"/>
  <c r="AB2185" i="13"/>
  <c r="S2185" i="13"/>
  <c r="T2185" i="13"/>
  <c r="Y2185" i="13"/>
  <c r="Z2262" i="13"/>
  <c r="AA2262" i="13"/>
  <c r="U2262" i="13"/>
  <c r="AB2262" i="13"/>
  <c r="S2262" i="13"/>
  <c r="T2262" i="13"/>
  <c r="Y2262" i="13"/>
  <c r="Z2326" i="13"/>
  <c r="AA2326" i="13"/>
  <c r="U2326" i="13"/>
  <c r="AB2326" i="13"/>
  <c r="S2326" i="13"/>
  <c r="T2326" i="13"/>
  <c r="Y2326" i="13"/>
  <c r="S2358" i="13"/>
  <c r="T2358" i="13"/>
  <c r="Y2358" i="13"/>
  <c r="Z2358" i="13"/>
  <c r="AA2358" i="13"/>
  <c r="U2358" i="13"/>
  <c r="AB2358" i="13"/>
  <c r="Z2374" i="13"/>
  <c r="AA2374" i="13"/>
  <c r="U2374" i="13"/>
  <c r="AB2374" i="13"/>
  <c r="S2374" i="13"/>
  <c r="T2374" i="13"/>
  <c r="Y2374" i="13"/>
  <c r="Z2422" i="13"/>
  <c r="AA2422" i="13"/>
  <c r="U2422" i="13"/>
  <c r="AB2422" i="13"/>
  <c r="S2422" i="13"/>
  <c r="T2422" i="13"/>
  <c r="Y2422" i="13"/>
  <c r="Z2502" i="13"/>
  <c r="AA2502" i="13"/>
  <c r="U2502" i="13"/>
  <c r="AB2502" i="13"/>
  <c r="S2502" i="13"/>
  <c r="T2502" i="13"/>
  <c r="Y2502" i="13"/>
  <c r="T2518" i="13"/>
  <c r="Y2518" i="13"/>
  <c r="Z2518" i="13"/>
  <c r="AA2518" i="13"/>
  <c r="U2518" i="13"/>
  <c r="AB2518" i="13"/>
  <c r="S2518" i="13"/>
  <c r="Z2534" i="13"/>
  <c r="AA2534" i="13"/>
  <c r="U2534" i="13"/>
  <c r="AB2534" i="13"/>
  <c r="S2534" i="13"/>
  <c r="T2534" i="13"/>
  <c r="Y2534" i="13"/>
  <c r="Z2241" i="13"/>
  <c r="AA2241" i="13"/>
  <c r="U2241" i="13"/>
  <c r="AB2241" i="13"/>
  <c r="S2241" i="13"/>
  <c r="T2241" i="13"/>
  <c r="Y2241" i="13"/>
  <c r="AB2353" i="13"/>
  <c r="S2353" i="13"/>
  <c r="T2353" i="13"/>
  <c r="Y2353" i="13"/>
  <c r="Z2353" i="13"/>
  <c r="AA2353" i="13"/>
  <c r="U2353" i="13"/>
  <c r="Z2369" i="13"/>
  <c r="AA2369" i="13"/>
  <c r="U2369" i="13"/>
  <c r="AB2369" i="13"/>
  <c r="S2369" i="13"/>
  <c r="T2369" i="13"/>
  <c r="Y2369" i="13"/>
  <c r="Z2385" i="13"/>
  <c r="AA2385" i="13"/>
  <c r="U2385" i="13"/>
  <c r="AB2385" i="13"/>
  <c r="S2385" i="13"/>
  <c r="T2385" i="13"/>
  <c r="Y2385" i="13"/>
  <c r="Z2513" i="13"/>
  <c r="AA2513" i="13"/>
  <c r="U2513" i="13"/>
  <c r="AB2513" i="13"/>
  <c r="S2513" i="13"/>
  <c r="Y2513" i="13"/>
  <c r="T2513" i="13"/>
  <c r="AB1786" i="13"/>
  <c r="Y1786" i="13"/>
  <c r="U1786" i="13"/>
  <c r="S1786" i="13"/>
  <c r="Z1786" i="13"/>
  <c r="T1786" i="13"/>
  <c r="AA1786" i="13"/>
  <c r="Y2152" i="13"/>
  <c r="T2152" i="13"/>
  <c r="U2152" i="13"/>
  <c r="Z2152" i="13"/>
  <c r="AA2152" i="13"/>
  <c r="AB2152" i="13"/>
  <c r="S2152" i="13"/>
  <c r="S2204" i="13"/>
  <c r="Y2204" i="13"/>
  <c r="T2204" i="13"/>
  <c r="AA2204" i="13"/>
  <c r="U2204" i="13"/>
  <c r="Z2204" i="13"/>
  <c r="AB2204" i="13"/>
  <c r="Z2236" i="13"/>
  <c r="AA2236" i="13"/>
  <c r="U2236" i="13"/>
  <c r="AB2236" i="13"/>
  <c r="S2236" i="13"/>
  <c r="Y2236" i="13"/>
  <c r="T2236" i="13"/>
  <c r="AA2300" i="13"/>
  <c r="U2300" i="13"/>
  <c r="AB2300" i="13"/>
  <c r="S2300" i="13"/>
  <c r="Y2300" i="13"/>
  <c r="T2300" i="13"/>
  <c r="Z2300" i="13"/>
  <c r="Z2316" i="13"/>
  <c r="AA2316" i="13"/>
  <c r="U2316" i="13"/>
  <c r="AB2316" i="13"/>
  <c r="Y2316" i="13"/>
  <c r="T2316" i="13"/>
  <c r="S2316" i="13"/>
  <c r="Z2444" i="13"/>
  <c r="AA2444" i="13"/>
  <c r="U2444" i="13"/>
  <c r="AB2444" i="13"/>
  <c r="S2444" i="13"/>
  <c r="Y2444" i="13"/>
  <c r="T2444" i="13"/>
  <c r="Z2460" i="13"/>
  <c r="AA2460" i="13"/>
  <c r="U2460" i="13"/>
  <c r="AB2460" i="13"/>
  <c r="S2460" i="13"/>
  <c r="Y2460" i="13"/>
  <c r="T2460" i="13"/>
  <c r="Y2476" i="13"/>
  <c r="T2476" i="13"/>
  <c r="Z2476" i="13"/>
  <c r="AA2476" i="13"/>
  <c r="U2476" i="13"/>
  <c r="AB2476" i="13"/>
  <c r="S2476" i="13"/>
  <c r="Z2492" i="13"/>
  <c r="AA2492" i="13"/>
  <c r="U2492" i="13"/>
  <c r="AB2492" i="13"/>
  <c r="S2492" i="13"/>
  <c r="Y2492" i="13"/>
  <c r="T2492" i="13"/>
  <c r="Z2063" i="13"/>
  <c r="AB2063" i="13"/>
  <c r="U2063" i="13"/>
  <c r="Y2063" i="13"/>
  <c r="AA2063" i="13"/>
  <c r="T2063" i="13"/>
  <c r="S2063" i="13"/>
  <c r="S2120" i="13"/>
  <c r="Z2120" i="13"/>
  <c r="AB2120" i="13"/>
  <c r="U2120" i="13"/>
  <c r="AA2120" i="13"/>
  <c r="T2120" i="13"/>
  <c r="Y2120" i="13"/>
  <c r="AA2142" i="13"/>
  <c r="T2142" i="13"/>
  <c r="Y2142" i="13"/>
  <c r="S2142" i="13"/>
  <c r="Z2142" i="13"/>
  <c r="AB2142" i="13"/>
  <c r="U2142" i="13"/>
  <c r="Z2179" i="13"/>
  <c r="AA2179" i="13"/>
  <c r="U2179" i="13"/>
  <c r="AB2179" i="13"/>
  <c r="S2179" i="13"/>
  <c r="Y2179" i="13"/>
  <c r="T2179" i="13"/>
  <c r="Y2215" i="13"/>
  <c r="T2215" i="13"/>
  <c r="S2215" i="13"/>
  <c r="Z2215" i="13"/>
  <c r="AA2215" i="13"/>
  <c r="U2215" i="13"/>
  <c r="AB2215" i="13"/>
  <c r="AB2263" i="13"/>
  <c r="S2263" i="13"/>
  <c r="Y2263" i="13"/>
  <c r="T2263" i="13"/>
  <c r="U2263" i="13"/>
  <c r="Z2263" i="13"/>
  <c r="AA2263" i="13"/>
  <c r="AB2311" i="13"/>
  <c r="S2311" i="13"/>
  <c r="Y2311" i="13"/>
  <c r="U2311" i="13"/>
  <c r="T2311" i="13"/>
  <c r="Z2311" i="13"/>
  <c r="AA2311" i="13"/>
  <c r="Z2375" i="13"/>
  <c r="AA2375" i="13"/>
  <c r="U2375" i="13"/>
  <c r="AB2375" i="13"/>
  <c r="S2375" i="13"/>
  <c r="Y2375" i="13"/>
  <c r="T2375" i="13"/>
  <c r="Z2407" i="13"/>
  <c r="AA2407" i="13"/>
  <c r="U2407" i="13"/>
  <c r="AB2407" i="13"/>
  <c r="S2407" i="13"/>
  <c r="Y2407" i="13"/>
  <c r="T2407" i="13"/>
  <c r="Z2423" i="13"/>
  <c r="AA2423" i="13"/>
  <c r="U2423" i="13"/>
  <c r="AB2423" i="13"/>
  <c r="S2423" i="13"/>
  <c r="Y2423" i="13"/>
  <c r="T2423" i="13"/>
  <c r="AB1983" i="13"/>
  <c r="U1983" i="13"/>
  <c r="AA1983" i="13"/>
  <c r="S1983" i="13"/>
  <c r="Z1983" i="13"/>
  <c r="T1983" i="13"/>
  <c r="Y1983" i="13"/>
  <c r="Z2199" i="13"/>
  <c r="AA2199" i="13"/>
  <c r="U2199" i="13"/>
  <c r="AB2199" i="13"/>
  <c r="S2199" i="13"/>
  <c r="Y2199" i="13"/>
  <c r="T2199" i="13"/>
  <c r="Y2226" i="13"/>
  <c r="Z2226" i="13"/>
  <c r="AA2226" i="13"/>
  <c r="U2226" i="13"/>
  <c r="AB2226" i="13"/>
  <c r="S2226" i="13"/>
  <c r="T2226" i="13"/>
  <c r="Z2242" i="13"/>
  <c r="AA2242" i="13"/>
  <c r="U2242" i="13"/>
  <c r="AB2242" i="13"/>
  <c r="S2242" i="13"/>
  <c r="T2242" i="13"/>
  <c r="Y2242" i="13"/>
  <c r="Z2290" i="13"/>
  <c r="AA2290" i="13"/>
  <c r="U2290" i="13"/>
  <c r="AB2290" i="13"/>
  <c r="S2290" i="13"/>
  <c r="T2290" i="13"/>
  <c r="Y2290" i="13"/>
  <c r="S2306" i="13"/>
  <c r="T2306" i="13"/>
  <c r="Y2306" i="13"/>
  <c r="Z2306" i="13"/>
  <c r="AA2306" i="13"/>
  <c r="U2306" i="13"/>
  <c r="AB2306" i="13"/>
  <c r="Z2338" i="13"/>
  <c r="AA2338" i="13"/>
  <c r="U2338" i="13"/>
  <c r="AB2338" i="13"/>
  <c r="S2338" i="13"/>
  <c r="T2338" i="13"/>
  <c r="Y2338" i="13"/>
  <c r="Z2418" i="13"/>
  <c r="AA2418" i="13"/>
  <c r="U2418" i="13"/>
  <c r="AB2418" i="13"/>
  <c r="S2418" i="13"/>
  <c r="T2418" i="13"/>
  <c r="Y2418" i="13"/>
  <c r="AB1812" i="13"/>
  <c r="S1812" i="13"/>
  <c r="Z1812" i="13"/>
  <c r="Y1812" i="13"/>
  <c r="T1812" i="13"/>
  <c r="AA1812" i="13"/>
  <c r="U1812" i="13"/>
  <c r="Z2153" i="13"/>
  <c r="AA2153" i="13"/>
  <c r="U2153" i="13"/>
  <c r="S2153" i="13"/>
  <c r="Y2153" i="13"/>
  <c r="AB2153" i="13"/>
  <c r="T2153" i="13"/>
  <c r="Z2253" i="13"/>
  <c r="AA2253" i="13"/>
  <c r="U2253" i="13"/>
  <c r="AB2253" i="13"/>
  <c r="S2253" i="13"/>
  <c r="T2253" i="13"/>
  <c r="Y2253" i="13"/>
  <c r="AB2317" i="13"/>
  <c r="S2317" i="13"/>
  <c r="T2317" i="13"/>
  <c r="Y2317" i="13"/>
  <c r="Z2317" i="13"/>
  <c r="AA2317" i="13"/>
  <c r="U2317" i="13"/>
  <c r="Z2365" i="13"/>
  <c r="AA2365" i="13"/>
  <c r="U2365" i="13"/>
  <c r="AB2365" i="13"/>
  <c r="S2365" i="13"/>
  <c r="T2365" i="13"/>
  <c r="Y2365" i="13"/>
  <c r="AB2381" i="13"/>
  <c r="S2381" i="13"/>
  <c r="T2381" i="13"/>
  <c r="Y2381" i="13"/>
  <c r="Z2381" i="13"/>
  <c r="AA2381" i="13"/>
  <c r="U2381" i="13"/>
  <c r="S2413" i="13"/>
  <c r="T2413" i="13"/>
  <c r="Y2413" i="13"/>
  <c r="Z2413" i="13"/>
  <c r="AA2413" i="13"/>
  <c r="U2413" i="13"/>
  <c r="AB2413" i="13"/>
  <c r="Z2429" i="13"/>
  <c r="AA2429" i="13"/>
  <c r="U2429" i="13"/>
  <c r="AB2429" i="13"/>
  <c r="S2429" i="13"/>
  <c r="T2429" i="13"/>
  <c r="Y2429" i="13"/>
  <c r="Z2477" i="13"/>
  <c r="AA2477" i="13"/>
  <c r="U2477" i="13"/>
  <c r="AB2477" i="13"/>
  <c r="S2477" i="13"/>
  <c r="T2477" i="13"/>
  <c r="Y2477" i="13"/>
  <c r="Z2105" i="13"/>
  <c r="AB2105" i="13"/>
  <c r="U2105" i="13"/>
  <c r="AA2105" i="13"/>
  <c r="T2105" i="13"/>
  <c r="Y2105" i="13"/>
  <c r="S2105" i="13"/>
  <c r="T2143" i="13"/>
  <c r="Y2143" i="13"/>
  <c r="S2143" i="13"/>
  <c r="AB2143" i="13"/>
  <c r="U2143" i="13"/>
  <c r="AA2143" i="13"/>
  <c r="Z2143" i="13"/>
  <c r="U2216" i="13"/>
  <c r="AB2216" i="13"/>
  <c r="S2216" i="13"/>
  <c r="Z2216" i="13"/>
  <c r="AA2216" i="13"/>
  <c r="Y2216" i="13"/>
  <c r="T2216" i="13"/>
  <c r="AA2232" i="13"/>
  <c r="U2232" i="13"/>
  <c r="AB2232" i="13"/>
  <c r="T2232" i="13"/>
  <c r="Z2232" i="13"/>
  <c r="S2232" i="13"/>
  <c r="Y2232" i="13"/>
  <c r="U2296" i="13"/>
  <c r="AB2296" i="13"/>
  <c r="S2296" i="13"/>
  <c r="Z2296" i="13"/>
  <c r="AA2296" i="13"/>
  <c r="Y2296" i="13"/>
  <c r="T2296" i="13"/>
  <c r="U2344" i="13"/>
  <c r="Y2344" i="13"/>
  <c r="T2344" i="13"/>
  <c r="Z2344" i="13"/>
  <c r="AA2344" i="13"/>
  <c r="AB2344" i="13"/>
  <c r="S2344" i="13"/>
  <c r="S2360" i="13"/>
  <c r="Y2360" i="13"/>
  <c r="T2360" i="13"/>
  <c r="AA2360" i="13"/>
  <c r="Z2360" i="13"/>
  <c r="U2360" i="13"/>
  <c r="AB2360" i="13"/>
  <c r="AA2392" i="13"/>
  <c r="U2392" i="13"/>
  <c r="AB2392" i="13"/>
  <c r="T2392" i="13"/>
  <c r="Z2392" i="13"/>
  <c r="S2392" i="13"/>
  <c r="Y2392" i="13"/>
  <c r="Z2408" i="13"/>
  <c r="AA2408" i="13"/>
  <c r="U2408" i="13"/>
  <c r="Y2408" i="13"/>
  <c r="T2408" i="13"/>
  <c r="S2408" i="13"/>
  <c r="AB2408" i="13"/>
  <c r="AA2456" i="13"/>
  <c r="S2456" i="13"/>
  <c r="Y2456" i="13"/>
  <c r="T2456" i="13"/>
  <c r="Z2456" i="13"/>
  <c r="U2456" i="13"/>
  <c r="AB2456" i="13"/>
  <c r="Y1999" i="13"/>
  <c r="S1999" i="13"/>
  <c r="U1999" i="13"/>
  <c r="Z1999" i="13"/>
  <c r="AB1999" i="13"/>
  <c r="AA1999" i="13"/>
  <c r="T1999" i="13"/>
  <c r="U2083" i="13"/>
  <c r="AA2083" i="13"/>
  <c r="T2083" i="13"/>
  <c r="Z2083" i="13"/>
  <c r="AB2083" i="13"/>
  <c r="Y2083" i="13"/>
  <c r="S2083" i="13"/>
  <c r="AB2200" i="13"/>
  <c r="S2200" i="13"/>
  <c r="Y2200" i="13"/>
  <c r="Z2200" i="13"/>
  <c r="AA2200" i="13"/>
  <c r="U2200" i="13"/>
  <c r="T2200" i="13"/>
  <c r="T2275" i="13"/>
  <c r="Y2275" i="13"/>
  <c r="Z2275" i="13"/>
  <c r="AA2275" i="13"/>
  <c r="U2275" i="13"/>
  <c r="AB2275" i="13"/>
  <c r="S2275" i="13"/>
  <c r="Z2307" i="13"/>
  <c r="AA2307" i="13"/>
  <c r="U2307" i="13"/>
  <c r="AB2307" i="13"/>
  <c r="S2307" i="13"/>
  <c r="Y2307" i="13"/>
  <c r="T2307" i="13"/>
  <c r="T2323" i="13"/>
  <c r="Z2323" i="13"/>
  <c r="AA2323" i="13"/>
  <c r="U2323" i="13"/>
  <c r="AB2323" i="13"/>
  <c r="S2323" i="13"/>
  <c r="Y2323" i="13"/>
  <c r="AA2339" i="13"/>
  <c r="U2339" i="13"/>
  <c r="AB2339" i="13"/>
  <c r="S2339" i="13"/>
  <c r="Y2339" i="13"/>
  <c r="T2339" i="13"/>
  <c r="Z2339" i="13"/>
  <c r="Z2467" i="13"/>
  <c r="AA2467" i="13"/>
  <c r="U2467" i="13"/>
  <c r="AB2467" i="13"/>
  <c r="S2467" i="13"/>
  <c r="Y2467" i="13"/>
  <c r="T2467" i="13"/>
  <c r="Z2499" i="13"/>
  <c r="AA2499" i="13"/>
  <c r="U2499" i="13"/>
  <c r="AB2499" i="13"/>
  <c r="S2499" i="13"/>
  <c r="Y2499" i="13"/>
  <c r="T2499" i="13"/>
  <c r="Z2382" i="13"/>
  <c r="AA2382" i="13"/>
  <c r="U2382" i="13"/>
  <c r="AB2382" i="13"/>
  <c r="S2382" i="13"/>
  <c r="T2382" i="13"/>
  <c r="Y2382" i="13"/>
  <c r="AB2645" i="13"/>
  <c r="S2645" i="13"/>
  <c r="Z2645" i="13"/>
  <c r="U2645" i="13"/>
  <c r="AA2645" i="13"/>
  <c r="T2645" i="13"/>
  <c r="Y2645" i="13"/>
  <c r="T2677" i="13"/>
  <c r="Y2677" i="13"/>
  <c r="AA2677" i="13"/>
  <c r="S2677" i="13"/>
  <c r="AB2677" i="13"/>
  <c r="U2677" i="13"/>
  <c r="Z2677" i="13"/>
  <c r="AB2693" i="13"/>
  <c r="S2693" i="13"/>
  <c r="U2693" i="13"/>
  <c r="Z2693" i="13"/>
  <c r="T2693" i="13"/>
  <c r="Y2693" i="13"/>
  <c r="AA2693" i="13"/>
  <c r="S2773" i="13"/>
  <c r="AA2773" i="13"/>
  <c r="Y2773" i="13"/>
  <c r="AB2773" i="13"/>
  <c r="Z2773" i="13"/>
  <c r="U2773" i="13"/>
  <c r="T2773" i="13"/>
  <c r="AB2869" i="13"/>
  <c r="S2869" i="13"/>
  <c r="AA2869" i="13"/>
  <c r="T2869" i="13"/>
  <c r="Z2869" i="13"/>
  <c r="U2869" i="13"/>
  <c r="Y2869" i="13"/>
  <c r="T2885" i="13"/>
  <c r="Z2885" i="13"/>
  <c r="U2885" i="13"/>
  <c r="Y2885" i="13"/>
  <c r="AB2885" i="13"/>
  <c r="S2885" i="13"/>
  <c r="AA2885" i="13"/>
  <c r="AB2901" i="13"/>
  <c r="S2901" i="13"/>
  <c r="AA2901" i="13"/>
  <c r="T2901" i="13"/>
  <c r="Z2901" i="13"/>
  <c r="U2901" i="13"/>
  <c r="Y2901" i="13"/>
  <c r="AB2917" i="13"/>
  <c r="S2917" i="13"/>
  <c r="AA2917" i="13"/>
  <c r="T2917" i="13"/>
  <c r="Z2917" i="13"/>
  <c r="U2917" i="13"/>
  <c r="Y2917" i="13"/>
  <c r="T2949" i="13"/>
  <c r="Z2949" i="13"/>
  <c r="U2949" i="13"/>
  <c r="Y2949" i="13"/>
  <c r="AB2949" i="13"/>
  <c r="S2949" i="13"/>
  <c r="AA2949" i="13"/>
  <c r="U2981" i="13"/>
  <c r="Y2981" i="13"/>
  <c r="AB2981" i="13"/>
  <c r="S2981" i="13"/>
  <c r="AA2981" i="13"/>
  <c r="T2981" i="13"/>
  <c r="Z2981" i="13"/>
  <c r="U3013" i="13"/>
  <c r="Y3013" i="13"/>
  <c r="AB3013" i="13"/>
  <c r="S3013" i="13"/>
  <c r="AA3013" i="13"/>
  <c r="T3013" i="13"/>
  <c r="Z3013" i="13"/>
  <c r="AB3029" i="13"/>
  <c r="S3029" i="13"/>
  <c r="AA3029" i="13"/>
  <c r="T3029" i="13"/>
  <c r="Z3029" i="13"/>
  <c r="U3029" i="13"/>
  <c r="Y3029" i="13"/>
  <c r="AB1919" i="13"/>
  <c r="S1919" i="13"/>
  <c r="Z1919" i="13"/>
  <c r="Y1919" i="13"/>
  <c r="T1919" i="13"/>
  <c r="AA1919" i="13"/>
  <c r="U1919" i="13"/>
  <c r="Y2704" i="13"/>
  <c r="AB2704" i="13"/>
  <c r="S2704" i="13"/>
  <c r="T2704" i="13"/>
  <c r="Z2704" i="13"/>
  <c r="U2704" i="13"/>
  <c r="AA2704" i="13"/>
  <c r="Y2720" i="13"/>
  <c r="S2720" i="13"/>
  <c r="Z2720" i="13"/>
  <c r="U2720" i="13"/>
  <c r="AA2720" i="13"/>
  <c r="T2720" i="13"/>
  <c r="AB2720" i="13"/>
  <c r="S2832" i="13"/>
  <c r="Y2832" i="13"/>
  <c r="T2832" i="13"/>
  <c r="Z2832" i="13"/>
  <c r="AA2832" i="13"/>
  <c r="U2832" i="13"/>
  <c r="AB2832" i="13"/>
  <c r="AB2848" i="13"/>
  <c r="S2848" i="13"/>
  <c r="Y2848" i="13"/>
  <c r="T2848" i="13"/>
  <c r="Z2848" i="13"/>
  <c r="AA2848" i="13"/>
  <c r="U2848" i="13"/>
  <c r="AB2880" i="13"/>
  <c r="S2880" i="13"/>
  <c r="Y2880" i="13"/>
  <c r="AA2880" i="13"/>
  <c r="T2880" i="13"/>
  <c r="Z2880" i="13"/>
  <c r="U2880" i="13"/>
  <c r="Z2896" i="13"/>
  <c r="U2896" i="13"/>
  <c r="AB2896" i="13"/>
  <c r="S2896" i="13"/>
  <c r="Y2896" i="13"/>
  <c r="AA2896" i="13"/>
  <c r="T2896" i="13"/>
  <c r="Y2912" i="13"/>
  <c r="AA2912" i="13"/>
  <c r="T2912" i="13"/>
  <c r="Z2912" i="13"/>
  <c r="U2912" i="13"/>
  <c r="AB2912" i="13"/>
  <c r="S2912" i="13"/>
  <c r="AB3040" i="13"/>
  <c r="S3040" i="13"/>
  <c r="Y3040" i="13"/>
  <c r="AA3040" i="13"/>
  <c r="T3040" i="13"/>
  <c r="Z3040" i="13"/>
  <c r="U3040" i="13"/>
  <c r="AB3056" i="13"/>
  <c r="S3056" i="13"/>
  <c r="Y3056" i="13"/>
  <c r="AA3056" i="13"/>
  <c r="T3056" i="13"/>
  <c r="Z3056" i="13"/>
  <c r="U3056" i="13"/>
  <c r="Z2509" i="13"/>
  <c r="AA2509" i="13"/>
  <c r="U2509" i="13"/>
  <c r="AB2509" i="13"/>
  <c r="S2509" i="13"/>
  <c r="Y2509" i="13"/>
  <c r="T2509" i="13"/>
  <c r="AB2558" i="13"/>
  <c r="S2558" i="13"/>
  <c r="T2558" i="13"/>
  <c r="Y2558" i="13"/>
  <c r="Z2558" i="13"/>
  <c r="AA2558" i="13"/>
  <c r="U2558" i="13"/>
  <c r="Z2683" i="13"/>
  <c r="Y2683" i="13"/>
  <c r="AB2683" i="13"/>
  <c r="S2683" i="13"/>
  <c r="AA2683" i="13"/>
  <c r="T2683" i="13"/>
  <c r="U2683" i="13"/>
  <c r="AB2731" i="13"/>
  <c r="S2731" i="13"/>
  <c r="AA2731" i="13"/>
  <c r="T2731" i="13"/>
  <c r="U2731" i="13"/>
  <c r="Z2731" i="13"/>
  <c r="Y2731" i="13"/>
  <c r="U2859" i="13"/>
  <c r="Y2859" i="13"/>
  <c r="AB2859" i="13"/>
  <c r="S2859" i="13"/>
  <c r="T2859" i="13"/>
  <c r="AA2859" i="13"/>
  <c r="Z2859" i="13"/>
  <c r="S2891" i="13"/>
  <c r="Y2891" i="13"/>
  <c r="U2891" i="13"/>
  <c r="T2891" i="13"/>
  <c r="AA2891" i="13"/>
  <c r="Z2891" i="13"/>
  <c r="AB2891" i="13"/>
  <c r="AB2907" i="13"/>
  <c r="S2907" i="13"/>
  <c r="Y2907" i="13"/>
  <c r="U2907" i="13"/>
  <c r="T2907" i="13"/>
  <c r="AA2907" i="13"/>
  <c r="Z2907" i="13"/>
  <c r="AB2923" i="13"/>
  <c r="S2923" i="13"/>
  <c r="Y2923" i="13"/>
  <c r="U2923" i="13"/>
  <c r="T2923" i="13"/>
  <c r="AA2923" i="13"/>
  <c r="Z2923" i="13"/>
  <c r="Z2939" i="13"/>
  <c r="AB2939" i="13"/>
  <c r="S2939" i="13"/>
  <c r="Y2939" i="13"/>
  <c r="U2939" i="13"/>
  <c r="T2939" i="13"/>
  <c r="AA2939" i="13"/>
  <c r="AB2971" i="13"/>
  <c r="S2971" i="13"/>
  <c r="Y2971" i="13"/>
  <c r="U2971" i="13"/>
  <c r="T2971" i="13"/>
  <c r="AA2971" i="13"/>
  <c r="Z2971" i="13"/>
  <c r="U3019" i="13"/>
  <c r="T3019" i="13"/>
  <c r="AA3019" i="13"/>
  <c r="Z3019" i="13"/>
  <c r="AB3019" i="13"/>
  <c r="S3019" i="13"/>
  <c r="Y3019" i="13"/>
  <c r="AB3051" i="13"/>
  <c r="S3051" i="13"/>
  <c r="Y3051" i="13"/>
  <c r="U3051" i="13"/>
  <c r="T3051" i="13"/>
  <c r="AA3051" i="13"/>
  <c r="Z3051" i="13"/>
  <c r="T2398" i="13"/>
  <c r="Y2398" i="13"/>
  <c r="Z2398" i="13"/>
  <c r="AA2398" i="13"/>
  <c r="U2398" i="13"/>
  <c r="AB2398" i="13"/>
  <c r="S2398" i="13"/>
  <c r="Z2611" i="13"/>
  <c r="AA2611" i="13"/>
  <c r="U2611" i="13"/>
  <c r="AB2611" i="13"/>
  <c r="S2611" i="13"/>
  <c r="Y2611" i="13"/>
  <c r="T2611" i="13"/>
  <c r="Z2630" i="13"/>
  <c r="AA2630" i="13"/>
  <c r="U2630" i="13"/>
  <c r="AB2630" i="13"/>
  <c r="S2630" i="13"/>
  <c r="T2630" i="13"/>
  <c r="Y2630" i="13"/>
  <c r="AB2646" i="13"/>
  <c r="S2646" i="13"/>
  <c r="Z2646" i="13"/>
  <c r="U2646" i="13"/>
  <c r="Y2646" i="13"/>
  <c r="AA2646" i="13"/>
  <c r="T2646" i="13"/>
  <c r="Y2678" i="13"/>
  <c r="U2678" i="13"/>
  <c r="Z2678" i="13"/>
  <c r="T2678" i="13"/>
  <c r="AA2678" i="13"/>
  <c r="AB2678" i="13"/>
  <c r="S2678" i="13"/>
  <c r="AB2758" i="13"/>
  <c r="S2758" i="13"/>
  <c r="Y2758" i="13"/>
  <c r="Z2758" i="13"/>
  <c r="AA2758" i="13"/>
  <c r="T2758" i="13"/>
  <c r="U2758" i="13"/>
  <c r="AB2790" i="13"/>
  <c r="S2790" i="13"/>
  <c r="Y2790" i="13"/>
  <c r="Z2790" i="13"/>
  <c r="AA2790" i="13"/>
  <c r="T2790" i="13"/>
  <c r="U2790" i="13"/>
  <c r="AB2806" i="13"/>
  <c r="S2806" i="13"/>
  <c r="Y2806" i="13"/>
  <c r="T2806" i="13"/>
  <c r="U2806" i="13"/>
  <c r="AA2806" i="13"/>
  <c r="Z2806" i="13"/>
  <c r="Z2838" i="13"/>
  <c r="AB2838" i="13"/>
  <c r="S2838" i="13"/>
  <c r="Y2838" i="13"/>
  <c r="T2838" i="13"/>
  <c r="U2838" i="13"/>
  <c r="AA2838" i="13"/>
  <c r="AB2870" i="13"/>
  <c r="S2870" i="13"/>
  <c r="Z2870" i="13"/>
  <c r="U2870" i="13"/>
  <c r="Y2870" i="13"/>
  <c r="T2870" i="13"/>
  <c r="AA2870" i="13"/>
  <c r="AB2886" i="13"/>
  <c r="S2886" i="13"/>
  <c r="Z2886" i="13"/>
  <c r="U2886" i="13"/>
  <c r="Y2886" i="13"/>
  <c r="T2886" i="13"/>
  <c r="AA2886" i="13"/>
  <c r="AB2902" i="13"/>
  <c r="S2902" i="13"/>
  <c r="Z2902" i="13"/>
  <c r="U2902" i="13"/>
  <c r="Y2902" i="13"/>
  <c r="T2902" i="13"/>
  <c r="AA2902" i="13"/>
  <c r="AB2934" i="13"/>
  <c r="S2934" i="13"/>
  <c r="Z2934" i="13"/>
  <c r="U2934" i="13"/>
  <c r="Y2934" i="13"/>
  <c r="T2934" i="13"/>
  <c r="AA2934" i="13"/>
  <c r="AB3014" i="13"/>
  <c r="S3014" i="13"/>
  <c r="Z3014" i="13"/>
  <c r="U3014" i="13"/>
  <c r="Y3014" i="13"/>
  <c r="T3014" i="13"/>
  <c r="AA3014" i="13"/>
  <c r="Z3030" i="13"/>
  <c r="U3030" i="13"/>
  <c r="Y3030" i="13"/>
  <c r="T3030" i="13"/>
  <c r="AA3030" i="13"/>
  <c r="AB3030" i="13"/>
  <c r="S3030" i="13"/>
  <c r="Z2318" i="13"/>
  <c r="AA2318" i="13"/>
  <c r="U2318" i="13"/>
  <c r="AB2318" i="13"/>
  <c r="S2318" i="13"/>
  <c r="T2318" i="13"/>
  <c r="Y2318" i="13"/>
  <c r="S2641" i="13"/>
  <c r="Z2641" i="13"/>
  <c r="U2641" i="13"/>
  <c r="Y2641" i="13"/>
  <c r="T2641" i="13"/>
  <c r="AB2641" i="13"/>
  <c r="AA2641" i="13"/>
  <c r="S2657" i="13"/>
  <c r="Z2657" i="13"/>
  <c r="U2657" i="13"/>
  <c r="Y2657" i="13"/>
  <c r="AB2657" i="13"/>
  <c r="AA2657" i="13"/>
  <c r="T2657" i="13"/>
  <c r="AB2705" i="13"/>
  <c r="S2705" i="13"/>
  <c r="U2705" i="13"/>
  <c r="Z2705" i="13"/>
  <c r="T2705" i="13"/>
  <c r="Y2705" i="13"/>
  <c r="AA2705" i="13"/>
  <c r="Y2737" i="13"/>
  <c r="AB2737" i="13"/>
  <c r="S2737" i="13"/>
  <c r="Z2737" i="13"/>
  <c r="U2737" i="13"/>
  <c r="AA2737" i="13"/>
  <c r="T2737" i="13"/>
  <c r="S2833" i="13"/>
  <c r="Y2833" i="13"/>
  <c r="T2833" i="13"/>
  <c r="AA2833" i="13"/>
  <c r="AB2833" i="13"/>
  <c r="U2833" i="13"/>
  <c r="Z2833" i="13"/>
  <c r="S2865" i="13"/>
  <c r="U2865" i="13"/>
  <c r="Z2865" i="13"/>
  <c r="AA2865" i="13"/>
  <c r="AB2865" i="13"/>
  <c r="Y2865" i="13"/>
  <c r="T2865" i="13"/>
  <c r="AB2881" i="13"/>
  <c r="S2881" i="13"/>
  <c r="AA2881" i="13"/>
  <c r="T2881" i="13"/>
  <c r="Z2881" i="13"/>
  <c r="U2881" i="13"/>
  <c r="Y2881" i="13"/>
  <c r="AA2897" i="13"/>
  <c r="T2897" i="13"/>
  <c r="Z2897" i="13"/>
  <c r="U2897" i="13"/>
  <c r="Y2897" i="13"/>
  <c r="AB2897" i="13"/>
  <c r="S2897" i="13"/>
  <c r="AB2977" i="13"/>
  <c r="S2977" i="13"/>
  <c r="AA2977" i="13"/>
  <c r="T2977" i="13"/>
  <c r="Z2977" i="13"/>
  <c r="U2977" i="13"/>
  <c r="Y2977" i="13"/>
  <c r="Z2526" i="13"/>
  <c r="AA2526" i="13"/>
  <c r="U2526" i="13"/>
  <c r="AB2526" i="13"/>
  <c r="S2526" i="13"/>
  <c r="T2526" i="13"/>
  <c r="Y2526" i="13"/>
  <c r="Y2652" i="13"/>
  <c r="AB2652" i="13"/>
  <c r="S2652" i="13"/>
  <c r="AA2652" i="13"/>
  <c r="T2652" i="13"/>
  <c r="Z2652" i="13"/>
  <c r="U2652" i="13"/>
  <c r="Y2684" i="13"/>
  <c r="AB2684" i="13"/>
  <c r="T2684" i="13"/>
  <c r="S2684" i="13"/>
  <c r="Z2684" i="13"/>
  <c r="U2684" i="13"/>
  <c r="AA2684" i="13"/>
  <c r="AB2732" i="13"/>
  <c r="S2732" i="13"/>
  <c r="Z2732" i="13"/>
  <c r="U2732" i="13"/>
  <c r="AA2732" i="13"/>
  <c r="T2732" i="13"/>
  <c r="Y2732" i="13"/>
  <c r="AB2812" i="13"/>
  <c r="S2812" i="13"/>
  <c r="Y2812" i="13"/>
  <c r="T2812" i="13"/>
  <c r="Z2812" i="13"/>
  <c r="AA2812" i="13"/>
  <c r="U2812" i="13"/>
  <c r="AB2844" i="13"/>
  <c r="S2844" i="13"/>
  <c r="Y2844" i="13"/>
  <c r="T2844" i="13"/>
  <c r="Z2844" i="13"/>
  <c r="AA2844" i="13"/>
  <c r="U2844" i="13"/>
  <c r="Z2908" i="13"/>
  <c r="U2908" i="13"/>
  <c r="AB2908" i="13"/>
  <c r="S2908" i="13"/>
  <c r="Y2908" i="13"/>
  <c r="AA2908" i="13"/>
  <c r="T2908" i="13"/>
  <c r="AB2924" i="13"/>
  <c r="S2924" i="13"/>
  <c r="Y2924" i="13"/>
  <c r="AA2924" i="13"/>
  <c r="T2924" i="13"/>
  <c r="Z2924" i="13"/>
  <c r="U2924" i="13"/>
  <c r="Z2631" i="13"/>
  <c r="AA2631" i="13"/>
  <c r="U2631" i="13"/>
  <c r="AB2631" i="13"/>
  <c r="S2631" i="13"/>
  <c r="Y2631" i="13"/>
  <c r="T2631" i="13"/>
  <c r="AB2679" i="13"/>
  <c r="S2679" i="13"/>
  <c r="AA2679" i="13"/>
  <c r="Z2679" i="13"/>
  <c r="T2679" i="13"/>
  <c r="U2679" i="13"/>
  <c r="Y2679" i="13"/>
  <c r="AB2695" i="13"/>
  <c r="S2695" i="13"/>
  <c r="Y2695" i="13"/>
  <c r="AA2695" i="13"/>
  <c r="T2695" i="13"/>
  <c r="U2695" i="13"/>
  <c r="Z2695" i="13"/>
  <c r="U2727" i="13"/>
  <c r="Z2727" i="13"/>
  <c r="AB2727" i="13"/>
  <c r="S2727" i="13"/>
  <c r="AA2727" i="13"/>
  <c r="T2727" i="13"/>
  <c r="Y2727" i="13"/>
  <c r="AB2759" i="13"/>
  <c r="S2759" i="13"/>
  <c r="AA2759" i="13"/>
  <c r="T2759" i="13"/>
  <c r="Y2759" i="13"/>
  <c r="U2759" i="13"/>
  <c r="Z2759" i="13"/>
  <c r="AB2807" i="13"/>
  <c r="AA2807" i="13"/>
  <c r="U2807" i="13"/>
  <c r="S2807" i="13"/>
  <c r="Y2807" i="13"/>
  <c r="T2807" i="13"/>
  <c r="Z2807" i="13"/>
  <c r="Y2823" i="13"/>
  <c r="T2823" i="13"/>
  <c r="U2823" i="13"/>
  <c r="Z2823" i="13"/>
  <c r="AB2823" i="13"/>
  <c r="S2823" i="13"/>
  <c r="AA2823" i="13"/>
  <c r="S2839" i="13"/>
  <c r="U2839" i="13"/>
  <c r="Z2839" i="13"/>
  <c r="AB2839" i="13"/>
  <c r="Y2839" i="13"/>
  <c r="T2839" i="13"/>
  <c r="AA2839" i="13"/>
  <c r="U2871" i="13"/>
  <c r="T2871" i="13"/>
  <c r="AA2871" i="13"/>
  <c r="Z2871" i="13"/>
  <c r="AB2871" i="13"/>
  <c r="S2871" i="13"/>
  <c r="Y2871" i="13"/>
  <c r="AB2903" i="13"/>
  <c r="S2903" i="13"/>
  <c r="Y2903" i="13"/>
  <c r="U2903" i="13"/>
  <c r="T2903" i="13"/>
  <c r="AA2903" i="13"/>
  <c r="Z2903" i="13"/>
  <c r="AB2919" i="13"/>
  <c r="S2919" i="13"/>
  <c r="Y2919" i="13"/>
  <c r="U2919" i="13"/>
  <c r="T2919" i="13"/>
  <c r="AA2919" i="13"/>
  <c r="Z2919" i="13"/>
  <c r="AB2935" i="13"/>
  <c r="S2935" i="13"/>
  <c r="Y2935" i="13"/>
  <c r="U2935" i="13"/>
  <c r="T2935" i="13"/>
  <c r="AA2935" i="13"/>
  <c r="Z2935" i="13"/>
  <c r="S2967" i="13"/>
  <c r="Y2967" i="13"/>
  <c r="U2967" i="13"/>
  <c r="T2967" i="13"/>
  <c r="AA2967" i="13"/>
  <c r="Z2967" i="13"/>
  <c r="AB2967" i="13"/>
  <c r="Z2541" i="13"/>
  <c r="AA2541" i="13"/>
  <c r="U2541" i="13"/>
  <c r="AB2541" i="13"/>
  <c r="S2541" i="13"/>
  <c r="Y2541" i="13"/>
  <c r="T2541" i="13"/>
  <c r="Z2606" i="13"/>
  <c r="AA2606" i="13"/>
  <c r="U2606" i="13"/>
  <c r="AB2606" i="13"/>
  <c r="S2606" i="13"/>
  <c r="T2606" i="13"/>
  <c r="Y2606" i="13"/>
  <c r="AB2642" i="13"/>
  <c r="Z2642" i="13"/>
  <c r="Y2642" i="13"/>
  <c r="AA2642" i="13"/>
  <c r="S2642" i="13"/>
  <c r="U2642" i="13"/>
  <c r="T2642" i="13"/>
  <c r="AB2706" i="13"/>
  <c r="S2706" i="13"/>
  <c r="Y2706" i="13"/>
  <c r="U2706" i="13"/>
  <c r="Z2706" i="13"/>
  <c r="T2706" i="13"/>
  <c r="AA2706" i="13"/>
  <c r="AB2722" i="13"/>
  <c r="S2722" i="13"/>
  <c r="Y2722" i="13"/>
  <c r="U2722" i="13"/>
  <c r="Z2722" i="13"/>
  <c r="T2722" i="13"/>
  <c r="AA2722" i="13"/>
  <c r="AA2738" i="13"/>
  <c r="T2738" i="13"/>
  <c r="U2738" i="13"/>
  <c r="AB2738" i="13"/>
  <c r="S2738" i="13"/>
  <c r="Y2738" i="13"/>
  <c r="Z2738" i="13"/>
  <c r="AB2754" i="13"/>
  <c r="S2754" i="13"/>
  <c r="Y2754" i="13"/>
  <c r="Z2754" i="13"/>
  <c r="AA2754" i="13"/>
  <c r="T2754" i="13"/>
  <c r="U2754" i="13"/>
  <c r="AB2770" i="13"/>
  <c r="S2770" i="13"/>
  <c r="Y2770" i="13"/>
  <c r="Z2770" i="13"/>
  <c r="AA2770" i="13"/>
  <c r="T2770" i="13"/>
  <c r="U2770" i="13"/>
  <c r="Y2802" i="13"/>
  <c r="U2802" i="13"/>
  <c r="Z2802" i="13"/>
  <c r="AB2802" i="13"/>
  <c r="S2802" i="13"/>
  <c r="T2802" i="13"/>
  <c r="AA2802" i="13"/>
  <c r="S2850" i="13"/>
  <c r="T2850" i="13"/>
  <c r="U2850" i="13"/>
  <c r="AB2850" i="13"/>
  <c r="Y2850" i="13"/>
  <c r="AA2850" i="13"/>
  <c r="Z2850" i="13"/>
  <c r="T2866" i="13"/>
  <c r="Z2866" i="13"/>
  <c r="AB2866" i="13"/>
  <c r="S2866" i="13"/>
  <c r="Y2866" i="13"/>
  <c r="U2866" i="13"/>
  <c r="AA2866" i="13"/>
  <c r="Y2898" i="13"/>
  <c r="T2898" i="13"/>
  <c r="AA2898" i="13"/>
  <c r="AB2898" i="13"/>
  <c r="S2898" i="13"/>
  <c r="Z2898" i="13"/>
  <c r="U2898" i="13"/>
  <c r="AB2930" i="13"/>
  <c r="S2930" i="13"/>
  <c r="Z2930" i="13"/>
  <c r="U2930" i="13"/>
  <c r="Y2930" i="13"/>
  <c r="T2930" i="13"/>
  <c r="AA2930" i="13"/>
  <c r="AB2962" i="13"/>
  <c r="S2962" i="13"/>
  <c r="Z2962" i="13"/>
  <c r="U2962" i="13"/>
  <c r="Y2962" i="13"/>
  <c r="T2962" i="13"/>
  <c r="AA2962" i="13"/>
  <c r="S2978" i="13"/>
  <c r="Z2978" i="13"/>
  <c r="U2978" i="13"/>
  <c r="Y2978" i="13"/>
  <c r="T2978" i="13"/>
  <c r="AA2978" i="13"/>
  <c r="AB2978" i="13"/>
  <c r="AB2254" i="13"/>
  <c r="S2254" i="13"/>
  <c r="T2254" i="13"/>
  <c r="Y2254" i="13"/>
  <c r="Z2254" i="13"/>
  <c r="AA2254" i="13"/>
  <c r="U2254" i="13"/>
  <c r="Z2498" i="13"/>
  <c r="AA2498" i="13"/>
  <c r="U2498" i="13"/>
  <c r="AB2498" i="13"/>
  <c r="S2498" i="13"/>
  <c r="T2498" i="13"/>
  <c r="Y2498" i="13"/>
  <c r="AB2579" i="13"/>
  <c r="S2579" i="13"/>
  <c r="Y2579" i="13"/>
  <c r="T2579" i="13"/>
  <c r="Z2579" i="13"/>
  <c r="AA2579" i="13"/>
  <c r="U2579" i="13"/>
  <c r="AA2620" i="13"/>
  <c r="U2620" i="13"/>
  <c r="AB2620" i="13"/>
  <c r="S2620" i="13"/>
  <c r="Y2620" i="13"/>
  <c r="T2620" i="13"/>
  <c r="Z2620" i="13"/>
  <c r="AB2669" i="13"/>
  <c r="S2669" i="13"/>
  <c r="U2669" i="13"/>
  <c r="Z2669" i="13"/>
  <c r="T2669" i="13"/>
  <c r="Y2669" i="13"/>
  <c r="AA2669" i="13"/>
  <c r="AA2685" i="13"/>
  <c r="AB2685" i="13"/>
  <c r="S2685" i="13"/>
  <c r="U2685" i="13"/>
  <c r="Z2685" i="13"/>
  <c r="T2685" i="13"/>
  <c r="Y2685" i="13"/>
  <c r="S2765" i="13"/>
  <c r="Z2765" i="13"/>
  <c r="AB2765" i="13"/>
  <c r="U2765" i="13"/>
  <c r="AA2765" i="13"/>
  <c r="T2765" i="13"/>
  <c r="Y2765" i="13"/>
  <c r="AB2797" i="13"/>
  <c r="S2797" i="13"/>
  <c r="Y2797" i="13"/>
  <c r="T2797" i="13"/>
  <c r="U2797" i="13"/>
  <c r="Z2797" i="13"/>
  <c r="AA2797" i="13"/>
  <c r="AA2813" i="13"/>
  <c r="AB2813" i="13"/>
  <c r="S2813" i="13"/>
  <c r="Y2813" i="13"/>
  <c r="T2813" i="13"/>
  <c r="U2813" i="13"/>
  <c r="Z2813" i="13"/>
  <c r="AB2925" i="13"/>
  <c r="S2925" i="13"/>
  <c r="AA2925" i="13"/>
  <c r="T2925" i="13"/>
  <c r="Z2925" i="13"/>
  <c r="U2925" i="13"/>
  <c r="Y2925" i="13"/>
  <c r="AB2941" i="13"/>
  <c r="S2941" i="13"/>
  <c r="AA2941" i="13"/>
  <c r="T2941" i="13"/>
  <c r="Z2941" i="13"/>
  <c r="U2941" i="13"/>
  <c r="Y2941" i="13"/>
  <c r="AB2164" i="13"/>
  <c r="S2164" i="13"/>
  <c r="Y2164" i="13"/>
  <c r="Z2164" i="13"/>
  <c r="AA2164" i="13"/>
  <c r="U2164" i="13"/>
  <c r="T2164" i="13"/>
  <c r="Z2430" i="13"/>
  <c r="AA2430" i="13"/>
  <c r="U2430" i="13"/>
  <c r="AB2430" i="13"/>
  <c r="S2430" i="13"/>
  <c r="T2430" i="13"/>
  <c r="Y2430" i="13"/>
  <c r="AA2515" i="13"/>
  <c r="U2515" i="13"/>
  <c r="AB2515" i="13"/>
  <c r="S2515" i="13"/>
  <c r="Y2515" i="13"/>
  <c r="T2515" i="13"/>
  <c r="Z2515" i="13"/>
  <c r="U2648" i="13"/>
  <c r="AB2648" i="13"/>
  <c r="S2648" i="13"/>
  <c r="AA2648" i="13"/>
  <c r="T2648" i="13"/>
  <c r="Y2648" i="13"/>
  <c r="Z2648" i="13"/>
  <c r="Y2712" i="13"/>
  <c r="AB2712" i="13"/>
  <c r="S2712" i="13"/>
  <c r="Z2712" i="13"/>
  <c r="U2712" i="13"/>
  <c r="AA2712" i="13"/>
  <c r="T2712" i="13"/>
  <c r="AB2920" i="13"/>
  <c r="S2920" i="13"/>
  <c r="Y2920" i="13"/>
  <c r="AA2920" i="13"/>
  <c r="T2920" i="13"/>
  <c r="Z2920" i="13"/>
  <c r="U2920" i="13"/>
  <c r="U2936" i="13"/>
  <c r="AB2936" i="13"/>
  <c r="S2936" i="13"/>
  <c r="Y2936" i="13"/>
  <c r="AA2936" i="13"/>
  <c r="T2936" i="13"/>
  <c r="Z2936" i="13"/>
  <c r="AA2952" i="13"/>
  <c r="T2952" i="13"/>
  <c r="Z2952" i="13"/>
  <c r="U2952" i="13"/>
  <c r="AB2952" i="13"/>
  <c r="S2952" i="13"/>
  <c r="Y2952" i="13"/>
  <c r="AB2968" i="13"/>
  <c r="S2968" i="13"/>
  <c r="Y2968" i="13"/>
  <c r="AA2968" i="13"/>
  <c r="T2968" i="13"/>
  <c r="Z2968" i="13"/>
  <c r="U2968" i="13"/>
  <c r="Z2555" i="13"/>
  <c r="AA2555" i="13"/>
  <c r="U2555" i="13"/>
  <c r="AB2555" i="13"/>
  <c r="S2555" i="13"/>
  <c r="Y2555" i="13"/>
  <c r="T2555" i="13"/>
  <c r="S2643" i="13"/>
  <c r="Y2643" i="13"/>
  <c r="AA2643" i="13"/>
  <c r="U2643" i="13"/>
  <c r="AB2643" i="13"/>
  <c r="T2643" i="13"/>
  <c r="Z2643" i="13"/>
  <c r="AB2675" i="13"/>
  <c r="S2675" i="13"/>
  <c r="AA2675" i="13"/>
  <c r="T2675" i="13"/>
  <c r="U2675" i="13"/>
  <c r="Z2675" i="13"/>
  <c r="Y2675" i="13"/>
  <c r="AB2739" i="13"/>
  <c r="S2739" i="13"/>
  <c r="AA2739" i="13"/>
  <c r="T2739" i="13"/>
  <c r="Y2739" i="13"/>
  <c r="U2739" i="13"/>
  <c r="Z2739" i="13"/>
  <c r="AB2755" i="13"/>
  <c r="S2755" i="13"/>
  <c r="AA2755" i="13"/>
  <c r="T2755" i="13"/>
  <c r="Y2755" i="13"/>
  <c r="U2755" i="13"/>
  <c r="Z2755" i="13"/>
  <c r="U2771" i="13"/>
  <c r="Z2771" i="13"/>
  <c r="AB2771" i="13"/>
  <c r="AA2771" i="13"/>
  <c r="T2771" i="13"/>
  <c r="S2771" i="13"/>
  <c r="Y2771" i="13"/>
  <c r="AB2787" i="13"/>
  <c r="S2787" i="13"/>
  <c r="AA2787" i="13"/>
  <c r="T2787" i="13"/>
  <c r="Y2787" i="13"/>
  <c r="U2787" i="13"/>
  <c r="Z2787" i="13"/>
  <c r="AA2835" i="13"/>
  <c r="U2835" i="13"/>
  <c r="AB2835" i="13"/>
  <c r="Y2835" i="13"/>
  <c r="S2835" i="13"/>
  <c r="T2835" i="13"/>
  <c r="Z2835" i="13"/>
  <c r="AB2883" i="13"/>
  <c r="S2883" i="13"/>
  <c r="Y2883" i="13"/>
  <c r="U2883" i="13"/>
  <c r="T2883" i="13"/>
  <c r="AA2883" i="13"/>
  <c r="Z2883" i="13"/>
  <c r="AB2899" i="13"/>
  <c r="S2899" i="13"/>
  <c r="Y2899" i="13"/>
  <c r="U2899" i="13"/>
  <c r="T2899" i="13"/>
  <c r="AA2899" i="13"/>
  <c r="Z2899" i="13"/>
  <c r="AB2947" i="13"/>
  <c r="S2947" i="13"/>
  <c r="Y2947" i="13"/>
  <c r="U2947" i="13"/>
  <c r="T2947" i="13"/>
  <c r="AA2947" i="13"/>
  <c r="Z2947" i="13"/>
  <c r="Z2270" i="13"/>
  <c r="AA2270" i="13"/>
  <c r="U2270" i="13"/>
  <c r="AB2270" i="13"/>
  <c r="S2270" i="13"/>
  <c r="T2270" i="13"/>
  <c r="Y2270" i="13"/>
  <c r="Z2573" i="13"/>
  <c r="AA2573" i="13"/>
  <c r="U2573" i="13"/>
  <c r="AB2573" i="13"/>
  <c r="S2573" i="13"/>
  <c r="Y2573" i="13"/>
  <c r="T2573" i="13"/>
  <c r="T2588" i="13"/>
  <c r="Z2588" i="13"/>
  <c r="AA2588" i="13"/>
  <c r="U2588" i="13"/>
  <c r="AB2588" i="13"/>
  <c r="S2588" i="13"/>
  <c r="Y2588" i="13"/>
  <c r="AA2601" i="13"/>
  <c r="U2601" i="13"/>
  <c r="AB2601" i="13"/>
  <c r="S2601" i="13"/>
  <c r="Y2601" i="13"/>
  <c r="T2601" i="13"/>
  <c r="Z2601" i="13"/>
  <c r="Z2621" i="13"/>
  <c r="AA2621" i="13"/>
  <c r="U2621" i="13"/>
  <c r="AB2621" i="13"/>
  <c r="S2621" i="13"/>
  <c r="Y2621" i="13"/>
  <c r="T2621" i="13"/>
  <c r="U2638" i="13"/>
  <c r="Y2638" i="13"/>
  <c r="AA2638" i="13"/>
  <c r="T2638" i="13"/>
  <c r="AB2638" i="13"/>
  <c r="S2638" i="13"/>
  <c r="Z2638" i="13"/>
  <c r="AB2670" i="13"/>
  <c r="S2670" i="13"/>
  <c r="Y2670" i="13"/>
  <c r="U2670" i="13"/>
  <c r="Z2670" i="13"/>
  <c r="T2670" i="13"/>
  <c r="AA2670" i="13"/>
  <c r="T2718" i="13"/>
  <c r="AA2718" i="13"/>
  <c r="AB2718" i="13"/>
  <c r="S2718" i="13"/>
  <c r="Y2718" i="13"/>
  <c r="U2718" i="13"/>
  <c r="Z2718" i="13"/>
  <c r="S2830" i="13"/>
  <c r="Y2830" i="13"/>
  <c r="T2830" i="13"/>
  <c r="Z2830" i="13"/>
  <c r="AA2830" i="13"/>
  <c r="AB2830" i="13"/>
  <c r="U2830" i="13"/>
  <c r="U2615" i="13"/>
  <c r="AB2615" i="13"/>
  <c r="S2615" i="13"/>
  <c r="Y2615" i="13"/>
  <c r="T2615" i="13"/>
  <c r="Z2615" i="13"/>
  <c r="AA2615" i="13"/>
  <c r="AB2633" i="13"/>
  <c r="Z2633" i="13"/>
  <c r="AA2633" i="13"/>
  <c r="U2633" i="13"/>
  <c r="S2633" i="13"/>
  <c r="Y2633" i="13"/>
  <c r="T2633" i="13"/>
  <c r="Y2697" i="13"/>
  <c r="AA2697" i="13"/>
  <c r="AB2697" i="13"/>
  <c r="S2697" i="13"/>
  <c r="U2697" i="13"/>
  <c r="Z2697" i="13"/>
  <c r="T2697" i="13"/>
  <c r="AB2745" i="13"/>
  <c r="S2745" i="13"/>
  <c r="Z2745" i="13"/>
  <c r="U2745" i="13"/>
  <c r="AA2745" i="13"/>
  <c r="T2745" i="13"/>
  <c r="Y2745" i="13"/>
  <c r="U2793" i="13"/>
  <c r="AA2793" i="13"/>
  <c r="T2793" i="13"/>
  <c r="Y2793" i="13"/>
  <c r="AB2793" i="13"/>
  <c r="S2793" i="13"/>
  <c r="Z2793" i="13"/>
  <c r="Y2809" i="13"/>
  <c r="Z2809" i="13"/>
  <c r="AA2809" i="13"/>
  <c r="AB2809" i="13"/>
  <c r="S2809" i="13"/>
  <c r="T2809" i="13"/>
  <c r="U2809" i="13"/>
  <c r="AB2841" i="13"/>
  <c r="S2841" i="13"/>
  <c r="Y2841" i="13"/>
  <c r="Z2841" i="13"/>
  <c r="T2841" i="13"/>
  <c r="U2841" i="13"/>
  <c r="AA2841" i="13"/>
  <c r="Z2873" i="13"/>
  <c r="U2873" i="13"/>
  <c r="Y2873" i="13"/>
  <c r="AB2873" i="13"/>
  <c r="S2873" i="13"/>
  <c r="AA2873" i="13"/>
  <c r="T2873" i="13"/>
  <c r="AB2889" i="13"/>
  <c r="S2889" i="13"/>
  <c r="AA2889" i="13"/>
  <c r="T2889" i="13"/>
  <c r="Z2889" i="13"/>
  <c r="U2889" i="13"/>
  <c r="Y2889" i="13"/>
  <c r="Y2921" i="13"/>
  <c r="AB2921" i="13"/>
  <c r="S2921" i="13"/>
  <c r="AA2921" i="13"/>
  <c r="T2921" i="13"/>
  <c r="Z2921" i="13"/>
  <c r="U2921" i="13"/>
  <c r="T2520" i="13"/>
  <c r="Z2520" i="13"/>
  <c r="AB2520" i="13"/>
  <c r="AA2520" i="13"/>
  <c r="U2520" i="13"/>
  <c r="S2520" i="13"/>
  <c r="Y2520" i="13"/>
  <c r="AB2660" i="13"/>
  <c r="S2660" i="13"/>
  <c r="AA2660" i="13"/>
  <c r="T2660" i="13"/>
  <c r="Y2660" i="13"/>
  <c r="Z2660" i="13"/>
  <c r="U2660" i="13"/>
  <c r="U2692" i="13"/>
  <c r="AB2692" i="13"/>
  <c r="AA2692" i="13"/>
  <c r="T2692" i="13"/>
  <c r="Z2692" i="13"/>
  <c r="S2692" i="13"/>
  <c r="Y2692" i="13"/>
  <c r="Y2740" i="13"/>
  <c r="AB2740" i="13"/>
  <c r="S2740" i="13"/>
  <c r="Z2740" i="13"/>
  <c r="U2740" i="13"/>
  <c r="AA2740" i="13"/>
  <c r="T2740" i="13"/>
  <c r="AB2788" i="13"/>
  <c r="S2788" i="13"/>
  <c r="Z2788" i="13"/>
  <c r="U2788" i="13"/>
  <c r="AA2788" i="13"/>
  <c r="T2788" i="13"/>
  <c r="Y2788" i="13"/>
  <c r="AB2820" i="13"/>
  <c r="S2820" i="13"/>
  <c r="Y2820" i="13"/>
  <c r="T2820" i="13"/>
  <c r="Z2820" i="13"/>
  <c r="AA2820" i="13"/>
  <c r="U2820" i="13"/>
  <c r="AB2868" i="13"/>
  <c r="Y2868" i="13"/>
  <c r="S2868" i="13"/>
  <c r="AA2868" i="13"/>
  <c r="T2868" i="13"/>
  <c r="Z2868" i="13"/>
  <c r="U2868" i="13"/>
  <c r="S2900" i="13"/>
  <c r="Y2900" i="13"/>
  <c r="AB2900" i="13"/>
  <c r="AA2900" i="13"/>
  <c r="T2900" i="13"/>
  <c r="Z2900" i="13"/>
  <c r="U2900" i="13"/>
  <c r="AB2916" i="13"/>
  <c r="S2916" i="13"/>
  <c r="T2916" i="13"/>
  <c r="Y2916" i="13"/>
  <c r="AA2916" i="13"/>
  <c r="Z2916" i="13"/>
  <c r="U2916" i="13"/>
  <c r="T2206" i="13"/>
  <c r="Y2206" i="13"/>
  <c r="Z2206" i="13"/>
  <c r="AA2206" i="13"/>
  <c r="U2206" i="13"/>
  <c r="AB2206" i="13"/>
  <c r="S2206" i="13"/>
  <c r="Y2969" i="13"/>
  <c r="AB2969" i="13"/>
  <c r="S2969" i="13"/>
  <c r="AA2969" i="13"/>
  <c r="T2969" i="13"/>
  <c r="Z2969" i="13"/>
  <c r="U2969" i="13"/>
  <c r="U3053" i="13"/>
  <c r="Y3053" i="13"/>
  <c r="AB3053" i="13"/>
  <c r="S3053" i="13"/>
  <c r="AA3053" i="13"/>
  <c r="T3053" i="13"/>
  <c r="Z3053" i="13"/>
  <c r="AB3103" i="13"/>
  <c r="S3103" i="13"/>
  <c r="AA3103" i="13"/>
  <c r="U3103" i="13"/>
  <c r="T3103" i="13"/>
  <c r="Z3103" i="13"/>
  <c r="Y3103" i="13"/>
  <c r="AB3167" i="13"/>
  <c r="S3167" i="13"/>
  <c r="AA3167" i="13"/>
  <c r="U3167" i="13"/>
  <c r="T3167" i="13"/>
  <c r="Z3167" i="13"/>
  <c r="Y3167" i="13"/>
  <c r="AB3183" i="13"/>
  <c r="S3183" i="13"/>
  <c r="AA3183" i="13"/>
  <c r="U3183" i="13"/>
  <c r="T3183" i="13"/>
  <c r="Z3183" i="13"/>
  <c r="Y3183" i="13"/>
  <c r="AA3263" i="13"/>
  <c r="U3263" i="13"/>
  <c r="T3263" i="13"/>
  <c r="Z3263" i="13"/>
  <c r="Y3263" i="13"/>
  <c r="AB3263" i="13"/>
  <c r="S3263" i="13"/>
  <c r="AB3279" i="13"/>
  <c r="S3279" i="13"/>
  <c r="U3279" i="13"/>
  <c r="T3279" i="13"/>
  <c r="AA3279" i="13"/>
  <c r="Z3279" i="13"/>
  <c r="Y3279" i="13"/>
  <c r="AB3295" i="13"/>
  <c r="S3295" i="13"/>
  <c r="AA3295" i="13"/>
  <c r="U3295" i="13"/>
  <c r="T3295" i="13"/>
  <c r="Z3295" i="13"/>
  <c r="Y3295" i="13"/>
  <c r="T3311" i="13"/>
  <c r="AA3311" i="13"/>
  <c r="Y3311" i="13"/>
  <c r="S3311" i="13"/>
  <c r="Z3311" i="13"/>
  <c r="AB3311" i="13"/>
  <c r="U3311" i="13"/>
  <c r="Z3327" i="13"/>
  <c r="AB3327" i="13"/>
  <c r="S3327" i="13"/>
  <c r="AA3327" i="13"/>
  <c r="U3327" i="13"/>
  <c r="T3327" i="13"/>
  <c r="Y3327" i="13"/>
  <c r="Z3343" i="13"/>
  <c r="AB3343" i="13"/>
  <c r="S3343" i="13"/>
  <c r="AA3343" i="13"/>
  <c r="U3343" i="13"/>
  <c r="T3343" i="13"/>
  <c r="Y3343" i="13"/>
  <c r="Y3407" i="13"/>
  <c r="Z3407" i="13"/>
  <c r="AB3407" i="13"/>
  <c r="S3407" i="13"/>
  <c r="AA3407" i="13"/>
  <c r="U3407" i="13"/>
  <c r="T3407" i="13"/>
  <c r="AA2286" i="13"/>
  <c r="U2286" i="13"/>
  <c r="AB2286" i="13"/>
  <c r="S2286" i="13"/>
  <c r="T2286" i="13"/>
  <c r="Y2286" i="13"/>
  <c r="Z2286" i="13"/>
  <c r="Z2622" i="13"/>
  <c r="AA2622" i="13"/>
  <c r="U2622" i="13"/>
  <c r="AB2622" i="13"/>
  <c r="S2622" i="13"/>
  <c r="T2622" i="13"/>
  <c r="Y2622" i="13"/>
  <c r="AA2751" i="13"/>
  <c r="T2751" i="13"/>
  <c r="Y2751" i="13"/>
  <c r="U2751" i="13"/>
  <c r="Z2751" i="13"/>
  <c r="AB2751" i="13"/>
  <c r="S2751" i="13"/>
  <c r="Z2980" i="13"/>
  <c r="U2980" i="13"/>
  <c r="S2980" i="13"/>
  <c r="AB2980" i="13"/>
  <c r="Y2980" i="13"/>
  <c r="AA2980" i="13"/>
  <c r="T2980" i="13"/>
  <c r="AA3162" i="13"/>
  <c r="U3162" i="13"/>
  <c r="Z3162" i="13"/>
  <c r="T3162" i="13"/>
  <c r="Y3162" i="13"/>
  <c r="AB3162" i="13"/>
  <c r="S3162" i="13"/>
  <c r="U3226" i="13"/>
  <c r="Z3226" i="13"/>
  <c r="T3226" i="13"/>
  <c r="Y3226" i="13"/>
  <c r="AB3226" i="13"/>
  <c r="S3226" i="13"/>
  <c r="AA3226" i="13"/>
  <c r="AB3242" i="13"/>
  <c r="S3242" i="13"/>
  <c r="AA3242" i="13"/>
  <c r="U3242" i="13"/>
  <c r="Z3242" i="13"/>
  <c r="T3242" i="13"/>
  <c r="Y3242" i="13"/>
  <c r="AB3258" i="13"/>
  <c r="S3258" i="13"/>
  <c r="AA3258" i="13"/>
  <c r="U3258" i="13"/>
  <c r="Z3258" i="13"/>
  <c r="T3258" i="13"/>
  <c r="Y3258" i="13"/>
  <c r="Y3274" i="13"/>
  <c r="AB3274" i="13"/>
  <c r="S3274" i="13"/>
  <c r="AA3274" i="13"/>
  <c r="U3274" i="13"/>
  <c r="Z3274" i="13"/>
  <c r="T3274" i="13"/>
  <c r="AA3322" i="13"/>
  <c r="U3322" i="13"/>
  <c r="Z3322" i="13"/>
  <c r="T3322" i="13"/>
  <c r="Y3322" i="13"/>
  <c r="AB3322" i="13"/>
  <c r="S3322" i="13"/>
  <c r="AB3354" i="13"/>
  <c r="S3354" i="13"/>
  <c r="AA3354" i="13"/>
  <c r="U3354" i="13"/>
  <c r="Z3354" i="13"/>
  <c r="T3354" i="13"/>
  <c r="Y3354" i="13"/>
  <c r="AA3370" i="13"/>
  <c r="U3370" i="13"/>
  <c r="Z3370" i="13"/>
  <c r="T3370" i="13"/>
  <c r="Y3370" i="13"/>
  <c r="AB3370" i="13"/>
  <c r="S3370" i="13"/>
  <c r="AB3386" i="13"/>
  <c r="S3386" i="13"/>
  <c r="AA3386" i="13"/>
  <c r="U3386" i="13"/>
  <c r="Z3386" i="13"/>
  <c r="T3386" i="13"/>
  <c r="Y3386" i="13"/>
  <c r="AB3402" i="13"/>
  <c r="S3402" i="13"/>
  <c r="AA3402" i="13"/>
  <c r="U3402" i="13"/>
  <c r="Z3402" i="13"/>
  <c r="T3402" i="13"/>
  <c r="Y3402" i="13"/>
  <c r="AB3434" i="13"/>
  <c r="S3434" i="13"/>
  <c r="AA3434" i="13"/>
  <c r="U3434" i="13"/>
  <c r="Z3434" i="13"/>
  <c r="T3434" i="13"/>
  <c r="Y3434" i="13"/>
  <c r="AB3109" i="13"/>
  <c r="S3109" i="13"/>
  <c r="AA3109" i="13"/>
  <c r="U3109" i="13"/>
  <c r="Y3109" i="13"/>
  <c r="Z3109" i="13"/>
  <c r="T3109" i="13"/>
  <c r="AB3189" i="13"/>
  <c r="S3189" i="13"/>
  <c r="AA3189" i="13"/>
  <c r="U3189" i="13"/>
  <c r="Y3189" i="13"/>
  <c r="Z3189" i="13"/>
  <c r="T3189" i="13"/>
  <c r="Y3221" i="13"/>
  <c r="Z3221" i="13"/>
  <c r="T3221" i="13"/>
  <c r="AB3221" i="13"/>
  <c r="S3221" i="13"/>
  <c r="AA3221" i="13"/>
  <c r="U3221" i="13"/>
  <c r="AB3301" i="13"/>
  <c r="S3301" i="13"/>
  <c r="AA3301" i="13"/>
  <c r="U3301" i="13"/>
  <c r="Y3301" i="13"/>
  <c r="Z3301" i="13"/>
  <c r="T3301" i="13"/>
  <c r="AB3381" i="13"/>
  <c r="S3381" i="13"/>
  <c r="AA3381" i="13"/>
  <c r="U3381" i="13"/>
  <c r="Y3381" i="13"/>
  <c r="Z3381" i="13"/>
  <c r="T3381" i="13"/>
  <c r="AA3429" i="13"/>
  <c r="U3429" i="13"/>
  <c r="Y3429" i="13"/>
  <c r="Z3429" i="13"/>
  <c r="T3429" i="13"/>
  <c r="AB3429" i="13"/>
  <c r="S3429" i="13"/>
  <c r="AB3445" i="13"/>
  <c r="S3445" i="13"/>
  <c r="AA3445" i="13"/>
  <c r="U3445" i="13"/>
  <c r="Y3445" i="13"/>
  <c r="Z3445" i="13"/>
  <c r="T3445" i="13"/>
  <c r="S3054" i="13"/>
  <c r="Z3054" i="13"/>
  <c r="AB3054" i="13"/>
  <c r="U3054" i="13"/>
  <c r="Y3054" i="13"/>
  <c r="T3054" i="13"/>
  <c r="AA3054" i="13"/>
  <c r="T3072" i="13"/>
  <c r="Z3072" i="13"/>
  <c r="U3072" i="13"/>
  <c r="AB3072" i="13"/>
  <c r="S3072" i="13"/>
  <c r="Y3072" i="13"/>
  <c r="AA3072" i="13"/>
  <c r="U3088" i="13"/>
  <c r="Y3088" i="13"/>
  <c r="Z3088" i="13"/>
  <c r="T3088" i="13"/>
  <c r="AB3088" i="13"/>
  <c r="S3088" i="13"/>
  <c r="AA3088" i="13"/>
  <c r="AB3120" i="13"/>
  <c r="S3120" i="13"/>
  <c r="AA3120" i="13"/>
  <c r="T3120" i="13"/>
  <c r="U3120" i="13"/>
  <c r="Y3120" i="13"/>
  <c r="Z3120" i="13"/>
  <c r="AB3152" i="13"/>
  <c r="S3152" i="13"/>
  <c r="AA3152" i="13"/>
  <c r="T3152" i="13"/>
  <c r="U3152" i="13"/>
  <c r="Y3152" i="13"/>
  <c r="Z3152" i="13"/>
  <c r="AB3184" i="13"/>
  <c r="S3184" i="13"/>
  <c r="T3184" i="13"/>
  <c r="AA3184" i="13"/>
  <c r="U3184" i="13"/>
  <c r="Y3184" i="13"/>
  <c r="Z3184" i="13"/>
  <c r="AB3232" i="13"/>
  <c r="S3232" i="13"/>
  <c r="T3232" i="13"/>
  <c r="AA3232" i="13"/>
  <c r="U3232" i="13"/>
  <c r="Y3232" i="13"/>
  <c r="Z3232" i="13"/>
  <c r="Y3248" i="13"/>
  <c r="Z3248" i="13"/>
  <c r="T3248" i="13"/>
  <c r="AB3248" i="13"/>
  <c r="S3248" i="13"/>
  <c r="AA3248" i="13"/>
  <c r="U3248" i="13"/>
  <c r="AB3312" i="13"/>
  <c r="S3312" i="13"/>
  <c r="T3312" i="13"/>
  <c r="AA3312" i="13"/>
  <c r="U3312" i="13"/>
  <c r="Y3312" i="13"/>
  <c r="Z3312" i="13"/>
  <c r="T3360" i="13"/>
  <c r="U3360" i="13"/>
  <c r="Y3360" i="13"/>
  <c r="Z3360" i="13"/>
  <c r="AB3360" i="13"/>
  <c r="S3360" i="13"/>
  <c r="AA3360" i="13"/>
  <c r="T3408" i="13"/>
  <c r="Z3408" i="13"/>
  <c r="AB3408" i="13"/>
  <c r="S3408" i="13"/>
  <c r="AA3408" i="13"/>
  <c r="U3408" i="13"/>
  <c r="Y3408" i="13"/>
  <c r="T3424" i="13"/>
  <c r="AB3424" i="13"/>
  <c r="S3424" i="13"/>
  <c r="AA3424" i="13"/>
  <c r="U3424" i="13"/>
  <c r="Y3424" i="13"/>
  <c r="Z3424" i="13"/>
  <c r="Z3067" i="13"/>
  <c r="AB3067" i="13"/>
  <c r="S3067" i="13"/>
  <c r="Y3067" i="13"/>
  <c r="U3067" i="13"/>
  <c r="T3067" i="13"/>
  <c r="AA3067" i="13"/>
  <c r="AB3083" i="13"/>
  <c r="S3083" i="13"/>
  <c r="AA3083" i="13"/>
  <c r="U3083" i="13"/>
  <c r="T3083" i="13"/>
  <c r="Z3083" i="13"/>
  <c r="Y3083" i="13"/>
  <c r="AB3099" i="13"/>
  <c r="S3099" i="13"/>
  <c r="AA3099" i="13"/>
  <c r="U3099" i="13"/>
  <c r="T3099" i="13"/>
  <c r="Z3099" i="13"/>
  <c r="Y3099" i="13"/>
  <c r="S3115" i="13"/>
  <c r="AA3115" i="13"/>
  <c r="U3115" i="13"/>
  <c r="T3115" i="13"/>
  <c r="Z3115" i="13"/>
  <c r="Y3115" i="13"/>
  <c r="AB3115" i="13"/>
  <c r="AB3147" i="13"/>
  <c r="S3147" i="13"/>
  <c r="AA3147" i="13"/>
  <c r="U3147" i="13"/>
  <c r="T3147" i="13"/>
  <c r="Z3147" i="13"/>
  <c r="Y3147" i="13"/>
  <c r="AB3163" i="13"/>
  <c r="S3163" i="13"/>
  <c r="AA3163" i="13"/>
  <c r="U3163" i="13"/>
  <c r="T3163" i="13"/>
  <c r="Z3163" i="13"/>
  <c r="Y3163" i="13"/>
  <c r="Y3211" i="13"/>
  <c r="AB3211" i="13"/>
  <c r="S3211" i="13"/>
  <c r="AA3211" i="13"/>
  <c r="U3211" i="13"/>
  <c r="T3211" i="13"/>
  <c r="Z3211" i="13"/>
  <c r="AB3227" i="13"/>
  <c r="S3227" i="13"/>
  <c r="AA3227" i="13"/>
  <c r="U3227" i="13"/>
  <c r="T3227" i="13"/>
  <c r="Z3227" i="13"/>
  <c r="Y3227" i="13"/>
  <c r="Z3323" i="13"/>
  <c r="AB3323" i="13"/>
  <c r="S3323" i="13"/>
  <c r="AA3323" i="13"/>
  <c r="U3323" i="13"/>
  <c r="T3323" i="13"/>
  <c r="Y3323" i="13"/>
  <c r="Z3339" i="13"/>
  <c r="Y3339" i="13"/>
  <c r="AB3339" i="13"/>
  <c r="S3339" i="13"/>
  <c r="AA3339" i="13"/>
  <c r="U3339" i="13"/>
  <c r="T3339" i="13"/>
  <c r="U3403" i="13"/>
  <c r="T3403" i="13"/>
  <c r="Y3403" i="13"/>
  <c r="Z3403" i="13"/>
  <c r="AB3403" i="13"/>
  <c r="S3403" i="13"/>
  <c r="AA3403" i="13"/>
  <c r="AA3419" i="13"/>
  <c r="U3419" i="13"/>
  <c r="T3419" i="13"/>
  <c r="Y3419" i="13"/>
  <c r="Z3419" i="13"/>
  <c r="AB3419" i="13"/>
  <c r="S3419" i="13"/>
  <c r="AB3009" i="13"/>
  <c r="S3009" i="13"/>
  <c r="AA3009" i="13"/>
  <c r="T3009" i="13"/>
  <c r="Z3009" i="13"/>
  <c r="U3009" i="13"/>
  <c r="Y3009" i="13"/>
  <c r="Y3032" i="13"/>
  <c r="AA3032" i="13"/>
  <c r="T3032" i="13"/>
  <c r="Z3032" i="13"/>
  <c r="U3032" i="13"/>
  <c r="AB3032" i="13"/>
  <c r="S3032" i="13"/>
  <c r="AB3094" i="13"/>
  <c r="S3094" i="13"/>
  <c r="AA3094" i="13"/>
  <c r="U3094" i="13"/>
  <c r="Z3094" i="13"/>
  <c r="T3094" i="13"/>
  <c r="Y3094" i="13"/>
  <c r="AB3126" i="13"/>
  <c r="S3126" i="13"/>
  <c r="AA3126" i="13"/>
  <c r="U3126" i="13"/>
  <c r="Z3126" i="13"/>
  <c r="T3126" i="13"/>
  <c r="Y3126" i="13"/>
  <c r="AB3142" i="13"/>
  <c r="S3142" i="13"/>
  <c r="AA3142" i="13"/>
  <c r="U3142" i="13"/>
  <c r="Z3142" i="13"/>
  <c r="T3142" i="13"/>
  <c r="Y3142" i="13"/>
  <c r="AB3158" i="13"/>
  <c r="S3158" i="13"/>
  <c r="AA3158" i="13"/>
  <c r="U3158" i="13"/>
  <c r="Z3158" i="13"/>
  <c r="T3158" i="13"/>
  <c r="Y3158" i="13"/>
  <c r="AB3174" i="13"/>
  <c r="S3174" i="13"/>
  <c r="AA3174" i="13"/>
  <c r="U3174" i="13"/>
  <c r="Z3174" i="13"/>
  <c r="T3174" i="13"/>
  <c r="Y3174" i="13"/>
  <c r="AB3238" i="13"/>
  <c r="S3238" i="13"/>
  <c r="AA3238" i="13"/>
  <c r="U3238" i="13"/>
  <c r="Z3238" i="13"/>
  <c r="T3238" i="13"/>
  <c r="Y3238" i="13"/>
  <c r="AB3270" i="13"/>
  <c r="S3270" i="13"/>
  <c r="AA3270" i="13"/>
  <c r="U3270" i="13"/>
  <c r="Z3270" i="13"/>
  <c r="T3270" i="13"/>
  <c r="Y3270" i="13"/>
  <c r="T3398" i="13"/>
  <c r="Y3398" i="13"/>
  <c r="AB3398" i="13"/>
  <c r="S3398" i="13"/>
  <c r="AA3398" i="13"/>
  <c r="U3398" i="13"/>
  <c r="Z3398" i="13"/>
  <c r="AB3414" i="13"/>
  <c r="S3414" i="13"/>
  <c r="AA3414" i="13"/>
  <c r="U3414" i="13"/>
  <c r="Z3414" i="13"/>
  <c r="T3414" i="13"/>
  <c r="Y3414" i="13"/>
  <c r="AB2984" i="13"/>
  <c r="S2984" i="13"/>
  <c r="Y2984" i="13"/>
  <c r="AA2984" i="13"/>
  <c r="T2984" i="13"/>
  <c r="Z2984" i="13"/>
  <c r="U2984" i="13"/>
  <c r="AB3001" i="13"/>
  <c r="S3001" i="13"/>
  <c r="AA3001" i="13"/>
  <c r="T3001" i="13"/>
  <c r="Z3001" i="13"/>
  <c r="U3001" i="13"/>
  <c r="Y3001" i="13"/>
  <c r="AB3048" i="13"/>
  <c r="S3048" i="13"/>
  <c r="Y3048" i="13"/>
  <c r="AA3048" i="13"/>
  <c r="T3048" i="13"/>
  <c r="Z3048" i="13"/>
  <c r="U3048" i="13"/>
  <c r="AB3055" i="13"/>
  <c r="S3055" i="13"/>
  <c r="Y3055" i="13"/>
  <c r="U3055" i="13"/>
  <c r="T3055" i="13"/>
  <c r="AA3055" i="13"/>
  <c r="Z3055" i="13"/>
  <c r="AB3089" i="13"/>
  <c r="S3089" i="13"/>
  <c r="AA3089" i="13"/>
  <c r="U3089" i="13"/>
  <c r="Y3089" i="13"/>
  <c r="Z3089" i="13"/>
  <c r="T3089" i="13"/>
  <c r="S3105" i="13"/>
  <c r="AA3105" i="13"/>
  <c r="U3105" i="13"/>
  <c r="Y3105" i="13"/>
  <c r="Z3105" i="13"/>
  <c r="T3105" i="13"/>
  <c r="AB3105" i="13"/>
  <c r="AB3361" i="13"/>
  <c r="S3361" i="13"/>
  <c r="AA3361" i="13"/>
  <c r="U3361" i="13"/>
  <c r="Y3361" i="13"/>
  <c r="Z3361" i="13"/>
  <c r="T3361" i="13"/>
  <c r="Z2504" i="13"/>
  <c r="AA2504" i="13"/>
  <c r="S2504" i="13"/>
  <c r="U2504" i="13"/>
  <c r="AB2504" i="13"/>
  <c r="Y2504" i="13"/>
  <c r="T2504" i="13"/>
  <c r="Z2589" i="13"/>
  <c r="AA2589" i="13"/>
  <c r="U2589" i="13"/>
  <c r="AB2589" i="13"/>
  <c r="S2589" i="13"/>
  <c r="Y2589" i="13"/>
  <c r="T2589" i="13"/>
  <c r="AB2963" i="13"/>
  <c r="S2963" i="13"/>
  <c r="Y2963" i="13"/>
  <c r="U2963" i="13"/>
  <c r="T2963" i="13"/>
  <c r="AA2963" i="13"/>
  <c r="Z2963" i="13"/>
  <c r="T3084" i="13"/>
  <c r="AB3084" i="13"/>
  <c r="S3084" i="13"/>
  <c r="AA3084" i="13"/>
  <c r="U3084" i="13"/>
  <c r="Y3084" i="13"/>
  <c r="Z3084" i="13"/>
  <c r="U3164" i="13"/>
  <c r="Y3164" i="13"/>
  <c r="Z3164" i="13"/>
  <c r="AB3164" i="13"/>
  <c r="T3164" i="13"/>
  <c r="S3164" i="13"/>
  <c r="AA3164" i="13"/>
  <c r="U3180" i="13"/>
  <c r="AA3180" i="13"/>
  <c r="Y3180" i="13"/>
  <c r="T3180" i="13"/>
  <c r="S3180" i="13"/>
  <c r="Z3180" i="13"/>
  <c r="AB3180" i="13"/>
  <c r="S3228" i="13"/>
  <c r="AA3228" i="13"/>
  <c r="U3228" i="13"/>
  <c r="Y3228" i="13"/>
  <c r="Z3228" i="13"/>
  <c r="T3228" i="13"/>
  <c r="AB3228" i="13"/>
  <c r="AB3260" i="13"/>
  <c r="S3260" i="13"/>
  <c r="T3260" i="13"/>
  <c r="AA3260" i="13"/>
  <c r="U3260" i="13"/>
  <c r="Y3260" i="13"/>
  <c r="Z3260" i="13"/>
  <c r="T3276" i="13"/>
  <c r="AB3276" i="13"/>
  <c r="S3276" i="13"/>
  <c r="AA3276" i="13"/>
  <c r="U3276" i="13"/>
  <c r="Y3276" i="13"/>
  <c r="Z3276" i="13"/>
  <c r="Y3324" i="13"/>
  <c r="Z3324" i="13"/>
  <c r="T3324" i="13"/>
  <c r="AB3324" i="13"/>
  <c r="S3324" i="13"/>
  <c r="AA3324" i="13"/>
  <c r="U3324" i="13"/>
  <c r="T3356" i="13"/>
  <c r="AB3356" i="13"/>
  <c r="S3356" i="13"/>
  <c r="AA3356" i="13"/>
  <c r="U3356" i="13"/>
  <c r="Y3356" i="13"/>
  <c r="Z3356" i="13"/>
  <c r="AB2767" i="13"/>
  <c r="S2767" i="13"/>
  <c r="AA2767" i="13"/>
  <c r="T2767" i="13"/>
  <c r="Y2767" i="13"/>
  <c r="U2767" i="13"/>
  <c r="Z2767" i="13"/>
  <c r="Y3143" i="13"/>
  <c r="AB3143" i="13"/>
  <c r="S3143" i="13"/>
  <c r="AA3143" i="13"/>
  <c r="U3143" i="13"/>
  <c r="T3143" i="13"/>
  <c r="Z3143" i="13"/>
  <c r="AB3175" i="13"/>
  <c r="S3175" i="13"/>
  <c r="AA3175" i="13"/>
  <c r="U3175" i="13"/>
  <c r="T3175" i="13"/>
  <c r="Z3175" i="13"/>
  <c r="Y3175" i="13"/>
  <c r="AB3191" i="13"/>
  <c r="S3191" i="13"/>
  <c r="AA3191" i="13"/>
  <c r="U3191" i="13"/>
  <c r="T3191" i="13"/>
  <c r="Z3191" i="13"/>
  <c r="Y3191" i="13"/>
  <c r="Y3287" i="13"/>
  <c r="AB3287" i="13"/>
  <c r="S3287" i="13"/>
  <c r="AA3287" i="13"/>
  <c r="U3287" i="13"/>
  <c r="T3287" i="13"/>
  <c r="Z3287" i="13"/>
  <c r="AB3303" i="13"/>
  <c r="S3303" i="13"/>
  <c r="AA3303" i="13"/>
  <c r="U3303" i="13"/>
  <c r="T3303" i="13"/>
  <c r="Z3303" i="13"/>
  <c r="Y3303" i="13"/>
  <c r="Z3335" i="13"/>
  <c r="AB3335" i="13"/>
  <c r="S3335" i="13"/>
  <c r="AA3335" i="13"/>
  <c r="U3335" i="13"/>
  <c r="T3335" i="13"/>
  <c r="Y3335" i="13"/>
  <c r="AB3367" i="13"/>
  <c r="S3367" i="13"/>
  <c r="AA3367" i="13"/>
  <c r="U3367" i="13"/>
  <c r="T3367" i="13"/>
  <c r="Y3367" i="13"/>
  <c r="Z3367" i="13"/>
  <c r="Y2687" i="13"/>
  <c r="AB2687" i="13"/>
  <c r="S2687" i="13"/>
  <c r="AA2687" i="13"/>
  <c r="T2687" i="13"/>
  <c r="U2687" i="13"/>
  <c r="Z2687" i="13"/>
  <c r="S2995" i="13"/>
  <c r="Y2995" i="13"/>
  <c r="U2995" i="13"/>
  <c r="T2995" i="13"/>
  <c r="AA2995" i="13"/>
  <c r="Z2995" i="13"/>
  <c r="AB2995" i="13"/>
  <c r="S3002" i="13"/>
  <c r="Z3002" i="13"/>
  <c r="U3002" i="13"/>
  <c r="AA3002" i="13"/>
  <c r="AB3002" i="13"/>
  <c r="Y3002" i="13"/>
  <c r="T3002" i="13"/>
  <c r="Z3154" i="13"/>
  <c r="T3154" i="13"/>
  <c r="Y3154" i="13"/>
  <c r="AB3154" i="13"/>
  <c r="S3154" i="13"/>
  <c r="AA3154" i="13"/>
  <c r="U3154" i="13"/>
  <c r="AB3202" i="13"/>
  <c r="S3202" i="13"/>
  <c r="AA3202" i="13"/>
  <c r="U3202" i="13"/>
  <c r="Z3202" i="13"/>
  <c r="T3202" i="13"/>
  <c r="Y3202" i="13"/>
  <c r="S3234" i="13"/>
  <c r="AA3234" i="13"/>
  <c r="U3234" i="13"/>
  <c r="Z3234" i="13"/>
  <c r="T3234" i="13"/>
  <c r="Y3234" i="13"/>
  <c r="AB3234" i="13"/>
  <c r="AB3266" i="13"/>
  <c r="S3266" i="13"/>
  <c r="AA3266" i="13"/>
  <c r="U3266" i="13"/>
  <c r="Z3266" i="13"/>
  <c r="T3266" i="13"/>
  <c r="Y3266" i="13"/>
  <c r="AB3330" i="13"/>
  <c r="S3330" i="13"/>
  <c r="AA3330" i="13"/>
  <c r="U3330" i="13"/>
  <c r="Z3330" i="13"/>
  <c r="T3330" i="13"/>
  <c r="Y3330" i="13"/>
  <c r="T3362" i="13"/>
  <c r="Y3362" i="13"/>
  <c r="AB3362" i="13"/>
  <c r="S3362" i="13"/>
  <c r="AA3362" i="13"/>
  <c r="U3362" i="13"/>
  <c r="Z3362" i="13"/>
  <c r="AA2815" i="13"/>
  <c r="AB2815" i="13"/>
  <c r="S2815" i="13"/>
  <c r="Y2815" i="13"/>
  <c r="T2815" i="13"/>
  <c r="U2815" i="13"/>
  <c r="Z2815" i="13"/>
  <c r="AB2975" i="13"/>
  <c r="S2975" i="13"/>
  <c r="Y2975" i="13"/>
  <c r="U2975" i="13"/>
  <c r="T2975" i="13"/>
  <c r="AA2975" i="13"/>
  <c r="Z2975" i="13"/>
  <c r="AB3011" i="13"/>
  <c r="S3011" i="13"/>
  <c r="Y3011" i="13"/>
  <c r="U3011" i="13"/>
  <c r="T3011" i="13"/>
  <c r="AA3011" i="13"/>
  <c r="Z3011" i="13"/>
  <c r="AB3057" i="13"/>
  <c r="S3057" i="13"/>
  <c r="AA3057" i="13"/>
  <c r="T3057" i="13"/>
  <c r="Z3057" i="13"/>
  <c r="U3057" i="13"/>
  <c r="Y3057" i="13"/>
  <c r="Y3101" i="13"/>
  <c r="Z3101" i="13"/>
  <c r="T3101" i="13"/>
  <c r="AB3101" i="13"/>
  <c r="S3101" i="13"/>
  <c r="AA3101" i="13"/>
  <c r="U3101" i="13"/>
  <c r="AB3133" i="13"/>
  <c r="S3133" i="13"/>
  <c r="AA3133" i="13"/>
  <c r="U3133" i="13"/>
  <c r="Y3133" i="13"/>
  <c r="Z3133" i="13"/>
  <c r="T3133" i="13"/>
  <c r="AB3325" i="13"/>
  <c r="S3325" i="13"/>
  <c r="AA3325" i="13"/>
  <c r="U3325" i="13"/>
  <c r="Y3325" i="13"/>
  <c r="Z3325" i="13"/>
  <c r="T3325" i="13"/>
  <c r="AB3357" i="13"/>
  <c r="S3357" i="13"/>
  <c r="AA3357" i="13"/>
  <c r="U3357" i="13"/>
  <c r="Y3357" i="13"/>
  <c r="Z3357" i="13"/>
  <c r="T3357" i="13"/>
  <c r="Z2603" i="13"/>
  <c r="AA2603" i="13"/>
  <c r="U2603" i="13"/>
  <c r="AB2603" i="13"/>
  <c r="S2603" i="13"/>
  <c r="Y2603" i="13"/>
  <c r="T2603" i="13"/>
  <c r="AB3096" i="13"/>
  <c r="S3096" i="13"/>
  <c r="AA3096" i="13"/>
  <c r="U3096" i="13"/>
  <c r="T3096" i="13"/>
  <c r="Y3096" i="13"/>
  <c r="Z3096" i="13"/>
  <c r="AB3128" i="13"/>
  <c r="S3128" i="13"/>
  <c r="AA3128" i="13"/>
  <c r="U3128" i="13"/>
  <c r="Y3128" i="13"/>
  <c r="Z3128" i="13"/>
  <c r="T3128" i="13"/>
  <c r="U3192" i="13"/>
  <c r="Y3192" i="13"/>
  <c r="Z3192" i="13"/>
  <c r="T3192" i="13"/>
  <c r="AB3192" i="13"/>
  <c r="S3192" i="13"/>
  <c r="AA3192" i="13"/>
  <c r="T3208" i="13"/>
  <c r="AB3208" i="13"/>
  <c r="S3208" i="13"/>
  <c r="AA3208" i="13"/>
  <c r="U3208" i="13"/>
  <c r="Y3208" i="13"/>
  <c r="Z3208" i="13"/>
  <c r="T3272" i="13"/>
  <c r="AB3272" i="13"/>
  <c r="S3272" i="13"/>
  <c r="AA3272" i="13"/>
  <c r="U3272" i="13"/>
  <c r="Y3272" i="13"/>
  <c r="Z3272" i="13"/>
  <c r="T3288" i="13"/>
  <c r="AB3288" i="13"/>
  <c r="S3288" i="13"/>
  <c r="AA3288" i="13"/>
  <c r="U3288" i="13"/>
  <c r="Y3288" i="13"/>
  <c r="Z3288" i="13"/>
  <c r="T3304" i="13"/>
  <c r="AB3304" i="13"/>
  <c r="S3304" i="13"/>
  <c r="AA3304" i="13"/>
  <c r="U3304" i="13"/>
  <c r="Y3304" i="13"/>
  <c r="Z3304" i="13"/>
  <c r="Z2937" i="13"/>
  <c r="U2937" i="13"/>
  <c r="Y2937" i="13"/>
  <c r="AB2937" i="13"/>
  <c r="S2937" i="13"/>
  <c r="AA2937" i="13"/>
  <c r="T2937" i="13"/>
  <c r="Z2986" i="13"/>
  <c r="U2986" i="13"/>
  <c r="Y2986" i="13"/>
  <c r="AB2986" i="13"/>
  <c r="S2986" i="13"/>
  <c r="T2986" i="13"/>
  <c r="AA2986" i="13"/>
  <c r="S2996" i="13"/>
  <c r="Y2996" i="13"/>
  <c r="AA2996" i="13"/>
  <c r="T2996" i="13"/>
  <c r="Z2996" i="13"/>
  <c r="U2996" i="13"/>
  <c r="AB2996" i="13"/>
  <c r="T3043" i="13"/>
  <c r="AA3043" i="13"/>
  <c r="Z3043" i="13"/>
  <c r="AB3043" i="13"/>
  <c r="S3043" i="13"/>
  <c r="Y3043" i="13"/>
  <c r="U3043" i="13"/>
  <c r="U3075" i="13"/>
  <c r="S3075" i="13"/>
  <c r="Y3075" i="13"/>
  <c r="AA3075" i="13"/>
  <c r="T3075" i="13"/>
  <c r="Z3075" i="13"/>
  <c r="AB3075" i="13"/>
  <c r="S3107" i="13"/>
  <c r="AB3107" i="13"/>
  <c r="Z3107" i="13"/>
  <c r="Y3107" i="13"/>
  <c r="U3107" i="13"/>
  <c r="T3107" i="13"/>
  <c r="AA3107" i="13"/>
  <c r="T3123" i="13"/>
  <c r="Z3123" i="13"/>
  <c r="Y3123" i="13"/>
  <c r="AB3123" i="13"/>
  <c r="S3123" i="13"/>
  <c r="AA3123" i="13"/>
  <c r="U3123" i="13"/>
  <c r="U3139" i="13"/>
  <c r="T3139" i="13"/>
  <c r="Y3139" i="13"/>
  <c r="S3139" i="13"/>
  <c r="Z3139" i="13"/>
  <c r="AB3139" i="13"/>
  <c r="AA3139" i="13"/>
  <c r="S3155" i="13"/>
  <c r="AA3155" i="13"/>
  <c r="U3155" i="13"/>
  <c r="T3155" i="13"/>
  <c r="Z3155" i="13"/>
  <c r="Y3155" i="13"/>
  <c r="AB3155" i="13"/>
  <c r="AB3171" i="13"/>
  <c r="AA3171" i="13"/>
  <c r="U3171" i="13"/>
  <c r="S3171" i="13"/>
  <c r="Y3171" i="13"/>
  <c r="Z3171" i="13"/>
  <c r="T3171" i="13"/>
  <c r="AB3219" i="13"/>
  <c r="S3219" i="13"/>
  <c r="AA3219" i="13"/>
  <c r="U3219" i="13"/>
  <c r="T3219" i="13"/>
  <c r="Z3219" i="13"/>
  <c r="Y3219" i="13"/>
  <c r="AB3235" i="13"/>
  <c r="T3235" i="13"/>
  <c r="U3235" i="13"/>
  <c r="AA3235" i="13"/>
  <c r="Y3235" i="13"/>
  <c r="S3235" i="13"/>
  <c r="Z3235" i="13"/>
  <c r="AB3267" i="13"/>
  <c r="AA3267" i="13"/>
  <c r="S3267" i="13"/>
  <c r="Z3267" i="13"/>
  <c r="Y3267" i="13"/>
  <c r="T3267" i="13"/>
  <c r="U3267" i="13"/>
  <c r="AB3299" i="13"/>
  <c r="S3299" i="13"/>
  <c r="AA3299" i="13"/>
  <c r="U3299" i="13"/>
  <c r="T3299" i="13"/>
  <c r="Z3299" i="13"/>
  <c r="Y3299" i="13"/>
  <c r="Z3331" i="13"/>
  <c r="AB3331" i="13"/>
  <c r="S3331" i="13"/>
  <c r="AA3331" i="13"/>
  <c r="U3331" i="13"/>
  <c r="T3331" i="13"/>
  <c r="Y3331" i="13"/>
  <c r="AB2778" i="13"/>
  <c r="S2778" i="13"/>
  <c r="Y2778" i="13"/>
  <c r="Z2778" i="13"/>
  <c r="AA2778" i="13"/>
  <c r="T2778" i="13"/>
  <c r="U2778" i="13"/>
  <c r="T2906" i="13"/>
  <c r="AA2906" i="13"/>
  <c r="Z2906" i="13"/>
  <c r="U2906" i="13"/>
  <c r="Y2906" i="13"/>
  <c r="S2906" i="13"/>
  <c r="AB2906" i="13"/>
  <c r="AB3012" i="13"/>
  <c r="Y3012" i="13"/>
  <c r="AA3012" i="13"/>
  <c r="T3012" i="13"/>
  <c r="Z3012" i="13"/>
  <c r="U3012" i="13"/>
  <c r="S3012" i="13"/>
  <c r="AB3036" i="13"/>
  <c r="S3036" i="13"/>
  <c r="Y3036" i="13"/>
  <c r="AA3036" i="13"/>
  <c r="T3036" i="13"/>
  <c r="Z3036" i="13"/>
  <c r="U3036" i="13"/>
  <c r="S3070" i="13"/>
  <c r="Y3070" i="13"/>
  <c r="AA3070" i="13"/>
  <c r="AB3070" i="13"/>
  <c r="Z3070" i="13"/>
  <c r="U3070" i="13"/>
  <c r="T3070" i="13"/>
  <c r="Y3198" i="13"/>
  <c r="AB3198" i="13"/>
  <c r="S3198" i="13"/>
  <c r="AA3198" i="13"/>
  <c r="U3198" i="13"/>
  <c r="Z3198" i="13"/>
  <c r="T3198" i="13"/>
  <c r="AB3230" i="13"/>
  <c r="S3230" i="13"/>
  <c r="AA3230" i="13"/>
  <c r="U3230" i="13"/>
  <c r="Z3230" i="13"/>
  <c r="T3230" i="13"/>
  <c r="Y3230" i="13"/>
  <c r="AB3278" i="13"/>
  <c r="S3278" i="13"/>
  <c r="AA3278" i="13"/>
  <c r="U3278" i="13"/>
  <c r="Z3278" i="13"/>
  <c r="T3278" i="13"/>
  <c r="Y3278" i="13"/>
  <c r="AA3294" i="13"/>
  <c r="U3294" i="13"/>
  <c r="Z3294" i="13"/>
  <c r="T3294" i="13"/>
  <c r="Y3294" i="13"/>
  <c r="AB3294" i="13"/>
  <c r="S3294" i="13"/>
  <c r="AB3326" i="13"/>
  <c r="S3326" i="13"/>
  <c r="AA3326" i="13"/>
  <c r="U3326" i="13"/>
  <c r="Z3326" i="13"/>
  <c r="T3326" i="13"/>
  <c r="Y3326" i="13"/>
  <c r="T3342" i="13"/>
  <c r="Y3342" i="13"/>
  <c r="AB3342" i="13"/>
  <c r="S3342" i="13"/>
  <c r="AA3342" i="13"/>
  <c r="U3342" i="13"/>
  <c r="Z3342" i="13"/>
  <c r="AB2783" i="13"/>
  <c r="S2783" i="13"/>
  <c r="AA2783" i="13"/>
  <c r="T2783" i="13"/>
  <c r="Y2783" i="13"/>
  <c r="U2783" i="13"/>
  <c r="Z2783" i="13"/>
  <c r="T2911" i="13"/>
  <c r="AA2911" i="13"/>
  <c r="Z2911" i="13"/>
  <c r="AB2911" i="13"/>
  <c r="S2911" i="13"/>
  <c r="Y2911" i="13"/>
  <c r="U2911" i="13"/>
  <c r="Z2979" i="13"/>
  <c r="AB2979" i="13"/>
  <c r="S2979" i="13"/>
  <c r="Y2979" i="13"/>
  <c r="U2979" i="13"/>
  <c r="T2979" i="13"/>
  <c r="AA2979" i="13"/>
  <c r="U3028" i="13"/>
  <c r="Y3028" i="13"/>
  <c r="AB3028" i="13"/>
  <c r="S3028" i="13"/>
  <c r="AA3028" i="13"/>
  <c r="T3028" i="13"/>
  <c r="Z3028" i="13"/>
  <c r="Z3052" i="13"/>
  <c r="U3052" i="13"/>
  <c r="AB3052" i="13"/>
  <c r="S3052" i="13"/>
  <c r="Y3052" i="13"/>
  <c r="AA3052" i="13"/>
  <c r="T3052" i="13"/>
  <c r="Y3145" i="13"/>
  <c r="Z3145" i="13"/>
  <c r="T3145" i="13"/>
  <c r="AB3145" i="13"/>
  <c r="S3145" i="13"/>
  <c r="AA3145" i="13"/>
  <c r="U3145" i="13"/>
  <c r="AB3161" i="13"/>
  <c r="S3161" i="13"/>
  <c r="AA3161" i="13"/>
  <c r="U3161" i="13"/>
  <c r="Y3161" i="13"/>
  <c r="Z3161" i="13"/>
  <c r="T3161" i="13"/>
  <c r="U3273" i="13"/>
  <c r="Y3273" i="13"/>
  <c r="Z3273" i="13"/>
  <c r="T3273" i="13"/>
  <c r="AB3273" i="13"/>
  <c r="S3273" i="13"/>
  <c r="AA3273" i="13"/>
  <c r="AB3289" i="13"/>
  <c r="S3289" i="13"/>
  <c r="AA3289" i="13"/>
  <c r="U3289" i="13"/>
  <c r="Y3289" i="13"/>
  <c r="Z3289" i="13"/>
  <c r="T3289" i="13"/>
  <c r="U3305" i="13"/>
  <c r="Y3305" i="13"/>
  <c r="Z3305" i="13"/>
  <c r="T3305" i="13"/>
  <c r="AB3305" i="13"/>
  <c r="S3305" i="13"/>
  <c r="AA3305" i="13"/>
  <c r="Y3268" i="13"/>
  <c r="AB3268" i="13"/>
  <c r="T3268" i="13"/>
  <c r="U3268" i="13"/>
  <c r="Z3268" i="13"/>
  <c r="S3268" i="13"/>
  <c r="AA3268" i="13"/>
  <c r="T3384" i="13"/>
  <c r="Z3384" i="13"/>
  <c r="AB3384" i="13"/>
  <c r="S3384" i="13"/>
  <c r="AA3384" i="13"/>
  <c r="U3384" i="13"/>
  <c r="Y3384" i="13"/>
  <c r="Y3401" i="13"/>
  <c r="Z3401" i="13"/>
  <c r="T3401" i="13"/>
  <c r="S3401" i="13"/>
  <c r="AB3401" i="13"/>
  <c r="AA3401" i="13"/>
  <c r="U3401" i="13"/>
  <c r="T3517" i="13"/>
  <c r="AB3517" i="13"/>
  <c r="S3517" i="13"/>
  <c r="AA3517" i="13"/>
  <c r="U3517" i="13"/>
  <c r="Y3517" i="13"/>
  <c r="Z3517" i="13"/>
  <c r="AB3549" i="13"/>
  <c r="S3549" i="13"/>
  <c r="AA3549" i="13"/>
  <c r="U3549" i="13"/>
  <c r="Y3549" i="13"/>
  <c r="Z3549" i="13"/>
  <c r="T3549" i="13"/>
  <c r="AB3565" i="13"/>
  <c r="S3565" i="13"/>
  <c r="AA3565" i="13"/>
  <c r="U3565" i="13"/>
  <c r="Y3565" i="13"/>
  <c r="Z3565" i="13"/>
  <c r="T3565" i="13"/>
  <c r="AB3581" i="13"/>
  <c r="S3581" i="13"/>
  <c r="AA3581" i="13"/>
  <c r="U3581" i="13"/>
  <c r="Y3581" i="13"/>
  <c r="Z3581" i="13"/>
  <c r="T3581" i="13"/>
  <c r="Y3597" i="13"/>
  <c r="Z3597" i="13"/>
  <c r="T3597" i="13"/>
  <c r="AB3597" i="13"/>
  <c r="S3597" i="13"/>
  <c r="AA3597" i="13"/>
  <c r="U3597" i="13"/>
  <c r="AB3613" i="13"/>
  <c r="S3613" i="13"/>
  <c r="AA3613" i="13"/>
  <c r="U3613" i="13"/>
  <c r="Y3613" i="13"/>
  <c r="Z3613" i="13"/>
  <c r="T3613" i="13"/>
  <c r="S3629" i="13"/>
  <c r="AA3629" i="13"/>
  <c r="U3629" i="13"/>
  <c r="Y3629" i="13"/>
  <c r="Z3629" i="13"/>
  <c r="T3629" i="13"/>
  <c r="AB3629" i="13"/>
  <c r="AB3677" i="13"/>
  <c r="S3677" i="13"/>
  <c r="AA3677" i="13"/>
  <c r="U3677" i="13"/>
  <c r="Y3677" i="13"/>
  <c r="Z3677" i="13"/>
  <c r="T3677" i="13"/>
  <c r="S3693" i="13"/>
  <c r="AA3693" i="13"/>
  <c r="U3693" i="13"/>
  <c r="Y3693" i="13"/>
  <c r="Z3693" i="13"/>
  <c r="T3693" i="13"/>
  <c r="AB3693" i="13"/>
  <c r="S3725" i="13"/>
  <c r="AA3725" i="13"/>
  <c r="U3725" i="13"/>
  <c r="Y3725" i="13"/>
  <c r="Z3725" i="13"/>
  <c r="T3725" i="13"/>
  <c r="AB3725" i="13"/>
  <c r="AB3741" i="13"/>
  <c r="S3741" i="13"/>
  <c r="AA3741" i="13"/>
  <c r="U3741" i="13"/>
  <c r="Y3741" i="13"/>
  <c r="Z3741" i="13"/>
  <c r="T3741" i="13"/>
  <c r="S3789" i="13"/>
  <c r="AA3789" i="13"/>
  <c r="U3789" i="13"/>
  <c r="Y3789" i="13"/>
  <c r="Z3789" i="13"/>
  <c r="T3789" i="13"/>
  <c r="AB3789" i="13"/>
  <c r="U3869" i="13"/>
  <c r="Y3869" i="13"/>
  <c r="Z3869" i="13"/>
  <c r="T3869" i="13"/>
  <c r="AB3869" i="13"/>
  <c r="S3869" i="13"/>
  <c r="AA3869" i="13"/>
  <c r="AB3885" i="13"/>
  <c r="S3885" i="13"/>
  <c r="AA3885" i="13"/>
  <c r="U3885" i="13"/>
  <c r="Y3885" i="13"/>
  <c r="Z3885" i="13"/>
  <c r="T3885" i="13"/>
  <c r="AA3358" i="13"/>
  <c r="U3358" i="13"/>
  <c r="Z3358" i="13"/>
  <c r="T3358" i="13"/>
  <c r="Y3358" i="13"/>
  <c r="AB3358" i="13"/>
  <c r="S3358" i="13"/>
  <c r="AB3439" i="13"/>
  <c r="S3439" i="13"/>
  <c r="AA3439" i="13"/>
  <c r="U3439" i="13"/>
  <c r="T3439" i="13"/>
  <c r="Y3439" i="13"/>
  <c r="Z3439" i="13"/>
  <c r="T3480" i="13"/>
  <c r="S3480" i="13"/>
  <c r="AA3480" i="13"/>
  <c r="U3480" i="13"/>
  <c r="Y3480" i="13"/>
  <c r="Z3480" i="13"/>
  <c r="AB3480" i="13"/>
  <c r="T3496" i="13"/>
  <c r="AB3496" i="13"/>
  <c r="S3496" i="13"/>
  <c r="AA3496" i="13"/>
  <c r="Z3496" i="13"/>
  <c r="U3496" i="13"/>
  <c r="Y3496" i="13"/>
  <c r="T3528" i="13"/>
  <c r="AB3528" i="13"/>
  <c r="S3528" i="13"/>
  <c r="AA3528" i="13"/>
  <c r="Z3528" i="13"/>
  <c r="U3528" i="13"/>
  <c r="Y3528" i="13"/>
  <c r="T3560" i="13"/>
  <c r="AB3560" i="13"/>
  <c r="S3560" i="13"/>
  <c r="AA3560" i="13"/>
  <c r="U3560" i="13"/>
  <c r="Y3560" i="13"/>
  <c r="Z3560" i="13"/>
  <c r="T3576" i="13"/>
  <c r="Y3576" i="13"/>
  <c r="AB3576" i="13"/>
  <c r="S3576" i="13"/>
  <c r="AA3576" i="13"/>
  <c r="Z3576" i="13"/>
  <c r="U3576" i="13"/>
  <c r="T3608" i="13"/>
  <c r="Z3608" i="13"/>
  <c r="AB3608" i="13"/>
  <c r="S3608" i="13"/>
  <c r="AA3608" i="13"/>
  <c r="U3608" i="13"/>
  <c r="Y3608" i="13"/>
  <c r="U3640" i="13"/>
  <c r="Y3640" i="13"/>
  <c r="AA3640" i="13"/>
  <c r="T3640" i="13"/>
  <c r="AB3640" i="13"/>
  <c r="S3640" i="13"/>
  <c r="Z3640" i="13"/>
  <c r="U3768" i="13"/>
  <c r="AA3768" i="13"/>
  <c r="T3768" i="13"/>
  <c r="S3768" i="13"/>
  <c r="AB3768" i="13"/>
  <c r="Y3768" i="13"/>
  <c r="Z3768" i="13"/>
  <c r="U3800" i="13"/>
  <c r="AA3800" i="13"/>
  <c r="T3800" i="13"/>
  <c r="AB3800" i="13"/>
  <c r="S3800" i="13"/>
  <c r="Z3800" i="13"/>
  <c r="Y3800" i="13"/>
  <c r="Y3832" i="13"/>
  <c r="U3832" i="13"/>
  <c r="S3832" i="13"/>
  <c r="AA3832" i="13"/>
  <c r="T3832" i="13"/>
  <c r="Z3832" i="13"/>
  <c r="AB3832" i="13"/>
  <c r="Y3848" i="13"/>
  <c r="AB3848" i="13"/>
  <c r="Z3848" i="13"/>
  <c r="U3848" i="13"/>
  <c r="S3848" i="13"/>
  <c r="AA3848" i="13"/>
  <c r="T3848" i="13"/>
  <c r="Y3928" i="13"/>
  <c r="U3928" i="13"/>
  <c r="S3928" i="13"/>
  <c r="AA3928" i="13"/>
  <c r="T3928" i="13"/>
  <c r="Z3928" i="13"/>
  <c r="AB3928" i="13"/>
  <c r="T3108" i="13"/>
  <c r="AB3108" i="13"/>
  <c r="S3108" i="13"/>
  <c r="AA3108" i="13"/>
  <c r="U3108" i="13"/>
  <c r="Y3108" i="13"/>
  <c r="Z3108" i="13"/>
  <c r="Z3411" i="13"/>
  <c r="U3411" i="13"/>
  <c r="T3411" i="13"/>
  <c r="Y3411" i="13"/>
  <c r="AB3411" i="13"/>
  <c r="S3411" i="13"/>
  <c r="AA3411" i="13"/>
  <c r="AA3491" i="13"/>
  <c r="AB3491" i="13"/>
  <c r="Y3491" i="13"/>
  <c r="U3491" i="13"/>
  <c r="T3491" i="13"/>
  <c r="Z3491" i="13"/>
  <c r="S3491" i="13"/>
  <c r="Z3555" i="13"/>
  <c r="AB3555" i="13"/>
  <c r="S3555" i="13"/>
  <c r="AA3555" i="13"/>
  <c r="U3555" i="13"/>
  <c r="T3555" i="13"/>
  <c r="Y3555" i="13"/>
  <c r="AB3603" i="13"/>
  <c r="S3603" i="13"/>
  <c r="AA3603" i="13"/>
  <c r="U3603" i="13"/>
  <c r="T3603" i="13"/>
  <c r="Y3603" i="13"/>
  <c r="Z3603" i="13"/>
  <c r="AB3651" i="13"/>
  <c r="S3651" i="13"/>
  <c r="AA3651" i="13"/>
  <c r="U3651" i="13"/>
  <c r="T3651" i="13"/>
  <c r="Y3651" i="13"/>
  <c r="Z3651" i="13"/>
  <c r="AB3683" i="13"/>
  <c r="S3683" i="13"/>
  <c r="AA3683" i="13"/>
  <c r="U3683" i="13"/>
  <c r="T3683" i="13"/>
  <c r="Y3683" i="13"/>
  <c r="Z3683" i="13"/>
  <c r="AB3795" i="13"/>
  <c r="S3795" i="13"/>
  <c r="AA3795" i="13"/>
  <c r="U3795" i="13"/>
  <c r="T3795" i="13"/>
  <c r="Y3795" i="13"/>
  <c r="Z3795" i="13"/>
  <c r="AB3811" i="13"/>
  <c r="S3811" i="13"/>
  <c r="AA3811" i="13"/>
  <c r="U3811" i="13"/>
  <c r="T3811" i="13"/>
  <c r="Y3811" i="13"/>
  <c r="Z3811" i="13"/>
  <c r="AB3891" i="13"/>
  <c r="S3891" i="13"/>
  <c r="AA3891" i="13"/>
  <c r="U3891" i="13"/>
  <c r="T3891" i="13"/>
  <c r="Y3891" i="13"/>
  <c r="Z3891" i="13"/>
  <c r="AB3923" i="13"/>
  <c r="S3923" i="13"/>
  <c r="AA3923" i="13"/>
  <c r="U3923" i="13"/>
  <c r="T3923" i="13"/>
  <c r="Y3923" i="13"/>
  <c r="Z3923" i="13"/>
  <c r="T3284" i="13"/>
  <c r="AA3284" i="13"/>
  <c r="U3284" i="13"/>
  <c r="Y3284" i="13"/>
  <c r="AB3284" i="13"/>
  <c r="S3284" i="13"/>
  <c r="Z3284" i="13"/>
  <c r="AB3374" i="13"/>
  <c r="S3374" i="13"/>
  <c r="AA3374" i="13"/>
  <c r="U3374" i="13"/>
  <c r="Z3374" i="13"/>
  <c r="T3374" i="13"/>
  <c r="Y3374" i="13"/>
  <c r="T3385" i="13"/>
  <c r="U3385" i="13"/>
  <c r="Y3385" i="13"/>
  <c r="Z3385" i="13"/>
  <c r="AB3385" i="13"/>
  <c r="S3385" i="13"/>
  <c r="AA3385" i="13"/>
  <c r="S3470" i="13"/>
  <c r="AA3470" i="13"/>
  <c r="U3470" i="13"/>
  <c r="Z3470" i="13"/>
  <c r="T3470" i="13"/>
  <c r="Y3470" i="13"/>
  <c r="AB3470" i="13"/>
  <c r="AB3518" i="13"/>
  <c r="S3518" i="13"/>
  <c r="AA3518" i="13"/>
  <c r="U3518" i="13"/>
  <c r="Z3518" i="13"/>
  <c r="T3518" i="13"/>
  <c r="Y3518" i="13"/>
  <c r="Y3566" i="13"/>
  <c r="AB3566" i="13"/>
  <c r="S3566" i="13"/>
  <c r="AA3566" i="13"/>
  <c r="U3566" i="13"/>
  <c r="Z3566" i="13"/>
  <c r="T3566" i="13"/>
  <c r="AB3614" i="13"/>
  <c r="S3614" i="13"/>
  <c r="AA3614" i="13"/>
  <c r="U3614" i="13"/>
  <c r="Z3614" i="13"/>
  <c r="T3614" i="13"/>
  <c r="Y3614" i="13"/>
  <c r="AB3662" i="13"/>
  <c r="S3662" i="13"/>
  <c r="AA3662" i="13"/>
  <c r="U3662" i="13"/>
  <c r="Z3662" i="13"/>
  <c r="T3662" i="13"/>
  <c r="Y3662" i="13"/>
  <c r="Y3742" i="13"/>
  <c r="AB3742" i="13"/>
  <c r="S3742" i="13"/>
  <c r="AA3742" i="13"/>
  <c r="U3742" i="13"/>
  <c r="Z3742" i="13"/>
  <c r="T3742" i="13"/>
  <c r="AB3774" i="13"/>
  <c r="S3774" i="13"/>
  <c r="AA3774" i="13"/>
  <c r="U3774" i="13"/>
  <c r="Z3774" i="13"/>
  <c r="T3774" i="13"/>
  <c r="Y3774" i="13"/>
  <c r="AB3790" i="13"/>
  <c r="S3790" i="13"/>
  <c r="AA3790" i="13"/>
  <c r="U3790" i="13"/>
  <c r="Z3790" i="13"/>
  <c r="T3790" i="13"/>
  <c r="Y3790" i="13"/>
  <c r="U3806" i="13"/>
  <c r="Z3806" i="13"/>
  <c r="T3806" i="13"/>
  <c r="Y3806" i="13"/>
  <c r="AB3806" i="13"/>
  <c r="S3806" i="13"/>
  <c r="AA3806" i="13"/>
  <c r="AB3838" i="13"/>
  <c r="S3838" i="13"/>
  <c r="AA3838" i="13"/>
  <c r="U3838" i="13"/>
  <c r="Z3838" i="13"/>
  <c r="T3838" i="13"/>
  <c r="Y3838" i="13"/>
  <c r="AB3854" i="13"/>
  <c r="S3854" i="13"/>
  <c r="AA3854" i="13"/>
  <c r="U3854" i="13"/>
  <c r="Z3854" i="13"/>
  <c r="T3854" i="13"/>
  <c r="Y3854" i="13"/>
  <c r="U3204" i="13"/>
  <c r="Y3204" i="13"/>
  <c r="S3204" i="13"/>
  <c r="Z3204" i="13"/>
  <c r="AA3204" i="13"/>
  <c r="AB3204" i="13"/>
  <c r="T3204" i="13"/>
  <c r="AB3421" i="13"/>
  <c r="S3421" i="13"/>
  <c r="AA3421" i="13"/>
  <c r="U3421" i="13"/>
  <c r="Y3421" i="13"/>
  <c r="Z3421" i="13"/>
  <c r="T3421" i="13"/>
  <c r="S3481" i="13"/>
  <c r="AA3481" i="13"/>
  <c r="U3481" i="13"/>
  <c r="Y3481" i="13"/>
  <c r="Z3481" i="13"/>
  <c r="T3481" i="13"/>
  <c r="AB3481" i="13"/>
  <c r="AB3497" i="13"/>
  <c r="S3497" i="13"/>
  <c r="AA3497" i="13"/>
  <c r="U3497" i="13"/>
  <c r="Y3497" i="13"/>
  <c r="Z3497" i="13"/>
  <c r="T3497" i="13"/>
  <c r="Y3513" i="13"/>
  <c r="S3513" i="13"/>
  <c r="AB3513" i="13"/>
  <c r="AA3513" i="13"/>
  <c r="U3513" i="13"/>
  <c r="Z3513" i="13"/>
  <c r="T3513" i="13"/>
  <c r="AA3577" i="13"/>
  <c r="U3577" i="13"/>
  <c r="Y3577" i="13"/>
  <c r="AB3577" i="13"/>
  <c r="S3577" i="13"/>
  <c r="Z3577" i="13"/>
  <c r="T3577" i="13"/>
  <c r="T3673" i="13"/>
  <c r="AB3673" i="13"/>
  <c r="S3673" i="13"/>
  <c r="AA3673" i="13"/>
  <c r="U3673" i="13"/>
  <c r="Y3673" i="13"/>
  <c r="Z3673" i="13"/>
  <c r="AB3705" i="13"/>
  <c r="S3705" i="13"/>
  <c r="AA3705" i="13"/>
  <c r="U3705" i="13"/>
  <c r="Y3705" i="13"/>
  <c r="Z3705" i="13"/>
  <c r="T3705" i="13"/>
  <c r="Y3721" i="13"/>
  <c r="Z3721" i="13"/>
  <c r="T3721" i="13"/>
  <c r="AB3721" i="13"/>
  <c r="S3721" i="13"/>
  <c r="AA3721" i="13"/>
  <c r="U3721" i="13"/>
  <c r="S3769" i="13"/>
  <c r="AA3769" i="13"/>
  <c r="U3769" i="13"/>
  <c r="Y3769" i="13"/>
  <c r="Z3769" i="13"/>
  <c r="T3769" i="13"/>
  <c r="AB3769" i="13"/>
  <c r="Y3801" i="13"/>
  <c r="Z3801" i="13"/>
  <c r="T3801" i="13"/>
  <c r="AB3801" i="13"/>
  <c r="S3801" i="13"/>
  <c r="AA3801" i="13"/>
  <c r="U3801" i="13"/>
  <c r="AB3817" i="13"/>
  <c r="S3817" i="13"/>
  <c r="AA3817" i="13"/>
  <c r="U3817" i="13"/>
  <c r="Y3817" i="13"/>
  <c r="Z3817" i="13"/>
  <c r="T3817" i="13"/>
  <c r="T3476" i="13"/>
  <c r="Z3476" i="13"/>
  <c r="AB3476" i="13"/>
  <c r="S3476" i="13"/>
  <c r="AA3476" i="13"/>
  <c r="U3476" i="13"/>
  <c r="Y3476" i="13"/>
  <c r="T3588" i="13"/>
  <c r="AA3588" i="13"/>
  <c r="Z3588" i="13"/>
  <c r="S3588" i="13"/>
  <c r="AB3588" i="13"/>
  <c r="U3588" i="13"/>
  <c r="Y3588" i="13"/>
  <c r="T3604" i="13"/>
  <c r="AB3604" i="13"/>
  <c r="S3604" i="13"/>
  <c r="AA3604" i="13"/>
  <c r="U3604" i="13"/>
  <c r="Y3604" i="13"/>
  <c r="Z3604" i="13"/>
  <c r="AB3636" i="13"/>
  <c r="S3636" i="13"/>
  <c r="AA3636" i="13"/>
  <c r="U3636" i="13"/>
  <c r="Y3636" i="13"/>
  <c r="Z3636" i="13"/>
  <c r="T3636" i="13"/>
  <c r="AA3652" i="13"/>
  <c r="U3652" i="13"/>
  <c r="Y3652" i="13"/>
  <c r="Z3652" i="13"/>
  <c r="T3652" i="13"/>
  <c r="AB3652" i="13"/>
  <c r="S3652" i="13"/>
  <c r="AB3668" i="13"/>
  <c r="S3668" i="13"/>
  <c r="AA3668" i="13"/>
  <c r="U3668" i="13"/>
  <c r="Y3668" i="13"/>
  <c r="Z3668" i="13"/>
  <c r="T3668" i="13"/>
  <c r="Z3748" i="13"/>
  <c r="T3748" i="13"/>
  <c r="AB3748" i="13"/>
  <c r="S3748" i="13"/>
  <c r="AA3748" i="13"/>
  <c r="U3748" i="13"/>
  <c r="Y3748" i="13"/>
  <c r="AB3796" i="13"/>
  <c r="S3796" i="13"/>
  <c r="AA3796" i="13"/>
  <c r="U3796" i="13"/>
  <c r="Y3796" i="13"/>
  <c r="Z3796" i="13"/>
  <c r="T3796" i="13"/>
  <c r="AB3812" i="13"/>
  <c r="S3812" i="13"/>
  <c r="AA3812" i="13"/>
  <c r="U3812" i="13"/>
  <c r="Y3812" i="13"/>
  <c r="Z3812" i="13"/>
  <c r="T3812" i="13"/>
  <c r="AB3037" i="13"/>
  <c r="S3037" i="13"/>
  <c r="AA3037" i="13"/>
  <c r="T3037" i="13"/>
  <c r="Z3037" i="13"/>
  <c r="U3037" i="13"/>
  <c r="Y3037" i="13"/>
  <c r="AB3471" i="13"/>
  <c r="S3471" i="13"/>
  <c r="AA3471" i="13"/>
  <c r="U3471" i="13"/>
  <c r="T3471" i="13"/>
  <c r="Y3471" i="13"/>
  <c r="Z3471" i="13"/>
  <c r="AA3487" i="13"/>
  <c r="U3487" i="13"/>
  <c r="T3487" i="13"/>
  <c r="Y3487" i="13"/>
  <c r="Z3487" i="13"/>
  <c r="AB3487" i="13"/>
  <c r="S3487" i="13"/>
  <c r="AB3503" i="13"/>
  <c r="S3503" i="13"/>
  <c r="AA3503" i="13"/>
  <c r="U3503" i="13"/>
  <c r="T3503" i="13"/>
  <c r="Y3503" i="13"/>
  <c r="Z3503" i="13"/>
  <c r="AB3647" i="13"/>
  <c r="S3647" i="13"/>
  <c r="AA3647" i="13"/>
  <c r="U3647" i="13"/>
  <c r="T3647" i="13"/>
  <c r="Y3647" i="13"/>
  <c r="Z3647" i="13"/>
  <c r="Z3727" i="13"/>
  <c r="AB3727" i="13"/>
  <c r="S3727" i="13"/>
  <c r="AA3727" i="13"/>
  <c r="U3727" i="13"/>
  <c r="T3727" i="13"/>
  <c r="Y3727" i="13"/>
  <c r="AB3807" i="13"/>
  <c r="S3807" i="13"/>
  <c r="AA3807" i="13"/>
  <c r="U3807" i="13"/>
  <c r="T3807" i="13"/>
  <c r="Y3807" i="13"/>
  <c r="Z3807" i="13"/>
  <c r="Y3442" i="13"/>
  <c r="AB3442" i="13"/>
  <c r="S3442" i="13"/>
  <c r="AA3442" i="13"/>
  <c r="U3442" i="13"/>
  <c r="Z3442" i="13"/>
  <c r="T3442" i="13"/>
  <c r="AB3482" i="13"/>
  <c r="S3482" i="13"/>
  <c r="AA3482" i="13"/>
  <c r="U3482" i="13"/>
  <c r="Z3482" i="13"/>
  <c r="T3482" i="13"/>
  <c r="Y3482" i="13"/>
  <c r="Y3498" i="13"/>
  <c r="AB3498" i="13"/>
  <c r="S3498" i="13"/>
  <c r="AA3498" i="13"/>
  <c r="U3498" i="13"/>
  <c r="Z3498" i="13"/>
  <c r="T3498" i="13"/>
  <c r="T3546" i="13"/>
  <c r="Y3546" i="13"/>
  <c r="AB3546" i="13"/>
  <c r="S3546" i="13"/>
  <c r="AA3546" i="13"/>
  <c r="U3546" i="13"/>
  <c r="Z3546" i="13"/>
  <c r="AB3610" i="13"/>
  <c r="S3610" i="13"/>
  <c r="AA3610" i="13"/>
  <c r="U3610" i="13"/>
  <c r="Z3610" i="13"/>
  <c r="T3610" i="13"/>
  <c r="Y3610" i="13"/>
  <c r="AA3642" i="13"/>
  <c r="U3642" i="13"/>
  <c r="Z3642" i="13"/>
  <c r="T3642" i="13"/>
  <c r="Y3642" i="13"/>
  <c r="AB3642" i="13"/>
  <c r="S3642" i="13"/>
  <c r="AB3690" i="13"/>
  <c r="S3690" i="13"/>
  <c r="AA3690" i="13"/>
  <c r="U3690" i="13"/>
  <c r="Z3690" i="13"/>
  <c r="T3690" i="13"/>
  <c r="Y3690" i="13"/>
  <c r="AB3706" i="13"/>
  <c r="S3706" i="13"/>
  <c r="AA3706" i="13"/>
  <c r="U3706" i="13"/>
  <c r="Z3706" i="13"/>
  <c r="T3706" i="13"/>
  <c r="Y3706" i="13"/>
  <c r="AB3754" i="13"/>
  <c r="S3754" i="13"/>
  <c r="AA3754" i="13"/>
  <c r="U3754" i="13"/>
  <c r="Z3754" i="13"/>
  <c r="T3754" i="13"/>
  <c r="Y3754" i="13"/>
  <c r="AB3770" i="13"/>
  <c r="S3770" i="13"/>
  <c r="AA3770" i="13"/>
  <c r="U3770" i="13"/>
  <c r="Z3770" i="13"/>
  <c r="T3770" i="13"/>
  <c r="Y3770" i="13"/>
  <c r="AB3786" i="13"/>
  <c r="S3786" i="13"/>
  <c r="AA3786" i="13"/>
  <c r="U3786" i="13"/>
  <c r="Z3786" i="13"/>
  <c r="T3786" i="13"/>
  <c r="Y3786" i="13"/>
  <c r="S3818" i="13"/>
  <c r="AA3818" i="13"/>
  <c r="U3818" i="13"/>
  <c r="Z3818" i="13"/>
  <c r="T3818" i="13"/>
  <c r="Y3818" i="13"/>
  <c r="AB3818" i="13"/>
  <c r="T3364" i="13"/>
  <c r="AB3364" i="13"/>
  <c r="S3364" i="13"/>
  <c r="AA3364" i="13"/>
  <c r="U3364" i="13"/>
  <c r="Y3364" i="13"/>
  <c r="Z3364" i="13"/>
  <c r="Z3415" i="13"/>
  <c r="AB3415" i="13"/>
  <c r="S3415" i="13"/>
  <c r="AA3415" i="13"/>
  <c r="U3415" i="13"/>
  <c r="T3415" i="13"/>
  <c r="Y3415" i="13"/>
  <c r="AB3509" i="13"/>
  <c r="S3509" i="13"/>
  <c r="AA3509" i="13"/>
  <c r="U3509" i="13"/>
  <c r="Z3509" i="13"/>
  <c r="T3509" i="13"/>
  <c r="Y3509" i="13"/>
  <c r="T3573" i="13"/>
  <c r="AB3573" i="13"/>
  <c r="S3573" i="13"/>
  <c r="U3573" i="13"/>
  <c r="Y3573" i="13"/>
  <c r="AA3573" i="13"/>
  <c r="Z3573" i="13"/>
  <c r="AA3685" i="13"/>
  <c r="U3685" i="13"/>
  <c r="Y3685" i="13"/>
  <c r="Z3685" i="13"/>
  <c r="T3685" i="13"/>
  <c r="AB3685" i="13"/>
  <c r="S3685" i="13"/>
  <c r="AB3701" i="13"/>
  <c r="S3701" i="13"/>
  <c r="AA3701" i="13"/>
  <c r="U3701" i="13"/>
  <c r="Y3701" i="13"/>
  <c r="Z3701" i="13"/>
  <c r="T3701" i="13"/>
  <c r="AB3733" i="13"/>
  <c r="S3733" i="13"/>
  <c r="AA3733" i="13"/>
  <c r="U3733" i="13"/>
  <c r="Y3733" i="13"/>
  <c r="Z3733" i="13"/>
  <c r="T3733" i="13"/>
  <c r="AB3749" i="13"/>
  <c r="S3749" i="13"/>
  <c r="AA3749" i="13"/>
  <c r="U3749" i="13"/>
  <c r="Y3749" i="13"/>
  <c r="Z3749" i="13"/>
  <c r="T3749" i="13"/>
  <c r="AB3781" i="13"/>
  <c r="S3781" i="13"/>
  <c r="AA3781" i="13"/>
  <c r="U3781" i="13"/>
  <c r="Y3781" i="13"/>
  <c r="Z3781" i="13"/>
  <c r="T3781" i="13"/>
  <c r="AB3813" i="13"/>
  <c r="S3813" i="13"/>
  <c r="AA3813" i="13"/>
  <c r="U3813" i="13"/>
  <c r="Y3813" i="13"/>
  <c r="Z3813" i="13"/>
  <c r="T3813" i="13"/>
  <c r="AA3829" i="13"/>
  <c r="U3829" i="13"/>
  <c r="Y3829" i="13"/>
  <c r="Z3829" i="13"/>
  <c r="T3829" i="13"/>
  <c r="AB3829" i="13"/>
  <c r="S3829" i="13"/>
  <c r="AB2826" i="13"/>
  <c r="S2826" i="13"/>
  <c r="Y2826" i="13"/>
  <c r="T2826" i="13"/>
  <c r="U2826" i="13"/>
  <c r="AA2826" i="13"/>
  <c r="Z2826" i="13"/>
  <c r="T3348" i="13"/>
  <c r="AB3348" i="13"/>
  <c r="Y3348" i="13"/>
  <c r="Z3348" i="13"/>
  <c r="U3348" i="13"/>
  <c r="AA3348" i="13"/>
  <c r="S3348" i="13"/>
  <c r="AB3430" i="13"/>
  <c r="S3430" i="13"/>
  <c r="AA3430" i="13"/>
  <c r="U3430" i="13"/>
  <c r="Z3430" i="13"/>
  <c r="T3430" i="13"/>
  <c r="Y3430" i="13"/>
  <c r="AA3449" i="13"/>
  <c r="U3449" i="13"/>
  <c r="Y3449" i="13"/>
  <c r="AB3449" i="13"/>
  <c r="S3449" i="13"/>
  <c r="Z3449" i="13"/>
  <c r="T3449" i="13"/>
  <c r="T3520" i="13"/>
  <c r="Z3520" i="13"/>
  <c r="AB3520" i="13"/>
  <c r="S3520" i="13"/>
  <c r="AA3520" i="13"/>
  <c r="U3520" i="13"/>
  <c r="Y3520" i="13"/>
  <c r="T3584" i="13"/>
  <c r="AB3584" i="13"/>
  <c r="S3584" i="13"/>
  <c r="AA3584" i="13"/>
  <c r="U3584" i="13"/>
  <c r="Y3584" i="13"/>
  <c r="Z3584" i="13"/>
  <c r="T3600" i="13"/>
  <c r="Y3600" i="13"/>
  <c r="Z3600" i="13"/>
  <c r="AB3600" i="13"/>
  <c r="S3600" i="13"/>
  <c r="AA3600" i="13"/>
  <c r="U3600" i="13"/>
  <c r="U3616" i="13"/>
  <c r="Y3616" i="13"/>
  <c r="Z3616" i="13"/>
  <c r="T3616" i="13"/>
  <c r="AB3616" i="13"/>
  <c r="S3616" i="13"/>
  <c r="AA3616" i="13"/>
  <c r="Y3632" i="13"/>
  <c r="Z3632" i="13"/>
  <c r="T3632" i="13"/>
  <c r="AB3632" i="13"/>
  <c r="S3632" i="13"/>
  <c r="AA3632" i="13"/>
  <c r="U3632" i="13"/>
  <c r="Z3664" i="13"/>
  <c r="T3664" i="13"/>
  <c r="AB3664" i="13"/>
  <c r="S3664" i="13"/>
  <c r="AA3664" i="13"/>
  <c r="U3664" i="13"/>
  <c r="Y3664" i="13"/>
  <c r="AB3680" i="13"/>
  <c r="S3680" i="13"/>
  <c r="AA3680" i="13"/>
  <c r="U3680" i="13"/>
  <c r="Y3680" i="13"/>
  <c r="Z3680" i="13"/>
  <c r="T3680" i="13"/>
  <c r="AB3808" i="13"/>
  <c r="S3808" i="13"/>
  <c r="AA3808" i="13"/>
  <c r="U3808" i="13"/>
  <c r="Y3808" i="13"/>
  <c r="Z3808" i="13"/>
  <c r="T3808" i="13"/>
  <c r="Z3065" i="13"/>
  <c r="U3065" i="13"/>
  <c r="Y3065" i="13"/>
  <c r="AB3065" i="13"/>
  <c r="S3065" i="13"/>
  <c r="AA3065" i="13"/>
  <c r="T3065" i="13"/>
  <c r="T3368" i="13"/>
  <c r="AB3368" i="13"/>
  <c r="S3368" i="13"/>
  <c r="AA3368" i="13"/>
  <c r="U3368" i="13"/>
  <c r="Y3368" i="13"/>
  <c r="Z3368" i="13"/>
  <c r="S3499" i="13"/>
  <c r="AA3499" i="13"/>
  <c r="U3499" i="13"/>
  <c r="Z3499" i="13"/>
  <c r="Y3499" i="13"/>
  <c r="AB3499" i="13"/>
  <c r="T3499" i="13"/>
  <c r="AB3531" i="13"/>
  <c r="U3531" i="13"/>
  <c r="Y3531" i="13"/>
  <c r="S3531" i="13"/>
  <c r="AA3531" i="13"/>
  <c r="T3531" i="13"/>
  <c r="Z3531" i="13"/>
  <c r="AB3547" i="13"/>
  <c r="S3547" i="13"/>
  <c r="AA3547" i="13"/>
  <c r="U3547" i="13"/>
  <c r="T3547" i="13"/>
  <c r="Y3547" i="13"/>
  <c r="Z3547" i="13"/>
  <c r="T3579" i="13"/>
  <c r="Y3579" i="13"/>
  <c r="Z3579" i="13"/>
  <c r="AB3579" i="13"/>
  <c r="S3579" i="13"/>
  <c r="AA3579" i="13"/>
  <c r="U3579" i="13"/>
  <c r="AB3595" i="13"/>
  <c r="S3595" i="13"/>
  <c r="AA3595" i="13"/>
  <c r="U3595" i="13"/>
  <c r="T3595" i="13"/>
  <c r="Y3595" i="13"/>
  <c r="Z3595" i="13"/>
  <c r="U3675" i="13"/>
  <c r="T3675" i="13"/>
  <c r="Y3675" i="13"/>
  <c r="Z3675" i="13"/>
  <c r="AB3675" i="13"/>
  <c r="S3675" i="13"/>
  <c r="AA3675" i="13"/>
  <c r="S3707" i="13"/>
  <c r="AA3707" i="13"/>
  <c r="U3707" i="13"/>
  <c r="T3707" i="13"/>
  <c r="Y3707" i="13"/>
  <c r="Z3707" i="13"/>
  <c r="AB3707" i="13"/>
  <c r="AB3739" i="13"/>
  <c r="S3739" i="13"/>
  <c r="AA3739" i="13"/>
  <c r="U3739" i="13"/>
  <c r="T3739" i="13"/>
  <c r="Y3739" i="13"/>
  <c r="Z3739" i="13"/>
  <c r="Y3787" i="13"/>
  <c r="Z3787" i="13"/>
  <c r="AB3787" i="13"/>
  <c r="AA3787" i="13"/>
  <c r="U3787" i="13"/>
  <c r="S3787" i="13"/>
  <c r="T3787" i="13"/>
  <c r="S3478" i="13"/>
  <c r="AA3478" i="13"/>
  <c r="U3478" i="13"/>
  <c r="Z3478" i="13"/>
  <c r="T3478" i="13"/>
  <c r="Y3478" i="13"/>
  <c r="AB3478" i="13"/>
  <c r="AB3494" i="13"/>
  <c r="S3494" i="13"/>
  <c r="AA3494" i="13"/>
  <c r="U3494" i="13"/>
  <c r="Z3494" i="13"/>
  <c r="T3494" i="13"/>
  <c r="Y3494" i="13"/>
  <c r="AB3606" i="13"/>
  <c r="S3606" i="13"/>
  <c r="AA3606" i="13"/>
  <c r="U3606" i="13"/>
  <c r="Z3606" i="13"/>
  <c r="T3606" i="13"/>
  <c r="Y3606" i="13"/>
  <c r="AB3622" i="13"/>
  <c r="S3622" i="13"/>
  <c r="AA3622" i="13"/>
  <c r="U3622" i="13"/>
  <c r="Z3622" i="13"/>
  <c r="T3622" i="13"/>
  <c r="Y3622" i="13"/>
  <c r="AB3638" i="13"/>
  <c r="S3638" i="13"/>
  <c r="AA3638" i="13"/>
  <c r="U3638" i="13"/>
  <c r="Z3638" i="13"/>
  <c r="T3638" i="13"/>
  <c r="Y3638" i="13"/>
  <c r="U3654" i="13"/>
  <c r="Z3654" i="13"/>
  <c r="T3654" i="13"/>
  <c r="Y3654" i="13"/>
  <c r="AB3654" i="13"/>
  <c r="S3654" i="13"/>
  <c r="AA3654" i="13"/>
  <c r="AB3718" i="13"/>
  <c r="S3718" i="13"/>
  <c r="AA3718" i="13"/>
  <c r="U3718" i="13"/>
  <c r="Z3718" i="13"/>
  <c r="T3718" i="13"/>
  <c r="Y3718" i="13"/>
  <c r="AB3734" i="13"/>
  <c r="S3734" i="13"/>
  <c r="AA3734" i="13"/>
  <c r="U3734" i="13"/>
  <c r="Z3734" i="13"/>
  <c r="T3734" i="13"/>
  <c r="Y3734" i="13"/>
  <c r="AB3750" i="13"/>
  <c r="S3750" i="13"/>
  <c r="AA3750" i="13"/>
  <c r="U3750" i="13"/>
  <c r="Z3750" i="13"/>
  <c r="T3750" i="13"/>
  <c r="Y3750" i="13"/>
  <c r="AB3766" i="13"/>
  <c r="S3766" i="13"/>
  <c r="AA3766" i="13"/>
  <c r="U3766" i="13"/>
  <c r="Z3766" i="13"/>
  <c r="T3766" i="13"/>
  <c r="Y3766" i="13"/>
  <c r="S3782" i="13"/>
  <c r="AA3782" i="13"/>
  <c r="U3782" i="13"/>
  <c r="Z3782" i="13"/>
  <c r="T3782" i="13"/>
  <c r="Y3782" i="13"/>
  <c r="AB3782" i="13"/>
  <c r="U3076" i="13"/>
  <c r="Z3076" i="13"/>
  <c r="T3076" i="13"/>
  <c r="S3076" i="13"/>
  <c r="AB3076" i="13"/>
  <c r="Y3076" i="13"/>
  <c r="AA3076" i="13"/>
  <c r="T3380" i="13"/>
  <c r="AB3380" i="13"/>
  <c r="S3380" i="13"/>
  <c r="AA3380" i="13"/>
  <c r="U3380" i="13"/>
  <c r="Y3380" i="13"/>
  <c r="Z3380" i="13"/>
  <c r="U3409" i="13"/>
  <c r="Y3409" i="13"/>
  <c r="Z3409" i="13"/>
  <c r="T3409" i="13"/>
  <c r="AB3409" i="13"/>
  <c r="S3409" i="13"/>
  <c r="AA3409" i="13"/>
  <c r="AB3457" i="13"/>
  <c r="S3457" i="13"/>
  <c r="AA3457" i="13"/>
  <c r="U3457" i="13"/>
  <c r="Y3457" i="13"/>
  <c r="Z3457" i="13"/>
  <c r="T3457" i="13"/>
  <c r="AB3553" i="13"/>
  <c r="S3553" i="13"/>
  <c r="AA3553" i="13"/>
  <c r="U3553" i="13"/>
  <c r="Y3553" i="13"/>
  <c r="Z3553" i="13"/>
  <c r="T3553" i="13"/>
  <c r="S3585" i="13"/>
  <c r="AA3585" i="13"/>
  <c r="U3585" i="13"/>
  <c r="Y3585" i="13"/>
  <c r="Z3585" i="13"/>
  <c r="T3585" i="13"/>
  <c r="AB3585" i="13"/>
  <c r="AB3617" i="13"/>
  <c r="S3617" i="13"/>
  <c r="AA3617" i="13"/>
  <c r="U3617" i="13"/>
  <c r="Y3617" i="13"/>
  <c r="Z3617" i="13"/>
  <c r="T3617" i="13"/>
  <c r="AB3681" i="13"/>
  <c r="S3681" i="13"/>
  <c r="AA3681" i="13"/>
  <c r="U3681" i="13"/>
  <c r="Y3681" i="13"/>
  <c r="Z3681" i="13"/>
  <c r="T3681" i="13"/>
  <c r="AB3697" i="13"/>
  <c r="S3697" i="13"/>
  <c r="AA3697" i="13"/>
  <c r="U3697" i="13"/>
  <c r="Y3697" i="13"/>
  <c r="Z3697" i="13"/>
  <c r="T3697" i="13"/>
  <c r="AA3761" i="13"/>
  <c r="U3761" i="13"/>
  <c r="Y3761" i="13"/>
  <c r="Z3761" i="13"/>
  <c r="T3761" i="13"/>
  <c r="AB3761" i="13"/>
  <c r="S3761" i="13"/>
  <c r="AA2954" i="13"/>
  <c r="AB2954" i="13"/>
  <c r="U2954" i="13"/>
  <c r="S2954" i="13"/>
  <c r="Z2954" i="13"/>
  <c r="Y2954" i="13"/>
  <c r="T2954" i="13"/>
  <c r="AB3252" i="13"/>
  <c r="S3252" i="13"/>
  <c r="AA3252" i="13"/>
  <c r="U3252" i="13"/>
  <c r="Y3252" i="13"/>
  <c r="Z3252" i="13"/>
  <c r="T3252" i="13"/>
  <c r="AB3353" i="13"/>
  <c r="S3353" i="13"/>
  <c r="AA3353" i="13"/>
  <c r="U3353" i="13"/>
  <c r="Y3353" i="13"/>
  <c r="Z3353" i="13"/>
  <c r="T3353" i="13"/>
  <c r="T3500" i="13"/>
  <c r="AB3500" i="13"/>
  <c r="S3500" i="13"/>
  <c r="AA3500" i="13"/>
  <c r="Z3500" i="13"/>
  <c r="U3500" i="13"/>
  <c r="Y3500" i="13"/>
  <c r="T3516" i="13"/>
  <c r="AA3516" i="13"/>
  <c r="U3516" i="13"/>
  <c r="Y3516" i="13"/>
  <c r="Z3516" i="13"/>
  <c r="AB3516" i="13"/>
  <c r="S3516" i="13"/>
  <c r="T3532" i="13"/>
  <c r="U3532" i="13"/>
  <c r="Y3532" i="13"/>
  <c r="AB3532" i="13"/>
  <c r="S3532" i="13"/>
  <c r="Z3532" i="13"/>
  <c r="AA3532" i="13"/>
  <c r="T3564" i="13"/>
  <c r="Z3564" i="13"/>
  <c r="AB3564" i="13"/>
  <c r="S3564" i="13"/>
  <c r="AA3564" i="13"/>
  <c r="U3564" i="13"/>
  <c r="Y3564" i="13"/>
  <c r="T3596" i="13"/>
  <c r="Z3596" i="13"/>
  <c r="AB3596" i="13"/>
  <c r="S3596" i="13"/>
  <c r="AA3596" i="13"/>
  <c r="U3596" i="13"/>
  <c r="Y3596" i="13"/>
  <c r="AB3756" i="13"/>
  <c r="S3756" i="13"/>
  <c r="AA3756" i="13"/>
  <c r="U3756" i="13"/>
  <c r="Y3756" i="13"/>
  <c r="Z3756" i="13"/>
  <c r="T3756" i="13"/>
  <c r="Z3172" i="13"/>
  <c r="AB3172" i="13"/>
  <c r="S3172" i="13"/>
  <c r="AA3172" i="13"/>
  <c r="U3172" i="13"/>
  <c r="Y3172" i="13"/>
  <c r="T3172" i="13"/>
  <c r="AB3332" i="13"/>
  <c r="S3332" i="13"/>
  <c r="AA3332" i="13"/>
  <c r="U3332" i="13"/>
  <c r="T3332" i="13"/>
  <c r="Y3332" i="13"/>
  <c r="Z3332" i="13"/>
  <c r="AB3393" i="13"/>
  <c r="S3393" i="13"/>
  <c r="AA3393" i="13"/>
  <c r="U3393" i="13"/>
  <c r="Y3393" i="13"/>
  <c r="Z3393" i="13"/>
  <c r="T3393" i="13"/>
  <c r="AA3417" i="13"/>
  <c r="Z3417" i="13"/>
  <c r="T3417" i="13"/>
  <c r="AB3417" i="13"/>
  <c r="S3417" i="13"/>
  <c r="U3417" i="13"/>
  <c r="Y3417" i="13"/>
  <c r="AB3438" i="13"/>
  <c r="S3438" i="13"/>
  <c r="AA3438" i="13"/>
  <c r="U3438" i="13"/>
  <c r="Z3438" i="13"/>
  <c r="T3438" i="13"/>
  <c r="Y3438" i="13"/>
  <c r="AB3463" i="13"/>
  <c r="S3463" i="13"/>
  <c r="AA3463" i="13"/>
  <c r="U3463" i="13"/>
  <c r="T3463" i="13"/>
  <c r="Y3463" i="13"/>
  <c r="Z3463" i="13"/>
  <c r="AB3479" i="13"/>
  <c r="S3479" i="13"/>
  <c r="AA3479" i="13"/>
  <c r="U3479" i="13"/>
  <c r="T3479" i="13"/>
  <c r="Y3479" i="13"/>
  <c r="Z3479" i="13"/>
  <c r="AA3543" i="13"/>
  <c r="Z3543" i="13"/>
  <c r="AB3543" i="13"/>
  <c r="S3543" i="13"/>
  <c r="U3543" i="13"/>
  <c r="T3543" i="13"/>
  <c r="Y3543" i="13"/>
  <c r="AA3703" i="13"/>
  <c r="U3703" i="13"/>
  <c r="T3703" i="13"/>
  <c r="AB3703" i="13"/>
  <c r="S3703" i="13"/>
  <c r="Y3703" i="13"/>
  <c r="Z3703" i="13"/>
  <c r="S3719" i="13"/>
  <c r="T3719" i="13"/>
  <c r="Y3719" i="13"/>
  <c r="Z3719" i="13"/>
  <c r="AB3719" i="13"/>
  <c r="AA3719" i="13"/>
  <c r="U3719" i="13"/>
  <c r="Y3735" i="13"/>
  <c r="Z3735" i="13"/>
  <c r="AA3735" i="13"/>
  <c r="U3735" i="13"/>
  <c r="T3735" i="13"/>
  <c r="S3735" i="13"/>
  <c r="AB3735" i="13"/>
  <c r="AB3767" i="13"/>
  <c r="S3767" i="13"/>
  <c r="T3767" i="13"/>
  <c r="AA3767" i="13"/>
  <c r="U3767" i="13"/>
  <c r="Y3767" i="13"/>
  <c r="Z3767" i="13"/>
  <c r="Y3819" i="13"/>
  <c r="Z3819" i="13"/>
  <c r="AB3819" i="13"/>
  <c r="AA3819" i="13"/>
  <c r="U3819" i="13"/>
  <c r="S3819" i="13"/>
  <c r="T3819" i="13"/>
  <c r="AB3947" i="13"/>
  <c r="S3947" i="13"/>
  <c r="AA3947" i="13"/>
  <c r="U3947" i="13"/>
  <c r="T3947" i="13"/>
  <c r="Y3947" i="13"/>
  <c r="Z3947" i="13"/>
  <c r="AB3963" i="13"/>
  <c r="S3963" i="13"/>
  <c r="AA3963" i="13"/>
  <c r="U3963" i="13"/>
  <c r="Y3963" i="13"/>
  <c r="Z3963" i="13"/>
  <c r="T3963" i="13"/>
  <c r="AB4011" i="13"/>
  <c r="S4011" i="13"/>
  <c r="AA4011" i="13"/>
  <c r="U4011" i="13"/>
  <c r="T4011" i="13"/>
  <c r="Y4011" i="13"/>
  <c r="Z4011" i="13"/>
  <c r="Z4043" i="13"/>
  <c r="AB4043" i="13"/>
  <c r="S4043" i="13"/>
  <c r="AA4043" i="13"/>
  <c r="U4043" i="13"/>
  <c r="T4043" i="13"/>
  <c r="Y4043" i="13"/>
  <c r="AB4171" i="13"/>
  <c r="S4171" i="13"/>
  <c r="AA4171" i="13"/>
  <c r="T4171" i="13"/>
  <c r="Y4171" i="13"/>
  <c r="U4171" i="13"/>
  <c r="Z4171" i="13"/>
  <c r="Z4187" i="13"/>
  <c r="AB4187" i="13"/>
  <c r="S4187" i="13"/>
  <c r="AA4187" i="13"/>
  <c r="U4187" i="13"/>
  <c r="T4187" i="13"/>
  <c r="Y4187" i="13"/>
  <c r="AB4203" i="13"/>
  <c r="S4203" i="13"/>
  <c r="AA4203" i="13"/>
  <c r="U4203" i="13"/>
  <c r="T4203" i="13"/>
  <c r="Y4203" i="13"/>
  <c r="Z4203" i="13"/>
  <c r="Z4219" i="13"/>
  <c r="AB4219" i="13"/>
  <c r="S4219" i="13"/>
  <c r="AA4219" i="13"/>
  <c r="U4219" i="13"/>
  <c r="T4219" i="13"/>
  <c r="Y4219" i="13"/>
  <c r="Z4251" i="13"/>
  <c r="Y4251" i="13"/>
  <c r="AB4251" i="13"/>
  <c r="S4251" i="13"/>
  <c r="AA4251" i="13"/>
  <c r="U4251" i="13"/>
  <c r="T4251" i="13"/>
  <c r="Z4267" i="13"/>
  <c r="AB4267" i="13"/>
  <c r="S4267" i="13"/>
  <c r="AA4267" i="13"/>
  <c r="U4267" i="13"/>
  <c r="Y4267" i="13"/>
  <c r="T4267" i="13"/>
  <c r="U3698" i="13"/>
  <c r="Z3698" i="13"/>
  <c r="T3698" i="13"/>
  <c r="Y3698" i="13"/>
  <c r="AB3698" i="13"/>
  <c r="S3698" i="13"/>
  <c r="AA3698" i="13"/>
  <c r="AB3783" i="13"/>
  <c r="S3783" i="13"/>
  <c r="T3783" i="13"/>
  <c r="AA3783" i="13"/>
  <c r="U3783" i="13"/>
  <c r="Y3783" i="13"/>
  <c r="Z3783" i="13"/>
  <c r="Z3931" i="13"/>
  <c r="AB3931" i="13"/>
  <c r="S3931" i="13"/>
  <c r="U3931" i="13"/>
  <c r="T3931" i="13"/>
  <c r="AA3931" i="13"/>
  <c r="Y3931" i="13"/>
  <c r="AB3958" i="13"/>
  <c r="S3958" i="13"/>
  <c r="AA3958" i="13"/>
  <c r="U3958" i="13"/>
  <c r="Z3958" i="13"/>
  <c r="T3958" i="13"/>
  <c r="Y3958" i="13"/>
  <c r="AB3974" i="13"/>
  <c r="S3974" i="13"/>
  <c r="AA3974" i="13"/>
  <c r="U3974" i="13"/>
  <c r="Z3974" i="13"/>
  <c r="T3974" i="13"/>
  <c r="Y3974" i="13"/>
  <c r="S4006" i="13"/>
  <c r="AA4006" i="13"/>
  <c r="U4006" i="13"/>
  <c r="Z4006" i="13"/>
  <c r="T4006" i="13"/>
  <c r="Y4006" i="13"/>
  <c r="AB4006" i="13"/>
  <c r="Y4054" i="13"/>
  <c r="AB4054" i="13"/>
  <c r="S4054" i="13"/>
  <c r="AA4054" i="13"/>
  <c r="U4054" i="13"/>
  <c r="Z4054" i="13"/>
  <c r="T4054" i="13"/>
  <c r="AB4086" i="13"/>
  <c r="S4086" i="13"/>
  <c r="AA4086" i="13"/>
  <c r="U4086" i="13"/>
  <c r="Z4086" i="13"/>
  <c r="T4086" i="13"/>
  <c r="Y4086" i="13"/>
  <c r="AB4118" i="13"/>
  <c r="S4118" i="13"/>
  <c r="AA4118" i="13"/>
  <c r="U4118" i="13"/>
  <c r="Z4118" i="13"/>
  <c r="T4118" i="13"/>
  <c r="Y4118" i="13"/>
  <c r="AA4150" i="13"/>
  <c r="U4150" i="13"/>
  <c r="Z4150" i="13"/>
  <c r="T4150" i="13"/>
  <c r="Y4150" i="13"/>
  <c r="AB4150" i="13"/>
  <c r="S4150" i="13"/>
  <c r="AB4182" i="13"/>
  <c r="S4182" i="13"/>
  <c r="AA4182" i="13"/>
  <c r="U4182" i="13"/>
  <c r="Z4182" i="13"/>
  <c r="T4182" i="13"/>
  <c r="Y4182" i="13"/>
  <c r="AB4214" i="13"/>
  <c r="S4214" i="13"/>
  <c r="AA4214" i="13"/>
  <c r="U4214" i="13"/>
  <c r="Z4214" i="13"/>
  <c r="T4214" i="13"/>
  <c r="Y4214" i="13"/>
  <c r="AB4246" i="13"/>
  <c r="S4246" i="13"/>
  <c r="AA4246" i="13"/>
  <c r="U4246" i="13"/>
  <c r="Z4246" i="13"/>
  <c r="T4246" i="13"/>
  <c r="Y4246" i="13"/>
  <c r="U4278" i="13"/>
  <c r="Z4278" i="13"/>
  <c r="T4278" i="13"/>
  <c r="Y4278" i="13"/>
  <c r="AB4278" i="13"/>
  <c r="S4278" i="13"/>
  <c r="AA4278" i="13"/>
  <c r="AB4310" i="13"/>
  <c r="S4310" i="13"/>
  <c r="AA4310" i="13"/>
  <c r="U4310" i="13"/>
  <c r="Z4310" i="13"/>
  <c r="T4310" i="13"/>
  <c r="Y4310" i="13"/>
  <c r="AB4326" i="13"/>
  <c r="S4326" i="13"/>
  <c r="AA4326" i="13"/>
  <c r="U4326" i="13"/>
  <c r="Z4326" i="13"/>
  <c r="T4326" i="13"/>
  <c r="Y4326" i="13"/>
  <c r="AB4406" i="13"/>
  <c r="S4406" i="13"/>
  <c r="AA4406" i="13"/>
  <c r="U4406" i="13"/>
  <c r="Z4406" i="13"/>
  <c r="T4406" i="13"/>
  <c r="Y4406" i="13"/>
  <c r="S3831" i="13"/>
  <c r="AA3831" i="13"/>
  <c r="U3831" i="13"/>
  <c r="Z3831" i="13"/>
  <c r="AB3831" i="13"/>
  <c r="T3831" i="13"/>
  <c r="Y3831" i="13"/>
  <c r="AB3884" i="13"/>
  <c r="S3884" i="13"/>
  <c r="AA3884" i="13"/>
  <c r="U3884" i="13"/>
  <c r="Y3884" i="13"/>
  <c r="Z3884" i="13"/>
  <c r="T3884" i="13"/>
  <c r="AB3892" i="13"/>
  <c r="S3892" i="13"/>
  <c r="AA3892" i="13"/>
  <c r="U3892" i="13"/>
  <c r="Y3892" i="13"/>
  <c r="Z3892" i="13"/>
  <c r="T3892" i="13"/>
  <c r="U3969" i="13"/>
  <c r="Y3969" i="13"/>
  <c r="Z3969" i="13"/>
  <c r="T3969" i="13"/>
  <c r="AB3969" i="13"/>
  <c r="S3969" i="13"/>
  <c r="AA3969" i="13"/>
  <c r="AB3985" i="13"/>
  <c r="S3985" i="13"/>
  <c r="AA3985" i="13"/>
  <c r="U3985" i="13"/>
  <c r="Y3985" i="13"/>
  <c r="Z3985" i="13"/>
  <c r="T3985" i="13"/>
  <c r="AB4001" i="13"/>
  <c r="S4001" i="13"/>
  <c r="AA4001" i="13"/>
  <c r="U4001" i="13"/>
  <c r="Y4001" i="13"/>
  <c r="Z4001" i="13"/>
  <c r="T4001" i="13"/>
  <c r="AB4097" i="13"/>
  <c r="S4097" i="13"/>
  <c r="AA4097" i="13"/>
  <c r="U4097" i="13"/>
  <c r="Y4097" i="13"/>
  <c r="Z4097" i="13"/>
  <c r="T4097" i="13"/>
  <c r="AB4177" i="13"/>
  <c r="S4177" i="13"/>
  <c r="AA4177" i="13"/>
  <c r="U4177" i="13"/>
  <c r="Y4177" i="13"/>
  <c r="Z4177" i="13"/>
  <c r="T4177" i="13"/>
  <c r="AB4209" i="13"/>
  <c r="S4209" i="13"/>
  <c r="AA4209" i="13"/>
  <c r="U4209" i="13"/>
  <c r="Y4209" i="13"/>
  <c r="Z4209" i="13"/>
  <c r="T4209" i="13"/>
  <c r="AB4241" i="13"/>
  <c r="S4241" i="13"/>
  <c r="AA4241" i="13"/>
  <c r="U4241" i="13"/>
  <c r="Y4241" i="13"/>
  <c r="Z4241" i="13"/>
  <c r="T4241" i="13"/>
  <c r="AB4369" i="13"/>
  <c r="S4369" i="13"/>
  <c r="AA4369" i="13"/>
  <c r="U4369" i="13"/>
  <c r="Y4369" i="13"/>
  <c r="Z4369" i="13"/>
  <c r="T4369" i="13"/>
  <c r="Z4385" i="13"/>
  <c r="T4385" i="13"/>
  <c r="AB4385" i="13"/>
  <c r="S4385" i="13"/>
  <c r="AA4385" i="13"/>
  <c r="U4385" i="13"/>
  <c r="Y4385" i="13"/>
  <c r="T3452" i="13"/>
  <c r="AB3452" i="13"/>
  <c r="S3452" i="13"/>
  <c r="AA3452" i="13"/>
  <c r="Z3452" i="13"/>
  <c r="U3452" i="13"/>
  <c r="Y3452" i="13"/>
  <c r="AB3820" i="13"/>
  <c r="S3820" i="13"/>
  <c r="AA3820" i="13"/>
  <c r="U3820" i="13"/>
  <c r="Y3820" i="13"/>
  <c r="Z3820" i="13"/>
  <c r="T3820" i="13"/>
  <c r="Z3871" i="13"/>
  <c r="AB3871" i="13"/>
  <c r="S3871" i="13"/>
  <c r="AA3871" i="13"/>
  <c r="U3871" i="13"/>
  <c r="T3871" i="13"/>
  <c r="Y3871" i="13"/>
  <c r="AB3919" i="13"/>
  <c r="S3919" i="13"/>
  <c r="AA3919" i="13"/>
  <c r="U3919" i="13"/>
  <c r="T3919" i="13"/>
  <c r="Y3919" i="13"/>
  <c r="Z3919" i="13"/>
  <c r="AB3964" i="13"/>
  <c r="Y3964" i="13"/>
  <c r="Z3964" i="13"/>
  <c r="S3964" i="13"/>
  <c r="AA3964" i="13"/>
  <c r="U3964" i="13"/>
  <c r="T3964" i="13"/>
  <c r="AB3980" i="13"/>
  <c r="S3980" i="13"/>
  <c r="Z3980" i="13"/>
  <c r="T3980" i="13"/>
  <c r="AA3980" i="13"/>
  <c r="U3980" i="13"/>
  <c r="Y3980" i="13"/>
  <c r="T4028" i="13"/>
  <c r="Z4028" i="13"/>
  <c r="AB4028" i="13"/>
  <c r="S4028" i="13"/>
  <c r="AA4028" i="13"/>
  <c r="U4028" i="13"/>
  <c r="Y4028" i="13"/>
  <c r="T4060" i="13"/>
  <c r="AB4060" i="13"/>
  <c r="S4060" i="13"/>
  <c r="AA4060" i="13"/>
  <c r="U4060" i="13"/>
  <c r="Y4060" i="13"/>
  <c r="Z4060" i="13"/>
  <c r="T4076" i="13"/>
  <c r="AB4076" i="13"/>
  <c r="S4076" i="13"/>
  <c r="AA4076" i="13"/>
  <c r="U4076" i="13"/>
  <c r="Y4076" i="13"/>
  <c r="Z4076" i="13"/>
  <c r="T4108" i="13"/>
  <c r="Z4108" i="13"/>
  <c r="AB4108" i="13"/>
  <c r="S4108" i="13"/>
  <c r="AA4108" i="13"/>
  <c r="U4108" i="13"/>
  <c r="Y4108" i="13"/>
  <c r="T4124" i="13"/>
  <c r="AB4124" i="13"/>
  <c r="S4124" i="13"/>
  <c r="AA4124" i="13"/>
  <c r="U4124" i="13"/>
  <c r="Y4124" i="13"/>
  <c r="Z4124" i="13"/>
  <c r="T4156" i="13"/>
  <c r="S4156" i="13"/>
  <c r="AA4156" i="13"/>
  <c r="U4156" i="13"/>
  <c r="Y4156" i="13"/>
  <c r="AB4156" i="13"/>
  <c r="Z4156" i="13"/>
  <c r="T4204" i="13"/>
  <c r="S4204" i="13"/>
  <c r="Z4204" i="13"/>
  <c r="AA4204" i="13"/>
  <c r="Y4204" i="13"/>
  <c r="U4204" i="13"/>
  <c r="AB4204" i="13"/>
  <c r="S4268" i="13"/>
  <c r="AA4268" i="13"/>
  <c r="U4268" i="13"/>
  <c r="AB4268" i="13"/>
  <c r="Y4268" i="13"/>
  <c r="Z4268" i="13"/>
  <c r="T4268" i="13"/>
  <c r="AA4284" i="13"/>
  <c r="U4284" i="13"/>
  <c r="Y4284" i="13"/>
  <c r="AB4284" i="13"/>
  <c r="S4284" i="13"/>
  <c r="Z4284" i="13"/>
  <c r="T4284" i="13"/>
  <c r="U4316" i="13"/>
  <c r="Y4316" i="13"/>
  <c r="Z4316" i="13"/>
  <c r="S4316" i="13"/>
  <c r="AA4316" i="13"/>
  <c r="T4316" i="13"/>
  <c r="AB4316" i="13"/>
  <c r="U4380" i="13"/>
  <c r="Y4380" i="13"/>
  <c r="Z4380" i="13"/>
  <c r="AB4380" i="13"/>
  <c r="S4380" i="13"/>
  <c r="AA4380" i="13"/>
  <c r="T4380" i="13"/>
  <c r="U3846" i="13"/>
  <c r="Z3846" i="13"/>
  <c r="T3846" i="13"/>
  <c r="Y3846" i="13"/>
  <c r="AB3846" i="13"/>
  <c r="S3846" i="13"/>
  <c r="AA3846" i="13"/>
  <c r="AA3943" i="13"/>
  <c r="U3943" i="13"/>
  <c r="T3943" i="13"/>
  <c r="AB3943" i="13"/>
  <c r="S3943" i="13"/>
  <c r="Y3943" i="13"/>
  <c r="Z3943" i="13"/>
  <c r="AB4007" i="13"/>
  <c r="S4007" i="13"/>
  <c r="AA4007" i="13"/>
  <c r="Y4007" i="13"/>
  <c r="U4007" i="13"/>
  <c r="T4007" i="13"/>
  <c r="Z4007" i="13"/>
  <c r="AB4023" i="13"/>
  <c r="S4023" i="13"/>
  <c r="AA4023" i="13"/>
  <c r="U4023" i="13"/>
  <c r="T4023" i="13"/>
  <c r="Y4023" i="13"/>
  <c r="Z4023" i="13"/>
  <c r="AA4087" i="13"/>
  <c r="U4087" i="13"/>
  <c r="T4087" i="13"/>
  <c r="Z4087" i="13"/>
  <c r="AB4087" i="13"/>
  <c r="S4087" i="13"/>
  <c r="Y4087" i="13"/>
  <c r="U4183" i="13"/>
  <c r="T4183" i="13"/>
  <c r="Y4183" i="13"/>
  <c r="Z4183" i="13"/>
  <c r="AB4183" i="13"/>
  <c r="S4183" i="13"/>
  <c r="AA4183" i="13"/>
  <c r="Z4215" i="13"/>
  <c r="AB4215" i="13"/>
  <c r="S4215" i="13"/>
  <c r="Y4215" i="13"/>
  <c r="AA4215" i="13"/>
  <c r="U4215" i="13"/>
  <c r="T4215" i="13"/>
  <c r="Z4231" i="13"/>
  <c r="T4231" i="13"/>
  <c r="Y4231" i="13"/>
  <c r="AB4231" i="13"/>
  <c r="S4231" i="13"/>
  <c r="AA4231" i="13"/>
  <c r="U4231" i="13"/>
  <c r="Z4247" i="13"/>
  <c r="AB4247" i="13"/>
  <c r="S4247" i="13"/>
  <c r="AA4247" i="13"/>
  <c r="U4247" i="13"/>
  <c r="T4247" i="13"/>
  <c r="Y4247" i="13"/>
  <c r="Z4263" i="13"/>
  <c r="AB4263" i="13"/>
  <c r="T4263" i="13"/>
  <c r="U4263" i="13"/>
  <c r="S4263" i="13"/>
  <c r="AA4263" i="13"/>
  <c r="Y4263" i="13"/>
  <c r="Z4279" i="13"/>
  <c r="AB4279" i="13"/>
  <c r="S4279" i="13"/>
  <c r="AA4279" i="13"/>
  <c r="U4279" i="13"/>
  <c r="T4279" i="13"/>
  <c r="Y4279" i="13"/>
  <c r="Z4311" i="13"/>
  <c r="AB4311" i="13"/>
  <c r="S4311" i="13"/>
  <c r="Y4311" i="13"/>
  <c r="AA4311" i="13"/>
  <c r="U4311" i="13"/>
  <c r="T4311" i="13"/>
  <c r="Z4327" i="13"/>
  <c r="AB4327" i="13"/>
  <c r="T4327" i="13"/>
  <c r="Y4327" i="13"/>
  <c r="U4327" i="13"/>
  <c r="AA4327" i="13"/>
  <c r="S4327" i="13"/>
  <c r="AB3809" i="13"/>
  <c r="S3809" i="13"/>
  <c r="AA3809" i="13"/>
  <c r="U3809" i="13"/>
  <c r="Y3809" i="13"/>
  <c r="Z3809" i="13"/>
  <c r="T3809" i="13"/>
  <c r="AB3835" i="13"/>
  <c r="S3835" i="13"/>
  <c r="AA3835" i="13"/>
  <c r="U3835" i="13"/>
  <c r="T3835" i="13"/>
  <c r="Y3835" i="13"/>
  <c r="Z3835" i="13"/>
  <c r="AB3906" i="13"/>
  <c r="S3906" i="13"/>
  <c r="AA3906" i="13"/>
  <c r="U3906" i="13"/>
  <c r="Z3906" i="13"/>
  <c r="T3906" i="13"/>
  <c r="Y3906" i="13"/>
  <c r="AB3926" i="13"/>
  <c r="S3926" i="13"/>
  <c r="AA3926" i="13"/>
  <c r="U3926" i="13"/>
  <c r="Z3926" i="13"/>
  <c r="T3926" i="13"/>
  <c r="Y3926" i="13"/>
  <c r="AB3954" i="13"/>
  <c r="S3954" i="13"/>
  <c r="AA3954" i="13"/>
  <c r="U3954" i="13"/>
  <c r="Z3954" i="13"/>
  <c r="T3954" i="13"/>
  <c r="Y3954" i="13"/>
  <c r="AB4098" i="13"/>
  <c r="S4098" i="13"/>
  <c r="AA4098" i="13"/>
  <c r="U4098" i="13"/>
  <c r="Z4098" i="13"/>
  <c r="T4098" i="13"/>
  <c r="Y4098" i="13"/>
  <c r="AB4162" i="13"/>
  <c r="S4162" i="13"/>
  <c r="AA4162" i="13"/>
  <c r="U4162" i="13"/>
  <c r="Z4162" i="13"/>
  <c r="T4162" i="13"/>
  <c r="Y4162" i="13"/>
  <c r="AB4194" i="13"/>
  <c r="S4194" i="13"/>
  <c r="AA4194" i="13"/>
  <c r="U4194" i="13"/>
  <c r="Z4194" i="13"/>
  <c r="T4194" i="13"/>
  <c r="Y4194" i="13"/>
  <c r="T4226" i="13"/>
  <c r="Y4226" i="13"/>
  <c r="AB4226" i="13"/>
  <c r="S4226" i="13"/>
  <c r="AA4226" i="13"/>
  <c r="U4226" i="13"/>
  <c r="Z4226" i="13"/>
  <c r="AB4242" i="13"/>
  <c r="S4242" i="13"/>
  <c r="AA4242" i="13"/>
  <c r="U4242" i="13"/>
  <c r="Z4242" i="13"/>
  <c r="T4242" i="13"/>
  <c r="Y4242" i="13"/>
  <c r="AB4258" i="13"/>
  <c r="S4258" i="13"/>
  <c r="AA4258" i="13"/>
  <c r="U4258" i="13"/>
  <c r="Z4258" i="13"/>
  <c r="T4258" i="13"/>
  <c r="Y4258" i="13"/>
  <c r="Z4306" i="13"/>
  <c r="T4306" i="13"/>
  <c r="Y4306" i="13"/>
  <c r="AB4306" i="13"/>
  <c r="S4306" i="13"/>
  <c r="AA4306" i="13"/>
  <c r="U4306" i="13"/>
  <c r="AB4322" i="13"/>
  <c r="S4322" i="13"/>
  <c r="AA4322" i="13"/>
  <c r="U4322" i="13"/>
  <c r="Z4322" i="13"/>
  <c r="T4322" i="13"/>
  <c r="Y4322" i="13"/>
  <c r="AB3554" i="13"/>
  <c r="S3554" i="13"/>
  <c r="AA3554" i="13"/>
  <c r="U3554" i="13"/>
  <c r="Z3554" i="13"/>
  <c r="T3554" i="13"/>
  <c r="Y3554" i="13"/>
  <c r="AB3872" i="13"/>
  <c r="S3872" i="13"/>
  <c r="AA3872" i="13"/>
  <c r="U3872" i="13"/>
  <c r="Y3872" i="13"/>
  <c r="Z3872" i="13"/>
  <c r="T3872" i="13"/>
  <c r="AA3920" i="13"/>
  <c r="U3920" i="13"/>
  <c r="Y3920" i="13"/>
  <c r="Z3920" i="13"/>
  <c r="T3920" i="13"/>
  <c r="AB3920" i="13"/>
  <c r="S3920" i="13"/>
  <c r="S3949" i="13"/>
  <c r="AA3949" i="13"/>
  <c r="U3949" i="13"/>
  <c r="Y3949" i="13"/>
  <c r="Z3949" i="13"/>
  <c r="T3949" i="13"/>
  <c r="AB3949" i="13"/>
  <c r="AB3997" i="13"/>
  <c r="S3997" i="13"/>
  <c r="AA3997" i="13"/>
  <c r="U3997" i="13"/>
  <c r="Y3997" i="13"/>
  <c r="Z3997" i="13"/>
  <c r="T3997" i="13"/>
  <c r="AB4029" i="13"/>
  <c r="S4029" i="13"/>
  <c r="AA4029" i="13"/>
  <c r="U4029" i="13"/>
  <c r="Y4029" i="13"/>
  <c r="Z4029" i="13"/>
  <c r="T4029" i="13"/>
  <c r="AB4045" i="13"/>
  <c r="S4045" i="13"/>
  <c r="AA4045" i="13"/>
  <c r="U4045" i="13"/>
  <c r="Y4045" i="13"/>
  <c r="Z4045" i="13"/>
  <c r="T4045" i="13"/>
  <c r="AA4077" i="13"/>
  <c r="U4077" i="13"/>
  <c r="Y4077" i="13"/>
  <c r="Z4077" i="13"/>
  <c r="T4077" i="13"/>
  <c r="AB4077" i="13"/>
  <c r="S4077" i="13"/>
  <c r="AB4125" i="13"/>
  <c r="S4125" i="13"/>
  <c r="AA4125" i="13"/>
  <c r="U4125" i="13"/>
  <c r="Y4125" i="13"/>
  <c r="Z4125" i="13"/>
  <c r="T4125" i="13"/>
  <c r="AB4141" i="13"/>
  <c r="S4141" i="13"/>
  <c r="AA4141" i="13"/>
  <c r="U4141" i="13"/>
  <c r="Y4141" i="13"/>
  <c r="Z4141" i="13"/>
  <c r="T4141" i="13"/>
  <c r="U4221" i="13"/>
  <c r="Y4221" i="13"/>
  <c r="Z4221" i="13"/>
  <c r="T4221" i="13"/>
  <c r="AB4221" i="13"/>
  <c r="S4221" i="13"/>
  <c r="AA4221" i="13"/>
  <c r="S3847" i="13"/>
  <c r="AA3847" i="13"/>
  <c r="U3847" i="13"/>
  <c r="Z3847" i="13"/>
  <c r="AB3847" i="13"/>
  <c r="T3847" i="13"/>
  <c r="Y3847" i="13"/>
  <c r="AA3879" i="13"/>
  <c r="U3879" i="13"/>
  <c r="T3879" i="13"/>
  <c r="AB3879" i="13"/>
  <c r="S3879" i="13"/>
  <c r="Y3879" i="13"/>
  <c r="Z3879" i="13"/>
  <c r="AB3914" i="13"/>
  <c r="S3914" i="13"/>
  <c r="AA3914" i="13"/>
  <c r="U3914" i="13"/>
  <c r="Z3914" i="13"/>
  <c r="T3914" i="13"/>
  <c r="Y3914" i="13"/>
  <c r="AB3933" i="13"/>
  <c r="S3933" i="13"/>
  <c r="AA3933" i="13"/>
  <c r="U3933" i="13"/>
  <c r="Y3933" i="13"/>
  <c r="Z3933" i="13"/>
  <c r="T3933" i="13"/>
  <c r="U3944" i="13"/>
  <c r="T3944" i="13"/>
  <c r="S3944" i="13"/>
  <c r="Z3944" i="13"/>
  <c r="AB3944" i="13"/>
  <c r="Y3944" i="13"/>
  <c r="AA3944" i="13"/>
  <c r="AB3976" i="13"/>
  <c r="AA3976" i="13"/>
  <c r="Y3976" i="13"/>
  <c r="U3976" i="13"/>
  <c r="S3976" i="13"/>
  <c r="Z3976" i="13"/>
  <c r="T3976" i="13"/>
  <c r="U3992" i="13"/>
  <c r="S3992" i="13"/>
  <c r="T3992" i="13"/>
  <c r="AA3992" i="13"/>
  <c r="Z3992" i="13"/>
  <c r="AB3992" i="13"/>
  <c r="Y3992" i="13"/>
  <c r="T4040" i="13"/>
  <c r="AB4040" i="13"/>
  <c r="S4040" i="13"/>
  <c r="AA4040" i="13"/>
  <c r="U4040" i="13"/>
  <c r="Y4040" i="13"/>
  <c r="Z4040" i="13"/>
  <c r="T4072" i="13"/>
  <c r="AB4072" i="13"/>
  <c r="S4072" i="13"/>
  <c r="AA4072" i="13"/>
  <c r="U4072" i="13"/>
  <c r="Y4072" i="13"/>
  <c r="Z4072" i="13"/>
  <c r="T4088" i="13"/>
  <c r="AB4088" i="13"/>
  <c r="S4088" i="13"/>
  <c r="Z4088" i="13"/>
  <c r="AA4088" i="13"/>
  <c r="U4088" i="13"/>
  <c r="Y4088" i="13"/>
  <c r="T4104" i="13"/>
  <c r="AB4104" i="13"/>
  <c r="S4104" i="13"/>
  <c r="AA4104" i="13"/>
  <c r="U4104" i="13"/>
  <c r="Y4104" i="13"/>
  <c r="Z4104" i="13"/>
  <c r="T4152" i="13"/>
  <c r="Z4152" i="13"/>
  <c r="S4152" i="13"/>
  <c r="AA4152" i="13"/>
  <c r="U4152" i="13"/>
  <c r="Y4152" i="13"/>
  <c r="AB4152" i="13"/>
  <c r="T4184" i="13"/>
  <c r="AB4184" i="13"/>
  <c r="S4184" i="13"/>
  <c r="AA4184" i="13"/>
  <c r="U4184" i="13"/>
  <c r="Y4184" i="13"/>
  <c r="Z4184" i="13"/>
  <c r="T4200" i="13"/>
  <c r="AB4200" i="13"/>
  <c r="S4200" i="13"/>
  <c r="AA4200" i="13"/>
  <c r="U4200" i="13"/>
  <c r="Y4200" i="13"/>
  <c r="Z4200" i="13"/>
  <c r="AB4216" i="13"/>
  <c r="S4216" i="13"/>
  <c r="AA4216" i="13"/>
  <c r="U4216" i="13"/>
  <c r="Y4216" i="13"/>
  <c r="Z4216" i="13"/>
  <c r="T4216" i="13"/>
  <c r="T4232" i="13"/>
  <c r="AB4232" i="13"/>
  <c r="S4232" i="13"/>
  <c r="AA4232" i="13"/>
  <c r="U4232" i="13"/>
  <c r="Y4232" i="13"/>
  <c r="Z4232" i="13"/>
  <c r="AB4248" i="13"/>
  <c r="S4248" i="13"/>
  <c r="AA4248" i="13"/>
  <c r="U4248" i="13"/>
  <c r="Y4248" i="13"/>
  <c r="Z4248" i="13"/>
  <c r="T4248" i="13"/>
  <c r="AB3650" i="13"/>
  <c r="S3650" i="13"/>
  <c r="AA3650" i="13"/>
  <c r="U3650" i="13"/>
  <c r="Z3650" i="13"/>
  <c r="T3650" i="13"/>
  <c r="Y3650" i="13"/>
  <c r="AB3866" i="13"/>
  <c r="S3866" i="13"/>
  <c r="AA3866" i="13"/>
  <c r="U3866" i="13"/>
  <c r="Z3866" i="13"/>
  <c r="T3866" i="13"/>
  <c r="Y3866" i="13"/>
  <c r="Y3939" i="13"/>
  <c r="Z3939" i="13"/>
  <c r="AB3939" i="13"/>
  <c r="S3939" i="13"/>
  <c r="AA3939" i="13"/>
  <c r="U3939" i="13"/>
  <c r="T3939" i="13"/>
  <c r="U3971" i="13"/>
  <c r="T3971" i="13"/>
  <c r="Y3971" i="13"/>
  <c r="Z3971" i="13"/>
  <c r="AB3971" i="13"/>
  <c r="S3971" i="13"/>
  <c r="AA3971" i="13"/>
  <c r="AB3987" i="13"/>
  <c r="S3987" i="13"/>
  <c r="AA3987" i="13"/>
  <c r="U3987" i="13"/>
  <c r="T3987" i="13"/>
  <c r="Y3987" i="13"/>
  <c r="Z3987" i="13"/>
  <c r="T4003" i="13"/>
  <c r="Y4003" i="13"/>
  <c r="Z4003" i="13"/>
  <c r="AB4003" i="13"/>
  <c r="S4003" i="13"/>
  <c r="AA4003" i="13"/>
  <c r="U4003" i="13"/>
  <c r="AB4019" i="13"/>
  <c r="S4019" i="13"/>
  <c r="AA4019" i="13"/>
  <c r="U4019" i="13"/>
  <c r="T4019" i="13"/>
  <c r="Y4019" i="13"/>
  <c r="Z4019" i="13"/>
  <c r="AB4083" i="13"/>
  <c r="S4083" i="13"/>
  <c r="AA4083" i="13"/>
  <c r="U4083" i="13"/>
  <c r="T4083" i="13"/>
  <c r="Y4083" i="13"/>
  <c r="Z4083" i="13"/>
  <c r="Z4227" i="13"/>
  <c r="S4227" i="13"/>
  <c r="AA4227" i="13"/>
  <c r="Y4227" i="13"/>
  <c r="AB4227" i="13"/>
  <c r="U4227" i="13"/>
  <c r="T4227" i="13"/>
  <c r="Z4259" i="13"/>
  <c r="Y4259" i="13"/>
  <c r="AB4259" i="13"/>
  <c r="S4259" i="13"/>
  <c r="AA4259" i="13"/>
  <c r="U4259" i="13"/>
  <c r="T4259" i="13"/>
  <c r="Z4275" i="13"/>
  <c r="U4275" i="13"/>
  <c r="T4275" i="13"/>
  <c r="Y4275" i="13"/>
  <c r="AB4275" i="13"/>
  <c r="S4275" i="13"/>
  <c r="AA4275" i="13"/>
  <c r="T3372" i="13"/>
  <c r="Y3372" i="13"/>
  <c r="Z3372" i="13"/>
  <c r="AB3372" i="13"/>
  <c r="S3372" i="13"/>
  <c r="AA3372" i="13"/>
  <c r="U3372" i="13"/>
  <c r="AB3798" i="13"/>
  <c r="S3798" i="13"/>
  <c r="AA3798" i="13"/>
  <c r="U3798" i="13"/>
  <c r="Z3798" i="13"/>
  <c r="T3798" i="13"/>
  <c r="Y3798" i="13"/>
  <c r="AB3825" i="13"/>
  <c r="S3825" i="13"/>
  <c r="AA3825" i="13"/>
  <c r="U3825" i="13"/>
  <c r="Y3825" i="13"/>
  <c r="Z3825" i="13"/>
  <c r="T3825" i="13"/>
  <c r="AA3881" i="13"/>
  <c r="U3881" i="13"/>
  <c r="Y3881" i="13"/>
  <c r="Z3881" i="13"/>
  <c r="T3881" i="13"/>
  <c r="AB3881" i="13"/>
  <c r="S3881" i="13"/>
  <c r="AB3901" i="13"/>
  <c r="S3901" i="13"/>
  <c r="AA3901" i="13"/>
  <c r="U3901" i="13"/>
  <c r="Y3901" i="13"/>
  <c r="Z3901" i="13"/>
  <c r="T3901" i="13"/>
  <c r="AB3934" i="13"/>
  <c r="S3934" i="13"/>
  <c r="AA3934" i="13"/>
  <c r="U3934" i="13"/>
  <c r="Z3934" i="13"/>
  <c r="T3934" i="13"/>
  <c r="Y3934" i="13"/>
  <c r="T3966" i="13"/>
  <c r="Y3966" i="13"/>
  <c r="AB3966" i="13"/>
  <c r="S3966" i="13"/>
  <c r="AA3966" i="13"/>
  <c r="U3966" i="13"/>
  <c r="Z3966" i="13"/>
  <c r="AB4014" i="13"/>
  <c r="S4014" i="13"/>
  <c r="AA4014" i="13"/>
  <c r="U4014" i="13"/>
  <c r="Z4014" i="13"/>
  <c r="T4014" i="13"/>
  <c r="Y4014" i="13"/>
  <c r="AB4174" i="13"/>
  <c r="S4174" i="13"/>
  <c r="AA4174" i="13"/>
  <c r="U4174" i="13"/>
  <c r="Z4174" i="13"/>
  <c r="T4174" i="13"/>
  <c r="Y4174" i="13"/>
  <c r="AB4190" i="13"/>
  <c r="S4190" i="13"/>
  <c r="AA4190" i="13"/>
  <c r="U4190" i="13"/>
  <c r="Z4190" i="13"/>
  <c r="T4190" i="13"/>
  <c r="Y4190" i="13"/>
  <c r="S4222" i="13"/>
  <c r="AA4222" i="13"/>
  <c r="U4222" i="13"/>
  <c r="Z4222" i="13"/>
  <c r="T4222" i="13"/>
  <c r="Y4222" i="13"/>
  <c r="AB4222" i="13"/>
  <c r="T4238" i="13"/>
  <c r="Y4238" i="13"/>
  <c r="AB4238" i="13"/>
  <c r="S4238" i="13"/>
  <c r="AA4238" i="13"/>
  <c r="U4238" i="13"/>
  <c r="Z4238" i="13"/>
  <c r="Z3490" i="13"/>
  <c r="T3490" i="13"/>
  <c r="Y3490" i="13"/>
  <c r="AB3490" i="13"/>
  <c r="S3490" i="13"/>
  <c r="AA3490" i="13"/>
  <c r="U3490" i="13"/>
  <c r="AB3915" i="13"/>
  <c r="S3915" i="13"/>
  <c r="AA3915" i="13"/>
  <c r="U3915" i="13"/>
  <c r="T3915" i="13"/>
  <c r="Y3915" i="13"/>
  <c r="Z3915" i="13"/>
  <c r="AA3961" i="13"/>
  <c r="U3961" i="13"/>
  <c r="Y3961" i="13"/>
  <c r="Z3961" i="13"/>
  <c r="T3961" i="13"/>
  <c r="AB3961" i="13"/>
  <c r="S3961" i="13"/>
  <c r="AB4089" i="13"/>
  <c r="S4089" i="13"/>
  <c r="AA4089" i="13"/>
  <c r="U4089" i="13"/>
  <c r="Y4089" i="13"/>
  <c r="Z4089" i="13"/>
  <c r="T4089" i="13"/>
  <c r="AA4105" i="13"/>
  <c r="U4105" i="13"/>
  <c r="Y4105" i="13"/>
  <c r="Z4105" i="13"/>
  <c r="T4105" i="13"/>
  <c r="AB4105" i="13"/>
  <c r="S4105" i="13"/>
  <c r="Y4121" i="13"/>
  <c r="Z4121" i="13"/>
  <c r="T4121" i="13"/>
  <c r="S4121" i="13"/>
  <c r="AB4121" i="13"/>
  <c r="AA4121" i="13"/>
  <c r="U4121" i="13"/>
  <c r="AB4137" i="13"/>
  <c r="S4137" i="13"/>
  <c r="AA4137" i="13"/>
  <c r="U4137" i="13"/>
  <c r="Y4137" i="13"/>
  <c r="Z4137" i="13"/>
  <c r="T4137" i="13"/>
  <c r="AB4169" i="13"/>
  <c r="S4169" i="13"/>
  <c r="AA4169" i="13"/>
  <c r="U4169" i="13"/>
  <c r="Y4169" i="13"/>
  <c r="Z4169" i="13"/>
  <c r="T4169" i="13"/>
  <c r="AB4185" i="13"/>
  <c r="S4185" i="13"/>
  <c r="AA4185" i="13"/>
  <c r="U4185" i="13"/>
  <c r="Y4185" i="13"/>
  <c r="Z4185" i="13"/>
  <c r="T4185" i="13"/>
  <c r="AB4217" i="13"/>
  <c r="S4217" i="13"/>
  <c r="AA4217" i="13"/>
  <c r="U4217" i="13"/>
  <c r="Y4217" i="13"/>
  <c r="Z4217" i="13"/>
  <c r="T4217" i="13"/>
  <c r="AB3840" i="13"/>
  <c r="S3840" i="13"/>
  <c r="AA3840" i="13"/>
  <c r="U3840" i="13"/>
  <c r="Y3840" i="13"/>
  <c r="Z3840" i="13"/>
  <c r="T3840" i="13"/>
  <c r="AB3929" i="13"/>
  <c r="S3929" i="13"/>
  <c r="AA3929" i="13"/>
  <c r="U3929" i="13"/>
  <c r="Y3929" i="13"/>
  <c r="Z3929" i="13"/>
  <c r="T3929" i="13"/>
  <c r="Z3972" i="13"/>
  <c r="S3972" i="13"/>
  <c r="AA3972" i="13"/>
  <c r="Y3972" i="13"/>
  <c r="T3972" i="13"/>
  <c r="AB3972" i="13"/>
  <c r="U3972" i="13"/>
  <c r="T4036" i="13"/>
  <c r="AA4036" i="13"/>
  <c r="U4036" i="13"/>
  <c r="Z4036" i="13"/>
  <c r="Y4036" i="13"/>
  <c r="AB4036" i="13"/>
  <c r="S4036" i="13"/>
  <c r="T4100" i="13"/>
  <c r="U4100" i="13"/>
  <c r="Y4100" i="13"/>
  <c r="AB4100" i="13"/>
  <c r="Z4100" i="13"/>
  <c r="S4100" i="13"/>
  <c r="AA4100" i="13"/>
  <c r="T4116" i="13"/>
  <c r="S4116" i="13"/>
  <c r="AA4116" i="13"/>
  <c r="U4116" i="13"/>
  <c r="Y4116" i="13"/>
  <c r="Z4116" i="13"/>
  <c r="AB4116" i="13"/>
  <c r="T4148" i="13"/>
  <c r="AB4148" i="13"/>
  <c r="S4148" i="13"/>
  <c r="AA4148" i="13"/>
  <c r="U4148" i="13"/>
  <c r="Y4148" i="13"/>
  <c r="Z4148" i="13"/>
  <c r="T4180" i="13"/>
  <c r="AB4180" i="13"/>
  <c r="S4180" i="13"/>
  <c r="AA4180" i="13"/>
  <c r="U4180" i="13"/>
  <c r="Y4180" i="13"/>
  <c r="Z4180" i="13"/>
  <c r="AB3586" i="13"/>
  <c r="S3586" i="13"/>
  <c r="AA3586" i="13"/>
  <c r="U3586" i="13"/>
  <c r="Z3586" i="13"/>
  <c r="T3586" i="13"/>
  <c r="Y3586" i="13"/>
  <c r="U3922" i="13"/>
  <c r="Z3922" i="13"/>
  <c r="T3922" i="13"/>
  <c r="Y3922" i="13"/>
  <c r="AB3922" i="13"/>
  <c r="S3922" i="13"/>
  <c r="AA3922" i="13"/>
  <c r="Y3935" i="13"/>
  <c r="Z3935" i="13"/>
  <c r="AB3935" i="13"/>
  <c r="S3935" i="13"/>
  <c r="AA3935" i="13"/>
  <c r="U3935" i="13"/>
  <c r="T3935" i="13"/>
  <c r="AA4015" i="13"/>
  <c r="U4015" i="13"/>
  <c r="T4015" i="13"/>
  <c r="Y4015" i="13"/>
  <c r="Z4015" i="13"/>
  <c r="AB4015" i="13"/>
  <c r="S4015" i="13"/>
  <c r="AB4047" i="13"/>
  <c r="S4047" i="13"/>
  <c r="AA4047" i="13"/>
  <c r="U4047" i="13"/>
  <c r="T4047" i="13"/>
  <c r="Y4047" i="13"/>
  <c r="Z4047" i="13"/>
  <c r="AB4079" i="13"/>
  <c r="S4079" i="13"/>
  <c r="AA4079" i="13"/>
  <c r="U4079" i="13"/>
  <c r="T4079" i="13"/>
  <c r="Y4079" i="13"/>
  <c r="Z4079" i="13"/>
  <c r="T4143" i="13"/>
  <c r="Y4143" i="13"/>
  <c r="Z4143" i="13"/>
  <c r="AB4143" i="13"/>
  <c r="S4143" i="13"/>
  <c r="AA4143" i="13"/>
  <c r="U4143" i="13"/>
  <c r="Z4223" i="13"/>
  <c r="AB4223" i="13"/>
  <c r="T4223" i="13"/>
  <c r="Y4223" i="13"/>
  <c r="U4223" i="13"/>
  <c r="AA4223" i="13"/>
  <c r="S4223" i="13"/>
  <c r="Z4239" i="13"/>
  <c r="AB4239" i="13"/>
  <c r="S4239" i="13"/>
  <c r="AA4239" i="13"/>
  <c r="U4239" i="13"/>
  <c r="T4239" i="13"/>
  <c r="Y4239" i="13"/>
  <c r="AA3762" i="13"/>
  <c r="U3762" i="13"/>
  <c r="Z3762" i="13"/>
  <c r="T3762" i="13"/>
  <c r="Y3762" i="13"/>
  <c r="AB3762" i="13"/>
  <c r="S3762" i="13"/>
  <c r="AB3815" i="13"/>
  <c r="S3815" i="13"/>
  <c r="T3815" i="13"/>
  <c r="AA3815" i="13"/>
  <c r="U3815" i="13"/>
  <c r="Y3815" i="13"/>
  <c r="Z3815" i="13"/>
  <c r="AA3861" i="13"/>
  <c r="U3861" i="13"/>
  <c r="Y3861" i="13"/>
  <c r="Z3861" i="13"/>
  <c r="T3861" i="13"/>
  <c r="AB3861" i="13"/>
  <c r="S3861" i="13"/>
  <c r="S3889" i="13"/>
  <c r="AA3889" i="13"/>
  <c r="U3889" i="13"/>
  <c r="Y3889" i="13"/>
  <c r="Z3889" i="13"/>
  <c r="T3889" i="13"/>
  <c r="AB3889" i="13"/>
  <c r="Y3946" i="13"/>
  <c r="AB3946" i="13"/>
  <c r="S3946" i="13"/>
  <c r="AA3946" i="13"/>
  <c r="U3946" i="13"/>
  <c r="Z3946" i="13"/>
  <c r="T3946" i="13"/>
  <c r="AB3962" i="13"/>
  <c r="S3962" i="13"/>
  <c r="AA3962" i="13"/>
  <c r="U3962" i="13"/>
  <c r="Z3962" i="13"/>
  <c r="T3962" i="13"/>
  <c r="Y3962" i="13"/>
  <c r="U4138" i="13"/>
  <c r="Z4138" i="13"/>
  <c r="T4138" i="13"/>
  <c r="Y4138" i="13"/>
  <c r="AB4138" i="13"/>
  <c r="S4138" i="13"/>
  <c r="AA4138" i="13"/>
  <c r="AB4154" i="13"/>
  <c r="S4154" i="13"/>
  <c r="AA4154" i="13"/>
  <c r="U4154" i="13"/>
  <c r="Z4154" i="13"/>
  <c r="T4154" i="13"/>
  <c r="Y4154" i="13"/>
  <c r="AB4186" i="13"/>
  <c r="S4186" i="13"/>
  <c r="AA4186" i="13"/>
  <c r="U4186" i="13"/>
  <c r="Z4186" i="13"/>
  <c r="T4186" i="13"/>
  <c r="Y4186" i="13"/>
  <c r="AB4218" i="13"/>
  <c r="S4218" i="13"/>
  <c r="AA4218" i="13"/>
  <c r="U4218" i="13"/>
  <c r="Z4218" i="13"/>
  <c r="T4218" i="13"/>
  <c r="Y4218" i="13"/>
  <c r="AB3876" i="13"/>
  <c r="S3876" i="13"/>
  <c r="AA3876" i="13"/>
  <c r="U3876" i="13"/>
  <c r="Y3876" i="13"/>
  <c r="Z3876" i="13"/>
  <c r="T3876" i="13"/>
  <c r="S3930" i="13"/>
  <c r="AA3930" i="13"/>
  <c r="U3930" i="13"/>
  <c r="Z3930" i="13"/>
  <c r="T3930" i="13"/>
  <c r="Y3930" i="13"/>
  <c r="AB3930" i="13"/>
  <c r="Y3941" i="13"/>
  <c r="Z3941" i="13"/>
  <c r="T3941" i="13"/>
  <c r="AB3941" i="13"/>
  <c r="S3941" i="13"/>
  <c r="AA3941" i="13"/>
  <c r="U3941" i="13"/>
  <c r="Y3973" i="13"/>
  <c r="Z3973" i="13"/>
  <c r="T3973" i="13"/>
  <c r="AB3973" i="13"/>
  <c r="S3973" i="13"/>
  <c r="AA3973" i="13"/>
  <c r="U3973" i="13"/>
  <c r="Y4005" i="13"/>
  <c r="Z4005" i="13"/>
  <c r="T4005" i="13"/>
  <c r="AB4005" i="13"/>
  <c r="S4005" i="13"/>
  <c r="AA4005" i="13"/>
  <c r="U4005" i="13"/>
  <c r="AB4053" i="13"/>
  <c r="S4053" i="13"/>
  <c r="AA4053" i="13"/>
  <c r="U4053" i="13"/>
  <c r="Y4053" i="13"/>
  <c r="Z4053" i="13"/>
  <c r="T4053" i="13"/>
  <c r="U4069" i="13"/>
  <c r="Y4069" i="13"/>
  <c r="Z4069" i="13"/>
  <c r="AB4069" i="13"/>
  <c r="S4069" i="13"/>
  <c r="AA4069" i="13"/>
  <c r="T4069" i="13"/>
  <c r="Y4117" i="13"/>
  <c r="Z4117" i="13"/>
  <c r="T4117" i="13"/>
  <c r="AB4117" i="13"/>
  <c r="S4117" i="13"/>
  <c r="AA4117" i="13"/>
  <c r="U4117" i="13"/>
  <c r="AB4224" i="13"/>
  <c r="AA4224" i="13"/>
  <c r="U4224" i="13"/>
  <c r="S4224" i="13"/>
  <c r="Y4224" i="13"/>
  <c r="Z4224" i="13"/>
  <c r="T4224" i="13"/>
  <c r="Z4307" i="13"/>
  <c r="AB4307" i="13"/>
  <c r="Y4307" i="13"/>
  <c r="S4307" i="13"/>
  <c r="AA4307" i="13"/>
  <c r="U4307" i="13"/>
  <c r="T4307" i="13"/>
  <c r="Z4331" i="13"/>
  <c r="AB4331" i="13"/>
  <c r="S4331" i="13"/>
  <c r="Y4331" i="13"/>
  <c r="AA4331" i="13"/>
  <c r="U4331" i="13"/>
  <c r="T4331" i="13"/>
  <c r="Z4391" i="13"/>
  <c r="AB4391" i="13"/>
  <c r="S4391" i="13"/>
  <c r="Y4391" i="13"/>
  <c r="AA4391" i="13"/>
  <c r="U4391" i="13"/>
  <c r="T4391" i="13"/>
  <c r="S4420" i="13"/>
  <c r="AA4420" i="13"/>
  <c r="U4420" i="13"/>
  <c r="Y4420" i="13"/>
  <c r="Z4420" i="13"/>
  <c r="T4420" i="13"/>
  <c r="AB4420" i="13"/>
  <c r="AB4452" i="13"/>
  <c r="S4452" i="13"/>
  <c r="AA4452" i="13"/>
  <c r="U4452" i="13"/>
  <c r="Z4452" i="13"/>
  <c r="Y4452" i="13"/>
  <c r="T4452" i="13"/>
  <c r="U4484" i="13"/>
  <c r="Z4484" i="13"/>
  <c r="Y4484" i="13"/>
  <c r="T4484" i="13"/>
  <c r="AB4484" i="13"/>
  <c r="S4484" i="13"/>
  <c r="AA4484" i="13"/>
  <c r="AB4596" i="13"/>
  <c r="S4596" i="13"/>
  <c r="AA4596" i="13"/>
  <c r="U4596" i="13"/>
  <c r="T4596" i="13"/>
  <c r="Z4596" i="13"/>
  <c r="Y4596" i="13"/>
  <c r="T4660" i="13"/>
  <c r="Z4660" i="13"/>
  <c r="Y4660" i="13"/>
  <c r="AB4660" i="13"/>
  <c r="S4660" i="13"/>
  <c r="AA4660" i="13"/>
  <c r="U4660" i="13"/>
  <c r="AB4788" i="13"/>
  <c r="S4788" i="13"/>
  <c r="AA4788" i="13"/>
  <c r="U4788" i="13"/>
  <c r="T4788" i="13"/>
  <c r="Z4788" i="13"/>
  <c r="Y4788" i="13"/>
  <c r="Y4820" i="13"/>
  <c r="T4820" i="13"/>
  <c r="AB4820" i="13"/>
  <c r="AA4820" i="13"/>
  <c r="S4820" i="13"/>
  <c r="Z4820" i="13"/>
  <c r="U4820" i="13"/>
  <c r="AB3984" i="13"/>
  <c r="Y3984" i="13"/>
  <c r="Z3984" i="13"/>
  <c r="S3984" i="13"/>
  <c r="AA3984" i="13"/>
  <c r="U3984" i="13"/>
  <c r="T3984" i="13"/>
  <c r="AB4229" i="13"/>
  <c r="S4229" i="13"/>
  <c r="AA4229" i="13"/>
  <c r="U4229" i="13"/>
  <c r="Y4229" i="13"/>
  <c r="Z4229" i="13"/>
  <c r="T4229" i="13"/>
  <c r="AB4324" i="13"/>
  <c r="S4324" i="13"/>
  <c r="AA4324" i="13"/>
  <c r="U4324" i="13"/>
  <c r="Y4324" i="13"/>
  <c r="Z4324" i="13"/>
  <c r="T4324" i="13"/>
  <c r="AB4384" i="13"/>
  <c r="S4384" i="13"/>
  <c r="AA4384" i="13"/>
  <c r="U4384" i="13"/>
  <c r="Y4384" i="13"/>
  <c r="Z4384" i="13"/>
  <c r="T4384" i="13"/>
  <c r="Z4415" i="13"/>
  <c r="AB4415" i="13"/>
  <c r="S4415" i="13"/>
  <c r="AA4415" i="13"/>
  <c r="U4415" i="13"/>
  <c r="T4415" i="13"/>
  <c r="Y4415" i="13"/>
  <c r="AB4447" i="13"/>
  <c r="S4447" i="13"/>
  <c r="AA4447" i="13"/>
  <c r="U4447" i="13"/>
  <c r="T4447" i="13"/>
  <c r="Y4447" i="13"/>
  <c r="Z4447" i="13"/>
  <c r="AB4575" i="13"/>
  <c r="S4575" i="13"/>
  <c r="AA4575" i="13"/>
  <c r="U4575" i="13"/>
  <c r="Z4575" i="13"/>
  <c r="Y4575" i="13"/>
  <c r="T4575" i="13"/>
  <c r="S4639" i="13"/>
  <c r="AA4639" i="13"/>
  <c r="U4639" i="13"/>
  <c r="Z4639" i="13"/>
  <c r="Y4639" i="13"/>
  <c r="T4639" i="13"/>
  <c r="AB4639" i="13"/>
  <c r="S4671" i="13"/>
  <c r="AA4671" i="13"/>
  <c r="U4671" i="13"/>
  <c r="Z4671" i="13"/>
  <c r="Y4671" i="13"/>
  <c r="T4671" i="13"/>
  <c r="AB4671" i="13"/>
  <c r="S4703" i="13"/>
  <c r="AA4703" i="13"/>
  <c r="U4703" i="13"/>
  <c r="Z4703" i="13"/>
  <c r="Y4703" i="13"/>
  <c r="T4703" i="13"/>
  <c r="AB4703" i="13"/>
  <c r="AB4719" i="13"/>
  <c r="S4719" i="13"/>
  <c r="AA4719" i="13"/>
  <c r="U4719" i="13"/>
  <c r="Z4719" i="13"/>
  <c r="Y4719" i="13"/>
  <c r="T4719" i="13"/>
  <c r="Z4815" i="13"/>
  <c r="U4815" i="13"/>
  <c r="Y4815" i="13"/>
  <c r="T4815" i="13"/>
  <c r="AB4815" i="13"/>
  <c r="AA4815" i="13"/>
  <c r="S4815" i="13"/>
  <c r="S4847" i="13"/>
  <c r="Z4847" i="13"/>
  <c r="U4847" i="13"/>
  <c r="Y4847" i="13"/>
  <c r="T4847" i="13"/>
  <c r="AB4847" i="13"/>
  <c r="AA4847" i="13"/>
  <c r="T4160" i="13"/>
  <c r="U4160" i="13"/>
  <c r="Y4160" i="13"/>
  <c r="AB4160" i="13"/>
  <c r="Z4160" i="13"/>
  <c r="S4160" i="13"/>
  <c r="AA4160" i="13"/>
  <c r="Z4291" i="13"/>
  <c r="AB4291" i="13"/>
  <c r="S4291" i="13"/>
  <c r="AA4291" i="13"/>
  <c r="U4291" i="13"/>
  <c r="T4291" i="13"/>
  <c r="Y4291" i="13"/>
  <c r="T4317" i="13"/>
  <c r="AB4317" i="13"/>
  <c r="S4317" i="13"/>
  <c r="AA4317" i="13"/>
  <c r="U4317" i="13"/>
  <c r="Y4317" i="13"/>
  <c r="Z4317" i="13"/>
  <c r="AB4378" i="13"/>
  <c r="S4378" i="13"/>
  <c r="AA4378" i="13"/>
  <c r="U4378" i="13"/>
  <c r="Z4378" i="13"/>
  <c r="T4378" i="13"/>
  <c r="Y4378" i="13"/>
  <c r="AB4426" i="13"/>
  <c r="S4426" i="13"/>
  <c r="AA4426" i="13"/>
  <c r="U4426" i="13"/>
  <c r="Z4426" i="13"/>
  <c r="T4426" i="13"/>
  <c r="Y4426" i="13"/>
  <c r="Z4442" i="13"/>
  <c r="T4442" i="13"/>
  <c r="Y4442" i="13"/>
  <c r="AB4442" i="13"/>
  <c r="S4442" i="13"/>
  <c r="AA4442" i="13"/>
  <c r="U4442" i="13"/>
  <c r="T4474" i="13"/>
  <c r="Y4474" i="13"/>
  <c r="S4474" i="13"/>
  <c r="AB4474" i="13"/>
  <c r="AA4474" i="13"/>
  <c r="U4474" i="13"/>
  <c r="Z4474" i="13"/>
  <c r="AB4506" i="13"/>
  <c r="S4506" i="13"/>
  <c r="AA4506" i="13"/>
  <c r="U4506" i="13"/>
  <c r="Z4506" i="13"/>
  <c r="T4506" i="13"/>
  <c r="Y4506" i="13"/>
  <c r="AB4538" i="13"/>
  <c r="S4538" i="13"/>
  <c r="AA4538" i="13"/>
  <c r="U4538" i="13"/>
  <c r="Y4538" i="13"/>
  <c r="Z4538" i="13"/>
  <c r="T4538" i="13"/>
  <c r="AA4602" i="13"/>
  <c r="AB4602" i="13"/>
  <c r="Y4602" i="13"/>
  <c r="Z4602" i="13"/>
  <c r="S4602" i="13"/>
  <c r="U4602" i="13"/>
  <c r="T4602" i="13"/>
  <c r="S4618" i="13"/>
  <c r="AA4618" i="13"/>
  <c r="U4618" i="13"/>
  <c r="AB4618" i="13"/>
  <c r="Y4618" i="13"/>
  <c r="Z4618" i="13"/>
  <c r="T4618" i="13"/>
  <c r="S4698" i="13"/>
  <c r="AA4698" i="13"/>
  <c r="U4698" i="13"/>
  <c r="Z4698" i="13"/>
  <c r="T4698" i="13"/>
  <c r="AB4698" i="13"/>
  <c r="Y4698" i="13"/>
  <c r="S4730" i="13"/>
  <c r="U4730" i="13"/>
  <c r="Z4730" i="13"/>
  <c r="Y4730" i="13"/>
  <c r="AB4730" i="13"/>
  <c r="T4730" i="13"/>
  <c r="AA4730" i="13"/>
  <c r="AB4746" i="13"/>
  <c r="AA4746" i="13"/>
  <c r="T4746" i="13"/>
  <c r="Z4746" i="13"/>
  <c r="S4746" i="13"/>
  <c r="Y4746" i="13"/>
  <c r="U4746" i="13"/>
  <c r="U4778" i="13"/>
  <c r="S4778" i="13"/>
  <c r="Z4778" i="13"/>
  <c r="Y4778" i="13"/>
  <c r="AB4778" i="13"/>
  <c r="T4778" i="13"/>
  <c r="AA4778" i="13"/>
  <c r="Y4810" i="13"/>
  <c r="T4810" i="13"/>
  <c r="AB4810" i="13"/>
  <c r="AA4810" i="13"/>
  <c r="S4810" i="13"/>
  <c r="Z4810" i="13"/>
  <c r="U4810" i="13"/>
  <c r="Y4842" i="13"/>
  <c r="T4842" i="13"/>
  <c r="AB4842" i="13"/>
  <c r="AA4842" i="13"/>
  <c r="S4842" i="13"/>
  <c r="Z4842" i="13"/>
  <c r="U4842" i="13"/>
  <c r="AB4352" i="13"/>
  <c r="S4352" i="13"/>
  <c r="AA4352" i="13"/>
  <c r="U4352" i="13"/>
  <c r="T4352" i="13"/>
  <c r="Y4352" i="13"/>
  <c r="Z4352" i="13"/>
  <c r="Y4437" i="13"/>
  <c r="T4437" i="13"/>
  <c r="Z4437" i="13"/>
  <c r="AB4437" i="13"/>
  <c r="S4437" i="13"/>
  <c r="AA4437" i="13"/>
  <c r="U4437" i="13"/>
  <c r="AB4453" i="13"/>
  <c r="S4453" i="13"/>
  <c r="AA4453" i="13"/>
  <c r="U4453" i="13"/>
  <c r="Y4453" i="13"/>
  <c r="T4453" i="13"/>
  <c r="Z4453" i="13"/>
  <c r="AA4517" i="13"/>
  <c r="U4517" i="13"/>
  <c r="Y4517" i="13"/>
  <c r="T4517" i="13"/>
  <c r="Z4517" i="13"/>
  <c r="AB4517" i="13"/>
  <c r="S4517" i="13"/>
  <c r="AA4549" i="13"/>
  <c r="U4549" i="13"/>
  <c r="T4549" i="13"/>
  <c r="Z4549" i="13"/>
  <c r="S4549" i="13"/>
  <c r="Y4549" i="13"/>
  <c r="AB4549" i="13"/>
  <c r="AB4565" i="13"/>
  <c r="S4565" i="13"/>
  <c r="AA4565" i="13"/>
  <c r="U4565" i="13"/>
  <c r="Y4565" i="13"/>
  <c r="T4565" i="13"/>
  <c r="Z4565" i="13"/>
  <c r="Y4581" i="13"/>
  <c r="T4581" i="13"/>
  <c r="Z4581" i="13"/>
  <c r="AB4581" i="13"/>
  <c r="S4581" i="13"/>
  <c r="AA4581" i="13"/>
  <c r="U4581" i="13"/>
  <c r="Z4597" i="13"/>
  <c r="AB4597" i="13"/>
  <c r="AA4597" i="13"/>
  <c r="S4597" i="13"/>
  <c r="U4597" i="13"/>
  <c r="Y4597" i="13"/>
  <c r="T4597" i="13"/>
  <c r="AB4677" i="13"/>
  <c r="S4677" i="13"/>
  <c r="AA4677" i="13"/>
  <c r="U4677" i="13"/>
  <c r="Y4677" i="13"/>
  <c r="T4677" i="13"/>
  <c r="Z4677" i="13"/>
  <c r="T4725" i="13"/>
  <c r="Z4725" i="13"/>
  <c r="Y4725" i="13"/>
  <c r="AB4725" i="13"/>
  <c r="U4725" i="13"/>
  <c r="S4725" i="13"/>
  <c r="AA4725" i="13"/>
  <c r="Z4773" i="13"/>
  <c r="T4773" i="13"/>
  <c r="Y4773" i="13"/>
  <c r="S4773" i="13"/>
  <c r="AA4773" i="13"/>
  <c r="U4773" i="13"/>
  <c r="AB4773" i="13"/>
  <c r="U4789" i="13"/>
  <c r="Y4789" i="13"/>
  <c r="T4789" i="13"/>
  <c r="Z4789" i="13"/>
  <c r="AB4789" i="13"/>
  <c r="S4789" i="13"/>
  <c r="AA4789" i="13"/>
  <c r="Z4805" i="13"/>
  <c r="Y4805" i="13"/>
  <c r="T4805" i="13"/>
  <c r="S4805" i="13"/>
  <c r="AB4805" i="13"/>
  <c r="AA4805" i="13"/>
  <c r="U4805" i="13"/>
  <c r="Z4853" i="13"/>
  <c r="AA4853" i="13"/>
  <c r="S4853" i="13"/>
  <c r="U4853" i="13"/>
  <c r="Y4853" i="13"/>
  <c r="AB4853" i="13"/>
  <c r="T4853" i="13"/>
  <c r="Z4325" i="13"/>
  <c r="T4325" i="13"/>
  <c r="AB4325" i="13"/>
  <c r="S4325" i="13"/>
  <c r="AA4325" i="13"/>
  <c r="U4325" i="13"/>
  <c r="Y4325" i="13"/>
  <c r="Y4346" i="13"/>
  <c r="AB4346" i="13"/>
  <c r="S4346" i="13"/>
  <c r="AA4346" i="13"/>
  <c r="U4346" i="13"/>
  <c r="Z4346" i="13"/>
  <c r="T4346" i="13"/>
  <c r="AB4366" i="13"/>
  <c r="S4366" i="13"/>
  <c r="AA4366" i="13"/>
  <c r="U4366" i="13"/>
  <c r="Z4366" i="13"/>
  <c r="T4366" i="13"/>
  <c r="Y4366" i="13"/>
  <c r="Z4432" i="13"/>
  <c r="Y4432" i="13"/>
  <c r="T4432" i="13"/>
  <c r="AB4432" i="13"/>
  <c r="S4432" i="13"/>
  <c r="AA4432" i="13"/>
  <c r="U4432" i="13"/>
  <c r="U4480" i="13"/>
  <c r="Z4480" i="13"/>
  <c r="Y4480" i="13"/>
  <c r="T4480" i="13"/>
  <c r="AB4480" i="13"/>
  <c r="S4480" i="13"/>
  <c r="AA4480" i="13"/>
  <c r="AB4528" i="13"/>
  <c r="S4528" i="13"/>
  <c r="AA4528" i="13"/>
  <c r="U4528" i="13"/>
  <c r="T4528" i="13"/>
  <c r="Z4528" i="13"/>
  <c r="Y4528" i="13"/>
  <c r="U4544" i="13"/>
  <c r="S4544" i="13"/>
  <c r="Z4544" i="13"/>
  <c r="Y4544" i="13"/>
  <c r="AA4544" i="13"/>
  <c r="T4544" i="13"/>
  <c r="AB4544" i="13"/>
  <c r="AB4688" i="13"/>
  <c r="S4688" i="13"/>
  <c r="AA4688" i="13"/>
  <c r="U4688" i="13"/>
  <c r="T4688" i="13"/>
  <c r="Z4688" i="13"/>
  <c r="Y4688" i="13"/>
  <c r="U4318" i="13"/>
  <c r="Z4318" i="13"/>
  <c r="T4318" i="13"/>
  <c r="Y4318" i="13"/>
  <c r="AB4318" i="13"/>
  <c r="S4318" i="13"/>
  <c r="AA4318" i="13"/>
  <c r="AB4459" i="13"/>
  <c r="S4459" i="13"/>
  <c r="AA4459" i="13"/>
  <c r="U4459" i="13"/>
  <c r="T4459" i="13"/>
  <c r="Y4459" i="13"/>
  <c r="Z4459" i="13"/>
  <c r="AB4475" i="13"/>
  <c r="S4475" i="13"/>
  <c r="AA4475" i="13"/>
  <c r="U4475" i="13"/>
  <c r="T4475" i="13"/>
  <c r="Y4475" i="13"/>
  <c r="Z4475" i="13"/>
  <c r="AB4507" i="13"/>
  <c r="S4507" i="13"/>
  <c r="AA4507" i="13"/>
  <c r="U4507" i="13"/>
  <c r="Z4507" i="13"/>
  <c r="Y4507" i="13"/>
  <c r="T4507" i="13"/>
  <c r="AB4587" i="13"/>
  <c r="S4587" i="13"/>
  <c r="AA4587" i="13"/>
  <c r="U4587" i="13"/>
  <c r="Z4587" i="13"/>
  <c r="Y4587" i="13"/>
  <c r="T4587" i="13"/>
  <c r="Y4603" i="13"/>
  <c r="T4603" i="13"/>
  <c r="AB4603" i="13"/>
  <c r="S4603" i="13"/>
  <c r="AA4603" i="13"/>
  <c r="U4603" i="13"/>
  <c r="Z4603" i="13"/>
  <c r="AB4619" i="13"/>
  <c r="S4619" i="13"/>
  <c r="AA4619" i="13"/>
  <c r="U4619" i="13"/>
  <c r="Z4619" i="13"/>
  <c r="Y4619" i="13"/>
  <c r="T4619" i="13"/>
  <c r="AB4699" i="13"/>
  <c r="S4699" i="13"/>
  <c r="AA4699" i="13"/>
  <c r="U4699" i="13"/>
  <c r="Z4699" i="13"/>
  <c r="Y4699" i="13"/>
  <c r="T4699" i="13"/>
  <c r="AA4715" i="13"/>
  <c r="U4715" i="13"/>
  <c r="Z4715" i="13"/>
  <c r="Y4715" i="13"/>
  <c r="T4715" i="13"/>
  <c r="AB4715" i="13"/>
  <c r="S4715" i="13"/>
  <c r="AB4731" i="13"/>
  <c r="S4731" i="13"/>
  <c r="AA4731" i="13"/>
  <c r="U4731" i="13"/>
  <c r="Z4731" i="13"/>
  <c r="Y4731" i="13"/>
  <c r="T4731" i="13"/>
  <c r="AA4747" i="13"/>
  <c r="U4747" i="13"/>
  <c r="Z4747" i="13"/>
  <c r="Y4747" i="13"/>
  <c r="T4747" i="13"/>
  <c r="AB4747" i="13"/>
  <c r="S4747" i="13"/>
  <c r="T4096" i="13"/>
  <c r="S4096" i="13"/>
  <c r="AA4096" i="13"/>
  <c r="U4096" i="13"/>
  <c r="Y4096" i="13"/>
  <c r="Z4096" i="13"/>
  <c r="AB4096" i="13"/>
  <c r="AB4334" i="13"/>
  <c r="S4334" i="13"/>
  <c r="AA4334" i="13"/>
  <c r="U4334" i="13"/>
  <c r="Z4334" i="13"/>
  <c r="T4334" i="13"/>
  <c r="Y4334" i="13"/>
  <c r="AB4438" i="13"/>
  <c r="S4438" i="13"/>
  <c r="AA4438" i="13"/>
  <c r="U4438" i="13"/>
  <c r="Z4438" i="13"/>
  <c r="T4438" i="13"/>
  <c r="Y4438" i="13"/>
  <c r="S4582" i="13"/>
  <c r="U4582" i="13"/>
  <c r="T4582" i="13"/>
  <c r="AA4582" i="13"/>
  <c r="Z4582" i="13"/>
  <c r="Y4582" i="13"/>
  <c r="AB4582" i="13"/>
  <c r="AB4614" i="13"/>
  <c r="AA4614" i="13"/>
  <c r="T4614" i="13"/>
  <c r="Z4614" i="13"/>
  <c r="S4614" i="13"/>
  <c r="Y4614" i="13"/>
  <c r="U4614" i="13"/>
  <c r="AA4646" i="13"/>
  <c r="U4646" i="13"/>
  <c r="Y4646" i="13"/>
  <c r="Z4646" i="13"/>
  <c r="T4646" i="13"/>
  <c r="AB4646" i="13"/>
  <c r="S4646" i="13"/>
  <c r="AB4710" i="13"/>
  <c r="S4710" i="13"/>
  <c r="AA4710" i="13"/>
  <c r="U4710" i="13"/>
  <c r="Y4710" i="13"/>
  <c r="Z4710" i="13"/>
  <c r="T4710" i="13"/>
  <c r="AB4726" i="13"/>
  <c r="S4726" i="13"/>
  <c r="AA4726" i="13"/>
  <c r="U4726" i="13"/>
  <c r="Y4726" i="13"/>
  <c r="Z4726" i="13"/>
  <c r="T4726" i="13"/>
  <c r="AB4276" i="13"/>
  <c r="S4276" i="13"/>
  <c r="AA4276" i="13"/>
  <c r="U4276" i="13"/>
  <c r="Y4276" i="13"/>
  <c r="Z4276" i="13"/>
  <c r="T4276" i="13"/>
  <c r="AB4302" i="13"/>
  <c r="S4302" i="13"/>
  <c r="AA4302" i="13"/>
  <c r="U4302" i="13"/>
  <c r="Z4302" i="13"/>
  <c r="T4302" i="13"/>
  <c r="Y4302" i="13"/>
  <c r="Z4347" i="13"/>
  <c r="S4347" i="13"/>
  <c r="AA4347" i="13"/>
  <c r="U4347" i="13"/>
  <c r="T4347" i="13"/>
  <c r="Y4347" i="13"/>
  <c r="AB4347" i="13"/>
  <c r="Z4387" i="13"/>
  <c r="AB4387" i="13"/>
  <c r="Y4387" i="13"/>
  <c r="S4387" i="13"/>
  <c r="AA4387" i="13"/>
  <c r="U4387" i="13"/>
  <c r="T4387" i="13"/>
  <c r="AB4481" i="13"/>
  <c r="S4481" i="13"/>
  <c r="AA4481" i="13"/>
  <c r="U4481" i="13"/>
  <c r="Y4481" i="13"/>
  <c r="T4481" i="13"/>
  <c r="Z4481" i="13"/>
  <c r="AB4513" i="13"/>
  <c r="S4513" i="13"/>
  <c r="AA4513" i="13"/>
  <c r="U4513" i="13"/>
  <c r="Y4513" i="13"/>
  <c r="T4513" i="13"/>
  <c r="Z4513" i="13"/>
  <c r="AA4609" i="13"/>
  <c r="U4609" i="13"/>
  <c r="AB4609" i="13"/>
  <c r="S4609" i="13"/>
  <c r="T4609" i="13"/>
  <c r="Z4609" i="13"/>
  <c r="Y4609" i="13"/>
  <c r="AB4689" i="13"/>
  <c r="S4689" i="13"/>
  <c r="AA4689" i="13"/>
  <c r="U4689" i="13"/>
  <c r="Y4689" i="13"/>
  <c r="T4689" i="13"/>
  <c r="Z4689" i="13"/>
  <c r="AB4721" i="13"/>
  <c r="S4721" i="13"/>
  <c r="AA4721" i="13"/>
  <c r="U4721" i="13"/>
  <c r="Y4721" i="13"/>
  <c r="T4721" i="13"/>
  <c r="Z4721" i="13"/>
  <c r="AB4293" i="13"/>
  <c r="S4293" i="13"/>
  <c r="AA4293" i="13"/>
  <c r="U4293" i="13"/>
  <c r="Y4293" i="13"/>
  <c r="Z4293" i="13"/>
  <c r="T4293" i="13"/>
  <c r="AB4341" i="13"/>
  <c r="S4341" i="13"/>
  <c r="AA4341" i="13"/>
  <c r="U4341" i="13"/>
  <c r="Y4341" i="13"/>
  <c r="Z4341" i="13"/>
  <c r="T4341" i="13"/>
  <c r="AB4381" i="13"/>
  <c r="S4381" i="13"/>
  <c r="AA4381" i="13"/>
  <c r="U4381" i="13"/>
  <c r="Y4381" i="13"/>
  <c r="Z4381" i="13"/>
  <c r="T4381" i="13"/>
  <c r="Y4428" i="13"/>
  <c r="Z4428" i="13"/>
  <c r="T4428" i="13"/>
  <c r="AB4428" i="13"/>
  <c r="S4428" i="13"/>
  <c r="AA4428" i="13"/>
  <c r="U4428" i="13"/>
  <c r="S4540" i="13"/>
  <c r="AA4540" i="13"/>
  <c r="U4540" i="13"/>
  <c r="T4540" i="13"/>
  <c r="Z4540" i="13"/>
  <c r="Y4540" i="13"/>
  <c r="AB4540" i="13"/>
  <c r="AB4556" i="13"/>
  <c r="S4556" i="13"/>
  <c r="AA4556" i="13"/>
  <c r="U4556" i="13"/>
  <c r="T4556" i="13"/>
  <c r="Z4556" i="13"/>
  <c r="Y4556" i="13"/>
  <c r="AA4588" i="13"/>
  <c r="U4588" i="13"/>
  <c r="T4588" i="13"/>
  <c r="Z4588" i="13"/>
  <c r="Y4588" i="13"/>
  <c r="AB4588" i="13"/>
  <c r="S4588" i="13"/>
  <c r="Z4604" i="13"/>
  <c r="Y4604" i="13"/>
  <c r="AB4604" i="13"/>
  <c r="S4604" i="13"/>
  <c r="AA4604" i="13"/>
  <c r="U4604" i="13"/>
  <c r="T4604" i="13"/>
  <c r="AA4620" i="13"/>
  <c r="U4620" i="13"/>
  <c r="AB4620" i="13"/>
  <c r="S4620" i="13"/>
  <c r="T4620" i="13"/>
  <c r="Z4620" i="13"/>
  <c r="Y4620" i="13"/>
  <c r="AB4700" i="13"/>
  <c r="S4700" i="13"/>
  <c r="AA4700" i="13"/>
  <c r="U4700" i="13"/>
  <c r="T4700" i="13"/>
  <c r="Z4700" i="13"/>
  <c r="Y4700" i="13"/>
  <c r="AA4716" i="13"/>
  <c r="U4716" i="13"/>
  <c r="T4716" i="13"/>
  <c r="Z4716" i="13"/>
  <c r="Y4716" i="13"/>
  <c r="AB4716" i="13"/>
  <c r="S4716" i="13"/>
  <c r="Z4355" i="13"/>
  <c r="AB4355" i="13"/>
  <c r="S4355" i="13"/>
  <c r="AA4355" i="13"/>
  <c r="Y4355" i="13"/>
  <c r="U4355" i="13"/>
  <c r="T4355" i="13"/>
  <c r="Z4375" i="13"/>
  <c r="Y4375" i="13"/>
  <c r="AB4375" i="13"/>
  <c r="S4375" i="13"/>
  <c r="AA4375" i="13"/>
  <c r="U4375" i="13"/>
  <c r="T4375" i="13"/>
  <c r="Z4423" i="13"/>
  <c r="T4423" i="13"/>
  <c r="Y4423" i="13"/>
  <c r="AB4423" i="13"/>
  <c r="S4423" i="13"/>
  <c r="AA4423" i="13"/>
  <c r="U4423" i="13"/>
  <c r="AB4455" i="13"/>
  <c r="S4455" i="13"/>
  <c r="AA4455" i="13"/>
  <c r="U4455" i="13"/>
  <c r="T4455" i="13"/>
  <c r="Y4455" i="13"/>
  <c r="Z4455" i="13"/>
  <c r="Y4487" i="13"/>
  <c r="Z4487" i="13"/>
  <c r="AB4487" i="13"/>
  <c r="S4487" i="13"/>
  <c r="AA4487" i="13"/>
  <c r="U4487" i="13"/>
  <c r="T4487" i="13"/>
  <c r="Y4503" i="13"/>
  <c r="Z4503" i="13"/>
  <c r="AB4503" i="13"/>
  <c r="S4503" i="13"/>
  <c r="AA4503" i="13"/>
  <c r="U4503" i="13"/>
  <c r="T4503" i="13"/>
  <c r="AB4519" i="13"/>
  <c r="S4519" i="13"/>
  <c r="AA4519" i="13"/>
  <c r="U4519" i="13"/>
  <c r="Z4519" i="13"/>
  <c r="Y4519" i="13"/>
  <c r="T4519" i="13"/>
  <c r="U4535" i="13"/>
  <c r="Z4535" i="13"/>
  <c r="Y4535" i="13"/>
  <c r="T4535" i="13"/>
  <c r="AB4535" i="13"/>
  <c r="S4535" i="13"/>
  <c r="AA4535" i="13"/>
  <c r="Z4551" i="13"/>
  <c r="Y4551" i="13"/>
  <c r="T4551" i="13"/>
  <c r="AB4551" i="13"/>
  <c r="S4551" i="13"/>
  <c r="AA4551" i="13"/>
  <c r="U4551" i="13"/>
  <c r="AB4567" i="13"/>
  <c r="S4567" i="13"/>
  <c r="AA4567" i="13"/>
  <c r="U4567" i="13"/>
  <c r="Z4567" i="13"/>
  <c r="Y4567" i="13"/>
  <c r="T4567" i="13"/>
  <c r="AA4631" i="13"/>
  <c r="U4631" i="13"/>
  <c r="Z4631" i="13"/>
  <c r="Y4631" i="13"/>
  <c r="T4631" i="13"/>
  <c r="AB4631" i="13"/>
  <c r="S4631" i="13"/>
  <c r="AB4647" i="13"/>
  <c r="S4647" i="13"/>
  <c r="AA4647" i="13"/>
  <c r="U4647" i="13"/>
  <c r="Z4647" i="13"/>
  <c r="Y4647" i="13"/>
  <c r="T4647" i="13"/>
  <c r="AB4711" i="13"/>
  <c r="S4711" i="13"/>
  <c r="AA4711" i="13"/>
  <c r="U4711" i="13"/>
  <c r="Z4711" i="13"/>
  <c r="Y4711" i="13"/>
  <c r="T4711" i="13"/>
  <c r="T4759" i="13"/>
  <c r="AB4759" i="13"/>
  <c r="S4759" i="13"/>
  <c r="AA4759" i="13"/>
  <c r="U4759" i="13"/>
  <c r="Z4759" i="13"/>
  <c r="Y4759" i="13"/>
  <c r="AB3830" i="13"/>
  <c r="S3830" i="13"/>
  <c r="AA3830" i="13"/>
  <c r="U3830" i="13"/>
  <c r="Z3830" i="13"/>
  <c r="T3830" i="13"/>
  <c r="Y3830" i="13"/>
  <c r="AB4244" i="13"/>
  <c r="S4244" i="13"/>
  <c r="AA4244" i="13"/>
  <c r="U4244" i="13"/>
  <c r="Y4244" i="13"/>
  <c r="Z4244" i="13"/>
  <c r="T4244" i="13"/>
  <c r="Z4303" i="13"/>
  <c r="AA4303" i="13"/>
  <c r="U4303" i="13"/>
  <c r="T4303" i="13"/>
  <c r="Y4303" i="13"/>
  <c r="AB4303" i="13"/>
  <c r="S4303" i="13"/>
  <c r="AA4368" i="13"/>
  <c r="U4368" i="13"/>
  <c r="Z4368" i="13"/>
  <c r="T4368" i="13"/>
  <c r="AB4368" i="13"/>
  <c r="S4368" i="13"/>
  <c r="Y4368" i="13"/>
  <c r="AB4418" i="13"/>
  <c r="S4418" i="13"/>
  <c r="AA4418" i="13"/>
  <c r="U4418" i="13"/>
  <c r="Z4418" i="13"/>
  <c r="T4418" i="13"/>
  <c r="Y4418" i="13"/>
  <c r="AB4450" i="13"/>
  <c r="S4450" i="13"/>
  <c r="AA4450" i="13"/>
  <c r="U4450" i="13"/>
  <c r="Z4450" i="13"/>
  <c r="T4450" i="13"/>
  <c r="Y4450" i="13"/>
  <c r="AB4514" i="13"/>
  <c r="S4514" i="13"/>
  <c r="AA4514" i="13"/>
  <c r="U4514" i="13"/>
  <c r="Y4514" i="13"/>
  <c r="Z4514" i="13"/>
  <c r="T4514" i="13"/>
  <c r="S4562" i="13"/>
  <c r="AA4562" i="13"/>
  <c r="U4562" i="13"/>
  <c r="AB4562" i="13"/>
  <c r="Y4562" i="13"/>
  <c r="Z4562" i="13"/>
  <c r="T4562" i="13"/>
  <c r="AB4578" i="13"/>
  <c r="S4578" i="13"/>
  <c r="AA4578" i="13"/>
  <c r="U4578" i="13"/>
  <c r="Y4578" i="13"/>
  <c r="Z4578" i="13"/>
  <c r="T4578" i="13"/>
  <c r="AB4594" i="13"/>
  <c r="S4594" i="13"/>
  <c r="AA4594" i="13"/>
  <c r="U4594" i="13"/>
  <c r="Y4594" i="13"/>
  <c r="Z4594" i="13"/>
  <c r="T4594" i="13"/>
  <c r="AB4658" i="13"/>
  <c r="S4658" i="13"/>
  <c r="AA4658" i="13"/>
  <c r="U4658" i="13"/>
  <c r="Y4658" i="13"/>
  <c r="Z4658" i="13"/>
  <c r="T4658" i="13"/>
  <c r="AB4690" i="13"/>
  <c r="S4690" i="13"/>
  <c r="AA4690" i="13"/>
  <c r="U4690" i="13"/>
  <c r="Y4690" i="13"/>
  <c r="Z4690" i="13"/>
  <c r="T4690" i="13"/>
  <c r="Y4770" i="13"/>
  <c r="Z4770" i="13"/>
  <c r="T4770" i="13"/>
  <c r="AB4770" i="13"/>
  <c r="S4770" i="13"/>
  <c r="AA4770" i="13"/>
  <c r="U4770" i="13"/>
  <c r="Y4269" i="13"/>
  <c r="Z4269" i="13"/>
  <c r="T4269" i="13"/>
  <c r="AB4269" i="13"/>
  <c r="S4269" i="13"/>
  <c r="AA4269" i="13"/>
  <c r="U4269" i="13"/>
  <c r="S4296" i="13"/>
  <c r="AA4296" i="13"/>
  <c r="U4296" i="13"/>
  <c r="Y4296" i="13"/>
  <c r="Z4296" i="13"/>
  <c r="T4296" i="13"/>
  <c r="AB4296" i="13"/>
  <c r="Z4343" i="13"/>
  <c r="Y4343" i="13"/>
  <c r="AB4343" i="13"/>
  <c r="S4343" i="13"/>
  <c r="AA4343" i="13"/>
  <c r="U4343" i="13"/>
  <c r="T4343" i="13"/>
  <c r="AB4362" i="13"/>
  <c r="S4362" i="13"/>
  <c r="AA4362" i="13"/>
  <c r="U4362" i="13"/>
  <c r="Z4362" i="13"/>
  <c r="T4362" i="13"/>
  <c r="Y4362" i="13"/>
  <c r="AB4382" i="13"/>
  <c r="S4382" i="13"/>
  <c r="AA4382" i="13"/>
  <c r="U4382" i="13"/>
  <c r="Z4382" i="13"/>
  <c r="T4382" i="13"/>
  <c r="Y4382" i="13"/>
  <c r="AB4413" i="13"/>
  <c r="S4413" i="13"/>
  <c r="AA4413" i="13"/>
  <c r="U4413" i="13"/>
  <c r="Y4413" i="13"/>
  <c r="Z4413" i="13"/>
  <c r="T4413" i="13"/>
  <c r="U4461" i="13"/>
  <c r="Y4461" i="13"/>
  <c r="T4461" i="13"/>
  <c r="Z4461" i="13"/>
  <c r="AB4461" i="13"/>
  <c r="S4461" i="13"/>
  <c r="AA4461" i="13"/>
  <c r="AB4493" i="13"/>
  <c r="S4493" i="13"/>
  <c r="AA4493" i="13"/>
  <c r="U4493" i="13"/>
  <c r="Y4493" i="13"/>
  <c r="T4493" i="13"/>
  <c r="Z4493" i="13"/>
  <c r="Y4541" i="13"/>
  <c r="T4541" i="13"/>
  <c r="Z4541" i="13"/>
  <c r="AB4541" i="13"/>
  <c r="S4541" i="13"/>
  <c r="AA4541" i="13"/>
  <c r="U4541" i="13"/>
  <c r="AB4589" i="13"/>
  <c r="U4589" i="13"/>
  <c r="S4589" i="13"/>
  <c r="AA4589" i="13"/>
  <c r="T4589" i="13"/>
  <c r="Z4589" i="13"/>
  <c r="Y4589" i="13"/>
  <c r="T4637" i="13"/>
  <c r="Y4637" i="13"/>
  <c r="Z4637" i="13"/>
  <c r="AB4637" i="13"/>
  <c r="S4637" i="13"/>
  <c r="AA4637" i="13"/>
  <c r="U4637" i="13"/>
  <c r="Z4701" i="13"/>
  <c r="T4701" i="13"/>
  <c r="Y4701" i="13"/>
  <c r="AB4701" i="13"/>
  <c r="U4701" i="13"/>
  <c r="S4701" i="13"/>
  <c r="AA4701" i="13"/>
  <c r="Z4287" i="13"/>
  <c r="Y4287" i="13"/>
  <c r="AA4287" i="13"/>
  <c r="S4287" i="13"/>
  <c r="T4287" i="13"/>
  <c r="AB4287" i="13"/>
  <c r="U4287" i="13"/>
  <c r="AB4336" i="13"/>
  <c r="S4336" i="13"/>
  <c r="AA4336" i="13"/>
  <c r="U4336" i="13"/>
  <c r="Y4336" i="13"/>
  <c r="Z4336" i="13"/>
  <c r="T4336" i="13"/>
  <c r="AB4356" i="13"/>
  <c r="S4356" i="13"/>
  <c r="AA4356" i="13"/>
  <c r="U4356" i="13"/>
  <c r="Y4356" i="13"/>
  <c r="Z4356" i="13"/>
  <c r="T4356" i="13"/>
  <c r="Z4395" i="13"/>
  <c r="AB4395" i="13"/>
  <c r="S4395" i="13"/>
  <c r="AA4395" i="13"/>
  <c r="Y4395" i="13"/>
  <c r="U4395" i="13"/>
  <c r="T4395" i="13"/>
  <c r="S4408" i="13"/>
  <c r="AA4408" i="13"/>
  <c r="U4408" i="13"/>
  <c r="Y4408" i="13"/>
  <c r="Z4408" i="13"/>
  <c r="T4408" i="13"/>
  <c r="AB4408" i="13"/>
  <c r="AB4424" i="13"/>
  <c r="S4424" i="13"/>
  <c r="AA4424" i="13"/>
  <c r="U4424" i="13"/>
  <c r="Y4424" i="13"/>
  <c r="Z4424" i="13"/>
  <c r="T4424" i="13"/>
  <c r="AB4440" i="13"/>
  <c r="S4440" i="13"/>
  <c r="AA4440" i="13"/>
  <c r="U4440" i="13"/>
  <c r="Z4440" i="13"/>
  <c r="Y4440" i="13"/>
  <c r="T4440" i="13"/>
  <c r="U4456" i="13"/>
  <c r="Z4456" i="13"/>
  <c r="Y4456" i="13"/>
  <c r="T4456" i="13"/>
  <c r="AB4456" i="13"/>
  <c r="S4456" i="13"/>
  <c r="AA4456" i="13"/>
  <c r="AB4472" i="13"/>
  <c r="S4472" i="13"/>
  <c r="AA4472" i="13"/>
  <c r="U4472" i="13"/>
  <c r="Z4472" i="13"/>
  <c r="Y4472" i="13"/>
  <c r="T4472" i="13"/>
  <c r="AB4504" i="13"/>
  <c r="S4504" i="13"/>
  <c r="AA4504" i="13"/>
  <c r="U4504" i="13"/>
  <c r="Z4504" i="13"/>
  <c r="Y4504" i="13"/>
  <c r="T4504" i="13"/>
  <c r="S4536" i="13"/>
  <c r="AA4536" i="13"/>
  <c r="U4536" i="13"/>
  <c r="T4536" i="13"/>
  <c r="Z4536" i="13"/>
  <c r="Y4536" i="13"/>
  <c r="AB4536" i="13"/>
  <c r="AB4552" i="13"/>
  <c r="S4552" i="13"/>
  <c r="AA4552" i="13"/>
  <c r="U4552" i="13"/>
  <c r="T4552" i="13"/>
  <c r="Z4552" i="13"/>
  <c r="Y4552" i="13"/>
  <c r="AB4584" i="13"/>
  <c r="S4584" i="13"/>
  <c r="AA4584" i="13"/>
  <c r="U4584" i="13"/>
  <c r="T4584" i="13"/>
  <c r="Z4584" i="13"/>
  <c r="Y4584" i="13"/>
  <c r="AB4616" i="13"/>
  <c r="S4616" i="13"/>
  <c r="T4616" i="13"/>
  <c r="Z4616" i="13"/>
  <c r="Y4616" i="13"/>
  <c r="AA4616" i="13"/>
  <c r="U4616" i="13"/>
  <c r="T4048" i="13"/>
  <c r="AB4048" i="13"/>
  <c r="S4048" i="13"/>
  <c r="AA4048" i="13"/>
  <c r="U4048" i="13"/>
  <c r="Y4048" i="13"/>
  <c r="Z4048" i="13"/>
  <c r="AB4245" i="13"/>
  <c r="S4245" i="13"/>
  <c r="AA4245" i="13"/>
  <c r="U4245" i="13"/>
  <c r="Y4245" i="13"/>
  <c r="Z4245" i="13"/>
  <c r="T4245" i="13"/>
  <c r="AB4280" i="13"/>
  <c r="S4280" i="13"/>
  <c r="AA4280" i="13"/>
  <c r="U4280" i="13"/>
  <c r="Y4280" i="13"/>
  <c r="Z4280" i="13"/>
  <c r="T4280" i="13"/>
  <c r="AB4350" i="13"/>
  <c r="S4350" i="13"/>
  <c r="AA4350" i="13"/>
  <c r="U4350" i="13"/>
  <c r="Z4350" i="13"/>
  <c r="T4350" i="13"/>
  <c r="Y4350" i="13"/>
  <c r="Z4419" i="13"/>
  <c r="AB4419" i="13"/>
  <c r="S4419" i="13"/>
  <c r="AA4419" i="13"/>
  <c r="U4419" i="13"/>
  <c r="T4419" i="13"/>
  <c r="Y4419" i="13"/>
  <c r="AB4451" i="13"/>
  <c r="S4451" i="13"/>
  <c r="AA4451" i="13"/>
  <c r="U4451" i="13"/>
  <c r="T4451" i="13"/>
  <c r="Y4451" i="13"/>
  <c r="Z4451" i="13"/>
  <c r="Z4467" i="13"/>
  <c r="AB4467" i="13"/>
  <c r="S4467" i="13"/>
  <c r="AA4467" i="13"/>
  <c r="U4467" i="13"/>
  <c r="T4467" i="13"/>
  <c r="Y4467" i="13"/>
  <c r="AB4515" i="13"/>
  <c r="S4515" i="13"/>
  <c r="AA4515" i="13"/>
  <c r="U4515" i="13"/>
  <c r="Z4515" i="13"/>
  <c r="Y4515" i="13"/>
  <c r="T4515" i="13"/>
  <c r="AB4611" i="13"/>
  <c r="S4611" i="13"/>
  <c r="AA4611" i="13"/>
  <c r="U4611" i="13"/>
  <c r="Z4611" i="13"/>
  <c r="Y4611" i="13"/>
  <c r="T4611" i="13"/>
  <c r="U4627" i="13"/>
  <c r="Z4627" i="13"/>
  <c r="Y4627" i="13"/>
  <c r="T4627" i="13"/>
  <c r="AB4627" i="13"/>
  <c r="S4627" i="13"/>
  <c r="AA4627" i="13"/>
  <c r="AB4691" i="13"/>
  <c r="S4691" i="13"/>
  <c r="AA4691" i="13"/>
  <c r="U4691" i="13"/>
  <c r="Z4691" i="13"/>
  <c r="Y4691" i="13"/>
  <c r="T4691" i="13"/>
  <c r="Z4323" i="13"/>
  <c r="U4323" i="13"/>
  <c r="T4323" i="13"/>
  <c r="Y4323" i="13"/>
  <c r="AB4323" i="13"/>
  <c r="S4323" i="13"/>
  <c r="AA4323" i="13"/>
  <c r="AB4344" i="13"/>
  <c r="S4344" i="13"/>
  <c r="AA4344" i="13"/>
  <c r="U4344" i="13"/>
  <c r="Y4344" i="13"/>
  <c r="Z4344" i="13"/>
  <c r="T4344" i="13"/>
  <c r="Z4414" i="13"/>
  <c r="T4414" i="13"/>
  <c r="Y4414" i="13"/>
  <c r="AB4414" i="13"/>
  <c r="S4414" i="13"/>
  <c r="AA4414" i="13"/>
  <c r="U4414" i="13"/>
  <c r="AB4430" i="13"/>
  <c r="S4430" i="13"/>
  <c r="AA4430" i="13"/>
  <c r="U4430" i="13"/>
  <c r="Z4430" i="13"/>
  <c r="T4430" i="13"/>
  <c r="Y4430" i="13"/>
  <c r="Z4462" i="13"/>
  <c r="T4462" i="13"/>
  <c r="Y4462" i="13"/>
  <c r="AB4462" i="13"/>
  <c r="S4462" i="13"/>
  <c r="AA4462" i="13"/>
  <c r="U4462" i="13"/>
  <c r="T4510" i="13"/>
  <c r="AB4510" i="13"/>
  <c r="S4510" i="13"/>
  <c r="AA4510" i="13"/>
  <c r="U4510" i="13"/>
  <c r="Y4510" i="13"/>
  <c r="Z4510" i="13"/>
  <c r="AB4606" i="13"/>
  <c r="S4606" i="13"/>
  <c r="AA4606" i="13"/>
  <c r="U4606" i="13"/>
  <c r="Y4606" i="13"/>
  <c r="Z4606" i="13"/>
  <c r="T4606" i="13"/>
  <c r="T4670" i="13"/>
  <c r="AB4670" i="13"/>
  <c r="S4670" i="13"/>
  <c r="AA4670" i="13"/>
  <c r="U4670" i="13"/>
  <c r="Y4670" i="13"/>
  <c r="Z4670" i="13"/>
  <c r="Y4795" i="13"/>
  <c r="T4795" i="13"/>
  <c r="AB4795" i="13"/>
  <c r="AA4795" i="13"/>
  <c r="S4795" i="13"/>
  <c r="Z4795" i="13"/>
  <c r="U4795" i="13"/>
  <c r="Y4862" i="13"/>
  <c r="T4862" i="13"/>
  <c r="AB4862" i="13"/>
  <c r="AA4862" i="13"/>
  <c r="S4862" i="13"/>
  <c r="U4862" i="13"/>
  <c r="Z4862" i="13"/>
  <c r="T4974" i="13"/>
  <c r="AA4974" i="13"/>
  <c r="U4974" i="13"/>
  <c r="AB4974" i="13"/>
  <c r="S4974" i="13"/>
  <c r="Z4974" i="13"/>
  <c r="Y4974" i="13"/>
  <c r="AA5086" i="13"/>
  <c r="U5086" i="13"/>
  <c r="AB5086" i="13"/>
  <c r="S5086" i="13"/>
  <c r="Z5086" i="13"/>
  <c r="Y5086" i="13"/>
  <c r="T5086" i="13"/>
  <c r="Z5102" i="13"/>
  <c r="AB5102" i="13"/>
  <c r="U5102" i="13"/>
  <c r="Y5102" i="13"/>
  <c r="S5102" i="13"/>
  <c r="T5102" i="13"/>
  <c r="AA5102" i="13"/>
  <c r="AA5150" i="13"/>
  <c r="T5150" i="13"/>
  <c r="Z5150" i="13"/>
  <c r="U5150" i="13"/>
  <c r="S5150" i="13"/>
  <c r="AB5150" i="13"/>
  <c r="Y5150" i="13"/>
  <c r="AA5198" i="13"/>
  <c r="Y5198" i="13"/>
  <c r="S5198" i="13"/>
  <c r="T5198" i="13"/>
  <c r="AB5198" i="13"/>
  <c r="Z5198" i="13"/>
  <c r="U5198" i="13"/>
  <c r="AA5214" i="13"/>
  <c r="AB5214" i="13"/>
  <c r="Z5214" i="13"/>
  <c r="Y5214" i="13"/>
  <c r="T5214" i="13"/>
  <c r="S5214" i="13"/>
  <c r="U5214" i="13"/>
  <c r="AA5230" i="13"/>
  <c r="S5230" i="13"/>
  <c r="AB5230" i="13"/>
  <c r="Y5230" i="13"/>
  <c r="T5230" i="13"/>
  <c r="Z5230" i="13"/>
  <c r="U5230" i="13"/>
  <c r="AA4601" i="13"/>
  <c r="U4601" i="13"/>
  <c r="Y4601" i="13"/>
  <c r="T4601" i="13"/>
  <c r="Z4601" i="13"/>
  <c r="AB4601" i="13"/>
  <c r="S4601" i="13"/>
  <c r="Y4802" i="13"/>
  <c r="T4802" i="13"/>
  <c r="AB4802" i="13"/>
  <c r="AA4802" i="13"/>
  <c r="S4802" i="13"/>
  <c r="Z4802" i="13"/>
  <c r="U4802" i="13"/>
  <c r="Y4873" i="13"/>
  <c r="T4873" i="13"/>
  <c r="AB4873" i="13"/>
  <c r="AA4873" i="13"/>
  <c r="S4873" i="13"/>
  <c r="U4873" i="13"/>
  <c r="Z4873" i="13"/>
  <c r="Y4889" i="13"/>
  <c r="T4889" i="13"/>
  <c r="AB4889" i="13"/>
  <c r="AA4889" i="13"/>
  <c r="S4889" i="13"/>
  <c r="U4889" i="13"/>
  <c r="Z4889" i="13"/>
  <c r="Z4905" i="13"/>
  <c r="Y4905" i="13"/>
  <c r="T4905" i="13"/>
  <c r="AA4905" i="13"/>
  <c r="U4905" i="13"/>
  <c r="S4905" i="13"/>
  <c r="AB4905" i="13"/>
  <c r="S4953" i="13"/>
  <c r="AB4953" i="13"/>
  <c r="Z4953" i="13"/>
  <c r="Y4953" i="13"/>
  <c r="T4953" i="13"/>
  <c r="AA4953" i="13"/>
  <c r="U4953" i="13"/>
  <c r="Z5033" i="13"/>
  <c r="Y5033" i="13"/>
  <c r="T5033" i="13"/>
  <c r="AA5033" i="13"/>
  <c r="U5033" i="13"/>
  <c r="S5033" i="13"/>
  <c r="AB5033" i="13"/>
  <c r="Z5065" i="13"/>
  <c r="Y5065" i="13"/>
  <c r="T5065" i="13"/>
  <c r="AA5065" i="13"/>
  <c r="U5065" i="13"/>
  <c r="S5065" i="13"/>
  <c r="AB5065" i="13"/>
  <c r="U5113" i="13"/>
  <c r="Y5113" i="13"/>
  <c r="S5113" i="13"/>
  <c r="AA5113" i="13"/>
  <c r="T5113" i="13"/>
  <c r="Z5113" i="13"/>
  <c r="AB5113" i="13"/>
  <c r="AA5177" i="13"/>
  <c r="AB5177" i="13"/>
  <c r="Y5177" i="13"/>
  <c r="T5177" i="13"/>
  <c r="Z5177" i="13"/>
  <c r="U5177" i="13"/>
  <c r="S5177" i="13"/>
  <c r="AA5209" i="13"/>
  <c r="Y5209" i="13"/>
  <c r="AB5209" i="13"/>
  <c r="Z5209" i="13"/>
  <c r="U5209" i="13"/>
  <c r="S5209" i="13"/>
  <c r="T5209" i="13"/>
  <c r="AA5241" i="13"/>
  <c r="Y5241" i="13"/>
  <c r="T5241" i="13"/>
  <c r="S5241" i="13"/>
  <c r="Z5241" i="13"/>
  <c r="AB5241" i="13"/>
  <c r="U5241" i="13"/>
  <c r="AA5289" i="13"/>
  <c r="Y5289" i="13"/>
  <c r="T5289" i="13"/>
  <c r="S5289" i="13"/>
  <c r="Z5289" i="13"/>
  <c r="AB5289" i="13"/>
  <c r="U5289" i="13"/>
  <c r="AA5321" i="13"/>
  <c r="Y5321" i="13"/>
  <c r="T5321" i="13"/>
  <c r="Z5321" i="13"/>
  <c r="S5321" i="13"/>
  <c r="U5321" i="13"/>
  <c r="AB5321" i="13"/>
  <c r="AB4521" i="13"/>
  <c r="S4521" i="13"/>
  <c r="AA4521" i="13"/>
  <c r="U4521" i="13"/>
  <c r="Y4521" i="13"/>
  <c r="T4521" i="13"/>
  <c r="Z4521" i="13"/>
  <c r="U4723" i="13"/>
  <c r="Z4723" i="13"/>
  <c r="Y4723" i="13"/>
  <c r="T4723" i="13"/>
  <c r="AB4723" i="13"/>
  <c r="S4723" i="13"/>
  <c r="AA4723" i="13"/>
  <c r="AB4766" i="13"/>
  <c r="S4766" i="13"/>
  <c r="AA4766" i="13"/>
  <c r="U4766" i="13"/>
  <c r="Y4766" i="13"/>
  <c r="Z4766" i="13"/>
  <c r="T4766" i="13"/>
  <c r="U4817" i="13"/>
  <c r="Y4817" i="13"/>
  <c r="T4817" i="13"/>
  <c r="AB4817" i="13"/>
  <c r="AA4817" i="13"/>
  <c r="Z4817" i="13"/>
  <c r="S4817" i="13"/>
  <c r="U4830" i="13"/>
  <c r="Z4830" i="13"/>
  <c r="Y4830" i="13"/>
  <c r="T4830" i="13"/>
  <c r="AB4830" i="13"/>
  <c r="AA4830" i="13"/>
  <c r="S4830" i="13"/>
  <c r="Y4850" i="13"/>
  <c r="T4850" i="13"/>
  <c r="AB4850" i="13"/>
  <c r="AA4850" i="13"/>
  <c r="S4850" i="13"/>
  <c r="Z4850" i="13"/>
  <c r="U4850" i="13"/>
  <c r="AA4884" i="13"/>
  <c r="S4884" i="13"/>
  <c r="Z4884" i="13"/>
  <c r="U4884" i="13"/>
  <c r="Y4884" i="13"/>
  <c r="T4884" i="13"/>
  <c r="AB4884" i="13"/>
  <c r="Z5028" i="13"/>
  <c r="Y5028" i="13"/>
  <c r="T5028" i="13"/>
  <c r="AA5028" i="13"/>
  <c r="U5028" i="13"/>
  <c r="AB5028" i="13"/>
  <c r="S5028" i="13"/>
  <c r="AB5044" i="13"/>
  <c r="S5044" i="13"/>
  <c r="Z5044" i="13"/>
  <c r="Y5044" i="13"/>
  <c r="T5044" i="13"/>
  <c r="AA5044" i="13"/>
  <c r="U5044" i="13"/>
  <c r="T5060" i="13"/>
  <c r="AA5060" i="13"/>
  <c r="U5060" i="13"/>
  <c r="AB5060" i="13"/>
  <c r="S5060" i="13"/>
  <c r="Z5060" i="13"/>
  <c r="Y5060" i="13"/>
  <c r="Z5076" i="13"/>
  <c r="Y5076" i="13"/>
  <c r="T5076" i="13"/>
  <c r="AA5076" i="13"/>
  <c r="U5076" i="13"/>
  <c r="AB5076" i="13"/>
  <c r="S5076" i="13"/>
  <c r="S5124" i="13"/>
  <c r="Y5124" i="13"/>
  <c r="U5124" i="13"/>
  <c r="AB5124" i="13"/>
  <c r="AA5124" i="13"/>
  <c r="T5124" i="13"/>
  <c r="Z5124" i="13"/>
  <c r="AA5172" i="13"/>
  <c r="Y5172" i="13"/>
  <c r="T5172" i="13"/>
  <c r="Z5172" i="13"/>
  <c r="U5172" i="13"/>
  <c r="S5172" i="13"/>
  <c r="AB5172" i="13"/>
  <c r="AA5220" i="13"/>
  <c r="Y5220" i="13"/>
  <c r="T5220" i="13"/>
  <c r="Z5220" i="13"/>
  <c r="U5220" i="13"/>
  <c r="S5220" i="13"/>
  <c r="AB5220" i="13"/>
  <c r="AA5236" i="13"/>
  <c r="Z5236" i="13"/>
  <c r="AB5236" i="13"/>
  <c r="S5236" i="13"/>
  <c r="Y5236" i="13"/>
  <c r="T5236" i="13"/>
  <c r="U5236" i="13"/>
  <c r="AA5252" i="13"/>
  <c r="S5252" i="13"/>
  <c r="AB5252" i="13"/>
  <c r="Y5252" i="13"/>
  <c r="T5252" i="13"/>
  <c r="Z5252" i="13"/>
  <c r="U5252" i="13"/>
  <c r="AA5268" i="13"/>
  <c r="AB5268" i="13"/>
  <c r="Y5268" i="13"/>
  <c r="T5268" i="13"/>
  <c r="Z5268" i="13"/>
  <c r="U5268" i="13"/>
  <c r="S5268" i="13"/>
  <c r="AA5300" i="13"/>
  <c r="Y5300" i="13"/>
  <c r="T5300" i="13"/>
  <c r="Z5300" i="13"/>
  <c r="U5300" i="13"/>
  <c r="S5300" i="13"/>
  <c r="AB5300" i="13"/>
  <c r="AB4441" i="13"/>
  <c r="S4441" i="13"/>
  <c r="AA4441" i="13"/>
  <c r="U4441" i="13"/>
  <c r="Y4441" i="13"/>
  <c r="T4441" i="13"/>
  <c r="Z4441" i="13"/>
  <c r="T4863" i="13"/>
  <c r="AB4863" i="13"/>
  <c r="AA4863" i="13"/>
  <c r="Y4863" i="13"/>
  <c r="S4863" i="13"/>
  <c r="Z4863" i="13"/>
  <c r="U4863" i="13"/>
  <c r="T4879" i="13"/>
  <c r="AB4879" i="13"/>
  <c r="AA4879" i="13"/>
  <c r="S4879" i="13"/>
  <c r="Z4879" i="13"/>
  <c r="U4879" i="13"/>
  <c r="Y4879" i="13"/>
  <c r="Y4895" i="13"/>
  <c r="T4895" i="13"/>
  <c r="AB4895" i="13"/>
  <c r="AA4895" i="13"/>
  <c r="S4895" i="13"/>
  <c r="Z4895" i="13"/>
  <c r="U4895" i="13"/>
  <c r="Z4911" i="13"/>
  <c r="Y4911" i="13"/>
  <c r="T4911" i="13"/>
  <c r="AA4911" i="13"/>
  <c r="U4911" i="13"/>
  <c r="S4911" i="13"/>
  <c r="AB4911" i="13"/>
  <c r="Y4943" i="13"/>
  <c r="T4943" i="13"/>
  <c r="AA4943" i="13"/>
  <c r="U4943" i="13"/>
  <c r="S4943" i="13"/>
  <c r="AB4943" i="13"/>
  <c r="Z4943" i="13"/>
  <c r="Z4959" i="13"/>
  <c r="Y4959" i="13"/>
  <c r="T4959" i="13"/>
  <c r="AA4959" i="13"/>
  <c r="U4959" i="13"/>
  <c r="S4959" i="13"/>
  <c r="AB4959" i="13"/>
  <c r="Z5007" i="13"/>
  <c r="Y5007" i="13"/>
  <c r="T5007" i="13"/>
  <c r="AA5007" i="13"/>
  <c r="U5007" i="13"/>
  <c r="S5007" i="13"/>
  <c r="AB5007" i="13"/>
  <c r="Z5023" i="13"/>
  <c r="Y5023" i="13"/>
  <c r="T5023" i="13"/>
  <c r="AA5023" i="13"/>
  <c r="U5023" i="13"/>
  <c r="S5023" i="13"/>
  <c r="AB5023" i="13"/>
  <c r="Z5039" i="13"/>
  <c r="Y5039" i="13"/>
  <c r="T5039" i="13"/>
  <c r="AA5039" i="13"/>
  <c r="U5039" i="13"/>
  <c r="S5039" i="13"/>
  <c r="AB5039" i="13"/>
  <c r="Z5087" i="13"/>
  <c r="Y5087" i="13"/>
  <c r="T5087" i="13"/>
  <c r="AA5087" i="13"/>
  <c r="U5087" i="13"/>
  <c r="S5087" i="13"/>
  <c r="AB5087" i="13"/>
  <c r="AB5119" i="13"/>
  <c r="U5119" i="13"/>
  <c r="Y5119" i="13"/>
  <c r="S5119" i="13"/>
  <c r="AA5119" i="13"/>
  <c r="T5119" i="13"/>
  <c r="Z5119" i="13"/>
  <c r="AA5135" i="13"/>
  <c r="Y5135" i="13"/>
  <c r="Z5135" i="13"/>
  <c r="U5135" i="13"/>
  <c r="AB5135" i="13"/>
  <c r="S5135" i="13"/>
  <c r="T5135" i="13"/>
  <c r="AA5167" i="13"/>
  <c r="U5167" i="13"/>
  <c r="AB5167" i="13"/>
  <c r="Z5167" i="13"/>
  <c r="Y5167" i="13"/>
  <c r="T5167" i="13"/>
  <c r="S5167" i="13"/>
  <c r="AA5183" i="13"/>
  <c r="Y5183" i="13"/>
  <c r="T5183" i="13"/>
  <c r="Z5183" i="13"/>
  <c r="U5183" i="13"/>
  <c r="S5183" i="13"/>
  <c r="AB5183" i="13"/>
  <c r="AA5215" i="13"/>
  <c r="S5215" i="13"/>
  <c r="AB5215" i="13"/>
  <c r="Y5215" i="13"/>
  <c r="T5215" i="13"/>
  <c r="Z5215" i="13"/>
  <c r="U5215" i="13"/>
  <c r="AA5231" i="13"/>
  <c r="S5231" i="13"/>
  <c r="AB5231" i="13"/>
  <c r="Y5231" i="13"/>
  <c r="T5231" i="13"/>
  <c r="Z5231" i="13"/>
  <c r="U5231" i="13"/>
  <c r="AA5247" i="13"/>
  <c r="AB5247" i="13"/>
  <c r="U5247" i="13"/>
  <c r="T5247" i="13"/>
  <c r="Z5247" i="13"/>
  <c r="S5247" i="13"/>
  <c r="Y5247" i="13"/>
  <c r="AA5279" i="13"/>
  <c r="Y5279" i="13"/>
  <c r="T5279" i="13"/>
  <c r="Z5279" i="13"/>
  <c r="U5279" i="13"/>
  <c r="S5279" i="13"/>
  <c r="AB5279" i="13"/>
  <c r="AA5311" i="13"/>
  <c r="S5311" i="13"/>
  <c r="AB5311" i="13"/>
  <c r="Y5311" i="13"/>
  <c r="T5311" i="13"/>
  <c r="Z5311" i="13"/>
  <c r="U5311" i="13"/>
  <c r="Z4617" i="13"/>
  <c r="T4617" i="13"/>
  <c r="Y4617" i="13"/>
  <c r="S4617" i="13"/>
  <c r="AB4617" i="13"/>
  <c r="AA4617" i="13"/>
  <c r="U4617" i="13"/>
  <c r="AB4749" i="13"/>
  <c r="S4749" i="13"/>
  <c r="AA4749" i="13"/>
  <c r="U4749" i="13"/>
  <c r="Y4749" i="13"/>
  <c r="T4749" i="13"/>
  <c r="Z4749" i="13"/>
  <c r="AB4775" i="13"/>
  <c r="S4775" i="13"/>
  <c r="AA4775" i="13"/>
  <c r="U4775" i="13"/>
  <c r="Z4775" i="13"/>
  <c r="Y4775" i="13"/>
  <c r="T4775" i="13"/>
  <c r="Y4803" i="13"/>
  <c r="T4803" i="13"/>
  <c r="AB4803" i="13"/>
  <c r="AA4803" i="13"/>
  <c r="S4803" i="13"/>
  <c r="Z4803" i="13"/>
  <c r="U4803" i="13"/>
  <c r="Y4874" i="13"/>
  <c r="T4874" i="13"/>
  <c r="AB4874" i="13"/>
  <c r="AA4874" i="13"/>
  <c r="S4874" i="13"/>
  <c r="Z4874" i="13"/>
  <c r="U4874" i="13"/>
  <c r="Z4906" i="13"/>
  <c r="Y4906" i="13"/>
  <c r="T4906" i="13"/>
  <c r="AA4906" i="13"/>
  <c r="U4906" i="13"/>
  <c r="AB4906" i="13"/>
  <c r="S4906" i="13"/>
  <c r="AA4938" i="13"/>
  <c r="U4938" i="13"/>
  <c r="AB4938" i="13"/>
  <c r="S4938" i="13"/>
  <c r="Z4938" i="13"/>
  <c r="Y4938" i="13"/>
  <c r="T4938" i="13"/>
  <c r="Z4954" i="13"/>
  <c r="Y4954" i="13"/>
  <c r="T4954" i="13"/>
  <c r="AA4954" i="13"/>
  <c r="U4954" i="13"/>
  <c r="AB4954" i="13"/>
  <c r="S4954" i="13"/>
  <c r="Z4970" i="13"/>
  <c r="Y4970" i="13"/>
  <c r="T4970" i="13"/>
  <c r="AA4970" i="13"/>
  <c r="U4970" i="13"/>
  <c r="AB4970" i="13"/>
  <c r="S4970" i="13"/>
  <c r="Z5018" i="13"/>
  <c r="Y5018" i="13"/>
  <c r="T5018" i="13"/>
  <c r="AA5018" i="13"/>
  <c r="U5018" i="13"/>
  <c r="AB5018" i="13"/>
  <c r="S5018" i="13"/>
  <c r="AA5050" i="13"/>
  <c r="U5050" i="13"/>
  <c r="AB5050" i="13"/>
  <c r="S5050" i="13"/>
  <c r="Z5050" i="13"/>
  <c r="Y5050" i="13"/>
  <c r="T5050" i="13"/>
  <c r="AA5146" i="13"/>
  <c r="Y5146" i="13"/>
  <c r="T5146" i="13"/>
  <c r="Z5146" i="13"/>
  <c r="U5146" i="13"/>
  <c r="S5146" i="13"/>
  <c r="AB5146" i="13"/>
  <c r="AA5226" i="13"/>
  <c r="T5226" i="13"/>
  <c r="Z5226" i="13"/>
  <c r="S5226" i="13"/>
  <c r="U5226" i="13"/>
  <c r="AB5226" i="13"/>
  <c r="Y5226" i="13"/>
  <c r="Y4357" i="13"/>
  <c r="Z4357" i="13"/>
  <c r="T4357" i="13"/>
  <c r="AB4357" i="13"/>
  <c r="S4357" i="13"/>
  <c r="AA4357" i="13"/>
  <c r="U4357" i="13"/>
  <c r="U4832" i="13"/>
  <c r="Y4832" i="13"/>
  <c r="T4832" i="13"/>
  <c r="AB4832" i="13"/>
  <c r="AA4832" i="13"/>
  <c r="Z4832" i="13"/>
  <c r="S4832" i="13"/>
  <c r="Z4933" i="13"/>
  <c r="Y4933" i="13"/>
  <c r="T4933" i="13"/>
  <c r="AA4933" i="13"/>
  <c r="U4933" i="13"/>
  <c r="S4933" i="13"/>
  <c r="AB4933" i="13"/>
  <c r="Z4965" i="13"/>
  <c r="Y4965" i="13"/>
  <c r="T4965" i="13"/>
  <c r="AA4965" i="13"/>
  <c r="U4965" i="13"/>
  <c r="S4965" i="13"/>
  <c r="AB4965" i="13"/>
  <c r="AB4981" i="13"/>
  <c r="Z4981" i="13"/>
  <c r="Y4981" i="13"/>
  <c r="T4981" i="13"/>
  <c r="AA4981" i="13"/>
  <c r="U4981" i="13"/>
  <c r="S4981" i="13"/>
  <c r="U4997" i="13"/>
  <c r="S4997" i="13"/>
  <c r="AB4997" i="13"/>
  <c r="Z4997" i="13"/>
  <c r="Y4997" i="13"/>
  <c r="T4997" i="13"/>
  <c r="AA4997" i="13"/>
  <c r="T5013" i="13"/>
  <c r="AA5013" i="13"/>
  <c r="U5013" i="13"/>
  <c r="S5013" i="13"/>
  <c r="AB5013" i="13"/>
  <c r="Z5013" i="13"/>
  <c r="Y5013" i="13"/>
  <c r="Z5029" i="13"/>
  <c r="Y5029" i="13"/>
  <c r="T5029" i="13"/>
  <c r="AA5029" i="13"/>
  <c r="U5029" i="13"/>
  <c r="S5029" i="13"/>
  <c r="AB5029" i="13"/>
  <c r="Z5061" i="13"/>
  <c r="Y5061" i="13"/>
  <c r="T5061" i="13"/>
  <c r="AA5061" i="13"/>
  <c r="U5061" i="13"/>
  <c r="S5061" i="13"/>
  <c r="AB5061" i="13"/>
  <c r="Z5077" i="13"/>
  <c r="Y5077" i="13"/>
  <c r="T5077" i="13"/>
  <c r="AA5077" i="13"/>
  <c r="U5077" i="13"/>
  <c r="S5077" i="13"/>
  <c r="AB5077" i="13"/>
  <c r="AA5173" i="13"/>
  <c r="Y5173" i="13"/>
  <c r="T5173" i="13"/>
  <c r="AB5173" i="13"/>
  <c r="S5173" i="13"/>
  <c r="Z5173" i="13"/>
  <c r="U5173" i="13"/>
  <c r="AA5205" i="13"/>
  <c r="Y5205" i="13"/>
  <c r="T5205" i="13"/>
  <c r="Z5205" i="13"/>
  <c r="U5205" i="13"/>
  <c r="S5205" i="13"/>
  <c r="AB5205" i="13"/>
  <c r="Z4797" i="13"/>
  <c r="T4797" i="13"/>
  <c r="AB4797" i="13"/>
  <c r="AA4797" i="13"/>
  <c r="Y4797" i="13"/>
  <c r="S4797" i="13"/>
  <c r="U4797" i="13"/>
  <c r="Z4825" i="13"/>
  <c r="Y4825" i="13"/>
  <c r="T4825" i="13"/>
  <c r="AB4825" i="13"/>
  <c r="AA4825" i="13"/>
  <c r="S4825" i="13"/>
  <c r="U4825" i="13"/>
  <c r="Z4845" i="13"/>
  <c r="AB4845" i="13"/>
  <c r="U4845" i="13"/>
  <c r="Y4845" i="13"/>
  <c r="T4845" i="13"/>
  <c r="AA4845" i="13"/>
  <c r="S4845" i="13"/>
  <c r="U4864" i="13"/>
  <c r="Y4864" i="13"/>
  <c r="T4864" i="13"/>
  <c r="AB4864" i="13"/>
  <c r="AA4864" i="13"/>
  <c r="S4864" i="13"/>
  <c r="Z4864" i="13"/>
  <c r="Z4992" i="13"/>
  <c r="Y4992" i="13"/>
  <c r="T4992" i="13"/>
  <c r="AA4992" i="13"/>
  <c r="U4992" i="13"/>
  <c r="AB4992" i="13"/>
  <c r="S4992" i="13"/>
  <c r="Z5024" i="13"/>
  <c r="Y5024" i="13"/>
  <c r="T5024" i="13"/>
  <c r="AA5024" i="13"/>
  <c r="U5024" i="13"/>
  <c r="AB5024" i="13"/>
  <c r="S5024" i="13"/>
  <c r="T5056" i="13"/>
  <c r="AA5056" i="13"/>
  <c r="U5056" i="13"/>
  <c r="AB5056" i="13"/>
  <c r="S5056" i="13"/>
  <c r="Z5056" i="13"/>
  <c r="Y5056" i="13"/>
  <c r="Z5072" i="13"/>
  <c r="Y5072" i="13"/>
  <c r="T5072" i="13"/>
  <c r="AA5072" i="13"/>
  <c r="U5072" i="13"/>
  <c r="AB5072" i="13"/>
  <c r="S5072" i="13"/>
  <c r="AB5088" i="13"/>
  <c r="Y5088" i="13"/>
  <c r="T5088" i="13"/>
  <c r="AA5088" i="13"/>
  <c r="U5088" i="13"/>
  <c r="S5088" i="13"/>
  <c r="Z5088" i="13"/>
  <c r="AA5152" i="13"/>
  <c r="Y5152" i="13"/>
  <c r="T5152" i="13"/>
  <c r="S5152" i="13"/>
  <c r="Z5152" i="13"/>
  <c r="AB5152" i="13"/>
  <c r="U5152" i="13"/>
  <c r="AB4776" i="13"/>
  <c r="S4776" i="13"/>
  <c r="AA4776" i="13"/>
  <c r="U4776" i="13"/>
  <c r="T4776" i="13"/>
  <c r="Z4776" i="13"/>
  <c r="Y4776" i="13"/>
  <c r="T4784" i="13"/>
  <c r="Z4784" i="13"/>
  <c r="Y4784" i="13"/>
  <c r="AB4784" i="13"/>
  <c r="S4784" i="13"/>
  <c r="AA4784" i="13"/>
  <c r="U4784" i="13"/>
  <c r="Y4839" i="13"/>
  <c r="AB4839" i="13"/>
  <c r="U4839" i="13"/>
  <c r="Z4839" i="13"/>
  <c r="S4839" i="13"/>
  <c r="AA4839" i="13"/>
  <c r="T4839" i="13"/>
  <c r="S4859" i="13"/>
  <c r="Z4859" i="13"/>
  <c r="U4859" i="13"/>
  <c r="Y4859" i="13"/>
  <c r="T4859" i="13"/>
  <c r="AB4859" i="13"/>
  <c r="AA4859" i="13"/>
  <c r="Z4907" i="13"/>
  <c r="Y4907" i="13"/>
  <c r="T4907" i="13"/>
  <c r="AA4907" i="13"/>
  <c r="U4907" i="13"/>
  <c r="S4907" i="13"/>
  <c r="AB4907" i="13"/>
  <c r="Y4939" i="13"/>
  <c r="T4939" i="13"/>
  <c r="AA4939" i="13"/>
  <c r="U4939" i="13"/>
  <c r="S4939" i="13"/>
  <c r="AB4939" i="13"/>
  <c r="Z4939" i="13"/>
  <c r="Z4955" i="13"/>
  <c r="Y4955" i="13"/>
  <c r="T4955" i="13"/>
  <c r="AA4955" i="13"/>
  <c r="U4955" i="13"/>
  <c r="S4955" i="13"/>
  <c r="AB4955" i="13"/>
  <c r="Z4971" i="13"/>
  <c r="Y4971" i="13"/>
  <c r="T4971" i="13"/>
  <c r="AA4971" i="13"/>
  <c r="U4971" i="13"/>
  <c r="S4971" i="13"/>
  <c r="AB4971" i="13"/>
  <c r="U5019" i="13"/>
  <c r="S5019" i="13"/>
  <c r="AB5019" i="13"/>
  <c r="Z5019" i="13"/>
  <c r="Y5019" i="13"/>
  <c r="T5019" i="13"/>
  <c r="AA5019" i="13"/>
  <c r="T5035" i="13"/>
  <c r="AA5035" i="13"/>
  <c r="U5035" i="13"/>
  <c r="S5035" i="13"/>
  <c r="AB5035" i="13"/>
  <c r="Z5035" i="13"/>
  <c r="Y5035" i="13"/>
  <c r="Z5067" i="13"/>
  <c r="Y5067" i="13"/>
  <c r="T5067" i="13"/>
  <c r="AA5067" i="13"/>
  <c r="U5067" i="13"/>
  <c r="S5067" i="13"/>
  <c r="AB5067" i="13"/>
  <c r="Z5099" i="13"/>
  <c r="AB5099" i="13"/>
  <c r="U5099" i="13"/>
  <c r="Y5099" i="13"/>
  <c r="S5099" i="13"/>
  <c r="AA5099" i="13"/>
  <c r="T5099" i="13"/>
  <c r="AA5147" i="13"/>
  <c r="S5147" i="13"/>
  <c r="AB5147" i="13"/>
  <c r="Y5147" i="13"/>
  <c r="T5147" i="13"/>
  <c r="Z5147" i="13"/>
  <c r="U5147" i="13"/>
  <c r="AA5179" i="13"/>
  <c r="U5179" i="13"/>
  <c r="S5179" i="13"/>
  <c r="AB5179" i="13"/>
  <c r="Y5179" i="13"/>
  <c r="T5179" i="13"/>
  <c r="Z5179" i="13"/>
  <c r="Y4833" i="13"/>
  <c r="T4833" i="13"/>
  <c r="AB4833" i="13"/>
  <c r="AA4833" i="13"/>
  <c r="S4833" i="13"/>
  <c r="U4833" i="13"/>
  <c r="Z4833" i="13"/>
  <c r="Y4852" i="13"/>
  <c r="T4852" i="13"/>
  <c r="AB4852" i="13"/>
  <c r="AA4852" i="13"/>
  <c r="S4852" i="13"/>
  <c r="Z4852" i="13"/>
  <c r="U4852" i="13"/>
  <c r="S4886" i="13"/>
  <c r="U4886" i="13"/>
  <c r="Z4886" i="13"/>
  <c r="Y4886" i="13"/>
  <c r="T4886" i="13"/>
  <c r="AB4886" i="13"/>
  <c r="AA4886" i="13"/>
  <c r="Z4934" i="13"/>
  <c r="Y4934" i="13"/>
  <c r="T4934" i="13"/>
  <c r="AA4934" i="13"/>
  <c r="U4934" i="13"/>
  <c r="AB4934" i="13"/>
  <c r="S4934" i="13"/>
  <c r="AB5014" i="13"/>
  <c r="S5014" i="13"/>
  <c r="Z5014" i="13"/>
  <c r="Y5014" i="13"/>
  <c r="T5014" i="13"/>
  <c r="AA5014" i="13"/>
  <c r="U5014" i="13"/>
  <c r="AB5046" i="13"/>
  <c r="S5046" i="13"/>
  <c r="Z5046" i="13"/>
  <c r="Y5046" i="13"/>
  <c r="T5046" i="13"/>
  <c r="AA5046" i="13"/>
  <c r="U5046" i="13"/>
  <c r="Z5062" i="13"/>
  <c r="Y5062" i="13"/>
  <c r="T5062" i="13"/>
  <c r="AA5062" i="13"/>
  <c r="U5062" i="13"/>
  <c r="AB5062" i="13"/>
  <c r="S5062" i="13"/>
  <c r="Z5078" i="13"/>
  <c r="Y5078" i="13"/>
  <c r="T5078" i="13"/>
  <c r="AA5078" i="13"/>
  <c r="U5078" i="13"/>
  <c r="AB5078" i="13"/>
  <c r="S5078" i="13"/>
  <c r="Z5110" i="13"/>
  <c r="AB5110" i="13"/>
  <c r="U5110" i="13"/>
  <c r="Y5110" i="13"/>
  <c r="S5110" i="13"/>
  <c r="T5110" i="13"/>
  <c r="AA5110" i="13"/>
  <c r="AA5142" i="13"/>
  <c r="Z5142" i="13"/>
  <c r="U5142" i="13"/>
  <c r="S5142" i="13"/>
  <c r="AB5142" i="13"/>
  <c r="Y5142" i="13"/>
  <c r="T5142" i="13"/>
  <c r="AA5158" i="13"/>
  <c r="Y5158" i="13"/>
  <c r="T5158" i="13"/>
  <c r="Z5158" i="13"/>
  <c r="U5158" i="13"/>
  <c r="S5158" i="13"/>
  <c r="AB5158" i="13"/>
  <c r="AA5206" i="13"/>
  <c r="Y5206" i="13"/>
  <c r="T5206" i="13"/>
  <c r="Z5206" i="13"/>
  <c r="U5206" i="13"/>
  <c r="S5206" i="13"/>
  <c r="AB5206" i="13"/>
  <c r="AA5222" i="13"/>
  <c r="Y5222" i="13"/>
  <c r="T5222" i="13"/>
  <c r="Z5222" i="13"/>
  <c r="U5222" i="13"/>
  <c r="S5222" i="13"/>
  <c r="AB5222" i="13"/>
  <c r="AA4742" i="13"/>
  <c r="U4742" i="13"/>
  <c r="Y4742" i="13"/>
  <c r="Z4742" i="13"/>
  <c r="T4742" i="13"/>
  <c r="AB4742" i="13"/>
  <c r="S4742" i="13"/>
  <c r="Y4798" i="13"/>
  <c r="T4798" i="13"/>
  <c r="AB4798" i="13"/>
  <c r="AA4798" i="13"/>
  <c r="S4798" i="13"/>
  <c r="U4798" i="13"/>
  <c r="Z4798" i="13"/>
  <c r="U4881" i="13"/>
  <c r="Z4881" i="13"/>
  <c r="Y4881" i="13"/>
  <c r="T4881" i="13"/>
  <c r="AB4881" i="13"/>
  <c r="AA4881" i="13"/>
  <c r="S4881" i="13"/>
  <c r="Y4897" i="13"/>
  <c r="T4897" i="13"/>
  <c r="AB4897" i="13"/>
  <c r="Z4897" i="13"/>
  <c r="AA4897" i="13"/>
  <c r="S4897" i="13"/>
  <c r="U4897" i="13"/>
  <c r="Z4945" i="13"/>
  <c r="Y4945" i="13"/>
  <c r="T4945" i="13"/>
  <c r="AA4945" i="13"/>
  <c r="U4945" i="13"/>
  <c r="S4945" i="13"/>
  <c r="AB4945" i="13"/>
  <c r="Z4993" i="13"/>
  <c r="Y4993" i="13"/>
  <c r="T4993" i="13"/>
  <c r="AA4993" i="13"/>
  <c r="U4993" i="13"/>
  <c r="S4993" i="13"/>
  <c r="AB4993" i="13"/>
  <c r="Z5009" i="13"/>
  <c r="Y5009" i="13"/>
  <c r="T5009" i="13"/>
  <c r="AA5009" i="13"/>
  <c r="U5009" i="13"/>
  <c r="S5009" i="13"/>
  <c r="AB5009" i="13"/>
  <c r="AB5057" i="13"/>
  <c r="Z5057" i="13"/>
  <c r="Y5057" i="13"/>
  <c r="T5057" i="13"/>
  <c r="AA5057" i="13"/>
  <c r="U5057" i="13"/>
  <c r="S5057" i="13"/>
  <c r="U5073" i="13"/>
  <c r="S5073" i="13"/>
  <c r="AB5073" i="13"/>
  <c r="Z5073" i="13"/>
  <c r="Y5073" i="13"/>
  <c r="T5073" i="13"/>
  <c r="AA5073" i="13"/>
  <c r="Z5089" i="13"/>
  <c r="AB5089" i="13"/>
  <c r="U5089" i="13"/>
  <c r="Y5089" i="13"/>
  <c r="S5089" i="13"/>
  <c r="AA5089" i="13"/>
  <c r="T5089" i="13"/>
  <c r="AA5137" i="13"/>
  <c r="S5137" i="13"/>
  <c r="Y5137" i="13"/>
  <c r="AB5137" i="13"/>
  <c r="T5137" i="13"/>
  <c r="Z5137" i="13"/>
  <c r="U5137" i="13"/>
  <c r="AA5169" i="13"/>
  <c r="Y5169" i="13"/>
  <c r="T5169" i="13"/>
  <c r="AB5169" i="13"/>
  <c r="S5169" i="13"/>
  <c r="Z5169" i="13"/>
  <c r="U5169" i="13"/>
  <c r="AA5201" i="13"/>
  <c r="S5201" i="13"/>
  <c r="AB5201" i="13"/>
  <c r="Y5201" i="13"/>
  <c r="T5201" i="13"/>
  <c r="Z5201" i="13"/>
  <c r="U5201" i="13"/>
  <c r="AA5217" i="13"/>
  <c r="S5217" i="13"/>
  <c r="U5217" i="13"/>
  <c r="AB5217" i="13"/>
  <c r="T5217" i="13"/>
  <c r="Z5217" i="13"/>
  <c r="Y5217" i="13"/>
  <c r="S4271" i="13"/>
  <c r="Z4271" i="13"/>
  <c r="AA4271" i="13"/>
  <c r="Y4271" i="13"/>
  <c r="U4271" i="13"/>
  <c r="T4271" i="13"/>
  <c r="AB4271" i="13"/>
  <c r="AB4763" i="13"/>
  <c r="S4763" i="13"/>
  <c r="AA4763" i="13"/>
  <c r="U4763" i="13"/>
  <c r="Z4763" i="13"/>
  <c r="Y4763" i="13"/>
  <c r="T4763" i="13"/>
  <c r="Y4785" i="13"/>
  <c r="T4785" i="13"/>
  <c r="Z4785" i="13"/>
  <c r="S4785" i="13"/>
  <c r="U4785" i="13"/>
  <c r="AB4785" i="13"/>
  <c r="AA4785" i="13"/>
  <c r="U4840" i="13"/>
  <c r="Z4840" i="13"/>
  <c r="T4840" i="13"/>
  <c r="S4840" i="13"/>
  <c r="AB4840" i="13"/>
  <c r="Y4840" i="13"/>
  <c r="AA4840" i="13"/>
  <c r="AB5004" i="13"/>
  <c r="S5004" i="13"/>
  <c r="Z5004" i="13"/>
  <c r="Y5004" i="13"/>
  <c r="T5004" i="13"/>
  <c r="AA5004" i="13"/>
  <c r="U5004" i="13"/>
  <c r="Z5036" i="13"/>
  <c r="Y5036" i="13"/>
  <c r="T5036" i="13"/>
  <c r="AA5036" i="13"/>
  <c r="U5036" i="13"/>
  <c r="AB5036" i="13"/>
  <c r="S5036" i="13"/>
  <c r="Z5116" i="13"/>
  <c r="AB5116" i="13"/>
  <c r="U5116" i="13"/>
  <c r="Y5116" i="13"/>
  <c r="S5116" i="13"/>
  <c r="AA5116" i="13"/>
  <c r="T5116" i="13"/>
  <c r="AA5164" i="13"/>
  <c r="Z5164" i="13"/>
  <c r="U5164" i="13"/>
  <c r="S5164" i="13"/>
  <c r="AB5164" i="13"/>
  <c r="Y5164" i="13"/>
  <c r="T5164" i="13"/>
  <c r="AA5212" i="13"/>
  <c r="T5212" i="13"/>
  <c r="S5212" i="13"/>
  <c r="Z5212" i="13"/>
  <c r="AB5212" i="13"/>
  <c r="U5212" i="13"/>
  <c r="Y5212" i="13"/>
  <c r="Y4397" i="13"/>
  <c r="Z4397" i="13"/>
  <c r="T4397" i="13"/>
  <c r="AB4397" i="13"/>
  <c r="S4397" i="13"/>
  <c r="AA4397" i="13"/>
  <c r="U4397" i="13"/>
  <c r="AA4713" i="13"/>
  <c r="AB4713" i="13"/>
  <c r="S4713" i="13"/>
  <c r="U4713" i="13"/>
  <c r="Z4713" i="13"/>
  <c r="Y4713" i="13"/>
  <c r="T4713" i="13"/>
  <c r="AB4834" i="13"/>
  <c r="AA4834" i="13"/>
  <c r="S4834" i="13"/>
  <c r="Z4834" i="13"/>
  <c r="U4834" i="13"/>
  <c r="Y4834" i="13"/>
  <c r="T4834" i="13"/>
  <c r="S4887" i="13"/>
  <c r="Z4887" i="13"/>
  <c r="U4887" i="13"/>
  <c r="Y4887" i="13"/>
  <c r="T4887" i="13"/>
  <c r="AB4887" i="13"/>
  <c r="AA4887" i="13"/>
  <c r="Z4951" i="13"/>
  <c r="Y4951" i="13"/>
  <c r="T4951" i="13"/>
  <c r="AA4951" i="13"/>
  <c r="U4951" i="13"/>
  <c r="S4951" i="13"/>
  <c r="AB4951" i="13"/>
  <c r="Z4983" i="13"/>
  <c r="Y4983" i="13"/>
  <c r="T4983" i="13"/>
  <c r="AA4983" i="13"/>
  <c r="U4983" i="13"/>
  <c r="S4983" i="13"/>
  <c r="AB4983" i="13"/>
  <c r="Z4999" i="13"/>
  <c r="Y4999" i="13"/>
  <c r="T4999" i="13"/>
  <c r="AA4999" i="13"/>
  <c r="U4999" i="13"/>
  <c r="S4999" i="13"/>
  <c r="AB4999" i="13"/>
  <c r="Z5015" i="13"/>
  <c r="Y5015" i="13"/>
  <c r="T5015" i="13"/>
  <c r="AA5015" i="13"/>
  <c r="U5015" i="13"/>
  <c r="S5015" i="13"/>
  <c r="AB5015" i="13"/>
  <c r="Z5047" i="13"/>
  <c r="Y5047" i="13"/>
  <c r="T5047" i="13"/>
  <c r="AA5047" i="13"/>
  <c r="U5047" i="13"/>
  <c r="S5047" i="13"/>
  <c r="AB5047" i="13"/>
  <c r="Z5063" i="13"/>
  <c r="Y5063" i="13"/>
  <c r="T5063" i="13"/>
  <c r="AA5063" i="13"/>
  <c r="U5063" i="13"/>
  <c r="S5063" i="13"/>
  <c r="AB5063" i="13"/>
  <c r="AB5079" i="13"/>
  <c r="Z5079" i="13"/>
  <c r="Y5079" i="13"/>
  <c r="T5079" i="13"/>
  <c r="AA5079" i="13"/>
  <c r="U5079" i="13"/>
  <c r="S5079" i="13"/>
  <c r="T5111" i="13"/>
  <c r="Z5111" i="13"/>
  <c r="AB5111" i="13"/>
  <c r="U5111" i="13"/>
  <c r="Y5111" i="13"/>
  <c r="S5111" i="13"/>
  <c r="AA5111" i="13"/>
  <c r="AA5159" i="13"/>
  <c r="Y5159" i="13"/>
  <c r="T5159" i="13"/>
  <c r="Z5159" i="13"/>
  <c r="U5159" i="13"/>
  <c r="S5159" i="13"/>
  <c r="AB5159" i="13"/>
  <c r="AA5175" i="13"/>
  <c r="Y5175" i="13"/>
  <c r="T5175" i="13"/>
  <c r="Z5175" i="13"/>
  <c r="U5175" i="13"/>
  <c r="S5175" i="13"/>
  <c r="AB5175" i="13"/>
  <c r="T4732" i="13"/>
  <c r="Z4732" i="13"/>
  <c r="Y4732" i="13"/>
  <c r="AB4732" i="13"/>
  <c r="S4732" i="13"/>
  <c r="AA4732" i="13"/>
  <c r="U4732" i="13"/>
  <c r="AA4779" i="13"/>
  <c r="U4779" i="13"/>
  <c r="Z4779" i="13"/>
  <c r="Y4779" i="13"/>
  <c r="T4779" i="13"/>
  <c r="AB4779" i="13"/>
  <c r="S4779" i="13"/>
  <c r="Y4807" i="13"/>
  <c r="T4807" i="13"/>
  <c r="AB4807" i="13"/>
  <c r="AA4807" i="13"/>
  <c r="S4807" i="13"/>
  <c r="Z4807" i="13"/>
  <c r="U4807" i="13"/>
  <c r="AA4828" i="13"/>
  <c r="S4828" i="13"/>
  <c r="Z4828" i="13"/>
  <c r="U4828" i="13"/>
  <c r="Y4828" i="13"/>
  <c r="T4828" i="13"/>
  <c r="AB4828" i="13"/>
  <c r="Y4866" i="13"/>
  <c r="T4866" i="13"/>
  <c r="AB4866" i="13"/>
  <c r="AA4866" i="13"/>
  <c r="S4866" i="13"/>
  <c r="Z4866" i="13"/>
  <c r="U4866" i="13"/>
  <c r="Z4930" i="13"/>
  <c r="Y4930" i="13"/>
  <c r="T4930" i="13"/>
  <c r="AA4930" i="13"/>
  <c r="U4930" i="13"/>
  <c r="AB4930" i="13"/>
  <c r="S4930" i="13"/>
  <c r="AB4962" i="13"/>
  <c r="S4962" i="13"/>
  <c r="Z4962" i="13"/>
  <c r="Y4962" i="13"/>
  <c r="T4962" i="13"/>
  <c r="AA4962" i="13"/>
  <c r="U4962" i="13"/>
  <c r="AA4978" i="13"/>
  <c r="U4978" i="13"/>
  <c r="AB4978" i="13"/>
  <c r="S4978" i="13"/>
  <c r="Z4978" i="13"/>
  <c r="Y4978" i="13"/>
  <c r="T4978" i="13"/>
  <c r="T5026" i="13"/>
  <c r="AA5026" i="13"/>
  <c r="U5026" i="13"/>
  <c r="AB5026" i="13"/>
  <c r="S5026" i="13"/>
  <c r="Z5026" i="13"/>
  <c r="Y5026" i="13"/>
  <c r="U5074" i="13"/>
  <c r="AB5074" i="13"/>
  <c r="S5074" i="13"/>
  <c r="Z5074" i="13"/>
  <c r="Y5074" i="13"/>
  <c r="T5074" i="13"/>
  <c r="AA5074" i="13"/>
  <c r="U5090" i="13"/>
  <c r="Y5090" i="13"/>
  <c r="S5090" i="13"/>
  <c r="T5090" i="13"/>
  <c r="AA5090" i="13"/>
  <c r="Z5090" i="13"/>
  <c r="AB5090" i="13"/>
  <c r="Z5106" i="13"/>
  <c r="AB5106" i="13"/>
  <c r="U5106" i="13"/>
  <c r="Y5106" i="13"/>
  <c r="S5106" i="13"/>
  <c r="T5106" i="13"/>
  <c r="AA5106" i="13"/>
  <c r="U5122" i="13"/>
  <c r="Y5122" i="13"/>
  <c r="S5122" i="13"/>
  <c r="T5122" i="13"/>
  <c r="AA5122" i="13"/>
  <c r="Z5122" i="13"/>
  <c r="AB5122" i="13"/>
  <c r="AA5154" i="13"/>
  <c r="S5154" i="13"/>
  <c r="AB5154" i="13"/>
  <c r="Y5154" i="13"/>
  <c r="T5154" i="13"/>
  <c r="Z5154" i="13"/>
  <c r="U5154" i="13"/>
  <c r="AA5170" i="13"/>
  <c r="S5170" i="13"/>
  <c r="AB5170" i="13"/>
  <c r="Y5170" i="13"/>
  <c r="T5170" i="13"/>
  <c r="Z5170" i="13"/>
  <c r="U5170" i="13"/>
  <c r="AA5186" i="13"/>
  <c r="Y5186" i="13"/>
  <c r="T5186" i="13"/>
  <c r="S5186" i="13"/>
  <c r="Z5186" i="13"/>
  <c r="AB5186" i="13"/>
  <c r="U5186" i="13"/>
  <c r="AB4409" i="13"/>
  <c r="S4409" i="13"/>
  <c r="AA4409" i="13"/>
  <c r="U4409" i="13"/>
  <c r="Y4409" i="13"/>
  <c r="Z4409" i="13"/>
  <c r="T4409" i="13"/>
  <c r="Z4665" i="13"/>
  <c r="AB4665" i="13"/>
  <c r="S4665" i="13"/>
  <c r="AA4665" i="13"/>
  <c r="U4665" i="13"/>
  <c r="Y4665" i="13"/>
  <c r="T4665" i="13"/>
  <c r="AB4744" i="13"/>
  <c r="S4744" i="13"/>
  <c r="AA4744" i="13"/>
  <c r="U4744" i="13"/>
  <c r="T4744" i="13"/>
  <c r="Z4744" i="13"/>
  <c r="Y4744" i="13"/>
  <c r="Y4822" i="13"/>
  <c r="T4822" i="13"/>
  <c r="AB4822" i="13"/>
  <c r="AA4822" i="13"/>
  <c r="S4822" i="13"/>
  <c r="U4822" i="13"/>
  <c r="Z4822" i="13"/>
  <c r="Z4861" i="13"/>
  <c r="AB4861" i="13"/>
  <c r="AA4861" i="13"/>
  <c r="S4861" i="13"/>
  <c r="Y4861" i="13"/>
  <c r="T4861" i="13"/>
  <c r="U4861" i="13"/>
  <c r="Z4909" i="13"/>
  <c r="Y4909" i="13"/>
  <c r="T4909" i="13"/>
  <c r="AA4909" i="13"/>
  <c r="U4909" i="13"/>
  <c r="S4909" i="13"/>
  <c r="AB4909" i="13"/>
  <c r="Z4941" i="13"/>
  <c r="Y4941" i="13"/>
  <c r="T4941" i="13"/>
  <c r="AA4941" i="13"/>
  <c r="U4941" i="13"/>
  <c r="S4941" i="13"/>
  <c r="AB4941" i="13"/>
  <c r="Z4989" i="13"/>
  <c r="Y4989" i="13"/>
  <c r="T4989" i="13"/>
  <c r="AA4989" i="13"/>
  <c r="U4989" i="13"/>
  <c r="S4989" i="13"/>
  <c r="AB4989" i="13"/>
  <c r="Z5005" i="13"/>
  <c r="Y5005" i="13"/>
  <c r="T5005" i="13"/>
  <c r="AA5005" i="13"/>
  <c r="U5005" i="13"/>
  <c r="S5005" i="13"/>
  <c r="AB5005" i="13"/>
  <c r="Z5021" i="13"/>
  <c r="Y5021" i="13"/>
  <c r="T5021" i="13"/>
  <c r="AA5021" i="13"/>
  <c r="U5021" i="13"/>
  <c r="S5021" i="13"/>
  <c r="AB5021" i="13"/>
  <c r="Y5085" i="13"/>
  <c r="T5085" i="13"/>
  <c r="AA5085" i="13"/>
  <c r="U5085" i="13"/>
  <c r="S5085" i="13"/>
  <c r="AB5085" i="13"/>
  <c r="Z5085" i="13"/>
  <c r="Z5117" i="13"/>
  <c r="AB5117" i="13"/>
  <c r="U5117" i="13"/>
  <c r="Y5117" i="13"/>
  <c r="S5117" i="13"/>
  <c r="AA5117" i="13"/>
  <c r="T5117" i="13"/>
  <c r="AA5133" i="13"/>
  <c r="Y5133" i="13"/>
  <c r="T5133" i="13"/>
  <c r="S5133" i="13"/>
  <c r="Z5133" i="13"/>
  <c r="AB5133" i="13"/>
  <c r="U5133" i="13"/>
  <c r="AA5165" i="13"/>
  <c r="Y5165" i="13"/>
  <c r="T5165" i="13"/>
  <c r="S5165" i="13"/>
  <c r="Z5165" i="13"/>
  <c r="AB5165" i="13"/>
  <c r="U5165" i="13"/>
  <c r="Y4801" i="13"/>
  <c r="T4801" i="13"/>
  <c r="AB4801" i="13"/>
  <c r="AA4801" i="13"/>
  <c r="S4801" i="13"/>
  <c r="U4801" i="13"/>
  <c r="Z4801" i="13"/>
  <c r="Y4855" i="13"/>
  <c r="T4855" i="13"/>
  <c r="AB4855" i="13"/>
  <c r="AA4855" i="13"/>
  <c r="S4855" i="13"/>
  <c r="Z4855" i="13"/>
  <c r="U4855" i="13"/>
  <c r="U4872" i="13"/>
  <c r="AB4872" i="13"/>
  <c r="AA4872" i="13"/>
  <c r="S4872" i="13"/>
  <c r="Z4872" i="13"/>
  <c r="Y4872" i="13"/>
  <c r="T4872" i="13"/>
  <c r="U4888" i="13"/>
  <c r="Y4888" i="13"/>
  <c r="T4888" i="13"/>
  <c r="AB4888" i="13"/>
  <c r="AA4888" i="13"/>
  <c r="S4888" i="13"/>
  <c r="Z4888" i="13"/>
  <c r="U4904" i="13"/>
  <c r="Z4904" i="13"/>
  <c r="Y4904" i="13"/>
  <c r="T4904" i="13"/>
  <c r="AB4904" i="13"/>
  <c r="AA4904" i="13"/>
  <c r="S4904" i="13"/>
  <c r="S4984" i="13"/>
  <c r="Z4984" i="13"/>
  <c r="Y4984" i="13"/>
  <c r="T4984" i="13"/>
  <c r="AA4984" i="13"/>
  <c r="U4984" i="13"/>
  <c r="AB4984" i="13"/>
  <c r="Z5048" i="13"/>
  <c r="Y5048" i="13"/>
  <c r="T5048" i="13"/>
  <c r="AA5048" i="13"/>
  <c r="U5048" i="13"/>
  <c r="AB5048" i="13"/>
  <c r="S5048" i="13"/>
  <c r="Z5096" i="13"/>
  <c r="AB5096" i="13"/>
  <c r="U5096" i="13"/>
  <c r="Y5096" i="13"/>
  <c r="S5096" i="13"/>
  <c r="AA5096" i="13"/>
  <c r="T5096" i="13"/>
  <c r="AA5144" i="13"/>
  <c r="Y5144" i="13"/>
  <c r="T5144" i="13"/>
  <c r="Z5144" i="13"/>
  <c r="U5144" i="13"/>
  <c r="S5144" i="13"/>
  <c r="AB5144" i="13"/>
  <c r="AA5160" i="13"/>
  <c r="AB5160" i="13"/>
  <c r="Y5160" i="13"/>
  <c r="T5160" i="13"/>
  <c r="Z5160" i="13"/>
  <c r="U5160" i="13"/>
  <c r="S5160" i="13"/>
  <c r="AA5208" i="13"/>
  <c r="Y5208" i="13"/>
  <c r="T5208" i="13"/>
  <c r="Z5208" i="13"/>
  <c r="U5208" i="13"/>
  <c r="S5208" i="13"/>
  <c r="AB5208" i="13"/>
  <c r="AA5240" i="13"/>
  <c r="AB5240" i="13"/>
  <c r="Y5240" i="13"/>
  <c r="T5240" i="13"/>
  <c r="Z5240" i="13"/>
  <c r="U5240" i="13"/>
  <c r="S5240" i="13"/>
  <c r="AA5314" i="13"/>
  <c r="Y5314" i="13"/>
  <c r="T5314" i="13"/>
  <c r="Z5314" i="13"/>
  <c r="U5314" i="13"/>
  <c r="S5314" i="13"/>
  <c r="AB5314" i="13"/>
  <c r="AA5350" i="13"/>
  <c r="Y5350" i="13"/>
  <c r="T5350" i="13"/>
  <c r="Z5350" i="13"/>
  <c r="U5350" i="13"/>
  <c r="S5350" i="13"/>
  <c r="AB5350" i="13"/>
  <c r="Z5382" i="13"/>
  <c r="Y5382" i="13"/>
  <c r="T5382" i="13"/>
  <c r="AB5382" i="13"/>
  <c r="S5382" i="13"/>
  <c r="U5382" i="13"/>
  <c r="AA5382" i="13"/>
  <c r="Z5398" i="13"/>
  <c r="Y5398" i="13"/>
  <c r="T5398" i="13"/>
  <c r="AB5398" i="13"/>
  <c r="S5398" i="13"/>
  <c r="U5398" i="13"/>
  <c r="AA5398" i="13"/>
  <c r="Z5414" i="13"/>
  <c r="Y5414" i="13"/>
  <c r="T5414" i="13"/>
  <c r="AB5414" i="13"/>
  <c r="S5414" i="13"/>
  <c r="U5414" i="13"/>
  <c r="AA5414" i="13"/>
  <c r="Z5446" i="13"/>
  <c r="Y5446" i="13"/>
  <c r="T5446" i="13"/>
  <c r="AB5446" i="13"/>
  <c r="S5446" i="13"/>
  <c r="U5446" i="13"/>
  <c r="AA5446" i="13"/>
  <c r="S5462" i="13"/>
  <c r="U5462" i="13"/>
  <c r="AA5462" i="13"/>
  <c r="Z5462" i="13"/>
  <c r="Y5462" i="13"/>
  <c r="T5462" i="13"/>
  <c r="AB5462" i="13"/>
  <c r="AA5510" i="13"/>
  <c r="Z5510" i="13"/>
  <c r="Y5510" i="13"/>
  <c r="T5510" i="13"/>
  <c r="AB5510" i="13"/>
  <c r="S5510" i="13"/>
  <c r="U5510" i="13"/>
  <c r="T5542" i="13"/>
  <c r="AB5542" i="13"/>
  <c r="S5542" i="13"/>
  <c r="AA5542" i="13"/>
  <c r="Z5542" i="13"/>
  <c r="Y5542" i="13"/>
  <c r="U5542" i="13"/>
  <c r="AB5558" i="13"/>
  <c r="S5558" i="13"/>
  <c r="U5558" i="13"/>
  <c r="Z5558" i="13"/>
  <c r="T5558" i="13"/>
  <c r="AA5558" i="13"/>
  <c r="Y5558" i="13"/>
  <c r="Z5590" i="13"/>
  <c r="Y5590" i="13"/>
  <c r="T5590" i="13"/>
  <c r="AB5590" i="13"/>
  <c r="S5590" i="13"/>
  <c r="U5590" i="13"/>
  <c r="AA5590" i="13"/>
  <c r="Y5654" i="13"/>
  <c r="T5654" i="13"/>
  <c r="AB5654" i="13"/>
  <c r="S5654" i="13"/>
  <c r="U5654" i="13"/>
  <c r="AA5654" i="13"/>
  <c r="Z5654" i="13"/>
  <c r="Z5670" i="13"/>
  <c r="Y5670" i="13"/>
  <c r="T5670" i="13"/>
  <c r="AB5670" i="13"/>
  <c r="S5670" i="13"/>
  <c r="U5670" i="13"/>
  <c r="AA5670" i="13"/>
  <c r="Z5686" i="13"/>
  <c r="Y5686" i="13"/>
  <c r="T5686" i="13"/>
  <c r="AB5686" i="13"/>
  <c r="S5686" i="13"/>
  <c r="U5686" i="13"/>
  <c r="AA5686" i="13"/>
  <c r="T5734" i="13"/>
  <c r="AB5734" i="13"/>
  <c r="S5734" i="13"/>
  <c r="U5734" i="13"/>
  <c r="AA5734" i="13"/>
  <c r="Z5734" i="13"/>
  <c r="Y5734" i="13"/>
  <c r="Z5750" i="13"/>
  <c r="Y5750" i="13"/>
  <c r="T5750" i="13"/>
  <c r="U5750" i="13"/>
  <c r="AA5750" i="13"/>
  <c r="AB5750" i="13"/>
  <c r="S5750" i="13"/>
  <c r="Z5766" i="13"/>
  <c r="Y5766" i="13"/>
  <c r="T5766" i="13"/>
  <c r="AB5766" i="13"/>
  <c r="S5766" i="13"/>
  <c r="U5766" i="13"/>
  <c r="AA5766" i="13"/>
  <c r="Z5782" i="13"/>
  <c r="Y5782" i="13"/>
  <c r="U5782" i="13"/>
  <c r="T5782" i="13"/>
  <c r="AB5782" i="13"/>
  <c r="S5782" i="13"/>
  <c r="AA5782" i="13"/>
  <c r="Z5814" i="13"/>
  <c r="Y5814" i="13"/>
  <c r="T5814" i="13"/>
  <c r="AB5814" i="13"/>
  <c r="S5814" i="13"/>
  <c r="U5814" i="13"/>
  <c r="AA5814" i="13"/>
  <c r="Y4899" i="13"/>
  <c r="T4899" i="13"/>
  <c r="AB4899" i="13"/>
  <c r="AA4899" i="13"/>
  <c r="S4899" i="13"/>
  <c r="Z4899" i="13"/>
  <c r="U4899" i="13"/>
  <c r="AA5155" i="13"/>
  <c r="S5155" i="13"/>
  <c r="AB5155" i="13"/>
  <c r="Y5155" i="13"/>
  <c r="T5155" i="13"/>
  <c r="Z5155" i="13"/>
  <c r="U5155" i="13"/>
  <c r="AA5197" i="13"/>
  <c r="Z5197" i="13"/>
  <c r="AB5197" i="13"/>
  <c r="Y5197" i="13"/>
  <c r="T5197" i="13"/>
  <c r="S5197" i="13"/>
  <c r="U5197" i="13"/>
  <c r="AA5223" i="13"/>
  <c r="Y5223" i="13"/>
  <c r="T5223" i="13"/>
  <c r="Z5223" i="13"/>
  <c r="U5223" i="13"/>
  <c r="S5223" i="13"/>
  <c r="AB5223" i="13"/>
  <c r="T5377" i="13"/>
  <c r="AB5377" i="13"/>
  <c r="S5377" i="13"/>
  <c r="AA5377" i="13"/>
  <c r="U5377" i="13"/>
  <c r="Z5377" i="13"/>
  <c r="Y5377" i="13"/>
  <c r="Z5393" i="13"/>
  <c r="Y5393" i="13"/>
  <c r="T5393" i="13"/>
  <c r="AB5393" i="13"/>
  <c r="S5393" i="13"/>
  <c r="AA5393" i="13"/>
  <c r="U5393" i="13"/>
  <c r="Z5409" i="13"/>
  <c r="Y5409" i="13"/>
  <c r="T5409" i="13"/>
  <c r="AB5409" i="13"/>
  <c r="S5409" i="13"/>
  <c r="AA5409" i="13"/>
  <c r="U5409" i="13"/>
  <c r="S5441" i="13"/>
  <c r="AA5441" i="13"/>
  <c r="U5441" i="13"/>
  <c r="Z5441" i="13"/>
  <c r="Y5441" i="13"/>
  <c r="T5441" i="13"/>
  <c r="AB5441" i="13"/>
  <c r="Z5473" i="13"/>
  <c r="Y5473" i="13"/>
  <c r="T5473" i="13"/>
  <c r="AB5473" i="13"/>
  <c r="S5473" i="13"/>
  <c r="AA5473" i="13"/>
  <c r="U5473" i="13"/>
  <c r="Z5521" i="13"/>
  <c r="Y5521" i="13"/>
  <c r="T5521" i="13"/>
  <c r="AB5521" i="13"/>
  <c r="S5521" i="13"/>
  <c r="AA5521" i="13"/>
  <c r="U5521" i="13"/>
  <c r="Z5585" i="13"/>
  <c r="Y5585" i="13"/>
  <c r="T5585" i="13"/>
  <c r="AB5585" i="13"/>
  <c r="S5585" i="13"/>
  <c r="AA5585" i="13"/>
  <c r="U5585" i="13"/>
  <c r="T5601" i="13"/>
  <c r="AB5601" i="13"/>
  <c r="S5601" i="13"/>
  <c r="Z5601" i="13"/>
  <c r="AA5601" i="13"/>
  <c r="U5601" i="13"/>
  <c r="Y5601" i="13"/>
  <c r="Z5681" i="13"/>
  <c r="Y5681" i="13"/>
  <c r="T5681" i="13"/>
  <c r="AB5681" i="13"/>
  <c r="S5681" i="13"/>
  <c r="AA5681" i="13"/>
  <c r="U5681" i="13"/>
  <c r="AA5713" i="13"/>
  <c r="U5713" i="13"/>
  <c r="Z5713" i="13"/>
  <c r="Y5713" i="13"/>
  <c r="T5713" i="13"/>
  <c r="AB5713" i="13"/>
  <c r="S5713" i="13"/>
  <c r="AA5729" i="13"/>
  <c r="U5729" i="13"/>
  <c r="Z5729" i="13"/>
  <c r="Y5729" i="13"/>
  <c r="T5729" i="13"/>
  <c r="AB5729" i="13"/>
  <c r="S5729" i="13"/>
  <c r="S5793" i="13"/>
  <c r="AA5793" i="13"/>
  <c r="U5793" i="13"/>
  <c r="Z5793" i="13"/>
  <c r="Y5793" i="13"/>
  <c r="T5793" i="13"/>
  <c r="AB5793" i="13"/>
  <c r="Z5809" i="13"/>
  <c r="Y5809" i="13"/>
  <c r="T5809" i="13"/>
  <c r="AB5809" i="13"/>
  <c r="S5809" i="13"/>
  <c r="AA5809" i="13"/>
  <c r="U5809" i="13"/>
  <c r="Z5075" i="13"/>
  <c r="Y5075" i="13"/>
  <c r="T5075" i="13"/>
  <c r="AA5075" i="13"/>
  <c r="U5075" i="13"/>
  <c r="S5075" i="13"/>
  <c r="AB5075" i="13"/>
  <c r="AA5281" i="13"/>
  <c r="AB5281" i="13"/>
  <c r="Y5281" i="13"/>
  <c r="T5281" i="13"/>
  <c r="Z5281" i="13"/>
  <c r="U5281" i="13"/>
  <c r="S5281" i="13"/>
  <c r="AA5322" i="13"/>
  <c r="Y5322" i="13"/>
  <c r="S5322" i="13"/>
  <c r="T5322" i="13"/>
  <c r="AB5322" i="13"/>
  <c r="Z5322" i="13"/>
  <c r="U5322" i="13"/>
  <c r="AA5340" i="13"/>
  <c r="T5340" i="13"/>
  <c r="Z5340" i="13"/>
  <c r="AB5340" i="13"/>
  <c r="S5340" i="13"/>
  <c r="U5340" i="13"/>
  <c r="Y5340" i="13"/>
  <c r="AA5356" i="13"/>
  <c r="Y5356" i="13"/>
  <c r="T5356" i="13"/>
  <c r="S5356" i="13"/>
  <c r="Z5356" i="13"/>
  <c r="U5356" i="13"/>
  <c r="AB5356" i="13"/>
  <c r="Z5372" i="13"/>
  <c r="S5372" i="13"/>
  <c r="Y5372" i="13"/>
  <c r="U5372" i="13"/>
  <c r="AA5372" i="13"/>
  <c r="T5372" i="13"/>
  <c r="AB5372" i="13"/>
  <c r="AA5388" i="13"/>
  <c r="Z5388" i="13"/>
  <c r="Y5388" i="13"/>
  <c r="T5388" i="13"/>
  <c r="AB5388" i="13"/>
  <c r="S5388" i="13"/>
  <c r="U5388" i="13"/>
  <c r="Z5420" i="13"/>
  <c r="Y5420" i="13"/>
  <c r="T5420" i="13"/>
  <c r="AB5420" i="13"/>
  <c r="S5420" i="13"/>
  <c r="U5420" i="13"/>
  <c r="AA5420" i="13"/>
  <c r="S5436" i="13"/>
  <c r="U5436" i="13"/>
  <c r="AA5436" i="13"/>
  <c r="Z5436" i="13"/>
  <c r="Y5436" i="13"/>
  <c r="T5436" i="13"/>
  <c r="AB5436" i="13"/>
  <c r="Z5468" i="13"/>
  <c r="Y5468" i="13"/>
  <c r="T5468" i="13"/>
  <c r="AB5468" i="13"/>
  <c r="S5468" i="13"/>
  <c r="U5468" i="13"/>
  <c r="AA5468" i="13"/>
  <c r="AA5516" i="13"/>
  <c r="Z5516" i="13"/>
  <c r="Y5516" i="13"/>
  <c r="T5516" i="13"/>
  <c r="AB5516" i="13"/>
  <c r="S5516" i="13"/>
  <c r="U5516" i="13"/>
  <c r="AA5532" i="13"/>
  <c r="Z5532" i="13"/>
  <c r="Y5532" i="13"/>
  <c r="T5532" i="13"/>
  <c r="AB5532" i="13"/>
  <c r="S5532" i="13"/>
  <c r="U5532" i="13"/>
  <c r="AA5628" i="13"/>
  <c r="AB5628" i="13"/>
  <c r="S5628" i="13"/>
  <c r="U5628" i="13"/>
  <c r="Z5628" i="13"/>
  <c r="Y5628" i="13"/>
  <c r="T5628" i="13"/>
  <c r="Z5644" i="13"/>
  <c r="Y5644" i="13"/>
  <c r="T5644" i="13"/>
  <c r="AB5644" i="13"/>
  <c r="S5644" i="13"/>
  <c r="U5644" i="13"/>
  <c r="AA5644" i="13"/>
  <c r="Z5676" i="13"/>
  <c r="Y5676" i="13"/>
  <c r="T5676" i="13"/>
  <c r="AB5676" i="13"/>
  <c r="S5676" i="13"/>
  <c r="U5676" i="13"/>
  <c r="AA5676" i="13"/>
  <c r="Z5692" i="13"/>
  <c r="Y5692" i="13"/>
  <c r="T5692" i="13"/>
  <c r="S5692" i="13"/>
  <c r="AB5692" i="13"/>
  <c r="U5692" i="13"/>
  <c r="AA5692" i="13"/>
  <c r="Y5708" i="13"/>
  <c r="T5708" i="13"/>
  <c r="AB5708" i="13"/>
  <c r="U5708" i="13"/>
  <c r="Z5708" i="13"/>
  <c r="S5708" i="13"/>
  <c r="AA5708" i="13"/>
  <c r="AA5740" i="13"/>
  <c r="T5740" i="13"/>
  <c r="S5740" i="13"/>
  <c r="Z5740" i="13"/>
  <c r="Y5740" i="13"/>
  <c r="U5740" i="13"/>
  <c r="AB5740" i="13"/>
  <c r="AA5756" i="13"/>
  <c r="AB5756" i="13"/>
  <c r="T5756" i="13"/>
  <c r="S5756" i="13"/>
  <c r="Z5756" i="13"/>
  <c r="U5756" i="13"/>
  <c r="Y5756" i="13"/>
  <c r="AA5772" i="13"/>
  <c r="U5772" i="13"/>
  <c r="Z5772" i="13"/>
  <c r="Y5772" i="13"/>
  <c r="T5772" i="13"/>
  <c r="AB5772" i="13"/>
  <c r="S5772" i="13"/>
  <c r="Z5788" i="13"/>
  <c r="Y5788" i="13"/>
  <c r="T5788" i="13"/>
  <c r="AB5788" i="13"/>
  <c r="S5788" i="13"/>
  <c r="U5788" i="13"/>
  <c r="AA5788" i="13"/>
  <c r="AA5836" i="13"/>
  <c r="T5836" i="13"/>
  <c r="Y5836" i="13"/>
  <c r="AB5836" i="13"/>
  <c r="S5836" i="13"/>
  <c r="U5836" i="13"/>
  <c r="Z5836" i="13"/>
  <c r="AA5243" i="13"/>
  <c r="Y5243" i="13"/>
  <c r="S5243" i="13"/>
  <c r="T5243" i="13"/>
  <c r="AB5243" i="13"/>
  <c r="Z5243" i="13"/>
  <c r="U5243" i="13"/>
  <c r="Z5335" i="13"/>
  <c r="U5335" i="13"/>
  <c r="AA5335" i="13"/>
  <c r="S5335" i="13"/>
  <c r="AB5335" i="13"/>
  <c r="Y5335" i="13"/>
  <c r="T5335" i="13"/>
  <c r="Z5399" i="13"/>
  <c r="Y5399" i="13"/>
  <c r="T5399" i="13"/>
  <c r="AB5399" i="13"/>
  <c r="S5399" i="13"/>
  <c r="AA5399" i="13"/>
  <c r="U5399" i="13"/>
  <c r="Z5415" i="13"/>
  <c r="Y5415" i="13"/>
  <c r="T5415" i="13"/>
  <c r="AB5415" i="13"/>
  <c r="S5415" i="13"/>
  <c r="AA5415" i="13"/>
  <c r="U5415" i="13"/>
  <c r="Z5431" i="13"/>
  <c r="Y5431" i="13"/>
  <c r="T5431" i="13"/>
  <c r="AB5431" i="13"/>
  <c r="S5431" i="13"/>
  <c r="AA5431" i="13"/>
  <c r="U5431" i="13"/>
  <c r="AA5447" i="13"/>
  <c r="U5447" i="13"/>
  <c r="Z5447" i="13"/>
  <c r="Y5447" i="13"/>
  <c r="T5447" i="13"/>
  <c r="AB5447" i="13"/>
  <c r="S5447" i="13"/>
  <c r="Z5495" i="13"/>
  <c r="Y5495" i="13"/>
  <c r="T5495" i="13"/>
  <c r="AB5495" i="13"/>
  <c r="S5495" i="13"/>
  <c r="AA5495" i="13"/>
  <c r="U5495" i="13"/>
  <c r="Z5527" i="13"/>
  <c r="Y5527" i="13"/>
  <c r="T5527" i="13"/>
  <c r="AB5527" i="13"/>
  <c r="S5527" i="13"/>
  <c r="AA5527" i="13"/>
  <c r="U5527" i="13"/>
  <c r="S5543" i="13"/>
  <c r="AA5543" i="13"/>
  <c r="U5543" i="13"/>
  <c r="Z5543" i="13"/>
  <c r="Y5543" i="13"/>
  <c r="T5543" i="13"/>
  <c r="AB5543" i="13"/>
  <c r="Y5559" i="13"/>
  <c r="T5559" i="13"/>
  <c r="AB5559" i="13"/>
  <c r="Z5559" i="13"/>
  <c r="AA5559" i="13"/>
  <c r="U5559" i="13"/>
  <c r="S5559" i="13"/>
  <c r="AA5575" i="13"/>
  <c r="U5575" i="13"/>
  <c r="Z5575" i="13"/>
  <c r="Y5575" i="13"/>
  <c r="T5575" i="13"/>
  <c r="AB5575" i="13"/>
  <c r="S5575" i="13"/>
  <c r="AA5591" i="13"/>
  <c r="U5591" i="13"/>
  <c r="Z5591" i="13"/>
  <c r="Y5591" i="13"/>
  <c r="T5591" i="13"/>
  <c r="AB5591" i="13"/>
  <c r="S5591" i="13"/>
  <c r="Z5623" i="13"/>
  <c r="Y5623" i="13"/>
  <c r="T5623" i="13"/>
  <c r="AB5623" i="13"/>
  <c r="S5623" i="13"/>
  <c r="AA5623" i="13"/>
  <c r="U5623" i="13"/>
  <c r="S5639" i="13"/>
  <c r="AA5639" i="13"/>
  <c r="U5639" i="13"/>
  <c r="Z5639" i="13"/>
  <c r="Y5639" i="13"/>
  <c r="T5639" i="13"/>
  <c r="AB5639" i="13"/>
  <c r="S5655" i="13"/>
  <c r="AA5655" i="13"/>
  <c r="U5655" i="13"/>
  <c r="Z5655" i="13"/>
  <c r="Y5655" i="13"/>
  <c r="T5655" i="13"/>
  <c r="AB5655" i="13"/>
  <c r="Z5671" i="13"/>
  <c r="Y5671" i="13"/>
  <c r="T5671" i="13"/>
  <c r="AB5671" i="13"/>
  <c r="S5671" i="13"/>
  <c r="AA5671" i="13"/>
  <c r="U5671" i="13"/>
  <c r="Z5687" i="13"/>
  <c r="Y5687" i="13"/>
  <c r="T5687" i="13"/>
  <c r="AB5687" i="13"/>
  <c r="S5687" i="13"/>
  <c r="AA5687" i="13"/>
  <c r="U5687" i="13"/>
  <c r="Z5703" i="13"/>
  <c r="Y5703" i="13"/>
  <c r="T5703" i="13"/>
  <c r="AB5703" i="13"/>
  <c r="S5703" i="13"/>
  <c r="AA5703" i="13"/>
  <c r="U5703" i="13"/>
  <c r="U5719" i="13"/>
  <c r="Z5719" i="13"/>
  <c r="Y5719" i="13"/>
  <c r="T5719" i="13"/>
  <c r="AB5719" i="13"/>
  <c r="S5719" i="13"/>
  <c r="AA5719" i="13"/>
  <c r="Z5799" i="13"/>
  <c r="Y5799" i="13"/>
  <c r="T5799" i="13"/>
  <c r="AB5799" i="13"/>
  <c r="S5799" i="13"/>
  <c r="AA5799" i="13"/>
  <c r="U5799" i="13"/>
  <c r="Z5831" i="13"/>
  <c r="Y5831" i="13"/>
  <c r="T5831" i="13"/>
  <c r="AB5831" i="13"/>
  <c r="S5831" i="13"/>
  <c r="AA5831" i="13"/>
  <c r="U5831" i="13"/>
  <c r="AA5171" i="13"/>
  <c r="U5171" i="13"/>
  <c r="S5171" i="13"/>
  <c r="AB5171" i="13"/>
  <c r="Y5171" i="13"/>
  <c r="T5171" i="13"/>
  <c r="Z5171" i="13"/>
  <c r="AA5224" i="13"/>
  <c r="AB5224" i="13"/>
  <c r="Y5224" i="13"/>
  <c r="T5224" i="13"/>
  <c r="Z5224" i="13"/>
  <c r="U5224" i="13"/>
  <c r="S5224" i="13"/>
  <c r="AA5267" i="13"/>
  <c r="S5267" i="13"/>
  <c r="AB5267" i="13"/>
  <c r="Y5267" i="13"/>
  <c r="T5267" i="13"/>
  <c r="Z5267" i="13"/>
  <c r="U5267" i="13"/>
  <c r="AA5309" i="13"/>
  <c r="S5309" i="13"/>
  <c r="AB5309" i="13"/>
  <c r="Y5309" i="13"/>
  <c r="T5309" i="13"/>
  <c r="Z5309" i="13"/>
  <c r="U5309" i="13"/>
  <c r="AA5346" i="13"/>
  <c r="Y5346" i="13"/>
  <c r="T5346" i="13"/>
  <c r="Z5346" i="13"/>
  <c r="U5346" i="13"/>
  <c r="S5346" i="13"/>
  <c r="AB5346" i="13"/>
  <c r="AA5362" i="13"/>
  <c r="S5362" i="13"/>
  <c r="AB5362" i="13"/>
  <c r="Y5362" i="13"/>
  <c r="T5362" i="13"/>
  <c r="Z5362" i="13"/>
  <c r="U5362" i="13"/>
  <c r="Z5442" i="13"/>
  <c r="Y5442" i="13"/>
  <c r="T5442" i="13"/>
  <c r="AB5442" i="13"/>
  <c r="S5442" i="13"/>
  <c r="U5442" i="13"/>
  <c r="AA5442" i="13"/>
  <c r="AA5458" i="13"/>
  <c r="Z5458" i="13"/>
  <c r="Y5458" i="13"/>
  <c r="T5458" i="13"/>
  <c r="AB5458" i="13"/>
  <c r="S5458" i="13"/>
  <c r="U5458" i="13"/>
  <c r="Z5474" i="13"/>
  <c r="Y5474" i="13"/>
  <c r="T5474" i="13"/>
  <c r="AB5474" i="13"/>
  <c r="S5474" i="13"/>
  <c r="U5474" i="13"/>
  <c r="AA5474" i="13"/>
  <c r="S5490" i="13"/>
  <c r="U5490" i="13"/>
  <c r="AA5490" i="13"/>
  <c r="Z5490" i="13"/>
  <c r="Y5490" i="13"/>
  <c r="T5490" i="13"/>
  <c r="AB5490" i="13"/>
  <c r="T5522" i="13"/>
  <c r="AB5522" i="13"/>
  <c r="S5522" i="13"/>
  <c r="U5522" i="13"/>
  <c r="AA5522" i="13"/>
  <c r="Z5522" i="13"/>
  <c r="Y5522" i="13"/>
  <c r="Z5554" i="13"/>
  <c r="Y5554" i="13"/>
  <c r="T5554" i="13"/>
  <c r="AB5554" i="13"/>
  <c r="S5554" i="13"/>
  <c r="U5554" i="13"/>
  <c r="AA5554" i="13"/>
  <c r="Y5570" i="13"/>
  <c r="S5570" i="13"/>
  <c r="U5570" i="13"/>
  <c r="AA5570" i="13"/>
  <c r="Z5570" i="13"/>
  <c r="T5570" i="13"/>
  <c r="AB5570" i="13"/>
  <c r="Z5602" i="13"/>
  <c r="Y5602" i="13"/>
  <c r="U5602" i="13"/>
  <c r="T5602" i="13"/>
  <c r="AB5602" i="13"/>
  <c r="S5602" i="13"/>
  <c r="AA5602" i="13"/>
  <c r="Z5618" i="13"/>
  <c r="Y5618" i="13"/>
  <c r="S5618" i="13"/>
  <c r="T5618" i="13"/>
  <c r="AB5618" i="13"/>
  <c r="U5618" i="13"/>
  <c r="AA5618" i="13"/>
  <c r="Z5650" i="13"/>
  <c r="AB5650" i="13"/>
  <c r="Y5650" i="13"/>
  <c r="T5650" i="13"/>
  <c r="S5650" i="13"/>
  <c r="U5650" i="13"/>
  <c r="AA5650" i="13"/>
  <c r="T5682" i="13"/>
  <c r="AA5682" i="13"/>
  <c r="Z5682" i="13"/>
  <c r="Y5682" i="13"/>
  <c r="AB5682" i="13"/>
  <c r="S5682" i="13"/>
  <c r="U5682" i="13"/>
  <c r="Z5698" i="13"/>
  <c r="AB5698" i="13"/>
  <c r="AA5698" i="13"/>
  <c r="Y5698" i="13"/>
  <c r="T5698" i="13"/>
  <c r="S5698" i="13"/>
  <c r="U5698" i="13"/>
  <c r="Z5762" i="13"/>
  <c r="Y5762" i="13"/>
  <c r="T5762" i="13"/>
  <c r="AB5762" i="13"/>
  <c r="S5762" i="13"/>
  <c r="U5762" i="13"/>
  <c r="AA5762" i="13"/>
  <c r="AB4505" i="13"/>
  <c r="S4505" i="13"/>
  <c r="AA4505" i="13"/>
  <c r="U4505" i="13"/>
  <c r="Y4505" i="13"/>
  <c r="T4505" i="13"/>
  <c r="Z4505" i="13"/>
  <c r="Z4829" i="13"/>
  <c r="AB4829" i="13"/>
  <c r="U4829" i="13"/>
  <c r="Y4829" i="13"/>
  <c r="T4829" i="13"/>
  <c r="AA4829" i="13"/>
  <c r="S4829" i="13"/>
  <c r="Z5091" i="13"/>
  <c r="AB5091" i="13"/>
  <c r="U5091" i="13"/>
  <c r="Y5091" i="13"/>
  <c r="S5091" i="13"/>
  <c r="AA5091" i="13"/>
  <c r="T5091" i="13"/>
  <c r="AA5213" i="13"/>
  <c r="S5213" i="13"/>
  <c r="Y5213" i="13"/>
  <c r="AB5213" i="13"/>
  <c r="T5213" i="13"/>
  <c r="Z5213" i="13"/>
  <c r="U5213" i="13"/>
  <c r="AA5251" i="13"/>
  <c r="Y5251" i="13"/>
  <c r="T5251" i="13"/>
  <c r="Z5251" i="13"/>
  <c r="U5251" i="13"/>
  <c r="S5251" i="13"/>
  <c r="AB5251" i="13"/>
  <c r="AA5282" i="13"/>
  <c r="AB5282" i="13"/>
  <c r="Y5282" i="13"/>
  <c r="U5282" i="13"/>
  <c r="S5282" i="13"/>
  <c r="T5282" i="13"/>
  <c r="Z5282" i="13"/>
  <c r="AA5341" i="13"/>
  <c r="S5341" i="13"/>
  <c r="AB5341" i="13"/>
  <c r="Y5341" i="13"/>
  <c r="T5341" i="13"/>
  <c r="Z5341" i="13"/>
  <c r="U5341" i="13"/>
  <c r="Z5405" i="13"/>
  <c r="Y5405" i="13"/>
  <c r="T5405" i="13"/>
  <c r="AB5405" i="13"/>
  <c r="S5405" i="13"/>
  <c r="AA5405" i="13"/>
  <c r="U5405" i="13"/>
  <c r="Z5421" i="13"/>
  <c r="Y5421" i="13"/>
  <c r="T5421" i="13"/>
  <c r="AB5421" i="13"/>
  <c r="S5421" i="13"/>
  <c r="AA5421" i="13"/>
  <c r="U5421" i="13"/>
  <c r="U5453" i="13"/>
  <c r="Z5453" i="13"/>
  <c r="Y5453" i="13"/>
  <c r="T5453" i="13"/>
  <c r="AB5453" i="13"/>
  <c r="S5453" i="13"/>
  <c r="AA5453" i="13"/>
  <c r="S5469" i="13"/>
  <c r="AA5469" i="13"/>
  <c r="U5469" i="13"/>
  <c r="Z5469" i="13"/>
  <c r="Y5469" i="13"/>
  <c r="T5469" i="13"/>
  <c r="AB5469" i="13"/>
  <c r="Z5501" i="13"/>
  <c r="Y5501" i="13"/>
  <c r="T5501" i="13"/>
  <c r="AB5501" i="13"/>
  <c r="S5501" i="13"/>
  <c r="AA5501" i="13"/>
  <c r="U5501" i="13"/>
  <c r="T5533" i="13"/>
  <c r="AB5533" i="13"/>
  <c r="S5533" i="13"/>
  <c r="Z5533" i="13"/>
  <c r="Y5533" i="13"/>
  <c r="AA5533" i="13"/>
  <c r="U5533" i="13"/>
  <c r="Z5565" i="13"/>
  <c r="Y5565" i="13"/>
  <c r="T5565" i="13"/>
  <c r="AB5565" i="13"/>
  <c r="S5565" i="13"/>
  <c r="AA5565" i="13"/>
  <c r="U5565" i="13"/>
  <c r="Z5613" i="13"/>
  <c r="Y5613" i="13"/>
  <c r="T5613" i="13"/>
  <c r="AB5613" i="13"/>
  <c r="S5613" i="13"/>
  <c r="AA5613" i="13"/>
  <c r="U5613" i="13"/>
  <c r="Z5661" i="13"/>
  <c r="Y5661" i="13"/>
  <c r="T5661" i="13"/>
  <c r="AB5661" i="13"/>
  <c r="S5661" i="13"/>
  <c r="AA5661" i="13"/>
  <c r="U5661" i="13"/>
  <c r="Z5709" i="13"/>
  <c r="Y5709" i="13"/>
  <c r="T5709" i="13"/>
  <c r="AB5709" i="13"/>
  <c r="S5709" i="13"/>
  <c r="AA5709" i="13"/>
  <c r="U5709" i="13"/>
  <c r="Z5725" i="13"/>
  <c r="AB5725" i="13"/>
  <c r="S5725" i="13"/>
  <c r="U5725" i="13"/>
  <c r="Y5725" i="13"/>
  <c r="T5725" i="13"/>
  <c r="AA5725" i="13"/>
  <c r="AA5244" i="13"/>
  <c r="Y5244" i="13"/>
  <c r="Z5244" i="13"/>
  <c r="U5244" i="13"/>
  <c r="AB5244" i="13"/>
  <c r="T5244" i="13"/>
  <c r="S5244" i="13"/>
  <c r="AA5269" i="13"/>
  <c r="S5269" i="13"/>
  <c r="AB5269" i="13"/>
  <c r="Y5269" i="13"/>
  <c r="T5269" i="13"/>
  <c r="Z5269" i="13"/>
  <c r="U5269" i="13"/>
  <c r="AA5297" i="13"/>
  <c r="T5297" i="13"/>
  <c r="Z5297" i="13"/>
  <c r="U5297" i="13"/>
  <c r="S5297" i="13"/>
  <c r="AB5297" i="13"/>
  <c r="Y5297" i="13"/>
  <c r="AA5317" i="13"/>
  <c r="Y5317" i="13"/>
  <c r="T5317" i="13"/>
  <c r="Z5317" i="13"/>
  <c r="U5317" i="13"/>
  <c r="S5317" i="13"/>
  <c r="AB5317" i="13"/>
  <c r="AA5336" i="13"/>
  <c r="T5336" i="13"/>
  <c r="Z5336" i="13"/>
  <c r="AB5336" i="13"/>
  <c r="S5336" i="13"/>
  <c r="U5336" i="13"/>
  <c r="Y5336" i="13"/>
  <c r="U5400" i="13"/>
  <c r="AA5400" i="13"/>
  <c r="Z5400" i="13"/>
  <c r="Y5400" i="13"/>
  <c r="T5400" i="13"/>
  <c r="AB5400" i="13"/>
  <c r="S5400" i="13"/>
  <c r="T5416" i="13"/>
  <c r="AB5416" i="13"/>
  <c r="S5416" i="13"/>
  <c r="U5416" i="13"/>
  <c r="AA5416" i="13"/>
  <c r="Z5416" i="13"/>
  <c r="Y5416" i="13"/>
  <c r="Z5432" i="13"/>
  <c r="Y5432" i="13"/>
  <c r="T5432" i="13"/>
  <c r="AB5432" i="13"/>
  <c r="S5432" i="13"/>
  <c r="U5432" i="13"/>
  <c r="AA5432" i="13"/>
  <c r="Z5464" i="13"/>
  <c r="Y5464" i="13"/>
  <c r="T5464" i="13"/>
  <c r="AB5464" i="13"/>
  <c r="S5464" i="13"/>
  <c r="U5464" i="13"/>
  <c r="AA5464" i="13"/>
  <c r="Z5480" i="13"/>
  <c r="Y5480" i="13"/>
  <c r="T5480" i="13"/>
  <c r="AB5480" i="13"/>
  <c r="S5480" i="13"/>
  <c r="U5480" i="13"/>
  <c r="AA5480" i="13"/>
  <c r="AA5592" i="13"/>
  <c r="AB5592" i="13"/>
  <c r="S5592" i="13"/>
  <c r="U5592" i="13"/>
  <c r="Z5592" i="13"/>
  <c r="Y5592" i="13"/>
  <c r="T5592" i="13"/>
  <c r="AA5608" i="13"/>
  <c r="U5608" i="13"/>
  <c r="Z5608" i="13"/>
  <c r="Y5608" i="13"/>
  <c r="T5608" i="13"/>
  <c r="AB5608" i="13"/>
  <c r="S5608" i="13"/>
  <c r="Z5624" i="13"/>
  <c r="Y5624" i="13"/>
  <c r="T5624" i="13"/>
  <c r="AB5624" i="13"/>
  <c r="S5624" i="13"/>
  <c r="U5624" i="13"/>
  <c r="AA5624" i="13"/>
  <c r="Y5640" i="13"/>
  <c r="T5640" i="13"/>
  <c r="U5640" i="13"/>
  <c r="AB5640" i="13"/>
  <c r="S5640" i="13"/>
  <c r="AA5640" i="13"/>
  <c r="Z5640" i="13"/>
  <c r="Z5720" i="13"/>
  <c r="Y5720" i="13"/>
  <c r="T5720" i="13"/>
  <c r="AB5720" i="13"/>
  <c r="S5720" i="13"/>
  <c r="U5720" i="13"/>
  <c r="AA5720" i="13"/>
  <c r="AA5736" i="13"/>
  <c r="U5736" i="13"/>
  <c r="Z5736" i="13"/>
  <c r="Y5736" i="13"/>
  <c r="T5736" i="13"/>
  <c r="AB5736" i="13"/>
  <c r="S5736" i="13"/>
  <c r="AA5227" i="13"/>
  <c r="Y5227" i="13"/>
  <c r="S5227" i="13"/>
  <c r="T5227" i="13"/>
  <c r="AB5227" i="13"/>
  <c r="Z5227" i="13"/>
  <c r="U5227" i="13"/>
  <c r="AA5261" i="13"/>
  <c r="Y5261" i="13"/>
  <c r="S5261" i="13"/>
  <c r="T5261" i="13"/>
  <c r="AB5261" i="13"/>
  <c r="Z5261" i="13"/>
  <c r="U5261" i="13"/>
  <c r="AA5330" i="13"/>
  <c r="T5330" i="13"/>
  <c r="Z5330" i="13"/>
  <c r="U5330" i="13"/>
  <c r="S5330" i="13"/>
  <c r="AB5330" i="13"/>
  <c r="Y5330" i="13"/>
  <c r="AA5363" i="13"/>
  <c r="S5363" i="13"/>
  <c r="AB5363" i="13"/>
  <c r="Y5363" i="13"/>
  <c r="T5363" i="13"/>
  <c r="Z5363" i="13"/>
  <c r="U5363" i="13"/>
  <c r="Z5443" i="13"/>
  <c r="Y5443" i="13"/>
  <c r="T5443" i="13"/>
  <c r="AB5443" i="13"/>
  <c r="S5443" i="13"/>
  <c r="AA5443" i="13"/>
  <c r="U5443" i="13"/>
  <c r="AA5459" i="13"/>
  <c r="U5459" i="13"/>
  <c r="Z5459" i="13"/>
  <c r="Y5459" i="13"/>
  <c r="T5459" i="13"/>
  <c r="AB5459" i="13"/>
  <c r="S5459" i="13"/>
  <c r="AA5475" i="13"/>
  <c r="U5475" i="13"/>
  <c r="Z5475" i="13"/>
  <c r="Y5475" i="13"/>
  <c r="T5475" i="13"/>
  <c r="AB5475" i="13"/>
  <c r="S5475" i="13"/>
  <c r="S5491" i="13"/>
  <c r="AA5491" i="13"/>
  <c r="U5491" i="13"/>
  <c r="Z5491" i="13"/>
  <c r="Y5491" i="13"/>
  <c r="T5491" i="13"/>
  <c r="AB5491" i="13"/>
  <c r="T5523" i="13"/>
  <c r="AB5523" i="13"/>
  <c r="S5523" i="13"/>
  <c r="Z5523" i="13"/>
  <c r="Y5523" i="13"/>
  <c r="AA5523" i="13"/>
  <c r="U5523" i="13"/>
  <c r="Z5555" i="13"/>
  <c r="Y5555" i="13"/>
  <c r="T5555" i="13"/>
  <c r="AB5555" i="13"/>
  <c r="S5555" i="13"/>
  <c r="AA5555" i="13"/>
  <c r="U5555" i="13"/>
  <c r="Z5587" i="13"/>
  <c r="Y5587" i="13"/>
  <c r="T5587" i="13"/>
  <c r="AB5587" i="13"/>
  <c r="S5587" i="13"/>
  <c r="AA5587" i="13"/>
  <c r="U5587" i="13"/>
  <c r="S5603" i="13"/>
  <c r="Z5603" i="13"/>
  <c r="Y5603" i="13"/>
  <c r="T5603" i="13"/>
  <c r="AB5603" i="13"/>
  <c r="AA5603" i="13"/>
  <c r="U5603" i="13"/>
  <c r="Z5619" i="13"/>
  <c r="Y5619" i="13"/>
  <c r="T5619" i="13"/>
  <c r="AB5619" i="13"/>
  <c r="S5619" i="13"/>
  <c r="AA5619" i="13"/>
  <c r="U5619" i="13"/>
  <c r="Z5667" i="13"/>
  <c r="Y5667" i="13"/>
  <c r="T5667" i="13"/>
  <c r="AB5667" i="13"/>
  <c r="S5667" i="13"/>
  <c r="AA5667" i="13"/>
  <c r="U5667" i="13"/>
  <c r="Z5683" i="13"/>
  <c r="Y5683" i="13"/>
  <c r="T5683" i="13"/>
  <c r="AB5683" i="13"/>
  <c r="S5683" i="13"/>
  <c r="AA5683" i="13"/>
  <c r="U5683" i="13"/>
  <c r="Z5715" i="13"/>
  <c r="Y5715" i="13"/>
  <c r="T5715" i="13"/>
  <c r="AB5715" i="13"/>
  <c r="S5715" i="13"/>
  <c r="AA5715" i="13"/>
  <c r="U5715" i="13"/>
  <c r="Z5731" i="13"/>
  <c r="Y5731" i="13"/>
  <c r="T5731" i="13"/>
  <c r="AB5731" i="13"/>
  <c r="S5731" i="13"/>
  <c r="AA5731" i="13"/>
  <c r="U5731" i="13"/>
  <c r="S4849" i="13"/>
  <c r="U4849" i="13"/>
  <c r="Y4849" i="13"/>
  <c r="T4849" i="13"/>
  <c r="AB4849" i="13"/>
  <c r="Z4849" i="13"/>
  <c r="AA4849" i="13"/>
  <c r="AA5202" i="13"/>
  <c r="S5202" i="13"/>
  <c r="AB5202" i="13"/>
  <c r="Y5202" i="13"/>
  <c r="T5202" i="13"/>
  <c r="Z5202" i="13"/>
  <c r="U5202" i="13"/>
  <c r="AA5254" i="13"/>
  <c r="T5254" i="13"/>
  <c r="Z5254" i="13"/>
  <c r="U5254" i="13"/>
  <c r="S5254" i="13"/>
  <c r="AB5254" i="13"/>
  <c r="Y5254" i="13"/>
  <c r="AA5342" i="13"/>
  <c r="S5342" i="13"/>
  <c r="AB5342" i="13"/>
  <c r="Y5342" i="13"/>
  <c r="T5342" i="13"/>
  <c r="Z5342" i="13"/>
  <c r="U5342" i="13"/>
  <c r="AA5358" i="13"/>
  <c r="Y5358" i="13"/>
  <c r="T5358" i="13"/>
  <c r="Z5358" i="13"/>
  <c r="S5358" i="13"/>
  <c r="U5358" i="13"/>
  <c r="AB5358" i="13"/>
  <c r="Y5374" i="13"/>
  <c r="T5374" i="13"/>
  <c r="AA5374" i="13"/>
  <c r="S5374" i="13"/>
  <c r="AB5374" i="13"/>
  <c r="Z5374" i="13"/>
  <c r="U5374" i="13"/>
  <c r="Z5406" i="13"/>
  <c r="Y5406" i="13"/>
  <c r="T5406" i="13"/>
  <c r="AB5406" i="13"/>
  <c r="S5406" i="13"/>
  <c r="U5406" i="13"/>
  <c r="AA5406" i="13"/>
  <c r="AB5422" i="13"/>
  <c r="S5422" i="13"/>
  <c r="U5422" i="13"/>
  <c r="AA5422" i="13"/>
  <c r="Z5422" i="13"/>
  <c r="Y5422" i="13"/>
  <c r="T5422" i="13"/>
  <c r="Z5438" i="13"/>
  <c r="Y5438" i="13"/>
  <c r="T5438" i="13"/>
  <c r="AB5438" i="13"/>
  <c r="S5438" i="13"/>
  <c r="U5438" i="13"/>
  <c r="AA5438" i="13"/>
  <c r="Z5454" i="13"/>
  <c r="Y5454" i="13"/>
  <c r="T5454" i="13"/>
  <c r="AB5454" i="13"/>
  <c r="S5454" i="13"/>
  <c r="U5454" i="13"/>
  <c r="AA5454" i="13"/>
  <c r="Z5486" i="13"/>
  <c r="Y5486" i="13"/>
  <c r="T5486" i="13"/>
  <c r="AB5486" i="13"/>
  <c r="S5486" i="13"/>
  <c r="U5486" i="13"/>
  <c r="AA5486" i="13"/>
  <c r="Z5502" i="13"/>
  <c r="Y5502" i="13"/>
  <c r="U5502" i="13"/>
  <c r="T5502" i="13"/>
  <c r="AB5502" i="13"/>
  <c r="S5502" i="13"/>
  <c r="AA5502" i="13"/>
  <c r="Z5518" i="13"/>
  <c r="Y5518" i="13"/>
  <c r="T5518" i="13"/>
  <c r="AB5518" i="13"/>
  <c r="S5518" i="13"/>
  <c r="U5518" i="13"/>
  <c r="AA5518" i="13"/>
  <c r="T5534" i="13"/>
  <c r="AB5534" i="13"/>
  <c r="S5534" i="13"/>
  <c r="U5534" i="13"/>
  <c r="AA5534" i="13"/>
  <c r="Z5534" i="13"/>
  <c r="Y5534" i="13"/>
  <c r="Z5614" i="13"/>
  <c r="Y5614" i="13"/>
  <c r="T5614" i="13"/>
  <c r="AB5614" i="13"/>
  <c r="S5614" i="13"/>
  <c r="U5614" i="13"/>
  <c r="AA5614" i="13"/>
  <c r="Z5646" i="13"/>
  <c r="Y5646" i="13"/>
  <c r="T5646" i="13"/>
  <c r="S5646" i="13"/>
  <c r="AB5646" i="13"/>
  <c r="U5646" i="13"/>
  <c r="AA5646" i="13"/>
  <c r="Y5710" i="13"/>
  <c r="T5710" i="13"/>
  <c r="AB5710" i="13"/>
  <c r="AA5710" i="13"/>
  <c r="Z5710" i="13"/>
  <c r="S5710" i="13"/>
  <c r="U5710" i="13"/>
  <c r="S5726" i="13"/>
  <c r="U5726" i="13"/>
  <c r="AA5726" i="13"/>
  <c r="Y5726" i="13"/>
  <c r="Z5726" i="13"/>
  <c r="T5726" i="13"/>
  <c r="AB5726" i="13"/>
  <c r="Z5027" i="13"/>
  <c r="Y5027" i="13"/>
  <c r="T5027" i="13"/>
  <c r="AA5027" i="13"/>
  <c r="U5027" i="13"/>
  <c r="S5027" i="13"/>
  <c r="AB5027" i="13"/>
  <c r="AA5245" i="13"/>
  <c r="S5245" i="13"/>
  <c r="AB5245" i="13"/>
  <c r="Y5245" i="13"/>
  <c r="T5245" i="13"/>
  <c r="Z5245" i="13"/>
  <c r="U5245" i="13"/>
  <c r="AA5298" i="13"/>
  <c r="Z5298" i="13"/>
  <c r="U5298" i="13"/>
  <c r="AB5298" i="13"/>
  <c r="S5298" i="13"/>
  <c r="Y5298" i="13"/>
  <c r="T5298" i="13"/>
  <c r="AA5337" i="13"/>
  <c r="Y5337" i="13"/>
  <c r="T5337" i="13"/>
  <c r="Z5337" i="13"/>
  <c r="U5337" i="13"/>
  <c r="S5337" i="13"/>
  <c r="AB5337" i="13"/>
  <c r="AA5353" i="13"/>
  <c r="AB5353" i="13"/>
  <c r="Y5353" i="13"/>
  <c r="T5353" i="13"/>
  <c r="Z5353" i="13"/>
  <c r="U5353" i="13"/>
  <c r="S5353" i="13"/>
  <c r="AA5369" i="13"/>
  <c r="Y5369" i="13"/>
  <c r="T5369" i="13"/>
  <c r="Z5369" i="13"/>
  <c r="U5369" i="13"/>
  <c r="S5369" i="13"/>
  <c r="AB5369" i="13"/>
  <c r="Z5401" i="13"/>
  <c r="Y5401" i="13"/>
  <c r="T5401" i="13"/>
  <c r="AB5401" i="13"/>
  <c r="S5401" i="13"/>
  <c r="AA5401" i="13"/>
  <c r="U5401" i="13"/>
  <c r="AB5417" i="13"/>
  <c r="S5417" i="13"/>
  <c r="AA5417" i="13"/>
  <c r="U5417" i="13"/>
  <c r="Z5417" i="13"/>
  <c r="Y5417" i="13"/>
  <c r="T5417" i="13"/>
  <c r="Z5449" i="13"/>
  <c r="Y5449" i="13"/>
  <c r="T5449" i="13"/>
  <c r="AB5449" i="13"/>
  <c r="S5449" i="13"/>
  <c r="AA5449" i="13"/>
  <c r="U5449" i="13"/>
  <c r="U5465" i="13"/>
  <c r="Z5465" i="13"/>
  <c r="Y5465" i="13"/>
  <c r="T5465" i="13"/>
  <c r="AB5465" i="13"/>
  <c r="S5465" i="13"/>
  <c r="AA5465" i="13"/>
  <c r="Z5481" i="13"/>
  <c r="Y5481" i="13"/>
  <c r="T5481" i="13"/>
  <c r="AB5481" i="13"/>
  <c r="S5481" i="13"/>
  <c r="AA5481" i="13"/>
  <c r="U5481" i="13"/>
  <c r="U5497" i="13"/>
  <c r="Z5497" i="13"/>
  <c r="Y5497" i="13"/>
  <c r="T5497" i="13"/>
  <c r="AB5497" i="13"/>
  <c r="S5497" i="13"/>
  <c r="AA5497" i="13"/>
  <c r="Z5545" i="13"/>
  <c r="Y5545" i="13"/>
  <c r="T5545" i="13"/>
  <c r="AB5545" i="13"/>
  <c r="S5545" i="13"/>
  <c r="AA5545" i="13"/>
  <c r="U5545" i="13"/>
  <c r="Z5641" i="13"/>
  <c r="Y5641" i="13"/>
  <c r="T5641" i="13"/>
  <c r="AB5641" i="13"/>
  <c r="S5641" i="13"/>
  <c r="AA5641" i="13"/>
  <c r="U5641" i="13"/>
  <c r="Z5657" i="13"/>
  <c r="Y5657" i="13"/>
  <c r="T5657" i="13"/>
  <c r="AB5657" i="13"/>
  <c r="S5657" i="13"/>
  <c r="AA5657" i="13"/>
  <c r="U5657" i="13"/>
  <c r="Z5721" i="13"/>
  <c r="Y5721" i="13"/>
  <c r="T5721" i="13"/>
  <c r="AB5721" i="13"/>
  <c r="S5721" i="13"/>
  <c r="AA5721" i="13"/>
  <c r="U5721" i="13"/>
  <c r="AA5238" i="13"/>
  <c r="Y5238" i="13"/>
  <c r="T5238" i="13"/>
  <c r="Z5238" i="13"/>
  <c r="U5238" i="13"/>
  <c r="S5238" i="13"/>
  <c r="AB5238" i="13"/>
  <c r="AA5277" i="13"/>
  <c r="Y5277" i="13"/>
  <c r="T5277" i="13"/>
  <c r="Z5277" i="13"/>
  <c r="U5277" i="13"/>
  <c r="S5277" i="13"/>
  <c r="AB5277" i="13"/>
  <c r="U5285" i="13"/>
  <c r="AA5285" i="13"/>
  <c r="S5285" i="13"/>
  <c r="AB5285" i="13"/>
  <c r="Y5285" i="13"/>
  <c r="T5285" i="13"/>
  <c r="Z5285" i="13"/>
  <c r="AA5331" i="13"/>
  <c r="Y5331" i="13"/>
  <c r="T5331" i="13"/>
  <c r="Z5331" i="13"/>
  <c r="U5331" i="13"/>
  <c r="S5331" i="13"/>
  <c r="AB5331" i="13"/>
  <c r="AA5364" i="13"/>
  <c r="Z5364" i="13"/>
  <c r="S5364" i="13"/>
  <c r="U5364" i="13"/>
  <c r="AB5364" i="13"/>
  <c r="Y5364" i="13"/>
  <c r="T5364" i="13"/>
  <c r="S5412" i="13"/>
  <c r="U5412" i="13"/>
  <c r="AA5412" i="13"/>
  <c r="Z5412" i="13"/>
  <c r="Y5412" i="13"/>
  <c r="T5412" i="13"/>
  <c r="AB5412" i="13"/>
  <c r="Z5428" i="13"/>
  <c r="Y5428" i="13"/>
  <c r="T5428" i="13"/>
  <c r="AB5428" i="13"/>
  <c r="S5428" i="13"/>
  <c r="U5428" i="13"/>
  <c r="AA5428" i="13"/>
  <c r="Z5444" i="13"/>
  <c r="Y5444" i="13"/>
  <c r="T5444" i="13"/>
  <c r="AB5444" i="13"/>
  <c r="S5444" i="13"/>
  <c r="U5444" i="13"/>
  <c r="AA5444" i="13"/>
  <c r="Z5460" i="13"/>
  <c r="Y5460" i="13"/>
  <c r="T5460" i="13"/>
  <c r="AB5460" i="13"/>
  <c r="S5460" i="13"/>
  <c r="U5460" i="13"/>
  <c r="AA5460" i="13"/>
  <c r="T5476" i="13"/>
  <c r="AB5476" i="13"/>
  <c r="S5476" i="13"/>
  <c r="U5476" i="13"/>
  <c r="AA5476" i="13"/>
  <c r="Z5476" i="13"/>
  <c r="Y5476" i="13"/>
  <c r="Z5492" i="13"/>
  <c r="Y5492" i="13"/>
  <c r="T5492" i="13"/>
  <c r="AB5492" i="13"/>
  <c r="S5492" i="13"/>
  <c r="U5492" i="13"/>
  <c r="AA5492" i="13"/>
  <c r="AA5508" i="13"/>
  <c r="Z5508" i="13"/>
  <c r="Y5508" i="13"/>
  <c r="T5508" i="13"/>
  <c r="AB5508" i="13"/>
  <c r="S5508" i="13"/>
  <c r="U5508" i="13"/>
  <c r="AA5524" i="13"/>
  <c r="U5524" i="13"/>
  <c r="Z5524" i="13"/>
  <c r="Y5524" i="13"/>
  <c r="T5524" i="13"/>
  <c r="AB5524" i="13"/>
  <c r="S5524" i="13"/>
  <c r="S5588" i="13"/>
  <c r="U5588" i="13"/>
  <c r="AA5588" i="13"/>
  <c r="Z5588" i="13"/>
  <c r="Y5588" i="13"/>
  <c r="T5588" i="13"/>
  <c r="AB5588" i="13"/>
  <c r="AA5604" i="13"/>
  <c r="U5604" i="13"/>
  <c r="Z5604" i="13"/>
  <c r="Y5604" i="13"/>
  <c r="T5604" i="13"/>
  <c r="AB5604" i="13"/>
  <c r="S5604" i="13"/>
  <c r="Z5652" i="13"/>
  <c r="Y5652" i="13"/>
  <c r="T5652" i="13"/>
  <c r="AB5652" i="13"/>
  <c r="S5652" i="13"/>
  <c r="U5652" i="13"/>
  <c r="AA5652" i="13"/>
  <c r="AA5684" i="13"/>
  <c r="Z5684" i="13"/>
  <c r="Y5684" i="13"/>
  <c r="T5684" i="13"/>
  <c r="AB5684" i="13"/>
  <c r="S5684" i="13"/>
  <c r="U5684" i="13"/>
  <c r="U5700" i="13"/>
  <c r="AA5700" i="13"/>
  <c r="Z5700" i="13"/>
  <c r="Y5700" i="13"/>
  <c r="T5700" i="13"/>
  <c r="AB5700" i="13"/>
  <c r="S5700" i="13"/>
  <c r="AA5732" i="13"/>
  <c r="Y5732" i="13"/>
  <c r="U5732" i="13"/>
  <c r="AB5732" i="13"/>
  <c r="S5732" i="13"/>
  <c r="Z5732" i="13"/>
  <c r="T5732" i="13"/>
  <c r="U4867" i="13"/>
  <c r="Y4867" i="13"/>
  <c r="T4867" i="13"/>
  <c r="AB4867" i="13"/>
  <c r="AA4867" i="13"/>
  <c r="S4867" i="13"/>
  <c r="Z4867" i="13"/>
  <c r="AA5264" i="13"/>
  <c r="Y5264" i="13"/>
  <c r="S5264" i="13"/>
  <c r="T5264" i="13"/>
  <c r="AB5264" i="13"/>
  <c r="Z5264" i="13"/>
  <c r="U5264" i="13"/>
  <c r="AA5306" i="13"/>
  <c r="Y5306" i="13"/>
  <c r="T5306" i="13"/>
  <c r="S5306" i="13"/>
  <c r="Z5306" i="13"/>
  <c r="AB5306" i="13"/>
  <c r="U5306" i="13"/>
  <c r="AA5407" i="13"/>
  <c r="U5407" i="13"/>
  <c r="Z5407" i="13"/>
  <c r="Y5407" i="13"/>
  <c r="T5407" i="13"/>
  <c r="AB5407" i="13"/>
  <c r="S5407" i="13"/>
  <c r="Z5487" i="13"/>
  <c r="Y5487" i="13"/>
  <c r="T5487" i="13"/>
  <c r="AB5487" i="13"/>
  <c r="S5487" i="13"/>
  <c r="AA5487" i="13"/>
  <c r="U5487" i="13"/>
  <c r="Z5503" i="13"/>
  <c r="Y5503" i="13"/>
  <c r="T5503" i="13"/>
  <c r="AB5503" i="13"/>
  <c r="S5503" i="13"/>
  <c r="AA5503" i="13"/>
  <c r="U5503" i="13"/>
  <c r="Z5551" i="13"/>
  <c r="Y5551" i="13"/>
  <c r="T5551" i="13"/>
  <c r="AB5551" i="13"/>
  <c r="S5551" i="13"/>
  <c r="AA5551" i="13"/>
  <c r="U5551" i="13"/>
  <c r="Z5567" i="13"/>
  <c r="Y5567" i="13"/>
  <c r="T5567" i="13"/>
  <c r="AB5567" i="13"/>
  <c r="S5567" i="13"/>
  <c r="U5567" i="13"/>
  <c r="AA5567" i="13"/>
  <c r="AB5583" i="13"/>
  <c r="T5583" i="13"/>
  <c r="S5583" i="13"/>
  <c r="Z5583" i="13"/>
  <c r="AA5583" i="13"/>
  <c r="U5583" i="13"/>
  <c r="Y5583" i="13"/>
  <c r="AA5599" i="13"/>
  <c r="U5599" i="13"/>
  <c r="Z5599" i="13"/>
  <c r="Y5599" i="13"/>
  <c r="T5599" i="13"/>
  <c r="AB5599" i="13"/>
  <c r="S5599" i="13"/>
  <c r="U5615" i="13"/>
  <c r="Z5615" i="13"/>
  <c r="Y5615" i="13"/>
  <c r="T5615" i="13"/>
  <c r="AB5615" i="13"/>
  <c r="S5615" i="13"/>
  <c r="AA5615" i="13"/>
  <c r="Z5663" i="13"/>
  <c r="Y5663" i="13"/>
  <c r="T5663" i="13"/>
  <c r="AB5663" i="13"/>
  <c r="S5663" i="13"/>
  <c r="AA5663" i="13"/>
  <c r="U5663" i="13"/>
  <c r="AA5248" i="13"/>
  <c r="T5248" i="13"/>
  <c r="Z5248" i="13"/>
  <c r="U5248" i="13"/>
  <c r="S5248" i="13"/>
  <c r="AB5248" i="13"/>
  <c r="Y5248" i="13"/>
  <c r="AA5299" i="13"/>
  <c r="Y5299" i="13"/>
  <c r="T5299" i="13"/>
  <c r="Z5299" i="13"/>
  <c r="U5299" i="13"/>
  <c r="S5299" i="13"/>
  <c r="AB5299" i="13"/>
  <c r="AA5338" i="13"/>
  <c r="Z5338" i="13"/>
  <c r="S5338" i="13"/>
  <c r="U5338" i="13"/>
  <c r="AB5338" i="13"/>
  <c r="Y5338" i="13"/>
  <c r="T5338" i="13"/>
  <c r="Z5402" i="13"/>
  <c r="Y5402" i="13"/>
  <c r="T5402" i="13"/>
  <c r="AB5402" i="13"/>
  <c r="S5402" i="13"/>
  <c r="U5402" i="13"/>
  <c r="AA5402" i="13"/>
  <c r="Y5450" i="13"/>
  <c r="T5450" i="13"/>
  <c r="AB5450" i="13"/>
  <c r="S5450" i="13"/>
  <c r="U5450" i="13"/>
  <c r="AA5450" i="13"/>
  <c r="Z5450" i="13"/>
  <c r="T5466" i="13"/>
  <c r="AB5466" i="13"/>
  <c r="S5466" i="13"/>
  <c r="U5466" i="13"/>
  <c r="AA5466" i="13"/>
  <c r="Z5466" i="13"/>
  <c r="Y5466" i="13"/>
  <c r="Z5498" i="13"/>
  <c r="Y5498" i="13"/>
  <c r="T5498" i="13"/>
  <c r="AB5498" i="13"/>
  <c r="S5498" i="13"/>
  <c r="U5498" i="13"/>
  <c r="AA5498" i="13"/>
  <c r="Y5514" i="13"/>
  <c r="AB5514" i="13"/>
  <c r="S5514" i="13"/>
  <c r="Z5514" i="13"/>
  <c r="AA5514" i="13"/>
  <c r="T5514" i="13"/>
  <c r="U5514" i="13"/>
  <c r="Y5546" i="13"/>
  <c r="T5546" i="13"/>
  <c r="U5546" i="13"/>
  <c r="Z5546" i="13"/>
  <c r="AB5546" i="13"/>
  <c r="S5546" i="13"/>
  <c r="AA5546" i="13"/>
  <c r="Z5562" i="13"/>
  <c r="Y5562" i="13"/>
  <c r="T5562" i="13"/>
  <c r="U5562" i="13"/>
  <c r="AB5562" i="13"/>
  <c r="S5562" i="13"/>
  <c r="AA5562" i="13"/>
  <c r="Z5578" i="13"/>
  <c r="Y5578" i="13"/>
  <c r="T5578" i="13"/>
  <c r="AB5578" i="13"/>
  <c r="S5578" i="13"/>
  <c r="U5578" i="13"/>
  <c r="AA5578" i="13"/>
  <c r="Z5594" i="13"/>
  <c r="Y5594" i="13"/>
  <c r="T5594" i="13"/>
  <c r="AB5594" i="13"/>
  <c r="S5594" i="13"/>
  <c r="U5594" i="13"/>
  <c r="AA5594" i="13"/>
  <c r="Y5610" i="13"/>
  <c r="T5610" i="13"/>
  <c r="AB5610" i="13"/>
  <c r="S5610" i="13"/>
  <c r="U5610" i="13"/>
  <c r="AA5610" i="13"/>
  <c r="Z5610" i="13"/>
  <c r="T4963" i="13"/>
  <c r="AA4963" i="13"/>
  <c r="U4963" i="13"/>
  <c r="S4963" i="13"/>
  <c r="AB4963" i="13"/>
  <c r="Z4963" i="13"/>
  <c r="Y4963" i="13"/>
  <c r="AA5219" i="13"/>
  <c r="Z5219" i="13"/>
  <c r="U5219" i="13"/>
  <c r="S5219" i="13"/>
  <c r="AB5219" i="13"/>
  <c r="Y5219" i="13"/>
  <c r="T5219" i="13"/>
  <c r="AA5239" i="13"/>
  <c r="Y5239" i="13"/>
  <c r="T5239" i="13"/>
  <c r="Z5239" i="13"/>
  <c r="U5239" i="13"/>
  <c r="S5239" i="13"/>
  <c r="AB5239" i="13"/>
  <c r="AA5286" i="13"/>
  <c r="Y5286" i="13"/>
  <c r="U5286" i="13"/>
  <c r="T5286" i="13"/>
  <c r="AB5286" i="13"/>
  <c r="S5286" i="13"/>
  <c r="Z5286" i="13"/>
  <c r="AA5313" i="13"/>
  <c r="Y5313" i="13"/>
  <c r="T5313" i="13"/>
  <c r="Z5313" i="13"/>
  <c r="U5313" i="13"/>
  <c r="S5313" i="13"/>
  <c r="AB5313" i="13"/>
  <c r="AA5365" i="13"/>
  <c r="Y5365" i="13"/>
  <c r="T5365" i="13"/>
  <c r="Z5365" i="13"/>
  <c r="U5365" i="13"/>
  <c r="S5365" i="13"/>
  <c r="AB5365" i="13"/>
  <c r="Z5381" i="13"/>
  <c r="Y5381" i="13"/>
  <c r="T5381" i="13"/>
  <c r="AB5381" i="13"/>
  <c r="S5381" i="13"/>
  <c r="AA5381" i="13"/>
  <c r="U5381" i="13"/>
  <c r="Z5477" i="13"/>
  <c r="Y5477" i="13"/>
  <c r="T5477" i="13"/>
  <c r="AB5477" i="13"/>
  <c r="S5477" i="13"/>
  <c r="AA5477" i="13"/>
  <c r="U5477" i="13"/>
  <c r="AA5525" i="13"/>
  <c r="U5525" i="13"/>
  <c r="Z5525" i="13"/>
  <c r="Y5525" i="13"/>
  <c r="T5525" i="13"/>
  <c r="AB5525" i="13"/>
  <c r="S5525" i="13"/>
  <c r="Z5541" i="13"/>
  <c r="Y5541" i="13"/>
  <c r="T5541" i="13"/>
  <c r="AB5541" i="13"/>
  <c r="S5541" i="13"/>
  <c r="AA5541" i="13"/>
  <c r="U5541" i="13"/>
  <c r="Y5557" i="13"/>
  <c r="T5557" i="13"/>
  <c r="AB5557" i="13"/>
  <c r="AA5557" i="13"/>
  <c r="S5557" i="13"/>
  <c r="U5557" i="13"/>
  <c r="Z5557" i="13"/>
  <c r="AA5573" i="13"/>
  <c r="U5573" i="13"/>
  <c r="Z5573" i="13"/>
  <c r="Y5573" i="13"/>
  <c r="T5573" i="13"/>
  <c r="AB5573" i="13"/>
  <c r="S5573" i="13"/>
  <c r="Z5589" i="13"/>
  <c r="S5589" i="13"/>
  <c r="AA5589" i="13"/>
  <c r="U5589" i="13"/>
  <c r="Y5589" i="13"/>
  <c r="T5589" i="13"/>
  <c r="AB5589" i="13"/>
  <c r="Z5605" i="13"/>
  <c r="Y5605" i="13"/>
  <c r="T5605" i="13"/>
  <c r="AB5605" i="13"/>
  <c r="S5605" i="13"/>
  <c r="AA5605" i="13"/>
  <c r="U5605" i="13"/>
  <c r="Z5637" i="13"/>
  <c r="Y5637" i="13"/>
  <c r="T5637" i="13"/>
  <c r="AB5637" i="13"/>
  <c r="S5637" i="13"/>
  <c r="AA5637" i="13"/>
  <c r="U5637" i="13"/>
  <c r="Z5653" i="13"/>
  <c r="Y5653" i="13"/>
  <c r="T5653" i="13"/>
  <c r="AB5653" i="13"/>
  <c r="S5653" i="13"/>
  <c r="AA5653" i="13"/>
  <c r="U5653" i="13"/>
  <c r="U5685" i="13"/>
  <c r="Z5685" i="13"/>
  <c r="Y5685" i="13"/>
  <c r="T5685" i="13"/>
  <c r="AB5685" i="13"/>
  <c r="S5685" i="13"/>
  <c r="AA5685" i="13"/>
  <c r="T4780" i="13"/>
  <c r="Z4780" i="13"/>
  <c r="Y4780" i="13"/>
  <c r="AB4780" i="13"/>
  <c r="S4780" i="13"/>
  <c r="AA4780" i="13"/>
  <c r="U4780" i="13"/>
  <c r="AA5265" i="13"/>
  <c r="Z5265" i="13"/>
  <c r="U5265" i="13"/>
  <c r="S5265" i="13"/>
  <c r="AB5265" i="13"/>
  <c r="Y5265" i="13"/>
  <c r="T5265" i="13"/>
  <c r="AA5293" i="13"/>
  <c r="S5293" i="13"/>
  <c r="AB5293" i="13"/>
  <c r="Y5293" i="13"/>
  <c r="T5293" i="13"/>
  <c r="Z5293" i="13"/>
  <c r="U5293" i="13"/>
  <c r="AA5344" i="13"/>
  <c r="S5344" i="13"/>
  <c r="Y5344" i="13"/>
  <c r="T5344" i="13"/>
  <c r="AB5344" i="13"/>
  <c r="Z5344" i="13"/>
  <c r="U5344" i="13"/>
  <c r="Y5392" i="13"/>
  <c r="T5392" i="13"/>
  <c r="AB5392" i="13"/>
  <c r="S5392" i="13"/>
  <c r="U5392" i="13"/>
  <c r="AA5392" i="13"/>
  <c r="Z5392" i="13"/>
  <c r="T5440" i="13"/>
  <c r="AB5440" i="13"/>
  <c r="S5440" i="13"/>
  <c r="U5440" i="13"/>
  <c r="AA5440" i="13"/>
  <c r="Z5440" i="13"/>
  <c r="Y5440" i="13"/>
  <c r="S5472" i="13"/>
  <c r="U5472" i="13"/>
  <c r="AA5472" i="13"/>
  <c r="Z5472" i="13"/>
  <c r="Y5472" i="13"/>
  <c r="T5472" i="13"/>
  <c r="AB5472" i="13"/>
  <c r="Y5520" i="13"/>
  <c r="U5520" i="13"/>
  <c r="AA5520" i="13"/>
  <c r="AB5520" i="13"/>
  <c r="S5520" i="13"/>
  <c r="Z5520" i="13"/>
  <c r="T5520" i="13"/>
  <c r="Z5552" i="13"/>
  <c r="Y5552" i="13"/>
  <c r="T5552" i="13"/>
  <c r="S5552" i="13"/>
  <c r="AB5552" i="13"/>
  <c r="U5552" i="13"/>
  <c r="AA5552" i="13"/>
  <c r="AA5568" i="13"/>
  <c r="Z5568" i="13"/>
  <c r="U5568" i="13"/>
  <c r="Y5568" i="13"/>
  <c r="T5568" i="13"/>
  <c r="AB5568" i="13"/>
  <c r="S5568" i="13"/>
  <c r="AA5249" i="13"/>
  <c r="Y5249" i="13"/>
  <c r="T5249" i="13"/>
  <c r="Z5249" i="13"/>
  <c r="U5249" i="13"/>
  <c r="S5249" i="13"/>
  <c r="AB5249" i="13"/>
  <c r="Z5711" i="13"/>
  <c r="Y5711" i="13"/>
  <c r="T5711" i="13"/>
  <c r="AB5711" i="13"/>
  <c r="S5711" i="13"/>
  <c r="U5711" i="13"/>
  <c r="AA5711" i="13"/>
  <c r="Z5773" i="13"/>
  <c r="Y5773" i="13"/>
  <c r="T5773" i="13"/>
  <c r="AB5773" i="13"/>
  <c r="S5773" i="13"/>
  <c r="AA5773" i="13"/>
  <c r="U5773" i="13"/>
  <c r="AA5780" i="13"/>
  <c r="Y5780" i="13"/>
  <c r="T5780" i="13"/>
  <c r="AB5780" i="13"/>
  <c r="S5780" i="13"/>
  <c r="U5780" i="13"/>
  <c r="Z5780" i="13"/>
  <c r="Z5829" i="13"/>
  <c r="Y5829" i="13"/>
  <c r="T5829" i="13"/>
  <c r="AB5829" i="13"/>
  <c r="S5829" i="13"/>
  <c r="AA5829" i="13"/>
  <c r="U5829" i="13"/>
  <c r="Z5924" i="13"/>
  <c r="Y5924" i="13"/>
  <c r="T5924" i="13"/>
  <c r="AB5924" i="13"/>
  <c r="S5924" i="13"/>
  <c r="U5924" i="13"/>
  <c r="AA5924" i="13"/>
  <c r="U5940" i="13"/>
  <c r="AA5940" i="13"/>
  <c r="Z5940" i="13"/>
  <c r="Y5940" i="13"/>
  <c r="T5940" i="13"/>
  <c r="AB5940" i="13"/>
  <c r="S5940" i="13"/>
  <c r="AA5988" i="13"/>
  <c r="Z5988" i="13"/>
  <c r="U5988" i="13"/>
  <c r="Y5988" i="13"/>
  <c r="T5988" i="13"/>
  <c r="AB5988" i="13"/>
  <c r="S5988" i="13"/>
  <c r="AA6004" i="13"/>
  <c r="U6004" i="13"/>
  <c r="Z6004" i="13"/>
  <c r="Y6004" i="13"/>
  <c r="T6004" i="13"/>
  <c r="AB6004" i="13"/>
  <c r="S6004" i="13"/>
  <c r="AA6020" i="13"/>
  <c r="AB6020" i="13"/>
  <c r="U6020" i="13"/>
  <c r="S6020" i="13"/>
  <c r="Z6020" i="13"/>
  <c r="Y6020" i="13"/>
  <c r="T6020" i="13"/>
  <c r="AA6036" i="13"/>
  <c r="S6036" i="13"/>
  <c r="U6036" i="13"/>
  <c r="Z6036" i="13"/>
  <c r="Y6036" i="13"/>
  <c r="T6036" i="13"/>
  <c r="AB6036" i="13"/>
  <c r="AA6100" i="13"/>
  <c r="Z6100" i="13"/>
  <c r="S6100" i="13"/>
  <c r="AB6100" i="13"/>
  <c r="Y6100" i="13"/>
  <c r="T6100" i="13"/>
  <c r="U6100" i="13"/>
  <c r="Z6148" i="13"/>
  <c r="Y6148" i="13"/>
  <c r="T6148" i="13"/>
  <c r="AB6148" i="13"/>
  <c r="S6148" i="13"/>
  <c r="U6148" i="13"/>
  <c r="AA6148" i="13"/>
  <c r="Z6196" i="13"/>
  <c r="Y6196" i="13"/>
  <c r="T6196" i="13"/>
  <c r="AB6196" i="13"/>
  <c r="S6196" i="13"/>
  <c r="U6196" i="13"/>
  <c r="AA6196" i="13"/>
  <c r="AA6260" i="13"/>
  <c r="Z6260" i="13"/>
  <c r="Y6260" i="13"/>
  <c r="T6260" i="13"/>
  <c r="AB6260" i="13"/>
  <c r="S6260" i="13"/>
  <c r="U6260" i="13"/>
  <c r="Z6292" i="13"/>
  <c r="Y6292" i="13"/>
  <c r="T6292" i="13"/>
  <c r="AB6292" i="13"/>
  <c r="S6292" i="13"/>
  <c r="U6292" i="13"/>
  <c r="AA6292" i="13"/>
  <c r="Z6308" i="13"/>
  <c r="Y6308" i="13"/>
  <c r="T6308" i="13"/>
  <c r="AB6308" i="13"/>
  <c r="S6308" i="13"/>
  <c r="U6308" i="13"/>
  <c r="AA6308" i="13"/>
  <c r="U5531" i="13"/>
  <c r="AA5531" i="13"/>
  <c r="Z5531" i="13"/>
  <c r="Y5531" i="13"/>
  <c r="T5531" i="13"/>
  <c r="AB5531" i="13"/>
  <c r="S5531" i="13"/>
  <c r="Y5611" i="13"/>
  <c r="T5611" i="13"/>
  <c r="AB5611" i="13"/>
  <c r="AA5611" i="13"/>
  <c r="Z5611" i="13"/>
  <c r="S5611" i="13"/>
  <c r="U5611" i="13"/>
  <c r="Z5795" i="13"/>
  <c r="Y5795" i="13"/>
  <c r="T5795" i="13"/>
  <c r="AB5795" i="13"/>
  <c r="S5795" i="13"/>
  <c r="AA5795" i="13"/>
  <c r="U5795" i="13"/>
  <c r="U5871" i="13"/>
  <c r="AA5871" i="13"/>
  <c r="T5871" i="13"/>
  <c r="AB5871" i="13"/>
  <c r="S5871" i="13"/>
  <c r="Z5871" i="13"/>
  <c r="Y5871" i="13"/>
  <c r="S5903" i="13"/>
  <c r="AA5903" i="13"/>
  <c r="U5903" i="13"/>
  <c r="Z5903" i="13"/>
  <c r="Y5903" i="13"/>
  <c r="T5903" i="13"/>
  <c r="AB5903" i="13"/>
  <c r="Z5951" i="13"/>
  <c r="Y5951" i="13"/>
  <c r="T5951" i="13"/>
  <c r="AB5951" i="13"/>
  <c r="S5951" i="13"/>
  <c r="AA5951" i="13"/>
  <c r="U5951" i="13"/>
  <c r="U5967" i="13"/>
  <c r="AA5967" i="13"/>
  <c r="Z5967" i="13"/>
  <c r="Y5967" i="13"/>
  <c r="T5967" i="13"/>
  <c r="AB5967" i="13"/>
  <c r="S5967" i="13"/>
  <c r="U5999" i="13"/>
  <c r="AA5999" i="13"/>
  <c r="Z5999" i="13"/>
  <c r="Y5999" i="13"/>
  <c r="T5999" i="13"/>
  <c r="AB5999" i="13"/>
  <c r="S5999" i="13"/>
  <c r="S6015" i="13"/>
  <c r="AA6015" i="13"/>
  <c r="U6015" i="13"/>
  <c r="Z6015" i="13"/>
  <c r="Y6015" i="13"/>
  <c r="T6015" i="13"/>
  <c r="AB6015" i="13"/>
  <c r="AA6031" i="13"/>
  <c r="U6031" i="13"/>
  <c r="Z6031" i="13"/>
  <c r="Y6031" i="13"/>
  <c r="T6031" i="13"/>
  <c r="AB6031" i="13"/>
  <c r="S6031" i="13"/>
  <c r="AA6111" i="13"/>
  <c r="U6111" i="13"/>
  <c r="Z6111" i="13"/>
  <c r="Y6111" i="13"/>
  <c r="T6111" i="13"/>
  <c r="AB6111" i="13"/>
  <c r="S6111" i="13"/>
  <c r="U6143" i="13"/>
  <c r="AA6143" i="13"/>
  <c r="S6143" i="13"/>
  <c r="Z6143" i="13"/>
  <c r="Y6143" i="13"/>
  <c r="T6143" i="13"/>
  <c r="AB6143" i="13"/>
  <c r="Z6207" i="13"/>
  <c r="Y6207" i="13"/>
  <c r="T6207" i="13"/>
  <c r="AB6207" i="13"/>
  <c r="S6207" i="13"/>
  <c r="AA6207" i="13"/>
  <c r="U6207" i="13"/>
  <c r="Z6223" i="13"/>
  <c r="Y6223" i="13"/>
  <c r="T6223" i="13"/>
  <c r="AB6223" i="13"/>
  <c r="S6223" i="13"/>
  <c r="U6223" i="13"/>
  <c r="AA6223" i="13"/>
  <c r="T6239" i="13"/>
  <c r="AB6239" i="13"/>
  <c r="S6239" i="13"/>
  <c r="Z6239" i="13"/>
  <c r="Y6239" i="13"/>
  <c r="U6239" i="13"/>
  <c r="AA6239" i="13"/>
  <c r="Z6303" i="13"/>
  <c r="Y6303" i="13"/>
  <c r="T6303" i="13"/>
  <c r="AB6303" i="13"/>
  <c r="S6303" i="13"/>
  <c r="AA6303" i="13"/>
  <c r="U6303" i="13"/>
  <c r="Z6319" i="13"/>
  <c r="Y6319" i="13"/>
  <c r="T6319" i="13"/>
  <c r="AB6319" i="13"/>
  <c r="S6319" i="13"/>
  <c r="AA6319" i="13"/>
  <c r="U6319" i="13"/>
  <c r="AA5749" i="13"/>
  <c r="U5749" i="13"/>
  <c r="Z5749" i="13"/>
  <c r="Y5749" i="13"/>
  <c r="T5749" i="13"/>
  <c r="AB5749" i="13"/>
  <c r="S5749" i="13"/>
  <c r="T5758" i="13"/>
  <c r="AB5758" i="13"/>
  <c r="S5758" i="13"/>
  <c r="Z5758" i="13"/>
  <c r="Y5758" i="13"/>
  <c r="U5758" i="13"/>
  <c r="AA5758" i="13"/>
  <c r="Z5802" i="13"/>
  <c r="Y5802" i="13"/>
  <c r="T5802" i="13"/>
  <c r="AB5802" i="13"/>
  <c r="S5802" i="13"/>
  <c r="U5802" i="13"/>
  <c r="AA5802" i="13"/>
  <c r="Z5810" i="13"/>
  <c r="Y5810" i="13"/>
  <c r="T5810" i="13"/>
  <c r="AB5810" i="13"/>
  <c r="S5810" i="13"/>
  <c r="U5810" i="13"/>
  <c r="AA5810" i="13"/>
  <c r="Z5837" i="13"/>
  <c r="AB5837" i="13"/>
  <c r="T5837" i="13"/>
  <c r="AA5837" i="13"/>
  <c r="U5837" i="13"/>
  <c r="Y5837" i="13"/>
  <c r="S5837" i="13"/>
  <c r="Z5882" i="13"/>
  <c r="Y5882" i="13"/>
  <c r="U5882" i="13"/>
  <c r="T5882" i="13"/>
  <c r="AB5882" i="13"/>
  <c r="S5882" i="13"/>
  <c r="AA5882" i="13"/>
  <c r="Z5898" i="13"/>
  <c r="Y5898" i="13"/>
  <c r="T5898" i="13"/>
  <c r="AB5898" i="13"/>
  <c r="S5898" i="13"/>
  <c r="U5898" i="13"/>
  <c r="AA5898" i="13"/>
  <c r="Z5930" i="13"/>
  <c r="Y5930" i="13"/>
  <c r="T5930" i="13"/>
  <c r="AB5930" i="13"/>
  <c r="S5930" i="13"/>
  <c r="U5930" i="13"/>
  <c r="AA5930" i="13"/>
  <c r="Z5962" i="13"/>
  <c r="Y5962" i="13"/>
  <c r="T5962" i="13"/>
  <c r="AB5962" i="13"/>
  <c r="S5962" i="13"/>
  <c r="U5962" i="13"/>
  <c r="AA5962" i="13"/>
  <c r="S5994" i="13"/>
  <c r="U5994" i="13"/>
  <c r="AA5994" i="13"/>
  <c r="Y5994" i="13"/>
  <c r="AB5994" i="13"/>
  <c r="Z5994" i="13"/>
  <c r="T5994" i="13"/>
  <c r="Z6010" i="13"/>
  <c r="Y6010" i="13"/>
  <c r="T6010" i="13"/>
  <c r="AB6010" i="13"/>
  <c r="S6010" i="13"/>
  <c r="U6010" i="13"/>
  <c r="AA6010" i="13"/>
  <c r="S6026" i="13"/>
  <c r="U6026" i="13"/>
  <c r="AA6026" i="13"/>
  <c r="Y6026" i="13"/>
  <c r="Z6026" i="13"/>
  <c r="T6026" i="13"/>
  <c r="AB6026" i="13"/>
  <c r="Z6042" i="13"/>
  <c r="Y6042" i="13"/>
  <c r="T6042" i="13"/>
  <c r="AB6042" i="13"/>
  <c r="S6042" i="13"/>
  <c r="U6042" i="13"/>
  <c r="AA6042" i="13"/>
  <c r="Z6074" i="13"/>
  <c r="Y6074" i="13"/>
  <c r="T6074" i="13"/>
  <c r="AB6074" i="13"/>
  <c r="S6074" i="13"/>
  <c r="U6074" i="13"/>
  <c r="AA6074" i="13"/>
  <c r="Z6154" i="13"/>
  <c r="Y6154" i="13"/>
  <c r="T6154" i="13"/>
  <c r="AB6154" i="13"/>
  <c r="S6154" i="13"/>
  <c r="U6154" i="13"/>
  <c r="AA6154" i="13"/>
  <c r="Z6186" i="13"/>
  <c r="Y6186" i="13"/>
  <c r="T6186" i="13"/>
  <c r="AB6186" i="13"/>
  <c r="S6186" i="13"/>
  <c r="U6186" i="13"/>
  <c r="AA6186" i="13"/>
  <c r="Z6234" i="13"/>
  <c r="Y6234" i="13"/>
  <c r="T6234" i="13"/>
  <c r="AB6234" i="13"/>
  <c r="S6234" i="13"/>
  <c r="U6234" i="13"/>
  <c r="AA6234" i="13"/>
  <c r="S6266" i="13"/>
  <c r="U6266" i="13"/>
  <c r="AA6266" i="13"/>
  <c r="Z6266" i="13"/>
  <c r="Y6266" i="13"/>
  <c r="T6266" i="13"/>
  <c r="AB6266" i="13"/>
  <c r="Z6298" i="13"/>
  <c r="Y6298" i="13"/>
  <c r="T6298" i="13"/>
  <c r="AB6298" i="13"/>
  <c r="S6298" i="13"/>
  <c r="U6298" i="13"/>
  <c r="AA6298" i="13"/>
  <c r="Z6314" i="13"/>
  <c r="Y6314" i="13"/>
  <c r="T6314" i="13"/>
  <c r="AB6314" i="13"/>
  <c r="S6314" i="13"/>
  <c r="U6314" i="13"/>
  <c r="AA6314" i="13"/>
  <c r="AA5272" i="13"/>
  <c r="U5272" i="13"/>
  <c r="S5272" i="13"/>
  <c r="AB5272" i="13"/>
  <c r="Y5272" i="13"/>
  <c r="T5272" i="13"/>
  <c r="Z5272" i="13"/>
  <c r="AA5371" i="13"/>
  <c r="AB5371" i="13"/>
  <c r="Y5371" i="13"/>
  <c r="T5371" i="13"/>
  <c r="Z5371" i="13"/>
  <c r="U5371" i="13"/>
  <c r="S5371" i="13"/>
  <c r="T5659" i="13"/>
  <c r="AB5659" i="13"/>
  <c r="S5659" i="13"/>
  <c r="AA5659" i="13"/>
  <c r="U5659" i="13"/>
  <c r="Z5659" i="13"/>
  <c r="Y5659" i="13"/>
  <c r="AA5712" i="13"/>
  <c r="Z5712" i="13"/>
  <c r="Y5712" i="13"/>
  <c r="T5712" i="13"/>
  <c r="AB5712" i="13"/>
  <c r="S5712" i="13"/>
  <c r="U5712" i="13"/>
  <c r="Y5850" i="13"/>
  <c r="S5850" i="13"/>
  <c r="U5850" i="13"/>
  <c r="AA5850" i="13"/>
  <c r="Z5850" i="13"/>
  <c r="T5850" i="13"/>
  <c r="AB5850" i="13"/>
  <c r="Z5861" i="13"/>
  <c r="Y5861" i="13"/>
  <c r="T5861" i="13"/>
  <c r="AB5861" i="13"/>
  <c r="S5861" i="13"/>
  <c r="AA5861" i="13"/>
  <c r="U5861" i="13"/>
  <c r="AA5877" i="13"/>
  <c r="U5877" i="13"/>
  <c r="Y5877" i="13"/>
  <c r="Z5877" i="13"/>
  <c r="T5877" i="13"/>
  <c r="AB5877" i="13"/>
  <c r="S5877" i="13"/>
  <c r="AB5925" i="13"/>
  <c r="S5925" i="13"/>
  <c r="AA5925" i="13"/>
  <c r="U5925" i="13"/>
  <c r="Z5925" i="13"/>
  <c r="Y5925" i="13"/>
  <c r="T5925" i="13"/>
  <c r="Z5957" i="13"/>
  <c r="Y5957" i="13"/>
  <c r="T5957" i="13"/>
  <c r="AB5957" i="13"/>
  <c r="S5957" i="13"/>
  <c r="AA5957" i="13"/>
  <c r="U5957" i="13"/>
  <c r="AB6037" i="13"/>
  <c r="S6037" i="13"/>
  <c r="Z6037" i="13"/>
  <c r="Y6037" i="13"/>
  <c r="T6037" i="13"/>
  <c r="AA6037" i="13"/>
  <c r="U6037" i="13"/>
  <c r="Z6053" i="13"/>
  <c r="Y6053" i="13"/>
  <c r="T6053" i="13"/>
  <c r="AB6053" i="13"/>
  <c r="S6053" i="13"/>
  <c r="AA6053" i="13"/>
  <c r="U6053" i="13"/>
  <c r="Z6085" i="13"/>
  <c r="Y6085" i="13"/>
  <c r="T6085" i="13"/>
  <c r="AB6085" i="13"/>
  <c r="S6085" i="13"/>
  <c r="AA6085" i="13"/>
  <c r="U6085" i="13"/>
  <c r="AA6117" i="13"/>
  <c r="U6117" i="13"/>
  <c r="Z6117" i="13"/>
  <c r="Y6117" i="13"/>
  <c r="T6117" i="13"/>
  <c r="AB6117" i="13"/>
  <c r="S6117" i="13"/>
  <c r="Z6149" i="13"/>
  <c r="Y6149" i="13"/>
  <c r="T6149" i="13"/>
  <c r="AB6149" i="13"/>
  <c r="S6149" i="13"/>
  <c r="AA6149" i="13"/>
  <c r="U6149" i="13"/>
  <c r="Z6181" i="13"/>
  <c r="Y6181" i="13"/>
  <c r="T6181" i="13"/>
  <c r="AB6181" i="13"/>
  <c r="S6181" i="13"/>
  <c r="AA6181" i="13"/>
  <c r="U6181" i="13"/>
  <c r="S6197" i="13"/>
  <c r="AA6197" i="13"/>
  <c r="U6197" i="13"/>
  <c r="Z6197" i="13"/>
  <c r="Y6197" i="13"/>
  <c r="T6197" i="13"/>
  <c r="AB6197" i="13"/>
  <c r="AA6245" i="13"/>
  <c r="U6245" i="13"/>
  <c r="Z6245" i="13"/>
  <c r="Y6245" i="13"/>
  <c r="T6245" i="13"/>
  <c r="AB6245" i="13"/>
  <c r="S6245" i="13"/>
  <c r="Z6277" i="13"/>
  <c r="Y6277" i="13"/>
  <c r="T6277" i="13"/>
  <c r="AB6277" i="13"/>
  <c r="S6277" i="13"/>
  <c r="AA6277" i="13"/>
  <c r="U6277" i="13"/>
  <c r="Z6293" i="13"/>
  <c r="Y6293" i="13"/>
  <c r="T6293" i="13"/>
  <c r="AB6293" i="13"/>
  <c r="S6293" i="13"/>
  <c r="AA6293" i="13"/>
  <c r="U6293" i="13"/>
  <c r="Z6309" i="13"/>
  <c r="Y6309" i="13"/>
  <c r="T6309" i="13"/>
  <c r="AB6309" i="13"/>
  <c r="S6309" i="13"/>
  <c r="AA6309" i="13"/>
  <c r="U6309" i="13"/>
  <c r="Z6325" i="13"/>
  <c r="Y6325" i="13"/>
  <c r="T6325" i="13"/>
  <c r="AB6325" i="13"/>
  <c r="S6325" i="13"/>
  <c r="AA6325" i="13"/>
  <c r="U6325" i="13"/>
  <c r="Z6341" i="13"/>
  <c r="Y6341" i="13"/>
  <c r="T6341" i="13"/>
  <c r="AB6341" i="13"/>
  <c r="S6341" i="13"/>
  <c r="AA6341" i="13"/>
  <c r="U6341" i="13"/>
  <c r="Y5664" i="13"/>
  <c r="U5664" i="13"/>
  <c r="AA5664" i="13"/>
  <c r="T5664" i="13"/>
  <c r="AB5664" i="13"/>
  <c r="S5664" i="13"/>
  <c r="Z5664" i="13"/>
  <c r="AB5742" i="13"/>
  <c r="Y5742" i="13"/>
  <c r="U5742" i="13"/>
  <c r="S5742" i="13"/>
  <c r="Z5742" i="13"/>
  <c r="AA5742" i="13"/>
  <c r="T5742" i="13"/>
  <c r="Z5824" i="13"/>
  <c r="Y5824" i="13"/>
  <c r="T5824" i="13"/>
  <c r="AB5824" i="13"/>
  <c r="S5824" i="13"/>
  <c r="U5824" i="13"/>
  <c r="AA5824" i="13"/>
  <c r="AA5844" i="13"/>
  <c r="Y5844" i="13"/>
  <c r="T5844" i="13"/>
  <c r="AB5844" i="13"/>
  <c r="S5844" i="13"/>
  <c r="U5844" i="13"/>
  <c r="Z5844" i="13"/>
  <c r="AA5872" i="13"/>
  <c r="U5872" i="13"/>
  <c r="Z5872" i="13"/>
  <c r="Y5872" i="13"/>
  <c r="T5872" i="13"/>
  <c r="AB5872" i="13"/>
  <c r="S5872" i="13"/>
  <c r="Z5888" i="13"/>
  <c r="Y5888" i="13"/>
  <c r="T5888" i="13"/>
  <c r="AB5888" i="13"/>
  <c r="S5888" i="13"/>
  <c r="U5888" i="13"/>
  <c r="AA5888" i="13"/>
  <c r="Z5920" i="13"/>
  <c r="Y5920" i="13"/>
  <c r="T5920" i="13"/>
  <c r="AB5920" i="13"/>
  <c r="S5920" i="13"/>
  <c r="U5920" i="13"/>
  <c r="AA5920" i="13"/>
  <c r="AA5968" i="13"/>
  <c r="Z5968" i="13"/>
  <c r="Y5968" i="13"/>
  <c r="T5968" i="13"/>
  <c r="AB5968" i="13"/>
  <c r="S5968" i="13"/>
  <c r="U5968" i="13"/>
  <c r="AA6016" i="13"/>
  <c r="Z6016" i="13"/>
  <c r="S6016" i="13"/>
  <c r="AB6016" i="13"/>
  <c r="Y6016" i="13"/>
  <c r="T6016" i="13"/>
  <c r="U6016" i="13"/>
  <c r="Z6080" i="13"/>
  <c r="Y6080" i="13"/>
  <c r="T6080" i="13"/>
  <c r="AB6080" i="13"/>
  <c r="S6080" i="13"/>
  <c r="U6080" i="13"/>
  <c r="AA6080" i="13"/>
  <c r="AA6112" i="13"/>
  <c r="T6112" i="13"/>
  <c r="AB6112" i="13"/>
  <c r="S6112" i="13"/>
  <c r="U6112" i="13"/>
  <c r="Z6112" i="13"/>
  <c r="Y6112" i="13"/>
  <c r="AA6144" i="13"/>
  <c r="Z6144" i="13"/>
  <c r="U6144" i="13"/>
  <c r="Y6144" i="13"/>
  <c r="T6144" i="13"/>
  <c r="AB6144" i="13"/>
  <c r="S6144" i="13"/>
  <c r="Y6160" i="13"/>
  <c r="T6160" i="13"/>
  <c r="AB6160" i="13"/>
  <c r="S6160" i="13"/>
  <c r="U6160" i="13"/>
  <c r="AA6160" i="13"/>
  <c r="Z6160" i="13"/>
  <c r="Z6192" i="13"/>
  <c r="Y6192" i="13"/>
  <c r="T6192" i="13"/>
  <c r="AB6192" i="13"/>
  <c r="S6192" i="13"/>
  <c r="U6192" i="13"/>
  <c r="AA6192" i="13"/>
  <c r="Z6208" i="13"/>
  <c r="Y6208" i="13"/>
  <c r="T6208" i="13"/>
  <c r="AB6208" i="13"/>
  <c r="S6208" i="13"/>
  <c r="U6208" i="13"/>
  <c r="AA6208" i="13"/>
  <c r="AA6224" i="13"/>
  <c r="Z6224" i="13"/>
  <c r="U6224" i="13"/>
  <c r="Y6224" i="13"/>
  <c r="T6224" i="13"/>
  <c r="AB6224" i="13"/>
  <c r="S6224" i="13"/>
  <c r="Z5467" i="13"/>
  <c r="Y5467" i="13"/>
  <c r="T5467" i="13"/>
  <c r="AB5467" i="13"/>
  <c r="S5467" i="13"/>
  <c r="AA5467" i="13"/>
  <c r="U5467" i="13"/>
  <c r="AB5759" i="13"/>
  <c r="T5759" i="13"/>
  <c r="AA5759" i="13"/>
  <c r="U5759" i="13"/>
  <c r="Y5759" i="13"/>
  <c r="S5759" i="13"/>
  <c r="Z5759" i="13"/>
  <c r="Y5838" i="13"/>
  <c r="T5838" i="13"/>
  <c r="AB5838" i="13"/>
  <c r="S5838" i="13"/>
  <c r="U5838" i="13"/>
  <c r="AA5838" i="13"/>
  <c r="Z5838" i="13"/>
  <c r="U5883" i="13"/>
  <c r="AA5883" i="13"/>
  <c r="Z5883" i="13"/>
  <c r="Y5883" i="13"/>
  <c r="T5883" i="13"/>
  <c r="AB5883" i="13"/>
  <c r="S5883" i="13"/>
  <c r="S5915" i="13"/>
  <c r="AA5915" i="13"/>
  <c r="U5915" i="13"/>
  <c r="Z5915" i="13"/>
  <c r="Y5915" i="13"/>
  <c r="T5915" i="13"/>
  <c r="AB5915" i="13"/>
  <c r="Z5931" i="13"/>
  <c r="Y5931" i="13"/>
  <c r="T5931" i="13"/>
  <c r="AB5931" i="13"/>
  <c r="S5931" i="13"/>
  <c r="AA5931" i="13"/>
  <c r="U5931" i="13"/>
  <c r="Z5947" i="13"/>
  <c r="Y5947" i="13"/>
  <c r="T5947" i="13"/>
  <c r="AB5947" i="13"/>
  <c r="S5947" i="13"/>
  <c r="AA5947" i="13"/>
  <c r="U5947" i="13"/>
  <c r="S5963" i="13"/>
  <c r="AA5963" i="13"/>
  <c r="U5963" i="13"/>
  <c r="Z5963" i="13"/>
  <c r="Y5963" i="13"/>
  <c r="T5963" i="13"/>
  <c r="AB5963" i="13"/>
  <c r="U6011" i="13"/>
  <c r="AA6011" i="13"/>
  <c r="Z6011" i="13"/>
  <c r="Y6011" i="13"/>
  <c r="T6011" i="13"/>
  <c r="AB6011" i="13"/>
  <c r="S6011" i="13"/>
  <c r="T6043" i="13"/>
  <c r="AB6043" i="13"/>
  <c r="S6043" i="13"/>
  <c r="AA6043" i="13"/>
  <c r="U6043" i="13"/>
  <c r="Z6043" i="13"/>
  <c r="Y6043" i="13"/>
  <c r="Z6075" i="13"/>
  <c r="Y6075" i="13"/>
  <c r="T6075" i="13"/>
  <c r="AB6075" i="13"/>
  <c r="S6075" i="13"/>
  <c r="AA6075" i="13"/>
  <c r="U6075" i="13"/>
  <c r="AA6091" i="13"/>
  <c r="U6091" i="13"/>
  <c r="Z6091" i="13"/>
  <c r="Y6091" i="13"/>
  <c r="T6091" i="13"/>
  <c r="AB6091" i="13"/>
  <c r="S6091" i="13"/>
  <c r="Z6123" i="13"/>
  <c r="Y6123" i="13"/>
  <c r="T6123" i="13"/>
  <c r="AB6123" i="13"/>
  <c r="S6123" i="13"/>
  <c r="AA6123" i="13"/>
  <c r="U6123" i="13"/>
  <c r="Z6139" i="13"/>
  <c r="Y6139" i="13"/>
  <c r="T6139" i="13"/>
  <c r="AB6139" i="13"/>
  <c r="S6139" i="13"/>
  <c r="U6139" i="13"/>
  <c r="AA6139" i="13"/>
  <c r="T6171" i="13"/>
  <c r="AB6171" i="13"/>
  <c r="S6171" i="13"/>
  <c r="AA6171" i="13"/>
  <c r="U6171" i="13"/>
  <c r="Z6171" i="13"/>
  <c r="Y6171" i="13"/>
  <c r="Z6187" i="13"/>
  <c r="Y6187" i="13"/>
  <c r="T6187" i="13"/>
  <c r="AB6187" i="13"/>
  <c r="S6187" i="13"/>
  <c r="AA6187" i="13"/>
  <c r="U6187" i="13"/>
  <c r="AA5790" i="13"/>
  <c r="Z5790" i="13"/>
  <c r="Y5790" i="13"/>
  <c r="T5790" i="13"/>
  <c r="AB5790" i="13"/>
  <c r="S5790" i="13"/>
  <c r="U5790" i="13"/>
  <c r="U5818" i="13"/>
  <c r="AA5818" i="13"/>
  <c r="Z5818" i="13"/>
  <c r="Y5818" i="13"/>
  <c r="T5818" i="13"/>
  <c r="AB5818" i="13"/>
  <c r="S5818" i="13"/>
  <c r="Y5832" i="13"/>
  <c r="T5832" i="13"/>
  <c r="AB5832" i="13"/>
  <c r="S5832" i="13"/>
  <c r="U5832" i="13"/>
  <c r="AA5832" i="13"/>
  <c r="Z5832" i="13"/>
  <c r="Z5894" i="13"/>
  <c r="Y5894" i="13"/>
  <c r="T5894" i="13"/>
  <c r="AB5894" i="13"/>
  <c r="S5894" i="13"/>
  <c r="U5894" i="13"/>
  <c r="AA5894" i="13"/>
  <c r="Z5910" i="13"/>
  <c r="Y5910" i="13"/>
  <c r="T5910" i="13"/>
  <c r="AB5910" i="13"/>
  <c r="S5910" i="13"/>
  <c r="U5910" i="13"/>
  <c r="AA5910" i="13"/>
  <c r="Z5926" i="13"/>
  <c r="Y5926" i="13"/>
  <c r="T5926" i="13"/>
  <c r="AB5926" i="13"/>
  <c r="S5926" i="13"/>
  <c r="U5926" i="13"/>
  <c r="AA5926" i="13"/>
  <c r="U5990" i="13"/>
  <c r="AA5990" i="13"/>
  <c r="Z5990" i="13"/>
  <c r="Y5990" i="13"/>
  <c r="T5990" i="13"/>
  <c r="AB5990" i="13"/>
  <c r="S5990" i="13"/>
  <c r="T6054" i="13"/>
  <c r="AB6054" i="13"/>
  <c r="S6054" i="13"/>
  <c r="U6054" i="13"/>
  <c r="AA6054" i="13"/>
  <c r="Z6054" i="13"/>
  <c r="Y6054" i="13"/>
  <c r="Z6086" i="13"/>
  <c r="Y6086" i="13"/>
  <c r="T6086" i="13"/>
  <c r="AB6086" i="13"/>
  <c r="S6086" i="13"/>
  <c r="U6086" i="13"/>
  <c r="AA6086" i="13"/>
  <c r="Z6118" i="13"/>
  <c r="Y6118" i="13"/>
  <c r="T6118" i="13"/>
  <c r="AB6118" i="13"/>
  <c r="S6118" i="13"/>
  <c r="U6118" i="13"/>
  <c r="AA6118" i="13"/>
  <c r="T6166" i="13"/>
  <c r="AB6166" i="13"/>
  <c r="S6166" i="13"/>
  <c r="U6166" i="13"/>
  <c r="AA6166" i="13"/>
  <c r="Z6166" i="13"/>
  <c r="Y6166" i="13"/>
  <c r="U5627" i="13"/>
  <c r="AA5627" i="13"/>
  <c r="Z5627" i="13"/>
  <c r="Y5627" i="13"/>
  <c r="T5627" i="13"/>
  <c r="AB5627" i="13"/>
  <c r="S5627" i="13"/>
  <c r="AA5733" i="13"/>
  <c r="U5733" i="13"/>
  <c r="Z5733" i="13"/>
  <c r="Y5733" i="13"/>
  <c r="T5733" i="13"/>
  <c r="AB5733" i="13"/>
  <c r="S5733" i="13"/>
  <c r="AA5743" i="13"/>
  <c r="U5743" i="13"/>
  <c r="Z5743" i="13"/>
  <c r="Y5743" i="13"/>
  <c r="T5743" i="13"/>
  <c r="AB5743" i="13"/>
  <c r="S5743" i="13"/>
  <c r="T5797" i="13"/>
  <c r="AB5797" i="13"/>
  <c r="S5797" i="13"/>
  <c r="AA5797" i="13"/>
  <c r="U5797" i="13"/>
  <c r="Z5797" i="13"/>
  <c r="Y5797" i="13"/>
  <c r="Z5826" i="13"/>
  <c r="Y5826" i="13"/>
  <c r="T5826" i="13"/>
  <c r="AB5826" i="13"/>
  <c r="S5826" i="13"/>
  <c r="U5826" i="13"/>
  <c r="AA5826" i="13"/>
  <c r="Z5845" i="13"/>
  <c r="Y5845" i="13"/>
  <c r="T5845" i="13"/>
  <c r="AB5845" i="13"/>
  <c r="S5845" i="13"/>
  <c r="AA5845" i="13"/>
  <c r="U5845" i="13"/>
  <c r="AA5857" i="13"/>
  <c r="U5857" i="13"/>
  <c r="Z5857" i="13"/>
  <c r="Y5857" i="13"/>
  <c r="T5857" i="13"/>
  <c r="AB5857" i="13"/>
  <c r="S5857" i="13"/>
  <c r="Z5873" i="13"/>
  <c r="Y5873" i="13"/>
  <c r="T5873" i="13"/>
  <c r="AB5873" i="13"/>
  <c r="S5873" i="13"/>
  <c r="AA5873" i="13"/>
  <c r="U5873" i="13"/>
  <c r="AA5921" i="13"/>
  <c r="U5921" i="13"/>
  <c r="Z5921" i="13"/>
  <c r="Y5921" i="13"/>
  <c r="T5921" i="13"/>
  <c r="AB5921" i="13"/>
  <c r="S5921" i="13"/>
  <c r="Y5953" i="13"/>
  <c r="T5953" i="13"/>
  <c r="AB5953" i="13"/>
  <c r="S5953" i="13"/>
  <c r="AA5953" i="13"/>
  <c r="U5953" i="13"/>
  <c r="Z5953" i="13"/>
  <c r="AB5969" i="13"/>
  <c r="Z5969" i="13"/>
  <c r="S5969" i="13"/>
  <c r="AA5969" i="13"/>
  <c r="U5969" i="13"/>
  <c r="T5969" i="13"/>
  <c r="Y5969" i="13"/>
  <c r="Z6017" i="13"/>
  <c r="Y6017" i="13"/>
  <c r="T6017" i="13"/>
  <c r="AB6017" i="13"/>
  <c r="S6017" i="13"/>
  <c r="AA6017" i="13"/>
  <c r="U6017" i="13"/>
  <c r="Z6033" i="13"/>
  <c r="Y6033" i="13"/>
  <c r="T6033" i="13"/>
  <c r="AB6033" i="13"/>
  <c r="S6033" i="13"/>
  <c r="AA6033" i="13"/>
  <c r="U6033" i="13"/>
  <c r="Z6065" i="13"/>
  <c r="Y6065" i="13"/>
  <c r="T6065" i="13"/>
  <c r="AB6065" i="13"/>
  <c r="S6065" i="13"/>
  <c r="AA6065" i="13"/>
  <c r="U6065" i="13"/>
  <c r="T6129" i="13"/>
  <c r="AB6129" i="13"/>
  <c r="AA6129" i="13"/>
  <c r="Y6129" i="13"/>
  <c r="S6129" i="13"/>
  <c r="Z6129" i="13"/>
  <c r="U6129" i="13"/>
  <c r="AA6145" i="13"/>
  <c r="U6145" i="13"/>
  <c r="Z6145" i="13"/>
  <c r="Y6145" i="13"/>
  <c r="T6145" i="13"/>
  <c r="AB6145" i="13"/>
  <c r="S6145" i="13"/>
  <c r="AB6161" i="13"/>
  <c r="S6161" i="13"/>
  <c r="AA6161" i="13"/>
  <c r="U6161" i="13"/>
  <c r="Z6161" i="13"/>
  <c r="Y6161" i="13"/>
  <c r="T6161" i="13"/>
  <c r="Y6177" i="13"/>
  <c r="T6177" i="13"/>
  <c r="AB6177" i="13"/>
  <c r="S6177" i="13"/>
  <c r="AA6177" i="13"/>
  <c r="U6177" i="13"/>
  <c r="Z6177" i="13"/>
  <c r="Z5483" i="13"/>
  <c r="Y5483" i="13"/>
  <c r="T5483" i="13"/>
  <c r="AB5483" i="13"/>
  <c r="S5483" i="13"/>
  <c r="AA5483" i="13"/>
  <c r="U5483" i="13"/>
  <c r="AA5760" i="13"/>
  <c r="Z5760" i="13"/>
  <c r="Y5760" i="13"/>
  <c r="T5760" i="13"/>
  <c r="AB5760" i="13"/>
  <c r="S5760" i="13"/>
  <c r="U5760" i="13"/>
  <c r="AA5784" i="13"/>
  <c r="Z5784" i="13"/>
  <c r="Y5784" i="13"/>
  <c r="T5784" i="13"/>
  <c r="AB5784" i="13"/>
  <c r="U5784" i="13"/>
  <c r="S5784" i="13"/>
  <c r="AB5812" i="13"/>
  <c r="S5812" i="13"/>
  <c r="U5812" i="13"/>
  <c r="AA5812" i="13"/>
  <c r="Z5812" i="13"/>
  <c r="Y5812" i="13"/>
  <c r="T5812" i="13"/>
  <c r="Z5868" i="13"/>
  <c r="S5868" i="13"/>
  <c r="Y5868" i="13"/>
  <c r="T5868" i="13"/>
  <c r="AB5868" i="13"/>
  <c r="U5868" i="13"/>
  <c r="AA5868" i="13"/>
  <c r="AA5884" i="13"/>
  <c r="U5884" i="13"/>
  <c r="Y5884" i="13"/>
  <c r="T5884" i="13"/>
  <c r="S5884" i="13"/>
  <c r="Z5884" i="13"/>
  <c r="AB5884" i="13"/>
  <c r="S5932" i="13"/>
  <c r="U5932" i="13"/>
  <c r="AA5932" i="13"/>
  <c r="Z5932" i="13"/>
  <c r="Y5932" i="13"/>
  <c r="T5932" i="13"/>
  <c r="AB5932" i="13"/>
  <c r="U5948" i="13"/>
  <c r="AA5948" i="13"/>
  <c r="Z5948" i="13"/>
  <c r="Y5948" i="13"/>
  <c r="T5948" i="13"/>
  <c r="AB5948" i="13"/>
  <c r="S5948" i="13"/>
  <c r="AA5996" i="13"/>
  <c r="Z5996" i="13"/>
  <c r="Y5996" i="13"/>
  <c r="T5996" i="13"/>
  <c r="AB5996" i="13"/>
  <c r="S5996" i="13"/>
  <c r="U5996" i="13"/>
  <c r="AA6028" i="13"/>
  <c r="U6028" i="13"/>
  <c r="Z6028" i="13"/>
  <c r="Y6028" i="13"/>
  <c r="T6028" i="13"/>
  <c r="AB6028" i="13"/>
  <c r="S6028" i="13"/>
  <c r="Z6044" i="13"/>
  <c r="Y6044" i="13"/>
  <c r="T6044" i="13"/>
  <c r="AB6044" i="13"/>
  <c r="S6044" i="13"/>
  <c r="U6044" i="13"/>
  <c r="AA6044" i="13"/>
  <c r="AB6060" i="13"/>
  <c r="S6060" i="13"/>
  <c r="U6060" i="13"/>
  <c r="AA6060" i="13"/>
  <c r="Z6060" i="13"/>
  <c r="Y6060" i="13"/>
  <c r="T6060" i="13"/>
  <c r="AA6092" i="13"/>
  <c r="AB6092" i="13"/>
  <c r="T6092" i="13"/>
  <c r="S6092" i="13"/>
  <c r="Z6092" i="13"/>
  <c r="Y6092" i="13"/>
  <c r="U6092" i="13"/>
  <c r="AA6140" i="13"/>
  <c r="Z6140" i="13"/>
  <c r="U6140" i="13"/>
  <c r="Y6140" i="13"/>
  <c r="T6140" i="13"/>
  <c r="AB6140" i="13"/>
  <c r="S6140" i="13"/>
  <c r="AB6156" i="13"/>
  <c r="S6156" i="13"/>
  <c r="U6156" i="13"/>
  <c r="AA6156" i="13"/>
  <c r="Z6156" i="13"/>
  <c r="Y6156" i="13"/>
  <c r="T6156" i="13"/>
  <c r="Y6188" i="13"/>
  <c r="T6188" i="13"/>
  <c r="AB6188" i="13"/>
  <c r="S6188" i="13"/>
  <c r="U6188" i="13"/>
  <c r="AA6188" i="13"/>
  <c r="Z6188" i="13"/>
  <c r="Z6204" i="13"/>
  <c r="Y6204" i="13"/>
  <c r="T6204" i="13"/>
  <c r="AB6204" i="13"/>
  <c r="S6204" i="13"/>
  <c r="U6204" i="13"/>
  <c r="AA6204" i="13"/>
  <c r="Z6220" i="13"/>
  <c r="Y6220" i="13"/>
  <c r="T6220" i="13"/>
  <c r="AB6220" i="13"/>
  <c r="S6220" i="13"/>
  <c r="U6220" i="13"/>
  <c r="AA6220" i="13"/>
  <c r="Z5403" i="13"/>
  <c r="Y5403" i="13"/>
  <c r="T5403" i="13"/>
  <c r="AB5403" i="13"/>
  <c r="S5403" i="13"/>
  <c r="AA5403" i="13"/>
  <c r="U5403" i="13"/>
  <c r="Z5791" i="13"/>
  <c r="Y5791" i="13"/>
  <c r="T5791" i="13"/>
  <c r="AB5791" i="13"/>
  <c r="S5791" i="13"/>
  <c r="AA5791" i="13"/>
  <c r="U5791" i="13"/>
  <c r="AA5833" i="13"/>
  <c r="U5833" i="13"/>
  <c r="Z5833" i="13"/>
  <c r="Y5833" i="13"/>
  <c r="T5833" i="13"/>
  <c r="AB5833" i="13"/>
  <c r="S5833" i="13"/>
  <c r="AA5852" i="13"/>
  <c r="Z5852" i="13"/>
  <c r="Y5852" i="13"/>
  <c r="T5852" i="13"/>
  <c r="AB5852" i="13"/>
  <c r="S5852" i="13"/>
  <c r="U5852" i="13"/>
  <c r="Z5863" i="13"/>
  <c r="Y5863" i="13"/>
  <c r="T5863" i="13"/>
  <c r="AB5863" i="13"/>
  <c r="S5863" i="13"/>
  <c r="AA5863" i="13"/>
  <c r="U5863" i="13"/>
  <c r="Z5879" i="13"/>
  <c r="Y5879" i="13"/>
  <c r="T5879" i="13"/>
  <c r="AB5879" i="13"/>
  <c r="S5879" i="13"/>
  <c r="AA5879" i="13"/>
  <c r="U5879" i="13"/>
  <c r="Z5895" i="13"/>
  <c r="Y5895" i="13"/>
  <c r="T5895" i="13"/>
  <c r="AB5895" i="13"/>
  <c r="S5895" i="13"/>
  <c r="AA5895" i="13"/>
  <c r="U5895" i="13"/>
  <c r="U5911" i="13"/>
  <c r="Z5911" i="13"/>
  <c r="Y5911" i="13"/>
  <c r="T5911" i="13"/>
  <c r="AB5911" i="13"/>
  <c r="S5911" i="13"/>
  <c r="AA5911" i="13"/>
  <c r="Z5927" i="13"/>
  <c r="Y5927" i="13"/>
  <c r="T5927" i="13"/>
  <c r="AB5927" i="13"/>
  <c r="S5927" i="13"/>
  <c r="AA5927" i="13"/>
  <c r="U5927" i="13"/>
  <c r="U5959" i="13"/>
  <c r="Z5959" i="13"/>
  <c r="Y5959" i="13"/>
  <c r="T5959" i="13"/>
  <c r="AB5959" i="13"/>
  <c r="S5959" i="13"/>
  <c r="AA5959" i="13"/>
  <c r="U5975" i="13"/>
  <c r="AA5975" i="13"/>
  <c r="Z5975" i="13"/>
  <c r="Y5975" i="13"/>
  <c r="T5975" i="13"/>
  <c r="AB5975" i="13"/>
  <c r="S5975" i="13"/>
  <c r="T6055" i="13"/>
  <c r="AB6055" i="13"/>
  <c r="S6055" i="13"/>
  <c r="AA6055" i="13"/>
  <c r="U6055" i="13"/>
  <c r="Z6055" i="13"/>
  <c r="Y6055" i="13"/>
  <c r="Z6071" i="13"/>
  <c r="Y6071" i="13"/>
  <c r="T6071" i="13"/>
  <c r="AB6071" i="13"/>
  <c r="S6071" i="13"/>
  <c r="AA6071" i="13"/>
  <c r="U6071" i="13"/>
  <c r="Z6087" i="13"/>
  <c r="Y6087" i="13"/>
  <c r="T6087" i="13"/>
  <c r="AB6087" i="13"/>
  <c r="S6087" i="13"/>
  <c r="AA6087" i="13"/>
  <c r="U6087" i="13"/>
  <c r="U6103" i="13"/>
  <c r="AA6103" i="13"/>
  <c r="Z6103" i="13"/>
  <c r="Y6103" i="13"/>
  <c r="T6103" i="13"/>
  <c r="AB6103" i="13"/>
  <c r="S6103" i="13"/>
  <c r="U6119" i="13"/>
  <c r="AA6119" i="13"/>
  <c r="Z6119" i="13"/>
  <c r="Y6119" i="13"/>
  <c r="T6119" i="13"/>
  <c r="AB6119" i="13"/>
  <c r="S6119" i="13"/>
  <c r="S6167" i="13"/>
  <c r="AA6167" i="13"/>
  <c r="U6167" i="13"/>
  <c r="Z6167" i="13"/>
  <c r="Y6167" i="13"/>
  <c r="T6167" i="13"/>
  <c r="AB6167" i="13"/>
  <c r="Z6199" i="13"/>
  <c r="Y6199" i="13"/>
  <c r="T6199" i="13"/>
  <c r="AB6199" i="13"/>
  <c r="S6199" i="13"/>
  <c r="AA6199" i="13"/>
  <c r="U6199" i="13"/>
  <c r="Z6215" i="13"/>
  <c r="Y6215" i="13"/>
  <c r="T6215" i="13"/>
  <c r="AB6215" i="13"/>
  <c r="S6215" i="13"/>
  <c r="AA6215" i="13"/>
  <c r="U6215" i="13"/>
  <c r="AA5320" i="13"/>
  <c r="Z5320" i="13"/>
  <c r="U5320" i="13"/>
  <c r="S5320" i="13"/>
  <c r="AB5320" i="13"/>
  <c r="Y5320" i="13"/>
  <c r="T5320" i="13"/>
  <c r="Y5827" i="13"/>
  <c r="T5827" i="13"/>
  <c r="AB5827" i="13"/>
  <c r="S5827" i="13"/>
  <c r="AA5827" i="13"/>
  <c r="U5827" i="13"/>
  <c r="Z5827" i="13"/>
  <c r="Y5874" i="13"/>
  <c r="T5874" i="13"/>
  <c r="AB5874" i="13"/>
  <c r="AA5874" i="13"/>
  <c r="Z5874" i="13"/>
  <c r="S5874" i="13"/>
  <c r="U5874" i="13"/>
  <c r="S5890" i="13"/>
  <c r="U5890" i="13"/>
  <c r="AA5890" i="13"/>
  <c r="Z5890" i="13"/>
  <c r="Y5890" i="13"/>
  <c r="T5890" i="13"/>
  <c r="AB5890" i="13"/>
  <c r="Y5922" i="13"/>
  <c r="T5922" i="13"/>
  <c r="AB5922" i="13"/>
  <c r="S5922" i="13"/>
  <c r="U5922" i="13"/>
  <c r="AA5922" i="13"/>
  <c r="Z5922" i="13"/>
  <c r="Z6002" i="13"/>
  <c r="AB6002" i="13"/>
  <c r="AA6002" i="13"/>
  <c r="Y6002" i="13"/>
  <c r="T6002" i="13"/>
  <c r="S6002" i="13"/>
  <c r="U6002" i="13"/>
  <c r="Y6098" i="13"/>
  <c r="S6098" i="13"/>
  <c r="U6098" i="13"/>
  <c r="Z6098" i="13"/>
  <c r="T6098" i="13"/>
  <c r="AB6098" i="13"/>
  <c r="AA6098" i="13"/>
  <c r="Z6162" i="13"/>
  <c r="Y6162" i="13"/>
  <c r="T6162" i="13"/>
  <c r="AB6162" i="13"/>
  <c r="S6162" i="13"/>
  <c r="U6162" i="13"/>
  <c r="AA6162" i="13"/>
  <c r="S6178" i="13"/>
  <c r="U6178" i="13"/>
  <c r="AA6178" i="13"/>
  <c r="Z6178" i="13"/>
  <c r="Y6178" i="13"/>
  <c r="T6178" i="13"/>
  <c r="AB6178" i="13"/>
  <c r="Z6226" i="13"/>
  <c r="Y6226" i="13"/>
  <c r="T6226" i="13"/>
  <c r="AB6226" i="13"/>
  <c r="S6226" i="13"/>
  <c r="U6226" i="13"/>
  <c r="AA6226" i="13"/>
  <c r="Z5499" i="13"/>
  <c r="Y5499" i="13"/>
  <c r="T5499" i="13"/>
  <c r="AB5499" i="13"/>
  <c r="S5499" i="13"/>
  <c r="AA5499" i="13"/>
  <c r="U5499" i="13"/>
  <c r="AB5722" i="13"/>
  <c r="Y5722" i="13"/>
  <c r="U5722" i="13"/>
  <c r="S5722" i="13"/>
  <c r="Z5722" i="13"/>
  <c r="AA5722" i="13"/>
  <c r="T5722" i="13"/>
  <c r="Z5813" i="13"/>
  <c r="Y5813" i="13"/>
  <c r="T5813" i="13"/>
  <c r="AB5813" i="13"/>
  <c r="S5813" i="13"/>
  <c r="AA5813" i="13"/>
  <c r="U5813" i="13"/>
  <c r="AA5840" i="13"/>
  <c r="U5840" i="13"/>
  <c r="Z5840" i="13"/>
  <c r="Y5840" i="13"/>
  <c r="T5840" i="13"/>
  <c r="AB5840" i="13"/>
  <c r="S5840" i="13"/>
  <c r="AA5853" i="13"/>
  <c r="U5853" i="13"/>
  <c r="S5853" i="13"/>
  <c r="Z5853" i="13"/>
  <c r="Y5853" i="13"/>
  <c r="T5853" i="13"/>
  <c r="AB5853" i="13"/>
  <c r="T5869" i="13"/>
  <c r="U5869" i="13"/>
  <c r="Z5869" i="13"/>
  <c r="Y5869" i="13"/>
  <c r="AB5869" i="13"/>
  <c r="S5869" i="13"/>
  <c r="AA5869" i="13"/>
  <c r="Z5885" i="13"/>
  <c r="Y5885" i="13"/>
  <c r="T5885" i="13"/>
  <c r="AB5885" i="13"/>
  <c r="S5885" i="13"/>
  <c r="AA5885" i="13"/>
  <c r="U5885" i="13"/>
  <c r="Z5917" i="13"/>
  <c r="Y5917" i="13"/>
  <c r="T5917" i="13"/>
  <c r="AB5917" i="13"/>
  <c r="S5917" i="13"/>
  <c r="AA5917" i="13"/>
  <c r="U5917" i="13"/>
  <c r="AA5981" i="13"/>
  <c r="U5981" i="13"/>
  <c r="Z5981" i="13"/>
  <c r="Y5981" i="13"/>
  <c r="T5981" i="13"/>
  <c r="AB5981" i="13"/>
  <c r="S5981" i="13"/>
  <c r="Z6013" i="13"/>
  <c r="Y6013" i="13"/>
  <c r="T6013" i="13"/>
  <c r="AB6013" i="13"/>
  <c r="S6013" i="13"/>
  <c r="AA6013" i="13"/>
  <c r="U6013" i="13"/>
  <c r="Z6029" i="13"/>
  <c r="Y6029" i="13"/>
  <c r="T6029" i="13"/>
  <c r="AB6029" i="13"/>
  <c r="S6029" i="13"/>
  <c r="AA6029" i="13"/>
  <c r="U6029" i="13"/>
  <c r="Z6045" i="13"/>
  <c r="Y6045" i="13"/>
  <c r="T6045" i="13"/>
  <c r="AB6045" i="13"/>
  <c r="S6045" i="13"/>
  <c r="AA6045" i="13"/>
  <c r="U6045" i="13"/>
  <c r="AB6077" i="13"/>
  <c r="S6077" i="13"/>
  <c r="AA6077" i="13"/>
  <c r="U6077" i="13"/>
  <c r="Z6077" i="13"/>
  <c r="Y6077" i="13"/>
  <c r="T6077" i="13"/>
  <c r="Z6093" i="13"/>
  <c r="Y6093" i="13"/>
  <c r="T6093" i="13"/>
  <c r="AB6093" i="13"/>
  <c r="S6093" i="13"/>
  <c r="AA6093" i="13"/>
  <c r="U6093" i="13"/>
  <c r="U6125" i="13"/>
  <c r="Z6125" i="13"/>
  <c r="AB6125" i="13"/>
  <c r="AA6125" i="13"/>
  <c r="Y6125" i="13"/>
  <c r="T6125" i="13"/>
  <c r="S6125" i="13"/>
  <c r="AA6141" i="13"/>
  <c r="U6141" i="13"/>
  <c r="Z6141" i="13"/>
  <c r="Y6141" i="13"/>
  <c r="T6141" i="13"/>
  <c r="AB6141" i="13"/>
  <c r="S6141" i="13"/>
  <c r="Y5679" i="13"/>
  <c r="T5679" i="13"/>
  <c r="AB5679" i="13"/>
  <c r="S5679" i="13"/>
  <c r="AA5679" i="13"/>
  <c r="U5679" i="13"/>
  <c r="Z5679" i="13"/>
  <c r="AA5763" i="13"/>
  <c r="U5763" i="13"/>
  <c r="Z5763" i="13"/>
  <c r="Y5763" i="13"/>
  <c r="T5763" i="13"/>
  <c r="AB5763" i="13"/>
  <c r="S5763" i="13"/>
  <c r="AA5770" i="13"/>
  <c r="Z5770" i="13"/>
  <c r="Y5770" i="13"/>
  <c r="T5770" i="13"/>
  <c r="AB5770" i="13"/>
  <c r="S5770" i="13"/>
  <c r="U5770" i="13"/>
  <c r="Z5792" i="13"/>
  <c r="Y5792" i="13"/>
  <c r="T5792" i="13"/>
  <c r="AB5792" i="13"/>
  <c r="S5792" i="13"/>
  <c r="U5792" i="13"/>
  <c r="AA5792" i="13"/>
  <c r="AB5800" i="13"/>
  <c r="S5800" i="13"/>
  <c r="U5800" i="13"/>
  <c r="AA5800" i="13"/>
  <c r="Z5800" i="13"/>
  <c r="Y5800" i="13"/>
  <c r="T5800" i="13"/>
  <c r="Z5834" i="13"/>
  <c r="AB5834" i="13"/>
  <c r="S5834" i="13"/>
  <c r="U5834" i="13"/>
  <c r="Y5834" i="13"/>
  <c r="T5834" i="13"/>
  <c r="AA5834" i="13"/>
  <c r="T5864" i="13"/>
  <c r="AB5864" i="13"/>
  <c r="Z5864" i="13"/>
  <c r="Y5864" i="13"/>
  <c r="S5864" i="13"/>
  <c r="U5864" i="13"/>
  <c r="AA5864" i="13"/>
  <c r="U5912" i="13"/>
  <c r="AA5912" i="13"/>
  <c r="Z5912" i="13"/>
  <c r="Y5912" i="13"/>
  <c r="T5912" i="13"/>
  <c r="AB5912" i="13"/>
  <c r="S5912" i="13"/>
  <c r="AA5928" i="13"/>
  <c r="Z5928" i="13"/>
  <c r="Y5928" i="13"/>
  <c r="T5928" i="13"/>
  <c r="AB5928" i="13"/>
  <c r="S5928" i="13"/>
  <c r="U5928" i="13"/>
  <c r="AA5992" i="13"/>
  <c r="U5992" i="13"/>
  <c r="Z5992" i="13"/>
  <c r="Y5992" i="13"/>
  <c r="T5992" i="13"/>
  <c r="AB5992" i="13"/>
  <c r="S5992" i="13"/>
  <c r="AA6024" i="13"/>
  <c r="Z6024" i="13"/>
  <c r="U6024" i="13"/>
  <c r="Y6024" i="13"/>
  <c r="T6024" i="13"/>
  <c r="AB6024" i="13"/>
  <c r="S6024" i="13"/>
  <c r="Y6040" i="13"/>
  <c r="T6040" i="13"/>
  <c r="AB6040" i="13"/>
  <c r="S6040" i="13"/>
  <c r="U6040" i="13"/>
  <c r="AA6040" i="13"/>
  <c r="Z6040" i="13"/>
  <c r="Z6056" i="13"/>
  <c r="Y6056" i="13"/>
  <c r="T6056" i="13"/>
  <c r="AB6056" i="13"/>
  <c r="S6056" i="13"/>
  <c r="U6056" i="13"/>
  <c r="AA6056" i="13"/>
  <c r="AA6088" i="13"/>
  <c r="Z6088" i="13"/>
  <c r="Y6088" i="13"/>
  <c r="T6088" i="13"/>
  <c r="AB6088" i="13"/>
  <c r="S6088" i="13"/>
  <c r="U6088" i="13"/>
  <c r="AA6104" i="13"/>
  <c r="U6104" i="13"/>
  <c r="Z6104" i="13"/>
  <c r="Y6104" i="13"/>
  <c r="T6104" i="13"/>
  <c r="AB6104" i="13"/>
  <c r="S6104" i="13"/>
  <c r="AA6120" i="13"/>
  <c r="Z6120" i="13"/>
  <c r="Y6120" i="13"/>
  <c r="T6120" i="13"/>
  <c r="AB6120" i="13"/>
  <c r="S6120" i="13"/>
  <c r="U6120" i="13"/>
  <c r="Z6136" i="13"/>
  <c r="Y6136" i="13"/>
  <c r="T6136" i="13"/>
  <c r="AB6136" i="13"/>
  <c r="S6136" i="13"/>
  <c r="U6136" i="13"/>
  <c r="AA6136" i="13"/>
  <c r="U6152" i="13"/>
  <c r="AA6152" i="13"/>
  <c r="Z6152" i="13"/>
  <c r="Y6152" i="13"/>
  <c r="T6152" i="13"/>
  <c r="AB6152" i="13"/>
  <c r="S6152" i="13"/>
  <c r="Z6168" i="13"/>
  <c r="Y6168" i="13"/>
  <c r="T6168" i="13"/>
  <c r="AB6168" i="13"/>
  <c r="S6168" i="13"/>
  <c r="U6168" i="13"/>
  <c r="AA6168" i="13"/>
  <c r="AA5339" i="13"/>
  <c r="Y5339" i="13"/>
  <c r="S5339" i="13"/>
  <c r="T5339" i="13"/>
  <c r="AB5339" i="13"/>
  <c r="Z5339" i="13"/>
  <c r="U5339" i="13"/>
  <c r="T5643" i="13"/>
  <c r="AB5643" i="13"/>
  <c r="S5643" i="13"/>
  <c r="AA5643" i="13"/>
  <c r="U5643" i="13"/>
  <c r="Z5643" i="13"/>
  <c r="Y5643" i="13"/>
  <c r="Z5680" i="13"/>
  <c r="Y5680" i="13"/>
  <c r="T5680" i="13"/>
  <c r="AB5680" i="13"/>
  <c r="S5680" i="13"/>
  <c r="U5680" i="13"/>
  <c r="AA5680" i="13"/>
  <c r="AB5706" i="13"/>
  <c r="S5706" i="13"/>
  <c r="U5706" i="13"/>
  <c r="AA5706" i="13"/>
  <c r="Z5706" i="13"/>
  <c r="Y5706" i="13"/>
  <c r="T5706" i="13"/>
  <c r="Z5828" i="13"/>
  <c r="Y5828" i="13"/>
  <c r="T5828" i="13"/>
  <c r="AB5828" i="13"/>
  <c r="S5828" i="13"/>
  <c r="U5828" i="13"/>
  <c r="AA5828" i="13"/>
  <c r="S5891" i="13"/>
  <c r="AA5891" i="13"/>
  <c r="U5891" i="13"/>
  <c r="Z5891" i="13"/>
  <c r="Y5891" i="13"/>
  <c r="T5891" i="13"/>
  <c r="AB5891" i="13"/>
  <c r="Z5923" i="13"/>
  <c r="Y5923" i="13"/>
  <c r="T5923" i="13"/>
  <c r="AB5923" i="13"/>
  <c r="S5923" i="13"/>
  <c r="AA5923" i="13"/>
  <c r="U5923" i="13"/>
  <c r="Z5955" i="13"/>
  <c r="Y5955" i="13"/>
  <c r="T5955" i="13"/>
  <c r="AB5955" i="13"/>
  <c r="S5955" i="13"/>
  <c r="AA5955" i="13"/>
  <c r="U5955" i="13"/>
  <c r="Y6003" i="13"/>
  <c r="T6003" i="13"/>
  <c r="AB6003" i="13"/>
  <c r="S6003" i="13"/>
  <c r="Z6003" i="13"/>
  <c r="AA6003" i="13"/>
  <c r="U6003" i="13"/>
  <c r="U6019" i="13"/>
  <c r="AA6019" i="13"/>
  <c r="Z6019" i="13"/>
  <c r="Y6019" i="13"/>
  <c r="T6019" i="13"/>
  <c r="AB6019" i="13"/>
  <c r="S6019" i="13"/>
  <c r="AB6035" i="13"/>
  <c r="S6035" i="13"/>
  <c r="AA6035" i="13"/>
  <c r="U6035" i="13"/>
  <c r="Z6035" i="13"/>
  <c r="Y6035" i="13"/>
  <c r="T6035" i="13"/>
  <c r="Y6067" i="13"/>
  <c r="T6067" i="13"/>
  <c r="AB6067" i="13"/>
  <c r="S6067" i="13"/>
  <c r="AA6067" i="13"/>
  <c r="U6067" i="13"/>
  <c r="Z6067" i="13"/>
  <c r="T6083" i="13"/>
  <c r="AB6083" i="13"/>
  <c r="S6083" i="13"/>
  <c r="AA6083" i="13"/>
  <c r="U6083" i="13"/>
  <c r="Z6083" i="13"/>
  <c r="Y6083" i="13"/>
  <c r="AA6099" i="13"/>
  <c r="U6099" i="13"/>
  <c r="S6099" i="13"/>
  <c r="Z6099" i="13"/>
  <c r="Y6099" i="13"/>
  <c r="T6099" i="13"/>
  <c r="AB6099" i="13"/>
  <c r="AA6115" i="13"/>
  <c r="U6115" i="13"/>
  <c r="T6115" i="13"/>
  <c r="AB6115" i="13"/>
  <c r="S6115" i="13"/>
  <c r="Z6115" i="13"/>
  <c r="Y6115" i="13"/>
  <c r="U6131" i="13"/>
  <c r="AA6131" i="13"/>
  <c r="Z6131" i="13"/>
  <c r="Y6131" i="13"/>
  <c r="T6131" i="13"/>
  <c r="AB6131" i="13"/>
  <c r="S6131" i="13"/>
  <c r="S6147" i="13"/>
  <c r="AA6147" i="13"/>
  <c r="U6147" i="13"/>
  <c r="Z6147" i="13"/>
  <c r="Y6147" i="13"/>
  <c r="T6147" i="13"/>
  <c r="AB6147" i="13"/>
  <c r="Z6163" i="13"/>
  <c r="Y6163" i="13"/>
  <c r="T6163" i="13"/>
  <c r="AB6163" i="13"/>
  <c r="S6163" i="13"/>
  <c r="AA6163" i="13"/>
  <c r="U6163" i="13"/>
  <c r="AB5648" i="13"/>
  <c r="S5648" i="13"/>
  <c r="U5648" i="13"/>
  <c r="AA5648" i="13"/>
  <c r="Z5648" i="13"/>
  <c r="Y5648" i="13"/>
  <c r="T5648" i="13"/>
  <c r="AB5723" i="13"/>
  <c r="AA5723" i="13"/>
  <c r="S5723" i="13"/>
  <c r="Z5723" i="13"/>
  <c r="Y5723" i="13"/>
  <c r="T5723" i="13"/>
  <c r="U5723" i="13"/>
  <c r="Y5786" i="13"/>
  <c r="T5786" i="13"/>
  <c r="AB5786" i="13"/>
  <c r="AA5786" i="13"/>
  <c r="Z5786" i="13"/>
  <c r="S5786" i="13"/>
  <c r="U5786" i="13"/>
  <c r="S5794" i="13"/>
  <c r="U5794" i="13"/>
  <c r="AA5794" i="13"/>
  <c r="Z5794" i="13"/>
  <c r="Y5794" i="13"/>
  <c r="T5794" i="13"/>
  <c r="AB5794" i="13"/>
  <c r="T5822" i="13"/>
  <c r="AB5822" i="13"/>
  <c r="S5822" i="13"/>
  <c r="U5822" i="13"/>
  <c r="AA5822" i="13"/>
  <c r="Z5822" i="13"/>
  <c r="Y5822" i="13"/>
  <c r="T5854" i="13"/>
  <c r="Z5854" i="13"/>
  <c r="S5854" i="13"/>
  <c r="AB5854" i="13"/>
  <c r="AA5854" i="13"/>
  <c r="U5854" i="13"/>
  <c r="Y5854" i="13"/>
  <c r="AB5918" i="13"/>
  <c r="S5918" i="13"/>
  <c r="U5918" i="13"/>
  <c r="AA5918" i="13"/>
  <c r="Z5918" i="13"/>
  <c r="Y5918" i="13"/>
  <c r="T5918" i="13"/>
  <c r="Z5998" i="13"/>
  <c r="Y5998" i="13"/>
  <c r="T5998" i="13"/>
  <c r="AB5998" i="13"/>
  <c r="S5998" i="13"/>
  <c r="U5998" i="13"/>
  <c r="AA5998" i="13"/>
  <c r="Z6110" i="13"/>
  <c r="AA6110" i="13"/>
  <c r="T6110" i="13"/>
  <c r="U6110" i="13"/>
  <c r="Y6110" i="13"/>
  <c r="AB6110" i="13"/>
  <c r="S6110" i="13"/>
  <c r="Z6126" i="13"/>
  <c r="Y6126" i="13"/>
  <c r="S6126" i="13"/>
  <c r="T6126" i="13"/>
  <c r="AB6126" i="13"/>
  <c r="U6126" i="13"/>
  <c r="AA6126" i="13"/>
  <c r="Z6142" i="13"/>
  <c r="Y6142" i="13"/>
  <c r="T6142" i="13"/>
  <c r="AB6142" i="13"/>
  <c r="S6142" i="13"/>
  <c r="U6142" i="13"/>
  <c r="AA6142" i="13"/>
  <c r="Z6158" i="13"/>
  <c r="Y6158" i="13"/>
  <c r="T6158" i="13"/>
  <c r="AB6158" i="13"/>
  <c r="S6158" i="13"/>
  <c r="U6158" i="13"/>
  <c r="AA6158" i="13"/>
  <c r="AA6185" i="13"/>
  <c r="U6185" i="13"/>
  <c r="Z6185" i="13"/>
  <c r="Y6185" i="13"/>
  <c r="T6185" i="13"/>
  <c r="AB6185" i="13"/>
  <c r="S6185" i="13"/>
  <c r="AA6236" i="13"/>
  <c r="Y6236" i="13"/>
  <c r="U6236" i="13"/>
  <c r="S6236" i="13"/>
  <c r="Z6236" i="13"/>
  <c r="T6236" i="13"/>
  <c r="AB6236" i="13"/>
  <c r="T6267" i="13"/>
  <c r="AB6267" i="13"/>
  <c r="S6267" i="13"/>
  <c r="Z6267" i="13"/>
  <c r="Y6267" i="13"/>
  <c r="U6267" i="13"/>
  <c r="AA6267" i="13"/>
  <c r="S6323" i="13"/>
  <c r="AA6323" i="13"/>
  <c r="U6323" i="13"/>
  <c r="Z6323" i="13"/>
  <c r="Y6323" i="13"/>
  <c r="T6323" i="13"/>
  <c r="AB6323" i="13"/>
  <c r="Z6347" i="13"/>
  <c r="Y6347" i="13"/>
  <c r="T6347" i="13"/>
  <c r="AB6347" i="13"/>
  <c r="S6347" i="13"/>
  <c r="AA6347" i="13"/>
  <c r="U6347" i="13"/>
  <c r="T6363" i="13"/>
  <c r="Z6363" i="13"/>
  <c r="S6363" i="13"/>
  <c r="AB6363" i="13"/>
  <c r="AA6363" i="13"/>
  <c r="Y6363" i="13"/>
  <c r="U6363" i="13"/>
  <c r="AA6379" i="13"/>
  <c r="U6379" i="13"/>
  <c r="Z6379" i="13"/>
  <c r="Y6379" i="13"/>
  <c r="T6379" i="13"/>
  <c r="AB6379" i="13"/>
  <c r="S6379" i="13"/>
  <c r="Z6427" i="13"/>
  <c r="Y6427" i="13"/>
  <c r="T6427" i="13"/>
  <c r="AB6427" i="13"/>
  <c r="S6427" i="13"/>
  <c r="AA6427" i="13"/>
  <c r="U6427" i="13"/>
  <c r="AA6491" i="13"/>
  <c r="U6491" i="13"/>
  <c r="AB6491" i="13"/>
  <c r="S6491" i="13"/>
  <c r="Z6491" i="13"/>
  <c r="Y6491" i="13"/>
  <c r="T6491" i="13"/>
  <c r="Y6523" i="13"/>
  <c r="T6523" i="13"/>
  <c r="AA6523" i="13"/>
  <c r="S6523" i="13"/>
  <c r="Z6523" i="13"/>
  <c r="U6523" i="13"/>
  <c r="AB6523" i="13"/>
  <c r="Y6539" i="13"/>
  <c r="U6539" i="13"/>
  <c r="AB6539" i="13"/>
  <c r="S6539" i="13"/>
  <c r="Z6539" i="13"/>
  <c r="T6539" i="13"/>
  <c r="AA6539" i="13"/>
  <c r="Z6603" i="13"/>
  <c r="Y6603" i="13"/>
  <c r="T6603" i="13"/>
  <c r="AA6603" i="13"/>
  <c r="U6603" i="13"/>
  <c r="AB6603" i="13"/>
  <c r="S6603" i="13"/>
  <c r="T6635" i="13"/>
  <c r="AB6635" i="13"/>
  <c r="AA6635" i="13"/>
  <c r="U6635" i="13"/>
  <c r="S6635" i="13"/>
  <c r="Z6635" i="13"/>
  <c r="Y6635" i="13"/>
  <c r="AA6651" i="13"/>
  <c r="U6651" i="13"/>
  <c r="AB6651" i="13"/>
  <c r="S6651" i="13"/>
  <c r="Z6651" i="13"/>
  <c r="Y6651" i="13"/>
  <c r="T6651" i="13"/>
  <c r="T6683" i="13"/>
  <c r="AA6683" i="13"/>
  <c r="U6683" i="13"/>
  <c r="AB6683" i="13"/>
  <c r="S6683" i="13"/>
  <c r="Z6683" i="13"/>
  <c r="Y6683" i="13"/>
  <c r="S6699" i="13"/>
  <c r="Z6699" i="13"/>
  <c r="Y6699" i="13"/>
  <c r="T6699" i="13"/>
  <c r="AA6699" i="13"/>
  <c r="U6699" i="13"/>
  <c r="AB6699" i="13"/>
  <c r="Z6795" i="13"/>
  <c r="Y6795" i="13"/>
  <c r="T6795" i="13"/>
  <c r="AA6795" i="13"/>
  <c r="U6795" i="13"/>
  <c r="AB6795" i="13"/>
  <c r="S6795" i="13"/>
  <c r="U6827" i="13"/>
  <c r="AB6827" i="13"/>
  <c r="S6827" i="13"/>
  <c r="Z6827" i="13"/>
  <c r="Y6827" i="13"/>
  <c r="T6827" i="13"/>
  <c r="AA6827" i="13"/>
  <c r="Z6843" i="13"/>
  <c r="Y6843" i="13"/>
  <c r="T6843" i="13"/>
  <c r="AA6843" i="13"/>
  <c r="U6843" i="13"/>
  <c r="AB6843" i="13"/>
  <c r="S6843" i="13"/>
  <c r="Z6859" i="13"/>
  <c r="Y6859" i="13"/>
  <c r="T6859" i="13"/>
  <c r="AA6859" i="13"/>
  <c r="U6859" i="13"/>
  <c r="AB6859" i="13"/>
  <c r="S6859" i="13"/>
  <c r="Z6907" i="13"/>
  <c r="Y6907" i="13"/>
  <c r="T6907" i="13"/>
  <c r="AA6907" i="13"/>
  <c r="U6907" i="13"/>
  <c r="AB6907" i="13"/>
  <c r="S6907" i="13"/>
  <c r="Y6923" i="13"/>
  <c r="AA6923" i="13"/>
  <c r="U6923" i="13"/>
  <c r="S6923" i="13"/>
  <c r="Z6923" i="13"/>
  <c r="T6923" i="13"/>
  <c r="AB6923" i="13"/>
  <c r="Z6939" i="13"/>
  <c r="T6939" i="13"/>
  <c r="AA6939" i="13"/>
  <c r="AB6939" i="13"/>
  <c r="Y6939" i="13"/>
  <c r="U6939" i="13"/>
  <c r="S6939" i="13"/>
  <c r="Y7003" i="13"/>
  <c r="AA7003" i="13"/>
  <c r="U7003" i="13"/>
  <c r="S7003" i="13"/>
  <c r="AB7003" i="13"/>
  <c r="Z7003" i="13"/>
  <c r="T7003" i="13"/>
  <c r="Z5757" i="13"/>
  <c r="Y5757" i="13"/>
  <c r="T5757" i="13"/>
  <c r="AB5757" i="13"/>
  <c r="S5757" i="13"/>
  <c r="U5757" i="13"/>
  <c r="AA5757" i="13"/>
  <c r="AA6121" i="13"/>
  <c r="U6121" i="13"/>
  <c r="Z6121" i="13"/>
  <c r="Y6121" i="13"/>
  <c r="T6121" i="13"/>
  <c r="AB6121" i="13"/>
  <c r="S6121" i="13"/>
  <c r="AB6189" i="13"/>
  <c r="S6189" i="13"/>
  <c r="AA6189" i="13"/>
  <c r="U6189" i="13"/>
  <c r="Z6189" i="13"/>
  <c r="Y6189" i="13"/>
  <c r="T6189" i="13"/>
  <c r="AA6211" i="13"/>
  <c r="U6211" i="13"/>
  <c r="Z6211" i="13"/>
  <c r="Y6211" i="13"/>
  <c r="T6211" i="13"/>
  <c r="AB6211" i="13"/>
  <c r="S6211" i="13"/>
  <c r="Y6237" i="13"/>
  <c r="T6237" i="13"/>
  <c r="AB6237" i="13"/>
  <c r="S6237" i="13"/>
  <c r="Z6237" i="13"/>
  <c r="AA6237" i="13"/>
  <c r="U6237" i="13"/>
  <c r="S6274" i="13"/>
  <c r="U6274" i="13"/>
  <c r="AA6274" i="13"/>
  <c r="Z6274" i="13"/>
  <c r="Y6274" i="13"/>
  <c r="T6274" i="13"/>
  <c r="AB6274" i="13"/>
  <c r="Z6310" i="13"/>
  <c r="Y6310" i="13"/>
  <c r="T6310" i="13"/>
  <c r="AB6310" i="13"/>
  <c r="S6310" i="13"/>
  <c r="U6310" i="13"/>
  <c r="AA6310" i="13"/>
  <c r="Z6374" i="13"/>
  <c r="Y6374" i="13"/>
  <c r="T6374" i="13"/>
  <c r="AB6374" i="13"/>
  <c r="S6374" i="13"/>
  <c r="AA6374" i="13"/>
  <c r="U6374" i="13"/>
  <c r="S6438" i="13"/>
  <c r="AA6438" i="13"/>
  <c r="U6438" i="13"/>
  <c r="Z6438" i="13"/>
  <c r="Y6438" i="13"/>
  <c r="T6438" i="13"/>
  <c r="AB6438" i="13"/>
  <c r="Y6454" i="13"/>
  <c r="T6454" i="13"/>
  <c r="AA6454" i="13"/>
  <c r="U6454" i="13"/>
  <c r="AB6454" i="13"/>
  <c r="S6454" i="13"/>
  <c r="Z6454" i="13"/>
  <c r="AB6470" i="13"/>
  <c r="S6470" i="13"/>
  <c r="Z6470" i="13"/>
  <c r="Y6470" i="13"/>
  <c r="T6470" i="13"/>
  <c r="AA6470" i="13"/>
  <c r="U6470" i="13"/>
  <c r="Z6502" i="13"/>
  <c r="Y6502" i="13"/>
  <c r="T6502" i="13"/>
  <c r="AA6502" i="13"/>
  <c r="U6502" i="13"/>
  <c r="AB6502" i="13"/>
  <c r="S6502" i="13"/>
  <c r="Z6518" i="13"/>
  <c r="Y6518" i="13"/>
  <c r="T6518" i="13"/>
  <c r="AA6518" i="13"/>
  <c r="U6518" i="13"/>
  <c r="AB6518" i="13"/>
  <c r="S6518" i="13"/>
  <c r="Z6550" i="13"/>
  <c r="Y6550" i="13"/>
  <c r="T6550" i="13"/>
  <c r="AA6550" i="13"/>
  <c r="U6550" i="13"/>
  <c r="AB6550" i="13"/>
  <c r="S6550" i="13"/>
  <c r="Y6566" i="13"/>
  <c r="T6566" i="13"/>
  <c r="AA6566" i="13"/>
  <c r="U6566" i="13"/>
  <c r="AB6566" i="13"/>
  <c r="S6566" i="13"/>
  <c r="Z6566" i="13"/>
  <c r="Z6630" i="13"/>
  <c r="Y6630" i="13"/>
  <c r="T6630" i="13"/>
  <c r="AA6630" i="13"/>
  <c r="U6630" i="13"/>
  <c r="AB6630" i="13"/>
  <c r="S6630" i="13"/>
  <c r="AA6646" i="13"/>
  <c r="U6646" i="13"/>
  <c r="AB6646" i="13"/>
  <c r="S6646" i="13"/>
  <c r="Z6646" i="13"/>
  <c r="Y6646" i="13"/>
  <c r="T6646" i="13"/>
  <c r="Z6662" i="13"/>
  <c r="Y6662" i="13"/>
  <c r="T6662" i="13"/>
  <c r="AA6662" i="13"/>
  <c r="U6662" i="13"/>
  <c r="AB6662" i="13"/>
  <c r="S6662" i="13"/>
  <c r="Z6678" i="13"/>
  <c r="Y6678" i="13"/>
  <c r="T6678" i="13"/>
  <c r="AA6678" i="13"/>
  <c r="U6678" i="13"/>
  <c r="AB6678" i="13"/>
  <c r="S6678" i="13"/>
  <c r="S6694" i="13"/>
  <c r="Z6694" i="13"/>
  <c r="Y6694" i="13"/>
  <c r="T6694" i="13"/>
  <c r="AA6694" i="13"/>
  <c r="U6694" i="13"/>
  <c r="AB6694" i="13"/>
  <c r="Z6774" i="13"/>
  <c r="Y6774" i="13"/>
  <c r="T6774" i="13"/>
  <c r="AA6774" i="13"/>
  <c r="U6774" i="13"/>
  <c r="AB6774" i="13"/>
  <c r="S6774" i="13"/>
  <c r="T6822" i="13"/>
  <c r="AB6822" i="13"/>
  <c r="Z6822" i="13"/>
  <c r="Y6822" i="13"/>
  <c r="AA6822" i="13"/>
  <c r="U6822" i="13"/>
  <c r="S6822" i="13"/>
  <c r="T6838" i="13"/>
  <c r="U6838" i="13"/>
  <c r="S6838" i="13"/>
  <c r="Z6838" i="13"/>
  <c r="Y6838" i="13"/>
  <c r="AA6838" i="13"/>
  <c r="AB6838" i="13"/>
  <c r="Y6886" i="13"/>
  <c r="U6886" i="13"/>
  <c r="AB6886" i="13"/>
  <c r="S6886" i="13"/>
  <c r="Z6886" i="13"/>
  <c r="T6886" i="13"/>
  <c r="AA6886" i="13"/>
  <c r="Z6902" i="13"/>
  <c r="U6902" i="13"/>
  <c r="AB6902" i="13"/>
  <c r="S6902" i="13"/>
  <c r="Y6902" i="13"/>
  <c r="T6902" i="13"/>
  <c r="AA6902" i="13"/>
  <c r="AA6918" i="13"/>
  <c r="S6918" i="13"/>
  <c r="Z6918" i="13"/>
  <c r="Y6918" i="13"/>
  <c r="T6918" i="13"/>
  <c r="U6918" i="13"/>
  <c r="AB6918" i="13"/>
  <c r="Z6966" i="13"/>
  <c r="U6966" i="13"/>
  <c r="AB6966" i="13"/>
  <c r="Y6966" i="13"/>
  <c r="T6966" i="13"/>
  <c r="AA6966" i="13"/>
  <c r="S6966" i="13"/>
  <c r="T6982" i="13"/>
  <c r="AB6982" i="13"/>
  <c r="Y6982" i="13"/>
  <c r="AA6982" i="13"/>
  <c r="U6982" i="13"/>
  <c r="S6982" i="13"/>
  <c r="Z6982" i="13"/>
  <c r="S6998" i="13"/>
  <c r="T6998" i="13"/>
  <c r="AA6998" i="13"/>
  <c r="Z6998" i="13"/>
  <c r="Y6998" i="13"/>
  <c r="U6998" i="13"/>
  <c r="AB6998" i="13"/>
  <c r="Z7030" i="13"/>
  <c r="AA7030" i="13"/>
  <c r="AB7030" i="13"/>
  <c r="Y7030" i="13"/>
  <c r="T7030" i="13"/>
  <c r="U7030" i="13"/>
  <c r="S7030" i="13"/>
  <c r="Y7046" i="13"/>
  <c r="T7046" i="13"/>
  <c r="S7046" i="13"/>
  <c r="Z7046" i="13"/>
  <c r="AA7046" i="13"/>
  <c r="U7046" i="13"/>
  <c r="AB7046" i="13"/>
  <c r="Z7062" i="13"/>
  <c r="Y7062" i="13"/>
  <c r="T7062" i="13"/>
  <c r="AA7062" i="13"/>
  <c r="U7062" i="13"/>
  <c r="AB7062" i="13"/>
  <c r="S7062" i="13"/>
  <c r="Z7110" i="13"/>
  <c r="Y7110" i="13"/>
  <c r="T7110" i="13"/>
  <c r="AA7110" i="13"/>
  <c r="U7110" i="13"/>
  <c r="AB7110" i="13"/>
  <c r="S7110" i="13"/>
  <c r="Z6281" i="13"/>
  <c r="Y6281" i="13"/>
  <c r="T6281" i="13"/>
  <c r="AB6281" i="13"/>
  <c r="S6281" i="13"/>
  <c r="AA6281" i="13"/>
  <c r="U6281" i="13"/>
  <c r="Y6317" i="13"/>
  <c r="T6317" i="13"/>
  <c r="AB6317" i="13"/>
  <c r="S6317" i="13"/>
  <c r="AA6317" i="13"/>
  <c r="U6317" i="13"/>
  <c r="Z6317" i="13"/>
  <c r="T6353" i="13"/>
  <c r="AB6353" i="13"/>
  <c r="S6353" i="13"/>
  <c r="Z6353" i="13"/>
  <c r="Y6353" i="13"/>
  <c r="AA6353" i="13"/>
  <c r="U6353" i="13"/>
  <c r="Z6369" i="13"/>
  <c r="AB6369" i="13"/>
  <c r="S6369" i="13"/>
  <c r="AA6369" i="13"/>
  <c r="Y6369" i="13"/>
  <c r="T6369" i="13"/>
  <c r="U6369" i="13"/>
  <c r="U6385" i="13"/>
  <c r="Z6385" i="13"/>
  <c r="AB6385" i="13"/>
  <c r="Y6385" i="13"/>
  <c r="T6385" i="13"/>
  <c r="S6385" i="13"/>
  <c r="AA6385" i="13"/>
  <c r="Z6401" i="13"/>
  <c r="Y6401" i="13"/>
  <c r="S6401" i="13"/>
  <c r="U6401" i="13"/>
  <c r="T6401" i="13"/>
  <c r="AB6401" i="13"/>
  <c r="AA6401" i="13"/>
  <c r="Z6417" i="13"/>
  <c r="Y6417" i="13"/>
  <c r="T6417" i="13"/>
  <c r="AA6417" i="13"/>
  <c r="AB6417" i="13"/>
  <c r="S6417" i="13"/>
  <c r="U6417" i="13"/>
  <c r="AB6449" i="13"/>
  <c r="S6449" i="13"/>
  <c r="AA6449" i="13"/>
  <c r="Z6449" i="13"/>
  <c r="T6449" i="13"/>
  <c r="U6449" i="13"/>
  <c r="Y6449" i="13"/>
  <c r="Z6497" i="13"/>
  <c r="AA6497" i="13"/>
  <c r="U6497" i="13"/>
  <c r="AB6497" i="13"/>
  <c r="Y6497" i="13"/>
  <c r="T6497" i="13"/>
  <c r="S6497" i="13"/>
  <c r="Z6513" i="13"/>
  <c r="Y6513" i="13"/>
  <c r="T6513" i="13"/>
  <c r="AA6513" i="13"/>
  <c r="U6513" i="13"/>
  <c r="AB6513" i="13"/>
  <c r="S6513" i="13"/>
  <c r="AB6529" i="13"/>
  <c r="S6529" i="13"/>
  <c r="Z6529" i="13"/>
  <c r="Y6529" i="13"/>
  <c r="T6529" i="13"/>
  <c r="AA6529" i="13"/>
  <c r="U6529" i="13"/>
  <c r="Z6561" i="13"/>
  <c r="Y6561" i="13"/>
  <c r="T6561" i="13"/>
  <c r="AA6561" i="13"/>
  <c r="U6561" i="13"/>
  <c r="AB6561" i="13"/>
  <c r="S6561" i="13"/>
  <c r="Y6673" i="13"/>
  <c r="T6673" i="13"/>
  <c r="AA6673" i="13"/>
  <c r="U6673" i="13"/>
  <c r="AB6673" i="13"/>
  <c r="S6673" i="13"/>
  <c r="Z6673" i="13"/>
  <c r="Z6737" i="13"/>
  <c r="Y6737" i="13"/>
  <c r="T6737" i="13"/>
  <c r="AA6737" i="13"/>
  <c r="U6737" i="13"/>
  <c r="AB6737" i="13"/>
  <c r="S6737" i="13"/>
  <c r="Z6769" i="13"/>
  <c r="AA6769" i="13"/>
  <c r="S6769" i="13"/>
  <c r="Y6769" i="13"/>
  <c r="T6769" i="13"/>
  <c r="U6769" i="13"/>
  <c r="AB6769" i="13"/>
  <c r="Y6785" i="13"/>
  <c r="T6785" i="13"/>
  <c r="AA6785" i="13"/>
  <c r="U6785" i="13"/>
  <c r="AB6785" i="13"/>
  <c r="S6785" i="13"/>
  <c r="Z6785" i="13"/>
  <c r="Z6801" i="13"/>
  <c r="Y6801" i="13"/>
  <c r="T6801" i="13"/>
  <c r="AA6801" i="13"/>
  <c r="U6801" i="13"/>
  <c r="AB6801" i="13"/>
  <c r="S6801" i="13"/>
  <c r="Z6817" i="13"/>
  <c r="Y6817" i="13"/>
  <c r="T6817" i="13"/>
  <c r="AA6817" i="13"/>
  <c r="U6817" i="13"/>
  <c r="AB6817" i="13"/>
  <c r="S6817" i="13"/>
  <c r="Y6849" i="13"/>
  <c r="AA6849" i="13"/>
  <c r="U6849" i="13"/>
  <c r="AB6849" i="13"/>
  <c r="S6849" i="13"/>
  <c r="Z6849" i="13"/>
  <c r="T6849" i="13"/>
  <c r="Z6881" i="13"/>
  <c r="Y6881" i="13"/>
  <c r="T6881" i="13"/>
  <c r="AA6881" i="13"/>
  <c r="U6881" i="13"/>
  <c r="AB6881" i="13"/>
  <c r="S6881" i="13"/>
  <c r="Z6897" i="13"/>
  <c r="Y6897" i="13"/>
  <c r="T6897" i="13"/>
  <c r="AA6897" i="13"/>
  <c r="U6897" i="13"/>
  <c r="AB6897" i="13"/>
  <c r="S6897" i="13"/>
  <c r="Z6929" i="13"/>
  <c r="T6929" i="13"/>
  <c r="AA6929" i="13"/>
  <c r="AB6929" i="13"/>
  <c r="Y6929" i="13"/>
  <c r="U6929" i="13"/>
  <c r="S6929" i="13"/>
  <c r="Z6945" i="13"/>
  <c r="AA6945" i="13"/>
  <c r="AB6945" i="13"/>
  <c r="S6945" i="13"/>
  <c r="Y6945" i="13"/>
  <c r="T6945" i="13"/>
  <c r="U6945" i="13"/>
  <c r="Y6961" i="13"/>
  <c r="T6961" i="13"/>
  <c r="U6961" i="13"/>
  <c r="Z6961" i="13"/>
  <c r="AA6961" i="13"/>
  <c r="AB6961" i="13"/>
  <c r="S6961" i="13"/>
  <c r="Z6977" i="13"/>
  <c r="AA6977" i="13"/>
  <c r="AB6977" i="13"/>
  <c r="S6977" i="13"/>
  <c r="Y6977" i="13"/>
  <c r="T6977" i="13"/>
  <c r="U6977" i="13"/>
  <c r="Y6993" i="13"/>
  <c r="U6993" i="13"/>
  <c r="S6993" i="13"/>
  <c r="Z6993" i="13"/>
  <c r="T6993" i="13"/>
  <c r="AA6993" i="13"/>
  <c r="AB6993" i="13"/>
  <c r="U7025" i="13"/>
  <c r="AB7025" i="13"/>
  <c r="S7025" i="13"/>
  <c r="Y7025" i="13"/>
  <c r="T7025" i="13"/>
  <c r="Z7025" i="13"/>
  <c r="AA7025" i="13"/>
  <c r="AB7073" i="13"/>
  <c r="S7073" i="13"/>
  <c r="Z7073" i="13"/>
  <c r="Y7073" i="13"/>
  <c r="T7073" i="13"/>
  <c r="AA7073" i="13"/>
  <c r="U7073" i="13"/>
  <c r="Z7105" i="13"/>
  <c r="Y7105" i="13"/>
  <c r="T7105" i="13"/>
  <c r="AA7105" i="13"/>
  <c r="U7105" i="13"/>
  <c r="AB7105" i="13"/>
  <c r="S7105" i="13"/>
  <c r="AA6268" i="13"/>
  <c r="U6268" i="13"/>
  <c r="Z6268" i="13"/>
  <c r="Y6268" i="13"/>
  <c r="T6268" i="13"/>
  <c r="AB6268" i="13"/>
  <c r="S6268" i="13"/>
  <c r="Z6304" i="13"/>
  <c r="Y6304" i="13"/>
  <c r="T6304" i="13"/>
  <c r="AB6304" i="13"/>
  <c r="S6304" i="13"/>
  <c r="U6304" i="13"/>
  <c r="AA6304" i="13"/>
  <c r="Z6337" i="13"/>
  <c r="Y6337" i="13"/>
  <c r="T6337" i="13"/>
  <c r="AB6337" i="13"/>
  <c r="S6337" i="13"/>
  <c r="AA6337" i="13"/>
  <c r="U6337" i="13"/>
  <c r="AB6364" i="13"/>
  <c r="Y6364" i="13"/>
  <c r="AA6364" i="13"/>
  <c r="S6364" i="13"/>
  <c r="Z6364" i="13"/>
  <c r="U6364" i="13"/>
  <c r="T6364" i="13"/>
  <c r="Z6412" i="13"/>
  <c r="Y6412" i="13"/>
  <c r="T6412" i="13"/>
  <c r="AB6412" i="13"/>
  <c r="S6412" i="13"/>
  <c r="AA6412" i="13"/>
  <c r="U6412" i="13"/>
  <c r="Z6444" i="13"/>
  <c r="Y6444" i="13"/>
  <c r="T6444" i="13"/>
  <c r="AB6444" i="13"/>
  <c r="S6444" i="13"/>
  <c r="AA6444" i="13"/>
  <c r="U6444" i="13"/>
  <c r="Y6476" i="13"/>
  <c r="T6476" i="13"/>
  <c r="AA6476" i="13"/>
  <c r="U6476" i="13"/>
  <c r="AB6476" i="13"/>
  <c r="S6476" i="13"/>
  <c r="Z6476" i="13"/>
  <c r="Z6540" i="13"/>
  <c r="Y6540" i="13"/>
  <c r="T6540" i="13"/>
  <c r="AA6540" i="13"/>
  <c r="U6540" i="13"/>
  <c r="AB6540" i="13"/>
  <c r="S6540" i="13"/>
  <c r="AA6588" i="13"/>
  <c r="U6588" i="13"/>
  <c r="AB6588" i="13"/>
  <c r="Z6588" i="13"/>
  <c r="Y6588" i="13"/>
  <c r="T6588" i="13"/>
  <c r="S6588" i="13"/>
  <c r="S6620" i="13"/>
  <c r="Z6620" i="13"/>
  <c r="Y6620" i="13"/>
  <c r="T6620" i="13"/>
  <c r="AA6620" i="13"/>
  <c r="U6620" i="13"/>
  <c r="AB6620" i="13"/>
  <c r="Z6652" i="13"/>
  <c r="AA6652" i="13"/>
  <c r="U6652" i="13"/>
  <c r="AB6652" i="13"/>
  <c r="Y6652" i="13"/>
  <c r="T6652" i="13"/>
  <c r="S6652" i="13"/>
  <c r="U6700" i="13"/>
  <c r="AB6700" i="13"/>
  <c r="S6700" i="13"/>
  <c r="Z6700" i="13"/>
  <c r="Y6700" i="13"/>
  <c r="T6700" i="13"/>
  <c r="AA6700" i="13"/>
  <c r="Y6732" i="13"/>
  <c r="T6732" i="13"/>
  <c r="AA6732" i="13"/>
  <c r="U6732" i="13"/>
  <c r="AB6732" i="13"/>
  <c r="S6732" i="13"/>
  <c r="Z6732" i="13"/>
  <c r="AB6764" i="13"/>
  <c r="S6764" i="13"/>
  <c r="Z6764" i="13"/>
  <c r="Y6764" i="13"/>
  <c r="T6764" i="13"/>
  <c r="AA6764" i="13"/>
  <c r="U6764" i="13"/>
  <c r="AB6796" i="13"/>
  <c r="Y6796" i="13"/>
  <c r="T6796" i="13"/>
  <c r="Z6796" i="13"/>
  <c r="AA6796" i="13"/>
  <c r="U6796" i="13"/>
  <c r="S6796" i="13"/>
  <c r="Z6812" i="13"/>
  <c r="T6812" i="13"/>
  <c r="AA6812" i="13"/>
  <c r="Y6812" i="13"/>
  <c r="U6812" i="13"/>
  <c r="AB6812" i="13"/>
  <c r="S6812" i="13"/>
  <c r="Z6844" i="13"/>
  <c r="T6844" i="13"/>
  <c r="U6844" i="13"/>
  <c r="AB6844" i="13"/>
  <c r="Y6844" i="13"/>
  <c r="AA6844" i="13"/>
  <c r="S6844" i="13"/>
  <c r="S6860" i="13"/>
  <c r="Z6860" i="13"/>
  <c r="AA6860" i="13"/>
  <c r="AB6860" i="13"/>
  <c r="Y6860" i="13"/>
  <c r="T6860" i="13"/>
  <c r="U6860" i="13"/>
  <c r="Z6892" i="13"/>
  <c r="Y6892" i="13"/>
  <c r="T6892" i="13"/>
  <c r="AA6892" i="13"/>
  <c r="U6892" i="13"/>
  <c r="AB6892" i="13"/>
  <c r="S6892" i="13"/>
  <c r="Y6924" i="13"/>
  <c r="U6924" i="13"/>
  <c r="S6924" i="13"/>
  <c r="Z6924" i="13"/>
  <c r="T6924" i="13"/>
  <c r="AA6924" i="13"/>
  <c r="AB6924" i="13"/>
  <c r="Y6972" i="13"/>
  <c r="T6972" i="13"/>
  <c r="S6972" i="13"/>
  <c r="AB6972" i="13"/>
  <c r="Z6972" i="13"/>
  <c r="AA6972" i="13"/>
  <c r="U6972" i="13"/>
  <c r="AA6988" i="13"/>
  <c r="S6988" i="13"/>
  <c r="Z6988" i="13"/>
  <c r="Y6988" i="13"/>
  <c r="T6988" i="13"/>
  <c r="U6988" i="13"/>
  <c r="AB6988" i="13"/>
  <c r="Z7004" i="13"/>
  <c r="T7004" i="13"/>
  <c r="AA7004" i="13"/>
  <c r="Y7004" i="13"/>
  <c r="U7004" i="13"/>
  <c r="AB7004" i="13"/>
  <c r="S7004" i="13"/>
  <c r="U7020" i="13"/>
  <c r="Z7020" i="13"/>
  <c r="Y7020" i="13"/>
  <c r="T7020" i="13"/>
  <c r="AA7020" i="13"/>
  <c r="AB7020" i="13"/>
  <c r="S7020" i="13"/>
  <c r="Z7068" i="13"/>
  <c r="Y7068" i="13"/>
  <c r="T7068" i="13"/>
  <c r="AA7068" i="13"/>
  <c r="U7068" i="13"/>
  <c r="AB7068" i="13"/>
  <c r="S7068" i="13"/>
  <c r="S7084" i="13"/>
  <c r="Z7084" i="13"/>
  <c r="Y7084" i="13"/>
  <c r="T7084" i="13"/>
  <c r="AA7084" i="13"/>
  <c r="U7084" i="13"/>
  <c r="AB7084" i="13"/>
  <c r="Z7100" i="13"/>
  <c r="Y7100" i="13"/>
  <c r="T7100" i="13"/>
  <c r="AA7100" i="13"/>
  <c r="U7100" i="13"/>
  <c r="AB7100" i="13"/>
  <c r="S7100" i="13"/>
  <c r="Z7116" i="13"/>
  <c r="Y7116" i="13"/>
  <c r="T7116" i="13"/>
  <c r="AA7116" i="13"/>
  <c r="U7116" i="13"/>
  <c r="AB7116" i="13"/>
  <c r="S7116" i="13"/>
  <c r="AA6137" i="13"/>
  <c r="U6137" i="13"/>
  <c r="Z6137" i="13"/>
  <c r="Y6137" i="13"/>
  <c r="T6137" i="13"/>
  <c r="AB6137" i="13"/>
  <c r="S6137" i="13"/>
  <c r="Z6214" i="13"/>
  <c r="Y6214" i="13"/>
  <c r="T6214" i="13"/>
  <c r="AB6214" i="13"/>
  <c r="S6214" i="13"/>
  <c r="U6214" i="13"/>
  <c r="AA6214" i="13"/>
  <c r="Z6227" i="13"/>
  <c r="Y6227" i="13"/>
  <c r="T6227" i="13"/>
  <c r="AB6227" i="13"/>
  <c r="S6227" i="13"/>
  <c r="U6227" i="13"/>
  <c r="AA6227" i="13"/>
  <c r="Z6238" i="13"/>
  <c r="Y6238" i="13"/>
  <c r="S6238" i="13"/>
  <c r="T6238" i="13"/>
  <c r="AB6238" i="13"/>
  <c r="U6238" i="13"/>
  <c r="AA6238" i="13"/>
  <c r="AA6275" i="13"/>
  <c r="U6275" i="13"/>
  <c r="Z6275" i="13"/>
  <c r="Y6275" i="13"/>
  <c r="T6275" i="13"/>
  <c r="AB6275" i="13"/>
  <c r="S6275" i="13"/>
  <c r="Y6283" i="13"/>
  <c r="T6283" i="13"/>
  <c r="AB6283" i="13"/>
  <c r="S6283" i="13"/>
  <c r="AA6283" i="13"/>
  <c r="U6283" i="13"/>
  <c r="Z6283" i="13"/>
  <c r="Z6343" i="13"/>
  <c r="Y6343" i="13"/>
  <c r="T6343" i="13"/>
  <c r="AB6343" i="13"/>
  <c r="S6343" i="13"/>
  <c r="AA6343" i="13"/>
  <c r="U6343" i="13"/>
  <c r="AB6375" i="13"/>
  <c r="S6375" i="13"/>
  <c r="AA6375" i="13"/>
  <c r="Z6375" i="13"/>
  <c r="Y6375" i="13"/>
  <c r="T6375" i="13"/>
  <c r="U6375" i="13"/>
  <c r="T6391" i="13"/>
  <c r="AB6391" i="13"/>
  <c r="S6391" i="13"/>
  <c r="Z6391" i="13"/>
  <c r="Y6391" i="13"/>
  <c r="AA6391" i="13"/>
  <c r="U6391" i="13"/>
  <c r="Z6407" i="13"/>
  <c r="Y6407" i="13"/>
  <c r="T6407" i="13"/>
  <c r="AB6407" i="13"/>
  <c r="S6407" i="13"/>
  <c r="AA6407" i="13"/>
  <c r="U6407" i="13"/>
  <c r="Z6471" i="13"/>
  <c r="Y6471" i="13"/>
  <c r="T6471" i="13"/>
  <c r="AA6471" i="13"/>
  <c r="U6471" i="13"/>
  <c r="AB6471" i="13"/>
  <c r="S6471" i="13"/>
  <c r="Z6487" i="13"/>
  <c r="Y6487" i="13"/>
  <c r="T6487" i="13"/>
  <c r="AA6487" i="13"/>
  <c r="U6487" i="13"/>
  <c r="AB6487" i="13"/>
  <c r="S6487" i="13"/>
  <c r="Z6551" i="13"/>
  <c r="Y6551" i="13"/>
  <c r="T6551" i="13"/>
  <c r="AA6551" i="13"/>
  <c r="U6551" i="13"/>
  <c r="AB6551" i="13"/>
  <c r="S6551" i="13"/>
  <c r="Z6583" i="13"/>
  <c r="AA6583" i="13"/>
  <c r="Y6583" i="13"/>
  <c r="T6583" i="13"/>
  <c r="U6583" i="13"/>
  <c r="AB6583" i="13"/>
  <c r="S6583" i="13"/>
  <c r="Z6615" i="13"/>
  <c r="Y6615" i="13"/>
  <c r="T6615" i="13"/>
  <c r="AA6615" i="13"/>
  <c r="U6615" i="13"/>
  <c r="AB6615" i="13"/>
  <c r="S6615" i="13"/>
  <c r="Z6711" i="13"/>
  <c r="Y6711" i="13"/>
  <c r="T6711" i="13"/>
  <c r="AA6711" i="13"/>
  <c r="U6711" i="13"/>
  <c r="AB6711" i="13"/>
  <c r="S6711" i="13"/>
  <c r="Z6743" i="13"/>
  <c r="Y6743" i="13"/>
  <c r="T6743" i="13"/>
  <c r="AA6743" i="13"/>
  <c r="U6743" i="13"/>
  <c r="AB6743" i="13"/>
  <c r="S6743" i="13"/>
  <c r="Z6759" i="13"/>
  <c r="Y6759" i="13"/>
  <c r="T6759" i="13"/>
  <c r="AA6759" i="13"/>
  <c r="U6759" i="13"/>
  <c r="AB6759" i="13"/>
  <c r="S6759" i="13"/>
  <c r="Z6775" i="13"/>
  <c r="Y6775" i="13"/>
  <c r="T6775" i="13"/>
  <c r="AA6775" i="13"/>
  <c r="U6775" i="13"/>
  <c r="AB6775" i="13"/>
  <c r="S6775" i="13"/>
  <c r="Z6791" i="13"/>
  <c r="AA6791" i="13"/>
  <c r="U6791" i="13"/>
  <c r="AB6791" i="13"/>
  <c r="Y6791" i="13"/>
  <c r="T6791" i="13"/>
  <c r="S6791" i="13"/>
  <c r="Z6807" i="13"/>
  <c r="Y6807" i="13"/>
  <c r="T6807" i="13"/>
  <c r="AA6807" i="13"/>
  <c r="U6807" i="13"/>
  <c r="AB6807" i="13"/>
  <c r="S6807" i="13"/>
  <c r="Z6855" i="13"/>
  <c r="Y6855" i="13"/>
  <c r="T6855" i="13"/>
  <c r="AA6855" i="13"/>
  <c r="U6855" i="13"/>
  <c r="AB6855" i="13"/>
  <c r="S6855" i="13"/>
  <c r="T6967" i="13"/>
  <c r="U6967" i="13"/>
  <c r="AB6967" i="13"/>
  <c r="Z6967" i="13"/>
  <c r="Y6967" i="13"/>
  <c r="AA6967" i="13"/>
  <c r="S6967" i="13"/>
  <c r="AB6983" i="13"/>
  <c r="Z6983" i="13"/>
  <c r="Y6983" i="13"/>
  <c r="T6983" i="13"/>
  <c r="AA6983" i="13"/>
  <c r="U6983" i="13"/>
  <c r="S6983" i="13"/>
  <c r="Z6262" i="13"/>
  <c r="Y6262" i="13"/>
  <c r="T6262" i="13"/>
  <c r="AB6262" i="13"/>
  <c r="S6262" i="13"/>
  <c r="U6262" i="13"/>
  <c r="AA6262" i="13"/>
  <c r="AA6290" i="13"/>
  <c r="Z6290" i="13"/>
  <c r="Y6290" i="13"/>
  <c r="T6290" i="13"/>
  <c r="AB6290" i="13"/>
  <c r="S6290" i="13"/>
  <c r="U6290" i="13"/>
  <c r="Z6318" i="13"/>
  <c r="Y6318" i="13"/>
  <c r="T6318" i="13"/>
  <c r="AB6318" i="13"/>
  <c r="S6318" i="13"/>
  <c r="U6318" i="13"/>
  <c r="AA6318" i="13"/>
  <c r="Z6370" i="13"/>
  <c r="Y6370" i="13"/>
  <c r="T6370" i="13"/>
  <c r="AB6370" i="13"/>
  <c r="S6370" i="13"/>
  <c r="AA6370" i="13"/>
  <c r="U6370" i="13"/>
  <c r="Z6386" i="13"/>
  <c r="Y6386" i="13"/>
  <c r="T6386" i="13"/>
  <c r="AB6386" i="13"/>
  <c r="S6386" i="13"/>
  <c r="AA6386" i="13"/>
  <c r="U6386" i="13"/>
  <c r="U6434" i="13"/>
  <c r="Z6434" i="13"/>
  <c r="Y6434" i="13"/>
  <c r="T6434" i="13"/>
  <c r="AB6434" i="13"/>
  <c r="S6434" i="13"/>
  <c r="AA6434" i="13"/>
  <c r="AB6450" i="13"/>
  <c r="S6450" i="13"/>
  <c r="AA6450" i="13"/>
  <c r="U6450" i="13"/>
  <c r="Z6450" i="13"/>
  <c r="Y6450" i="13"/>
  <c r="T6450" i="13"/>
  <c r="Z6466" i="13"/>
  <c r="Y6466" i="13"/>
  <c r="T6466" i="13"/>
  <c r="AA6466" i="13"/>
  <c r="U6466" i="13"/>
  <c r="AB6466" i="13"/>
  <c r="S6466" i="13"/>
  <c r="S6482" i="13"/>
  <c r="Z6482" i="13"/>
  <c r="Y6482" i="13"/>
  <c r="T6482" i="13"/>
  <c r="AA6482" i="13"/>
  <c r="U6482" i="13"/>
  <c r="AB6482" i="13"/>
  <c r="S6514" i="13"/>
  <c r="Z6514" i="13"/>
  <c r="Y6514" i="13"/>
  <c r="T6514" i="13"/>
  <c r="AA6514" i="13"/>
  <c r="U6514" i="13"/>
  <c r="AB6514" i="13"/>
  <c r="Z6546" i="13"/>
  <c r="Y6546" i="13"/>
  <c r="T6546" i="13"/>
  <c r="AA6546" i="13"/>
  <c r="U6546" i="13"/>
  <c r="AB6546" i="13"/>
  <c r="S6546" i="13"/>
  <c r="U6658" i="13"/>
  <c r="AB6658" i="13"/>
  <c r="S6658" i="13"/>
  <c r="Z6658" i="13"/>
  <c r="Y6658" i="13"/>
  <c r="T6658" i="13"/>
  <c r="AA6658" i="13"/>
  <c r="Z6674" i="13"/>
  <c r="Y6674" i="13"/>
  <c r="T6674" i="13"/>
  <c r="AA6674" i="13"/>
  <c r="U6674" i="13"/>
  <c r="AB6674" i="13"/>
  <c r="S6674" i="13"/>
  <c r="Z6738" i="13"/>
  <c r="Y6738" i="13"/>
  <c r="T6738" i="13"/>
  <c r="AA6738" i="13"/>
  <c r="U6738" i="13"/>
  <c r="AB6738" i="13"/>
  <c r="S6738" i="13"/>
  <c r="Y6770" i="13"/>
  <c r="T6770" i="13"/>
  <c r="AA6770" i="13"/>
  <c r="U6770" i="13"/>
  <c r="AB6770" i="13"/>
  <c r="S6770" i="13"/>
  <c r="Z6770" i="13"/>
  <c r="Z6786" i="13"/>
  <c r="Y6786" i="13"/>
  <c r="T6786" i="13"/>
  <c r="AA6786" i="13"/>
  <c r="U6786" i="13"/>
  <c r="AB6786" i="13"/>
  <c r="S6786" i="13"/>
  <c r="S6802" i="13"/>
  <c r="T6802" i="13"/>
  <c r="AA6802" i="13"/>
  <c r="Z6802" i="13"/>
  <c r="Y6802" i="13"/>
  <c r="U6802" i="13"/>
  <c r="AB6802" i="13"/>
  <c r="Y6834" i="13"/>
  <c r="U6834" i="13"/>
  <c r="S6834" i="13"/>
  <c r="Z6834" i="13"/>
  <c r="T6834" i="13"/>
  <c r="AA6834" i="13"/>
  <c r="AB6834" i="13"/>
  <c r="T6866" i="13"/>
  <c r="AA6866" i="13"/>
  <c r="U6866" i="13"/>
  <c r="AB6866" i="13"/>
  <c r="S6866" i="13"/>
  <c r="Z6866" i="13"/>
  <c r="Y6866" i="13"/>
  <c r="Y6898" i="13"/>
  <c r="T6898" i="13"/>
  <c r="AA6898" i="13"/>
  <c r="S6898" i="13"/>
  <c r="Z6898" i="13"/>
  <c r="U6898" i="13"/>
  <c r="AB6898" i="13"/>
  <c r="Z6914" i="13"/>
  <c r="Y6914" i="13"/>
  <c r="AA6914" i="13"/>
  <c r="T6914" i="13"/>
  <c r="U6914" i="13"/>
  <c r="AB6914" i="13"/>
  <c r="S6914" i="13"/>
  <c r="S6930" i="13"/>
  <c r="T6930" i="13"/>
  <c r="AA6930" i="13"/>
  <c r="U6930" i="13"/>
  <c r="AB6930" i="13"/>
  <c r="Z6930" i="13"/>
  <c r="Y6930" i="13"/>
  <c r="Y6962" i="13"/>
  <c r="T6962" i="13"/>
  <c r="S6962" i="13"/>
  <c r="AA6962" i="13"/>
  <c r="U6962" i="13"/>
  <c r="AB6962" i="13"/>
  <c r="Z6962" i="13"/>
  <c r="Z6994" i="13"/>
  <c r="U6994" i="13"/>
  <c r="AB6994" i="13"/>
  <c r="Y6994" i="13"/>
  <c r="T6994" i="13"/>
  <c r="AA6994" i="13"/>
  <c r="S6994" i="13"/>
  <c r="Z6305" i="13"/>
  <c r="Y6305" i="13"/>
  <c r="T6305" i="13"/>
  <c r="AB6305" i="13"/>
  <c r="S6305" i="13"/>
  <c r="AA6305" i="13"/>
  <c r="U6305" i="13"/>
  <c r="Y6326" i="13"/>
  <c r="T6326" i="13"/>
  <c r="AB6326" i="13"/>
  <c r="S6326" i="13"/>
  <c r="U6326" i="13"/>
  <c r="AA6326" i="13"/>
  <c r="Z6326" i="13"/>
  <c r="T6332" i="13"/>
  <c r="AB6332" i="13"/>
  <c r="S6332" i="13"/>
  <c r="U6332" i="13"/>
  <c r="AA6332" i="13"/>
  <c r="Z6332" i="13"/>
  <c r="Y6332" i="13"/>
  <c r="Z6338" i="13"/>
  <c r="Y6338" i="13"/>
  <c r="T6338" i="13"/>
  <c r="AB6338" i="13"/>
  <c r="S6338" i="13"/>
  <c r="U6338" i="13"/>
  <c r="AA6338" i="13"/>
  <c r="Y6349" i="13"/>
  <c r="T6349" i="13"/>
  <c r="AB6349" i="13"/>
  <c r="U6349" i="13"/>
  <c r="Z6349" i="13"/>
  <c r="S6349" i="13"/>
  <c r="AA6349" i="13"/>
  <c r="T6381" i="13"/>
  <c r="AA6381" i="13"/>
  <c r="U6381" i="13"/>
  <c r="Z6381" i="13"/>
  <c r="Y6381" i="13"/>
  <c r="AB6381" i="13"/>
  <c r="S6381" i="13"/>
  <c r="Z6397" i="13"/>
  <c r="AB6397" i="13"/>
  <c r="U6397" i="13"/>
  <c r="Y6397" i="13"/>
  <c r="T6397" i="13"/>
  <c r="S6397" i="13"/>
  <c r="AA6397" i="13"/>
  <c r="Z6413" i="13"/>
  <c r="Y6413" i="13"/>
  <c r="S6413" i="13"/>
  <c r="T6413" i="13"/>
  <c r="AB6413" i="13"/>
  <c r="AA6413" i="13"/>
  <c r="U6413" i="13"/>
  <c r="T6445" i="13"/>
  <c r="AB6445" i="13"/>
  <c r="S6445" i="13"/>
  <c r="Z6445" i="13"/>
  <c r="Y6445" i="13"/>
  <c r="AA6445" i="13"/>
  <c r="U6445" i="13"/>
  <c r="Z6461" i="13"/>
  <c r="AA6461" i="13"/>
  <c r="U6461" i="13"/>
  <c r="AB6461" i="13"/>
  <c r="Y6461" i="13"/>
  <c r="T6461" i="13"/>
  <c r="S6461" i="13"/>
  <c r="U6493" i="13"/>
  <c r="AB6493" i="13"/>
  <c r="S6493" i="13"/>
  <c r="Y6493" i="13"/>
  <c r="Z6493" i="13"/>
  <c r="T6493" i="13"/>
  <c r="AA6493" i="13"/>
  <c r="Y6509" i="13"/>
  <c r="T6509" i="13"/>
  <c r="AA6509" i="13"/>
  <c r="U6509" i="13"/>
  <c r="AB6509" i="13"/>
  <c r="S6509" i="13"/>
  <c r="Z6509" i="13"/>
  <c r="Z6541" i="13"/>
  <c r="Y6541" i="13"/>
  <c r="T6541" i="13"/>
  <c r="AA6541" i="13"/>
  <c r="U6541" i="13"/>
  <c r="AB6541" i="13"/>
  <c r="S6541" i="13"/>
  <c r="Z6557" i="13"/>
  <c r="Y6557" i="13"/>
  <c r="T6557" i="13"/>
  <c r="AA6557" i="13"/>
  <c r="U6557" i="13"/>
  <c r="AB6557" i="13"/>
  <c r="S6557" i="13"/>
  <c r="Y6637" i="13"/>
  <c r="S6637" i="13"/>
  <c r="Z6637" i="13"/>
  <c r="T6637" i="13"/>
  <c r="AA6637" i="13"/>
  <c r="U6637" i="13"/>
  <c r="AB6637" i="13"/>
  <c r="AA6669" i="13"/>
  <c r="U6669" i="13"/>
  <c r="AB6669" i="13"/>
  <c r="S6669" i="13"/>
  <c r="Z6669" i="13"/>
  <c r="Y6669" i="13"/>
  <c r="T6669" i="13"/>
  <c r="Z6685" i="13"/>
  <c r="Y6685" i="13"/>
  <c r="T6685" i="13"/>
  <c r="AA6685" i="13"/>
  <c r="U6685" i="13"/>
  <c r="AB6685" i="13"/>
  <c r="S6685" i="13"/>
  <c r="Z6701" i="13"/>
  <c r="Y6701" i="13"/>
  <c r="T6701" i="13"/>
  <c r="AA6701" i="13"/>
  <c r="U6701" i="13"/>
  <c r="AB6701" i="13"/>
  <c r="S6701" i="13"/>
  <c r="U6749" i="13"/>
  <c r="AB6749" i="13"/>
  <c r="S6749" i="13"/>
  <c r="Y6749" i="13"/>
  <c r="AA6749" i="13"/>
  <c r="Z6749" i="13"/>
  <c r="T6749" i="13"/>
  <c r="Z6781" i="13"/>
  <c r="Y6781" i="13"/>
  <c r="T6781" i="13"/>
  <c r="AA6781" i="13"/>
  <c r="U6781" i="13"/>
  <c r="AB6781" i="13"/>
  <c r="S6781" i="13"/>
  <c r="Z6797" i="13"/>
  <c r="Y6797" i="13"/>
  <c r="T6797" i="13"/>
  <c r="AA6797" i="13"/>
  <c r="U6797" i="13"/>
  <c r="AB6797" i="13"/>
  <c r="S6797" i="13"/>
  <c r="S6845" i="13"/>
  <c r="Z6845" i="13"/>
  <c r="Y6845" i="13"/>
  <c r="T6845" i="13"/>
  <c r="AA6845" i="13"/>
  <c r="U6845" i="13"/>
  <c r="AB6845" i="13"/>
  <c r="S6861" i="13"/>
  <c r="Z6861" i="13"/>
  <c r="AA6861" i="13"/>
  <c r="U6861" i="13"/>
  <c r="AB6861" i="13"/>
  <c r="Y6861" i="13"/>
  <c r="T6861" i="13"/>
  <c r="Z6909" i="13"/>
  <c r="Y6909" i="13"/>
  <c r="U6909" i="13"/>
  <c r="T6909" i="13"/>
  <c r="AA6909" i="13"/>
  <c r="AB6909" i="13"/>
  <c r="S6909" i="13"/>
  <c r="Z6957" i="13"/>
  <c r="AA6957" i="13"/>
  <c r="AB6957" i="13"/>
  <c r="S6957" i="13"/>
  <c r="Y6957" i="13"/>
  <c r="T6957" i="13"/>
  <c r="U6957" i="13"/>
  <c r="U6973" i="13"/>
  <c r="S6973" i="13"/>
  <c r="Z6973" i="13"/>
  <c r="Y6973" i="13"/>
  <c r="T6973" i="13"/>
  <c r="AA6973" i="13"/>
  <c r="AB6973" i="13"/>
  <c r="AA5897" i="13"/>
  <c r="U5897" i="13"/>
  <c r="Z5897" i="13"/>
  <c r="Y5897" i="13"/>
  <c r="T5897" i="13"/>
  <c r="AB5897" i="13"/>
  <c r="S5897" i="13"/>
  <c r="Z6248" i="13"/>
  <c r="Y6248" i="13"/>
  <c r="T6248" i="13"/>
  <c r="AB6248" i="13"/>
  <c r="S6248" i="13"/>
  <c r="U6248" i="13"/>
  <c r="AA6248" i="13"/>
  <c r="AA6256" i="13"/>
  <c r="T6256" i="13"/>
  <c r="AB6256" i="13"/>
  <c r="S6256" i="13"/>
  <c r="U6256" i="13"/>
  <c r="Z6256" i="13"/>
  <c r="Y6256" i="13"/>
  <c r="Z6312" i="13"/>
  <c r="Y6312" i="13"/>
  <c r="T6312" i="13"/>
  <c r="AB6312" i="13"/>
  <c r="S6312" i="13"/>
  <c r="U6312" i="13"/>
  <c r="AA6312" i="13"/>
  <c r="Z6320" i="13"/>
  <c r="Y6320" i="13"/>
  <c r="T6320" i="13"/>
  <c r="AB6320" i="13"/>
  <c r="S6320" i="13"/>
  <c r="U6320" i="13"/>
  <c r="AA6320" i="13"/>
  <c r="Z6360" i="13"/>
  <c r="Y6360" i="13"/>
  <c r="T6360" i="13"/>
  <c r="AB6360" i="13"/>
  <c r="S6360" i="13"/>
  <c r="AA6360" i="13"/>
  <c r="U6360" i="13"/>
  <c r="Z6376" i="13"/>
  <c r="S6376" i="13"/>
  <c r="AA6376" i="13"/>
  <c r="U6376" i="13"/>
  <c r="Y6376" i="13"/>
  <c r="T6376" i="13"/>
  <c r="AB6376" i="13"/>
  <c r="S6392" i="13"/>
  <c r="AA6392" i="13"/>
  <c r="U6392" i="13"/>
  <c r="Z6392" i="13"/>
  <c r="Y6392" i="13"/>
  <c r="T6392" i="13"/>
  <c r="AB6392" i="13"/>
  <c r="AA6408" i="13"/>
  <c r="U6408" i="13"/>
  <c r="Z6408" i="13"/>
  <c r="Y6408" i="13"/>
  <c r="T6408" i="13"/>
  <c r="AB6408" i="13"/>
  <c r="S6408" i="13"/>
  <c r="Z6456" i="13"/>
  <c r="Y6456" i="13"/>
  <c r="T6456" i="13"/>
  <c r="AA6456" i="13"/>
  <c r="U6456" i="13"/>
  <c r="AB6456" i="13"/>
  <c r="S6456" i="13"/>
  <c r="AA6488" i="13"/>
  <c r="U6488" i="13"/>
  <c r="AB6488" i="13"/>
  <c r="S6488" i="13"/>
  <c r="Z6488" i="13"/>
  <c r="Y6488" i="13"/>
  <c r="T6488" i="13"/>
  <c r="Z6504" i="13"/>
  <c r="Y6504" i="13"/>
  <c r="T6504" i="13"/>
  <c r="AA6504" i="13"/>
  <c r="U6504" i="13"/>
  <c r="AB6504" i="13"/>
  <c r="S6504" i="13"/>
  <c r="Z6584" i="13"/>
  <c r="Y6584" i="13"/>
  <c r="T6584" i="13"/>
  <c r="AA6584" i="13"/>
  <c r="U6584" i="13"/>
  <c r="AB6584" i="13"/>
  <c r="S6584" i="13"/>
  <c r="U6600" i="13"/>
  <c r="AB6600" i="13"/>
  <c r="S6600" i="13"/>
  <c r="Z6600" i="13"/>
  <c r="Y6600" i="13"/>
  <c r="T6600" i="13"/>
  <c r="AA6600" i="13"/>
  <c r="S6616" i="13"/>
  <c r="Z6616" i="13"/>
  <c r="Y6616" i="13"/>
  <c r="T6616" i="13"/>
  <c r="AA6616" i="13"/>
  <c r="U6616" i="13"/>
  <c r="AB6616" i="13"/>
  <c r="Z6680" i="13"/>
  <c r="AA6680" i="13"/>
  <c r="T6680" i="13"/>
  <c r="U6680" i="13"/>
  <c r="AB6680" i="13"/>
  <c r="S6680" i="13"/>
  <c r="Y6680" i="13"/>
  <c r="Z6696" i="13"/>
  <c r="Y6696" i="13"/>
  <c r="T6696" i="13"/>
  <c r="AA6696" i="13"/>
  <c r="U6696" i="13"/>
  <c r="AB6696" i="13"/>
  <c r="S6696" i="13"/>
  <c r="AA6712" i="13"/>
  <c r="U6712" i="13"/>
  <c r="Z6712" i="13"/>
  <c r="Y6712" i="13"/>
  <c r="T6712" i="13"/>
  <c r="AB6712" i="13"/>
  <c r="S6712" i="13"/>
  <c r="Z6728" i="13"/>
  <c r="Y6728" i="13"/>
  <c r="T6728" i="13"/>
  <c r="AA6728" i="13"/>
  <c r="U6728" i="13"/>
  <c r="AB6728" i="13"/>
  <c r="S6728" i="13"/>
  <c r="Z6760" i="13"/>
  <c r="Y6760" i="13"/>
  <c r="T6760" i="13"/>
  <c r="AA6760" i="13"/>
  <c r="U6760" i="13"/>
  <c r="AB6760" i="13"/>
  <c r="S6760" i="13"/>
  <c r="Z6792" i="13"/>
  <c r="Y6792" i="13"/>
  <c r="T6792" i="13"/>
  <c r="AA6792" i="13"/>
  <c r="U6792" i="13"/>
  <c r="AB6792" i="13"/>
  <c r="S6792" i="13"/>
  <c r="Z6824" i="13"/>
  <c r="Y6824" i="13"/>
  <c r="AB6824" i="13"/>
  <c r="S6824" i="13"/>
  <c r="T6824" i="13"/>
  <c r="AA6824" i="13"/>
  <c r="U6824" i="13"/>
  <c r="Z6872" i="13"/>
  <c r="Y6872" i="13"/>
  <c r="T6872" i="13"/>
  <c r="AA6872" i="13"/>
  <c r="U6872" i="13"/>
  <c r="AB6872" i="13"/>
  <c r="S6872" i="13"/>
  <c r="Y6952" i="13"/>
  <c r="T6952" i="13"/>
  <c r="S6952" i="13"/>
  <c r="Z6952" i="13"/>
  <c r="AA6952" i="13"/>
  <c r="U6952" i="13"/>
  <c r="AB6952" i="13"/>
  <c r="S5435" i="13"/>
  <c r="AA5435" i="13"/>
  <c r="U5435" i="13"/>
  <c r="Z5435" i="13"/>
  <c r="Y5435" i="13"/>
  <c r="T5435" i="13"/>
  <c r="AB5435" i="13"/>
  <c r="AA6073" i="13"/>
  <c r="U6073" i="13"/>
  <c r="Z6073" i="13"/>
  <c r="Y6073" i="13"/>
  <c r="T6073" i="13"/>
  <c r="AB6073" i="13"/>
  <c r="S6073" i="13"/>
  <c r="T6200" i="13"/>
  <c r="AB6200" i="13"/>
  <c r="S6200" i="13"/>
  <c r="U6200" i="13"/>
  <c r="AA6200" i="13"/>
  <c r="Z6200" i="13"/>
  <c r="Y6200" i="13"/>
  <c r="U6263" i="13"/>
  <c r="AA6263" i="13"/>
  <c r="Z6263" i="13"/>
  <c r="Y6263" i="13"/>
  <c r="T6263" i="13"/>
  <c r="AB6263" i="13"/>
  <c r="S6263" i="13"/>
  <c r="U6291" i="13"/>
  <c r="Z6291" i="13"/>
  <c r="Y6291" i="13"/>
  <c r="T6291" i="13"/>
  <c r="AB6291" i="13"/>
  <c r="S6291" i="13"/>
  <c r="AA6291" i="13"/>
  <c r="Z6435" i="13"/>
  <c r="Y6435" i="13"/>
  <c r="T6435" i="13"/>
  <c r="AB6435" i="13"/>
  <c r="S6435" i="13"/>
  <c r="AA6435" i="13"/>
  <c r="U6435" i="13"/>
  <c r="Z6483" i="13"/>
  <c r="Y6483" i="13"/>
  <c r="T6483" i="13"/>
  <c r="AA6483" i="13"/>
  <c r="U6483" i="13"/>
  <c r="AB6483" i="13"/>
  <c r="S6483" i="13"/>
  <c r="Z6499" i="13"/>
  <c r="Y6499" i="13"/>
  <c r="T6499" i="13"/>
  <c r="AA6499" i="13"/>
  <c r="U6499" i="13"/>
  <c r="AB6499" i="13"/>
  <c r="S6499" i="13"/>
  <c r="Z6595" i="13"/>
  <c r="AA6595" i="13"/>
  <c r="Y6595" i="13"/>
  <c r="T6595" i="13"/>
  <c r="U6595" i="13"/>
  <c r="AB6595" i="13"/>
  <c r="S6595" i="13"/>
  <c r="Y6627" i="13"/>
  <c r="AA6627" i="13"/>
  <c r="S6627" i="13"/>
  <c r="Z6627" i="13"/>
  <c r="T6627" i="13"/>
  <c r="U6627" i="13"/>
  <c r="AB6627" i="13"/>
  <c r="AB6755" i="13"/>
  <c r="S6755" i="13"/>
  <c r="Z6755" i="13"/>
  <c r="Y6755" i="13"/>
  <c r="T6755" i="13"/>
  <c r="AA6755" i="13"/>
  <c r="U6755" i="13"/>
  <c r="U6803" i="13"/>
  <c r="AB6803" i="13"/>
  <c r="S6803" i="13"/>
  <c r="Z6803" i="13"/>
  <c r="Y6803" i="13"/>
  <c r="T6803" i="13"/>
  <c r="AA6803" i="13"/>
  <c r="AA6851" i="13"/>
  <c r="AB6851" i="13"/>
  <c r="S6851" i="13"/>
  <c r="Z6851" i="13"/>
  <c r="Y6851" i="13"/>
  <c r="T6851" i="13"/>
  <c r="U6851" i="13"/>
  <c r="T6883" i="13"/>
  <c r="AA6883" i="13"/>
  <c r="AB6883" i="13"/>
  <c r="S6883" i="13"/>
  <c r="Z6883" i="13"/>
  <c r="Y6883" i="13"/>
  <c r="U6883" i="13"/>
  <c r="AA6899" i="13"/>
  <c r="U6899" i="13"/>
  <c r="AB6899" i="13"/>
  <c r="S6899" i="13"/>
  <c r="Z6899" i="13"/>
  <c r="Y6899" i="13"/>
  <c r="T6899" i="13"/>
  <c r="U6931" i="13"/>
  <c r="Z6931" i="13"/>
  <c r="Y6931" i="13"/>
  <c r="T6931" i="13"/>
  <c r="AA6931" i="13"/>
  <c r="AB6931" i="13"/>
  <c r="S6931" i="13"/>
  <c r="AA6979" i="13"/>
  <c r="U6979" i="13"/>
  <c r="AB6979" i="13"/>
  <c r="S6979" i="13"/>
  <c r="Z6979" i="13"/>
  <c r="Y6979" i="13"/>
  <c r="T6979" i="13"/>
  <c r="Z6995" i="13"/>
  <c r="AB6995" i="13"/>
  <c r="S6995" i="13"/>
  <c r="Y6995" i="13"/>
  <c r="T6995" i="13"/>
  <c r="AA6995" i="13"/>
  <c r="U6995" i="13"/>
  <c r="S5993" i="13"/>
  <c r="Z5993" i="13"/>
  <c r="Y5993" i="13"/>
  <c r="T5993" i="13"/>
  <c r="AB5993" i="13"/>
  <c r="AA5993" i="13"/>
  <c r="U5993" i="13"/>
  <c r="U6217" i="13"/>
  <c r="Z6217" i="13"/>
  <c r="Y6217" i="13"/>
  <c r="T6217" i="13"/>
  <c r="AB6217" i="13"/>
  <c r="S6217" i="13"/>
  <c r="AA6217" i="13"/>
  <c r="Z6270" i="13"/>
  <c r="Y6270" i="13"/>
  <c r="U6270" i="13"/>
  <c r="T6270" i="13"/>
  <c r="AB6270" i="13"/>
  <c r="S6270" i="13"/>
  <c r="AA6270" i="13"/>
  <c r="T6306" i="13"/>
  <c r="AB6306" i="13"/>
  <c r="S6306" i="13"/>
  <c r="U6306" i="13"/>
  <c r="AA6306" i="13"/>
  <c r="Z6306" i="13"/>
  <c r="Y6306" i="13"/>
  <c r="AB6350" i="13"/>
  <c r="S6350" i="13"/>
  <c r="AA6350" i="13"/>
  <c r="U6350" i="13"/>
  <c r="Z6350" i="13"/>
  <c r="Y6350" i="13"/>
  <c r="T6350" i="13"/>
  <c r="S6366" i="13"/>
  <c r="AA6366" i="13"/>
  <c r="U6366" i="13"/>
  <c r="Z6366" i="13"/>
  <c r="Y6366" i="13"/>
  <c r="T6366" i="13"/>
  <c r="AB6366" i="13"/>
  <c r="AB6382" i="13"/>
  <c r="Y6382" i="13"/>
  <c r="AA6382" i="13"/>
  <c r="S6382" i="13"/>
  <c r="U6382" i="13"/>
  <c r="Z6382" i="13"/>
  <c r="T6382" i="13"/>
  <c r="Z6414" i="13"/>
  <c r="Y6414" i="13"/>
  <c r="T6414" i="13"/>
  <c r="AB6414" i="13"/>
  <c r="S6414" i="13"/>
  <c r="AA6414" i="13"/>
  <c r="U6414" i="13"/>
  <c r="AA6494" i="13"/>
  <c r="U6494" i="13"/>
  <c r="AB6494" i="13"/>
  <c r="S6494" i="13"/>
  <c r="Z6494" i="13"/>
  <c r="Y6494" i="13"/>
  <c r="T6494" i="13"/>
  <c r="Z6590" i="13"/>
  <c r="Y6590" i="13"/>
  <c r="T6590" i="13"/>
  <c r="AA6590" i="13"/>
  <c r="U6590" i="13"/>
  <c r="AB6590" i="13"/>
  <c r="S6590" i="13"/>
  <c r="Z6606" i="13"/>
  <c r="Y6606" i="13"/>
  <c r="T6606" i="13"/>
  <c r="AB6606" i="13"/>
  <c r="AA6606" i="13"/>
  <c r="U6606" i="13"/>
  <c r="S6606" i="13"/>
  <c r="Z6638" i="13"/>
  <c r="Y6638" i="13"/>
  <c r="T6638" i="13"/>
  <c r="AA6638" i="13"/>
  <c r="U6638" i="13"/>
  <c r="AB6638" i="13"/>
  <c r="S6638" i="13"/>
  <c r="Y6654" i="13"/>
  <c r="T6654" i="13"/>
  <c r="AA6654" i="13"/>
  <c r="U6654" i="13"/>
  <c r="AB6654" i="13"/>
  <c r="S6654" i="13"/>
  <c r="Z6654" i="13"/>
  <c r="U6670" i="13"/>
  <c r="AB6670" i="13"/>
  <c r="Z6670" i="13"/>
  <c r="Y6670" i="13"/>
  <c r="T6670" i="13"/>
  <c r="AA6670" i="13"/>
  <c r="S6670" i="13"/>
  <c r="Z6702" i="13"/>
  <c r="Y6702" i="13"/>
  <c r="T6702" i="13"/>
  <c r="U6702" i="13"/>
  <c r="AA6702" i="13"/>
  <c r="AB6702" i="13"/>
  <c r="S6702" i="13"/>
  <c r="AB6718" i="13"/>
  <c r="S6718" i="13"/>
  <c r="Z6718" i="13"/>
  <c r="Y6718" i="13"/>
  <c r="T6718" i="13"/>
  <c r="AA6718" i="13"/>
  <c r="U6718" i="13"/>
  <c r="Z6750" i="13"/>
  <c r="Y6750" i="13"/>
  <c r="T6750" i="13"/>
  <c r="AA6750" i="13"/>
  <c r="U6750" i="13"/>
  <c r="AB6750" i="13"/>
  <c r="S6750" i="13"/>
  <c r="U6846" i="13"/>
  <c r="Z6846" i="13"/>
  <c r="Y6846" i="13"/>
  <c r="AA6846" i="13"/>
  <c r="AB6846" i="13"/>
  <c r="S6846" i="13"/>
  <c r="T6846" i="13"/>
  <c r="Z6862" i="13"/>
  <c r="Y6862" i="13"/>
  <c r="T6862" i="13"/>
  <c r="AA6862" i="13"/>
  <c r="U6862" i="13"/>
  <c r="AB6862" i="13"/>
  <c r="S6862" i="13"/>
  <c r="T6894" i="13"/>
  <c r="AA6894" i="13"/>
  <c r="U6894" i="13"/>
  <c r="Z6894" i="13"/>
  <c r="Y6894" i="13"/>
  <c r="AB6894" i="13"/>
  <c r="S6894" i="13"/>
  <c r="Y6910" i="13"/>
  <c r="T6910" i="13"/>
  <c r="AA6910" i="13"/>
  <c r="Z6910" i="13"/>
  <c r="U6910" i="13"/>
  <c r="AB6910" i="13"/>
  <c r="S6910" i="13"/>
  <c r="Z6926" i="13"/>
  <c r="U6926" i="13"/>
  <c r="AB6926" i="13"/>
  <c r="Y6926" i="13"/>
  <c r="T6926" i="13"/>
  <c r="AA6926" i="13"/>
  <c r="S6926" i="13"/>
  <c r="AA6942" i="13"/>
  <c r="S6942" i="13"/>
  <c r="Z6942" i="13"/>
  <c r="U6942" i="13"/>
  <c r="AB6942" i="13"/>
  <c r="Y6942" i="13"/>
  <c r="T6942" i="13"/>
  <c r="Y6958" i="13"/>
  <c r="AA6958" i="13"/>
  <c r="U6958" i="13"/>
  <c r="Z6958" i="13"/>
  <c r="T6958" i="13"/>
  <c r="AB6958" i="13"/>
  <c r="S6958" i="13"/>
  <c r="Z5913" i="13"/>
  <c r="Y5913" i="13"/>
  <c r="T5913" i="13"/>
  <c r="AB5913" i="13"/>
  <c r="S5913" i="13"/>
  <c r="AA5913" i="13"/>
  <c r="U5913" i="13"/>
  <c r="Z6169" i="13"/>
  <c r="Y6169" i="13"/>
  <c r="T6169" i="13"/>
  <c r="AB6169" i="13"/>
  <c r="S6169" i="13"/>
  <c r="AA6169" i="13"/>
  <c r="U6169" i="13"/>
  <c r="Z6232" i="13"/>
  <c r="Y6232" i="13"/>
  <c r="T6232" i="13"/>
  <c r="AB6232" i="13"/>
  <c r="S6232" i="13"/>
  <c r="U6232" i="13"/>
  <c r="AA6232" i="13"/>
  <c r="Y6257" i="13"/>
  <c r="Z6257" i="13"/>
  <c r="S6257" i="13"/>
  <c r="T6257" i="13"/>
  <c r="AB6257" i="13"/>
  <c r="AA6257" i="13"/>
  <c r="U6257" i="13"/>
  <c r="Z6285" i="13"/>
  <c r="Y6285" i="13"/>
  <c r="T6285" i="13"/>
  <c r="AB6285" i="13"/>
  <c r="S6285" i="13"/>
  <c r="AA6285" i="13"/>
  <c r="U6285" i="13"/>
  <c r="AA6345" i="13"/>
  <c r="U6345" i="13"/>
  <c r="Z6345" i="13"/>
  <c r="Y6345" i="13"/>
  <c r="T6345" i="13"/>
  <c r="AB6345" i="13"/>
  <c r="S6345" i="13"/>
  <c r="Z6361" i="13"/>
  <c r="Y6361" i="13"/>
  <c r="T6361" i="13"/>
  <c r="AB6361" i="13"/>
  <c r="S6361" i="13"/>
  <c r="AA6361" i="13"/>
  <c r="U6361" i="13"/>
  <c r="U6457" i="13"/>
  <c r="AB6457" i="13"/>
  <c r="S6457" i="13"/>
  <c r="Y6457" i="13"/>
  <c r="AA6457" i="13"/>
  <c r="Z6457" i="13"/>
  <c r="T6457" i="13"/>
  <c r="T6473" i="13"/>
  <c r="AA6473" i="13"/>
  <c r="U6473" i="13"/>
  <c r="Z6473" i="13"/>
  <c r="Y6473" i="13"/>
  <c r="AB6473" i="13"/>
  <c r="S6473" i="13"/>
  <c r="Z6553" i="13"/>
  <c r="Y6553" i="13"/>
  <c r="T6553" i="13"/>
  <c r="AA6553" i="13"/>
  <c r="U6553" i="13"/>
  <c r="AB6553" i="13"/>
  <c r="S6553" i="13"/>
  <c r="Z6569" i="13"/>
  <c r="Y6569" i="13"/>
  <c r="T6569" i="13"/>
  <c r="AA6569" i="13"/>
  <c r="U6569" i="13"/>
  <c r="AB6569" i="13"/>
  <c r="S6569" i="13"/>
  <c r="S6585" i="13"/>
  <c r="Z6585" i="13"/>
  <c r="Y6585" i="13"/>
  <c r="T6585" i="13"/>
  <c r="AA6585" i="13"/>
  <c r="U6585" i="13"/>
  <c r="AB6585" i="13"/>
  <c r="S6601" i="13"/>
  <c r="Z6601" i="13"/>
  <c r="Y6601" i="13"/>
  <c r="T6601" i="13"/>
  <c r="AA6601" i="13"/>
  <c r="U6601" i="13"/>
  <c r="AB6601" i="13"/>
  <c r="S6617" i="13"/>
  <c r="Z6617" i="13"/>
  <c r="Y6617" i="13"/>
  <c r="T6617" i="13"/>
  <c r="AA6617" i="13"/>
  <c r="U6617" i="13"/>
  <c r="AB6617" i="13"/>
  <c r="Y6649" i="13"/>
  <c r="T6649" i="13"/>
  <c r="AA6649" i="13"/>
  <c r="U6649" i="13"/>
  <c r="AB6649" i="13"/>
  <c r="S6649" i="13"/>
  <c r="Z6649" i="13"/>
  <c r="AB6665" i="13"/>
  <c r="S6665" i="13"/>
  <c r="Z6665" i="13"/>
  <c r="Y6665" i="13"/>
  <c r="T6665" i="13"/>
  <c r="AA6665" i="13"/>
  <c r="U6665" i="13"/>
  <c r="S6713" i="13"/>
  <c r="Z6713" i="13"/>
  <c r="Y6713" i="13"/>
  <c r="T6713" i="13"/>
  <c r="AA6713" i="13"/>
  <c r="U6713" i="13"/>
  <c r="AB6713" i="13"/>
  <c r="Z6729" i="13"/>
  <c r="Y6729" i="13"/>
  <c r="T6729" i="13"/>
  <c r="AA6729" i="13"/>
  <c r="U6729" i="13"/>
  <c r="AB6729" i="13"/>
  <c r="S6729" i="13"/>
  <c r="Y6777" i="13"/>
  <c r="U6777" i="13"/>
  <c r="AB6777" i="13"/>
  <c r="S6777" i="13"/>
  <c r="Z6777" i="13"/>
  <c r="T6777" i="13"/>
  <c r="AA6777" i="13"/>
  <c r="Z6857" i="13"/>
  <c r="T6857" i="13"/>
  <c r="Y6857" i="13"/>
  <c r="AA6857" i="13"/>
  <c r="U6857" i="13"/>
  <c r="AB6857" i="13"/>
  <c r="S6857" i="13"/>
  <c r="Z6873" i="13"/>
  <c r="Y6873" i="13"/>
  <c r="T6873" i="13"/>
  <c r="AA6873" i="13"/>
  <c r="U6873" i="13"/>
  <c r="AB6873" i="13"/>
  <c r="S6873" i="13"/>
  <c r="Y6889" i="13"/>
  <c r="T6889" i="13"/>
  <c r="AA6889" i="13"/>
  <c r="U6889" i="13"/>
  <c r="AB6889" i="13"/>
  <c r="S6889" i="13"/>
  <c r="Z6889" i="13"/>
  <c r="Z6905" i="13"/>
  <c r="Y6905" i="13"/>
  <c r="T6905" i="13"/>
  <c r="AB6905" i="13"/>
  <c r="AA6905" i="13"/>
  <c r="U6905" i="13"/>
  <c r="S6905" i="13"/>
  <c r="S6937" i="13"/>
  <c r="Z6937" i="13"/>
  <c r="Y6937" i="13"/>
  <c r="T6937" i="13"/>
  <c r="AA6937" i="13"/>
  <c r="U6937" i="13"/>
  <c r="AB6937" i="13"/>
  <c r="AA6953" i="13"/>
  <c r="S6953" i="13"/>
  <c r="Z6953" i="13"/>
  <c r="Y6953" i="13"/>
  <c r="T6953" i="13"/>
  <c r="U6953" i="13"/>
  <c r="AB6953" i="13"/>
  <c r="S6969" i="13"/>
  <c r="Z6969" i="13"/>
  <c r="Y6969" i="13"/>
  <c r="T6969" i="13"/>
  <c r="AA6969" i="13"/>
  <c r="U6969" i="13"/>
  <c r="AB6969" i="13"/>
  <c r="Z6174" i="13"/>
  <c r="Y6174" i="13"/>
  <c r="T6174" i="13"/>
  <c r="AB6174" i="13"/>
  <c r="S6174" i="13"/>
  <c r="U6174" i="13"/>
  <c r="AA6174" i="13"/>
  <c r="Z6221" i="13"/>
  <c r="Y6221" i="13"/>
  <c r="T6221" i="13"/>
  <c r="AB6221" i="13"/>
  <c r="S6221" i="13"/>
  <c r="AA6221" i="13"/>
  <c r="U6221" i="13"/>
  <c r="AA6272" i="13"/>
  <c r="AB6272" i="13"/>
  <c r="S6272" i="13"/>
  <c r="U6272" i="13"/>
  <c r="Z6272" i="13"/>
  <c r="Y6272" i="13"/>
  <c r="T6272" i="13"/>
  <c r="Y6300" i="13"/>
  <c r="T6300" i="13"/>
  <c r="AB6300" i="13"/>
  <c r="S6300" i="13"/>
  <c r="U6300" i="13"/>
  <c r="AA6300" i="13"/>
  <c r="Z6300" i="13"/>
  <c r="Z6356" i="13"/>
  <c r="Y6356" i="13"/>
  <c r="T6356" i="13"/>
  <c r="AB6356" i="13"/>
  <c r="S6356" i="13"/>
  <c r="AA6356" i="13"/>
  <c r="U6356" i="13"/>
  <c r="Y6372" i="13"/>
  <c r="T6372" i="13"/>
  <c r="AB6372" i="13"/>
  <c r="S6372" i="13"/>
  <c r="AA6372" i="13"/>
  <c r="U6372" i="13"/>
  <c r="Z6372" i="13"/>
  <c r="AB6404" i="13"/>
  <c r="Y6404" i="13"/>
  <c r="AA6404" i="13"/>
  <c r="S6404" i="13"/>
  <c r="Z6404" i="13"/>
  <c r="U6404" i="13"/>
  <c r="T6404" i="13"/>
  <c r="AB6420" i="13"/>
  <c r="Y6420" i="13"/>
  <c r="AA6420" i="13"/>
  <c r="S6420" i="13"/>
  <c r="Z6420" i="13"/>
  <c r="U6420" i="13"/>
  <c r="T6420" i="13"/>
  <c r="Z6436" i="13"/>
  <c r="Y6436" i="13"/>
  <c r="T6436" i="13"/>
  <c r="AB6436" i="13"/>
  <c r="S6436" i="13"/>
  <c r="AA6436" i="13"/>
  <c r="U6436" i="13"/>
  <c r="Z6452" i="13"/>
  <c r="Y6452" i="13"/>
  <c r="T6452" i="13"/>
  <c r="AA6452" i="13"/>
  <c r="U6452" i="13"/>
  <c r="AB6452" i="13"/>
  <c r="S6452" i="13"/>
  <c r="AB6500" i="13"/>
  <c r="S6500" i="13"/>
  <c r="Z6500" i="13"/>
  <c r="Y6500" i="13"/>
  <c r="T6500" i="13"/>
  <c r="AA6500" i="13"/>
  <c r="U6500" i="13"/>
  <c r="Z6516" i="13"/>
  <c r="Y6516" i="13"/>
  <c r="T6516" i="13"/>
  <c r="AA6516" i="13"/>
  <c r="U6516" i="13"/>
  <c r="AB6516" i="13"/>
  <c r="S6516" i="13"/>
  <c r="AA6548" i="13"/>
  <c r="U6548" i="13"/>
  <c r="AB6548" i="13"/>
  <c r="Z6548" i="13"/>
  <c r="Y6548" i="13"/>
  <c r="T6548" i="13"/>
  <c r="S6548" i="13"/>
  <c r="AB6564" i="13"/>
  <c r="S6564" i="13"/>
  <c r="T6564" i="13"/>
  <c r="U6564" i="13"/>
  <c r="Z6564" i="13"/>
  <c r="Y6564" i="13"/>
  <c r="AA6564" i="13"/>
  <c r="Z6612" i="13"/>
  <c r="Y6612" i="13"/>
  <c r="T6612" i="13"/>
  <c r="AA6612" i="13"/>
  <c r="U6612" i="13"/>
  <c r="AB6612" i="13"/>
  <c r="S6612" i="13"/>
  <c r="Z6628" i="13"/>
  <c r="Y6628" i="13"/>
  <c r="T6628" i="13"/>
  <c r="AA6628" i="13"/>
  <c r="U6628" i="13"/>
  <c r="AB6628" i="13"/>
  <c r="S6628" i="13"/>
  <c r="Z6644" i="13"/>
  <c r="Y6644" i="13"/>
  <c r="T6644" i="13"/>
  <c r="AA6644" i="13"/>
  <c r="U6644" i="13"/>
  <c r="AB6644" i="13"/>
  <c r="S6644" i="13"/>
  <c r="AA6724" i="13"/>
  <c r="U6724" i="13"/>
  <c r="AB6724" i="13"/>
  <c r="S6724" i="13"/>
  <c r="Z6724" i="13"/>
  <c r="Y6724" i="13"/>
  <c r="T6724" i="13"/>
  <c r="Z6820" i="13"/>
  <c r="T6820" i="13"/>
  <c r="AA6820" i="13"/>
  <c r="Y6820" i="13"/>
  <c r="U6820" i="13"/>
  <c r="AB6820" i="13"/>
  <c r="S6820" i="13"/>
  <c r="Z6836" i="13"/>
  <c r="U6836" i="13"/>
  <c r="AB6836" i="13"/>
  <c r="AA6836" i="13"/>
  <c r="S6836" i="13"/>
  <c r="Y6836" i="13"/>
  <c r="T6836" i="13"/>
  <c r="AB6852" i="13"/>
  <c r="Y6852" i="13"/>
  <c r="T6852" i="13"/>
  <c r="Z6852" i="13"/>
  <c r="AA6852" i="13"/>
  <c r="U6852" i="13"/>
  <c r="S6852" i="13"/>
  <c r="U6868" i="13"/>
  <c r="AB6868" i="13"/>
  <c r="S6868" i="13"/>
  <c r="Y6868" i="13"/>
  <c r="Z6868" i="13"/>
  <c r="T6868" i="13"/>
  <c r="AA6868" i="13"/>
  <c r="Z6884" i="13"/>
  <c r="Y6884" i="13"/>
  <c r="T6884" i="13"/>
  <c r="AA6884" i="13"/>
  <c r="U6884" i="13"/>
  <c r="AB6884" i="13"/>
  <c r="S6884" i="13"/>
  <c r="Z6948" i="13"/>
  <c r="AA6948" i="13"/>
  <c r="AB6948" i="13"/>
  <c r="Y6948" i="13"/>
  <c r="T6948" i="13"/>
  <c r="U6948" i="13"/>
  <c r="S6948" i="13"/>
  <c r="Y6251" i="13"/>
  <c r="S6251" i="13"/>
  <c r="AA6251" i="13"/>
  <c r="U6251" i="13"/>
  <c r="Z6251" i="13"/>
  <c r="T6251" i="13"/>
  <c r="AB6251" i="13"/>
  <c r="AB6279" i="13"/>
  <c r="S6279" i="13"/>
  <c r="AA6279" i="13"/>
  <c r="U6279" i="13"/>
  <c r="Z6279" i="13"/>
  <c r="Y6279" i="13"/>
  <c r="T6279" i="13"/>
  <c r="Z6315" i="13"/>
  <c r="Y6315" i="13"/>
  <c r="T6315" i="13"/>
  <c r="AB6315" i="13"/>
  <c r="S6315" i="13"/>
  <c r="AA6315" i="13"/>
  <c r="U6315" i="13"/>
  <c r="Z6328" i="13"/>
  <c r="Y6328" i="13"/>
  <c r="T6328" i="13"/>
  <c r="AB6328" i="13"/>
  <c r="S6328" i="13"/>
  <c r="U6328" i="13"/>
  <c r="AA6328" i="13"/>
  <c r="Z6340" i="13"/>
  <c r="Y6340" i="13"/>
  <c r="T6340" i="13"/>
  <c r="AB6340" i="13"/>
  <c r="S6340" i="13"/>
  <c r="U6340" i="13"/>
  <c r="AA6340" i="13"/>
  <c r="Z6367" i="13"/>
  <c r="Y6367" i="13"/>
  <c r="T6367" i="13"/>
  <c r="AB6367" i="13"/>
  <c r="S6367" i="13"/>
  <c r="AA6367" i="13"/>
  <c r="U6367" i="13"/>
  <c r="AB6383" i="13"/>
  <c r="Y6383" i="13"/>
  <c r="AA6383" i="13"/>
  <c r="U6383" i="13"/>
  <c r="T6383" i="13"/>
  <c r="S6383" i="13"/>
  <c r="Z6383" i="13"/>
  <c r="Z6447" i="13"/>
  <c r="Y6447" i="13"/>
  <c r="T6447" i="13"/>
  <c r="AB6447" i="13"/>
  <c r="S6447" i="13"/>
  <c r="AA6447" i="13"/>
  <c r="U6447" i="13"/>
  <c r="Z6463" i="13"/>
  <c r="Y6463" i="13"/>
  <c r="T6463" i="13"/>
  <c r="AA6463" i="13"/>
  <c r="U6463" i="13"/>
  <c r="AB6463" i="13"/>
  <c r="S6463" i="13"/>
  <c r="AB6479" i="13"/>
  <c r="S6479" i="13"/>
  <c r="Z6479" i="13"/>
  <c r="Y6479" i="13"/>
  <c r="T6479" i="13"/>
  <c r="AA6479" i="13"/>
  <c r="U6479" i="13"/>
  <c r="T6511" i="13"/>
  <c r="AA6511" i="13"/>
  <c r="U6511" i="13"/>
  <c r="Z6511" i="13"/>
  <c r="Y6511" i="13"/>
  <c r="AB6511" i="13"/>
  <c r="S6511" i="13"/>
  <c r="T6543" i="13"/>
  <c r="AA6543" i="13"/>
  <c r="U6543" i="13"/>
  <c r="AB6543" i="13"/>
  <c r="S6543" i="13"/>
  <c r="Z6543" i="13"/>
  <c r="Y6543" i="13"/>
  <c r="AB6559" i="13"/>
  <c r="S6559" i="13"/>
  <c r="Z6559" i="13"/>
  <c r="Y6559" i="13"/>
  <c r="T6559" i="13"/>
  <c r="AA6559" i="13"/>
  <c r="U6559" i="13"/>
  <c r="Y6575" i="13"/>
  <c r="U6575" i="13"/>
  <c r="AB6575" i="13"/>
  <c r="S6575" i="13"/>
  <c r="Z6575" i="13"/>
  <c r="T6575" i="13"/>
  <c r="AA6575" i="13"/>
  <c r="Z6591" i="13"/>
  <c r="Y6591" i="13"/>
  <c r="T6591" i="13"/>
  <c r="AA6591" i="13"/>
  <c r="U6591" i="13"/>
  <c r="AB6591" i="13"/>
  <c r="S6591" i="13"/>
  <c r="Z6639" i="13"/>
  <c r="AA6639" i="13"/>
  <c r="AB6639" i="13"/>
  <c r="Y6639" i="13"/>
  <c r="T6639" i="13"/>
  <c r="U6639" i="13"/>
  <c r="S6639" i="13"/>
  <c r="Z6671" i="13"/>
  <c r="Y6671" i="13"/>
  <c r="T6671" i="13"/>
  <c r="AA6671" i="13"/>
  <c r="U6671" i="13"/>
  <c r="AB6671" i="13"/>
  <c r="S6671" i="13"/>
  <c r="U6703" i="13"/>
  <c r="AB6703" i="13"/>
  <c r="S6703" i="13"/>
  <c r="Z6703" i="13"/>
  <c r="Y6703" i="13"/>
  <c r="T6703" i="13"/>
  <c r="AA6703" i="13"/>
  <c r="Z6735" i="13"/>
  <c r="Y6735" i="13"/>
  <c r="T6735" i="13"/>
  <c r="AA6735" i="13"/>
  <c r="U6735" i="13"/>
  <c r="AB6735" i="13"/>
  <c r="S6735" i="13"/>
  <c r="AA6767" i="13"/>
  <c r="U6767" i="13"/>
  <c r="AB6767" i="13"/>
  <c r="S6767" i="13"/>
  <c r="Z6767" i="13"/>
  <c r="Y6767" i="13"/>
  <c r="T6767" i="13"/>
  <c r="S6799" i="13"/>
  <c r="Z6799" i="13"/>
  <c r="Y6799" i="13"/>
  <c r="T6799" i="13"/>
  <c r="AA6799" i="13"/>
  <c r="U6799" i="13"/>
  <c r="AB6799" i="13"/>
  <c r="Z6831" i="13"/>
  <c r="Y6831" i="13"/>
  <c r="T6831" i="13"/>
  <c r="AA6831" i="13"/>
  <c r="U6831" i="13"/>
  <c r="AB6831" i="13"/>
  <c r="S6831" i="13"/>
  <c r="AB6847" i="13"/>
  <c r="Z6847" i="13"/>
  <c r="Y6847" i="13"/>
  <c r="T6847" i="13"/>
  <c r="AA6847" i="13"/>
  <c r="U6847" i="13"/>
  <c r="S6847" i="13"/>
  <c r="Z6863" i="13"/>
  <c r="Y6863" i="13"/>
  <c r="T6863" i="13"/>
  <c r="AA6863" i="13"/>
  <c r="U6863" i="13"/>
  <c r="AB6863" i="13"/>
  <c r="S6863" i="13"/>
  <c r="AA6879" i="13"/>
  <c r="U6879" i="13"/>
  <c r="AB6879" i="13"/>
  <c r="Z6879" i="13"/>
  <c r="Y6879" i="13"/>
  <c r="T6879" i="13"/>
  <c r="S6879" i="13"/>
  <c r="Y5929" i="13"/>
  <c r="T5929" i="13"/>
  <c r="AB5929" i="13"/>
  <c r="S5929" i="13"/>
  <c r="AA5929" i="13"/>
  <c r="U5929" i="13"/>
  <c r="Z5929" i="13"/>
  <c r="U6206" i="13"/>
  <c r="AA6206" i="13"/>
  <c r="Z6206" i="13"/>
  <c r="Y6206" i="13"/>
  <c r="T6206" i="13"/>
  <c r="AB6206" i="13"/>
  <c r="S6206" i="13"/>
  <c r="T6258" i="13"/>
  <c r="AB6258" i="13"/>
  <c r="S6258" i="13"/>
  <c r="U6258" i="13"/>
  <c r="AA6258" i="13"/>
  <c r="Z6258" i="13"/>
  <c r="Y6258" i="13"/>
  <c r="Z6322" i="13"/>
  <c r="Y6322" i="13"/>
  <c r="T6322" i="13"/>
  <c r="AB6322" i="13"/>
  <c r="S6322" i="13"/>
  <c r="U6322" i="13"/>
  <c r="AA6322" i="13"/>
  <c r="Z6362" i="13"/>
  <c r="Y6362" i="13"/>
  <c r="T6362" i="13"/>
  <c r="AB6362" i="13"/>
  <c r="S6362" i="13"/>
  <c r="AA6362" i="13"/>
  <c r="U6362" i="13"/>
  <c r="U6378" i="13"/>
  <c r="Z6378" i="13"/>
  <c r="Y6378" i="13"/>
  <c r="T6378" i="13"/>
  <c r="AB6378" i="13"/>
  <c r="S6378" i="13"/>
  <c r="AA6378" i="13"/>
  <c r="U6394" i="13"/>
  <c r="Z6394" i="13"/>
  <c r="Y6394" i="13"/>
  <c r="T6394" i="13"/>
  <c r="AB6394" i="13"/>
  <c r="S6394" i="13"/>
  <c r="AA6394" i="13"/>
  <c r="Z6426" i="13"/>
  <c r="Y6426" i="13"/>
  <c r="T6426" i="13"/>
  <c r="AB6426" i="13"/>
  <c r="S6426" i="13"/>
  <c r="AA6426" i="13"/>
  <c r="U6426" i="13"/>
  <c r="Z6474" i="13"/>
  <c r="Y6474" i="13"/>
  <c r="T6474" i="13"/>
  <c r="AA6474" i="13"/>
  <c r="U6474" i="13"/>
  <c r="AB6474" i="13"/>
  <c r="S6474" i="13"/>
  <c r="Z6506" i="13"/>
  <c r="Y6506" i="13"/>
  <c r="T6506" i="13"/>
  <c r="AA6506" i="13"/>
  <c r="U6506" i="13"/>
  <c r="AB6506" i="13"/>
  <c r="S6506" i="13"/>
  <c r="Z6538" i="13"/>
  <c r="Y6538" i="13"/>
  <c r="T6538" i="13"/>
  <c r="AA6538" i="13"/>
  <c r="U6538" i="13"/>
  <c r="AB6538" i="13"/>
  <c r="S6538" i="13"/>
  <c r="Z6554" i="13"/>
  <c r="Y6554" i="13"/>
  <c r="T6554" i="13"/>
  <c r="AA6554" i="13"/>
  <c r="U6554" i="13"/>
  <c r="AB6554" i="13"/>
  <c r="S6554" i="13"/>
  <c r="Y6602" i="13"/>
  <c r="T6602" i="13"/>
  <c r="AA6602" i="13"/>
  <c r="S6602" i="13"/>
  <c r="Z6602" i="13"/>
  <c r="U6602" i="13"/>
  <c r="AB6602" i="13"/>
  <c r="Z6650" i="13"/>
  <c r="Y6650" i="13"/>
  <c r="T6650" i="13"/>
  <c r="AA6650" i="13"/>
  <c r="U6650" i="13"/>
  <c r="AB6650" i="13"/>
  <c r="S6650" i="13"/>
  <c r="Y6666" i="13"/>
  <c r="AB6666" i="13"/>
  <c r="S6666" i="13"/>
  <c r="Z6666" i="13"/>
  <c r="T6666" i="13"/>
  <c r="AA6666" i="13"/>
  <c r="U6666" i="13"/>
  <c r="Z6714" i="13"/>
  <c r="Y6714" i="13"/>
  <c r="T6714" i="13"/>
  <c r="AA6714" i="13"/>
  <c r="U6714" i="13"/>
  <c r="AB6714" i="13"/>
  <c r="S6714" i="13"/>
  <c r="Z6762" i="13"/>
  <c r="Y6762" i="13"/>
  <c r="T6762" i="13"/>
  <c r="AA6762" i="13"/>
  <c r="U6762" i="13"/>
  <c r="AB6762" i="13"/>
  <c r="S6762" i="13"/>
  <c r="S6778" i="13"/>
  <c r="Z6778" i="13"/>
  <c r="Y6778" i="13"/>
  <c r="T6778" i="13"/>
  <c r="AA6778" i="13"/>
  <c r="U6778" i="13"/>
  <c r="AB6778" i="13"/>
  <c r="Z6874" i="13"/>
  <c r="AA6874" i="13"/>
  <c r="U6874" i="13"/>
  <c r="AB6874" i="13"/>
  <c r="Y6874" i="13"/>
  <c r="T6874" i="13"/>
  <c r="S6874" i="13"/>
  <c r="AA6890" i="13"/>
  <c r="U6890" i="13"/>
  <c r="AB6890" i="13"/>
  <c r="Z6890" i="13"/>
  <c r="Y6890" i="13"/>
  <c r="T6890" i="13"/>
  <c r="S6890" i="13"/>
  <c r="T6906" i="13"/>
  <c r="AA6906" i="13"/>
  <c r="AB6906" i="13"/>
  <c r="Z6906" i="13"/>
  <c r="Y6906" i="13"/>
  <c r="U6906" i="13"/>
  <c r="S6906" i="13"/>
  <c r="Z6105" i="13"/>
  <c r="Y6105" i="13"/>
  <c r="T6105" i="13"/>
  <c r="AB6105" i="13"/>
  <c r="S6105" i="13"/>
  <c r="AA6105" i="13"/>
  <c r="U6105" i="13"/>
  <c r="Z6222" i="13"/>
  <c r="Y6222" i="13"/>
  <c r="T6222" i="13"/>
  <c r="U6222" i="13"/>
  <c r="AB6222" i="13"/>
  <c r="S6222" i="13"/>
  <c r="AA6222" i="13"/>
  <c r="T6301" i="13"/>
  <c r="AB6301" i="13"/>
  <c r="S6301" i="13"/>
  <c r="AA6301" i="13"/>
  <c r="U6301" i="13"/>
  <c r="Z6301" i="13"/>
  <c r="Y6301" i="13"/>
  <c r="Z6357" i="13"/>
  <c r="Y6357" i="13"/>
  <c r="T6357" i="13"/>
  <c r="AB6357" i="13"/>
  <c r="S6357" i="13"/>
  <c r="AA6357" i="13"/>
  <c r="U6357" i="13"/>
  <c r="S6373" i="13"/>
  <c r="AA6373" i="13"/>
  <c r="U6373" i="13"/>
  <c r="Y6373" i="13"/>
  <c r="AB6373" i="13"/>
  <c r="Z6373" i="13"/>
  <c r="T6373" i="13"/>
  <c r="Y6421" i="13"/>
  <c r="T6421" i="13"/>
  <c r="AB6421" i="13"/>
  <c r="U6421" i="13"/>
  <c r="Z6421" i="13"/>
  <c r="S6421" i="13"/>
  <c r="AA6421" i="13"/>
  <c r="Y6437" i="13"/>
  <c r="T6437" i="13"/>
  <c r="AB6437" i="13"/>
  <c r="S6437" i="13"/>
  <c r="AA6437" i="13"/>
  <c r="U6437" i="13"/>
  <c r="Z6437" i="13"/>
  <c r="Y6485" i="13"/>
  <c r="T6485" i="13"/>
  <c r="AA6485" i="13"/>
  <c r="S6485" i="13"/>
  <c r="Z6485" i="13"/>
  <c r="U6485" i="13"/>
  <c r="AB6485" i="13"/>
  <c r="Z6517" i="13"/>
  <c r="Y6517" i="13"/>
  <c r="T6517" i="13"/>
  <c r="AA6517" i="13"/>
  <c r="U6517" i="13"/>
  <c r="AB6517" i="13"/>
  <c r="S6517" i="13"/>
  <c r="Z6549" i="13"/>
  <c r="Y6549" i="13"/>
  <c r="T6549" i="13"/>
  <c r="AA6549" i="13"/>
  <c r="U6549" i="13"/>
  <c r="AB6549" i="13"/>
  <c r="S6549" i="13"/>
  <c r="AB6565" i="13"/>
  <c r="S6565" i="13"/>
  <c r="Z6565" i="13"/>
  <c r="Y6565" i="13"/>
  <c r="T6565" i="13"/>
  <c r="AA6565" i="13"/>
  <c r="U6565" i="13"/>
  <c r="Z6581" i="13"/>
  <c r="Y6581" i="13"/>
  <c r="T6581" i="13"/>
  <c r="AA6581" i="13"/>
  <c r="U6581" i="13"/>
  <c r="AB6581" i="13"/>
  <c r="S6581" i="13"/>
  <c r="T6597" i="13"/>
  <c r="AB6597" i="13"/>
  <c r="Y6597" i="13"/>
  <c r="AA6597" i="13"/>
  <c r="U6597" i="13"/>
  <c r="S6597" i="13"/>
  <c r="Z6597" i="13"/>
  <c r="AB6629" i="13"/>
  <c r="T6629" i="13"/>
  <c r="Z6629" i="13"/>
  <c r="Y6629" i="13"/>
  <c r="AA6629" i="13"/>
  <c r="U6629" i="13"/>
  <c r="S6629" i="13"/>
  <c r="Z6645" i="13"/>
  <c r="T6645" i="13"/>
  <c r="AB6645" i="13"/>
  <c r="Y6645" i="13"/>
  <c r="AA6645" i="13"/>
  <c r="U6645" i="13"/>
  <c r="S6645" i="13"/>
  <c r="Z6661" i="13"/>
  <c r="Y6661" i="13"/>
  <c r="T6661" i="13"/>
  <c r="AA6661" i="13"/>
  <c r="U6661" i="13"/>
  <c r="AB6661" i="13"/>
  <c r="S6661" i="13"/>
  <c r="AA6693" i="13"/>
  <c r="U6693" i="13"/>
  <c r="AB6693" i="13"/>
  <c r="S6693" i="13"/>
  <c r="Z6693" i="13"/>
  <c r="Y6693" i="13"/>
  <c r="T6693" i="13"/>
  <c r="AB6741" i="13"/>
  <c r="S6741" i="13"/>
  <c r="Z6741" i="13"/>
  <c r="Y6741" i="13"/>
  <c r="T6741" i="13"/>
  <c r="AA6741" i="13"/>
  <c r="U6741" i="13"/>
  <c r="Z6757" i="13"/>
  <c r="Y6757" i="13"/>
  <c r="U6757" i="13"/>
  <c r="T6757" i="13"/>
  <c r="AA6757" i="13"/>
  <c r="AB6757" i="13"/>
  <c r="S6757" i="13"/>
  <c r="AB6773" i="13"/>
  <c r="S6773" i="13"/>
  <c r="T6773" i="13"/>
  <c r="U6773" i="13"/>
  <c r="Z6773" i="13"/>
  <c r="Y6773" i="13"/>
  <c r="AA6773" i="13"/>
  <c r="Z6789" i="13"/>
  <c r="Y6789" i="13"/>
  <c r="T6789" i="13"/>
  <c r="AA6789" i="13"/>
  <c r="U6789" i="13"/>
  <c r="AB6789" i="13"/>
  <c r="S6789" i="13"/>
  <c r="AA6821" i="13"/>
  <c r="U6821" i="13"/>
  <c r="AB6821" i="13"/>
  <c r="S6821" i="13"/>
  <c r="Z6821" i="13"/>
  <c r="Y6821" i="13"/>
  <c r="T6821" i="13"/>
  <c r="Z6837" i="13"/>
  <c r="Y6837" i="13"/>
  <c r="T6837" i="13"/>
  <c r="AA6837" i="13"/>
  <c r="U6837" i="13"/>
  <c r="AB6837" i="13"/>
  <c r="S6837" i="13"/>
  <c r="T6252" i="13"/>
  <c r="AB6252" i="13"/>
  <c r="S6252" i="13"/>
  <c r="U6252" i="13"/>
  <c r="AA6252" i="13"/>
  <c r="Z6252" i="13"/>
  <c r="Y6252" i="13"/>
  <c r="Z6528" i="13"/>
  <c r="Y6528" i="13"/>
  <c r="T6528" i="13"/>
  <c r="AA6528" i="13"/>
  <c r="U6528" i="13"/>
  <c r="AB6528" i="13"/>
  <c r="S6528" i="13"/>
  <c r="Z6784" i="13"/>
  <c r="AB6784" i="13"/>
  <c r="S6784" i="13"/>
  <c r="AA6784" i="13"/>
  <c r="U6784" i="13"/>
  <c r="Y6784" i="13"/>
  <c r="T6784" i="13"/>
  <c r="Z6984" i="13"/>
  <c r="Y6984" i="13"/>
  <c r="AB6984" i="13"/>
  <c r="S6984" i="13"/>
  <c r="T6984" i="13"/>
  <c r="AA6984" i="13"/>
  <c r="U6984" i="13"/>
  <c r="AB7008" i="13"/>
  <c r="Y7008" i="13"/>
  <c r="T7008" i="13"/>
  <c r="Z7008" i="13"/>
  <c r="AA7008" i="13"/>
  <c r="U7008" i="13"/>
  <c r="S7008" i="13"/>
  <c r="Y7048" i="13"/>
  <c r="U7048" i="13"/>
  <c r="S7048" i="13"/>
  <c r="Z7048" i="13"/>
  <c r="T7048" i="13"/>
  <c r="AA7048" i="13"/>
  <c r="AB7048" i="13"/>
  <c r="Z7087" i="13"/>
  <c r="Y7087" i="13"/>
  <c r="T7087" i="13"/>
  <c r="AA7087" i="13"/>
  <c r="U7087" i="13"/>
  <c r="AB7087" i="13"/>
  <c r="S7087" i="13"/>
  <c r="Z7107" i="13"/>
  <c r="Y7107" i="13"/>
  <c r="T7107" i="13"/>
  <c r="AA7107" i="13"/>
  <c r="U7107" i="13"/>
  <c r="AB7107" i="13"/>
  <c r="S7107" i="13"/>
  <c r="Z7126" i="13"/>
  <c r="Y7126" i="13"/>
  <c r="T7126" i="13"/>
  <c r="AA7126" i="13"/>
  <c r="U7126" i="13"/>
  <c r="AB7126" i="13"/>
  <c r="S7126" i="13"/>
  <c r="Z7158" i="13"/>
  <c r="Y7158" i="13"/>
  <c r="T7158" i="13"/>
  <c r="AA7158" i="13"/>
  <c r="U7158" i="13"/>
  <c r="AB7158" i="13"/>
  <c r="S7158" i="13"/>
  <c r="T7174" i="13"/>
  <c r="AA7174" i="13"/>
  <c r="U7174" i="13"/>
  <c r="Z7174" i="13"/>
  <c r="Y7174" i="13"/>
  <c r="AB7174" i="13"/>
  <c r="S7174" i="13"/>
  <c r="S7206" i="13"/>
  <c r="Z7206" i="13"/>
  <c r="AA7206" i="13"/>
  <c r="U7206" i="13"/>
  <c r="AB7206" i="13"/>
  <c r="Y7206" i="13"/>
  <c r="T7206" i="13"/>
  <c r="Z7222" i="13"/>
  <c r="Y7222" i="13"/>
  <c r="T7222" i="13"/>
  <c r="AA7222" i="13"/>
  <c r="U7222" i="13"/>
  <c r="AB7222" i="13"/>
  <c r="S7222" i="13"/>
  <c r="Z7254" i="13"/>
  <c r="Y7254" i="13"/>
  <c r="T7254" i="13"/>
  <c r="AA7254" i="13"/>
  <c r="U7254" i="13"/>
  <c r="AB7254" i="13"/>
  <c r="S7254" i="13"/>
  <c r="T7270" i="13"/>
  <c r="AA7270" i="13"/>
  <c r="U7270" i="13"/>
  <c r="AB7270" i="13"/>
  <c r="S7270" i="13"/>
  <c r="Z7270" i="13"/>
  <c r="Y7270" i="13"/>
  <c r="Z7334" i="13"/>
  <c r="Y7334" i="13"/>
  <c r="T7334" i="13"/>
  <c r="AA7334" i="13"/>
  <c r="U7334" i="13"/>
  <c r="AB7334" i="13"/>
  <c r="S7334" i="13"/>
  <c r="T7430" i="13"/>
  <c r="AB7430" i="13"/>
  <c r="S7430" i="13"/>
  <c r="Z7430" i="13"/>
  <c r="Y7430" i="13"/>
  <c r="AA7430" i="13"/>
  <c r="U7430" i="13"/>
  <c r="Y7542" i="13"/>
  <c r="T7542" i="13"/>
  <c r="Z7542" i="13"/>
  <c r="U7542" i="13"/>
  <c r="AB7542" i="13"/>
  <c r="AA7542" i="13"/>
  <c r="S7542" i="13"/>
  <c r="AB7606" i="13"/>
  <c r="T7606" i="13"/>
  <c r="Z7606" i="13"/>
  <c r="Y7606" i="13"/>
  <c r="U7606" i="13"/>
  <c r="AA7606" i="13"/>
  <c r="S7606" i="13"/>
  <c r="AB7670" i="13"/>
  <c r="S7670" i="13"/>
  <c r="Y7670" i="13"/>
  <c r="T7670" i="13"/>
  <c r="Z7670" i="13"/>
  <c r="U7670" i="13"/>
  <c r="AA7670" i="13"/>
  <c r="Y7686" i="13"/>
  <c r="T7686" i="13"/>
  <c r="AB7686" i="13"/>
  <c r="S7686" i="13"/>
  <c r="Z7686" i="13"/>
  <c r="U7686" i="13"/>
  <c r="AA7686" i="13"/>
  <c r="AA7702" i="13"/>
  <c r="AB7702" i="13"/>
  <c r="S7702" i="13"/>
  <c r="Y7702" i="13"/>
  <c r="T7702" i="13"/>
  <c r="Z7702" i="13"/>
  <c r="U7702" i="13"/>
  <c r="T7734" i="13"/>
  <c r="AB7734" i="13"/>
  <c r="S7734" i="13"/>
  <c r="Y7734" i="13"/>
  <c r="Z7734" i="13"/>
  <c r="U7734" i="13"/>
  <c r="AA7734" i="13"/>
  <c r="Z7750" i="13"/>
  <c r="U7750" i="13"/>
  <c r="AA7750" i="13"/>
  <c r="AB7750" i="13"/>
  <c r="S7750" i="13"/>
  <c r="Y7750" i="13"/>
  <c r="T7750" i="13"/>
  <c r="Y6985" i="13"/>
  <c r="T6985" i="13"/>
  <c r="U6985" i="13"/>
  <c r="Z6985" i="13"/>
  <c r="AA6985" i="13"/>
  <c r="AB6985" i="13"/>
  <c r="S6985" i="13"/>
  <c r="Y7169" i="13"/>
  <c r="T7169" i="13"/>
  <c r="AA7169" i="13"/>
  <c r="U7169" i="13"/>
  <c r="AB7169" i="13"/>
  <c r="S7169" i="13"/>
  <c r="Z7169" i="13"/>
  <c r="T7185" i="13"/>
  <c r="AB7185" i="13"/>
  <c r="S7185" i="13"/>
  <c r="Z7185" i="13"/>
  <c r="Y7185" i="13"/>
  <c r="AA7185" i="13"/>
  <c r="U7185" i="13"/>
  <c r="S7201" i="13"/>
  <c r="Z7201" i="13"/>
  <c r="AA7201" i="13"/>
  <c r="AB7201" i="13"/>
  <c r="Y7201" i="13"/>
  <c r="T7201" i="13"/>
  <c r="U7201" i="13"/>
  <c r="Z7249" i="13"/>
  <c r="Y7249" i="13"/>
  <c r="T7249" i="13"/>
  <c r="AA7249" i="13"/>
  <c r="U7249" i="13"/>
  <c r="AB7249" i="13"/>
  <c r="S7249" i="13"/>
  <c r="Y7281" i="13"/>
  <c r="S7281" i="13"/>
  <c r="Z7281" i="13"/>
  <c r="T7281" i="13"/>
  <c r="AA7281" i="13"/>
  <c r="U7281" i="13"/>
  <c r="AB7281" i="13"/>
  <c r="Z7297" i="13"/>
  <c r="Y7297" i="13"/>
  <c r="T7297" i="13"/>
  <c r="AA7297" i="13"/>
  <c r="U7297" i="13"/>
  <c r="AB7297" i="13"/>
  <c r="S7297" i="13"/>
  <c r="S7345" i="13"/>
  <c r="Z7345" i="13"/>
  <c r="Y7345" i="13"/>
  <c r="T7345" i="13"/>
  <c r="AA7345" i="13"/>
  <c r="U7345" i="13"/>
  <c r="AB7345" i="13"/>
  <c r="Y7361" i="13"/>
  <c r="U7361" i="13"/>
  <c r="S7361" i="13"/>
  <c r="Z7361" i="13"/>
  <c r="T7361" i="13"/>
  <c r="AA7361" i="13"/>
  <c r="AB7361" i="13"/>
  <c r="Y7393" i="13"/>
  <c r="U7393" i="13"/>
  <c r="S7393" i="13"/>
  <c r="Z7393" i="13"/>
  <c r="T7393" i="13"/>
  <c r="AA7393" i="13"/>
  <c r="AB7393" i="13"/>
  <c r="Y7409" i="13"/>
  <c r="S7409" i="13"/>
  <c r="Z7409" i="13"/>
  <c r="T7409" i="13"/>
  <c r="AA7409" i="13"/>
  <c r="U7409" i="13"/>
  <c r="AB7409" i="13"/>
  <c r="Z7425" i="13"/>
  <c r="T7425" i="13"/>
  <c r="AB7425" i="13"/>
  <c r="S7425" i="13"/>
  <c r="Y7425" i="13"/>
  <c r="AA7425" i="13"/>
  <c r="U7425" i="13"/>
  <c r="T7457" i="13"/>
  <c r="AB7457" i="13"/>
  <c r="S7457" i="13"/>
  <c r="AA7457" i="13"/>
  <c r="Y7457" i="13"/>
  <c r="Z7457" i="13"/>
  <c r="U7457" i="13"/>
  <c r="S7473" i="13"/>
  <c r="AA7473" i="13"/>
  <c r="Z7473" i="13"/>
  <c r="Y7473" i="13"/>
  <c r="T7473" i="13"/>
  <c r="U7473" i="13"/>
  <c r="AB7473" i="13"/>
  <c r="Y7489" i="13"/>
  <c r="T7489" i="13"/>
  <c r="AB7489" i="13"/>
  <c r="Z7489" i="13"/>
  <c r="U7489" i="13"/>
  <c r="S7489" i="13"/>
  <c r="AA7489" i="13"/>
  <c r="T7505" i="13"/>
  <c r="Z7505" i="13"/>
  <c r="U7505" i="13"/>
  <c r="AA7505" i="13"/>
  <c r="Y7505" i="13"/>
  <c r="AB7505" i="13"/>
  <c r="S7505" i="13"/>
  <c r="AA7553" i="13"/>
  <c r="S7553" i="13"/>
  <c r="Z7553" i="13"/>
  <c r="Y7553" i="13"/>
  <c r="T7553" i="13"/>
  <c r="U7553" i="13"/>
  <c r="AB7553" i="13"/>
  <c r="Y7585" i="13"/>
  <c r="T7585" i="13"/>
  <c r="Z7585" i="13"/>
  <c r="AA7585" i="13"/>
  <c r="U7585" i="13"/>
  <c r="AB7585" i="13"/>
  <c r="S7585" i="13"/>
  <c r="Z7601" i="13"/>
  <c r="AB7601" i="13"/>
  <c r="S7601" i="13"/>
  <c r="Y7601" i="13"/>
  <c r="T7601" i="13"/>
  <c r="U7601" i="13"/>
  <c r="AA7601" i="13"/>
  <c r="T7649" i="13"/>
  <c r="Z7649" i="13"/>
  <c r="U7649" i="13"/>
  <c r="S7649" i="13"/>
  <c r="Y7649" i="13"/>
  <c r="AA7649" i="13"/>
  <c r="AB7649" i="13"/>
  <c r="Y7713" i="13"/>
  <c r="T7713" i="13"/>
  <c r="Z7713" i="13"/>
  <c r="U7713" i="13"/>
  <c r="AA7713" i="13"/>
  <c r="AB7713" i="13"/>
  <c r="S7713" i="13"/>
  <c r="T7729" i="13"/>
  <c r="Z7729" i="13"/>
  <c r="U7729" i="13"/>
  <c r="AA7729" i="13"/>
  <c r="AB7729" i="13"/>
  <c r="S7729" i="13"/>
  <c r="Y7729" i="13"/>
  <c r="S7745" i="13"/>
  <c r="Y7745" i="13"/>
  <c r="T7745" i="13"/>
  <c r="Z7745" i="13"/>
  <c r="U7745" i="13"/>
  <c r="AA7745" i="13"/>
  <c r="AB7745" i="13"/>
  <c r="Y7761" i="13"/>
  <c r="T7761" i="13"/>
  <c r="Z7761" i="13"/>
  <c r="U7761" i="13"/>
  <c r="AA7761" i="13"/>
  <c r="AB7761" i="13"/>
  <c r="S7761" i="13"/>
  <c r="T7825" i="13"/>
  <c r="Z7825" i="13"/>
  <c r="U7825" i="13"/>
  <c r="AA7825" i="13"/>
  <c r="AB7825" i="13"/>
  <c r="S7825" i="13"/>
  <c r="Y7825" i="13"/>
  <c r="Y7857" i="13"/>
  <c r="T7857" i="13"/>
  <c r="Z7857" i="13"/>
  <c r="U7857" i="13"/>
  <c r="AA7857" i="13"/>
  <c r="AB7857" i="13"/>
  <c r="S7857" i="13"/>
  <c r="Z6368" i="13"/>
  <c r="Y6368" i="13"/>
  <c r="T6368" i="13"/>
  <c r="AB6368" i="13"/>
  <c r="S6368" i="13"/>
  <c r="AA6368" i="13"/>
  <c r="U6368" i="13"/>
  <c r="Z6938" i="13"/>
  <c r="U6938" i="13"/>
  <c r="AB6938" i="13"/>
  <c r="Y6938" i="13"/>
  <c r="T6938" i="13"/>
  <c r="AA6938" i="13"/>
  <c r="S6938" i="13"/>
  <c r="U7002" i="13"/>
  <c r="Z7002" i="13"/>
  <c r="Y7002" i="13"/>
  <c r="T7002" i="13"/>
  <c r="AA7002" i="13"/>
  <c r="AB7002" i="13"/>
  <c r="S7002" i="13"/>
  <c r="AB7035" i="13"/>
  <c r="S7035" i="13"/>
  <c r="Z7035" i="13"/>
  <c r="T7035" i="13"/>
  <c r="AA7035" i="13"/>
  <c r="Y7035" i="13"/>
  <c r="U7035" i="13"/>
  <c r="Z7114" i="13"/>
  <c r="Y7114" i="13"/>
  <c r="T7114" i="13"/>
  <c r="AA7114" i="13"/>
  <c r="U7114" i="13"/>
  <c r="AB7114" i="13"/>
  <c r="S7114" i="13"/>
  <c r="Z7180" i="13"/>
  <c r="Y7180" i="13"/>
  <c r="T7180" i="13"/>
  <c r="AA7180" i="13"/>
  <c r="U7180" i="13"/>
  <c r="AB7180" i="13"/>
  <c r="S7180" i="13"/>
  <c r="Z7196" i="13"/>
  <c r="Y7196" i="13"/>
  <c r="T7196" i="13"/>
  <c r="AA7196" i="13"/>
  <c r="U7196" i="13"/>
  <c r="AB7196" i="13"/>
  <c r="S7196" i="13"/>
  <c r="Z7212" i="13"/>
  <c r="Y7212" i="13"/>
  <c r="T7212" i="13"/>
  <c r="AA7212" i="13"/>
  <c r="U7212" i="13"/>
  <c r="AB7212" i="13"/>
  <c r="S7212" i="13"/>
  <c r="Z7228" i="13"/>
  <c r="Y7228" i="13"/>
  <c r="T7228" i="13"/>
  <c r="AA7228" i="13"/>
  <c r="U7228" i="13"/>
  <c r="AB7228" i="13"/>
  <c r="S7228" i="13"/>
  <c r="Z7260" i="13"/>
  <c r="Y7260" i="13"/>
  <c r="T7260" i="13"/>
  <c r="AA7260" i="13"/>
  <c r="U7260" i="13"/>
  <c r="AB7260" i="13"/>
  <c r="S7260" i="13"/>
  <c r="Z7292" i="13"/>
  <c r="AA7292" i="13"/>
  <c r="U7292" i="13"/>
  <c r="AB7292" i="13"/>
  <c r="Y7292" i="13"/>
  <c r="T7292" i="13"/>
  <c r="S7292" i="13"/>
  <c r="Y7308" i="13"/>
  <c r="T7308" i="13"/>
  <c r="U7308" i="13"/>
  <c r="Z7308" i="13"/>
  <c r="AA7308" i="13"/>
  <c r="AB7308" i="13"/>
  <c r="S7308" i="13"/>
  <c r="Z7372" i="13"/>
  <c r="Y7372" i="13"/>
  <c r="T7372" i="13"/>
  <c r="AA7372" i="13"/>
  <c r="U7372" i="13"/>
  <c r="AB7372" i="13"/>
  <c r="S7372" i="13"/>
  <c r="Y7436" i="13"/>
  <c r="T7436" i="13"/>
  <c r="Z7436" i="13"/>
  <c r="U7436" i="13"/>
  <c r="AB7436" i="13"/>
  <c r="S7436" i="13"/>
  <c r="AA7436" i="13"/>
  <c r="Y7452" i="13"/>
  <c r="T7452" i="13"/>
  <c r="Z7452" i="13"/>
  <c r="U7452" i="13"/>
  <c r="AB7452" i="13"/>
  <c r="S7452" i="13"/>
  <c r="AA7452" i="13"/>
  <c r="Y7516" i="13"/>
  <c r="T7516" i="13"/>
  <c r="Z7516" i="13"/>
  <c r="U7516" i="13"/>
  <c r="AB7516" i="13"/>
  <c r="S7516" i="13"/>
  <c r="AA7516" i="13"/>
  <c r="Y7548" i="13"/>
  <c r="T7548" i="13"/>
  <c r="Z7548" i="13"/>
  <c r="U7548" i="13"/>
  <c r="AB7548" i="13"/>
  <c r="S7548" i="13"/>
  <c r="AA7548" i="13"/>
  <c r="T7580" i="13"/>
  <c r="Z7580" i="13"/>
  <c r="U7580" i="13"/>
  <c r="AB7580" i="13"/>
  <c r="AA7580" i="13"/>
  <c r="S7580" i="13"/>
  <c r="Y7580" i="13"/>
  <c r="Y7596" i="13"/>
  <c r="AA7596" i="13"/>
  <c r="AB7596" i="13"/>
  <c r="T7596" i="13"/>
  <c r="Z7596" i="13"/>
  <c r="U7596" i="13"/>
  <c r="S7596" i="13"/>
  <c r="Z7612" i="13"/>
  <c r="S7612" i="13"/>
  <c r="Y7612" i="13"/>
  <c r="T7612" i="13"/>
  <c r="U7612" i="13"/>
  <c r="AA7612" i="13"/>
  <c r="AB7612" i="13"/>
  <c r="Y7628" i="13"/>
  <c r="T7628" i="13"/>
  <c r="Z7628" i="13"/>
  <c r="U7628" i="13"/>
  <c r="AA7628" i="13"/>
  <c r="AB7628" i="13"/>
  <c r="S7628" i="13"/>
  <c r="Y7644" i="13"/>
  <c r="T7644" i="13"/>
  <c r="Z7644" i="13"/>
  <c r="U7644" i="13"/>
  <c r="AA7644" i="13"/>
  <c r="AB7644" i="13"/>
  <c r="S7644" i="13"/>
  <c r="Y7660" i="13"/>
  <c r="T7660" i="13"/>
  <c r="U7660" i="13"/>
  <c r="AA7660" i="13"/>
  <c r="Z7660" i="13"/>
  <c r="AB7660" i="13"/>
  <c r="S7660" i="13"/>
  <c r="Y7708" i="13"/>
  <c r="T7708" i="13"/>
  <c r="Z7708" i="13"/>
  <c r="U7708" i="13"/>
  <c r="AA7708" i="13"/>
  <c r="AB7708" i="13"/>
  <c r="S7708" i="13"/>
  <c r="Y7724" i="13"/>
  <c r="T7724" i="13"/>
  <c r="Z7724" i="13"/>
  <c r="U7724" i="13"/>
  <c r="AA7724" i="13"/>
  <c r="AB7724" i="13"/>
  <c r="S7724" i="13"/>
  <c r="Y7740" i="13"/>
  <c r="T7740" i="13"/>
  <c r="Z7740" i="13"/>
  <c r="U7740" i="13"/>
  <c r="AA7740" i="13"/>
  <c r="AB7740" i="13"/>
  <c r="S7740" i="13"/>
  <c r="Y7788" i="13"/>
  <c r="T7788" i="13"/>
  <c r="U7788" i="13"/>
  <c r="AA7788" i="13"/>
  <c r="Z7788" i="13"/>
  <c r="AB7788" i="13"/>
  <c r="S7788" i="13"/>
  <c r="T7804" i="13"/>
  <c r="Z7804" i="13"/>
  <c r="AA7804" i="13"/>
  <c r="AB7804" i="13"/>
  <c r="U7804" i="13"/>
  <c r="S7804" i="13"/>
  <c r="Y7804" i="13"/>
  <c r="Y7820" i="13"/>
  <c r="AA7820" i="13"/>
  <c r="AB7820" i="13"/>
  <c r="Z7820" i="13"/>
  <c r="U7820" i="13"/>
  <c r="S7820" i="13"/>
  <c r="T7820" i="13"/>
  <c r="Y7852" i="13"/>
  <c r="T7852" i="13"/>
  <c r="Z7852" i="13"/>
  <c r="U7852" i="13"/>
  <c r="AA7852" i="13"/>
  <c r="AB7852" i="13"/>
  <c r="S7852" i="13"/>
  <c r="T6544" i="13"/>
  <c r="AA6544" i="13"/>
  <c r="U6544" i="13"/>
  <c r="AB6544" i="13"/>
  <c r="S6544" i="13"/>
  <c r="Z6544" i="13"/>
  <c r="Y6544" i="13"/>
  <c r="T6800" i="13"/>
  <c r="U6800" i="13"/>
  <c r="S6800" i="13"/>
  <c r="Z6800" i="13"/>
  <c r="Y6800" i="13"/>
  <c r="AA6800" i="13"/>
  <c r="AB6800" i="13"/>
  <c r="Z6917" i="13"/>
  <c r="T6917" i="13"/>
  <c r="AA6917" i="13"/>
  <c r="AB6917" i="13"/>
  <c r="U6917" i="13"/>
  <c r="S6917" i="13"/>
  <c r="Y6917" i="13"/>
  <c r="Z7029" i="13"/>
  <c r="Y7029" i="13"/>
  <c r="T7029" i="13"/>
  <c r="AA7029" i="13"/>
  <c r="U7029" i="13"/>
  <c r="AB7029" i="13"/>
  <c r="S7029" i="13"/>
  <c r="Y7049" i="13"/>
  <c r="T7049" i="13"/>
  <c r="U7049" i="13"/>
  <c r="AB7049" i="13"/>
  <c r="Z7049" i="13"/>
  <c r="AA7049" i="13"/>
  <c r="S7049" i="13"/>
  <c r="Z7069" i="13"/>
  <c r="Y7069" i="13"/>
  <c r="T7069" i="13"/>
  <c r="U7069" i="13"/>
  <c r="AB7069" i="13"/>
  <c r="S7069" i="13"/>
  <c r="AA7069" i="13"/>
  <c r="Z7088" i="13"/>
  <c r="Y7088" i="13"/>
  <c r="T7088" i="13"/>
  <c r="AA7088" i="13"/>
  <c r="U7088" i="13"/>
  <c r="AB7088" i="13"/>
  <c r="S7088" i="13"/>
  <c r="AA7108" i="13"/>
  <c r="U7108" i="13"/>
  <c r="AB7108" i="13"/>
  <c r="S7108" i="13"/>
  <c r="Z7108" i="13"/>
  <c r="Y7108" i="13"/>
  <c r="T7108" i="13"/>
  <c r="Z7127" i="13"/>
  <c r="Y7127" i="13"/>
  <c r="T7127" i="13"/>
  <c r="AA7127" i="13"/>
  <c r="U7127" i="13"/>
  <c r="AB7127" i="13"/>
  <c r="S7127" i="13"/>
  <c r="Z7191" i="13"/>
  <c r="Y7191" i="13"/>
  <c r="T7191" i="13"/>
  <c r="AA7191" i="13"/>
  <c r="U7191" i="13"/>
  <c r="AB7191" i="13"/>
  <c r="S7191" i="13"/>
  <c r="U7223" i="13"/>
  <c r="AB7223" i="13"/>
  <c r="S7223" i="13"/>
  <c r="Z7223" i="13"/>
  <c r="Y7223" i="13"/>
  <c r="T7223" i="13"/>
  <c r="AA7223" i="13"/>
  <c r="T7239" i="13"/>
  <c r="AA7239" i="13"/>
  <c r="U7239" i="13"/>
  <c r="AB7239" i="13"/>
  <c r="S7239" i="13"/>
  <c r="Z7239" i="13"/>
  <c r="Y7239" i="13"/>
  <c r="Z7255" i="13"/>
  <c r="Y7255" i="13"/>
  <c r="T7255" i="13"/>
  <c r="AA7255" i="13"/>
  <c r="U7255" i="13"/>
  <c r="AB7255" i="13"/>
  <c r="S7255" i="13"/>
  <c r="Y7303" i="13"/>
  <c r="T7303" i="13"/>
  <c r="AA7303" i="13"/>
  <c r="S7303" i="13"/>
  <c r="Z7303" i="13"/>
  <c r="U7303" i="13"/>
  <c r="AB7303" i="13"/>
  <c r="U7319" i="13"/>
  <c r="AA7319" i="13"/>
  <c r="AB7319" i="13"/>
  <c r="S7319" i="13"/>
  <c r="Z7319" i="13"/>
  <c r="Y7319" i="13"/>
  <c r="T7319" i="13"/>
  <c r="Y7399" i="13"/>
  <c r="S7399" i="13"/>
  <c r="Z7399" i="13"/>
  <c r="T7399" i="13"/>
  <c r="AA7399" i="13"/>
  <c r="U7399" i="13"/>
  <c r="AB7399" i="13"/>
  <c r="Z7415" i="13"/>
  <c r="Y7415" i="13"/>
  <c r="T7415" i="13"/>
  <c r="AA7415" i="13"/>
  <c r="U7415" i="13"/>
  <c r="AB7415" i="13"/>
  <c r="S7415" i="13"/>
  <c r="Y7463" i="13"/>
  <c r="T7463" i="13"/>
  <c r="Z7463" i="13"/>
  <c r="U7463" i="13"/>
  <c r="AB7463" i="13"/>
  <c r="S7463" i="13"/>
  <c r="AA7463" i="13"/>
  <c r="S7511" i="13"/>
  <c r="AA7511" i="13"/>
  <c r="Y7511" i="13"/>
  <c r="T7511" i="13"/>
  <c r="Z7511" i="13"/>
  <c r="U7511" i="13"/>
  <c r="AB7511" i="13"/>
  <c r="AB7559" i="13"/>
  <c r="AA7559" i="13"/>
  <c r="S7559" i="13"/>
  <c r="Y7559" i="13"/>
  <c r="T7559" i="13"/>
  <c r="Z7559" i="13"/>
  <c r="U7559" i="13"/>
  <c r="T7639" i="13"/>
  <c r="Z7639" i="13"/>
  <c r="U7639" i="13"/>
  <c r="S7639" i="13"/>
  <c r="Y7639" i="13"/>
  <c r="AA7639" i="13"/>
  <c r="AB7639" i="13"/>
  <c r="AB7655" i="13"/>
  <c r="S7655" i="13"/>
  <c r="Z7655" i="13"/>
  <c r="Y7655" i="13"/>
  <c r="T7655" i="13"/>
  <c r="U7655" i="13"/>
  <c r="AA7655" i="13"/>
  <c r="Y7687" i="13"/>
  <c r="T7687" i="13"/>
  <c r="Z7687" i="13"/>
  <c r="U7687" i="13"/>
  <c r="AA7687" i="13"/>
  <c r="AB7687" i="13"/>
  <c r="S7687" i="13"/>
  <c r="Y7703" i="13"/>
  <c r="T7703" i="13"/>
  <c r="Z7703" i="13"/>
  <c r="U7703" i="13"/>
  <c r="AA7703" i="13"/>
  <c r="AB7703" i="13"/>
  <c r="S7703" i="13"/>
  <c r="Y7783" i="13"/>
  <c r="T7783" i="13"/>
  <c r="Z7783" i="13"/>
  <c r="U7783" i="13"/>
  <c r="AA7783" i="13"/>
  <c r="AB7783" i="13"/>
  <c r="S7783" i="13"/>
  <c r="T7815" i="13"/>
  <c r="Z7815" i="13"/>
  <c r="U7815" i="13"/>
  <c r="AA7815" i="13"/>
  <c r="AB7815" i="13"/>
  <c r="S7815" i="13"/>
  <c r="Y7815" i="13"/>
  <c r="Y7847" i="13"/>
  <c r="T7847" i="13"/>
  <c r="Z7847" i="13"/>
  <c r="U7847" i="13"/>
  <c r="AA7847" i="13"/>
  <c r="AB7847" i="13"/>
  <c r="S7847" i="13"/>
  <c r="T6464" i="13"/>
  <c r="AA6464" i="13"/>
  <c r="U6464" i="13"/>
  <c r="AB6464" i="13"/>
  <c r="S6464" i="13"/>
  <c r="Z6464" i="13"/>
  <c r="Y6464" i="13"/>
  <c r="Z6720" i="13"/>
  <c r="Y6720" i="13"/>
  <c r="T6720" i="13"/>
  <c r="AA6720" i="13"/>
  <c r="U6720" i="13"/>
  <c r="AB6720" i="13"/>
  <c r="S6720" i="13"/>
  <c r="T6996" i="13"/>
  <c r="U6996" i="13"/>
  <c r="S6996" i="13"/>
  <c r="Z6996" i="13"/>
  <c r="Y6996" i="13"/>
  <c r="AA6996" i="13"/>
  <c r="AB6996" i="13"/>
  <c r="Z7023" i="13"/>
  <c r="Y7023" i="13"/>
  <c r="T7023" i="13"/>
  <c r="AA7023" i="13"/>
  <c r="AB7023" i="13"/>
  <c r="U7023" i="13"/>
  <c r="S7023" i="13"/>
  <c r="Z7082" i="13"/>
  <c r="Y7082" i="13"/>
  <c r="T7082" i="13"/>
  <c r="AA7082" i="13"/>
  <c r="U7082" i="13"/>
  <c r="AB7082" i="13"/>
  <c r="S7082" i="13"/>
  <c r="Z7154" i="13"/>
  <c r="Y7154" i="13"/>
  <c r="T7154" i="13"/>
  <c r="AA7154" i="13"/>
  <c r="U7154" i="13"/>
  <c r="AB7154" i="13"/>
  <c r="S7154" i="13"/>
  <c r="Z7202" i="13"/>
  <c r="T7202" i="13"/>
  <c r="Y7202" i="13"/>
  <c r="AA7202" i="13"/>
  <c r="U7202" i="13"/>
  <c r="AB7202" i="13"/>
  <c r="S7202" i="13"/>
  <c r="Z7234" i="13"/>
  <c r="Y7234" i="13"/>
  <c r="T7234" i="13"/>
  <c r="AA7234" i="13"/>
  <c r="U7234" i="13"/>
  <c r="AB7234" i="13"/>
  <c r="S7234" i="13"/>
  <c r="Z7250" i="13"/>
  <c r="Y7250" i="13"/>
  <c r="T7250" i="13"/>
  <c r="AA7250" i="13"/>
  <c r="U7250" i="13"/>
  <c r="AB7250" i="13"/>
  <c r="S7250" i="13"/>
  <c r="Z7266" i="13"/>
  <c r="Y7266" i="13"/>
  <c r="T7266" i="13"/>
  <c r="AA7266" i="13"/>
  <c r="U7266" i="13"/>
  <c r="AB7266" i="13"/>
  <c r="S7266" i="13"/>
  <c r="AA7346" i="13"/>
  <c r="U7346" i="13"/>
  <c r="AB7346" i="13"/>
  <c r="Z7346" i="13"/>
  <c r="Y7346" i="13"/>
  <c r="T7346" i="13"/>
  <c r="S7346" i="13"/>
  <c r="Z7362" i="13"/>
  <c r="AA7362" i="13"/>
  <c r="U7362" i="13"/>
  <c r="AB7362" i="13"/>
  <c r="Y7362" i="13"/>
  <c r="T7362" i="13"/>
  <c r="S7362" i="13"/>
  <c r="Z7378" i="13"/>
  <c r="AA7378" i="13"/>
  <c r="S7378" i="13"/>
  <c r="Y7378" i="13"/>
  <c r="T7378" i="13"/>
  <c r="U7378" i="13"/>
  <c r="AB7378" i="13"/>
  <c r="Y7394" i="13"/>
  <c r="T7394" i="13"/>
  <c r="AA7394" i="13"/>
  <c r="S7394" i="13"/>
  <c r="Z7394" i="13"/>
  <c r="U7394" i="13"/>
  <c r="AB7394" i="13"/>
  <c r="Z7410" i="13"/>
  <c r="Y7410" i="13"/>
  <c r="T7410" i="13"/>
  <c r="AB7410" i="13"/>
  <c r="AA7410" i="13"/>
  <c r="U7410" i="13"/>
  <c r="S7410" i="13"/>
  <c r="S7426" i="13"/>
  <c r="Z7426" i="13"/>
  <c r="AA7426" i="13"/>
  <c r="AB7426" i="13"/>
  <c r="Y7426" i="13"/>
  <c r="T7426" i="13"/>
  <c r="U7426" i="13"/>
  <c r="Y7442" i="13"/>
  <c r="T7442" i="13"/>
  <c r="Z7442" i="13"/>
  <c r="U7442" i="13"/>
  <c r="AB7442" i="13"/>
  <c r="S7442" i="13"/>
  <c r="AA7442" i="13"/>
  <c r="Y7458" i="13"/>
  <c r="T7458" i="13"/>
  <c r="Z7458" i="13"/>
  <c r="U7458" i="13"/>
  <c r="AB7458" i="13"/>
  <c r="S7458" i="13"/>
  <c r="AA7458" i="13"/>
  <c r="T7474" i="13"/>
  <c r="Z7474" i="13"/>
  <c r="U7474" i="13"/>
  <c r="AB7474" i="13"/>
  <c r="S7474" i="13"/>
  <c r="AA7474" i="13"/>
  <c r="Y7474" i="13"/>
  <c r="T7538" i="13"/>
  <c r="Z7538" i="13"/>
  <c r="U7538" i="13"/>
  <c r="AB7538" i="13"/>
  <c r="AA7538" i="13"/>
  <c r="S7538" i="13"/>
  <c r="Y7538" i="13"/>
  <c r="Y7554" i="13"/>
  <c r="T7554" i="13"/>
  <c r="Z7554" i="13"/>
  <c r="U7554" i="13"/>
  <c r="AB7554" i="13"/>
  <c r="AA7554" i="13"/>
  <c r="S7554" i="13"/>
  <c r="Y7586" i="13"/>
  <c r="T7586" i="13"/>
  <c r="Z7586" i="13"/>
  <c r="U7586" i="13"/>
  <c r="AB7586" i="13"/>
  <c r="AA7586" i="13"/>
  <c r="S7586" i="13"/>
  <c r="Z7602" i="13"/>
  <c r="U7602" i="13"/>
  <c r="AB7602" i="13"/>
  <c r="S7602" i="13"/>
  <c r="Y7602" i="13"/>
  <c r="T7602" i="13"/>
  <c r="AA7602" i="13"/>
  <c r="Y7714" i="13"/>
  <c r="Z7714" i="13"/>
  <c r="U7714" i="13"/>
  <c r="T7714" i="13"/>
  <c r="AA7714" i="13"/>
  <c r="AB7714" i="13"/>
  <c r="S7714" i="13"/>
  <c r="Z6288" i="13"/>
  <c r="Y6288" i="13"/>
  <c r="T6288" i="13"/>
  <c r="AB6288" i="13"/>
  <c r="S6288" i="13"/>
  <c r="U6288" i="13"/>
  <c r="AA6288" i="13"/>
  <c r="Z6640" i="13"/>
  <c r="Y6640" i="13"/>
  <c r="T6640" i="13"/>
  <c r="AA6640" i="13"/>
  <c r="U6640" i="13"/>
  <c r="AB6640" i="13"/>
  <c r="S6640" i="13"/>
  <c r="Y6943" i="13"/>
  <c r="Z6943" i="13"/>
  <c r="T6943" i="13"/>
  <c r="AA6943" i="13"/>
  <c r="U6943" i="13"/>
  <c r="AB6943" i="13"/>
  <c r="S6943" i="13"/>
  <c r="AA6960" i="13"/>
  <c r="S6960" i="13"/>
  <c r="Z6960" i="13"/>
  <c r="Y6960" i="13"/>
  <c r="T6960" i="13"/>
  <c r="U6960" i="13"/>
  <c r="AB6960" i="13"/>
  <c r="S7056" i="13"/>
  <c r="Z7056" i="13"/>
  <c r="Y7056" i="13"/>
  <c r="T7056" i="13"/>
  <c r="AA7056" i="13"/>
  <c r="U7056" i="13"/>
  <c r="AB7056" i="13"/>
  <c r="Y7096" i="13"/>
  <c r="T7096" i="13"/>
  <c r="AA7096" i="13"/>
  <c r="U7096" i="13"/>
  <c r="AB7096" i="13"/>
  <c r="S7096" i="13"/>
  <c r="Z7096" i="13"/>
  <c r="Z7133" i="13"/>
  <c r="Y7133" i="13"/>
  <c r="T7133" i="13"/>
  <c r="AA7133" i="13"/>
  <c r="U7133" i="13"/>
  <c r="AB7133" i="13"/>
  <c r="S7133" i="13"/>
  <c r="U7149" i="13"/>
  <c r="AB7149" i="13"/>
  <c r="S7149" i="13"/>
  <c r="Z7149" i="13"/>
  <c r="Y7149" i="13"/>
  <c r="T7149" i="13"/>
  <c r="AA7149" i="13"/>
  <c r="S7181" i="13"/>
  <c r="Z7181" i="13"/>
  <c r="AA7181" i="13"/>
  <c r="AB7181" i="13"/>
  <c r="Y7181" i="13"/>
  <c r="T7181" i="13"/>
  <c r="U7181" i="13"/>
  <c r="Z7197" i="13"/>
  <c r="Y7197" i="13"/>
  <c r="U7197" i="13"/>
  <c r="T7197" i="13"/>
  <c r="AA7197" i="13"/>
  <c r="AB7197" i="13"/>
  <c r="S7197" i="13"/>
  <c r="Z7245" i="13"/>
  <c r="Y7245" i="13"/>
  <c r="T7245" i="13"/>
  <c r="AA7245" i="13"/>
  <c r="U7245" i="13"/>
  <c r="AB7245" i="13"/>
  <c r="S7245" i="13"/>
  <c r="Z7261" i="13"/>
  <c r="Y7261" i="13"/>
  <c r="T7261" i="13"/>
  <c r="AA7261" i="13"/>
  <c r="U7261" i="13"/>
  <c r="AB7261" i="13"/>
  <c r="S7261" i="13"/>
  <c r="Y7341" i="13"/>
  <c r="U7341" i="13"/>
  <c r="AB7341" i="13"/>
  <c r="S7341" i="13"/>
  <c r="Z7341" i="13"/>
  <c r="T7341" i="13"/>
  <c r="AA7341" i="13"/>
  <c r="T7357" i="13"/>
  <c r="Z7357" i="13"/>
  <c r="Y7357" i="13"/>
  <c r="AA7357" i="13"/>
  <c r="U7357" i="13"/>
  <c r="AB7357" i="13"/>
  <c r="S7357" i="13"/>
  <c r="T7389" i="13"/>
  <c r="Y7389" i="13"/>
  <c r="AA7389" i="13"/>
  <c r="U7389" i="13"/>
  <c r="AB7389" i="13"/>
  <c r="S7389" i="13"/>
  <c r="Z7389" i="13"/>
  <c r="T7405" i="13"/>
  <c r="AB7405" i="13"/>
  <c r="Y7405" i="13"/>
  <c r="AA7405" i="13"/>
  <c r="U7405" i="13"/>
  <c r="S7405" i="13"/>
  <c r="Z7405" i="13"/>
  <c r="Y7437" i="13"/>
  <c r="U7437" i="13"/>
  <c r="AB7437" i="13"/>
  <c r="S7437" i="13"/>
  <c r="T7437" i="13"/>
  <c r="Z7437" i="13"/>
  <c r="AA7437" i="13"/>
  <c r="S7453" i="13"/>
  <c r="AA7453" i="13"/>
  <c r="Z7453" i="13"/>
  <c r="Y7453" i="13"/>
  <c r="T7453" i="13"/>
  <c r="U7453" i="13"/>
  <c r="AB7453" i="13"/>
  <c r="Y7469" i="13"/>
  <c r="U7469" i="13"/>
  <c r="AA7469" i="13"/>
  <c r="T7469" i="13"/>
  <c r="Z7469" i="13"/>
  <c r="AB7469" i="13"/>
  <c r="S7469" i="13"/>
  <c r="Y7485" i="13"/>
  <c r="T7485" i="13"/>
  <c r="Z7485" i="13"/>
  <c r="S7485" i="13"/>
  <c r="U7485" i="13"/>
  <c r="AB7485" i="13"/>
  <c r="AA7485" i="13"/>
  <c r="Z7517" i="13"/>
  <c r="S7517" i="13"/>
  <c r="AA7517" i="13"/>
  <c r="Y7517" i="13"/>
  <c r="T7517" i="13"/>
  <c r="U7517" i="13"/>
  <c r="AB7517" i="13"/>
  <c r="Y7549" i="13"/>
  <c r="U7549" i="13"/>
  <c r="S7549" i="13"/>
  <c r="T7549" i="13"/>
  <c r="Z7549" i="13"/>
  <c r="AB7549" i="13"/>
  <c r="AA7549" i="13"/>
  <c r="T7581" i="13"/>
  <c r="Z7581" i="13"/>
  <c r="U7581" i="13"/>
  <c r="S7581" i="13"/>
  <c r="Y7581" i="13"/>
  <c r="AB7581" i="13"/>
  <c r="AA7581" i="13"/>
  <c r="Y7693" i="13"/>
  <c r="T7693" i="13"/>
  <c r="Z7693" i="13"/>
  <c r="U7693" i="13"/>
  <c r="AA7693" i="13"/>
  <c r="AB7693" i="13"/>
  <c r="S7693" i="13"/>
  <c r="AA7725" i="13"/>
  <c r="AB7725" i="13"/>
  <c r="S7725" i="13"/>
  <c r="Y7725" i="13"/>
  <c r="T7725" i="13"/>
  <c r="Z7725" i="13"/>
  <c r="U7725" i="13"/>
  <c r="Y7741" i="13"/>
  <c r="T7741" i="13"/>
  <c r="Z7741" i="13"/>
  <c r="U7741" i="13"/>
  <c r="AA7741" i="13"/>
  <c r="AB7741" i="13"/>
  <c r="S7741" i="13"/>
  <c r="Z6560" i="13"/>
  <c r="Y6560" i="13"/>
  <c r="T6560" i="13"/>
  <c r="AA6560" i="13"/>
  <c r="U6560" i="13"/>
  <c r="AB6560" i="13"/>
  <c r="S6560" i="13"/>
  <c r="AB6896" i="13"/>
  <c r="S6896" i="13"/>
  <c r="Z6896" i="13"/>
  <c r="Y6896" i="13"/>
  <c r="T6896" i="13"/>
  <c r="AA6896" i="13"/>
  <c r="U6896" i="13"/>
  <c r="AB7011" i="13"/>
  <c r="S7011" i="13"/>
  <c r="Z7011" i="13"/>
  <c r="Y7011" i="13"/>
  <c r="T7011" i="13"/>
  <c r="AA7011" i="13"/>
  <c r="U7011" i="13"/>
  <c r="Y7031" i="13"/>
  <c r="T7031" i="13"/>
  <c r="U7031" i="13"/>
  <c r="AB7031" i="13"/>
  <c r="Z7031" i="13"/>
  <c r="AA7031" i="13"/>
  <c r="S7031" i="13"/>
  <c r="Z7070" i="13"/>
  <c r="Y7070" i="13"/>
  <c r="T7070" i="13"/>
  <c r="AA7070" i="13"/>
  <c r="U7070" i="13"/>
  <c r="AB7070" i="13"/>
  <c r="S7070" i="13"/>
  <c r="Z7109" i="13"/>
  <c r="Y7109" i="13"/>
  <c r="T7109" i="13"/>
  <c r="AA7109" i="13"/>
  <c r="U7109" i="13"/>
  <c r="AB7109" i="13"/>
  <c r="S7109" i="13"/>
  <c r="Z7224" i="13"/>
  <c r="Y7224" i="13"/>
  <c r="T7224" i="13"/>
  <c r="AB7224" i="13"/>
  <c r="AA7224" i="13"/>
  <c r="U7224" i="13"/>
  <c r="S7224" i="13"/>
  <c r="Z7272" i="13"/>
  <c r="Y7272" i="13"/>
  <c r="T7272" i="13"/>
  <c r="AA7272" i="13"/>
  <c r="U7272" i="13"/>
  <c r="AB7272" i="13"/>
  <c r="S7272" i="13"/>
  <c r="AB7384" i="13"/>
  <c r="S7384" i="13"/>
  <c r="Z7384" i="13"/>
  <c r="Y7384" i="13"/>
  <c r="T7384" i="13"/>
  <c r="AA7384" i="13"/>
  <c r="U7384" i="13"/>
  <c r="Z7400" i="13"/>
  <c r="Y7400" i="13"/>
  <c r="T7400" i="13"/>
  <c r="AA7400" i="13"/>
  <c r="U7400" i="13"/>
  <c r="AB7400" i="13"/>
  <c r="S7400" i="13"/>
  <c r="Z7416" i="13"/>
  <c r="Y7416" i="13"/>
  <c r="T7416" i="13"/>
  <c r="AA7416" i="13"/>
  <c r="U7416" i="13"/>
  <c r="AB7416" i="13"/>
  <c r="S7416" i="13"/>
  <c r="S7448" i="13"/>
  <c r="AA7448" i="13"/>
  <c r="Y7448" i="13"/>
  <c r="T7448" i="13"/>
  <c r="Z7448" i="13"/>
  <c r="U7448" i="13"/>
  <c r="AB7448" i="13"/>
  <c r="Z7480" i="13"/>
  <c r="U7480" i="13"/>
  <c r="AB7480" i="13"/>
  <c r="S7480" i="13"/>
  <c r="AA7480" i="13"/>
  <c r="T7480" i="13"/>
  <c r="Y7480" i="13"/>
  <c r="T7512" i="13"/>
  <c r="Z7512" i="13"/>
  <c r="U7512" i="13"/>
  <c r="AB7512" i="13"/>
  <c r="S7512" i="13"/>
  <c r="AA7512" i="13"/>
  <c r="Y7512" i="13"/>
  <c r="T7544" i="13"/>
  <c r="Z7544" i="13"/>
  <c r="U7544" i="13"/>
  <c r="AB7544" i="13"/>
  <c r="S7544" i="13"/>
  <c r="AA7544" i="13"/>
  <c r="Y7544" i="13"/>
  <c r="AA7576" i="13"/>
  <c r="S7576" i="13"/>
  <c r="Y7576" i="13"/>
  <c r="T7576" i="13"/>
  <c r="Z7576" i="13"/>
  <c r="U7576" i="13"/>
  <c r="AB7576" i="13"/>
  <c r="Y7592" i="13"/>
  <c r="T7592" i="13"/>
  <c r="Z7592" i="13"/>
  <c r="U7592" i="13"/>
  <c r="AB7592" i="13"/>
  <c r="AA7592" i="13"/>
  <c r="S7592" i="13"/>
  <c r="AB7640" i="13"/>
  <c r="T7640" i="13"/>
  <c r="Z7640" i="13"/>
  <c r="Y7640" i="13"/>
  <c r="U7640" i="13"/>
  <c r="AA7640" i="13"/>
  <c r="S7640" i="13"/>
  <c r="Y7704" i="13"/>
  <c r="T7704" i="13"/>
  <c r="AB7704" i="13"/>
  <c r="S7704" i="13"/>
  <c r="Z7704" i="13"/>
  <c r="U7704" i="13"/>
  <c r="AA7704" i="13"/>
  <c r="Y7720" i="13"/>
  <c r="T7720" i="13"/>
  <c r="Z7720" i="13"/>
  <c r="U7720" i="13"/>
  <c r="AA7720" i="13"/>
  <c r="AB7720" i="13"/>
  <c r="S7720" i="13"/>
  <c r="Z6480" i="13"/>
  <c r="Y6480" i="13"/>
  <c r="T6480" i="13"/>
  <c r="AA6480" i="13"/>
  <c r="U6480" i="13"/>
  <c r="AB6480" i="13"/>
  <c r="S6480" i="13"/>
  <c r="Y6964" i="13"/>
  <c r="U6964" i="13"/>
  <c r="S6964" i="13"/>
  <c r="Z6964" i="13"/>
  <c r="T6964" i="13"/>
  <c r="AA6964" i="13"/>
  <c r="AB6964" i="13"/>
  <c r="U6976" i="13"/>
  <c r="Z6976" i="13"/>
  <c r="Y6976" i="13"/>
  <c r="T6976" i="13"/>
  <c r="AA6976" i="13"/>
  <c r="AB6976" i="13"/>
  <c r="S6976" i="13"/>
  <c r="Z6989" i="13"/>
  <c r="Y6989" i="13"/>
  <c r="T6989" i="13"/>
  <c r="AA6989" i="13"/>
  <c r="U6989" i="13"/>
  <c r="AB6989" i="13"/>
  <c r="S6989" i="13"/>
  <c r="T6997" i="13"/>
  <c r="U6997" i="13"/>
  <c r="AB6997" i="13"/>
  <c r="Z6997" i="13"/>
  <c r="Y6997" i="13"/>
  <c r="AA6997" i="13"/>
  <c r="S6997" i="13"/>
  <c r="Y7024" i="13"/>
  <c r="AA7024" i="13"/>
  <c r="AB7024" i="13"/>
  <c r="S7024" i="13"/>
  <c r="Z7024" i="13"/>
  <c r="T7024" i="13"/>
  <c r="U7024" i="13"/>
  <c r="AA7044" i="13"/>
  <c r="S7044" i="13"/>
  <c r="Z7044" i="13"/>
  <c r="Y7044" i="13"/>
  <c r="T7044" i="13"/>
  <c r="U7044" i="13"/>
  <c r="AB7044" i="13"/>
  <c r="Z7064" i="13"/>
  <c r="Y7064" i="13"/>
  <c r="T7064" i="13"/>
  <c r="AA7064" i="13"/>
  <c r="U7064" i="13"/>
  <c r="AB7064" i="13"/>
  <c r="S7064" i="13"/>
  <c r="T7103" i="13"/>
  <c r="AA7103" i="13"/>
  <c r="U7103" i="13"/>
  <c r="AB7103" i="13"/>
  <c r="S7103" i="13"/>
  <c r="Z7103" i="13"/>
  <c r="Y7103" i="13"/>
  <c r="Z7139" i="13"/>
  <c r="Y7139" i="13"/>
  <c r="T7139" i="13"/>
  <c r="AA7139" i="13"/>
  <c r="U7139" i="13"/>
  <c r="AB7139" i="13"/>
  <c r="S7139" i="13"/>
  <c r="Z7171" i="13"/>
  <c r="Y7171" i="13"/>
  <c r="T7171" i="13"/>
  <c r="AA7171" i="13"/>
  <c r="U7171" i="13"/>
  <c r="AB7171" i="13"/>
  <c r="S7171" i="13"/>
  <c r="Z7187" i="13"/>
  <c r="Y7187" i="13"/>
  <c r="T7187" i="13"/>
  <c r="AA7187" i="13"/>
  <c r="U7187" i="13"/>
  <c r="AB7187" i="13"/>
  <c r="S7187" i="13"/>
  <c r="Y7219" i="13"/>
  <c r="T7219" i="13"/>
  <c r="AA7219" i="13"/>
  <c r="S7219" i="13"/>
  <c r="Z7219" i="13"/>
  <c r="U7219" i="13"/>
  <c r="AB7219" i="13"/>
  <c r="T7283" i="13"/>
  <c r="AA7283" i="13"/>
  <c r="U7283" i="13"/>
  <c r="Z7283" i="13"/>
  <c r="Y7283" i="13"/>
  <c r="AB7283" i="13"/>
  <c r="S7283" i="13"/>
  <c r="T7299" i="13"/>
  <c r="AA7299" i="13"/>
  <c r="U7299" i="13"/>
  <c r="Y7299" i="13"/>
  <c r="AB7299" i="13"/>
  <c r="S7299" i="13"/>
  <c r="Z7299" i="13"/>
  <c r="AB7347" i="13"/>
  <c r="S7347" i="13"/>
  <c r="Z7347" i="13"/>
  <c r="Y7347" i="13"/>
  <c r="T7347" i="13"/>
  <c r="AA7347" i="13"/>
  <c r="U7347" i="13"/>
  <c r="U7379" i="13"/>
  <c r="AB7379" i="13"/>
  <c r="Z7379" i="13"/>
  <c r="Y7379" i="13"/>
  <c r="T7379" i="13"/>
  <c r="AA7379" i="13"/>
  <c r="S7379" i="13"/>
  <c r="Z7411" i="13"/>
  <c r="Y7411" i="13"/>
  <c r="AA7411" i="13"/>
  <c r="T7411" i="13"/>
  <c r="U7411" i="13"/>
  <c r="AB7411" i="13"/>
  <c r="S7411" i="13"/>
  <c r="Y7507" i="13"/>
  <c r="T7507" i="13"/>
  <c r="Z7507" i="13"/>
  <c r="U7507" i="13"/>
  <c r="AB7507" i="13"/>
  <c r="S7507" i="13"/>
  <c r="AA7507" i="13"/>
  <c r="Y7539" i="13"/>
  <c r="T7539" i="13"/>
  <c r="Z7539" i="13"/>
  <c r="U7539" i="13"/>
  <c r="AB7539" i="13"/>
  <c r="AA7539" i="13"/>
  <c r="S7539" i="13"/>
  <c r="Y7555" i="13"/>
  <c r="T7555" i="13"/>
  <c r="Z7555" i="13"/>
  <c r="U7555" i="13"/>
  <c r="AB7555" i="13"/>
  <c r="AA7555" i="13"/>
  <c r="S7555" i="13"/>
  <c r="U7587" i="13"/>
  <c r="Y7587" i="13"/>
  <c r="S7587" i="13"/>
  <c r="T7587" i="13"/>
  <c r="Z7587" i="13"/>
  <c r="AB7587" i="13"/>
  <c r="AA7587" i="13"/>
  <c r="AA7603" i="13"/>
  <c r="AB7603" i="13"/>
  <c r="S7603" i="13"/>
  <c r="T7603" i="13"/>
  <c r="Y7603" i="13"/>
  <c r="Z7603" i="13"/>
  <c r="U7603" i="13"/>
  <c r="AB7635" i="13"/>
  <c r="S7635" i="13"/>
  <c r="Z7635" i="13"/>
  <c r="Y7635" i="13"/>
  <c r="T7635" i="13"/>
  <c r="U7635" i="13"/>
  <c r="AA7635" i="13"/>
  <c r="Y7651" i="13"/>
  <c r="T7651" i="13"/>
  <c r="Z7651" i="13"/>
  <c r="AB7651" i="13"/>
  <c r="U7651" i="13"/>
  <c r="AA7651" i="13"/>
  <c r="S7651" i="13"/>
  <c r="Y7667" i="13"/>
  <c r="U7667" i="13"/>
  <c r="AA7667" i="13"/>
  <c r="AB7667" i="13"/>
  <c r="T7667" i="13"/>
  <c r="Z7667" i="13"/>
  <c r="S7667" i="13"/>
  <c r="T6656" i="13"/>
  <c r="AA6656" i="13"/>
  <c r="U6656" i="13"/>
  <c r="Z6656" i="13"/>
  <c r="Y6656" i="13"/>
  <c r="AB6656" i="13"/>
  <c r="S6656" i="13"/>
  <c r="T6901" i="13"/>
  <c r="AA6901" i="13"/>
  <c r="U6901" i="13"/>
  <c r="AB6901" i="13"/>
  <c r="S6901" i="13"/>
  <c r="Z6901" i="13"/>
  <c r="Y6901" i="13"/>
  <c r="Z7018" i="13"/>
  <c r="T7018" i="13"/>
  <c r="U7018" i="13"/>
  <c r="AB7018" i="13"/>
  <c r="Y7018" i="13"/>
  <c r="AA7018" i="13"/>
  <c r="S7018" i="13"/>
  <c r="Z7077" i="13"/>
  <c r="Y7077" i="13"/>
  <c r="T7077" i="13"/>
  <c r="AA7077" i="13"/>
  <c r="U7077" i="13"/>
  <c r="AB7077" i="13"/>
  <c r="S7077" i="13"/>
  <c r="T7117" i="13"/>
  <c r="AA7117" i="13"/>
  <c r="U7117" i="13"/>
  <c r="AB7117" i="13"/>
  <c r="S7117" i="13"/>
  <c r="Z7117" i="13"/>
  <c r="Y7117" i="13"/>
  <c r="Z7182" i="13"/>
  <c r="Y7182" i="13"/>
  <c r="T7182" i="13"/>
  <c r="AA7182" i="13"/>
  <c r="U7182" i="13"/>
  <c r="AB7182" i="13"/>
  <c r="S7182" i="13"/>
  <c r="Z7214" i="13"/>
  <c r="Y7214" i="13"/>
  <c r="AA7214" i="13"/>
  <c r="T7214" i="13"/>
  <c r="U7214" i="13"/>
  <c r="AB7214" i="13"/>
  <c r="S7214" i="13"/>
  <c r="Z7230" i="13"/>
  <c r="Y7230" i="13"/>
  <c r="T7230" i="13"/>
  <c r="AA7230" i="13"/>
  <c r="U7230" i="13"/>
  <c r="AB7230" i="13"/>
  <c r="S7230" i="13"/>
  <c r="Z7278" i="13"/>
  <c r="Y7278" i="13"/>
  <c r="U7278" i="13"/>
  <c r="S7278" i="13"/>
  <c r="T7278" i="13"/>
  <c r="AA7278" i="13"/>
  <c r="AB7278" i="13"/>
  <c r="AB7310" i="13"/>
  <c r="S7310" i="13"/>
  <c r="Z7310" i="13"/>
  <c r="Y7310" i="13"/>
  <c r="T7310" i="13"/>
  <c r="AA7310" i="13"/>
  <c r="U7310" i="13"/>
  <c r="Z7326" i="13"/>
  <c r="Y7326" i="13"/>
  <c r="T7326" i="13"/>
  <c r="AA7326" i="13"/>
  <c r="U7326" i="13"/>
  <c r="AB7326" i="13"/>
  <c r="S7326" i="13"/>
  <c r="U7358" i="13"/>
  <c r="AB7358" i="13"/>
  <c r="S7358" i="13"/>
  <c r="Y7358" i="13"/>
  <c r="AA7358" i="13"/>
  <c r="Z7358" i="13"/>
  <c r="T7358" i="13"/>
  <c r="T7390" i="13"/>
  <c r="AA7390" i="13"/>
  <c r="U7390" i="13"/>
  <c r="Z7390" i="13"/>
  <c r="Y7390" i="13"/>
  <c r="AB7390" i="13"/>
  <c r="S7390" i="13"/>
  <c r="Y7438" i="13"/>
  <c r="T7438" i="13"/>
  <c r="Z7438" i="13"/>
  <c r="U7438" i="13"/>
  <c r="AB7438" i="13"/>
  <c r="S7438" i="13"/>
  <c r="AA7438" i="13"/>
  <c r="U7454" i="13"/>
  <c r="AB7454" i="13"/>
  <c r="S7454" i="13"/>
  <c r="AA7454" i="13"/>
  <c r="Y7454" i="13"/>
  <c r="T7454" i="13"/>
  <c r="Z7454" i="13"/>
  <c r="Y7502" i="13"/>
  <c r="T7502" i="13"/>
  <c r="Z7502" i="13"/>
  <c r="U7502" i="13"/>
  <c r="AB7502" i="13"/>
  <c r="S7502" i="13"/>
  <c r="AA7502" i="13"/>
  <c r="T7518" i="13"/>
  <c r="Z7518" i="13"/>
  <c r="U7518" i="13"/>
  <c r="AB7518" i="13"/>
  <c r="S7518" i="13"/>
  <c r="AA7518" i="13"/>
  <c r="Y7518" i="13"/>
  <c r="Y7534" i="13"/>
  <c r="T7534" i="13"/>
  <c r="Z7534" i="13"/>
  <c r="U7534" i="13"/>
  <c r="AB7534" i="13"/>
  <c r="AA7534" i="13"/>
  <c r="S7534" i="13"/>
  <c r="Y7598" i="13"/>
  <c r="T7598" i="13"/>
  <c r="Z7598" i="13"/>
  <c r="U7598" i="13"/>
  <c r="AA7598" i="13"/>
  <c r="AB7598" i="13"/>
  <c r="S7598" i="13"/>
  <c r="Y7614" i="13"/>
  <c r="T7614" i="13"/>
  <c r="Z7614" i="13"/>
  <c r="U7614" i="13"/>
  <c r="AA7614" i="13"/>
  <c r="AB7614" i="13"/>
  <c r="S7614" i="13"/>
  <c r="T7630" i="13"/>
  <c r="AB7630" i="13"/>
  <c r="S7630" i="13"/>
  <c r="Y7630" i="13"/>
  <c r="Z7630" i="13"/>
  <c r="U7630" i="13"/>
  <c r="AA7630" i="13"/>
  <c r="Y7678" i="13"/>
  <c r="T7678" i="13"/>
  <c r="Z7678" i="13"/>
  <c r="U7678" i="13"/>
  <c r="AA7678" i="13"/>
  <c r="AB7678" i="13"/>
  <c r="S7678" i="13"/>
  <c r="Z6576" i="13"/>
  <c r="Y6576" i="13"/>
  <c r="T6576" i="13"/>
  <c r="AA6576" i="13"/>
  <c r="U6576" i="13"/>
  <c r="AB6576" i="13"/>
  <c r="S6576" i="13"/>
  <c r="Y6832" i="13"/>
  <c r="T6832" i="13"/>
  <c r="S6832" i="13"/>
  <c r="Z6832" i="13"/>
  <c r="AA6832" i="13"/>
  <c r="U6832" i="13"/>
  <c r="AB6832" i="13"/>
  <c r="Y6990" i="13"/>
  <c r="T6990" i="13"/>
  <c r="S6990" i="13"/>
  <c r="Z6990" i="13"/>
  <c r="AA6990" i="13"/>
  <c r="U6990" i="13"/>
  <c r="AB6990" i="13"/>
  <c r="T7012" i="13"/>
  <c r="U7012" i="13"/>
  <c r="S7012" i="13"/>
  <c r="Z7012" i="13"/>
  <c r="Y7012" i="13"/>
  <c r="AA7012" i="13"/>
  <c r="AB7012" i="13"/>
  <c r="Z7051" i="13"/>
  <c r="Y7051" i="13"/>
  <c r="T7051" i="13"/>
  <c r="AA7051" i="13"/>
  <c r="U7051" i="13"/>
  <c r="S7051" i="13"/>
  <c r="AB7051" i="13"/>
  <c r="Z7193" i="13"/>
  <c r="Y7193" i="13"/>
  <c r="T7193" i="13"/>
  <c r="AB7193" i="13"/>
  <c r="AA7193" i="13"/>
  <c r="U7193" i="13"/>
  <c r="S7193" i="13"/>
  <c r="U7257" i="13"/>
  <c r="AB7257" i="13"/>
  <c r="S7257" i="13"/>
  <c r="Z7257" i="13"/>
  <c r="Y7257" i="13"/>
  <c r="T7257" i="13"/>
  <c r="AA7257" i="13"/>
  <c r="T7305" i="13"/>
  <c r="AA7305" i="13"/>
  <c r="U7305" i="13"/>
  <c r="AB7305" i="13"/>
  <c r="S7305" i="13"/>
  <c r="Z7305" i="13"/>
  <c r="Y7305" i="13"/>
  <c r="Z7401" i="13"/>
  <c r="AA7401" i="13"/>
  <c r="Y7401" i="13"/>
  <c r="T7401" i="13"/>
  <c r="U7401" i="13"/>
  <c r="AB7401" i="13"/>
  <c r="S7401" i="13"/>
  <c r="AB7433" i="13"/>
  <c r="S7433" i="13"/>
  <c r="AA7433" i="13"/>
  <c r="T7433" i="13"/>
  <c r="Y7433" i="13"/>
  <c r="Z7433" i="13"/>
  <c r="U7433" i="13"/>
  <c r="Y7449" i="13"/>
  <c r="U7449" i="13"/>
  <c r="AA7449" i="13"/>
  <c r="T7449" i="13"/>
  <c r="Z7449" i="13"/>
  <c r="AB7449" i="13"/>
  <c r="S7449" i="13"/>
  <c r="Y7529" i="13"/>
  <c r="T7529" i="13"/>
  <c r="Z7529" i="13"/>
  <c r="AA7529" i="13"/>
  <c r="U7529" i="13"/>
  <c r="AB7529" i="13"/>
  <c r="S7529" i="13"/>
  <c r="Y7545" i="13"/>
  <c r="T7545" i="13"/>
  <c r="AB7545" i="13"/>
  <c r="S7545" i="13"/>
  <c r="Z7545" i="13"/>
  <c r="U7545" i="13"/>
  <c r="AA7545" i="13"/>
  <c r="Z7577" i="13"/>
  <c r="U7577" i="13"/>
  <c r="AB7577" i="13"/>
  <c r="Y7577" i="13"/>
  <c r="T7577" i="13"/>
  <c r="AA7577" i="13"/>
  <c r="S7577" i="13"/>
  <c r="AA7593" i="13"/>
  <c r="AB7593" i="13"/>
  <c r="S7593" i="13"/>
  <c r="T7593" i="13"/>
  <c r="Y7593" i="13"/>
  <c r="Z7593" i="13"/>
  <c r="U7593" i="13"/>
  <c r="Y7609" i="13"/>
  <c r="T7609" i="13"/>
  <c r="Z7609" i="13"/>
  <c r="AB7609" i="13"/>
  <c r="U7609" i="13"/>
  <c r="AA7609" i="13"/>
  <c r="S7609" i="13"/>
  <c r="Y7625" i="13"/>
  <c r="T7625" i="13"/>
  <c r="AA7625" i="13"/>
  <c r="Z7625" i="13"/>
  <c r="U7625" i="13"/>
  <c r="AB7625" i="13"/>
  <c r="S7625" i="13"/>
  <c r="Y7641" i="13"/>
  <c r="T7641" i="13"/>
  <c r="Z7641" i="13"/>
  <c r="AB7641" i="13"/>
  <c r="U7641" i="13"/>
  <c r="AA7641" i="13"/>
  <c r="S7641" i="13"/>
  <c r="T7657" i="13"/>
  <c r="AA7657" i="13"/>
  <c r="AB7657" i="13"/>
  <c r="S7657" i="13"/>
  <c r="Y7657" i="13"/>
  <c r="Z7657" i="13"/>
  <c r="U7657" i="13"/>
  <c r="Y7673" i="13"/>
  <c r="T7673" i="13"/>
  <c r="Z7673" i="13"/>
  <c r="U7673" i="13"/>
  <c r="AA7673" i="13"/>
  <c r="AB7673" i="13"/>
  <c r="S7673" i="13"/>
  <c r="Z6496" i="13"/>
  <c r="Y6496" i="13"/>
  <c r="T6496" i="13"/>
  <c r="AA6496" i="13"/>
  <c r="U6496" i="13"/>
  <c r="AB6496" i="13"/>
  <c r="S6496" i="13"/>
  <c r="Z6965" i="13"/>
  <c r="AA6965" i="13"/>
  <c r="U6965" i="13"/>
  <c r="AB6965" i="13"/>
  <c r="S6965" i="13"/>
  <c r="Y6965" i="13"/>
  <c r="T6965" i="13"/>
  <c r="AB7026" i="13"/>
  <c r="Y7026" i="13"/>
  <c r="T7026" i="13"/>
  <c r="Z7026" i="13"/>
  <c r="AA7026" i="13"/>
  <c r="U7026" i="13"/>
  <c r="S7026" i="13"/>
  <c r="Z7045" i="13"/>
  <c r="Y7045" i="13"/>
  <c r="T7045" i="13"/>
  <c r="AA7045" i="13"/>
  <c r="AB7045" i="13"/>
  <c r="U7045" i="13"/>
  <c r="S7045" i="13"/>
  <c r="Z7065" i="13"/>
  <c r="Y7065" i="13"/>
  <c r="T7065" i="13"/>
  <c r="AA7065" i="13"/>
  <c r="U7065" i="13"/>
  <c r="AB7065" i="13"/>
  <c r="S7065" i="13"/>
  <c r="AB7188" i="13"/>
  <c r="S7188" i="13"/>
  <c r="Z7188" i="13"/>
  <c r="Y7188" i="13"/>
  <c r="T7188" i="13"/>
  <c r="AA7188" i="13"/>
  <c r="U7188" i="13"/>
  <c r="Z7204" i="13"/>
  <c r="Y7204" i="13"/>
  <c r="T7204" i="13"/>
  <c r="AA7204" i="13"/>
  <c r="U7204" i="13"/>
  <c r="AB7204" i="13"/>
  <c r="S7204" i="13"/>
  <c r="Z7220" i="13"/>
  <c r="Y7220" i="13"/>
  <c r="T7220" i="13"/>
  <c r="AA7220" i="13"/>
  <c r="U7220" i="13"/>
  <c r="AB7220" i="13"/>
  <c r="S7220" i="13"/>
  <c r="AB7236" i="13"/>
  <c r="S7236" i="13"/>
  <c r="Z7236" i="13"/>
  <c r="Y7236" i="13"/>
  <c r="T7236" i="13"/>
  <c r="AA7236" i="13"/>
  <c r="U7236" i="13"/>
  <c r="AA7412" i="13"/>
  <c r="U7412" i="13"/>
  <c r="AB7412" i="13"/>
  <c r="S7412" i="13"/>
  <c r="Z7412" i="13"/>
  <c r="Y7412" i="13"/>
  <c r="T7412" i="13"/>
  <c r="Z7428" i="13"/>
  <c r="Y7428" i="13"/>
  <c r="T7428" i="13"/>
  <c r="AA7428" i="13"/>
  <c r="U7428" i="13"/>
  <c r="AB7428" i="13"/>
  <c r="S7428" i="13"/>
  <c r="Y7508" i="13"/>
  <c r="T7508" i="13"/>
  <c r="Z7508" i="13"/>
  <c r="U7508" i="13"/>
  <c r="AB7508" i="13"/>
  <c r="S7508" i="13"/>
  <c r="AA7508" i="13"/>
  <c r="Y7524" i="13"/>
  <c r="T7524" i="13"/>
  <c r="Z7524" i="13"/>
  <c r="U7524" i="13"/>
  <c r="AB7524" i="13"/>
  <c r="S7524" i="13"/>
  <c r="AA7524" i="13"/>
  <c r="Y7588" i="13"/>
  <c r="T7588" i="13"/>
  <c r="Z7588" i="13"/>
  <c r="U7588" i="13"/>
  <c r="AB7588" i="13"/>
  <c r="AA7588" i="13"/>
  <c r="S7588" i="13"/>
  <c r="U7604" i="13"/>
  <c r="AA7604" i="13"/>
  <c r="AB7604" i="13"/>
  <c r="S7604" i="13"/>
  <c r="Y7604" i="13"/>
  <c r="T7604" i="13"/>
  <c r="Z7604" i="13"/>
  <c r="Z7636" i="13"/>
  <c r="U7636" i="13"/>
  <c r="AB7636" i="13"/>
  <c r="S7636" i="13"/>
  <c r="Y7636" i="13"/>
  <c r="T7636" i="13"/>
  <c r="AA7636" i="13"/>
  <c r="AA6329" i="13"/>
  <c r="U6329" i="13"/>
  <c r="Z6329" i="13"/>
  <c r="Y6329" i="13"/>
  <c r="T6329" i="13"/>
  <c r="AB6329" i="13"/>
  <c r="S6329" i="13"/>
  <c r="Z6416" i="13"/>
  <c r="Y6416" i="13"/>
  <c r="T6416" i="13"/>
  <c r="AB6416" i="13"/>
  <c r="S6416" i="13"/>
  <c r="AA6416" i="13"/>
  <c r="U6416" i="13"/>
  <c r="Z6672" i="13"/>
  <c r="Y6672" i="13"/>
  <c r="T6672" i="13"/>
  <c r="AA6672" i="13"/>
  <c r="U6672" i="13"/>
  <c r="AB6672" i="13"/>
  <c r="S6672" i="13"/>
  <c r="S7079" i="13"/>
  <c r="Z7079" i="13"/>
  <c r="Y7079" i="13"/>
  <c r="T7079" i="13"/>
  <c r="AA7079" i="13"/>
  <c r="U7079" i="13"/>
  <c r="AB7079" i="13"/>
  <c r="Z7098" i="13"/>
  <c r="Y7098" i="13"/>
  <c r="T7098" i="13"/>
  <c r="AA7098" i="13"/>
  <c r="U7098" i="13"/>
  <c r="AB7098" i="13"/>
  <c r="S7098" i="13"/>
  <c r="S7118" i="13"/>
  <c r="Z7118" i="13"/>
  <c r="Y7118" i="13"/>
  <c r="T7118" i="13"/>
  <c r="AA7118" i="13"/>
  <c r="U7118" i="13"/>
  <c r="AB7118" i="13"/>
  <c r="Z7151" i="13"/>
  <c r="Y7151" i="13"/>
  <c r="T7151" i="13"/>
  <c r="AA7151" i="13"/>
  <c r="U7151" i="13"/>
  <c r="AB7151" i="13"/>
  <c r="S7151" i="13"/>
  <c r="Z7167" i="13"/>
  <c r="Y7167" i="13"/>
  <c r="T7167" i="13"/>
  <c r="AA7167" i="13"/>
  <c r="U7167" i="13"/>
  <c r="AB7167" i="13"/>
  <c r="S7167" i="13"/>
  <c r="Z7183" i="13"/>
  <c r="Y7183" i="13"/>
  <c r="T7183" i="13"/>
  <c r="AA7183" i="13"/>
  <c r="U7183" i="13"/>
  <c r="AB7183" i="13"/>
  <c r="S7183" i="13"/>
  <c r="Y7215" i="13"/>
  <c r="T7215" i="13"/>
  <c r="AA7215" i="13"/>
  <c r="U7215" i="13"/>
  <c r="AB7215" i="13"/>
  <c r="S7215" i="13"/>
  <c r="Z7215" i="13"/>
  <c r="Z7231" i="13"/>
  <c r="Y7231" i="13"/>
  <c r="T7231" i="13"/>
  <c r="AA7231" i="13"/>
  <c r="U7231" i="13"/>
  <c r="AB7231" i="13"/>
  <c r="S7231" i="13"/>
  <c r="Z7247" i="13"/>
  <c r="Y7247" i="13"/>
  <c r="T7247" i="13"/>
  <c r="AA7247" i="13"/>
  <c r="U7247" i="13"/>
  <c r="AB7247" i="13"/>
  <c r="S7247" i="13"/>
  <c r="AB7263" i="13"/>
  <c r="S7263" i="13"/>
  <c r="Z7263" i="13"/>
  <c r="Y7263" i="13"/>
  <c r="T7263" i="13"/>
  <c r="AA7263" i="13"/>
  <c r="U7263" i="13"/>
  <c r="AA7279" i="13"/>
  <c r="U7279" i="13"/>
  <c r="S7279" i="13"/>
  <c r="Z7279" i="13"/>
  <c r="Y7279" i="13"/>
  <c r="T7279" i="13"/>
  <c r="AB7279" i="13"/>
  <c r="Z7295" i="13"/>
  <c r="Y7295" i="13"/>
  <c r="T7295" i="13"/>
  <c r="AA7295" i="13"/>
  <c r="U7295" i="13"/>
  <c r="AB7295" i="13"/>
  <c r="S7295" i="13"/>
  <c r="Z7311" i="13"/>
  <c r="Y7311" i="13"/>
  <c r="T7311" i="13"/>
  <c r="AA7311" i="13"/>
  <c r="U7311" i="13"/>
  <c r="AB7311" i="13"/>
  <c r="S7311" i="13"/>
  <c r="Y7327" i="13"/>
  <c r="T7327" i="13"/>
  <c r="AA7327" i="13"/>
  <c r="U7327" i="13"/>
  <c r="AB7327" i="13"/>
  <c r="S7327" i="13"/>
  <c r="Z7327" i="13"/>
  <c r="Z7343" i="13"/>
  <c r="Y7343" i="13"/>
  <c r="T7343" i="13"/>
  <c r="AA7343" i="13"/>
  <c r="U7343" i="13"/>
  <c r="AB7343" i="13"/>
  <c r="S7343" i="13"/>
  <c r="Z7359" i="13"/>
  <c r="Y7359" i="13"/>
  <c r="T7359" i="13"/>
  <c r="AA7359" i="13"/>
  <c r="U7359" i="13"/>
  <c r="AB7359" i="13"/>
  <c r="S7359" i="13"/>
  <c r="Z7375" i="13"/>
  <c r="AB7375" i="13"/>
  <c r="S7375" i="13"/>
  <c r="Y7375" i="13"/>
  <c r="T7375" i="13"/>
  <c r="AA7375" i="13"/>
  <c r="U7375" i="13"/>
  <c r="T7391" i="13"/>
  <c r="AA7391" i="13"/>
  <c r="AB7391" i="13"/>
  <c r="S7391" i="13"/>
  <c r="Z7391" i="13"/>
  <c r="Y7391" i="13"/>
  <c r="U7391" i="13"/>
  <c r="AA7423" i="13"/>
  <c r="U7423" i="13"/>
  <c r="S7423" i="13"/>
  <c r="T7423" i="13"/>
  <c r="AB7423" i="13"/>
  <c r="Z7423" i="13"/>
  <c r="Y7423" i="13"/>
  <c r="S7439" i="13"/>
  <c r="AA7439" i="13"/>
  <c r="Y7439" i="13"/>
  <c r="T7439" i="13"/>
  <c r="Z7439" i="13"/>
  <c r="U7439" i="13"/>
  <c r="AB7439" i="13"/>
  <c r="Y7487" i="13"/>
  <c r="T7487" i="13"/>
  <c r="Z7487" i="13"/>
  <c r="U7487" i="13"/>
  <c r="AB7487" i="13"/>
  <c r="S7487" i="13"/>
  <c r="AA7487" i="13"/>
  <c r="Y7503" i="13"/>
  <c r="T7503" i="13"/>
  <c r="Z7503" i="13"/>
  <c r="U7503" i="13"/>
  <c r="AB7503" i="13"/>
  <c r="S7503" i="13"/>
  <c r="AA7503" i="13"/>
  <c r="Y7519" i="13"/>
  <c r="T7519" i="13"/>
  <c r="Z7519" i="13"/>
  <c r="U7519" i="13"/>
  <c r="AB7519" i="13"/>
  <c r="S7519" i="13"/>
  <c r="AA7519" i="13"/>
  <c r="Y7551" i="13"/>
  <c r="T7551" i="13"/>
  <c r="Z7551" i="13"/>
  <c r="U7551" i="13"/>
  <c r="AB7551" i="13"/>
  <c r="AA7551" i="13"/>
  <c r="S7551" i="13"/>
  <c r="Y7567" i="13"/>
  <c r="AA7567" i="13"/>
  <c r="T7567" i="13"/>
  <c r="Z7567" i="13"/>
  <c r="U7567" i="13"/>
  <c r="AB7567" i="13"/>
  <c r="S7567" i="13"/>
  <c r="T7631" i="13"/>
  <c r="Z7631" i="13"/>
  <c r="U7631" i="13"/>
  <c r="S7631" i="13"/>
  <c r="Y7631" i="13"/>
  <c r="AA7631" i="13"/>
  <c r="AB7631" i="13"/>
  <c r="Z7647" i="13"/>
  <c r="U7647" i="13"/>
  <c r="AA7647" i="13"/>
  <c r="Y7647" i="13"/>
  <c r="T7647" i="13"/>
  <c r="AB7647" i="13"/>
  <c r="S7647" i="13"/>
  <c r="Y7663" i="13"/>
  <c r="T7663" i="13"/>
  <c r="AA7663" i="13"/>
  <c r="Z7663" i="13"/>
  <c r="U7663" i="13"/>
  <c r="AB7663" i="13"/>
  <c r="S7663" i="13"/>
  <c r="S6335" i="13"/>
  <c r="AA6335" i="13"/>
  <c r="U6335" i="13"/>
  <c r="Z6335" i="13"/>
  <c r="Y6335" i="13"/>
  <c r="T6335" i="13"/>
  <c r="AB6335" i="13"/>
  <c r="T6592" i="13"/>
  <c r="AA6592" i="13"/>
  <c r="U6592" i="13"/>
  <c r="Z6592" i="13"/>
  <c r="Y6592" i="13"/>
  <c r="AB6592" i="13"/>
  <c r="S6592" i="13"/>
  <c r="Z6848" i="13"/>
  <c r="T6848" i="13"/>
  <c r="AA6848" i="13"/>
  <c r="Y6848" i="13"/>
  <c r="U6848" i="13"/>
  <c r="AB6848" i="13"/>
  <c r="S6848" i="13"/>
  <c r="T6928" i="13"/>
  <c r="U6928" i="13"/>
  <c r="S6928" i="13"/>
  <c r="Z6928" i="13"/>
  <c r="Y6928" i="13"/>
  <c r="AA6928" i="13"/>
  <c r="AB6928" i="13"/>
  <c r="Z7000" i="13"/>
  <c r="T7000" i="13"/>
  <c r="U7000" i="13"/>
  <c r="AB7000" i="13"/>
  <c r="AA7000" i="13"/>
  <c r="S7000" i="13"/>
  <c r="Y7000" i="13"/>
  <c r="Y7013" i="13"/>
  <c r="AA7013" i="13"/>
  <c r="U7013" i="13"/>
  <c r="S7013" i="13"/>
  <c r="Z7013" i="13"/>
  <c r="T7013" i="13"/>
  <c r="AB7013" i="13"/>
  <c r="Z7033" i="13"/>
  <c r="Y7033" i="13"/>
  <c r="T7033" i="13"/>
  <c r="AA7033" i="13"/>
  <c r="U7033" i="13"/>
  <c r="S7033" i="13"/>
  <c r="AB7033" i="13"/>
  <c r="S7072" i="13"/>
  <c r="Z7072" i="13"/>
  <c r="Y7072" i="13"/>
  <c r="T7072" i="13"/>
  <c r="AA7072" i="13"/>
  <c r="U7072" i="13"/>
  <c r="AB7072" i="13"/>
  <c r="Y7112" i="13"/>
  <c r="T7112" i="13"/>
  <c r="AA7112" i="13"/>
  <c r="U7112" i="13"/>
  <c r="AB7112" i="13"/>
  <c r="S7112" i="13"/>
  <c r="Z7112" i="13"/>
  <c r="Y7162" i="13"/>
  <c r="T7162" i="13"/>
  <c r="AB7162" i="13"/>
  <c r="Z7162" i="13"/>
  <c r="AA7162" i="13"/>
  <c r="U7162" i="13"/>
  <c r="S7162" i="13"/>
  <c r="Y7178" i="13"/>
  <c r="T7178" i="13"/>
  <c r="U7178" i="13"/>
  <c r="Z7178" i="13"/>
  <c r="AA7178" i="13"/>
  <c r="AB7178" i="13"/>
  <c r="S7178" i="13"/>
  <c r="AB7194" i="13"/>
  <c r="S7194" i="13"/>
  <c r="Z7194" i="13"/>
  <c r="Y7194" i="13"/>
  <c r="T7194" i="13"/>
  <c r="AA7194" i="13"/>
  <c r="U7194" i="13"/>
  <c r="Z7274" i="13"/>
  <c r="Y7274" i="13"/>
  <c r="T7274" i="13"/>
  <c r="AA7274" i="13"/>
  <c r="U7274" i="13"/>
  <c r="AB7274" i="13"/>
  <c r="S7274" i="13"/>
  <c r="Z7386" i="13"/>
  <c r="AA7386" i="13"/>
  <c r="U7386" i="13"/>
  <c r="AB7386" i="13"/>
  <c r="Y7386" i="13"/>
  <c r="T7386" i="13"/>
  <c r="S7386" i="13"/>
  <c r="Y7450" i="13"/>
  <c r="T7450" i="13"/>
  <c r="Z7450" i="13"/>
  <c r="U7450" i="13"/>
  <c r="AB7450" i="13"/>
  <c r="S7450" i="13"/>
  <c r="AA7450" i="13"/>
  <c r="Y7562" i="13"/>
  <c r="T7562" i="13"/>
  <c r="Z7562" i="13"/>
  <c r="U7562" i="13"/>
  <c r="AB7562" i="13"/>
  <c r="AA7562" i="13"/>
  <c r="S7562" i="13"/>
  <c r="T7578" i="13"/>
  <c r="Z7578" i="13"/>
  <c r="U7578" i="13"/>
  <c r="AB7578" i="13"/>
  <c r="AA7578" i="13"/>
  <c r="S7578" i="13"/>
  <c r="Y7578" i="13"/>
  <c r="AB7594" i="13"/>
  <c r="S7594" i="13"/>
  <c r="Y7594" i="13"/>
  <c r="T7594" i="13"/>
  <c r="Z7594" i="13"/>
  <c r="U7594" i="13"/>
  <c r="AA7594" i="13"/>
  <c r="T7626" i="13"/>
  <c r="Z7626" i="13"/>
  <c r="S7626" i="13"/>
  <c r="Y7626" i="13"/>
  <c r="U7626" i="13"/>
  <c r="AA7626" i="13"/>
  <c r="AB7626" i="13"/>
  <c r="Y7642" i="13"/>
  <c r="T7642" i="13"/>
  <c r="U7642" i="13"/>
  <c r="AA7642" i="13"/>
  <c r="Z7642" i="13"/>
  <c r="AB7642" i="13"/>
  <c r="S7642" i="13"/>
  <c r="Z6768" i="13"/>
  <c r="Y6768" i="13"/>
  <c r="T6768" i="13"/>
  <c r="AA6768" i="13"/>
  <c r="U6768" i="13"/>
  <c r="AB6768" i="13"/>
  <c r="S6768" i="13"/>
  <c r="AA6911" i="13"/>
  <c r="U6911" i="13"/>
  <c r="AB6911" i="13"/>
  <c r="S6911" i="13"/>
  <c r="Z6911" i="13"/>
  <c r="Y6911" i="13"/>
  <c r="T6911" i="13"/>
  <c r="Y6981" i="13"/>
  <c r="AA6981" i="13"/>
  <c r="U6981" i="13"/>
  <c r="S6981" i="13"/>
  <c r="Z6981" i="13"/>
  <c r="T6981" i="13"/>
  <c r="AB6981" i="13"/>
  <c r="Z7007" i="13"/>
  <c r="Y7007" i="13"/>
  <c r="AA7007" i="13"/>
  <c r="T7007" i="13"/>
  <c r="U7007" i="13"/>
  <c r="AB7007" i="13"/>
  <c r="S7007" i="13"/>
  <c r="Z7106" i="13"/>
  <c r="Y7106" i="13"/>
  <c r="T7106" i="13"/>
  <c r="AA7106" i="13"/>
  <c r="U7106" i="13"/>
  <c r="AB7106" i="13"/>
  <c r="S7106" i="13"/>
  <c r="Z7141" i="13"/>
  <c r="Y7141" i="13"/>
  <c r="T7141" i="13"/>
  <c r="AA7141" i="13"/>
  <c r="U7141" i="13"/>
  <c r="AB7141" i="13"/>
  <c r="S7141" i="13"/>
  <c r="Z7157" i="13"/>
  <c r="Y7157" i="13"/>
  <c r="T7157" i="13"/>
  <c r="AA7157" i="13"/>
  <c r="U7157" i="13"/>
  <c r="AB7157" i="13"/>
  <c r="S7157" i="13"/>
  <c r="Z7237" i="13"/>
  <c r="Y7237" i="13"/>
  <c r="T7237" i="13"/>
  <c r="AA7237" i="13"/>
  <c r="U7237" i="13"/>
  <c r="AB7237" i="13"/>
  <c r="S7237" i="13"/>
  <c r="AB7269" i="13"/>
  <c r="S7269" i="13"/>
  <c r="Z7269" i="13"/>
  <c r="Y7269" i="13"/>
  <c r="T7269" i="13"/>
  <c r="AA7269" i="13"/>
  <c r="U7269" i="13"/>
  <c r="Z7301" i="13"/>
  <c r="Y7301" i="13"/>
  <c r="T7301" i="13"/>
  <c r="AA7301" i="13"/>
  <c r="U7301" i="13"/>
  <c r="AB7301" i="13"/>
  <c r="S7301" i="13"/>
  <c r="Z7317" i="13"/>
  <c r="Y7317" i="13"/>
  <c r="T7317" i="13"/>
  <c r="AA7317" i="13"/>
  <c r="U7317" i="13"/>
  <c r="AB7317" i="13"/>
  <c r="S7317" i="13"/>
  <c r="Z7413" i="13"/>
  <c r="AA7413" i="13"/>
  <c r="AB7413" i="13"/>
  <c r="Y7413" i="13"/>
  <c r="T7413" i="13"/>
  <c r="U7413" i="13"/>
  <c r="S7413" i="13"/>
  <c r="Y7445" i="13"/>
  <c r="T7445" i="13"/>
  <c r="AB7445" i="13"/>
  <c r="AA7445" i="13"/>
  <c r="Z7445" i="13"/>
  <c r="U7445" i="13"/>
  <c r="S7445" i="13"/>
  <c r="AA7493" i="13"/>
  <c r="Y7493" i="13"/>
  <c r="U7493" i="13"/>
  <c r="T7493" i="13"/>
  <c r="Z7493" i="13"/>
  <c r="AB7493" i="13"/>
  <c r="S7493" i="13"/>
  <c r="T7525" i="13"/>
  <c r="Z7525" i="13"/>
  <c r="U7525" i="13"/>
  <c r="AA7525" i="13"/>
  <c r="Y7525" i="13"/>
  <c r="AB7525" i="13"/>
  <c r="S7525" i="13"/>
  <c r="T7557" i="13"/>
  <c r="AB7557" i="13"/>
  <c r="AA7557" i="13"/>
  <c r="S7557" i="13"/>
  <c r="Y7557" i="13"/>
  <c r="Z7557" i="13"/>
  <c r="U7557" i="13"/>
  <c r="Y7605" i="13"/>
  <c r="U7605" i="13"/>
  <c r="AA7605" i="13"/>
  <c r="AB7605" i="13"/>
  <c r="T7605" i="13"/>
  <c r="Z7605" i="13"/>
  <c r="S7605" i="13"/>
  <c r="Z6432" i="13"/>
  <c r="Y6432" i="13"/>
  <c r="T6432" i="13"/>
  <c r="AB6432" i="13"/>
  <c r="S6432" i="13"/>
  <c r="AA6432" i="13"/>
  <c r="U6432" i="13"/>
  <c r="T6688" i="13"/>
  <c r="AA6688" i="13"/>
  <c r="U6688" i="13"/>
  <c r="S6688" i="13"/>
  <c r="Z6688" i="13"/>
  <c r="Y6688" i="13"/>
  <c r="AB6688" i="13"/>
  <c r="Y6954" i="13"/>
  <c r="U6954" i="13"/>
  <c r="S6954" i="13"/>
  <c r="AB6954" i="13"/>
  <c r="Z6954" i="13"/>
  <c r="T6954" i="13"/>
  <c r="AA6954" i="13"/>
  <c r="S7021" i="13"/>
  <c r="Z7021" i="13"/>
  <c r="Y7021" i="13"/>
  <c r="AA7021" i="13"/>
  <c r="T7021" i="13"/>
  <c r="U7021" i="13"/>
  <c r="AB7021" i="13"/>
  <c r="Z7040" i="13"/>
  <c r="Y7040" i="13"/>
  <c r="AB7040" i="13"/>
  <c r="S7040" i="13"/>
  <c r="T7040" i="13"/>
  <c r="AA7040" i="13"/>
  <c r="U7040" i="13"/>
  <c r="Z7060" i="13"/>
  <c r="Y7060" i="13"/>
  <c r="T7060" i="13"/>
  <c r="AA7060" i="13"/>
  <c r="U7060" i="13"/>
  <c r="AB7060" i="13"/>
  <c r="S7060" i="13"/>
  <c r="Z7136" i="13"/>
  <c r="Y7136" i="13"/>
  <c r="T7136" i="13"/>
  <c r="AA7136" i="13"/>
  <c r="U7136" i="13"/>
  <c r="AB7136" i="13"/>
  <c r="S7136" i="13"/>
  <c r="Z7168" i="13"/>
  <c r="Y7168" i="13"/>
  <c r="T7168" i="13"/>
  <c r="AA7168" i="13"/>
  <c r="U7168" i="13"/>
  <c r="AB7168" i="13"/>
  <c r="S7168" i="13"/>
  <c r="S7200" i="13"/>
  <c r="Z7200" i="13"/>
  <c r="Y7200" i="13"/>
  <c r="T7200" i="13"/>
  <c r="AA7200" i="13"/>
  <c r="U7200" i="13"/>
  <c r="AB7200" i="13"/>
  <c r="AB7216" i="13"/>
  <c r="Z7216" i="13"/>
  <c r="Y7216" i="13"/>
  <c r="T7216" i="13"/>
  <c r="AA7216" i="13"/>
  <c r="U7216" i="13"/>
  <c r="S7216" i="13"/>
  <c r="Z7232" i="13"/>
  <c r="Y7232" i="13"/>
  <c r="T7232" i="13"/>
  <c r="AA7232" i="13"/>
  <c r="U7232" i="13"/>
  <c r="AB7232" i="13"/>
  <c r="S7232" i="13"/>
  <c r="Z7280" i="13"/>
  <c r="Y7280" i="13"/>
  <c r="T7280" i="13"/>
  <c r="AA7280" i="13"/>
  <c r="U7280" i="13"/>
  <c r="AB7280" i="13"/>
  <c r="S7280" i="13"/>
  <c r="Z7312" i="13"/>
  <c r="Y7312" i="13"/>
  <c r="T7312" i="13"/>
  <c r="AA7312" i="13"/>
  <c r="U7312" i="13"/>
  <c r="AB7312" i="13"/>
  <c r="S7312" i="13"/>
  <c r="T7328" i="13"/>
  <c r="AA7328" i="13"/>
  <c r="U7328" i="13"/>
  <c r="AB7328" i="13"/>
  <c r="S7328" i="13"/>
  <c r="Z7328" i="13"/>
  <c r="Y7328" i="13"/>
  <c r="Z7408" i="13"/>
  <c r="Y7408" i="13"/>
  <c r="T7408" i="13"/>
  <c r="AA7408" i="13"/>
  <c r="U7408" i="13"/>
  <c r="AB7408" i="13"/>
  <c r="S7408" i="13"/>
  <c r="Z7424" i="13"/>
  <c r="Y7424" i="13"/>
  <c r="T7424" i="13"/>
  <c r="AA7424" i="13"/>
  <c r="U7424" i="13"/>
  <c r="AB7424" i="13"/>
  <c r="S7424" i="13"/>
  <c r="Y7456" i="13"/>
  <c r="T7456" i="13"/>
  <c r="Z7456" i="13"/>
  <c r="U7456" i="13"/>
  <c r="AB7456" i="13"/>
  <c r="S7456" i="13"/>
  <c r="AA7456" i="13"/>
  <c r="Y7504" i="13"/>
  <c r="T7504" i="13"/>
  <c r="Z7504" i="13"/>
  <c r="U7504" i="13"/>
  <c r="AB7504" i="13"/>
  <c r="S7504" i="13"/>
  <c r="AA7504" i="13"/>
  <c r="T7536" i="13"/>
  <c r="Z7536" i="13"/>
  <c r="U7536" i="13"/>
  <c r="AB7536" i="13"/>
  <c r="S7536" i="13"/>
  <c r="AA7536" i="13"/>
  <c r="Y7536" i="13"/>
  <c r="Y7552" i="13"/>
  <c r="T7552" i="13"/>
  <c r="Z7552" i="13"/>
  <c r="U7552" i="13"/>
  <c r="AB7552" i="13"/>
  <c r="S7552" i="13"/>
  <c r="AA7552" i="13"/>
  <c r="U7600" i="13"/>
  <c r="AA7600" i="13"/>
  <c r="Y7600" i="13"/>
  <c r="T7600" i="13"/>
  <c r="Z7600" i="13"/>
  <c r="AB7600" i="13"/>
  <c r="S7600" i="13"/>
  <c r="Y7707" i="13"/>
  <c r="T7707" i="13"/>
  <c r="Z7707" i="13"/>
  <c r="U7707" i="13"/>
  <c r="AA7707" i="13"/>
  <c r="AB7707" i="13"/>
  <c r="S7707" i="13"/>
  <c r="T7736" i="13"/>
  <c r="Z7736" i="13"/>
  <c r="U7736" i="13"/>
  <c r="AA7736" i="13"/>
  <c r="AB7736" i="13"/>
  <c r="S7736" i="13"/>
  <c r="Y7736" i="13"/>
  <c r="S7802" i="13"/>
  <c r="Z7802" i="13"/>
  <c r="U7802" i="13"/>
  <c r="Y7802" i="13"/>
  <c r="T7802" i="13"/>
  <c r="AA7802" i="13"/>
  <c r="AB7802" i="13"/>
  <c r="U7855" i="13"/>
  <c r="AA7855" i="13"/>
  <c r="AB7855" i="13"/>
  <c r="S7855" i="13"/>
  <c r="Y7855" i="13"/>
  <c r="T7855" i="13"/>
  <c r="Z7855" i="13"/>
  <c r="Y7866" i="13"/>
  <c r="T7866" i="13"/>
  <c r="AB7866" i="13"/>
  <c r="S7866" i="13"/>
  <c r="Z7866" i="13"/>
  <c r="U7866" i="13"/>
  <c r="AA7866" i="13"/>
  <c r="Y7882" i="13"/>
  <c r="Z7882" i="13"/>
  <c r="U7882" i="13"/>
  <c r="AA7882" i="13"/>
  <c r="AB7882" i="13"/>
  <c r="S7882" i="13"/>
  <c r="T7882" i="13"/>
  <c r="Y7898" i="13"/>
  <c r="Z7898" i="13"/>
  <c r="U7898" i="13"/>
  <c r="S7898" i="13"/>
  <c r="T7898" i="13"/>
  <c r="AA7898" i="13"/>
  <c r="AB7898" i="13"/>
  <c r="U7914" i="13"/>
  <c r="AA7914" i="13"/>
  <c r="S7914" i="13"/>
  <c r="Y7914" i="13"/>
  <c r="T7914" i="13"/>
  <c r="Z7914" i="13"/>
  <c r="AB7914" i="13"/>
  <c r="Z7946" i="13"/>
  <c r="U7946" i="13"/>
  <c r="AA7946" i="13"/>
  <c r="AB7946" i="13"/>
  <c r="S7946" i="13"/>
  <c r="Y7946" i="13"/>
  <c r="T7946" i="13"/>
  <c r="Y7962" i="13"/>
  <c r="AA7962" i="13"/>
  <c r="AB7962" i="13"/>
  <c r="T7962" i="13"/>
  <c r="Z7962" i="13"/>
  <c r="U7962" i="13"/>
  <c r="S7962" i="13"/>
  <c r="Z7994" i="13"/>
  <c r="U7994" i="13"/>
  <c r="AB7994" i="13"/>
  <c r="S7994" i="13"/>
  <c r="Y7994" i="13"/>
  <c r="T7994" i="13"/>
  <c r="AA7994" i="13"/>
  <c r="Y8010" i="13"/>
  <c r="T8010" i="13"/>
  <c r="Z8010" i="13"/>
  <c r="U8010" i="13"/>
  <c r="AA8010" i="13"/>
  <c r="AB8010" i="13"/>
  <c r="S8010" i="13"/>
  <c r="Y8026" i="13"/>
  <c r="AA8026" i="13"/>
  <c r="AB8026" i="13"/>
  <c r="T8026" i="13"/>
  <c r="Z8026" i="13"/>
  <c r="U8026" i="13"/>
  <c r="S8026" i="13"/>
  <c r="Z8058" i="13"/>
  <c r="U8058" i="13"/>
  <c r="AA8058" i="13"/>
  <c r="AB8058" i="13"/>
  <c r="S8058" i="13"/>
  <c r="Y8058" i="13"/>
  <c r="T8058" i="13"/>
  <c r="T8090" i="13"/>
  <c r="AB8090" i="13"/>
  <c r="AA8090" i="13"/>
  <c r="S8090" i="13"/>
  <c r="U8090" i="13"/>
  <c r="Z8090" i="13"/>
  <c r="Y8090" i="13"/>
  <c r="Z8106" i="13"/>
  <c r="Y8106" i="13"/>
  <c r="T8106" i="13"/>
  <c r="AA8106" i="13"/>
  <c r="U8106" i="13"/>
  <c r="S8106" i="13"/>
  <c r="AB8106" i="13"/>
  <c r="AA8138" i="13"/>
  <c r="U8138" i="13"/>
  <c r="S8138" i="13"/>
  <c r="AB8138" i="13"/>
  <c r="Z8138" i="13"/>
  <c r="Y8138" i="13"/>
  <c r="T8138" i="13"/>
  <c r="Y8170" i="13"/>
  <c r="T8170" i="13"/>
  <c r="AA8170" i="13"/>
  <c r="U8170" i="13"/>
  <c r="S8170" i="13"/>
  <c r="AB8170" i="13"/>
  <c r="Z8170" i="13"/>
  <c r="S8186" i="13"/>
  <c r="AB8186" i="13"/>
  <c r="Z8186" i="13"/>
  <c r="Y8186" i="13"/>
  <c r="T8186" i="13"/>
  <c r="AA8186" i="13"/>
  <c r="U8186" i="13"/>
  <c r="Z8234" i="13"/>
  <c r="Y8234" i="13"/>
  <c r="T8234" i="13"/>
  <c r="AA8234" i="13"/>
  <c r="U8234" i="13"/>
  <c r="S8234" i="13"/>
  <c r="AB8234" i="13"/>
  <c r="Z8298" i="13"/>
  <c r="Y8298" i="13"/>
  <c r="T8298" i="13"/>
  <c r="AA8298" i="13"/>
  <c r="U8298" i="13"/>
  <c r="S8298" i="13"/>
  <c r="AB8298" i="13"/>
  <c r="Z8394" i="13"/>
  <c r="Y8394" i="13"/>
  <c r="T8394" i="13"/>
  <c r="AA8394" i="13"/>
  <c r="U8394" i="13"/>
  <c r="S8394" i="13"/>
  <c r="AB8394" i="13"/>
  <c r="Z8426" i="13"/>
  <c r="Y8426" i="13"/>
  <c r="T8426" i="13"/>
  <c r="AA8426" i="13"/>
  <c r="U8426" i="13"/>
  <c r="S8426" i="13"/>
  <c r="AB8426" i="13"/>
  <c r="U8474" i="13"/>
  <c r="S8474" i="13"/>
  <c r="AB8474" i="13"/>
  <c r="Z8474" i="13"/>
  <c r="Y8474" i="13"/>
  <c r="T8474" i="13"/>
  <c r="AA8474" i="13"/>
  <c r="Z8490" i="13"/>
  <c r="Y8490" i="13"/>
  <c r="T8490" i="13"/>
  <c r="AA8490" i="13"/>
  <c r="U8490" i="13"/>
  <c r="S8490" i="13"/>
  <c r="AB8490" i="13"/>
  <c r="T8506" i="13"/>
  <c r="AA8506" i="13"/>
  <c r="U8506" i="13"/>
  <c r="S8506" i="13"/>
  <c r="AB8506" i="13"/>
  <c r="Z8506" i="13"/>
  <c r="Y8506" i="13"/>
  <c r="Z8522" i="13"/>
  <c r="Y8522" i="13"/>
  <c r="T8522" i="13"/>
  <c r="AA8522" i="13"/>
  <c r="U8522" i="13"/>
  <c r="S8522" i="13"/>
  <c r="AB8522" i="13"/>
  <c r="Z8554" i="13"/>
  <c r="Y8554" i="13"/>
  <c r="T8554" i="13"/>
  <c r="AA8554" i="13"/>
  <c r="U8554" i="13"/>
  <c r="S8554" i="13"/>
  <c r="AB8554" i="13"/>
  <c r="AA6970" i="13"/>
  <c r="S6970" i="13"/>
  <c r="Z6970" i="13"/>
  <c r="Y6970" i="13"/>
  <c r="T6970" i="13"/>
  <c r="U6970" i="13"/>
  <c r="AB6970" i="13"/>
  <c r="Y7179" i="13"/>
  <c r="T7179" i="13"/>
  <c r="AA7179" i="13"/>
  <c r="U7179" i="13"/>
  <c r="AB7179" i="13"/>
  <c r="S7179" i="13"/>
  <c r="Z7179" i="13"/>
  <c r="Y7781" i="13"/>
  <c r="T7781" i="13"/>
  <c r="Z7781" i="13"/>
  <c r="U7781" i="13"/>
  <c r="AA7781" i="13"/>
  <c r="AB7781" i="13"/>
  <c r="S7781" i="13"/>
  <c r="Y7861" i="13"/>
  <c r="T7861" i="13"/>
  <c r="Z7861" i="13"/>
  <c r="U7861" i="13"/>
  <c r="AA7861" i="13"/>
  <c r="AB7861" i="13"/>
  <c r="S7861" i="13"/>
  <c r="S7925" i="13"/>
  <c r="Y7925" i="13"/>
  <c r="T7925" i="13"/>
  <c r="Z7925" i="13"/>
  <c r="U7925" i="13"/>
  <c r="AA7925" i="13"/>
  <c r="AB7925" i="13"/>
  <c r="Y7957" i="13"/>
  <c r="T7957" i="13"/>
  <c r="Z7957" i="13"/>
  <c r="U7957" i="13"/>
  <c r="AA7957" i="13"/>
  <c r="AB7957" i="13"/>
  <c r="S7957" i="13"/>
  <c r="Y7973" i="13"/>
  <c r="T7973" i="13"/>
  <c r="Z7973" i="13"/>
  <c r="U7973" i="13"/>
  <c r="AA7973" i="13"/>
  <c r="AB7973" i="13"/>
  <c r="S7973" i="13"/>
  <c r="S8021" i="13"/>
  <c r="Y8021" i="13"/>
  <c r="T8021" i="13"/>
  <c r="Z8021" i="13"/>
  <c r="U8021" i="13"/>
  <c r="AA8021" i="13"/>
  <c r="AB8021" i="13"/>
  <c r="Y8053" i="13"/>
  <c r="T8053" i="13"/>
  <c r="Z8053" i="13"/>
  <c r="U8053" i="13"/>
  <c r="AA8053" i="13"/>
  <c r="AB8053" i="13"/>
  <c r="S8053" i="13"/>
  <c r="Z8133" i="13"/>
  <c r="Y8133" i="13"/>
  <c r="T8133" i="13"/>
  <c r="AA8133" i="13"/>
  <c r="U8133" i="13"/>
  <c r="S8133" i="13"/>
  <c r="AB8133" i="13"/>
  <c r="S8165" i="13"/>
  <c r="AB8165" i="13"/>
  <c r="Z8165" i="13"/>
  <c r="Y8165" i="13"/>
  <c r="T8165" i="13"/>
  <c r="AA8165" i="13"/>
  <c r="U8165" i="13"/>
  <c r="AB8197" i="13"/>
  <c r="Z8197" i="13"/>
  <c r="Y8197" i="13"/>
  <c r="T8197" i="13"/>
  <c r="AA8197" i="13"/>
  <c r="U8197" i="13"/>
  <c r="S8197" i="13"/>
  <c r="Z8229" i="13"/>
  <c r="Y8229" i="13"/>
  <c r="T8229" i="13"/>
  <c r="AA8229" i="13"/>
  <c r="U8229" i="13"/>
  <c r="S8229" i="13"/>
  <c r="AB8229" i="13"/>
  <c r="AA8245" i="13"/>
  <c r="U8245" i="13"/>
  <c r="Z8245" i="13"/>
  <c r="Y8245" i="13"/>
  <c r="T8245" i="13"/>
  <c r="S8245" i="13"/>
  <c r="AB8245" i="13"/>
  <c r="Z8309" i="13"/>
  <c r="AA8309" i="13"/>
  <c r="AB8309" i="13"/>
  <c r="Y8309" i="13"/>
  <c r="T8309" i="13"/>
  <c r="U8309" i="13"/>
  <c r="S8309" i="13"/>
  <c r="Y8341" i="13"/>
  <c r="T8341" i="13"/>
  <c r="AA8341" i="13"/>
  <c r="U8341" i="13"/>
  <c r="S8341" i="13"/>
  <c r="AB8341" i="13"/>
  <c r="Z8341" i="13"/>
  <c r="T8421" i="13"/>
  <c r="AA8421" i="13"/>
  <c r="U8421" i="13"/>
  <c r="S8421" i="13"/>
  <c r="AB8421" i="13"/>
  <c r="Z8421" i="13"/>
  <c r="Y8421" i="13"/>
  <c r="Z8437" i="13"/>
  <c r="Y8437" i="13"/>
  <c r="T8437" i="13"/>
  <c r="AA8437" i="13"/>
  <c r="U8437" i="13"/>
  <c r="S8437" i="13"/>
  <c r="AB8437" i="13"/>
  <c r="Z8453" i="13"/>
  <c r="Y8453" i="13"/>
  <c r="T8453" i="13"/>
  <c r="AA8453" i="13"/>
  <c r="U8453" i="13"/>
  <c r="S8453" i="13"/>
  <c r="AB8453" i="13"/>
  <c r="Z8469" i="13"/>
  <c r="Y8469" i="13"/>
  <c r="T8469" i="13"/>
  <c r="AA8469" i="13"/>
  <c r="U8469" i="13"/>
  <c r="S8469" i="13"/>
  <c r="AB8469" i="13"/>
  <c r="Z8501" i="13"/>
  <c r="Y8501" i="13"/>
  <c r="T8501" i="13"/>
  <c r="AA8501" i="13"/>
  <c r="U8501" i="13"/>
  <c r="S8501" i="13"/>
  <c r="AB8501" i="13"/>
  <c r="Z8517" i="13"/>
  <c r="Y8517" i="13"/>
  <c r="T8517" i="13"/>
  <c r="AA8517" i="13"/>
  <c r="U8517" i="13"/>
  <c r="S8517" i="13"/>
  <c r="AB8517" i="13"/>
  <c r="U8549" i="13"/>
  <c r="S8549" i="13"/>
  <c r="Z8549" i="13"/>
  <c r="Y8549" i="13"/>
  <c r="T8549" i="13"/>
  <c r="AA8549" i="13"/>
  <c r="AB8549" i="13"/>
  <c r="Z8581" i="13"/>
  <c r="Y8581" i="13"/>
  <c r="T8581" i="13"/>
  <c r="AA8581" i="13"/>
  <c r="U8581" i="13"/>
  <c r="S8581" i="13"/>
  <c r="AB8581" i="13"/>
  <c r="Z7093" i="13"/>
  <c r="Y7093" i="13"/>
  <c r="T7093" i="13"/>
  <c r="AA7093" i="13"/>
  <c r="U7093" i="13"/>
  <c r="AB7093" i="13"/>
  <c r="S7093" i="13"/>
  <c r="Z7355" i="13"/>
  <c r="Y7355" i="13"/>
  <c r="AA7355" i="13"/>
  <c r="S7355" i="13"/>
  <c r="T7355" i="13"/>
  <c r="U7355" i="13"/>
  <c r="AB7355" i="13"/>
  <c r="AB7658" i="13"/>
  <c r="T7658" i="13"/>
  <c r="Z7658" i="13"/>
  <c r="Y7658" i="13"/>
  <c r="U7658" i="13"/>
  <c r="AA7658" i="13"/>
  <c r="S7658" i="13"/>
  <c r="Y7760" i="13"/>
  <c r="T7760" i="13"/>
  <c r="Z7760" i="13"/>
  <c r="U7760" i="13"/>
  <c r="AA7760" i="13"/>
  <c r="AB7760" i="13"/>
  <c r="S7760" i="13"/>
  <c r="Y7768" i="13"/>
  <c r="T7768" i="13"/>
  <c r="Z7768" i="13"/>
  <c r="U7768" i="13"/>
  <c r="AA7768" i="13"/>
  <c r="S7768" i="13"/>
  <c r="AB7768" i="13"/>
  <c r="Y7843" i="13"/>
  <c r="T7843" i="13"/>
  <c r="Z7843" i="13"/>
  <c r="U7843" i="13"/>
  <c r="AA7843" i="13"/>
  <c r="AB7843" i="13"/>
  <c r="S7843" i="13"/>
  <c r="U7872" i="13"/>
  <c r="AA7872" i="13"/>
  <c r="Y7872" i="13"/>
  <c r="T7872" i="13"/>
  <c r="Z7872" i="13"/>
  <c r="AB7872" i="13"/>
  <c r="S7872" i="13"/>
  <c r="Z7904" i="13"/>
  <c r="U7904" i="13"/>
  <c r="AA7904" i="13"/>
  <c r="AB7904" i="13"/>
  <c r="S7904" i="13"/>
  <c r="Y7904" i="13"/>
  <c r="T7904" i="13"/>
  <c r="Y7952" i="13"/>
  <c r="Z7952" i="13"/>
  <c r="U7952" i="13"/>
  <c r="T7952" i="13"/>
  <c r="AA7952" i="13"/>
  <c r="AB7952" i="13"/>
  <c r="S7952" i="13"/>
  <c r="Y7984" i="13"/>
  <c r="T7984" i="13"/>
  <c r="AB7984" i="13"/>
  <c r="S7984" i="13"/>
  <c r="Z7984" i="13"/>
  <c r="U7984" i="13"/>
  <c r="AA7984" i="13"/>
  <c r="T8000" i="13"/>
  <c r="Z8000" i="13"/>
  <c r="U8000" i="13"/>
  <c r="AA8000" i="13"/>
  <c r="AB8000" i="13"/>
  <c r="S8000" i="13"/>
  <c r="Y8000" i="13"/>
  <c r="AA8016" i="13"/>
  <c r="Y8016" i="13"/>
  <c r="T8016" i="13"/>
  <c r="Z8016" i="13"/>
  <c r="U8016" i="13"/>
  <c r="AB8016" i="13"/>
  <c r="S8016" i="13"/>
  <c r="Y8048" i="13"/>
  <c r="T8048" i="13"/>
  <c r="Z8048" i="13"/>
  <c r="U8048" i="13"/>
  <c r="AA8048" i="13"/>
  <c r="AB8048" i="13"/>
  <c r="S8048" i="13"/>
  <c r="S8144" i="13"/>
  <c r="AB8144" i="13"/>
  <c r="Z8144" i="13"/>
  <c r="Y8144" i="13"/>
  <c r="T8144" i="13"/>
  <c r="AA8144" i="13"/>
  <c r="U8144" i="13"/>
  <c r="AB8176" i="13"/>
  <c r="Z8176" i="13"/>
  <c r="Y8176" i="13"/>
  <c r="T8176" i="13"/>
  <c r="AA8176" i="13"/>
  <c r="U8176" i="13"/>
  <c r="S8176" i="13"/>
  <c r="Z8192" i="13"/>
  <c r="Y8192" i="13"/>
  <c r="T8192" i="13"/>
  <c r="AA8192" i="13"/>
  <c r="U8192" i="13"/>
  <c r="S8192" i="13"/>
  <c r="AB8192" i="13"/>
  <c r="Y8208" i="13"/>
  <c r="T8208" i="13"/>
  <c r="AA8208" i="13"/>
  <c r="U8208" i="13"/>
  <c r="S8208" i="13"/>
  <c r="AB8208" i="13"/>
  <c r="Z8208" i="13"/>
  <c r="Z8224" i="13"/>
  <c r="Y8224" i="13"/>
  <c r="T8224" i="13"/>
  <c r="AA8224" i="13"/>
  <c r="U8224" i="13"/>
  <c r="S8224" i="13"/>
  <c r="AB8224" i="13"/>
  <c r="Z8256" i="13"/>
  <c r="Y8256" i="13"/>
  <c r="T8256" i="13"/>
  <c r="AA8256" i="13"/>
  <c r="U8256" i="13"/>
  <c r="S8256" i="13"/>
  <c r="AB8256" i="13"/>
  <c r="Z8272" i="13"/>
  <c r="Y8272" i="13"/>
  <c r="T8272" i="13"/>
  <c r="S8272" i="13"/>
  <c r="AA8272" i="13"/>
  <c r="U8272" i="13"/>
  <c r="AB8272" i="13"/>
  <c r="Z8288" i="13"/>
  <c r="Y8288" i="13"/>
  <c r="T8288" i="13"/>
  <c r="AA8288" i="13"/>
  <c r="U8288" i="13"/>
  <c r="S8288" i="13"/>
  <c r="AB8288" i="13"/>
  <c r="Z8304" i="13"/>
  <c r="Y8304" i="13"/>
  <c r="T8304" i="13"/>
  <c r="AA8304" i="13"/>
  <c r="U8304" i="13"/>
  <c r="S8304" i="13"/>
  <c r="AB8304" i="13"/>
  <c r="Z8320" i="13"/>
  <c r="Y8320" i="13"/>
  <c r="T8320" i="13"/>
  <c r="AA8320" i="13"/>
  <c r="U8320" i="13"/>
  <c r="S8320" i="13"/>
  <c r="AB8320" i="13"/>
  <c r="T8368" i="13"/>
  <c r="AA8368" i="13"/>
  <c r="U8368" i="13"/>
  <c r="S8368" i="13"/>
  <c r="AB8368" i="13"/>
  <c r="Z8368" i="13"/>
  <c r="Y8368" i="13"/>
  <c r="Z8384" i="13"/>
  <c r="Y8384" i="13"/>
  <c r="T8384" i="13"/>
  <c r="AA8384" i="13"/>
  <c r="U8384" i="13"/>
  <c r="S8384" i="13"/>
  <c r="AB8384" i="13"/>
  <c r="T8416" i="13"/>
  <c r="AA8416" i="13"/>
  <c r="U8416" i="13"/>
  <c r="S8416" i="13"/>
  <c r="AB8416" i="13"/>
  <c r="Z8416" i="13"/>
  <c r="Y8416" i="13"/>
  <c r="Z8448" i="13"/>
  <c r="Y8448" i="13"/>
  <c r="T8448" i="13"/>
  <c r="AA8448" i="13"/>
  <c r="U8448" i="13"/>
  <c r="S8448" i="13"/>
  <c r="AB8448" i="13"/>
  <c r="AA8480" i="13"/>
  <c r="U8480" i="13"/>
  <c r="S8480" i="13"/>
  <c r="AB8480" i="13"/>
  <c r="Z8480" i="13"/>
  <c r="Y8480" i="13"/>
  <c r="T8480" i="13"/>
  <c r="AA8512" i="13"/>
  <c r="U8512" i="13"/>
  <c r="S8512" i="13"/>
  <c r="AB8512" i="13"/>
  <c r="Z8512" i="13"/>
  <c r="Y8512" i="13"/>
  <c r="T8512" i="13"/>
  <c r="Z8528" i="13"/>
  <c r="Y8528" i="13"/>
  <c r="T8528" i="13"/>
  <c r="AA8528" i="13"/>
  <c r="U8528" i="13"/>
  <c r="S8528" i="13"/>
  <c r="AB8528" i="13"/>
  <c r="Z8544" i="13"/>
  <c r="Y8544" i="13"/>
  <c r="T8544" i="13"/>
  <c r="AA8544" i="13"/>
  <c r="U8544" i="13"/>
  <c r="S8544" i="13"/>
  <c r="AB8544" i="13"/>
  <c r="Y8560" i="13"/>
  <c r="T8560" i="13"/>
  <c r="AA8560" i="13"/>
  <c r="U8560" i="13"/>
  <c r="S8560" i="13"/>
  <c r="AB8560" i="13"/>
  <c r="Z8560" i="13"/>
  <c r="Y8576" i="13"/>
  <c r="T8576" i="13"/>
  <c r="AA8576" i="13"/>
  <c r="U8576" i="13"/>
  <c r="S8576" i="13"/>
  <c r="AB8576" i="13"/>
  <c r="Z8576" i="13"/>
  <c r="Y6992" i="13"/>
  <c r="U6992" i="13"/>
  <c r="S6992" i="13"/>
  <c r="AA6992" i="13"/>
  <c r="AB6992" i="13"/>
  <c r="Z6992" i="13"/>
  <c r="T6992" i="13"/>
  <c r="Y7531" i="13"/>
  <c r="T7531" i="13"/>
  <c r="Z7531" i="13"/>
  <c r="U7531" i="13"/>
  <c r="AB7531" i="13"/>
  <c r="AA7531" i="13"/>
  <c r="S7531" i="13"/>
  <c r="AA7675" i="13"/>
  <c r="AB7675" i="13"/>
  <c r="S7675" i="13"/>
  <c r="Y7675" i="13"/>
  <c r="T7675" i="13"/>
  <c r="Z7675" i="13"/>
  <c r="U7675" i="13"/>
  <c r="T7689" i="13"/>
  <c r="Z7689" i="13"/>
  <c r="U7689" i="13"/>
  <c r="AA7689" i="13"/>
  <c r="AB7689" i="13"/>
  <c r="S7689" i="13"/>
  <c r="Y7689" i="13"/>
  <c r="Y7737" i="13"/>
  <c r="T7737" i="13"/>
  <c r="Z7737" i="13"/>
  <c r="U7737" i="13"/>
  <c r="AA7737" i="13"/>
  <c r="AB7737" i="13"/>
  <c r="S7737" i="13"/>
  <c r="S7775" i="13"/>
  <c r="Y7775" i="13"/>
  <c r="T7775" i="13"/>
  <c r="Z7775" i="13"/>
  <c r="U7775" i="13"/>
  <c r="AA7775" i="13"/>
  <c r="AB7775" i="13"/>
  <c r="Y7803" i="13"/>
  <c r="T7803" i="13"/>
  <c r="Z7803" i="13"/>
  <c r="U7803" i="13"/>
  <c r="AA7803" i="13"/>
  <c r="AB7803" i="13"/>
  <c r="S7803" i="13"/>
  <c r="Y7837" i="13"/>
  <c r="T7837" i="13"/>
  <c r="Z7837" i="13"/>
  <c r="U7837" i="13"/>
  <c r="AA7837" i="13"/>
  <c r="AB7837" i="13"/>
  <c r="S7837" i="13"/>
  <c r="T7883" i="13"/>
  <c r="Z7883" i="13"/>
  <c r="U7883" i="13"/>
  <c r="AA7883" i="13"/>
  <c r="AB7883" i="13"/>
  <c r="S7883" i="13"/>
  <c r="Y7883" i="13"/>
  <c r="AA7899" i="13"/>
  <c r="AB7899" i="13"/>
  <c r="S7899" i="13"/>
  <c r="Y7899" i="13"/>
  <c r="T7899" i="13"/>
  <c r="Z7899" i="13"/>
  <c r="U7899" i="13"/>
  <c r="AA7995" i="13"/>
  <c r="AB7995" i="13"/>
  <c r="S7995" i="13"/>
  <c r="Y7995" i="13"/>
  <c r="T7995" i="13"/>
  <c r="Z7995" i="13"/>
  <c r="U7995" i="13"/>
  <c r="S8011" i="13"/>
  <c r="Y8011" i="13"/>
  <c r="T8011" i="13"/>
  <c r="Z8011" i="13"/>
  <c r="U8011" i="13"/>
  <c r="AA8011" i="13"/>
  <c r="AB8011" i="13"/>
  <c r="AA8075" i="13"/>
  <c r="AB8075" i="13"/>
  <c r="S8075" i="13"/>
  <c r="Y8075" i="13"/>
  <c r="T8075" i="13"/>
  <c r="Z8075" i="13"/>
  <c r="U8075" i="13"/>
  <c r="Z8107" i="13"/>
  <c r="Y8107" i="13"/>
  <c r="T8107" i="13"/>
  <c r="AA8107" i="13"/>
  <c r="U8107" i="13"/>
  <c r="S8107" i="13"/>
  <c r="AB8107" i="13"/>
  <c r="Z8139" i="13"/>
  <c r="Y8139" i="13"/>
  <c r="T8139" i="13"/>
  <c r="AA8139" i="13"/>
  <c r="U8139" i="13"/>
  <c r="S8139" i="13"/>
  <c r="AB8139" i="13"/>
  <c r="Z8155" i="13"/>
  <c r="Y8155" i="13"/>
  <c r="T8155" i="13"/>
  <c r="AA8155" i="13"/>
  <c r="U8155" i="13"/>
  <c r="S8155" i="13"/>
  <c r="AB8155" i="13"/>
  <c r="Z8203" i="13"/>
  <c r="Y8203" i="13"/>
  <c r="T8203" i="13"/>
  <c r="AA8203" i="13"/>
  <c r="U8203" i="13"/>
  <c r="S8203" i="13"/>
  <c r="AB8203" i="13"/>
  <c r="Z8235" i="13"/>
  <c r="Y8235" i="13"/>
  <c r="T8235" i="13"/>
  <c r="AA8235" i="13"/>
  <c r="U8235" i="13"/>
  <c r="S8235" i="13"/>
  <c r="AB8235" i="13"/>
  <c r="Z8251" i="13"/>
  <c r="Y8251" i="13"/>
  <c r="T8251" i="13"/>
  <c r="AA8251" i="13"/>
  <c r="U8251" i="13"/>
  <c r="S8251" i="13"/>
  <c r="AB8251" i="13"/>
  <c r="Z8267" i="13"/>
  <c r="Y8267" i="13"/>
  <c r="T8267" i="13"/>
  <c r="AA8267" i="13"/>
  <c r="U8267" i="13"/>
  <c r="S8267" i="13"/>
  <c r="AB8267" i="13"/>
  <c r="Z8299" i="13"/>
  <c r="Y8299" i="13"/>
  <c r="T8299" i="13"/>
  <c r="AA8299" i="13"/>
  <c r="U8299" i="13"/>
  <c r="S8299" i="13"/>
  <c r="AB8299" i="13"/>
  <c r="Z8379" i="13"/>
  <c r="Y8379" i="13"/>
  <c r="T8379" i="13"/>
  <c r="AA8379" i="13"/>
  <c r="U8379" i="13"/>
  <c r="S8379" i="13"/>
  <c r="AB8379" i="13"/>
  <c r="S8395" i="13"/>
  <c r="AB8395" i="13"/>
  <c r="Z8395" i="13"/>
  <c r="Y8395" i="13"/>
  <c r="T8395" i="13"/>
  <c r="AA8395" i="13"/>
  <c r="U8395" i="13"/>
  <c r="S8443" i="13"/>
  <c r="AB8443" i="13"/>
  <c r="Z8443" i="13"/>
  <c r="Y8443" i="13"/>
  <c r="T8443" i="13"/>
  <c r="AA8443" i="13"/>
  <c r="U8443" i="13"/>
  <c r="Z8459" i="13"/>
  <c r="Y8459" i="13"/>
  <c r="T8459" i="13"/>
  <c r="AA8459" i="13"/>
  <c r="U8459" i="13"/>
  <c r="S8459" i="13"/>
  <c r="AB8459" i="13"/>
  <c r="Z8475" i="13"/>
  <c r="Y8475" i="13"/>
  <c r="T8475" i="13"/>
  <c r="AA8475" i="13"/>
  <c r="U8475" i="13"/>
  <c r="S8475" i="13"/>
  <c r="AB8475" i="13"/>
  <c r="T8523" i="13"/>
  <c r="AA8523" i="13"/>
  <c r="U8523" i="13"/>
  <c r="S8523" i="13"/>
  <c r="AB8523" i="13"/>
  <c r="Z8523" i="13"/>
  <c r="Y8523" i="13"/>
  <c r="Z7195" i="13"/>
  <c r="Y7195" i="13"/>
  <c r="T7195" i="13"/>
  <c r="AA7195" i="13"/>
  <c r="U7195" i="13"/>
  <c r="AB7195" i="13"/>
  <c r="S7195" i="13"/>
  <c r="Y7451" i="13"/>
  <c r="T7451" i="13"/>
  <c r="Z7451" i="13"/>
  <c r="U7451" i="13"/>
  <c r="AB7451" i="13"/>
  <c r="S7451" i="13"/>
  <c r="AA7451" i="13"/>
  <c r="Y7679" i="13"/>
  <c r="T7679" i="13"/>
  <c r="Z7679" i="13"/>
  <c r="U7679" i="13"/>
  <c r="AA7679" i="13"/>
  <c r="AB7679" i="13"/>
  <c r="S7679" i="13"/>
  <c r="Z7762" i="13"/>
  <c r="S7762" i="13"/>
  <c r="Y7762" i="13"/>
  <c r="T7762" i="13"/>
  <c r="U7762" i="13"/>
  <c r="AA7762" i="13"/>
  <c r="AB7762" i="13"/>
  <c r="Z7850" i="13"/>
  <c r="U7850" i="13"/>
  <c r="AB7850" i="13"/>
  <c r="S7850" i="13"/>
  <c r="Y7850" i="13"/>
  <c r="T7850" i="13"/>
  <c r="AA7850" i="13"/>
  <c r="Z7862" i="13"/>
  <c r="S7862" i="13"/>
  <c r="Y7862" i="13"/>
  <c r="T7862" i="13"/>
  <c r="U7862" i="13"/>
  <c r="AA7862" i="13"/>
  <c r="AB7862" i="13"/>
  <c r="AA7878" i="13"/>
  <c r="Y7878" i="13"/>
  <c r="T7878" i="13"/>
  <c r="Z7878" i="13"/>
  <c r="U7878" i="13"/>
  <c r="AB7878" i="13"/>
  <c r="S7878" i="13"/>
  <c r="Y7894" i="13"/>
  <c r="T7894" i="13"/>
  <c r="Z7894" i="13"/>
  <c r="U7894" i="13"/>
  <c r="AA7894" i="13"/>
  <c r="AB7894" i="13"/>
  <c r="S7894" i="13"/>
  <c r="Y7910" i="13"/>
  <c r="AA7910" i="13"/>
  <c r="AB7910" i="13"/>
  <c r="T7910" i="13"/>
  <c r="Z7910" i="13"/>
  <c r="U7910" i="13"/>
  <c r="S7910" i="13"/>
  <c r="Y7958" i="13"/>
  <c r="T7958" i="13"/>
  <c r="AB7958" i="13"/>
  <c r="S7958" i="13"/>
  <c r="U7958" i="13"/>
  <c r="AA7958" i="13"/>
  <c r="Z7958" i="13"/>
  <c r="AB7974" i="13"/>
  <c r="T7974" i="13"/>
  <c r="Z7974" i="13"/>
  <c r="U7974" i="13"/>
  <c r="AA7974" i="13"/>
  <c r="S7974" i="13"/>
  <c r="Y7974" i="13"/>
  <c r="S7990" i="13"/>
  <c r="Y7990" i="13"/>
  <c r="T7990" i="13"/>
  <c r="Z7990" i="13"/>
  <c r="U7990" i="13"/>
  <c r="AB7990" i="13"/>
  <c r="AA7990" i="13"/>
  <c r="Y8022" i="13"/>
  <c r="T8022" i="13"/>
  <c r="Z8022" i="13"/>
  <c r="U8022" i="13"/>
  <c r="AA8022" i="13"/>
  <c r="AB8022" i="13"/>
  <c r="S8022" i="13"/>
  <c r="Y8054" i="13"/>
  <c r="T8054" i="13"/>
  <c r="Z8054" i="13"/>
  <c r="U8054" i="13"/>
  <c r="AA8054" i="13"/>
  <c r="AB8054" i="13"/>
  <c r="S8054" i="13"/>
  <c r="Y8070" i="13"/>
  <c r="T8070" i="13"/>
  <c r="Z8070" i="13"/>
  <c r="U8070" i="13"/>
  <c r="AA8070" i="13"/>
  <c r="AB8070" i="13"/>
  <c r="S8070" i="13"/>
  <c r="Y8086" i="13"/>
  <c r="T8086" i="13"/>
  <c r="Z8086" i="13"/>
  <c r="U8086" i="13"/>
  <c r="AA8086" i="13"/>
  <c r="AB8086" i="13"/>
  <c r="S8086" i="13"/>
  <c r="Z8102" i="13"/>
  <c r="Y8102" i="13"/>
  <c r="T8102" i="13"/>
  <c r="AA8102" i="13"/>
  <c r="U8102" i="13"/>
  <c r="S8102" i="13"/>
  <c r="AB8102" i="13"/>
  <c r="Z8134" i="13"/>
  <c r="Y8134" i="13"/>
  <c r="T8134" i="13"/>
  <c r="AA8134" i="13"/>
  <c r="U8134" i="13"/>
  <c r="S8134" i="13"/>
  <c r="AB8134" i="13"/>
  <c r="AA8150" i="13"/>
  <c r="U8150" i="13"/>
  <c r="S8150" i="13"/>
  <c r="AB8150" i="13"/>
  <c r="Z8150" i="13"/>
  <c r="Y8150" i="13"/>
  <c r="T8150" i="13"/>
  <c r="Z8166" i="13"/>
  <c r="Y8166" i="13"/>
  <c r="T8166" i="13"/>
  <c r="AA8166" i="13"/>
  <c r="U8166" i="13"/>
  <c r="S8166" i="13"/>
  <c r="AB8166" i="13"/>
  <c r="Z8230" i="13"/>
  <c r="Y8230" i="13"/>
  <c r="T8230" i="13"/>
  <c r="AA8230" i="13"/>
  <c r="U8230" i="13"/>
  <c r="S8230" i="13"/>
  <c r="AB8230" i="13"/>
  <c r="AB8294" i="13"/>
  <c r="Z8294" i="13"/>
  <c r="Y8294" i="13"/>
  <c r="T8294" i="13"/>
  <c r="AA8294" i="13"/>
  <c r="U8294" i="13"/>
  <c r="S8294" i="13"/>
  <c r="T8310" i="13"/>
  <c r="AA8310" i="13"/>
  <c r="U8310" i="13"/>
  <c r="S8310" i="13"/>
  <c r="AB8310" i="13"/>
  <c r="Z8310" i="13"/>
  <c r="Y8310" i="13"/>
  <c r="Z8326" i="13"/>
  <c r="Y8326" i="13"/>
  <c r="T8326" i="13"/>
  <c r="AA8326" i="13"/>
  <c r="U8326" i="13"/>
  <c r="S8326" i="13"/>
  <c r="AB8326" i="13"/>
  <c r="Z8342" i="13"/>
  <c r="Y8342" i="13"/>
  <c r="T8342" i="13"/>
  <c r="AA8342" i="13"/>
  <c r="U8342" i="13"/>
  <c r="S8342" i="13"/>
  <c r="AB8342" i="13"/>
  <c r="U8358" i="13"/>
  <c r="S8358" i="13"/>
  <c r="AB8358" i="13"/>
  <c r="Z8358" i="13"/>
  <c r="Y8358" i="13"/>
  <c r="T8358" i="13"/>
  <c r="AA8358" i="13"/>
  <c r="U8374" i="13"/>
  <c r="S8374" i="13"/>
  <c r="AB8374" i="13"/>
  <c r="Z8374" i="13"/>
  <c r="Y8374" i="13"/>
  <c r="T8374" i="13"/>
  <c r="AA8374" i="13"/>
  <c r="Z8390" i="13"/>
  <c r="Y8390" i="13"/>
  <c r="T8390" i="13"/>
  <c r="AA8390" i="13"/>
  <c r="U8390" i="13"/>
  <c r="S8390" i="13"/>
  <c r="AB8390" i="13"/>
  <c r="Y8422" i="13"/>
  <c r="T8422" i="13"/>
  <c r="AA8422" i="13"/>
  <c r="U8422" i="13"/>
  <c r="S8422" i="13"/>
  <c r="AB8422" i="13"/>
  <c r="Z8422" i="13"/>
  <c r="Z8438" i="13"/>
  <c r="Y8438" i="13"/>
  <c r="T8438" i="13"/>
  <c r="AA8438" i="13"/>
  <c r="U8438" i="13"/>
  <c r="S8438" i="13"/>
  <c r="AB8438" i="13"/>
  <c r="Z8454" i="13"/>
  <c r="Y8454" i="13"/>
  <c r="T8454" i="13"/>
  <c r="AA8454" i="13"/>
  <c r="U8454" i="13"/>
  <c r="S8454" i="13"/>
  <c r="AB8454" i="13"/>
  <c r="Z8470" i="13"/>
  <c r="Y8470" i="13"/>
  <c r="T8470" i="13"/>
  <c r="AA8470" i="13"/>
  <c r="U8470" i="13"/>
  <c r="S8470" i="13"/>
  <c r="AB8470" i="13"/>
  <c r="S8486" i="13"/>
  <c r="AB8486" i="13"/>
  <c r="Z8486" i="13"/>
  <c r="Y8486" i="13"/>
  <c r="T8486" i="13"/>
  <c r="AA8486" i="13"/>
  <c r="U8486" i="13"/>
  <c r="Z8502" i="13"/>
  <c r="Y8502" i="13"/>
  <c r="T8502" i="13"/>
  <c r="AA8502" i="13"/>
  <c r="U8502" i="13"/>
  <c r="S8502" i="13"/>
  <c r="AB8502" i="13"/>
  <c r="AA8518" i="13"/>
  <c r="U8518" i="13"/>
  <c r="S8518" i="13"/>
  <c r="AB8518" i="13"/>
  <c r="Z8518" i="13"/>
  <c r="Y8518" i="13"/>
  <c r="T8518" i="13"/>
  <c r="U8534" i="13"/>
  <c r="S8534" i="13"/>
  <c r="AB8534" i="13"/>
  <c r="Z8534" i="13"/>
  <c r="Y8534" i="13"/>
  <c r="T8534" i="13"/>
  <c r="AA8534" i="13"/>
  <c r="U7113" i="13"/>
  <c r="AB7113" i="13"/>
  <c r="S7113" i="13"/>
  <c r="Z7113" i="13"/>
  <c r="Y7113" i="13"/>
  <c r="T7113" i="13"/>
  <c r="AA7113" i="13"/>
  <c r="U7659" i="13"/>
  <c r="AA7659" i="13"/>
  <c r="AB7659" i="13"/>
  <c r="Y7659" i="13"/>
  <c r="Z7659" i="13"/>
  <c r="S7659" i="13"/>
  <c r="T7659" i="13"/>
  <c r="S7721" i="13"/>
  <c r="Y7721" i="13"/>
  <c r="T7721" i="13"/>
  <c r="Z7721" i="13"/>
  <c r="U7721" i="13"/>
  <c r="AA7721" i="13"/>
  <c r="AB7721" i="13"/>
  <c r="Y7797" i="13"/>
  <c r="T7797" i="13"/>
  <c r="Z7797" i="13"/>
  <c r="U7797" i="13"/>
  <c r="AA7797" i="13"/>
  <c r="AB7797" i="13"/>
  <c r="S7797" i="13"/>
  <c r="Z7873" i="13"/>
  <c r="U7873" i="13"/>
  <c r="AA7873" i="13"/>
  <c r="AB7873" i="13"/>
  <c r="S7873" i="13"/>
  <c r="Y7873" i="13"/>
  <c r="T7873" i="13"/>
  <c r="Y7921" i="13"/>
  <c r="T7921" i="13"/>
  <c r="Z7921" i="13"/>
  <c r="U7921" i="13"/>
  <c r="AA7921" i="13"/>
  <c r="AB7921" i="13"/>
  <c r="S7921" i="13"/>
  <c r="Y7937" i="13"/>
  <c r="T7937" i="13"/>
  <c r="Z7937" i="13"/>
  <c r="U7937" i="13"/>
  <c r="AA7937" i="13"/>
  <c r="AB7937" i="13"/>
  <c r="S7937" i="13"/>
  <c r="Y7953" i="13"/>
  <c r="T7953" i="13"/>
  <c r="Z7953" i="13"/>
  <c r="U7953" i="13"/>
  <c r="AA7953" i="13"/>
  <c r="AB7953" i="13"/>
  <c r="S7953" i="13"/>
  <c r="AA7985" i="13"/>
  <c r="AB7985" i="13"/>
  <c r="S7985" i="13"/>
  <c r="Y7985" i="13"/>
  <c r="T7985" i="13"/>
  <c r="Z7985" i="13"/>
  <c r="U7985" i="13"/>
  <c r="Y8033" i="13"/>
  <c r="T8033" i="13"/>
  <c r="Z8033" i="13"/>
  <c r="U8033" i="13"/>
  <c r="AA8033" i="13"/>
  <c r="AB8033" i="13"/>
  <c r="S8033" i="13"/>
  <c r="Y8049" i="13"/>
  <c r="T8049" i="13"/>
  <c r="Z8049" i="13"/>
  <c r="U8049" i="13"/>
  <c r="AA8049" i="13"/>
  <c r="AB8049" i="13"/>
  <c r="S8049" i="13"/>
  <c r="AB8065" i="13"/>
  <c r="S8065" i="13"/>
  <c r="Y8065" i="13"/>
  <c r="T8065" i="13"/>
  <c r="Z8065" i="13"/>
  <c r="U8065" i="13"/>
  <c r="AA8065" i="13"/>
  <c r="Z8113" i="13"/>
  <c r="Y8113" i="13"/>
  <c r="T8113" i="13"/>
  <c r="AA8113" i="13"/>
  <c r="U8113" i="13"/>
  <c r="S8113" i="13"/>
  <c r="AB8113" i="13"/>
  <c r="Z8129" i="13"/>
  <c r="Y8129" i="13"/>
  <c r="T8129" i="13"/>
  <c r="AA8129" i="13"/>
  <c r="U8129" i="13"/>
  <c r="S8129" i="13"/>
  <c r="AB8129" i="13"/>
  <c r="Z8177" i="13"/>
  <c r="Y8177" i="13"/>
  <c r="T8177" i="13"/>
  <c r="AA8177" i="13"/>
  <c r="U8177" i="13"/>
  <c r="S8177" i="13"/>
  <c r="AB8177" i="13"/>
  <c r="Z8193" i="13"/>
  <c r="Y8193" i="13"/>
  <c r="T8193" i="13"/>
  <c r="AA8193" i="13"/>
  <c r="U8193" i="13"/>
  <c r="S8193" i="13"/>
  <c r="AB8193" i="13"/>
  <c r="Z8209" i="13"/>
  <c r="Y8209" i="13"/>
  <c r="T8209" i="13"/>
  <c r="AA8209" i="13"/>
  <c r="U8209" i="13"/>
  <c r="S8209" i="13"/>
  <c r="AB8209" i="13"/>
  <c r="Z8273" i="13"/>
  <c r="Y8273" i="13"/>
  <c r="T8273" i="13"/>
  <c r="AA8273" i="13"/>
  <c r="U8273" i="13"/>
  <c r="S8273" i="13"/>
  <c r="AB8273" i="13"/>
  <c r="Z8321" i="13"/>
  <c r="Y8321" i="13"/>
  <c r="T8321" i="13"/>
  <c r="AA8321" i="13"/>
  <c r="U8321" i="13"/>
  <c r="S8321" i="13"/>
  <c r="AB8321" i="13"/>
  <c r="Z8353" i="13"/>
  <c r="Y8353" i="13"/>
  <c r="T8353" i="13"/>
  <c r="AA8353" i="13"/>
  <c r="U8353" i="13"/>
  <c r="S8353" i="13"/>
  <c r="AB8353" i="13"/>
  <c r="Z8369" i="13"/>
  <c r="Y8369" i="13"/>
  <c r="T8369" i="13"/>
  <c r="AA8369" i="13"/>
  <c r="U8369" i="13"/>
  <c r="S8369" i="13"/>
  <c r="AB8369" i="13"/>
  <c r="Z8433" i="13"/>
  <c r="Y8433" i="13"/>
  <c r="T8433" i="13"/>
  <c r="AA8433" i="13"/>
  <c r="U8433" i="13"/>
  <c r="S8433" i="13"/>
  <c r="AB8433" i="13"/>
  <c r="Z8481" i="13"/>
  <c r="Y8481" i="13"/>
  <c r="T8481" i="13"/>
  <c r="AA8481" i="13"/>
  <c r="U8481" i="13"/>
  <c r="S8481" i="13"/>
  <c r="AB8481" i="13"/>
  <c r="Z8497" i="13"/>
  <c r="Y8497" i="13"/>
  <c r="T8497" i="13"/>
  <c r="AA8497" i="13"/>
  <c r="U8497" i="13"/>
  <c r="S8497" i="13"/>
  <c r="AB8497" i="13"/>
  <c r="AB8513" i="13"/>
  <c r="Z8513" i="13"/>
  <c r="Y8513" i="13"/>
  <c r="T8513" i="13"/>
  <c r="AA8513" i="13"/>
  <c r="U8513" i="13"/>
  <c r="S8513" i="13"/>
  <c r="Z8529" i="13"/>
  <c r="Y8529" i="13"/>
  <c r="T8529" i="13"/>
  <c r="AA8529" i="13"/>
  <c r="U8529" i="13"/>
  <c r="S8529" i="13"/>
  <c r="AB8529" i="13"/>
  <c r="T8545" i="13"/>
  <c r="AA8545" i="13"/>
  <c r="U8545" i="13"/>
  <c r="AB8545" i="13"/>
  <c r="Y8545" i="13"/>
  <c r="S8545" i="13"/>
  <c r="Z8545" i="13"/>
  <c r="AB7015" i="13"/>
  <c r="Z7015" i="13"/>
  <c r="Y7015" i="13"/>
  <c r="T7015" i="13"/>
  <c r="AA7015" i="13"/>
  <c r="U7015" i="13"/>
  <c r="S7015" i="13"/>
  <c r="S7291" i="13"/>
  <c r="Z7291" i="13"/>
  <c r="AB7291" i="13"/>
  <c r="Y7291" i="13"/>
  <c r="T7291" i="13"/>
  <c r="AA7291" i="13"/>
  <c r="U7291" i="13"/>
  <c r="Y7738" i="13"/>
  <c r="AA7738" i="13"/>
  <c r="AB7738" i="13"/>
  <c r="T7738" i="13"/>
  <c r="Z7738" i="13"/>
  <c r="U7738" i="13"/>
  <c r="S7738" i="13"/>
  <c r="Y7818" i="13"/>
  <c r="T7818" i="13"/>
  <c r="Z7818" i="13"/>
  <c r="U7818" i="13"/>
  <c r="AA7818" i="13"/>
  <c r="AB7818" i="13"/>
  <c r="S7818" i="13"/>
  <c r="AB7838" i="13"/>
  <c r="S7838" i="13"/>
  <c r="Y7838" i="13"/>
  <c r="T7838" i="13"/>
  <c r="Z7838" i="13"/>
  <c r="U7838" i="13"/>
  <c r="AA7838" i="13"/>
  <c r="Y7884" i="13"/>
  <c r="T7884" i="13"/>
  <c r="Z7884" i="13"/>
  <c r="U7884" i="13"/>
  <c r="AA7884" i="13"/>
  <c r="AB7884" i="13"/>
  <c r="S7884" i="13"/>
  <c r="Z7916" i="13"/>
  <c r="U7916" i="13"/>
  <c r="AB7916" i="13"/>
  <c r="S7916" i="13"/>
  <c r="Y7916" i="13"/>
  <c r="T7916" i="13"/>
  <c r="AA7916" i="13"/>
  <c r="AA7932" i="13"/>
  <c r="AB7932" i="13"/>
  <c r="S7932" i="13"/>
  <c r="Y7932" i="13"/>
  <c r="T7932" i="13"/>
  <c r="Z7932" i="13"/>
  <c r="U7932" i="13"/>
  <c r="S7964" i="13"/>
  <c r="Y7964" i="13"/>
  <c r="T7964" i="13"/>
  <c r="Z7964" i="13"/>
  <c r="U7964" i="13"/>
  <c r="AA7964" i="13"/>
  <c r="AB7964" i="13"/>
  <c r="T8012" i="13"/>
  <c r="Z8012" i="13"/>
  <c r="AA8012" i="13"/>
  <c r="AB8012" i="13"/>
  <c r="Y8012" i="13"/>
  <c r="U8012" i="13"/>
  <c r="S8012" i="13"/>
  <c r="Y8060" i="13"/>
  <c r="T8060" i="13"/>
  <c r="Z8060" i="13"/>
  <c r="U8060" i="13"/>
  <c r="AA8060" i="13"/>
  <c r="AB8060" i="13"/>
  <c r="S8060" i="13"/>
  <c r="Y8076" i="13"/>
  <c r="T8076" i="13"/>
  <c r="Z8076" i="13"/>
  <c r="U8076" i="13"/>
  <c r="AA8076" i="13"/>
  <c r="AB8076" i="13"/>
  <c r="S8076" i="13"/>
  <c r="AB8092" i="13"/>
  <c r="Z8092" i="13"/>
  <c r="AA8092" i="13"/>
  <c r="S8092" i="13"/>
  <c r="Y8092" i="13"/>
  <c r="T8092" i="13"/>
  <c r="U8092" i="13"/>
  <c r="Z8108" i="13"/>
  <c r="Y8108" i="13"/>
  <c r="T8108" i="13"/>
  <c r="AA8108" i="13"/>
  <c r="U8108" i="13"/>
  <c r="S8108" i="13"/>
  <c r="AB8108" i="13"/>
  <c r="AA8124" i="13"/>
  <c r="U8124" i="13"/>
  <c r="S8124" i="13"/>
  <c r="AB8124" i="13"/>
  <c r="Z8124" i="13"/>
  <c r="Y8124" i="13"/>
  <c r="T8124" i="13"/>
  <c r="Z8156" i="13"/>
  <c r="T8156" i="13"/>
  <c r="U8156" i="13"/>
  <c r="Y8156" i="13"/>
  <c r="AA8156" i="13"/>
  <c r="S8156" i="13"/>
  <c r="AB8156" i="13"/>
  <c r="U8188" i="13"/>
  <c r="S8188" i="13"/>
  <c r="AB8188" i="13"/>
  <c r="Z8188" i="13"/>
  <c r="Y8188" i="13"/>
  <c r="T8188" i="13"/>
  <c r="AA8188" i="13"/>
  <c r="Z8204" i="13"/>
  <c r="Y8204" i="13"/>
  <c r="T8204" i="13"/>
  <c r="AA8204" i="13"/>
  <c r="U8204" i="13"/>
  <c r="S8204" i="13"/>
  <c r="AB8204" i="13"/>
  <c r="AA8220" i="13"/>
  <c r="U8220" i="13"/>
  <c r="S8220" i="13"/>
  <c r="AB8220" i="13"/>
  <c r="Z8220" i="13"/>
  <c r="Y8220" i="13"/>
  <c r="T8220" i="13"/>
  <c r="T8236" i="13"/>
  <c r="AA8236" i="13"/>
  <c r="U8236" i="13"/>
  <c r="S8236" i="13"/>
  <c r="AB8236" i="13"/>
  <c r="Z8236" i="13"/>
  <c r="Y8236" i="13"/>
  <c r="Z8252" i="13"/>
  <c r="Y8252" i="13"/>
  <c r="T8252" i="13"/>
  <c r="AA8252" i="13"/>
  <c r="U8252" i="13"/>
  <c r="S8252" i="13"/>
  <c r="AB8252" i="13"/>
  <c r="S8284" i="13"/>
  <c r="AB8284" i="13"/>
  <c r="Z8284" i="13"/>
  <c r="Y8284" i="13"/>
  <c r="T8284" i="13"/>
  <c r="AA8284" i="13"/>
  <c r="U8284" i="13"/>
  <c r="AA8348" i="13"/>
  <c r="U8348" i="13"/>
  <c r="S8348" i="13"/>
  <c r="AB8348" i="13"/>
  <c r="Z8348" i="13"/>
  <c r="Y8348" i="13"/>
  <c r="T8348" i="13"/>
  <c r="Z8364" i="13"/>
  <c r="Y8364" i="13"/>
  <c r="T8364" i="13"/>
  <c r="AA8364" i="13"/>
  <c r="U8364" i="13"/>
  <c r="S8364" i="13"/>
  <c r="AB8364" i="13"/>
  <c r="AB8380" i="13"/>
  <c r="Z8380" i="13"/>
  <c r="Y8380" i="13"/>
  <c r="T8380" i="13"/>
  <c r="AA8380" i="13"/>
  <c r="U8380" i="13"/>
  <c r="S8380" i="13"/>
  <c r="AA8412" i="13"/>
  <c r="U8412" i="13"/>
  <c r="S8412" i="13"/>
  <c r="AB8412" i="13"/>
  <c r="Z8412" i="13"/>
  <c r="Y8412" i="13"/>
  <c r="T8412" i="13"/>
  <c r="T8460" i="13"/>
  <c r="AA8460" i="13"/>
  <c r="U8460" i="13"/>
  <c r="S8460" i="13"/>
  <c r="AB8460" i="13"/>
  <c r="Z8460" i="13"/>
  <c r="Y8460" i="13"/>
  <c r="Z8476" i="13"/>
  <c r="Y8476" i="13"/>
  <c r="T8476" i="13"/>
  <c r="AA8476" i="13"/>
  <c r="U8476" i="13"/>
  <c r="S8476" i="13"/>
  <c r="AB8476" i="13"/>
  <c r="Y6352" i="13"/>
  <c r="T6352" i="13"/>
  <c r="AB6352" i="13"/>
  <c r="S6352" i="13"/>
  <c r="AA6352" i="13"/>
  <c r="U6352" i="13"/>
  <c r="Z6352" i="13"/>
  <c r="Z7211" i="13"/>
  <c r="Y7211" i="13"/>
  <c r="T7211" i="13"/>
  <c r="AA7211" i="13"/>
  <c r="U7211" i="13"/>
  <c r="AB7211" i="13"/>
  <c r="S7211" i="13"/>
  <c r="Y7467" i="13"/>
  <c r="T7467" i="13"/>
  <c r="Z7467" i="13"/>
  <c r="U7467" i="13"/>
  <c r="AB7467" i="13"/>
  <c r="S7467" i="13"/>
  <c r="AA7467" i="13"/>
  <c r="Y7731" i="13"/>
  <c r="T7731" i="13"/>
  <c r="Z7731" i="13"/>
  <c r="U7731" i="13"/>
  <c r="AA7731" i="13"/>
  <c r="AB7731" i="13"/>
  <c r="S7731" i="13"/>
  <c r="T7812" i="13"/>
  <c r="Z7812" i="13"/>
  <c r="S7812" i="13"/>
  <c r="Y7812" i="13"/>
  <c r="U7812" i="13"/>
  <c r="AA7812" i="13"/>
  <c r="AB7812" i="13"/>
  <c r="Y7832" i="13"/>
  <c r="T7832" i="13"/>
  <c r="Z7832" i="13"/>
  <c r="U7832" i="13"/>
  <c r="AA7832" i="13"/>
  <c r="AB7832" i="13"/>
  <c r="S7832" i="13"/>
  <c r="AB7851" i="13"/>
  <c r="S7851" i="13"/>
  <c r="Y7851" i="13"/>
  <c r="T7851" i="13"/>
  <c r="Z7851" i="13"/>
  <c r="U7851" i="13"/>
  <c r="AA7851" i="13"/>
  <c r="S7895" i="13"/>
  <c r="Y7895" i="13"/>
  <c r="T7895" i="13"/>
  <c r="Z7895" i="13"/>
  <c r="U7895" i="13"/>
  <c r="AA7895" i="13"/>
  <c r="AB7895" i="13"/>
  <c r="Y7911" i="13"/>
  <c r="T7911" i="13"/>
  <c r="Z7911" i="13"/>
  <c r="U7911" i="13"/>
  <c r="AA7911" i="13"/>
  <c r="AB7911" i="13"/>
  <c r="S7911" i="13"/>
  <c r="Y7943" i="13"/>
  <c r="T7943" i="13"/>
  <c r="Z7943" i="13"/>
  <c r="U7943" i="13"/>
  <c r="AA7943" i="13"/>
  <c r="AB7943" i="13"/>
  <c r="S7943" i="13"/>
  <c r="T7959" i="13"/>
  <c r="Z7959" i="13"/>
  <c r="U7959" i="13"/>
  <c r="AA7959" i="13"/>
  <c r="AB7959" i="13"/>
  <c r="S7959" i="13"/>
  <c r="Y7959" i="13"/>
  <c r="U7975" i="13"/>
  <c r="AA7975" i="13"/>
  <c r="AB7975" i="13"/>
  <c r="S7975" i="13"/>
  <c r="Y7975" i="13"/>
  <c r="T7975" i="13"/>
  <c r="Z7975" i="13"/>
  <c r="Y7991" i="13"/>
  <c r="T7991" i="13"/>
  <c r="Z7991" i="13"/>
  <c r="U7991" i="13"/>
  <c r="AA7991" i="13"/>
  <c r="AB7991" i="13"/>
  <c r="S7991" i="13"/>
  <c r="Y8039" i="13"/>
  <c r="T8039" i="13"/>
  <c r="Z8039" i="13"/>
  <c r="U8039" i="13"/>
  <c r="AA8039" i="13"/>
  <c r="AB8039" i="13"/>
  <c r="S8039" i="13"/>
  <c r="Z8135" i="13"/>
  <c r="Y8135" i="13"/>
  <c r="T8135" i="13"/>
  <c r="AA8135" i="13"/>
  <c r="U8135" i="13"/>
  <c r="S8135" i="13"/>
  <c r="AB8135" i="13"/>
  <c r="T8151" i="13"/>
  <c r="AA8151" i="13"/>
  <c r="U8151" i="13"/>
  <c r="S8151" i="13"/>
  <c r="AB8151" i="13"/>
  <c r="Z8151" i="13"/>
  <c r="Y8151" i="13"/>
  <c r="Z8167" i="13"/>
  <c r="Y8167" i="13"/>
  <c r="T8167" i="13"/>
  <c r="AA8167" i="13"/>
  <c r="U8167" i="13"/>
  <c r="S8167" i="13"/>
  <c r="AB8167" i="13"/>
  <c r="Z8183" i="13"/>
  <c r="Y8183" i="13"/>
  <c r="T8183" i="13"/>
  <c r="AA8183" i="13"/>
  <c r="U8183" i="13"/>
  <c r="S8183" i="13"/>
  <c r="AB8183" i="13"/>
  <c r="T8199" i="13"/>
  <c r="AA8199" i="13"/>
  <c r="U8199" i="13"/>
  <c r="S8199" i="13"/>
  <c r="AB8199" i="13"/>
  <c r="Z8199" i="13"/>
  <c r="Y8199" i="13"/>
  <c r="Z8215" i="13"/>
  <c r="Y8215" i="13"/>
  <c r="T8215" i="13"/>
  <c r="AA8215" i="13"/>
  <c r="U8215" i="13"/>
  <c r="S8215" i="13"/>
  <c r="AB8215" i="13"/>
  <c r="Z8247" i="13"/>
  <c r="AA8247" i="13"/>
  <c r="AB8247" i="13"/>
  <c r="Y8247" i="13"/>
  <c r="T8247" i="13"/>
  <c r="U8247" i="13"/>
  <c r="S8247" i="13"/>
  <c r="Z8263" i="13"/>
  <c r="Y8263" i="13"/>
  <c r="T8263" i="13"/>
  <c r="AA8263" i="13"/>
  <c r="U8263" i="13"/>
  <c r="S8263" i="13"/>
  <c r="AB8263" i="13"/>
  <c r="S8279" i="13"/>
  <c r="AB8279" i="13"/>
  <c r="Y8279" i="13"/>
  <c r="Z8279" i="13"/>
  <c r="T8279" i="13"/>
  <c r="AA8279" i="13"/>
  <c r="U8279" i="13"/>
  <c r="Z8295" i="13"/>
  <c r="Y8295" i="13"/>
  <c r="T8295" i="13"/>
  <c r="AA8295" i="13"/>
  <c r="U8295" i="13"/>
  <c r="S8295" i="13"/>
  <c r="AB8295" i="13"/>
  <c r="Z8327" i="13"/>
  <c r="Y8327" i="13"/>
  <c r="T8327" i="13"/>
  <c r="AA8327" i="13"/>
  <c r="U8327" i="13"/>
  <c r="S8327" i="13"/>
  <c r="AB8327" i="13"/>
  <c r="Z8343" i="13"/>
  <c r="Y8343" i="13"/>
  <c r="T8343" i="13"/>
  <c r="AA8343" i="13"/>
  <c r="U8343" i="13"/>
  <c r="S8343" i="13"/>
  <c r="AB8343" i="13"/>
  <c r="Z8423" i="13"/>
  <c r="Y8423" i="13"/>
  <c r="T8423" i="13"/>
  <c r="AA8423" i="13"/>
  <c r="U8423" i="13"/>
  <c r="S8423" i="13"/>
  <c r="AB8423" i="13"/>
  <c r="Z8439" i="13"/>
  <c r="Y8439" i="13"/>
  <c r="T8439" i="13"/>
  <c r="AA8439" i="13"/>
  <c r="U8439" i="13"/>
  <c r="S8439" i="13"/>
  <c r="AB8439" i="13"/>
  <c r="Z8455" i="13"/>
  <c r="Y8455" i="13"/>
  <c r="T8455" i="13"/>
  <c r="AA8455" i="13"/>
  <c r="U8455" i="13"/>
  <c r="S8455" i="13"/>
  <c r="AB8455" i="13"/>
  <c r="U7664" i="13"/>
  <c r="Y7664" i="13"/>
  <c r="T7664" i="13"/>
  <c r="Z7664" i="13"/>
  <c r="AA7664" i="13"/>
  <c r="AB7664" i="13"/>
  <c r="S7664" i="13"/>
  <c r="Z7712" i="13"/>
  <c r="U7712" i="13"/>
  <c r="AA7712" i="13"/>
  <c r="AB7712" i="13"/>
  <c r="S7712" i="13"/>
  <c r="Y7712" i="13"/>
  <c r="T7712" i="13"/>
  <c r="U7722" i="13"/>
  <c r="AA7722" i="13"/>
  <c r="Y7722" i="13"/>
  <c r="T7722" i="13"/>
  <c r="Z7722" i="13"/>
  <c r="AB7722" i="13"/>
  <c r="S7722" i="13"/>
  <c r="T7748" i="13"/>
  <c r="Z7748" i="13"/>
  <c r="S7748" i="13"/>
  <c r="Y7748" i="13"/>
  <c r="U7748" i="13"/>
  <c r="AA7748" i="13"/>
  <c r="AB7748" i="13"/>
  <c r="U7770" i="13"/>
  <c r="AA7770" i="13"/>
  <c r="S7770" i="13"/>
  <c r="Y7770" i="13"/>
  <c r="T7770" i="13"/>
  <c r="Z7770" i="13"/>
  <c r="AB7770" i="13"/>
  <c r="Y7806" i="13"/>
  <c r="T7806" i="13"/>
  <c r="Z7806" i="13"/>
  <c r="U7806" i="13"/>
  <c r="AA7806" i="13"/>
  <c r="AB7806" i="13"/>
  <c r="S7806" i="13"/>
  <c r="Y7890" i="13"/>
  <c r="T7890" i="13"/>
  <c r="Z7890" i="13"/>
  <c r="U7890" i="13"/>
  <c r="AA7890" i="13"/>
  <c r="AB7890" i="13"/>
  <c r="S7890" i="13"/>
  <c r="Y7906" i="13"/>
  <c r="T7906" i="13"/>
  <c r="AB7906" i="13"/>
  <c r="S7906" i="13"/>
  <c r="Z7906" i="13"/>
  <c r="U7906" i="13"/>
  <c r="AA7906" i="13"/>
  <c r="Y7922" i="13"/>
  <c r="T7922" i="13"/>
  <c r="Z7922" i="13"/>
  <c r="U7922" i="13"/>
  <c r="AA7922" i="13"/>
  <c r="AB7922" i="13"/>
  <c r="S7922" i="13"/>
  <c r="U7938" i="13"/>
  <c r="Y7938" i="13"/>
  <c r="T7938" i="13"/>
  <c r="Z7938" i="13"/>
  <c r="AA7938" i="13"/>
  <c r="AB7938" i="13"/>
  <c r="S7938" i="13"/>
  <c r="Z7970" i="13"/>
  <c r="U7970" i="13"/>
  <c r="AB7970" i="13"/>
  <c r="S7970" i="13"/>
  <c r="Y7970" i="13"/>
  <c r="T7970" i="13"/>
  <c r="AA7970" i="13"/>
  <c r="Y7986" i="13"/>
  <c r="T7986" i="13"/>
  <c r="Z7986" i="13"/>
  <c r="U7986" i="13"/>
  <c r="AA7986" i="13"/>
  <c r="AB7986" i="13"/>
  <c r="S7986" i="13"/>
  <c r="S8034" i="13"/>
  <c r="Z8034" i="13"/>
  <c r="U8034" i="13"/>
  <c r="T8034" i="13"/>
  <c r="AA8034" i="13"/>
  <c r="AB8034" i="13"/>
  <c r="Y8034" i="13"/>
  <c r="Z8114" i="13"/>
  <c r="Y8114" i="13"/>
  <c r="T8114" i="13"/>
  <c r="AA8114" i="13"/>
  <c r="U8114" i="13"/>
  <c r="S8114" i="13"/>
  <c r="AB8114" i="13"/>
  <c r="S8130" i="13"/>
  <c r="AB8130" i="13"/>
  <c r="Z8130" i="13"/>
  <c r="Y8130" i="13"/>
  <c r="T8130" i="13"/>
  <c r="AA8130" i="13"/>
  <c r="U8130" i="13"/>
  <c r="Z8146" i="13"/>
  <c r="Y8146" i="13"/>
  <c r="T8146" i="13"/>
  <c r="AA8146" i="13"/>
  <c r="U8146" i="13"/>
  <c r="S8146" i="13"/>
  <c r="AB8146" i="13"/>
  <c r="Z8178" i="13"/>
  <c r="Y8178" i="13"/>
  <c r="T8178" i="13"/>
  <c r="AA8178" i="13"/>
  <c r="U8178" i="13"/>
  <c r="S8178" i="13"/>
  <c r="AB8178" i="13"/>
  <c r="AA8194" i="13"/>
  <c r="U8194" i="13"/>
  <c r="S8194" i="13"/>
  <c r="AB8194" i="13"/>
  <c r="Z8194" i="13"/>
  <c r="Y8194" i="13"/>
  <c r="T8194" i="13"/>
  <c r="Z8210" i="13"/>
  <c r="Y8210" i="13"/>
  <c r="T8210" i="13"/>
  <c r="AA8210" i="13"/>
  <c r="U8210" i="13"/>
  <c r="S8210" i="13"/>
  <c r="AB8210" i="13"/>
  <c r="Z8258" i="13"/>
  <c r="Y8258" i="13"/>
  <c r="T8258" i="13"/>
  <c r="AA8258" i="13"/>
  <c r="U8258" i="13"/>
  <c r="S8258" i="13"/>
  <c r="AB8258" i="13"/>
  <c r="Z8274" i="13"/>
  <c r="Y8274" i="13"/>
  <c r="T8274" i="13"/>
  <c r="U8274" i="13"/>
  <c r="AA8274" i="13"/>
  <c r="S8274" i="13"/>
  <c r="AB8274" i="13"/>
  <c r="Z8306" i="13"/>
  <c r="Y8306" i="13"/>
  <c r="T8306" i="13"/>
  <c r="AA8306" i="13"/>
  <c r="U8306" i="13"/>
  <c r="S8306" i="13"/>
  <c r="AB8306" i="13"/>
  <c r="Z8322" i="13"/>
  <c r="Y8322" i="13"/>
  <c r="T8322" i="13"/>
  <c r="AA8322" i="13"/>
  <c r="U8322" i="13"/>
  <c r="S8322" i="13"/>
  <c r="AB8322" i="13"/>
  <c r="Y8386" i="13"/>
  <c r="T8386" i="13"/>
  <c r="AA8386" i="13"/>
  <c r="U8386" i="13"/>
  <c r="S8386" i="13"/>
  <c r="AB8386" i="13"/>
  <c r="Z8386" i="13"/>
  <c r="Z8402" i="13"/>
  <c r="Y8402" i="13"/>
  <c r="T8402" i="13"/>
  <c r="AA8402" i="13"/>
  <c r="U8402" i="13"/>
  <c r="S8402" i="13"/>
  <c r="AB8402" i="13"/>
  <c r="T8434" i="13"/>
  <c r="AA8434" i="13"/>
  <c r="U8434" i="13"/>
  <c r="S8434" i="13"/>
  <c r="AB8434" i="13"/>
  <c r="Z8434" i="13"/>
  <c r="Y8434" i="13"/>
  <c r="Z8530" i="13"/>
  <c r="Y8530" i="13"/>
  <c r="T8530" i="13"/>
  <c r="AA8530" i="13"/>
  <c r="U8530" i="13"/>
  <c r="S8530" i="13"/>
  <c r="AB8530" i="13"/>
  <c r="Z7034" i="13"/>
  <c r="T7034" i="13"/>
  <c r="AA7034" i="13"/>
  <c r="Y7034" i="13"/>
  <c r="U7034" i="13"/>
  <c r="AB7034" i="13"/>
  <c r="S7034" i="13"/>
  <c r="S7563" i="13"/>
  <c r="Y7563" i="13"/>
  <c r="T7563" i="13"/>
  <c r="Z7563" i="13"/>
  <c r="U7563" i="13"/>
  <c r="AB7563" i="13"/>
  <c r="AA7563" i="13"/>
  <c r="Y7683" i="13"/>
  <c r="T7683" i="13"/>
  <c r="Z7683" i="13"/>
  <c r="U7683" i="13"/>
  <c r="AA7683" i="13"/>
  <c r="AB7683" i="13"/>
  <c r="S7683" i="13"/>
  <c r="Y7757" i="13"/>
  <c r="T7757" i="13"/>
  <c r="Z7757" i="13"/>
  <c r="U7757" i="13"/>
  <c r="AA7757" i="13"/>
  <c r="AB7757" i="13"/>
  <c r="S7757" i="13"/>
  <c r="Y7839" i="13"/>
  <c r="T7839" i="13"/>
  <c r="Z7839" i="13"/>
  <c r="U7839" i="13"/>
  <c r="AA7839" i="13"/>
  <c r="AB7839" i="13"/>
  <c r="S7839" i="13"/>
  <c r="AA7869" i="13"/>
  <c r="AB7869" i="13"/>
  <c r="S7869" i="13"/>
  <c r="Y7869" i="13"/>
  <c r="T7869" i="13"/>
  <c r="Z7869" i="13"/>
  <c r="U7869" i="13"/>
  <c r="Y7885" i="13"/>
  <c r="T7885" i="13"/>
  <c r="Z7885" i="13"/>
  <c r="U7885" i="13"/>
  <c r="AA7885" i="13"/>
  <c r="AB7885" i="13"/>
  <c r="S7885" i="13"/>
  <c r="Y7933" i="13"/>
  <c r="T7933" i="13"/>
  <c r="Z7933" i="13"/>
  <c r="U7933" i="13"/>
  <c r="AA7933" i="13"/>
  <c r="AB7933" i="13"/>
  <c r="S7933" i="13"/>
  <c r="AA7965" i="13"/>
  <c r="AB7965" i="13"/>
  <c r="S7965" i="13"/>
  <c r="Y7965" i="13"/>
  <c r="T7965" i="13"/>
  <c r="Z7965" i="13"/>
  <c r="U7965" i="13"/>
  <c r="Y7981" i="13"/>
  <c r="T7981" i="13"/>
  <c r="Z7981" i="13"/>
  <c r="U7981" i="13"/>
  <c r="AA7981" i="13"/>
  <c r="AB7981" i="13"/>
  <c r="S7981" i="13"/>
  <c r="Y8013" i="13"/>
  <c r="T8013" i="13"/>
  <c r="Z8013" i="13"/>
  <c r="U8013" i="13"/>
  <c r="AA8013" i="13"/>
  <c r="AB8013" i="13"/>
  <c r="S8013" i="13"/>
  <c r="Y8061" i="13"/>
  <c r="T8061" i="13"/>
  <c r="Z8061" i="13"/>
  <c r="U8061" i="13"/>
  <c r="AA8061" i="13"/>
  <c r="AB8061" i="13"/>
  <c r="S8061" i="13"/>
  <c r="Y8077" i="13"/>
  <c r="T8077" i="13"/>
  <c r="Z8077" i="13"/>
  <c r="U8077" i="13"/>
  <c r="AA8077" i="13"/>
  <c r="AB8077" i="13"/>
  <c r="S8077" i="13"/>
  <c r="Z8093" i="13"/>
  <c r="Y8093" i="13"/>
  <c r="T8093" i="13"/>
  <c r="AA8093" i="13"/>
  <c r="U8093" i="13"/>
  <c r="S8093" i="13"/>
  <c r="AB8093" i="13"/>
  <c r="Z8125" i="13"/>
  <c r="Y8125" i="13"/>
  <c r="T8125" i="13"/>
  <c r="AA8125" i="13"/>
  <c r="U8125" i="13"/>
  <c r="S8125" i="13"/>
  <c r="AB8125" i="13"/>
  <c r="AB8173" i="13"/>
  <c r="Z8173" i="13"/>
  <c r="Y8173" i="13"/>
  <c r="T8173" i="13"/>
  <c r="AA8173" i="13"/>
  <c r="U8173" i="13"/>
  <c r="S8173" i="13"/>
  <c r="U8189" i="13"/>
  <c r="S8189" i="13"/>
  <c r="AB8189" i="13"/>
  <c r="Z8189" i="13"/>
  <c r="Y8189" i="13"/>
  <c r="T8189" i="13"/>
  <c r="AA8189" i="13"/>
  <c r="U8221" i="13"/>
  <c r="S8221" i="13"/>
  <c r="AB8221" i="13"/>
  <c r="Z8221" i="13"/>
  <c r="Y8221" i="13"/>
  <c r="T8221" i="13"/>
  <c r="AA8221" i="13"/>
  <c r="Z8269" i="13"/>
  <c r="Y8269" i="13"/>
  <c r="T8269" i="13"/>
  <c r="AA8269" i="13"/>
  <c r="U8269" i="13"/>
  <c r="S8269" i="13"/>
  <c r="AB8269" i="13"/>
  <c r="Z8301" i="13"/>
  <c r="Y8301" i="13"/>
  <c r="T8301" i="13"/>
  <c r="AA8301" i="13"/>
  <c r="U8301" i="13"/>
  <c r="S8301" i="13"/>
  <c r="AB8301" i="13"/>
  <c r="Z8317" i="13"/>
  <c r="Y8317" i="13"/>
  <c r="T8317" i="13"/>
  <c r="AA8317" i="13"/>
  <c r="U8317" i="13"/>
  <c r="S8317" i="13"/>
  <c r="AB8317" i="13"/>
  <c r="AB8413" i="13"/>
  <c r="Z8413" i="13"/>
  <c r="Y8413" i="13"/>
  <c r="T8413" i="13"/>
  <c r="AA8413" i="13"/>
  <c r="U8413" i="13"/>
  <c r="S8413" i="13"/>
  <c r="U8429" i="13"/>
  <c r="S8429" i="13"/>
  <c r="AB8429" i="13"/>
  <c r="Z8429" i="13"/>
  <c r="Y8429" i="13"/>
  <c r="T8429" i="13"/>
  <c r="AA8429" i="13"/>
  <c r="Z6608" i="13"/>
  <c r="Y6608" i="13"/>
  <c r="T6608" i="13"/>
  <c r="AA6608" i="13"/>
  <c r="U6608" i="13"/>
  <c r="AB6608" i="13"/>
  <c r="S6608" i="13"/>
  <c r="AA7227" i="13"/>
  <c r="U7227" i="13"/>
  <c r="AB7227" i="13"/>
  <c r="S7227" i="13"/>
  <c r="Z7227" i="13"/>
  <c r="Y7227" i="13"/>
  <c r="T7227" i="13"/>
  <c r="U7715" i="13"/>
  <c r="AA7715" i="13"/>
  <c r="AB7715" i="13"/>
  <c r="S7715" i="13"/>
  <c r="Y7715" i="13"/>
  <c r="T7715" i="13"/>
  <c r="Z7715" i="13"/>
  <c r="Y7813" i="13"/>
  <c r="T7813" i="13"/>
  <c r="Z7813" i="13"/>
  <c r="U7813" i="13"/>
  <c r="AA7813" i="13"/>
  <c r="AB7813" i="13"/>
  <c r="S7813" i="13"/>
  <c r="Y7853" i="13"/>
  <c r="T7853" i="13"/>
  <c r="Z7853" i="13"/>
  <c r="U7853" i="13"/>
  <c r="AA7853" i="13"/>
  <c r="AB7853" i="13"/>
  <c r="S7853" i="13"/>
  <c r="Y7912" i="13"/>
  <c r="T7912" i="13"/>
  <c r="Z7912" i="13"/>
  <c r="U7912" i="13"/>
  <c r="AA7912" i="13"/>
  <c r="AB7912" i="13"/>
  <c r="S7912" i="13"/>
  <c r="Y7960" i="13"/>
  <c r="T7960" i="13"/>
  <c r="Z7960" i="13"/>
  <c r="U7960" i="13"/>
  <c r="AA7960" i="13"/>
  <c r="AB7960" i="13"/>
  <c r="S7960" i="13"/>
  <c r="AA7976" i="13"/>
  <c r="AB7976" i="13"/>
  <c r="S7976" i="13"/>
  <c r="Y7976" i="13"/>
  <c r="T7976" i="13"/>
  <c r="Z7976" i="13"/>
  <c r="U7976" i="13"/>
  <c r="S8008" i="13"/>
  <c r="Z8008" i="13"/>
  <c r="U8008" i="13"/>
  <c r="Y8008" i="13"/>
  <c r="T8008" i="13"/>
  <c r="AA8008" i="13"/>
  <c r="AB8008" i="13"/>
  <c r="Y8040" i="13"/>
  <c r="T8040" i="13"/>
  <c r="Z8040" i="13"/>
  <c r="U8040" i="13"/>
  <c r="AA8040" i="13"/>
  <c r="AB8040" i="13"/>
  <c r="S8040" i="13"/>
  <c r="Y8056" i="13"/>
  <c r="T8056" i="13"/>
  <c r="Z8056" i="13"/>
  <c r="U8056" i="13"/>
  <c r="AA8056" i="13"/>
  <c r="AB8056" i="13"/>
  <c r="S8056" i="13"/>
  <c r="Y8072" i="13"/>
  <c r="T8072" i="13"/>
  <c r="Z8072" i="13"/>
  <c r="U8072" i="13"/>
  <c r="AA8072" i="13"/>
  <c r="AB8072" i="13"/>
  <c r="S8072" i="13"/>
  <c r="Y8104" i="13"/>
  <c r="T8104" i="13"/>
  <c r="AA8104" i="13"/>
  <c r="U8104" i="13"/>
  <c r="S8104" i="13"/>
  <c r="AB8104" i="13"/>
  <c r="Z8104" i="13"/>
  <c r="Z8232" i="13"/>
  <c r="Y8232" i="13"/>
  <c r="T8232" i="13"/>
  <c r="AA8232" i="13"/>
  <c r="U8232" i="13"/>
  <c r="S8232" i="13"/>
  <c r="AB8232" i="13"/>
  <c r="Z8248" i="13"/>
  <c r="Y8248" i="13"/>
  <c r="T8248" i="13"/>
  <c r="AA8248" i="13"/>
  <c r="U8248" i="13"/>
  <c r="S8248" i="13"/>
  <c r="AB8248" i="13"/>
  <c r="Z8264" i="13"/>
  <c r="Y8264" i="13"/>
  <c r="T8264" i="13"/>
  <c r="AA8264" i="13"/>
  <c r="U8264" i="13"/>
  <c r="S8264" i="13"/>
  <c r="AB8264" i="13"/>
  <c r="Z8280" i="13"/>
  <c r="Y8280" i="13"/>
  <c r="U8280" i="13"/>
  <c r="T8280" i="13"/>
  <c r="AA8280" i="13"/>
  <c r="S8280" i="13"/>
  <c r="AB8280" i="13"/>
  <c r="Z8328" i="13"/>
  <c r="Y8328" i="13"/>
  <c r="T8328" i="13"/>
  <c r="AA8328" i="13"/>
  <c r="U8328" i="13"/>
  <c r="S8328" i="13"/>
  <c r="AB8328" i="13"/>
  <c r="Z8344" i="13"/>
  <c r="Y8344" i="13"/>
  <c r="T8344" i="13"/>
  <c r="AA8344" i="13"/>
  <c r="U8344" i="13"/>
  <c r="S8344" i="13"/>
  <c r="AB8344" i="13"/>
  <c r="U8360" i="13"/>
  <c r="S8360" i="13"/>
  <c r="AB8360" i="13"/>
  <c r="Z8360" i="13"/>
  <c r="Y8360" i="13"/>
  <c r="T8360" i="13"/>
  <c r="AA8360" i="13"/>
  <c r="Z8376" i="13"/>
  <c r="Y8376" i="13"/>
  <c r="T8376" i="13"/>
  <c r="AA8376" i="13"/>
  <c r="U8376" i="13"/>
  <c r="S8376" i="13"/>
  <c r="AB8376" i="13"/>
  <c r="Z8392" i="13"/>
  <c r="Y8392" i="13"/>
  <c r="T8392" i="13"/>
  <c r="AA8392" i="13"/>
  <c r="U8392" i="13"/>
  <c r="S8392" i="13"/>
  <c r="AB8392" i="13"/>
  <c r="Z8408" i="13"/>
  <c r="Y8408" i="13"/>
  <c r="T8408" i="13"/>
  <c r="AA8408" i="13"/>
  <c r="U8408" i="13"/>
  <c r="S8408" i="13"/>
  <c r="AB8408" i="13"/>
  <c r="AA8440" i="13"/>
  <c r="U8440" i="13"/>
  <c r="S8440" i="13"/>
  <c r="AB8440" i="13"/>
  <c r="Z8440" i="13"/>
  <c r="Y8440" i="13"/>
  <c r="T8440" i="13"/>
  <c r="Z8456" i="13"/>
  <c r="Y8456" i="13"/>
  <c r="T8456" i="13"/>
  <c r="AA8456" i="13"/>
  <c r="U8456" i="13"/>
  <c r="S8456" i="13"/>
  <c r="AB8456" i="13"/>
  <c r="S8472" i="13"/>
  <c r="AB8472" i="13"/>
  <c r="Z8472" i="13"/>
  <c r="Y8472" i="13"/>
  <c r="T8472" i="13"/>
  <c r="AA8472" i="13"/>
  <c r="U8472" i="13"/>
  <c r="AB7403" i="13"/>
  <c r="S7403" i="13"/>
  <c r="Z7403" i="13"/>
  <c r="Y7403" i="13"/>
  <c r="T7403" i="13"/>
  <c r="AA7403" i="13"/>
  <c r="U7403" i="13"/>
  <c r="U7705" i="13"/>
  <c r="AA7705" i="13"/>
  <c r="AB7705" i="13"/>
  <c r="S7705" i="13"/>
  <c r="Y7705" i="13"/>
  <c r="T7705" i="13"/>
  <c r="Z7705" i="13"/>
  <c r="Y7723" i="13"/>
  <c r="T7723" i="13"/>
  <c r="Z7723" i="13"/>
  <c r="U7723" i="13"/>
  <c r="AA7723" i="13"/>
  <c r="AB7723" i="13"/>
  <c r="S7723" i="13"/>
  <c r="U7749" i="13"/>
  <c r="AA7749" i="13"/>
  <c r="AB7749" i="13"/>
  <c r="S7749" i="13"/>
  <c r="Y7749" i="13"/>
  <c r="T7749" i="13"/>
  <c r="Z7749" i="13"/>
  <c r="Y7827" i="13"/>
  <c r="T7827" i="13"/>
  <c r="Z7827" i="13"/>
  <c r="U7827" i="13"/>
  <c r="AA7827" i="13"/>
  <c r="AB7827" i="13"/>
  <c r="S7827" i="13"/>
  <c r="Y7907" i="13"/>
  <c r="T7907" i="13"/>
  <c r="Z7907" i="13"/>
  <c r="U7907" i="13"/>
  <c r="AA7907" i="13"/>
  <c r="AB7907" i="13"/>
  <c r="S7907" i="13"/>
  <c r="Y7923" i="13"/>
  <c r="T7923" i="13"/>
  <c r="Z7923" i="13"/>
  <c r="U7923" i="13"/>
  <c r="AA7923" i="13"/>
  <c r="AB7923" i="13"/>
  <c r="S7923" i="13"/>
  <c r="Y7987" i="13"/>
  <c r="T7987" i="13"/>
  <c r="Z7987" i="13"/>
  <c r="U7987" i="13"/>
  <c r="AA7987" i="13"/>
  <c r="AB7987" i="13"/>
  <c r="S7987" i="13"/>
  <c r="Y8003" i="13"/>
  <c r="T8003" i="13"/>
  <c r="Z8003" i="13"/>
  <c r="U8003" i="13"/>
  <c r="AA8003" i="13"/>
  <c r="AB8003" i="13"/>
  <c r="S8003" i="13"/>
  <c r="U8035" i="13"/>
  <c r="AA8035" i="13"/>
  <c r="AB8035" i="13"/>
  <c r="S8035" i="13"/>
  <c r="Y8035" i="13"/>
  <c r="T8035" i="13"/>
  <c r="Z8035" i="13"/>
  <c r="Y8067" i="13"/>
  <c r="T8067" i="13"/>
  <c r="Z8067" i="13"/>
  <c r="U8067" i="13"/>
  <c r="AA8067" i="13"/>
  <c r="AB8067" i="13"/>
  <c r="S8067" i="13"/>
  <c r="Y8083" i="13"/>
  <c r="T8083" i="13"/>
  <c r="Z8083" i="13"/>
  <c r="U8083" i="13"/>
  <c r="AA8083" i="13"/>
  <c r="AB8083" i="13"/>
  <c r="S8083" i="13"/>
  <c r="Z8099" i="13"/>
  <c r="Y8099" i="13"/>
  <c r="T8099" i="13"/>
  <c r="AA8099" i="13"/>
  <c r="U8099" i="13"/>
  <c r="S8099" i="13"/>
  <c r="AB8099" i="13"/>
  <c r="Z8163" i="13"/>
  <c r="Y8163" i="13"/>
  <c r="T8163" i="13"/>
  <c r="AA8163" i="13"/>
  <c r="U8163" i="13"/>
  <c r="S8163" i="13"/>
  <c r="AB8163" i="13"/>
  <c r="Z8179" i="13"/>
  <c r="Y8179" i="13"/>
  <c r="T8179" i="13"/>
  <c r="AA8179" i="13"/>
  <c r="U8179" i="13"/>
  <c r="S8179" i="13"/>
  <c r="AB8179" i="13"/>
  <c r="Z8195" i="13"/>
  <c r="Y8195" i="13"/>
  <c r="T8195" i="13"/>
  <c r="AA8195" i="13"/>
  <c r="U8195" i="13"/>
  <c r="S8195" i="13"/>
  <c r="AB8195" i="13"/>
  <c r="Z8227" i="13"/>
  <c r="Y8227" i="13"/>
  <c r="T8227" i="13"/>
  <c r="AA8227" i="13"/>
  <c r="U8227" i="13"/>
  <c r="S8227" i="13"/>
  <c r="AB8227" i="13"/>
  <c r="Z8275" i="13"/>
  <c r="Y8275" i="13"/>
  <c r="T8275" i="13"/>
  <c r="S8275" i="13"/>
  <c r="AA8275" i="13"/>
  <c r="U8275" i="13"/>
  <c r="AB8275" i="13"/>
  <c r="Y8291" i="13"/>
  <c r="T8291" i="13"/>
  <c r="AA8291" i="13"/>
  <c r="U8291" i="13"/>
  <c r="S8291" i="13"/>
  <c r="AB8291" i="13"/>
  <c r="Z8291" i="13"/>
  <c r="S8307" i="13"/>
  <c r="AB8307" i="13"/>
  <c r="Z8307" i="13"/>
  <c r="Y8307" i="13"/>
  <c r="T8307" i="13"/>
  <c r="AA8307" i="13"/>
  <c r="U8307" i="13"/>
  <c r="Z8355" i="13"/>
  <c r="Y8355" i="13"/>
  <c r="T8355" i="13"/>
  <c r="AA8355" i="13"/>
  <c r="U8355" i="13"/>
  <c r="S8355" i="13"/>
  <c r="AB8355" i="13"/>
  <c r="T8419" i="13"/>
  <c r="S8419" i="13"/>
  <c r="AB8419" i="13"/>
  <c r="Z8419" i="13"/>
  <c r="Y8419" i="13"/>
  <c r="AA8419" i="13"/>
  <c r="U8419" i="13"/>
  <c r="Z7054" i="13"/>
  <c r="Y7054" i="13"/>
  <c r="T7054" i="13"/>
  <c r="AA7054" i="13"/>
  <c r="U7054" i="13"/>
  <c r="AB7054" i="13"/>
  <c r="S7054" i="13"/>
  <c r="Y7323" i="13"/>
  <c r="AA7323" i="13"/>
  <c r="S7323" i="13"/>
  <c r="Z7323" i="13"/>
  <c r="T7323" i="13"/>
  <c r="U7323" i="13"/>
  <c r="AB7323" i="13"/>
  <c r="Y7579" i="13"/>
  <c r="T7579" i="13"/>
  <c r="U7579" i="13"/>
  <c r="AB7579" i="13"/>
  <c r="Z7579" i="13"/>
  <c r="AA7579" i="13"/>
  <c r="S7579" i="13"/>
  <c r="Y7794" i="13"/>
  <c r="T7794" i="13"/>
  <c r="AB7794" i="13"/>
  <c r="S7794" i="13"/>
  <c r="Z7794" i="13"/>
  <c r="U7794" i="13"/>
  <c r="AA7794" i="13"/>
  <c r="AA7821" i="13"/>
  <c r="AB7821" i="13"/>
  <c r="S7821" i="13"/>
  <c r="Y7821" i="13"/>
  <c r="T7821" i="13"/>
  <c r="Z7821" i="13"/>
  <c r="U7821" i="13"/>
  <c r="Y7840" i="13"/>
  <c r="T7840" i="13"/>
  <c r="U7840" i="13"/>
  <c r="AA7840" i="13"/>
  <c r="Z7840" i="13"/>
  <c r="AB7840" i="13"/>
  <c r="S7840" i="13"/>
  <c r="Z7902" i="13"/>
  <c r="S7902" i="13"/>
  <c r="Y7902" i="13"/>
  <c r="T7902" i="13"/>
  <c r="U7902" i="13"/>
  <c r="AA7902" i="13"/>
  <c r="AB7902" i="13"/>
  <c r="U7966" i="13"/>
  <c r="AA7966" i="13"/>
  <c r="Y7966" i="13"/>
  <c r="T7966" i="13"/>
  <c r="Z7966" i="13"/>
  <c r="AB7966" i="13"/>
  <c r="S7966" i="13"/>
  <c r="Z7982" i="13"/>
  <c r="S7982" i="13"/>
  <c r="Y7982" i="13"/>
  <c r="T7982" i="13"/>
  <c r="U7982" i="13"/>
  <c r="AA7982" i="13"/>
  <c r="AB7982" i="13"/>
  <c r="U8030" i="13"/>
  <c r="AA8030" i="13"/>
  <c r="S8030" i="13"/>
  <c r="Y8030" i="13"/>
  <c r="T8030" i="13"/>
  <c r="Z8030" i="13"/>
  <c r="AB8030" i="13"/>
  <c r="Y8078" i="13"/>
  <c r="T8078" i="13"/>
  <c r="Z8078" i="13"/>
  <c r="U8078" i="13"/>
  <c r="AA8078" i="13"/>
  <c r="AB8078" i="13"/>
  <c r="S8078" i="13"/>
  <c r="AA8110" i="13"/>
  <c r="U8110" i="13"/>
  <c r="S8110" i="13"/>
  <c r="AB8110" i="13"/>
  <c r="Z8110" i="13"/>
  <c r="Y8110" i="13"/>
  <c r="T8110" i="13"/>
  <c r="Z8142" i="13"/>
  <c r="Y8142" i="13"/>
  <c r="T8142" i="13"/>
  <c r="AA8142" i="13"/>
  <c r="U8142" i="13"/>
  <c r="S8142" i="13"/>
  <c r="AB8142" i="13"/>
  <c r="Z8158" i="13"/>
  <c r="Y8158" i="13"/>
  <c r="T8158" i="13"/>
  <c r="AA8158" i="13"/>
  <c r="U8158" i="13"/>
  <c r="S8158" i="13"/>
  <c r="AB8158" i="13"/>
  <c r="Z8190" i="13"/>
  <c r="Y8190" i="13"/>
  <c r="T8190" i="13"/>
  <c r="AA8190" i="13"/>
  <c r="U8190" i="13"/>
  <c r="S8190" i="13"/>
  <c r="AB8190" i="13"/>
  <c r="Z8206" i="13"/>
  <c r="Y8206" i="13"/>
  <c r="T8206" i="13"/>
  <c r="AA8206" i="13"/>
  <c r="U8206" i="13"/>
  <c r="S8206" i="13"/>
  <c r="AB8206" i="13"/>
  <c r="U8222" i="13"/>
  <c r="S8222" i="13"/>
  <c r="AB8222" i="13"/>
  <c r="Z8222" i="13"/>
  <c r="Y8222" i="13"/>
  <c r="T8222" i="13"/>
  <c r="AA8222" i="13"/>
  <c r="Y8238" i="13"/>
  <c r="T8238" i="13"/>
  <c r="AA8238" i="13"/>
  <c r="U8238" i="13"/>
  <c r="S8238" i="13"/>
  <c r="AB8238" i="13"/>
  <c r="Z8238" i="13"/>
  <c r="AA8254" i="13"/>
  <c r="U8254" i="13"/>
  <c r="S8254" i="13"/>
  <c r="AB8254" i="13"/>
  <c r="Z8254" i="13"/>
  <c r="Y8254" i="13"/>
  <c r="T8254" i="13"/>
  <c r="S8270" i="13"/>
  <c r="AB8270" i="13"/>
  <c r="Z8270" i="13"/>
  <c r="Y8270" i="13"/>
  <c r="T8270" i="13"/>
  <c r="AA8270" i="13"/>
  <c r="U8270" i="13"/>
  <c r="Z8286" i="13"/>
  <c r="Y8286" i="13"/>
  <c r="T8286" i="13"/>
  <c r="AA8286" i="13"/>
  <c r="U8286" i="13"/>
  <c r="S8286" i="13"/>
  <c r="AB8286" i="13"/>
  <c r="Z8318" i="13"/>
  <c r="Y8318" i="13"/>
  <c r="T8318" i="13"/>
  <c r="AA8318" i="13"/>
  <c r="U8318" i="13"/>
  <c r="S8318" i="13"/>
  <c r="AB8318" i="13"/>
  <c r="Z8350" i="13"/>
  <c r="Y8350" i="13"/>
  <c r="T8350" i="13"/>
  <c r="AA8350" i="13"/>
  <c r="U8350" i="13"/>
  <c r="S8350" i="13"/>
  <c r="AB8350" i="13"/>
  <c r="AB8398" i="13"/>
  <c r="Z8398" i="13"/>
  <c r="Y8398" i="13"/>
  <c r="T8398" i="13"/>
  <c r="AA8398" i="13"/>
  <c r="U8398" i="13"/>
  <c r="S8398" i="13"/>
  <c r="Z8414" i="13"/>
  <c r="Y8414" i="13"/>
  <c r="T8414" i="13"/>
  <c r="AA8414" i="13"/>
  <c r="U8414" i="13"/>
  <c r="S8414" i="13"/>
  <c r="AB8414" i="13"/>
  <c r="T6864" i="13"/>
  <c r="AB6864" i="13"/>
  <c r="S6864" i="13"/>
  <c r="Z6864" i="13"/>
  <c r="Y6864" i="13"/>
  <c r="AA6864" i="13"/>
  <c r="U6864" i="13"/>
  <c r="Y7648" i="13"/>
  <c r="T7648" i="13"/>
  <c r="Z7648" i="13"/>
  <c r="U7648" i="13"/>
  <c r="AA7648" i="13"/>
  <c r="AB7648" i="13"/>
  <c r="S7648" i="13"/>
  <c r="Y7716" i="13"/>
  <c r="T7716" i="13"/>
  <c r="Z7716" i="13"/>
  <c r="U7716" i="13"/>
  <c r="AA7716" i="13"/>
  <c r="AB7716" i="13"/>
  <c r="S7716" i="13"/>
  <c r="Y7733" i="13"/>
  <c r="T7733" i="13"/>
  <c r="Z7733" i="13"/>
  <c r="U7733" i="13"/>
  <c r="AA7733" i="13"/>
  <c r="AB7733" i="13"/>
  <c r="S7733" i="13"/>
  <c r="Z7814" i="13"/>
  <c r="U7814" i="13"/>
  <c r="AA7814" i="13"/>
  <c r="AB7814" i="13"/>
  <c r="S7814" i="13"/>
  <c r="Y7814" i="13"/>
  <c r="T7814" i="13"/>
  <c r="U7834" i="13"/>
  <c r="AA7834" i="13"/>
  <c r="S7834" i="13"/>
  <c r="Y7834" i="13"/>
  <c r="T7834" i="13"/>
  <c r="Z7834" i="13"/>
  <c r="AB7834" i="13"/>
  <c r="AB7854" i="13"/>
  <c r="T7854" i="13"/>
  <c r="Z7854" i="13"/>
  <c r="S7854" i="13"/>
  <c r="Y7854" i="13"/>
  <c r="U7854" i="13"/>
  <c r="AA7854" i="13"/>
  <c r="S7865" i="13"/>
  <c r="Y7865" i="13"/>
  <c r="T7865" i="13"/>
  <c r="Z7865" i="13"/>
  <c r="U7865" i="13"/>
  <c r="AA7865" i="13"/>
  <c r="AB7865" i="13"/>
  <c r="Y7897" i="13"/>
  <c r="T7897" i="13"/>
  <c r="Z7897" i="13"/>
  <c r="U7897" i="13"/>
  <c r="AA7897" i="13"/>
  <c r="AB7897" i="13"/>
  <c r="S7897" i="13"/>
  <c r="Y7913" i="13"/>
  <c r="T7913" i="13"/>
  <c r="Z7913" i="13"/>
  <c r="U7913" i="13"/>
  <c r="AA7913" i="13"/>
  <c r="AB7913" i="13"/>
  <c r="S7913" i="13"/>
  <c r="Y7977" i="13"/>
  <c r="T7977" i="13"/>
  <c r="Z7977" i="13"/>
  <c r="U7977" i="13"/>
  <c r="AA7977" i="13"/>
  <c r="AB7977" i="13"/>
  <c r="S7977" i="13"/>
  <c r="Y8009" i="13"/>
  <c r="T8009" i="13"/>
  <c r="Z8009" i="13"/>
  <c r="U8009" i="13"/>
  <c r="AA8009" i="13"/>
  <c r="AB8009" i="13"/>
  <c r="S8009" i="13"/>
  <c r="U8025" i="13"/>
  <c r="AA8025" i="13"/>
  <c r="AB8025" i="13"/>
  <c r="S8025" i="13"/>
  <c r="Y8025" i="13"/>
  <c r="T8025" i="13"/>
  <c r="Z8025" i="13"/>
  <c r="Y8041" i="13"/>
  <c r="T8041" i="13"/>
  <c r="Z8041" i="13"/>
  <c r="U8041" i="13"/>
  <c r="AA8041" i="13"/>
  <c r="AB8041" i="13"/>
  <c r="S8041" i="13"/>
  <c r="T8105" i="13"/>
  <c r="AA8105" i="13"/>
  <c r="U8105" i="13"/>
  <c r="S8105" i="13"/>
  <c r="AB8105" i="13"/>
  <c r="Z8105" i="13"/>
  <c r="Y8105" i="13"/>
  <c r="Z8121" i="13"/>
  <c r="Y8121" i="13"/>
  <c r="T8121" i="13"/>
  <c r="AA8121" i="13"/>
  <c r="U8121" i="13"/>
  <c r="S8121" i="13"/>
  <c r="AB8121" i="13"/>
  <c r="Y8137" i="13"/>
  <c r="T8137" i="13"/>
  <c r="AA8137" i="13"/>
  <c r="U8137" i="13"/>
  <c r="S8137" i="13"/>
  <c r="AB8137" i="13"/>
  <c r="Z8137" i="13"/>
  <c r="Z8153" i="13"/>
  <c r="Y8153" i="13"/>
  <c r="T8153" i="13"/>
  <c r="AA8153" i="13"/>
  <c r="U8153" i="13"/>
  <c r="S8153" i="13"/>
  <c r="AB8153" i="13"/>
  <c r="T8201" i="13"/>
  <c r="AA8201" i="13"/>
  <c r="U8201" i="13"/>
  <c r="S8201" i="13"/>
  <c r="AB8201" i="13"/>
  <c r="Z8201" i="13"/>
  <c r="Y8201" i="13"/>
  <c r="T8233" i="13"/>
  <c r="S8233" i="13"/>
  <c r="AB8233" i="13"/>
  <c r="Z8233" i="13"/>
  <c r="Y8233" i="13"/>
  <c r="AA8233" i="13"/>
  <c r="U8233" i="13"/>
  <c r="AA8281" i="13"/>
  <c r="U8281" i="13"/>
  <c r="S8281" i="13"/>
  <c r="AB8281" i="13"/>
  <c r="Z8281" i="13"/>
  <c r="Y8281" i="13"/>
  <c r="T8281" i="13"/>
  <c r="S8297" i="13"/>
  <c r="AB8297" i="13"/>
  <c r="Z8297" i="13"/>
  <c r="Y8297" i="13"/>
  <c r="T8297" i="13"/>
  <c r="AA8297" i="13"/>
  <c r="U8297" i="13"/>
  <c r="U8345" i="13"/>
  <c r="S8345" i="13"/>
  <c r="AB8345" i="13"/>
  <c r="Z8345" i="13"/>
  <c r="Y8345" i="13"/>
  <c r="T8345" i="13"/>
  <c r="AA8345" i="13"/>
  <c r="AB8377" i="13"/>
  <c r="Z8377" i="13"/>
  <c r="Y8377" i="13"/>
  <c r="T8377" i="13"/>
  <c r="AA8377" i="13"/>
  <c r="U8377" i="13"/>
  <c r="S8377" i="13"/>
  <c r="U7685" i="13"/>
  <c r="AA7685" i="13"/>
  <c r="AB7685" i="13"/>
  <c r="S7685" i="13"/>
  <c r="Y7685" i="13"/>
  <c r="T7685" i="13"/>
  <c r="Z7685" i="13"/>
  <c r="Z7726" i="13"/>
  <c r="U7726" i="13"/>
  <c r="AB7726" i="13"/>
  <c r="S7726" i="13"/>
  <c r="T7726" i="13"/>
  <c r="AA7726" i="13"/>
  <c r="Y7726" i="13"/>
  <c r="Y7828" i="13"/>
  <c r="T7828" i="13"/>
  <c r="Z7828" i="13"/>
  <c r="U7828" i="13"/>
  <c r="AA7828" i="13"/>
  <c r="AB7828" i="13"/>
  <c r="S7828" i="13"/>
  <c r="U7848" i="13"/>
  <c r="AA7848" i="13"/>
  <c r="AB7848" i="13"/>
  <c r="S7848" i="13"/>
  <c r="Y7848" i="13"/>
  <c r="T7848" i="13"/>
  <c r="Z7848" i="13"/>
  <c r="AA7860" i="13"/>
  <c r="AB7860" i="13"/>
  <c r="S7860" i="13"/>
  <c r="Y7860" i="13"/>
  <c r="T7860" i="13"/>
  <c r="Z7860" i="13"/>
  <c r="U7860" i="13"/>
  <c r="T7892" i="13"/>
  <c r="Z7892" i="13"/>
  <c r="AA7892" i="13"/>
  <c r="AB7892" i="13"/>
  <c r="Y7892" i="13"/>
  <c r="U7892" i="13"/>
  <c r="S7892" i="13"/>
  <c r="Y7908" i="13"/>
  <c r="T7908" i="13"/>
  <c r="Z7908" i="13"/>
  <c r="U7908" i="13"/>
  <c r="AA7908" i="13"/>
  <c r="AB7908" i="13"/>
  <c r="S7908" i="13"/>
  <c r="Y7924" i="13"/>
  <c r="Z7924" i="13"/>
  <c r="U7924" i="13"/>
  <c r="T7924" i="13"/>
  <c r="AA7924" i="13"/>
  <c r="AB7924" i="13"/>
  <c r="S7924" i="13"/>
  <c r="Z7956" i="13"/>
  <c r="S7956" i="13"/>
  <c r="Y7956" i="13"/>
  <c r="T7956" i="13"/>
  <c r="U7956" i="13"/>
  <c r="AA7956" i="13"/>
  <c r="AB7956" i="13"/>
  <c r="Y7988" i="13"/>
  <c r="AA7988" i="13"/>
  <c r="AB7988" i="13"/>
  <c r="T7988" i="13"/>
  <c r="Z7988" i="13"/>
  <c r="U7988" i="13"/>
  <c r="S7988" i="13"/>
  <c r="Y8020" i="13"/>
  <c r="Z8020" i="13"/>
  <c r="U8020" i="13"/>
  <c r="AA8020" i="13"/>
  <c r="AB8020" i="13"/>
  <c r="S8020" i="13"/>
  <c r="T8020" i="13"/>
  <c r="AA8084" i="13"/>
  <c r="AB8084" i="13"/>
  <c r="S8084" i="13"/>
  <c r="Y8084" i="13"/>
  <c r="T8084" i="13"/>
  <c r="Z8084" i="13"/>
  <c r="U8084" i="13"/>
  <c r="Z8148" i="13"/>
  <c r="Y8148" i="13"/>
  <c r="T8148" i="13"/>
  <c r="AA8148" i="13"/>
  <c r="U8148" i="13"/>
  <c r="S8148" i="13"/>
  <c r="AB8148" i="13"/>
  <c r="Z8212" i="13"/>
  <c r="Y8212" i="13"/>
  <c r="T8212" i="13"/>
  <c r="AA8212" i="13"/>
  <c r="U8212" i="13"/>
  <c r="S8212" i="13"/>
  <c r="AB8212" i="13"/>
  <c r="Y8228" i="13"/>
  <c r="T8228" i="13"/>
  <c r="AA8228" i="13"/>
  <c r="U8228" i="13"/>
  <c r="S8228" i="13"/>
  <c r="AB8228" i="13"/>
  <c r="Z8228" i="13"/>
  <c r="Z8244" i="13"/>
  <c r="Y8244" i="13"/>
  <c r="T8244" i="13"/>
  <c r="AA8244" i="13"/>
  <c r="U8244" i="13"/>
  <c r="S8244" i="13"/>
  <c r="AB8244" i="13"/>
  <c r="Z8276" i="13"/>
  <c r="Y8276" i="13"/>
  <c r="T8276" i="13"/>
  <c r="AA8276" i="13"/>
  <c r="U8276" i="13"/>
  <c r="S8276" i="13"/>
  <c r="AB8276" i="13"/>
  <c r="S8340" i="13"/>
  <c r="AB8340" i="13"/>
  <c r="Z8340" i="13"/>
  <c r="Y8340" i="13"/>
  <c r="T8340" i="13"/>
  <c r="AA8340" i="13"/>
  <c r="U8340" i="13"/>
  <c r="Z8356" i="13"/>
  <c r="Y8356" i="13"/>
  <c r="T8356" i="13"/>
  <c r="AA8356" i="13"/>
  <c r="U8356" i="13"/>
  <c r="S8356" i="13"/>
  <c r="AB8356" i="13"/>
  <c r="S8404" i="13"/>
  <c r="AB8404" i="13"/>
  <c r="Z8404" i="13"/>
  <c r="Y8404" i="13"/>
  <c r="T8404" i="13"/>
  <c r="AA8404" i="13"/>
  <c r="U8404" i="13"/>
  <c r="Z8420" i="13"/>
  <c r="Y8420" i="13"/>
  <c r="T8420" i="13"/>
  <c r="AA8420" i="13"/>
  <c r="U8420" i="13"/>
  <c r="S8420" i="13"/>
  <c r="AB8420" i="13"/>
  <c r="Z8079" i="13"/>
  <c r="U8079" i="13"/>
  <c r="AA8079" i="13"/>
  <c r="AB8079" i="13"/>
  <c r="S8079" i="13"/>
  <c r="Y8079" i="13"/>
  <c r="T8079" i="13"/>
  <c r="Z8447" i="13"/>
  <c r="Y8447" i="13"/>
  <c r="T8447" i="13"/>
  <c r="AA8447" i="13"/>
  <c r="U8447" i="13"/>
  <c r="S8447" i="13"/>
  <c r="AB8447" i="13"/>
  <c r="Z8463" i="13"/>
  <c r="Y8463" i="13"/>
  <c r="T8463" i="13"/>
  <c r="AA8463" i="13"/>
  <c r="U8463" i="13"/>
  <c r="S8463" i="13"/>
  <c r="AB8463" i="13"/>
  <c r="Z8568" i="13"/>
  <c r="Y8568" i="13"/>
  <c r="T8568" i="13"/>
  <c r="AA8568" i="13"/>
  <c r="U8568" i="13"/>
  <c r="S8568" i="13"/>
  <c r="AB8568" i="13"/>
  <c r="Z8599" i="13"/>
  <c r="Y8599" i="13"/>
  <c r="T8599" i="13"/>
  <c r="AA8599" i="13"/>
  <c r="U8599" i="13"/>
  <c r="S8599" i="13"/>
  <c r="AB8599" i="13"/>
  <c r="U8647" i="13"/>
  <c r="S8647" i="13"/>
  <c r="AB8647" i="13"/>
  <c r="Z8647" i="13"/>
  <c r="Y8647" i="13"/>
  <c r="T8647" i="13"/>
  <c r="AA8647" i="13"/>
  <c r="S8695" i="13"/>
  <c r="AB8695" i="13"/>
  <c r="Z8695" i="13"/>
  <c r="Y8695" i="13"/>
  <c r="T8695" i="13"/>
  <c r="AA8695" i="13"/>
  <c r="U8695" i="13"/>
  <c r="Z8727" i="13"/>
  <c r="Y8727" i="13"/>
  <c r="T8727" i="13"/>
  <c r="AA8727" i="13"/>
  <c r="U8727" i="13"/>
  <c r="S8727" i="13"/>
  <c r="AB8727" i="13"/>
  <c r="AA8743" i="13"/>
  <c r="U8743" i="13"/>
  <c r="S8743" i="13"/>
  <c r="AB8743" i="13"/>
  <c r="Z8743" i="13"/>
  <c r="Y8743" i="13"/>
  <c r="T8743" i="13"/>
  <c r="T8759" i="13"/>
  <c r="AA8759" i="13"/>
  <c r="U8759" i="13"/>
  <c r="S8759" i="13"/>
  <c r="AB8759" i="13"/>
  <c r="Z8759" i="13"/>
  <c r="Y8759" i="13"/>
  <c r="Z8775" i="13"/>
  <c r="Y8775" i="13"/>
  <c r="T8775" i="13"/>
  <c r="AA8775" i="13"/>
  <c r="U8775" i="13"/>
  <c r="S8775" i="13"/>
  <c r="AB8775" i="13"/>
  <c r="Z8791" i="13"/>
  <c r="Y8791" i="13"/>
  <c r="T8791" i="13"/>
  <c r="AA8791" i="13"/>
  <c r="U8791" i="13"/>
  <c r="S8791" i="13"/>
  <c r="AB8791" i="13"/>
  <c r="Z8871" i="13"/>
  <c r="Y8871" i="13"/>
  <c r="T8871" i="13"/>
  <c r="AA8871" i="13"/>
  <c r="U8871" i="13"/>
  <c r="S8871" i="13"/>
  <c r="AB8871" i="13"/>
  <c r="Z8887" i="13"/>
  <c r="Y8887" i="13"/>
  <c r="T8887" i="13"/>
  <c r="AA8887" i="13"/>
  <c r="U8887" i="13"/>
  <c r="S8887" i="13"/>
  <c r="AB8887" i="13"/>
  <c r="Z8919" i="13"/>
  <c r="Y8919" i="13"/>
  <c r="T8919" i="13"/>
  <c r="AA8919" i="13"/>
  <c r="U8919" i="13"/>
  <c r="S8919" i="13"/>
  <c r="AB8919" i="13"/>
  <c r="Z8935" i="13"/>
  <c r="Y8935" i="13"/>
  <c r="T8935" i="13"/>
  <c r="AA8935" i="13"/>
  <c r="U8935" i="13"/>
  <c r="S8935" i="13"/>
  <c r="AB8935" i="13"/>
  <c r="Y8967" i="13"/>
  <c r="T8967" i="13"/>
  <c r="AA8967" i="13"/>
  <c r="U8967" i="13"/>
  <c r="S8967" i="13"/>
  <c r="AB8967" i="13"/>
  <c r="Z8967" i="13"/>
  <c r="Z8983" i="13"/>
  <c r="Y8983" i="13"/>
  <c r="T8983" i="13"/>
  <c r="AA8983" i="13"/>
  <c r="U8983" i="13"/>
  <c r="S8983" i="13"/>
  <c r="AB8983" i="13"/>
  <c r="Z8999" i="13"/>
  <c r="Y8999" i="13"/>
  <c r="T8999" i="13"/>
  <c r="AA8999" i="13"/>
  <c r="U8999" i="13"/>
  <c r="S8999" i="13"/>
  <c r="AB8999" i="13"/>
  <c r="Z9079" i="13"/>
  <c r="Y9079" i="13"/>
  <c r="T9079" i="13"/>
  <c r="AA9079" i="13"/>
  <c r="U9079" i="13"/>
  <c r="S9079" i="13"/>
  <c r="AB9079" i="13"/>
  <c r="Z9095" i="13"/>
  <c r="Y9095" i="13"/>
  <c r="T9095" i="13"/>
  <c r="AA9095" i="13"/>
  <c r="U9095" i="13"/>
  <c r="S9095" i="13"/>
  <c r="AB9095" i="13"/>
  <c r="Z9127" i="13"/>
  <c r="Y9127" i="13"/>
  <c r="T9127" i="13"/>
  <c r="AA9127" i="13"/>
  <c r="U9127" i="13"/>
  <c r="S9127" i="13"/>
  <c r="AB9127" i="13"/>
  <c r="AA9159" i="13"/>
  <c r="U9159" i="13"/>
  <c r="AB9159" i="13"/>
  <c r="S9159" i="13"/>
  <c r="Y9159" i="13"/>
  <c r="T9159" i="13"/>
  <c r="Z9159" i="13"/>
  <c r="S9207" i="13"/>
  <c r="Y9207" i="13"/>
  <c r="T9207" i="13"/>
  <c r="Z9207" i="13"/>
  <c r="AA9207" i="13"/>
  <c r="U9207" i="13"/>
  <c r="AB9207" i="13"/>
  <c r="AA9223" i="13"/>
  <c r="U9223" i="13"/>
  <c r="AB9223" i="13"/>
  <c r="S9223" i="13"/>
  <c r="Y9223" i="13"/>
  <c r="T9223" i="13"/>
  <c r="Z9223" i="13"/>
  <c r="AA9239" i="13"/>
  <c r="U9239" i="13"/>
  <c r="AB9239" i="13"/>
  <c r="S9239" i="13"/>
  <c r="Y9239" i="13"/>
  <c r="T9239" i="13"/>
  <c r="Z9239" i="13"/>
  <c r="Z9255" i="13"/>
  <c r="AA9255" i="13"/>
  <c r="U9255" i="13"/>
  <c r="AB9255" i="13"/>
  <c r="S9255" i="13"/>
  <c r="Y9255" i="13"/>
  <c r="T9255" i="13"/>
  <c r="AA9271" i="13"/>
  <c r="U9271" i="13"/>
  <c r="AB9271" i="13"/>
  <c r="S9271" i="13"/>
  <c r="Y9271" i="13"/>
  <c r="T9271" i="13"/>
  <c r="Z9271" i="13"/>
  <c r="Z9287" i="13"/>
  <c r="AA9287" i="13"/>
  <c r="U9287" i="13"/>
  <c r="AB9287" i="13"/>
  <c r="S9287" i="13"/>
  <c r="Y9287" i="13"/>
  <c r="T9287" i="13"/>
  <c r="T9319" i="13"/>
  <c r="Z9319" i="13"/>
  <c r="AA9319" i="13"/>
  <c r="U9319" i="13"/>
  <c r="AB9319" i="13"/>
  <c r="S9319" i="13"/>
  <c r="Y9319" i="13"/>
  <c r="AA9335" i="13"/>
  <c r="U9335" i="13"/>
  <c r="AB9335" i="13"/>
  <c r="S9335" i="13"/>
  <c r="Y9335" i="13"/>
  <c r="T9335" i="13"/>
  <c r="Z9335" i="13"/>
  <c r="Y7696" i="13"/>
  <c r="Z7696" i="13"/>
  <c r="U7696" i="13"/>
  <c r="T7696" i="13"/>
  <c r="AA7696" i="13"/>
  <c r="AB7696" i="13"/>
  <c r="S7696" i="13"/>
  <c r="Y7822" i="13"/>
  <c r="T7822" i="13"/>
  <c r="Z7822" i="13"/>
  <c r="U7822" i="13"/>
  <c r="AA7822" i="13"/>
  <c r="AB7822" i="13"/>
  <c r="S7822" i="13"/>
  <c r="AB8492" i="13"/>
  <c r="Z8492" i="13"/>
  <c r="Y8492" i="13"/>
  <c r="T8492" i="13"/>
  <c r="AA8492" i="13"/>
  <c r="U8492" i="13"/>
  <c r="S8492" i="13"/>
  <c r="Z8510" i="13"/>
  <c r="Y8510" i="13"/>
  <c r="T8510" i="13"/>
  <c r="AA8510" i="13"/>
  <c r="U8510" i="13"/>
  <c r="S8510" i="13"/>
  <c r="AB8510" i="13"/>
  <c r="U8582" i="13"/>
  <c r="S8582" i="13"/>
  <c r="AB8582" i="13"/>
  <c r="Z8582" i="13"/>
  <c r="Y8582" i="13"/>
  <c r="T8582" i="13"/>
  <c r="AA8582" i="13"/>
  <c r="Z8594" i="13"/>
  <c r="Y8594" i="13"/>
  <c r="T8594" i="13"/>
  <c r="AA8594" i="13"/>
  <c r="U8594" i="13"/>
  <c r="S8594" i="13"/>
  <c r="AB8594" i="13"/>
  <c r="Z8626" i="13"/>
  <c r="Y8626" i="13"/>
  <c r="T8626" i="13"/>
  <c r="AA8626" i="13"/>
  <c r="U8626" i="13"/>
  <c r="S8626" i="13"/>
  <c r="AB8626" i="13"/>
  <c r="Z8658" i="13"/>
  <c r="Y8658" i="13"/>
  <c r="T8658" i="13"/>
  <c r="AA8658" i="13"/>
  <c r="U8658" i="13"/>
  <c r="S8658" i="13"/>
  <c r="AB8658" i="13"/>
  <c r="U8690" i="13"/>
  <c r="S8690" i="13"/>
  <c r="AB8690" i="13"/>
  <c r="Z8690" i="13"/>
  <c r="Y8690" i="13"/>
  <c r="T8690" i="13"/>
  <c r="AA8690" i="13"/>
  <c r="Z8738" i="13"/>
  <c r="Y8738" i="13"/>
  <c r="T8738" i="13"/>
  <c r="AA8738" i="13"/>
  <c r="U8738" i="13"/>
  <c r="S8738" i="13"/>
  <c r="AB8738" i="13"/>
  <c r="Z8754" i="13"/>
  <c r="Y8754" i="13"/>
  <c r="T8754" i="13"/>
  <c r="AA8754" i="13"/>
  <c r="U8754" i="13"/>
  <c r="S8754" i="13"/>
  <c r="AB8754" i="13"/>
  <c r="Z8786" i="13"/>
  <c r="Y8786" i="13"/>
  <c r="T8786" i="13"/>
  <c r="AA8786" i="13"/>
  <c r="U8786" i="13"/>
  <c r="S8786" i="13"/>
  <c r="AB8786" i="13"/>
  <c r="Y8818" i="13"/>
  <c r="T8818" i="13"/>
  <c r="AA8818" i="13"/>
  <c r="U8818" i="13"/>
  <c r="S8818" i="13"/>
  <c r="AB8818" i="13"/>
  <c r="Z8818" i="13"/>
  <c r="AA8882" i="13"/>
  <c r="U8882" i="13"/>
  <c r="S8882" i="13"/>
  <c r="AB8882" i="13"/>
  <c r="Z8882" i="13"/>
  <c r="Y8882" i="13"/>
  <c r="T8882" i="13"/>
  <c r="Z8898" i="13"/>
  <c r="Y8898" i="13"/>
  <c r="T8898" i="13"/>
  <c r="AA8898" i="13"/>
  <c r="U8898" i="13"/>
  <c r="S8898" i="13"/>
  <c r="AB8898" i="13"/>
  <c r="U8930" i="13"/>
  <c r="S8930" i="13"/>
  <c r="AB8930" i="13"/>
  <c r="Z8930" i="13"/>
  <c r="Y8930" i="13"/>
  <c r="T8930" i="13"/>
  <c r="AA8930" i="13"/>
  <c r="Z8946" i="13"/>
  <c r="Y8946" i="13"/>
  <c r="T8946" i="13"/>
  <c r="AA8946" i="13"/>
  <c r="U8946" i="13"/>
  <c r="S8946" i="13"/>
  <c r="AB8946" i="13"/>
  <c r="S8962" i="13"/>
  <c r="AB8962" i="13"/>
  <c r="Z8962" i="13"/>
  <c r="Y8962" i="13"/>
  <c r="T8962" i="13"/>
  <c r="AA8962" i="13"/>
  <c r="U8962" i="13"/>
  <c r="Y8978" i="13"/>
  <c r="T8978" i="13"/>
  <c r="AA8978" i="13"/>
  <c r="U8978" i="13"/>
  <c r="S8978" i="13"/>
  <c r="AB8978" i="13"/>
  <c r="Z8978" i="13"/>
  <c r="Z8994" i="13"/>
  <c r="Y8994" i="13"/>
  <c r="T8994" i="13"/>
  <c r="AA8994" i="13"/>
  <c r="U8994" i="13"/>
  <c r="S8994" i="13"/>
  <c r="AB8994" i="13"/>
  <c r="Y9042" i="13"/>
  <c r="T9042" i="13"/>
  <c r="AA9042" i="13"/>
  <c r="U9042" i="13"/>
  <c r="S9042" i="13"/>
  <c r="AB9042" i="13"/>
  <c r="Z9042" i="13"/>
  <c r="Z9058" i="13"/>
  <c r="Y9058" i="13"/>
  <c r="T9058" i="13"/>
  <c r="AA9058" i="13"/>
  <c r="U9058" i="13"/>
  <c r="S9058" i="13"/>
  <c r="AB9058" i="13"/>
  <c r="Z9106" i="13"/>
  <c r="Y9106" i="13"/>
  <c r="T9106" i="13"/>
  <c r="AA9106" i="13"/>
  <c r="U9106" i="13"/>
  <c r="S9106" i="13"/>
  <c r="AB9106" i="13"/>
  <c r="S9122" i="13"/>
  <c r="AB9122" i="13"/>
  <c r="Z9122" i="13"/>
  <c r="Y9122" i="13"/>
  <c r="T9122" i="13"/>
  <c r="AA9122" i="13"/>
  <c r="U9122" i="13"/>
  <c r="Z9138" i="13"/>
  <c r="Y9138" i="13"/>
  <c r="T9138" i="13"/>
  <c r="AA9138" i="13"/>
  <c r="U9138" i="13"/>
  <c r="S9138" i="13"/>
  <c r="AB9138" i="13"/>
  <c r="AA9154" i="13"/>
  <c r="U9154" i="13"/>
  <c r="AB9154" i="13"/>
  <c r="S9154" i="13"/>
  <c r="Z9154" i="13"/>
  <c r="T9154" i="13"/>
  <c r="Y9154" i="13"/>
  <c r="S9170" i="13"/>
  <c r="Z9170" i="13"/>
  <c r="T9170" i="13"/>
  <c r="Y9170" i="13"/>
  <c r="AA9170" i="13"/>
  <c r="U9170" i="13"/>
  <c r="AB9170" i="13"/>
  <c r="AA9202" i="13"/>
  <c r="U9202" i="13"/>
  <c r="AB9202" i="13"/>
  <c r="S9202" i="13"/>
  <c r="Z9202" i="13"/>
  <c r="T9202" i="13"/>
  <c r="Y9202" i="13"/>
  <c r="AA9218" i="13"/>
  <c r="U9218" i="13"/>
  <c r="AB9218" i="13"/>
  <c r="S9218" i="13"/>
  <c r="Z9218" i="13"/>
  <c r="T9218" i="13"/>
  <c r="Y9218" i="13"/>
  <c r="AA9234" i="13"/>
  <c r="U9234" i="13"/>
  <c r="AB9234" i="13"/>
  <c r="S9234" i="13"/>
  <c r="Z9234" i="13"/>
  <c r="T9234" i="13"/>
  <c r="Y9234" i="13"/>
  <c r="AA9250" i="13"/>
  <c r="U9250" i="13"/>
  <c r="AB9250" i="13"/>
  <c r="S9250" i="13"/>
  <c r="Z9250" i="13"/>
  <c r="T9250" i="13"/>
  <c r="Y9250" i="13"/>
  <c r="AA9266" i="13"/>
  <c r="U9266" i="13"/>
  <c r="AB9266" i="13"/>
  <c r="S9266" i="13"/>
  <c r="Z9266" i="13"/>
  <c r="T9266" i="13"/>
  <c r="Y9266" i="13"/>
  <c r="AA9282" i="13"/>
  <c r="U9282" i="13"/>
  <c r="AB9282" i="13"/>
  <c r="S9282" i="13"/>
  <c r="Z9282" i="13"/>
  <c r="T9282" i="13"/>
  <c r="Y9282" i="13"/>
  <c r="T7919" i="13"/>
  <c r="Z7919" i="13"/>
  <c r="U7919" i="13"/>
  <c r="AA7919" i="13"/>
  <c r="AB7919" i="13"/>
  <c r="S7919" i="13"/>
  <c r="Y7919" i="13"/>
  <c r="S8547" i="13"/>
  <c r="AB8547" i="13"/>
  <c r="T8547" i="13"/>
  <c r="U8547" i="13"/>
  <c r="Z8547" i="13"/>
  <c r="Y8547" i="13"/>
  <c r="AA8547" i="13"/>
  <c r="Z8556" i="13"/>
  <c r="Y8556" i="13"/>
  <c r="T8556" i="13"/>
  <c r="AA8556" i="13"/>
  <c r="U8556" i="13"/>
  <c r="S8556" i="13"/>
  <c r="AB8556" i="13"/>
  <c r="Y8575" i="13"/>
  <c r="T8575" i="13"/>
  <c r="AA8575" i="13"/>
  <c r="U8575" i="13"/>
  <c r="S8575" i="13"/>
  <c r="AB8575" i="13"/>
  <c r="Z8575" i="13"/>
  <c r="Z8621" i="13"/>
  <c r="Y8621" i="13"/>
  <c r="T8621" i="13"/>
  <c r="AA8621" i="13"/>
  <c r="U8621" i="13"/>
  <c r="S8621" i="13"/>
  <c r="AB8621" i="13"/>
  <c r="U8637" i="13"/>
  <c r="S8637" i="13"/>
  <c r="AB8637" i="13"/>
  <c r="Z8637" i="13"/>
  <c r="Y8637" i="13"/>
  <c r="T8637" i="13"/>
  <c r="AA8637" i="13"/>
  <c r="Z8653" i="13"/>
  <c r="Y8653" i="13"/>
  <c r="T8653" i="13"/>
  <c r="AA8653" i="13"/>
  <c r="U8653" i="13"/>
  <c r="S8653" i="13"/>
  <c r="AB8653" i="13"/>
  <c r="U8669" i="13"/>
  <c r="S8669" i="13"/>
  <c r="AB8669" i="13"/>
  <c r="Z8669" i="13"/>
  <c r="Y8669" i="13"/>
  <c r="T8669" i="13"/>
  <c r="AA8669" i="13"/>
  <c r="Z8685" i="13"/>
  <c r="Y8685" i="13"/>
  <c r="T8685" i="13"/>
  <c r="AA8685" i="13"/>
  <c r="U8685" i="13"/>
  <c r="S8685" i="13"/>
  <c r="AB8685" i="13"/>
  <c r="T8733" i="13"/>
  <c r="AA8733" i="13"/>
  <c r="U8733" i="13"/>
  <c r="S8733" i="13"/>
  <c r="AB8733" i="13"/>
  <c r="Z8733" i="13"/>
  <c r="Y8733" i="13"/>
  <c r="U8765" i="13"/>
  <c r="S8765" i="13"/>
  <c r="AB8765" i="13"/>
  <c r="Z8765" i="13"/>
  <c r="Y8765" i="13"/>
  <c r="T8765" i="13"/>
  <c r="AA8765" i="13"/>
  <c r="Z8797" i="13"/>
  <c r="Y8797" i="13"/>
  <c r="T8797" i="13"/>
  <c r="AA8797" i="13"/>
  <c r="U8797" i="13"/>
  <c r="S8797" i="13"/>
  <c r="AB8797" i="13"/>
  <c r="Y8813" i="13"/>
  <c r="T8813" i="13"/>
  <c r="AA8813" i="13"/>
  <c r="U8813" i="13"/>
  <c r="S8813" i="13"/>
  <c r="AB8813" i="13"/>
  <c r="Z8813" i="13"/>
  <c r="Z8877" i="13"/>
  <c r="Y8877" i="13"/>
  <c r="T8877" i="13"/>
  <c r="AA8877" i="13"/>
  <c r="U8877" i="13"/>
  <c r="S8877" i="13"/>
  <c r="AB8877" i="13"/>
  <c r="Z8909" i="13"/>
  <c r="Y8909" i="13"/>
  <c r="T8909" i="13"/>
  <c r="AA8909" i="13"/>
  <c r="U8909" i="13"/>
  <c r="S8909" i="13"/>
  <c r="AB8909" i="13"/>
  <c r="Z8941" i="13"/>
  <c r="Y8941" i="13"/>
  <c r="T8941" i="13"/>
  <c r="AA8941" i="13"/>
  <c r="U8941" i="13"/>
  <c r="S8941" i="13"/>
  <c r="AB8941" i="13"/>
  <c r="U8973" i="13"/>
  <c r="S8973" i="13"/>
  <c r="AB8973" i="13"/>
  <c r="Z8973" i="13"/>
  <c r="Y8973" i="13"/>
  <c r="T8973" i="13"/>
  <c r="AA8973" i="13"/>
  <c r="Z8989" i="13"/>
  <c r="Y8989" i="13"/>
  <c r="T8989" i="13"/>
  <c r="AA8989" i="13"/>
  <c r="U8989" i="13"/>
  <c r="S8989" i="13"/>
  <c r="AB8989" i="13"/>
  <c r="Z9037" i="13"/>
  <c r="Y9037" i="13"/>
  <c r="T9037" i="13"/>
  <c r="AA9037" i="13"/>
  <c r="U9037" i="13"/>
  <c r="S9037" i="13"/>
  <c r="AB9037" i="13"/>
  <c r="Z9069" i="13"/>
  <c r="Y9069" i="13"/>
  <c r="T9069" i="13"/>
  <c r="AA9069" i="13"/>
  <c r="U9069" i="13"/>
  <c r="S9069" i="13"/>
  <c r="AB9069" i="13"/>
  <c r="Z9085" i="13"/>
  <c r="Y9085" i="13"/>
  <c r="T9085" i="13"/>
  <c r="AA9085" i="13"/>
  <c r="U9085" i="13"/>
  <c r="S9085" i="13"/>
  <c r="AB9085" i="13"/>
  <c r="AA9101" i="13"/>
  <c r="U9101" i="13"/>
  <c r="S9101" i="13"/>
  <c r="AB9101" i="13"/>
  <c r="Z9101" i="13"/>
  <c r="Y9101" i="13"/>
  <c r="T9101" i="13"/>
  <c r="Z9133" i="13"/>
  <c r="Y9133" i="13"/>
  <c r="T9133" i="13"/>
  <c r="AA9133" i="13"/>
  <c r="U9133" i="13"/>
  <c r="S9133" i="13"/>
  <c r="AB9133" i="13"/>
  <c r="AA9149" i="13"/>
  <c r="U9149" i="13"/>
  <c r="AB9149" i="13"/>
  <c r="S9149" i="13"/>
  <c r="T9149" i="13"/>
  <c r="Y9149" i="13"/>
  <c r="Z9149" i="13"/>
  <c r="AA9165" i="13"/>
  <c r="U9165" i="13"/>
  <c r="AB9165" i="13"/>
  <c r="S9165" i="13"/>
  <c r="T9165" i="13"/>
  <c r="Y9165" i="13"/>
  <c r="Z9165" i="13"/>
  <c r="AA9181" i="13"/>
  <c r="U9181" i="13"/>
  <c r="AB9181" i="13"/>
  <c r="S9181" i="13"/>
  <c r="T9181" i="13"/>
  <c r="Y9181" i="13"/>
  <c r="Z9181" i="13"/>
  <c r="AA9197" i="13"/>
  <c r="U9197" i="13"/>
  <c r="AB9197" i="13"/>
  <c r="S9197" i="13"/>
  <c r="T9197" i="13"/>
  <c r="Y9197" i="13"/>
  <c r="Z9197" i="13"/>
  <c r="T9213" i="13"/>
  <c r="Y9213" i="13"/>
  <c r="Z9213" i="13"/>
  <c r="AA9213" i="13"/>
  <c r="U9213" i="13"/>
  <c r="AB9213" i="13"/>
  <c r="S9213" i="13"/>
  <c r="AA9245" i="13"/>
  <c r="U9245" i="13"/>
  <c r="AB9245" i="13"/>
  <c r="S9245" i="13"/>
  <c r="T9245" i="13"/>
  <c r="Y9245" i="13"/>
  <c r="Z9245" i="13"/>
  <c r="AA9277" i="13"/>
  <c r="U9277" i="13"/>
  <c r="AB9277" i="13"/>
  <c r="S9277" i="13"/>
  <c r="T9277" i="13"/>
  <c r="Y9277" i="13"/>
  <c r="Z9277" i="13"/>
  <c r="T9293" i="13"/>
  <c r="Y9293" i="13"/>
  <c r="Z9293" i="13"/>
  <c r="AA9293" i="13"/>
  <c r="U9293" i="13"/>
  <c r="AB9293" i="13"/>
  <c r="S9293" i="13"/>
  <c r="AB8095" i="13"/>
  <c r="Z8095" i="13"/>
  <c r="Y8095" i="13"/>
  <c r="T8095" i="13"/>
  <c r="AA8095" i="13"/>
  <c r="U8095" i="13"/>
  <c r="S8095" i="13"/>
  <c r="Z8351" i="13"/>
  <c r="Y8351" i="13"/>
  <c r="T8351" i="13"/>
  <c r="AA8351" i="13"/>
  <c r="U8351" i="13"/>
  <c r="S8351" i="13"/>
  <c r="AB8351" i="13"/>
  <c r="Z8493" i="13"/>
  <c r="Y8493" i="13"/>
  <c r="T8493" i="13"/>
  <c r="AA8493" i="13"/>
  <c r="U8493" i="13"/>
  <c r="AB8493" i="13"/>
  <c r="S8493" i="13"/>
  <c r="T8589" i="13"/>
  <c r="AA8589" i="13"/>
  <c r="U8589" i="13"/>
  <c r="S8589" i="13"/>
  <c r="AB8589" i="13"/>
  <c r="Z8589" i="13"/>
  <c r="Y8589" i="13"/>
  <c r="Z8648" i="13"/>
  <c r="Y8648" i="13"/>
  <c r="T8648" i="13"/>
  <c r="AA8648" i="13"/>
  <c r="U8648" i="13"/>
  <c r="S8648" i="13"/>
  <c r="AB8648" i="13"/>
  <c r="Z8712" i="13"/>
  <c r="Y8712" i="13"/>
  <c r="T8712" i="13"/>
  <c r="AA8712" i="13"/>
  <c r="U8712" i="13"/>
  <c r="S8712" i="13"/>
  <c r="AB8712" i="13"/>
  <c r="Z8760" i="13"/>
  <c r="Y8760" i="13"/>
  <c r="T8760" i="13"/>
  <c r="AA8760" i="13"/>
  <c r="U8760" i="13"/>
  <c r="S8760" i="13"/>
  <c r="AB8760" i="13"/>
  <c r="AA8792" i="13"/>
  <c r="U8792" i="13"/>
  <c r="S8792" i="13"/>
  <c r="AB8792" i="13"/>
  <c r="Z8792" i="13"/>
  <c r="Y8792" i="13"/>
  <c r="T8792" i="13"/>
  <c r="Z8824" i="13"/>
  <c r="Y8824" i="13"/>
  <c r="T8824" i="13"/>
  <c r="AA8824" i="13"/>
  <c r="U8824" i="13"/>
  <c r="S8824" i="13"/>
  <c r="AB8824" i="13"/>
  <c r="S8840" i="13"/>
  <c r="AB8840" i="13"/>
  <c r="Z8840" i="13"/>
  <c r="Y8840" i="13"/>
  <c r="T8840" i="13"/>
  <c r="AA8840" i="13"/>
  <c r="U8840" i="13"/>
  <c r="Z8888" i="13"/>
  <c r="Y8888" i="13"/>
  <c r="T8888" i="13"/>
  <c r="AA8888" i="13"/>
  <c r="U8888" i="13"/>
  <c r="S8888" i="13"/>
  <c r="AB8888" i="13"/>
  <c r="AB8904" i="13"/>
  <c r="Z8904" i="13"/>
  <c r="Y8904" i="13"/>
  <c r="T8904" i="13"/>
  <c r="AA8904" i="13"/>
  <c r="U8904" i="13"/>
  <c r="S8904" i="13"/>
  <c r="Z8920" i="13"/>
  <c r="Y8920" i="13"/>
  <c r="T8920" i="13"/>
  <c r="AA8920" i="13"/>
  <c r="U8920" i="13"/>
  <c r="S8920" i="13"/>
  <c r="AB8920" i="13"/>
  <c r="AB8936" i="13"/>
  <c r="Z8936" i="13"/>
  <c r="Y8936" i="13"/>
  <c r="T8936" i="13"/>
  <c r="AA8936" i="13"/>
  <c r="U8936" i="13"/>
  <c r="S8936" i="13"/>
  <c r="AB8952" i="13"/>
  <c r="Z8952" i="13"/>
  <c r="Y8952" i="13"/>
  <c r="T8952" i="13"/>
  <c r="AA8952" i="13"/>
  <c r="U8952" i="13"/>
  <c r="S8952" i="13"/>
  <c r="Z9000" i="13"/>
  <c r="Y9000" i="13"/>
  <c r="T9000" i="13"/>
  <c r="AA9000" i="13"/>
  <c r="U9000" i="13"/>
  <c r="S9000" i="13"/>
  <c r="AB9000" i="13"/>
  <c r="U9016" i="13"/>
  <c r="S9016" i="13"/>
  <c r="AB9016" i="13"/>
  <c r="Z9016" i="13"/>
  <c r="Y9016" i="13"/>
  <c r="T9016" i="13"/>
  <c r="AA9016" i="13"/>
  <c r="U9048" i="13"/>
  <c r="S9048" i="13"/>
  <c r="AB9048" i="13"/>
  <c r="Z9048" i="13"/>
  <c r="Y9048" i="13"/>
  <c r="T9048" i="13"/>
  <c r="AA9048" i="13"/>
  <c r="Z9096" i="13"/>
  <c r="Y9096" i="13"/>
  <c r="T9096" i="13"/>
  <c r="AA9096" i="13"/>
  <c r="U9096" i="13"/>
  <c r="S9096" i="13"/>
  <c r="AB9096" i="13"/>
  <c r="Y9112" i="13"/>
  <c r="T9112" i="13"/>
  <c r="AA9112" i="13"/>
  <c r="U9112" i="13"/>
  <c r="S9112" i="13"/>
  <c r="AB9112" i="13"/>
  <c r="Z9112" i="13"/>
  <c r="Z9128" i="13"/>
  <c r="Y9128" i="13"/>
  <c r="T9128" i="13"/>
  <c r="AA9128" i="13"/>
  <c r="U9128" i="13"/>
  <c r="S9128" i="13"/>
  <c r="AB9128" i="13"/>
  <c r="AA9192" i="13"/>
  <c r="U9192" i="13"/>
  <c r="AB9192" i="13"/>
  <c r="S9192" i="13"/>
  <c r="Z9192" i="13"/>
  <c r="T9192" i="13"/>
  <c r="Y9192" i="13"/>
  <c r="AA9224" i="13"/>
  <c r="U9224" i="13"/>
  <c r="AB9224" i="13"/>
  <c r="S9224" i="13"/>
  <c r="Z9224" i="13"/>
  <c r="T9224" i="13"/>
  <c r="Y9224" i="13"/>
  <c r="AB9240" i="13"/>
  <c r="S9240" i="13"/>
  <c r="Z9240" i="13"/>
  <c r="T9240" i="13"/>
  <c r="Y9240" i="13"/>
  <c r="AA9240" i="13"/>
  <c r="U9240" i="13"/>
  <c r="AB9272" i="13"/>
  <c r="S9272" i="13"/>
  <c r="Z9272" i="13"/>
  <c r="T9272" i="13"/>
  <c r="Y9272" i="13"/>
  <c r="AA9272" i="13"/>
  <c r="U9272" i="13"/>
  <c r="AA9288" i="13"/>
  <c r="U9288" i="13"/>
  <c r="AB9288" i="13"/>
  <c r="S9288" i="13"/>
  <c r="Z9288" i="13"/>
  <c r="T9288" i="13"/>
  <c r="Y9288" i="13"/>
  <c r="AB9304" i="13"/>
  <c r="S9304" i="13"/>
  <c r="Z9304" i="13"/>
  <c r="T9304" i="13"/>
  <c r="Y9304" i="13"/>
  <c r="AA9304" i="13"/>
  <c r="U9304" i="13"/>
  <c r="AA9320" i="13"/>
  <c r="U9320" i="13"/>
  <c r="AB9320" i="13"/>
  <c r="S9320" i="13"/>
  <c r="Z9320" i="13"/>
  <c r="T9320" i="13"/>
  <c r="Y9320" i="13"/>
  <c r="AB9336" i="13"/>
  <c r="S9336" i="13"/>
  <c r="Z9336" i="13"/>
  <c r="T9336" i="13"/>
  <c r="Y9336" i="13"/>
  <c r="AA9336" i="13"/>
  <c r="U9336" i="13"/>
  <c r="Y7842" i="13"/>
  <c r="T7842" i="13"/>
  <c r="Z7842" i="13"/>
  <c r="U7842" i="13"/>
  <c r="AA7842" i="13"/>
  <c r="AB7842" i="13"/>
  <c r="S7842" i="13"/>
  <c r="AA8015" i="13"/>
  <c r="AB8015" i="13"/>
  <c r="S8015" i="13"/>
  <c r="Y8015" i="13"/>
  <c r="T8015" i="13"/>
  <c r="Z8015" i="13"/>
  <c r="U8015" i="13"/>
  <c r="Z8435" i="13"/>
  <c r="Y8435" i="13"/>
  <c r="T8435" i="13"/>
  <c r="AA8435" i="13"/>
  <c r="U8435" i="13"/>
  <c r="S8435" i="13"/>
  <c r="AB8435" i="13"/>
  <c r="U8452" i="13"/>
  <c r="S8452" i="13"/>
  <c r="AB8452" i="13"/>
  <c r="Z8452" i="13"/>
  <c r="Y8452" i="13"/>
  <c r="T8452" i="13"/>
  <c r="AA8452" i="13"/>
  <c r="Y8503" i="13"/>
  <c r="T8503" i="13"/>
  <c r="AA8503" i="13"/>
  <c r="U8503" i="13"/>
  <c r="S8503" i="13"/>
  <c r="AB8503" i="13"/>
  <c r="Z8503" i="13"/>
  <c r="Z8511" i="13"/>
  <c r="Y8511" i="13"/>
  <c r="T8511" i="13"/>
  <c r="AA8511" i="13"/>
  <c r="U8511" i="13"/>
  <c r="S8511" i="13"/>
  <c r="AB8511" i="13"/>
  <c r="Z8531" i="13"/>
  <c r="Y8531" i="13"/>
  <c r="T8531" i="13"/>
  <c r="AA8531" i="13"/>
  <c r="U8531" i="13"/>
  <c r="S8531" i="13"/>
  <c r="AB8531" i="13"/>
  <c r="Z8563" i="13"/>
  <c r="Y8563" i="13"/>
  <c r="T8563" i="13"/>
  <c r="AA8563" i="13"/>
  <c r="U8563" i="13"/>
  <c r="S8563" i="13"/>
  <c r="AB8563" i="13"/>
  <c r="S8627" i="13"/>
  <c r="AB8627" i="13"/>
  <c r="Z8627" i="13"/>
  <c r="Y8627" i="13"/>
  <c r="T8627" i="13"/>
  <c r="AA8627" i="13"/>
  <c r="U8627" i="13"/>
  <c r="Z8643" i="13"/>
  <c r="Y8643" i="13"/>
  <c r="T8643" i="13"/>
  <c r="AA8643" i="13"/>
  <c r="U8643" i="13"/>
  <c r="S8643" i="13"/>
  <c r="AB8643" i="13"/>
  <c r="AB8675" i="13"/>
  <c r="Z8675" i="13"/>
  <c r="Y8675" i="13"/>
  <c r="T8675" i="13"/>
  <c r="AA8675" i="13"/>
  <c r="U8675" i="13"/>
  <c r="S8675" i="13"/>
  <c r="Z8691" i="13"/>
  <c r="Y8691" i="13"/>
  <c r="T8691" i="13"/>
  <c r="AA8691" i="13"/>
  <c r="U8691" i="13"/>
  <c r="S8691" i="13"/>
  <c r="AB8691" i="13"/>
  <c r="Z8739" i="13"/>
  <c r="Y8739" i="13"/>
  <c r="T8739" i="13"/>
  <c r="AA8739" i="13"/>
  <c r="U8739" i="13"/>
  <c r="S8739" i="13"/>
  <c r="AB8739" i="13"/>
  <c r="Z8755" i="13"/>
  <c r="Y8755" i="13"/>
  <c r="T8755" i="13"/>
  <c r="AA8755" i="13"/>
  <c r="U8755" i="13"/>
  <c r="S8755" i="13"/>
  <c r="AB8755" i="13"/>
  <c r="Y8771" i="13"/>
  <c r="T8771" i="13"/>
  <c r="AA8771" i="13"/>
  <c r="U8771" i="13"/>
  <c r="S8771" i="13"/>
  <c r="AB8771" i="13"/>
  <c r="Z8771" i="13"/>
  <c r="Z8803" i="13"/>
  <c r="Y8803" i="13"/>
  <c r="T8803" i="13"/>
  <c r="AA8803" i="13"/>
  <c r="U8803" i="13"/>
  <c r="S8803" i="13"/>
  <c r="AB8803" i="13"/>
  <c r="T8835" i="13"/>
  <c r="AA8835" i="13"/>
  <c r="U8835" i="13"/>
  <c r="S8835" i="13"/>
  <c r="AB8835" i="13"/>
  <c r="Z8835" i="13"/>
  <c r="Y8835" i="13"/>
  <c r="Y8867" i="13"/>
  <c r="T8867" i="13"/>
  <c r="AA8867" i="13"/>
  <c r="U8867" i="13"/>
  <c r="S8867" i="13"/>
  <c r="AB8867" i="13"/>
  <c r="Z8867" i="13"/>
  <c r="Z8883" i="13"/>
  <c r="Y8883" i="13"/>
  <c r="T8883" i="13"/>
  <c r="AA8883" i="13"/>
  <c r="U8883" i="13"/>
  <c r="S8883" i="13"/>
  <c r="AB8883" i="13"/>
  <c r="Z8899" i="13"/>
  <c r="Y8899" i="13"/>
  <c r="T8899" i="13"/>
  <c r="AA8899" i="13"/>
  <c r="U8899" i="13"/>
  <c r="S8899" i="13"/>
  <c r="AB8899" i="13"/>
  <c r="Z8915" i="13"/>
  <c r="Y8915" i="13"/>
  <c r="T8915" i="13"/>
  <c r="AA8915" i="13"/>
  <c r="U8915" i="13"/>
  <c r="S8915" i="13"/>
  <c r="AB8915" i="13"/>
  <c r="Z8963" i="13"/>
  <c r="Y8963" i="13"/>
  <c r="T8963" i="13"/>
  <c r="AA8963" i="13"/>
  <c r="U8963" i="13"/>
  <c r="S8963" i="13"/>
  <c r="AB8963" i="13"/>
  <c r="Z8995" i="13"/>
  <c r="Y8995" i="13"/>
  <c r="T8995" i="13"/>
  <c r="AA8995" i="13"/>
  <c r="U8995" i="13"/>
  <c r="S8995" i="13"/>
  <c r="AB8995" i="13"/>
  <c r="Z9011" i="13"/>
  <c r="Y9011" i="13"/>
  <c r="T9011" i="13"/>
  <c r="AA9011" i="13"/>
  <c r="U9011" i="13"/>
  <c r="S9011" i="13"/>
  <c r="AB9011" i="13"/>
  <c r="S9027" i="13"/>
  <c r="AB9027" i="13"/>
  <c r="Z9027" i="13"/>
  <c r="Y9027" i="13"/>
  <c r="T9027" i="13"/>
  <c r="AA9027" i="13"/>
  <c r="U9027" i="13"/>
  <c r="AA9043" i="13"/>
  <c r="U9043" i="13"/>
  <c r="S9043" i="13"/>
  <c r="AB9043" i="13"/>
  <c r="Z9043" i="13"/>
  <c r="Y9043" i="13"/>
  <c r="T9043" i="13"/>
  <c r="Z9075" i="13"/>
  <c r="Y9075" i="13"/>
  <c r="T9075" i="13"/>
  <c r="AA9075" i="13"/>
  <c r="U9075" i="13"/>
  <c r="S9075" i="13"/>
  <c r="AB9075" i="13"/>
  <c r="Z9107" i="13"/>
  <c r="Y9107" i="13"/>
  <c r="T9107" i="13"/>
  <c r="AA9107" i="13"/>
  <c r="U9107" i="13"/>
  <c r="S9107" i="13"/>
  <c r="AB9107" i="13"/>
  <c r="Z9123" i="13"/>
  <c r="Y9123" i="13"/>
  <c r="T9123" i="13"/>
  <c r="AA9123" i="13"/>
  <c r="U9123" i="13"/>
  <c r="S9123" i="13"/>
  <c r="AB9123" i="13"/>
  <c r="AA9155" i="13"/>
  <c r="U9155" i="13"/>
  <c r="AB9155" i="13"/>
  <c r="S9155" i="13"/>
  <c r="Y9155" i="13"/>
  <c r="T9155" i="13"/>
  <c r="Z9155" i="13"/>
  <c r="AA9171" i="13"/>
  <c r="U9171" i="13"/>
  <c r="AB9171" i="13"/>
  <c r="S9171" i="13"/>
  <c r="Y9171" i="13"/>
  <c r="T9171" i="13"/>
  <c r="Z9171" i="13"/>
  <c r="AB9187" i="13"/>
  <c r="S9187" i="13"/>
  <c r="Y9187" i="13"/>
  <c r="T9187" i="13"/>
  <c r="Z9187" i="13"/>
  <c r="AA9187" i="13"/>
  <c r="U9187" i="13"/>
  <c r="AA9203" i="13"/>
  <c r="U9203" i="13"/>
  <c r="AB9203" i="13"/>
  <c r="S9203" i="13"/>
  <c r="Y9203" i="13"/>
  <c r="T9203" i="13"/>
  <c r="Z9203" i="13"/>
  <c r="AA9219" i="13"/>
  <c r="U9219" i="13"/>
  <c r="AB9219" i="13"/>
  <c r="S9219" i="13"/>
  <c r="Y9219" i="13"/>
  <c r="T9219" i="13"/>
  <c r="Z9219" i="13"/>
  <c r="S9235" i="13"/>
  <c r="Y9235" i="13"/>
  <c r="T9235" i="13"/>
  <c r="Z9235" i="13"/>
  <c r="AA9235" i="13"/>
  <c r="U9235" i="13"/>
  <c r="AB9235" i="13"/>
  <c r="AA9251" i="13"/>
  <c r="U9251" i="13"/>
  <c r="AB9251" i="13"/>
  <c r="S9251" i="13"/>
  <c r="Y9251" i="13"/>
  <c r="T9251" i="13"/>
  <c r="Z9251" i="13"/>
  <c r="U8191" i="13"/>
  <c r="S8191" i="13"/>
  <c r="AB8191" i="13"/>
  <c r="Z8191" i="13"/>
  <c r="Y8191" i="13"/>
  <c r="T8191" i="13"/>
  <c r="AA8191" i="13"/>
  <c r="Z8468" i="13"/>
  <c r="Y8468" i="13"/>
  <c r="T8468" i="13"/>
  <c r="AA8468" i="13"/>
  <c r="U8468" i="13"/>
  <c r="S8468" i="13"/>
  <c r="AB8468" i="13"/>
  <c r="Z8557" i="13"/>
  <c r="Y8557" i="13"/>
  <c r="T8557" i="13"/>
  <c r="AA8557" i="13"/>
  <c r="U8557" i="13"/>
  <c r="S8557" i="13"/>
  <c r="AB8557" i="13"/>
  <c r="Z8606" i="13"/>
  <c r="Y8606" i="13"/>
  <c r="T8606" i="13"/>
  <c r="AA8606" i="13"/>
  <c r="U8606" i="13"/>
  <c r="S8606" i="13"/>
  <c r="AB8606" i="13"/>
  <c r="Z8622" i="13"/>
  <c r="Y8622" i="13"/>
  <c r="T8622" i="13"/>
  <c r="AA8622" i="13"/>
  <c r="U8622" i="13"/>
  <c r="S8622" i="13"/>
  <c r="AB8622" i="13"/>
  <c r="Z8638" i="13"/>
  <c r="Y8638" i="13"/>
  <c r="T8638" i="13"/>
  <c r="AA8638" i="13"/>
  <c r="U8638" i="13"/>
  <c r="S8638" i="13"/>
  <c r="AB8638" i="13"/>
  <c r="Z8654" i="13"/>
  <c r="Y8654" i="13"/>
  <c r="T8654" i="13"/>
  <c r="AA8654" i="13"/>
  <c r="U8654" i="13"/>
  <c r="S8654" i="13"/>
  <c r="AB8654" i="13"/>
  <c r="Z8686" i="13"/>
  <c r="Y8686" i="13"/>
  <c r="T8686" i="13"/>
  <c r="AA8686" i="13"/>
  <c r="U8686" i="13"/>
  <c r="S8686" i="13"/>
  <c r="AB8686" i="13"/>
  <c r="Y8702" i="13"/>
  <c r="T8702" i="13"/>
  <c r="AA8702" i="13"/>
  <c r="U8702" i="13"/>
  <c r="S8702" i="13"/>
  <c r="AB8702" i="13"/>
  <c r="Z8702" i="13"/>
  <c r="Z8718" i="13"/>
  <c r="Y8718" i="13"/>
  <c r="T8718" i="13"/>
  <c r="AA8718" i="13"/>
  <c r="U8718" i="13"/>
  <c r="S8718" i="13"/>
  <c r="AB8718" i="13"/>
  <c r="S8766" i="13"/>
  <c r="AB8766" i="13"/>
  <c r="Z8766" i="13"/>
  <c r="Y8766" i="13"/>
  <c r="T8766" i="13"/>
  <c r="AA8766" i="13"/>
  <c r="U8766" i="13"/>
  <c r="AB8798" i="13"/>
  <c r="Z8798" i="13"/>
  <c r="AA8798" i="13"/>
  <c r="S8798" i="13"/>
  <c r="Y8798" i="13"/>
  <c r="T8798" i="13"/>
  <c r="U8798" i="13"/>
  <c r="Z8830" i="13"/>
  <c r="Y8830" i="13"/>
  <c r="T8830" i="13"/>
  <c r="AA8830" i="13"/>
  <c r="U8830" i="13"/>
  <c r="S8830" i="13"/>
  <c r="AB8830" i="13"/>
  <c r="Z8926" i="13"/>
  <c r="Y8926" i="13"/>
  <c r="T8926" i="13"/>
  <c r="AA8926" i="13"/>
  <c r="U8926" i="13"/>
  <c r="S8926" i="13"/>
  <c r="AB8926" i="13"/>
  <c r="Z8942" i="13"/>
  <c r="Y8942" i="13"/>
  <c r="T8942" i="13"/>
  <c r="AA8942" i="13"/>
  <c r="U8942" i="13"/>
  <c r="S8942" i="13"/>
  <c r="AB8942" i="13"/>
  <c r="Z8958" i="13"/>
  <c r="Y8958" i="13"/>
  <c r="T8958" i="13"/>
  <c r="AA8958" i="13"/>
  <c r="U8958" i="13"/>
  <c r="S8958" i="13"/>
  <c r="AB8958" i="13"/>
  <c r="Z8974" i="13"/>
  <c r="Y8974" i="13"/>
  <c r="T8974" i="13"/>
  <c r="AA8974" i="13"/>
  <c r="U8974" i="13"/>
  <c r="S8974" i="13"/>
  <c r="AB8974" i="13"/>
  <c r="U8990" i="13"/>
  <c r="S8990" i="13"/>
  <c r="AB8990" i="13"/>
  <c r="Z8990" i="13"/>
  <c r="Y8990" i="13"/>
  <c r="T8990" i="13"/>
  <c r="AA8990" i="13"/>
  <c r="Z9006" i="13"/>
  <c r="Y9006" i="13"/>
  <c r="T9006" i="13"/>
  <c r="AA9006" i="13"/>
  <c r="U9006" i="13"/>
  <c r="S9006" i="13"/>
  <c r="AB9006" i="13"/>
  <c r="AA9022" i="13"/>
  <c r="U9022" i="13"/>
  <c r="S9022" i="13"/>
  <c r="AB9022" i="13"/>
  <c r="Z9022" i="13"/>
  <c r="Y9022" i="13"/>
  <c r="T9022" i="13"/>
  <c r="Z9038" i="13"/>
  <c r="Y9038" i="13"/>
  <c r="T9038" i="13"/>
  <c r="AA9038" i="13"/>
  <c r="U9038" i="13"/>
  <c r="S9038" i="13"/>
  <c r="AB9038" i="13"/>
  <c r="T9054" i="13"/>
  <c r="AA9054" i="13"/>
  <c r="U9054" i="13"/>
  <c r="S9054" i="13"/>
  <c r="AB9054" i="13"/>
  <c r="Z9054" i="13"/>
  <c r="Y9054" i="13"/>
  <c r="Z9070" i="13"/>
  <c r="Y9070" i="13"/>
  <c r="T9070" i="13"/>
  <c r="AA9070" i="13"/>
  <c r="U9070" i="13"/>
  <c r="S9070" i="13"/>
  <c r="AB9070" i="13"/>
  <c r="AB9102" i="13"/>
  <c r="Z9102" i="13"/>
  <c r="Y9102" i="13"/>
  <c r="T9102" i="13"/>
  <c r="AA9102" i="13"/>
  <c r="U9102" i="13"/>
  <c r="S9102" i="13"/>
  <c r="Z9134" i="13"/>
  <c r="Y9134" i="13"/>
  <c r="T9134" i="13"/>
  <c r="AA9134" i="13"/>
  <c r="U9134" i="13"/>
  <c r="S9134" i="13"/>
  <c r="AB9134" i="13"/>
  <c r="Y9150" i="13"/>
  <c r="AA9150" i="13"/>
  <c r="U9150" i="13"/>
  <c r="AB9150" i="13"/>
  <c r="S9150" i="13"/>
  <c r="Z9150" i="13"/>
  <c r="T9150" i="13"/>
  <c r="Z6933" i="13"/>
  <c r="Y6933" i="13"/>
  <c r="AA6933" i="13"/>
  <c r="U6933" i="13"/>
  <c r="AB6933" i="13"/>
  <c r="S6933" i="13"/>
  <c r="T6933" i="13"/>
  <c r="Z8111" i="13"/>
  <c r="T8111" i="13"/>
  <c r="U8111" i="13"/>
  <c r="Y8111" i="13"/>
  <c r="AA8111" i="13"/>
  <c r="S8111" i="13"/>
  <c r="AB8111" i="13"/>
  <c r="AA8541" i="13"/>
  <c r="U8541" i="13"/>
  <c r="S8541" i="13"/>
  <c r="AB8541" i="13"/>
  <c r="Z8541" i="13"/>
  <c r="Y8541" i="13"/>
  <c r="T8541" i="13"/>
  <c r="Z8570" i="13"/>
  <c r="Y8570" i="13"/>
  <c r="T8570" i="13"/>
  <c r="AA8570" i="13"/>
  <c r="U8570" i="13"/>
  <c r="S8570" i="13"/>
  <c r="AB8570" i="13"/>
  <c r="S8617" i="13"/>
  <c r="AB8617" i="13"/>
  <c r="Z8617" i="13"/>
  <c r="Y8617" i="13"/>
  <c r="T8617" i="13"/>
  <c r="AA8617" i="13"/>
  <c r="U8617" i="13"/>
  <c r="Z8633" i="13"/>
  <c r="Y8633" i="13"/>
  <c r="T8633" i="13"/>
  <c r="AA8633" i="13"/>
  <c r="U8633" i="13"/>
  <c r="S8633" i="13"/>
  <c r="AB8633" i="13"/>
  <c r="Z8681" i="13"/>
  <c r="Y8681" i="13"/>
  <c r="T8681" i="13"/>
  <c r="AA8681" i="13"/>
  <c r="U8681" i="13"/>
  <c r="S8681" i="13"/>
  <c r="AB8681" i="13"/>
  <c r="Y8697" i="13"/>
  <c r="T8697" i="13"/>
  <c r="AA8697" i="13"/>
  <c r="U8697" i="13"/>
  <c r="S8697" i="13"/>
  <c r="AB8697" i="13"/>
  <c r="Z8697" i="13"/>
  <c r="Z8713" i="13"/>
  <c r="Y8713" i="13"/>
  <c r="T8713" i="13"/>
  <c r="AA8713" i="13"/>
  <c r="U8713" i="13"/>
  <c r="S8713" i="13"/>
  <c r="AB8713" i="13"/>
  <c r="Z8745" i="13"/>
  <c r="Y8745" i="13"/>
  <c r="T8745" i="13"/>
  <c r="AA8745" i="13"/>
  <c r="U8745" i="13"/>
  <c r="S8745" i="13"/>
  <c r="AB8745" i="13"/>
  <c r="Z8793" i="13"/>
  <c r="Y8793" i="13"/>
  <c r="T8793" i="13"/>
  <c r="AA8793" i="13"/>
  <c r="U8793" i="13"/>
  <c r="S8793" i="13"/>
  <c r="AB8793" i="13"/>
  <c r="AA8825" i="13"/>
  <c r="U8825" i="13"/>
  <c r="S8825" i="13"/>
  <c r="AB8825" i="13"/>
  <c r="Z8825" i="13"/>
  <c r="Y8825" i="13"/>
  <c r="T8825" i="13"/>
  <c r="Z8841" i="13"/>
  <c r="Y8841" i="13"/>
  <c r="T8841" i="13"/>
  <c r="AA8841" i="13"/>
  <c r="U8841" i="13"/>
  <c r="S8841" i="13"/>
  <c r="AB8841" i="13"/>
  <c r="U8857" i="13"/>
  <c r="S8857" i="13"/>
  <c r="AB8857" i="13"/>
  <c r="Z8857" i="13"/>
  <c r="Y8857" i="13"/>
  <c r="T8857" i="13"/>
  <c r="AA8857" i="13"/>
  <c r="Z8873" i="13"/>
  <c r="Y8873" i="13"/>
  <c r="T8873" i="13"/>
  <c r="AA8873" i="13"/>
  <c r="U8873" i="13"/>
  <c r="S8873" i="13"/>
  <c r="AB8873" i="13"/>
  <c r="Z8889" i="13"/>
  <c r="Y8889" i="13"/>
  <c r="T8889" i="13"/>
  <c r="AA8889" i="13"/>
  <c r="U8889" i="13"/>
  <c r="S8889" i="13"/>
  <c r="AB8889" i="13"/>
  <c r="S8905" i="13"/>
  <c r="AB8905" i="13"/>
  <c r="Z8905" i="13"/>
  <c r="Y8905" i="13"/>
  <c r="T8905" i="13"/>
  <c r="AA8905" i="13"/>
  <c r="U8905" i="13"/>
  <c r="Z8921" i="13"/>
  <c r="Y8921" i="13"/>
  <c r="T8921" i="13"/>
  <c r="AA8921" i="13"/>
  <c r="U8921" i="13"/>
  <c r="S8921" i="13"/>
  <c r="AB8921" i="13"/>
  <c r="AA8953" i="13"/>
  <c r="U8953" i="13"/>
  <c r="S8953" i="13"/>
  <c r="AB8953" i="13"/>
  <c r="Z8953" i="13"/>
  <c r="Y8953" i="13"/>
  <c r="T8953" i="13"/>
  <c r="Z8969" i="13"/>
  <c r="Y8969" i="13"/>
  <c r="T8969" i="13"/>
  <c r="AA8969" i="13"/>
  <c r="U8969" i="13"/>
  <c r="S8969" i="13"/>
  <c r="AB8969" i="13"/>
  <c r="Z8985" i="13"/>
  <c r="Y8985" i="13"/>
  <c r="T8985" i="13"/>
  <c r="AA8985" i="13"/>
  <c r="U8985" i="13"/>
  <c r="S8985" i="13"/>
  <c r="AB8985" i="13"/>
  <c r="U9001" i="13"/>
  <c r="S9001" i="13"/>
  <c r="AB9001" i="13"/>
  <c r="Z9001" i="13"/>
  <c r="Y9001" i="13"/>
  <c r="T9001" i="13"/>
  <c r="AA9001" i="13"/>
  <c r="Z9017" i="13"/>
  <c r="Y9017" i="13"/>
  <c r="T9017" i="13"/>
  <c r="AA9017" i="13"/>
  <c r="U9017" i="13"/>
  <c r="S9017" i="13"/>
  <c r="AB9017" i="13"/>
  <c r="S9033" i="13"/>
  <c r="AB9033" i="13"/>
  <c r="Z9033" i="13"/>
  <c r="Y9033" i="13"/>
  <c r="T9033" i="13"/>
  <c r="AA9033" i="13"/>
  <c r="U9033" i="13"/>
  <c r="Y9049" i="13"/>
  <c r="T9049" i="13"/>
  <c r="AA9049" i="13"/>
  <c r="U9049" i="13"/>
  <c r="S9049" i="13"/>
  <c r="AB9049" i="13"/>
  <c r="Z9049" i="13"/>
  <c r="AA9081" i="13"/>
  <c r="U9081" i="13"/>
  <c r="S9081" i="13"/>
  <c r="AB9081" i="13"/>
  <c r="Z9081" i="13"/>
  <c r="Y9081" i="13"/>
  <c r="T9081" i="13"/>
  <c r="Z9113" i="13"/>
  <c r="Y9113" i="13"/>
  <c r="T9113" i="13"/>
  <c r="AA9113" i="13"/>
  <c r="U9113" i="13"/>
  <c r="S9113" i="13"/>
  <c r="AB9113" i="13"/>
  <c r="T9129" i="13"/>
  <c r="AA9129" i="13"/>
  <c r="U9129" i="13"/>
  <c r="S9129" i="13"/>
  <c r="AB9129" i="13"/>
  <c r="Z9129" i="13"/>
  <c r="Y9129" i="13"/>
  <c r="AA9145" i="13"/>
  <c r="U9145" i="13"/>
  <c r="AB9145" i="13"/>
  <c r="S9145" i="13"/>
  <c r="T9145" i="13"/>
  <c r="Y9145" i="13"/>
  <c r="Z9145" i="13"/>
  <c r="Y9177" i="13"/>
  <c r="Z9177" i="13"/>
  <c r="AA9177" i="13"/>
  <c r="U9177" i="13"/>
  <c r="AB9177" i="13"/>
  <c r="S9177" i="13"/>
  <c r="T9177" i="13"/>
  <c r="AA9209" i="13"/>
  <c r="U9209" i="13"/>
  <c r="AB9209" i="13"/>
  <c r="S9209" i="13"/>
  <c r="T9209" i="13"/>
  <c r="Y9209" i="13"/>
  <c r="Z9209" i="13"/>
  <c r="Y9273" i="13"/>
  <c r="Z9273" i="13"/>
  <c r="AA9273" i="13"/>
  <c r="U9273" i="13"/>
  <c r="AB9273" i="13"/>
  <c r="S9273" i="13"/>
  <c r="T9273" i="13"/>
  <c r="AA9289" i="13"/>
  <c r="U9289" i="13"/>
  <c r="AB9289" i="13"/>
  <c r="S9289" i="13"/>
  <c r="T9289" i="13"/>
  <c r="Y9289" i="13"/>
  <c r="Z9289" i="13"/>
  <c r="Y9305" i="13"/>
  <c r="Z9305" i="13"/>
  <c r="AA9305" i="13"/>
  <c r="U9305" i="13"/>
  <c r="AB9305" i="13"/>
  <c r="S9305" i="13"/>
  <c r="T9305" i="13"/>
  <c r="Z7074" i="13"/>
  <c r="Y7074" i="13"/>
  <c r="T7074" i="13"/>
  <c r="AA7074" i="13"/>
  <c r="U7074" i="13"/>
  <c r="AB7074" i="13"/>
  <c r="S7074" i="13"/>
  <c r="AB8031" i="13"/>
  <c r="S8031" i="13"/>
  <c r="Y8031" i="13"/>
  <c r="T8031" i="13"/>
  <c r="Z8031" i="13"/>
  <c r="U8031" i="13"/>
  <c r="AA8031" i="13"/>
  <c r="Z8287" i="13"/>
  <c r="Y8287" i="13"/>
  <c r="T8287" i="13"/>
  <c r="AA8287" i="13"/>
  <c r="U8287" i="13"/>
  <c r="S8287" i="13"/>
  <c r="AB8287" i="13"/>
  <c r="Z8532" i="13"/>
  <c r="Y8532" i="13"/>
  <c r="T8532" i="13"/>
  <c r="AA8532" i="13"/>
  <c r="U8532" i="13"/>
  <c r="S8532" i="13"/>
  <c r="AB8532" i="13"/>
  <c r="Z8564" i="13"/>
  <c r="Y8564" i="13"/>
  <c r="T8564" i="13"/>
  <c r="AA8564" i="13"/>
  <c r="U8564" i="13"/>
  <c r="S8564" i="13"/>
  <c r="AB8564" i="13"/>
  <c r="U8584" i="13"/>
  <c r="S8584" i="13"/>
  <c r="AB8584" i="13"/>
  <c r="Z8584" i="13"/>
  <c r="Y8584" i="13"/>
  <c r="T8584" i="13"/>
  <c r="AA8584" i="13"/>
  <c r="T8612" i="13"/>
  <c r="AA8612" i="13"/>
  <c r="U8612" i="13"/>
  <c r="S8612" i="13"/>
  <c r="AB8612" i="13"/>
  <c r="Z8612" i="13"/>
  <c r="Y8612" i="13"/>
  <c r="Z8628" i="13"/>
  <c r="Y8628" i="13"/>
  <c r="T8628" i="13"/>
  <c r="AA8628" i="13"/>
  <c r="U8628" i="13"/>
  <c r="S8628" i="13"/>
  <c r="AB8628" i="13"/>
  <c r="U8660" i="13"/>
  <c r="S8660" i="13"/>
  <c r="AB8660" i="13"/>
  <c r="Z8660" i="13"/>
  <c r="Y8660" i="13"/>
  <c r="T8660" i="13"/>
  <c r="AA8660" i="13"/>
  <c r="Z8692" i="13"/>
  <c r="Y8692" i="13"/>
  <c r="T8692" i="13"/>
  <c r="AA8692" i="13"/>
  <c r="U8692" i="13"/>
  <c r="S8692" i="13"/>
  <c r="AB8692" i="13"/>
  <c r="AA8708" i="13"/>
  <c r="U8708" i="13"/>
  <c r="S8708" i="13"/>
  <c r="AB8708" i="13"/>
  <c r="Z8708" i="13"/>
  <c r="Y8708" i="13"/>
  <c r="T8708" i="13"/>
  <c r="S8724" i="13"/>
  <c r="AB8724" i="13"/>
  <c r="Z8724" i="13"/>
  <c r="Y8724" i="13"/>
  <c r="T8724" i="13"/>
  <c r="AA8724" i="13"/>
  <c r="U8724" i="13"/>
  <c r="Z8756" i="13"/>
  <c r="Y8756" i="13"/>
  <c r="T8756" i="13"/>
  <c r="AA8756" i="13"/>
  <c r="U8756" i="13"/>
  <c r="S8756" i="13"/>
  <c r="AB8756" i="13"/>
  <c r="U8772" i="13"/>
  <c r="S8772" i="13"/>
  <c r="AB8772" i="13"/>
  <c r="Z8772" i="13"/>
  <c r="Y8772" i="13"/>
  <c r="T8772" i="13"/>
  <c r="AA8772" i="13"/>
  <c r="Z8788" i="13"/>
  <c r="Y8788" i="13"/>
  <c r="T8788" i="13"/>
  <c r="AA8788" i="13"/>
  <c r="U8788" i="13"/>
  <c r="S8788" i="13"/>
  <c r="AB8788" i="13"/>
  <c r="Z8804" i="13"/>
  <c r="Y8804" i="13"/>
  <c r="T8804" i="13"/>
  <c r="AA8804" i="13"/>
  <c r="U8804" i="13"/>
  <c r="S8804" i="13"/>
  <c r="AB8804" i="13"/>
  <c r="Z8836" i="13"/>
  <c r="Y8836" i="13"/>
  <c r="T8836" i="13"/>
  <c r="AA8836" i="13"/>
  <c r="U8836" i="13"/>
  <c r="S8836" i="13"/>
  <c r="AB8836" i="13"/>
  <c r="Z8852" i="13"/>
  <c r="Y8852" i="13"/>
  <c r="T8852" i="13"/>
  <c r="AA8852" i="13"/>
  <c r="U8852" i="13"/>
  <c r="S8852" i="13"/>
  <c r="AB8852" i="13"/>
  <c r="Z8884" i="13"/>
  <c r="Y8884" i="13"/>
  <c r="T8884" i="13"/>
  <c r="AA8884" i="13"/>
  <c r="U8884" i="13"/>
  <c r="S8884" i="13"/>
  <c r="AB8884" i="13"/>
  <c r="Z8900" i="13"/>
  <c r="Y8900" i="13"/>
  <c r="T8900" i="13"/>
  <c r="AA8900" i="13"/>
  <c r="U8900" i="13"/>
  <c r="S8900" i="13"/>
  <c r="AB8900" i="13"/>
  <c r="Z8916" i="13"/>
  <c r="Y8916" i="13"/>
  <c r="T8916" i="13"/>
  <c r="AA8916" i="13"/>
  <c r="U8916" i="13"/>
  <c r="S8916" i="13"/>
  <c r="AB8916" i="13"/>
  <c r="Z8964" i="13"/>
  <c r="Y8964" i="13"/>
  <c r="T8964" i="13"/>
  <c r="AA8964" i="13"/>
  <c r="U8964" i="13"/>
  <c r="S8964" i="13"/>
  <c r="AB8964" i="13"/>
  <c r="Z8996" i="13"/>
  <c r="Y8996" i="13"/>
  <c r="T8996" i="13"/>
  <c r="AA8996" i="13"/>
  <c r="U8996" i="13"/>
  <c r="S8996" i="13"/>
  <c r="AB8996" i="13"/>
  <c r="S9028" i="13"/>
  <c r="AB9028" i="13"/>
  <c r="Z9028" i="13"/>
  <c r="Y9028" i="13"/>
  <c r="T9028" i="13"/>
  <c r="AA9028" i="13"/>
  <c r="U9028" i="13"/>
  <c r="Z9044" i="13"/>
  <c r="Y9044" i="13"/>
  <c r="T9044" i="13"/>
  <c r="AA9044" i="13"/>
  <c r="U9044" i="13"/>
  <c r="S9044" i="13"/>
  <c r="AB9044" i="13"/>
  <c r="Z9076" i="13"/>
  <c r="Y9076" i="13"/>
  <c r="T9076" i="13"/>
  <c r="AA9076" i="13"/>
  <c r="U9076" i="13"/>
  <c r="S9076" i="13"/>
  <c r="AB9076" i="13"/>
  <c r="T9092" i="13"/>
  <c r="AA9092" i="13"/>
  <c r="U9092" i="13"/>
  <c r="S9092" i="13"/>
  <c r="AB9092" i="13"/>
  <c r="Z9092" i="13"/>
  <c r="Y9092" i="13"/>
  <c r="Z9108" i="13"/>
  <c r="Y9108" i="13"/>
  <c r="T9108" i="13"/>
  <c r="AA9108" i="13"/>
  <c r="U9108" i="13"/>
  <c r="S9108" i="13"/>
  <c r="AB9108" i="13"/>
  <c r="AB9124" i="13"/>
  <c r="Z9124" i="13"/>
  <c r="Y9124" i="13"/>
  <c r="T9124" i="13"/>
  <c r="AA9124" i="13"/>
  <c r="U9124" i="13"/>
  <c r="S9124" i="13"/>
  <c r="AA9172" i="13"/>
  <c r="U9172" i="13"/>
  <c r="AB9172" i="13"/>
  <c r="S9172" i="13"/>
  <c r="Z9172" i="13"/>
  <c r="T9172" i="13"/>
  <c r="Y9172" i="13"/>
  <c r="T9188" i="13"/>
  <c r="Y9188" i="13"/>
  <c r="AA9188" i="13"/>
  <c r="U9188" i="13"/>
  <c r="AB9188" i="13"/>
  <c r="S9188" i="13"/>
  <c r="Z9188" i="13"/>
  <c r="AA9204" i="13"/>
  <c r="U9204" i="13"/>
  <c r="AB9204" i="13"/>
  <c r="S9204" i="13"/>
  <c r="Z9204" i="13"/>
  <c r="T9204" i="13"/>
  <c r="Y9204" i="13"/>
  <c r="T9220" i="13"/>
  <c r="Y9220" i="13"/>
  <c r="AA9220" i="13"/>
  <c r="U9220" i="13"/>
  <c r="AB9220" i="13"/>
  <c r="S9220" i="13"/>
  <c r="Z9220" i="13"/>
  <c r="AA9236" i="13"/>
  <c r="U9236" i="13"/>
  <c r="AB9236" i="13"/>
  <c r="S9236" i="13"/>
  <c r="Z9236" i="13"/>
  <c r="T9236" i="13"/>
  <c r="Y9236" i="13"/>
  <c r="AA9268" i="13"/>
  <c r="U9268" i="13"/>
  <c r="AB9268" i="13"/>
  <c r="S9268" i="13"/>
  <c r="Z9268" i="13"/>
  <c r="T9268" i="13"/>
  <c r="Y9268" i="13"/>
  <c r="AA7759" i="13"/>
  <c r="AB7759" i="13"/>
  <c r="S7759" i="13"/>
  <c r="Y7759" i="13"/>
  <c r="T7759" i="13"/>
  <c r="Z7759" i="13"/>
  <c r="U7759" i="13"/>
  <c r="S7951" i="13"/>
  <c r="Y7951" i="13"/>
  <c r="T7951" i="13"/>
  <c r="Z7951" i="13"/>
  <c r="U7951" i="13"/>
  <c r="AA7951" i="13"/>
  <c r="AB7951" i="13"/>
  <c r="Z8207" i="13"/>
  <c r="Y8207" i="13"/>
  <c r="T8207" i="13"/>
  <c r="AA8207" i="13"/>
  <c r="U8207" i="13"/>
  <c r="S8207" i="13"/>
  <c r="AB8207" i="13"/>
  <c r="Z8457" i="13"/>
  <c r="Y8457" i="13"/>
  <c r="T8457" i="13"/>
  <c r="AA8457" i="13"/>
  <c r="U8457" i="13"/>
  <c r="S8457" i="13"/>
  <c r="AB8457" i="13"/>
  <c r="Z8551" i="13"/>
  <c r="Y8551" i="13"/>
  <c r="T8551" i="13"/>
  <c r="AA8551" i="13"/>
  <c r="U8551" i="13"/>
  <c r="S8551" i="13"/>
  <c r="AB8551" i="13"/>
  <c r="Z8578" i="13"/>
  <c r="Y8578" i="13"/>
  <c r="T8578" i="13"/>
  <c r="AA8578" i="13"/>
  <c r="U8578" i="13"/>
  <c r="S8578" i="13"/>
  <c r="AB8578" i="13"/>
  <c r="Z8607" i="13"/>
  <c r="Y8607" i="13"/>
  <c r="T8607" i="13"/>
  <c r="AA8607" i="13"/>
  <c r="U8607" i="13"/>
  <c r="S8607" i="13"/>
  <c r="AB8607" i="13"/>
  <c r="Z8623" i="13"/>
  <c r="Y8623" i="13"/>
  <c r="T8623" i="13"/>
  <c r="AA8623" i="13"/>
  <c r="U8623" i="13"/>
  <c r="S8623" i="13"/>
  <c r="AB8623" i="13"/>
  <c r="AB8639" i="13"/>
  <c r="Z8639" i="13"/>
  <c r="Y8639" i="13"/>
  <c r="T8639" i="13"/>
  <c r="AA8639" i="13"/>
  <c r="U8639" i="13"/>
  <c r="S8639" i="13"/>
  <c r="Z8655" i="13"/>
  <c r="Y8655" i="13"/>
  <c r="T8655" i="13"/>
  <c r="AA8655" i="13"/>
  <c r="U8655" i="13"/>
  <c r="S8655" i="13"/>
  <c r="AB8655" i="13"/>
  <c r="Z8671" i="13"/>
  <c r="Y8671" i="13"/>
  <c r="T8671" i="13"/>
  <c r="AA8671" i="13"/>
  <c r="U8671" i="13"/>
  <c r="S8671" i="13"/>
  <c r="AB8671" i="13"/>
  <c r="Z8687" i="13"/>
  <c r="Y8687" i="13"/>
  <c r="T8687" i="13"/>
  <c r="AA8687" i="13"/>
  <c r="U8687" i="13"/>
  <c r="S8687" i="13"/>
  <c r="AB8687" i="13"/>
  <c r="Z8767" i="13"/>
  <c r="Y8767" i="13"/>
  <c r="T8767" i="13"/>
  <c r="AA8767" i="13"/>
  <c r="U8767" i="13"/>
  <c r="S8767" i="13"/>
  <c r="AB8767" i="13"/>
  <c r="Z8783" i="13"/>
  <c r="Y8783" i="13"/>
  <c r="T8783" i="13"/>
  <c r="AA8783" i="13"/>
  <c r="U8783" i="13"/>
  <c r="S8783" i="13"/>
  <c r="AB8783" i="13"/>
  <c r="S8799" i="13"/>
  <c r="AB8799" i="13"/>
  <c r="Z8799" i="13"/>
  <c r="Y8799" i="13"/>
  <c r="T8799" i="13"/>
  <c r="AA8799" i="13"/>
  <c r="U8799" i="13"/>
  <c r="Z8815" i="13"/>
  <c r="Y8815" i="13"/>
  <c r="T8815" i="13"/>
  <c r="AA8815" i="13"/>
  <c r="U8815" i="13"/>
  <c r="S8815" i="13"/>
  <c r="AB8815" i="13"/>
  <c r="AB8831" i="13"/>
  <c r="Z8831" i="13"/>
  <c r="Y8831" i="13"/>
  <c r="T8831" i="13"/>
  <c r="AA8831" i="13"/>
  <c r="U8831" i="13"/>
  <c r="S8831" i="13"/>
  <c r="Z8847" i="13"/>
  <c r="Y8847" i="13"/>
  <c r="T8847" i="13"/>
  <c r="AA8847" i="13"/>
  <c r="U8847" i="13"/>
  <c r="S8847" i="13"/>
  <c r="AB8847" i="13"/>
  <c r="Z8863" i="13"/>
  <c r="Y8863" i="13"/>
  <c r="T8863" i="13"/>
  <c r="AA8863" i="13"/>
  <c r="U8863" i="13"/>
  <c r="S8863" i="13"/>
  <c r="AB8863" i="13"/>
  <c r="AA8879" i="13"/>
  <c r="U8879" i="13"/>
  <c r="S8879" i="13"/>
  <c r="AB8879" i="13"/>
  <c r="Z8879" i="13"/>
  <c r="Y8879" i="13"/>
  <c r="T8879" i="13"/>
  <c r="Y8895" i="13"/>
  <c r="T8895" i="13"/>
  <c r="AA8895" i="13"/>
  <c r="U8895" i="13"/>
  <c r="S8895" i="13"/>
  <c r="AB8895" i="13"/>
  <c r="Z8895" i="13"/>
  <c r="Z8927" i="13"/>
  <c r="Y8927" i="13"/>
  <c r="T8927" i="13"/>
  <c r="AA8927" i="13"/>
  <c r="U8927" i="13"/>
  <c r="S8927" i="13"/>
  <c r="AB8927" i="13"/>
  <c r="Z8943" i="13"/>
  <c r="Y8943" i="13"/>
  <c r="T8943" i="13"/>
  <c r="AA8943" i="13"/>
  <c r="U8943" i="13"/>
  <c r="S8943" i="13"/>
  <c r="AB8943" i="13"/>
  <c r="T8959" i="13"/>
  <c r="AA8959" i="13"/>
  <c r="U8959" i="13"/>
  <c r="S8959" i="13"/>
  <c r="AB8959" i="13"/>
  <c r="Z8959" i="13"/>
  <c r="Y8959" i="13"/>
  <c r="Z8975" i="13"/>
  <c r="Y8975" i="13"/>
  <c r="T8975" i="13"/>
  <c r="AA8975" i="13"/>
  <c r="U8975" i="13"/>
  <c r="S8975" i="13"/>
  <c r="AB8975" i="13"/>
  <c r="AB8991" i="13"/>
  <c r="Z8991" i="13"/>
  <c r="Y8991" i="13"/>
  <c r="T8991" i="13"/>
  <c r="AA8991" i="13"/>
  <c r="U8991" i="13"/>
  <c r="S8991" i="13"/>
  <c r="U9007" i="13"/>
  <c r="S9007" i="13"/>
  <c r="AB9007" i="13"/>
  <c r="Z9007" i="13"/>
  <c r="Y9007" i="13"/>
  <c r="T9007" i="13"/>
  <c r="AA9007" i="13"/>
  <c r="Z9023" i="13"/>
  <c r="Y9023" i="13"/>
  <c r="T9023" i="13"/>
  <c r="AA9023" i="13"/>
  <c r="U9023" i="13"/>
  <c r="S9023" i="13"/>
  <c r="AB9023" i="13"/>
  <c r="Z9071" i="13"/>
  <c r="Y9071" i="13"/>
  <c r="T9071" i="13"/>
  <c r="AA9071" i="13"/>
  <c r="U9071" i="13"/>
  <c r="S9071" i="13"/>
  <c r="AB9071" i="13"/>
  <c r="Z9087" i="13"/>
  <c r="Y9087" i="13"/>
  <c r="T9087" i="13"/>
  <c r="AA9087" i="13"/>
  <c r="U9087" i="13"/>
  <c r="S9087" i="13"/>
  <c r="AB9087" i="13"/>
  <c r="Z9103" i="13"/>
  <c r="Y9103" i="13"/>
  <c r="T9103" i="13"/>
  <c r="AA9103" i="13"/>
  <c r="U9103" i="13"/>
  <c r="S9103" i="13"/>
  <c r="AB9103" i="13"/>
  <c r="Z9135" i="13"/>
  <c r="Y9135" i="13"/>
  <c r="T9135" i="13"/>
  <c r="AA9135" i="13"/>
  <c r="U9135" i="13"/>
  <c r="S9135" i="13"/>
  <c r="AB9135" i="13"/>
  <c r="AA9151" i="13"/>
  <c r="U9151" i="13"/>
  <c r="AB9151" i="13"/>
  <c r="S9151" i="13"/>
  <c r="Y9151" i="13"/>
  <c r="T9151" i="13"/>
  <c r="Z9151" i="13"/>
  <c r="T9167" i="13"/>
  <c r="Z9167" i="13"/>
  <c r="AA9167" i="13"/>
  <c r="U9167" i="13"/>
  <c r="AB9167" i="13"/>
  <c r="S9167" i="13"/>
  <c r="Y9167" i="13"/>
  <c r="T9199" i="13"/>
  <c r="Z9199" i="13"/>
  <c r="AA9199" i="13"/>
  <c r="U9199" i="13"/>
  <c r="AB9199" i="13"/>
  <c r="S9199" i="13"/>
  <c r="Y9199" i="13"/>
  <c r="AA8127" i="13"/>
  <c r="U8127" i="13"/>
  <c r="AB8127" i="13"/>
  <c r="Z8127" i="13"/>
  <c r="Y8127" i="13"/>
  <c r="T8127" i="13"/>
  <c r="S8127" i="13"/>
  <c r="Z8441" i="13"/>
  <c r="Y8441" i="13"/>
  <c r="T8441" i="13"/>
  <c r="AA8441" i="13"/>
  <c r="U8441" i="13"/>
  <c r="S8441" i="13"/>
  <c r="AB8441" i="13"/>
  <c r="S8515" i="13"/>
  <c r="AB8515" i="13"/>
  <c r="Z8515" i="13"/>
  <c r="Y8515" i="13"/>
  <c r="T8515" i="13"/>
  <c r="AA8515" i="13"/>
  <c r="U8515" i="13"/>
  <c r="U8525" i="13"/>
  <c r="S8525" i="13"/>
  <c r="AB8525" i="13"/>
  <c r="Z8525" i="13"/>
  <c r="Y8525" i="13"/>
  <c r="T8525" i="13"/>
  <c r="AA8525" i="13"/>
  <c r="U8591" i="13"/>
  <c r="S8591" i="13"/>
  <c r="AB8591" i="13"/>
  <c r="Z8591" i="13"/>
  <c r="Y8591" i="13"/>
  <c r="T8591" i="13"/>
  <c r="AA8591" i="13"/>
  <c r="Z8634" i="13"/>
  <c r="Y8634" i="13"/>
  <c r="T8634" i="13"/>
  <c r="AA8634" i="13"/>
  <c r="U8634" i="13"/>
  <c r="S8634" i="13"/>
  <c r="AB8634" i="13"/>
  <c r="Z8682" i="13"/>
  <c r="Y8682" i="13"/>
  <c r="T8682" i="13"/>
  <c r="AA8682" i="13"/>
  <c r="U8682" i="13"/>
  <c r="S8682" i="13"/>
  <c r="AB8682" i="13"/>
  <c r="Z8730" i="13"/>
  <c r="Y8730" i="13"/>
  <c r="T8730" i="13"/>
  <c r="AA8730" i="13"/>
  <c r="U8730" i="13"/>
  <c r="S8730" i="13"/>
  <c r="AB8730" i="13"/>
  <c r="AB8746" i="13"/>
  <c r="Z8746" i="13"/>
  <c r="Y8746" i="13"/>
  <c r="T8746" i="13"/>
  <c r="AA8746" i="13"/>
  <c r="U8746" i="13"/>
  <c r="S8746" i="13"/>
  <c r="Z8762" i="13"/>
  <c r="Y8762" i="13"/>
  <c r="T8762" i="13"/>
  <c r="AA8762" i="13"/>
  <c r="U8762" i="13"/>
  <c r="S8762" i="13"/>
  <c r="AB8762" i="13"/>
  <c r="AB8778" i="13"/>
  <c r="Z8778" i="13"/>
  <c r="Y8778" i="13"/>
  <c r="T8778" i="13"/>
  <c r="AA8778" i="13"/>
  <c r="U8778" i="13"/>
  <c r="S8778" i="13"/>
  <c r="Z8794" i="13"/>
  <c r="Y8794" i="13"/>
  <c r="T8794" i="13"/>
  <c r="AA8794" i="13"/>
  <c r="U8794" i="13"/>
  <c r="S8794" i="13"/>
  <c r="AB8794" i="13"/>
  <c r="Z8826" i="13"/>
  <c r="Y8826" i="13"/>
  <c r="T8826" i="13"/>
  <c r="AA8826" i="13"/>
  <c r="U8826" i="13"/>
  <c r="S8826" i="13"/>
  <c r="AB8826" i="13"/>
  <c r="T8842" i="13"/>
  <c r="AA8842" i="13"/>
  <c r="U8842" i="13"/>
  <c r="S8842" i="13"/>
  <c r="AB8842" i="13"/>
  <c r="Z8842" i="13"/>
  <c r="Y8842" i="13"/>
  <c r="Y8906" i="13"/>
  <c r="T8906" i="13"/>
  <c r="AA8906" i="13"/>
  <c r="U8906" i="13"/>
  <c r="S8906" i="13"/>
  <c r="AB8906" i="13"/>
  <c r="Z8906" i="13"/>
  <c r="AA8970" i="13"/>
  <c r="U8970" i="13"/>
  <c r="S8970" i="13"/>
  <c r="AB8970" i="13"/>
  <c r="Z8970" i="13"/>
  <c r="Y8970" i="13"/>
  <c r="T8970" i="13"/>
  <c r="Z9002" i="13"/>
  <c r="Y9002" i="13"/>
  <c r="T9002" i="13"/>
  <c r="AA9002" i="13"/>
  <c r="U9002" i="13"/>
  <c r="S9002" i="13"/>
  <c r="AB9002" i="13"/>
  <c r="Z9018" i="13"/>
  <c r="Y9018" i="13"/>
  <c r="T9018" i="13"/>
  <c r="AA9018" i="13"/>
  <c r="U9018" i="13"/>
  <c r="S9018" i="13"/>
  <c r="AB9018" i="13"/>
  <c r="AA9034" i="13"/>
  <c r="U9034" i="13"/>
  <c r="S9034" i="13"/>
  <c r="AB9034" i="13"/>
  <c r="Z9034" i="13"/>
  <c r="Y9034" i="13"/>
  <c r="T9034" i="13"/>
  <c r="Z9050" i="13"/>
  <c r="Y9050" i="13"/>
  <c r="T9050" i="13"/>
  <c r="AA9050" i="13"/>
  <c r="U9050" i="13"/>
  <c r="S9050" i="13"/>
  <c r="AB9050" i="13"/>
  <c r="AB9066" i="13"/>
  <c r="Z9066" i="13"/>
  <c r="Y9066" i="13"/>
  <c r="T9066" i="13"/>
  <c r="AA9066" i="13"/>
  <c r="U9066" i="13"/>
  <c r="S9066" i="13"/>
  <c r="Z9098" i="13"/>
  <c r="Y9098" i="13"/>
  <c r="T9098" i="13"/>
  <c r="AA9098" i="13"/>
  <c r="U9098" i="13"/>
  <c r="S9098" i="13"/>
  <c r="AB9098" i="13"/>
  <c r="Z9114" i="13"/>
  <c r="Y9114" i="13"/>
  <c r="T9114" i="13"/>
  <c r="AA9114" i="13"/>
  <c r="U9114" i="13"/>
  <c r="S9114" i="13"/>
  <c r="AB9114" i="13"/>
  <c r="AA9162" i="13"/>
  <c r="U9162" i="13"/>
  <c r="AB9162" i="13"/>
  <c r="S9162" i="13"/>
  <c r="Z9162" i="13"/>
  <c r="T9162" i="13"/>
  <c r="Y9162" i="13"/>
  <c r="AA9178" i="13"/>
  <c r="U9178" i="13"/>
  <c r="AB9178" i="13"/>
  <c r="S9178" i="13"/>
  <c r="Z9178" i="13"/>
  <c r="T9178" i="13"/>
  <c r="Y9178" i="13"/>
  <c r="AA9210" i="13"/>
  <c r="U9210" i="13"/>
  <c r="AB9210" i="13"/>
  <c r="S9210" i="13"/>
  <c r="Z9210" i="13"/>
  <c r="T9210" i="13"/>
  <c r="Y9210" i="13"/>
  <c r="T9226" i="13"/>
  <c r="Y9226" i="13"/>
  <c r="AA9226" i="13"/>
  <c r="U9226" i="13"/>
  <c r="AB9226" i="13"/>
  <c r="S9226" i="13"/>
  <c r="Z9226" i="13"/>
  <c r="AA9242" i="13"/>
  <c r="U9242" i="13"/>
  <c r="AB9242" i="13"/>
  <c r="S9242" i="13"/>
  <c r="Z9242" i="13"/>
  <c r="T9242" i="13"/>
  <c r="Y9242" i="13"/>
  <c r="Z7339" i="13"/>
  <c r="Y7339" i="13"/>
  <c r="T7339" i="13"/>
  <c r="AA7339" i="13"/>
  <c r="U7339" i="13"/>
  <c r="AB7339" i="13"/>
  <c r="S7339" i="13"/>
  <c r="AB8303" i="13"/>
  <c r="Z8303" i="13"/>
  <c r="Y8303" i="13"/>
  <c r="T8303" i="13"/>
  <c r="AA8303" i="13"/>
  <c r="U8303" i="13"/>
  <c r="S8303" i="13"/>
  <c r="AA8473" i="13"/>
  <c r="U8473" i="13"/>
  <c r="S8473" i="13"/>
  <c r="AB8473" i="13"/>
  <c r="Z8473" i="13"/>
  <c r="Y8473" i="13"/>
  <c r="T8473" i="13"/>
  <c r="Z8487" i="13"/>
  <c r="Y8487" i="13"/>
  <c r="T8487" i="13"/>
  <c r="AA8487" i="13"/>
  <c r="U8487" i="13"/>
  <c r="S8487" i="13"/>
  <c r="AB8487" i="13"/>
  <c r="T8645" i="13"/>
  <c r="AA8645" i="13"/>
  <c r="U8645" i="13"/>
  <c r="S8645" i="13"/>
  <c r="AB8645" i="13"/>
  <c r="Z8645" i="13"/>
  <c r="Y8645" i="13"/>
  <c r="Z8661" i="13"/>
  <c r="Y8661" i="13"/>
  <c r="T8661" i="13"/>
  <c r="AA8661" i="13"/>
  <c r="U8661" i="13"/>
  <c r="S8661" i="13"/>
  <c r="AB8661" i="13"/>
  <c r="T8709" i="13"/>
  <c r="AA8709" i="13"/>
  <c r="U8709" i="13"/>
  <c r="S8709" i="13"/>
  <c r="AB8709" i="13"/>
  <c r="Z8709" i="13"/>
  <c r="Y8709" i="13"/>
  <c r="AB8725" i="13"/>
  <c r="Z8725" i="13"/>
  <c r="Y8725" i="13"/>
  <c r="T8725" i="13"/>
  <c r="AA8725" i="13"/>
  <c r="U8725" i="13"/>
  <c r="S8725" i="13"/>
  <c r="Z8741" i="13"/>
  <c r="Y8741" i="13"/>
  <c r="T8741" i="13"/>
  <c r="AA8741" i="13"/>
  <c r="U8741" i="13"/>
  <c r="S8741" i="13"/>
  <c r="AB8741" i="13"/>
  <c r="Z8757" i="13"/>
  <c r="Y8757" i="13"/>
  <c r="T8757" i="13"/>
  <c r="AA8757" i="13"/>
  <c r="U8757" i="13"/>
  <c r="S8757" i="13"/>
  <c r="AB8757" i="13"/>
  <c r="T8773" i="13"/>
  <c r="AA8773" i="13"/>
  <c r="U8773" i="13"/>
  <c r="S8773" i="13"/>
  <c r="AB8773" i="13"/>
  <c r="Z8773" i="13"/>
  <c r="Y8773" i="13"/>
  <c r="Z8805" i="13"/>
  <c r="Y8805" i="13"/>
  <c r="T8805" i="13"/>
  <c r="AA8805" i="13"/>
  <c r="U8805" i="13"/>
  <c r="S8805" i="13"/>
  <c r="AB8805" i="13"/>
  <c r="Z8869" i="13"/>
  <c r="Y8869" i="13"/>
  <c r="T8869" i="13"/>
  <c r="AA8869" i="13"/>
  <c r="U8869" i="13"/>
  <c r="S8869" i="13"/>
  <c r="AB8869" i="13"/>
  <c r="Z8901" i="13"/>
  <c r="Y8901" i="13"/>
  <c r="T8901" i="13"/>
  <c r="AA8901" i="13"/>
  <c r="U8901" i="13"/>
  <c r="S8901" i="13"/>
  <c r="AB8901" i="13"/>
  <c r="Z8949" i="13"/>
  <c r="Y8949" i="13"/>
  <c r="T8949" i="13"/>
  <c r="AA8949" i="13"/>
  <c r="U8949" i="13"/>
  <c r="S8949" i="13"/>
  <c r="AB8949" i="13"/>
  <c r="AB8965" i="13"/>
  <c r="Z8965" i="13"/>
  <c r="Y8965" i="13"/>
  <c r="T8965" i="13"/>
  <c r="AA8965" i="13"/>
  <c r="U8965" i="13"/>
  <c r="S8965" i="13"/>
  <c r="T8981" i="13"/>
  <c r="AA8981" i="13"/>
  <c r="U8981" i="13"/>
  <c r="S8981" i="13"/>
  <c r="AB8981" i="13"/>
  <c r="Z8981" i="13"/>
  <c r="Y8981" i="13"/>
  <c r="AB9013" i="13"/>
  <c r="Z9013" i="13"/>
  <c r="Y9013" i="13"/>
  <c r="T9013" i="13"/>
  <c r="AA9013" i="13"/>
  <c r="U9013" i="13"/>
  <c r="S9013" i="13"/>
  <c r="Z9045" i="13"/>
  <c r="Y9045" i="13"/>
  <c r="T9045" i="13"/>
  <c r="AA9045" i="13"/>
  <c r="U9045" i="13"/>
  <c r="S9045" i="13"/>
  <c r="AB9045" i="13"/>
  <c r="Z9093" i="13"/>
  <c r="Y9093" i="13"/>
  <c r="T9093" i="13"/>
  <c r="AA9093" i="13"/>
  <c r="U9093" i="13"/>
  <c r="S9093" i="13"/>
  <c r="AB9093" i="13"/>
  <c r="Y9109" i="13"/>
  <c r="T9109" i="13"/>
  <c r="AA9109" i="13"/>
  <c r="U9109" i="13"/>
  <c r="S9109" i="13"/>
  <c r="AB9109" i="13"/>
  <c r="Z9109" i="13"/>
  <c r="Z9125" i="13"/>
  <c r="Y9125" i="13"/>
  <c r="T9125" i="13"/>
  <c r="AA9125" i="13"/>
  <c r="U9125" i="13"/>
  <c r="S9125" i="13"/>
  <c r="AB9125" i="13"/>
  <c r="Z9141" i="13"/>
  <c r="Y9141" i="13"/>
  <c r="T9141" i="13"/>
  <c r="AA9141" i="13"/>
  <c r="U9141" i="13"/>
  <c r="S9141" i="13"/>
  <c r="AB9141" i="13"/>
  <c r="AA9157" i="13"/>
  <c r="U9157" i="13"/>
  <c r="AB9157" i="13"/>
  <c r="S9157" i="13"/>
  <c r="T9157" i="13"/>
  <c r="Y9157" i="13"/>
  <c r="Z9157" i="13"/>
  <c r="Z9189" i="13"/>
  <c r="AA9189" i="13"/>
  <c r="U9189" i="13"/>
  <c r="AB9189" i="13"/>
  <c r="S9189" i="13"/>
  <c r="T9189" i="13"/>
  <c r="Y9189" i="13"/>
  <c r="AA9221" i="13"/>
  <c r="U9221" i="13"/>
  <c r="AB9221" i="13"/>
  <c r="S9221" i="13"/>
  <c r="T9221" i="13"/>
  <c r="Y9221" i="13"/>
  <c r="Z9221" i="13"/>
  <c r="AB9237" i="13"/>
  <c r="S9237" i="13"/>
  <c r="T9237" i="13"/>
  <c r="Y9237" i="13"/>
  <c r="Z9237" i="13"/>
  <c r="AA9237" i="13"/>
  <c r="U9237" i="13"/>
  <c r="Z8488" i="13"/>
  <c r="Y8488" i="13"/>
  <c r="T8488" i="13"/>
  <c r="AA8488" i="13"/>
  <c r="U8488" i="13"/>
  <c r="S8488" i="13"/>
  <c r="AB8488" i="13"/>
  <c r="Z8608" i="13"/>
  <c r="Y8608" i="13"/>
  <c r="T8608" i="13"/>
  <c r="AA8608" i="13"/>
  <c r="U8608" i="13"/>
  <c r="S8608" i="13"/>
  <c r="AB8608" i="13"/>
  <c r="S8624" i="13"/>
  <c r="AB8624" i="13"/>
  <c r="Z8624" i="13"/>
  <c r="Y8624" i="13"/>
  <c r="T8624" i="13"/>
  <c r="AA8624" i="13"/>
  <c r="U8624" i="13"/>
  <c r="Y8640" i="13"/>
  <c r="T8640" i="13"/>
  <c r="AA8640" i="13"/>
  <c r="U8640" i="13"/>
  <c r="S8640" i="13"/>
  <c r="AB8640" i="13"/>
  <c r="Z8640" i="13"/>
  <c r="Z8656" i="13"/>
  <c r="Y8656" i="13"/>
  <c r="T8656" i="13"/>
  <c r="AA8656" i="13"/>
  <c r="U8656" i="13"/>
  <c r="S8656" i="13"/>
  <c r="AB8656" i="13"/>
  <c r="Z8672" i="13"/>
  <c r="Y8672" i="13"/>
  <c r="T8672" i="13"/>
  <c r="AA8672" i="13"/>
  <c r="U8672" i="13"/>
  <c r="S8672" i="13"/>
  <c r="AB8672" i="13"/>
  <c r="Z8704" i="13"/>
  <c r="Y8704" i="13"/>
  <c r="T8704" i="13"/>
  <c r="AA8704" i="13"/>
  <c r="U8704" i="13"/>
  <c r="S8704" i="13"/>
  <c r="AB8704" i="13"/>
  <c r="U8720" i="13"/>
  <c r="S8720" i="13"/>
  <c r="AB8720" i="13"/>
  <c r="Z8720" i="13"/>
  <c r="Y8720" i="13"/>
  <c r="T8720" i="13"/>
  <c r="AA8720" i="13"/>
  <c r="Y8752" i="13"/>
  <c r="T8752" i="13"/>
  <c r="AA8752" i="13"/>
  <c r="U8752" i="13"/>
  <c r="S8752" i="13"/>
  <c r="AB8752" i="13"/>
  <c r="Z8752" i="13"/>
  <c r="Z8768" i="13"/>
  <c r="Y8768" i="13"/>
  <c r="T8768" i="13"/>
  <c r="AA8768" i="13"/>
  <c r="U8768" i="13"/>
  <c r="S8768" i="13"/>
  <c r="AB8768" i="13"/>
  <c r="Z8784" i="13"/>
  <c r="Y8784" i="13"/>
  <c r="T8784" i="13"/>
  <c r="AA8784" i="13"/>
  <c r="U8784" i="13"/>
  <c r="S8784" i="13"/>
  <c r="AB8784" i="13"/>
  <c r="Z8816" i="13"/>
  <c r="Y8816" i="13"/>
  <c r="T8816" i="13"/>
  <c r="AA8816" i="13"/>
  <c r="U8816" i="13"/>
  <c r="S8816" i="13"/>
  <c r="AB8816" i="13"/>
  <c r="Z8832" i="13"/>
  <c r="Y8832" i="13"/>
  <c r="T8832" i="13"/>
  <c r="AA8832" i="13"/>
  <c r="U8832" i="13"/>
  <c r="S8832" i="13"/>
  <c r="AB8832" i="13"/>
  <c r="Z8880" i="13"/>
  <c r="Y8880" i="13"/>
  <c r="T8880" i="13"/>
  <c r="AA8880" i="13"/>
  <c r="U8880" i="13"/>
  <c r="S8880" i="13"/>
  <c r="AB8880" i="13"/>
  <c r="Z8912" i="13"/>
  <c r="Y8912" i="13"/>
  <c r="T8912" i="13"/>
  <c r="AA8912" i="13"/>
  <c r="U8912" i="13"/>
  <c r="S8912" i="13"/>
  <c r="AB8912" i="13"/>
  <c r="Z8928" i="13"/>
  <c r="Y8928" i="13"/>
  <c r="T8928" i="13"/>
  <c r="AA8928" i="13"/>
  <c r="U8928" i="13"/>
  <c r="S8928" i="13"/>
  <c r="AB8928" i="13"/>
  <c r="U8960" i="13"/>
  <c r="S8960" i="13"/>
  <c r="AB8960" i="13"/>
  <c r="Z8960" i="13"/>
  <c r="Y8960" i="13"/>
  <c r="T8960" i="13"/>
  <c r="AA8960" i="13"/>
  <c r="Z8976" i="13"/>
  <c r="Y8976" i="13"/>
  <c r="T8976" i="13"/>
  <c r="AA8976" i="13"/>
  <c r="U8976" i="13"/>
  <c r="S8976" i="13"/>
  <c r="AB8976" i="13"/>
  <c r="T8992" i="13"/>
  <c r="AA8992" i="13"/>
  <c r="U8992" i="13"/>
  <c r="S8992" i="13"/>
  <c r="AB8992" i="13"/>
  <c r="Z8992" i="13"/>
  <c r="Y8992" i="13"/>
  <c r="AB9040" i="13"/>
  <c r="Z9040" i="13"/>
  <c r="Y9040" i="13"/>
  <c r="T9040" i="13"/>
  <c r="AA9040" i="13"/>
  <c r="U9040" i="13"/>
  <c r="S9040" i="13"/>
  <c r="AA9072" i="13"/>
  <c r="U9072" i="13"/>
  <c r="S9072" i="13"/>
  <c r="AB9072" i="13"/>
  <c r="Z9072" i="13"/>
  <c r="Y9072" i="13"/>
  <c r="T9072" i="13"/>
  <c r="Z9088" i="13"/>
  <c r="Y9088" i="13"/>
  <c r="T9088" i="13"/>
  <c r="AA9088" i="13"/>
  <c r="U9088" i="13"/>
  <c r="S9088" i="13"/>
  <c r="AB9088" i="13"/>
  <c r="Z9120" i="13"/>
  <c r="Y9120" i="13"/>
  <c r="T9120" i="13"/>
  <c r="AA9120" i="13"/>
  <c r="U9120" i="13"/>
  <c r="S9120" i="13"/>
  <c r="AB9120" i="13"/>
  <c r="AA9152" i="13"/>
  <c r="U9152" i="13"/>
  <c r="AB9152" i="13"/>
  <c r="S9152" i="13"/>
  <c r="Z9152" i="13"/>
  <c r="T9152" i="13"/>
  <c r="Y9152" i="13"/>
  <c r="AA9168" i="13"/>
  <c r="U9168" i="13"/>
  <c r="AB9168" i="13"/>
  <c r="S9168" i="13"/>
  <c r="Z9168" i="13"/>
  <c r="T9168" i="13"/>
  <c r="Y9168" i="13"/>
  <c r="AB9184" i="13"/>
  <c r="S9184" i="13"/>
  <c r="Z9184" i="13"/>
  <c r="T9184" i="13"/>
  <c r="Y9184" i="13"/>
  <c r="AA9184" i="13"/>
  <c r="U9184" i="13"/>
  <c r="AA9200" i="13"/>
  <c r="U9200" i="13"/>
  <c r="AB9200" i="13"/>
  <c r="S9200" i="13"/>
  <c r="Z9200" i="13"/>
  <c r="T9200" i="13"/>
  <c r="Y9200" i="13"/>
  <c r="Z8508" i="13"/>
  <c r="Y8508" i="13"/>
  <c r="T8508" i="13"/>
  <c r="AA8508" i="13"/>
  <c r="U8508" i="13"/>
  <c r="S8508" i="13"/>
  <c r="AB8508" i="13"/>
  <c r="Z8516" i="13"/>
  <c r="Y8516" i="13"/>
  <c r="T8516" i="13"/>
  <c r="AA8516" i="13"/>
  <c r="U8516" i="13"/>
  <c r="S8516" i="13"/>
  <c r="AB8516" i="13"/>
  <c r="Y8526" i="13"/>
  <c r="T8526" i="13"/>
  <c r="AA8526" i="13"/>
  <c r="U8526" i="13"/>
  <c r="S8526" i="13"/>
  <c r="AB8526" i="13"/>
  <c r="Z8526" i="13"/>
  <c r="T8543" i="13"/>
  <c r="AA8543" i="13"/>
  <c r="U8543" i="13"/>
  <c r="S8543" i="13"/>
  <c r="AB8543" i="13"/>
  <c r="Z8543" i="13"/>
  <c r="Y8543" i="13"/>
  <c r="U8573" i="13"/>
  <c r="S8573" i="13"/>
  <c r="AB8573" i="13"/>
  <c r="Z8573" i="13"/>
  <c r="Y8573" i="13"/>
  <c r="T8573" i="13"/>
  <c r="AA8573" i="13"/>
  <c r="Z8619" i="13"/>
  <c r="Y8619" i="13"/>
  <c r="T8619" i="13"/>
  <c r="AA8619" i="13"/>
  <c r="U8619" i="13"/>
  <c r="S8619" i="13"/>
  <c r="AB8619" i="13"/>
  <c r="Z8635" i="13"/>
  <c r="Y8635" i="13"/>
  <c r="T8635" i="13"/>
  <c r="AA8635" i="13"/>
  <c r="U8635" i="13"/>
  <c r="S8635" i="13"/>
  <c r="AB8635" i="13"/>
  <c r="Z8683" i="13"/>
  <c r="Y8683" i="13"/>
  <c r="T8683" i="13"/>
  <c r="AA8683" i="13"/>
  <c r="U8683" i="13"/>
  <c r="S8683" i="13"/>
  <c r="AB8683" i="13"/>
  <c r="Z8699" i="13"/>
  <c r="Y8699" i="13"/>
  <c r="T8699" i="13"/>
  <c r="AA8699" i="13"/>
  <c r="U8699" i="13"/>
  <c r="S8699" i="13"/>
  <c r="AB8699" i="13"/>
  <c r="T8731" i="13"/>
  <c r="AA8731" i="13"/>
  <c r="U8731" i="13"/>
  <c r="S8731" i="13"/>
  <c r="AB8731" i="13"/>
  <c r="Z8731" i="13"/>
  <c r="Y8731" i="13"/>
  <c r="Z8763" i="13"/>
  <c r="Y8763" i="13"/>
  <c r="T8763" i="13"/>
  <c r="AA8763" i="13"/>
  <c r="U8763" i="13"/>
  <c r="S8763" i="13"/>
  <c r="AB8763" i="13"/>
  <c r="Z8827" i="13"/>
  <c r="Y8827" i="13"/>
  <c r="T8827" i="13"/>
  <c r="AA8827" i="13"/>
  <c r="U8827" i="13"/>
  <c r="S8827" i="13"/>
  <c r="AB8827" i="13"/>
  <c r="Z8843" i="13"/>
  <c r="Y8843" i="13"/>
  <c r="T8843" i="13"/>
  <c r="AA8843" i="13"/>
  <c r="U8843" i="13"/>
  <c r="S8843" i="13"/>
  <c r="AB8843" i="13"/>
  <c r="S8859" i="13"/>
  <c r="AB8859" i="13"/>
  <c r="Z8859" i="13"/>
  <c r="Y8859" i="13"/>
  <c r="T8859" i="13"/>
  <c r="AA8859" i="13"/>
  <c r="U8859" i="13"/>
  <c r="AB8891" i="13"/>
  <c r="Z8891" i="13"/>
  <c r="Y8891" i="13"/>
  <c r="T8891" i="13"/>
  <c r="AA8891" i="13"/>
  <c r="U8891" i="13"/>
  <c r="S8891" i="13"/>
  <c r="U8907" i="13"/>
  <c r="S8907" i="13"/>
  <c r="AB8907" i="13"/>
  <c r="Z8907" i="13"/>
  <c r="Y8907" i="13"/>
  <c r="T8907" i="13"/>
  <c r="AA8907" i="13"/>
  <c r="T8923" i="13"/>
  <c r="AA8923" i="13"/>
  <c r="U8923" i="13"/>
  <c r="S8923" i="13"/>
  <c r="AB8923" i="13"/>
  <c r="Z8923" i="13"/>
  <c r="Y8923" i="13"/>
  <c r="Z8939" i="13"/>
  <c r="Y8939" i="13"/>
  <c r="T8939" i="13"/>
  <c r="AA8939" i="13"/>
  <c r="U8939" i="13"/>
  <c r="S8939" i="13"/>
  <c r="AB8939" i="13"/>
  <c r="AA8955" i="13"/>
  <c r="U8955" i="13"/>
  <c r="S8955" i="13"/>
  <c r="AB8955" i="13"/>
  <c r="Z8955" i="13"/>
  <c r="Y8955" i="13"/>
  <c r="T8955" i="13"/>
  <c r="Z8971" i="13"/>
  <c r="Y8971" i="13"/>
  <c r="T8971" i="13"/>
  <c r="AA8971" i="13"/>
  <c r="U8971" i="13"/>
  <c r="S8971" i="13"/>
  <c r="AB8971" i="13"/>
  <c r="AA8987" i="13"/>
  <c r="U8987" i="13"/>
  <c r="S8987" i="13"/>
  <c r="AB8987" i="13"/>
  <c r="Z8987" i="13"/>
  <c r="T8987" i="13"/>
  <c r="Y8987" i="13"/>
  <c r="Y9003" i="13"/>
  <c r="T9003" i="13"/>
  <c r="AA9003" i="13"/>
  <c r="U9003" i="13"/>
  <c r="S9003" i="13"/>
  <c r="AB9003" i="13"/>
  <c r="Z9003" i="13"/>
  <c r="Z9019" i="13"/>
  <c r="Y9019" i="13"/>
  <c r="T9019" i="13"/>
  <c r="AA9019" i="13"/>
  <c r="U9019" i="13"/>
  <c r="S9019" i="13"/>
  <c r="AB9019" i="13"/>
  <c r="Z9035" i="13"/>
  <c r="Y9035" i="13"/>
  <c r="T9035" i="13"/>
  <c r="AA9035" i="13"/>
  <c r="U9035" i="13"/>
  <c r="S9035" i="13"/>
  <c r="AB9035" i="13"/>
  <c r="T9067" i="13"/>
  <c r="AA9067" i="13"/>
  <c r="U9067" i="13"/>
  <c r="S9067" i="13"/>
  <c r="AB9067" i="13"/>
  <c r="Z9067" i="13"/>
  <c r="Y9067" i="13"/>
  <c r="Y7595" i="13"/>
  <c r="U7595" i="13"/>
  <c r="AA7595" i="13"/>
  <c r="AB7595" i="13"/>
  <c r="T7595" i="13"/>
  <c r="Z7595" i="13"/>
  <c r="S7595" i="13"/>
  <c r="AA8446" i="13"/>
  <c r="U8446" i="13"/>
  <c r="S8446" i="13"/>
  <c r="AB8446" i="13"/>
  <c r="Z8446" i="13"/>
  <c r="Y8446" i="13"/>
  <c r="T8446" i="13"/>
  <c r="Z8536" i="13"/>
  <c r="Y8536" i="13"/>
  <c r="T8536" i="13"/>
  <c r="AA8536" i="13"/>
  <c r="U8536" i="13"/>
  <c r="S8536" i="13"/>
  <c r="AB8536" i="13"/>
  <c r="U8567" i="13"/>
  <c r="S8567" i="13"/>
  <c r="AB8567" i="13"/>
  <c r="Z8567" i="13"/>
  <c r="Y8567" i="13"/>
  <c r="T8567" i="13"/>
  <c r="AA8567" i="13"/>
  <c r="AB8586" i="13"/>
  <c r="Z8586" i="13"/>
  <c r="Y8586" i="13"/>
  <c r="T8586" i="13"/>
  <c r="AA8586" i="13"/>
  <c r="U8586" i="13"/>
  <c r="S8586" i="13"/>
  <c r="U8598" i="13"/>
  <c r="S8598" i="13"/>
  <c r="AB8598" i="13"/>
  <c r="Z8598" i="13"/>
  <c r="Y8598" i="13"/>
  <c r="T8598" i="13"/>
  <c r="AA8598" i="13"/>
  <c r="T8614" i="13"/>
  <c r="AA8614" i="13"/>
  <c r="U8614" i="13"/>
  <c r="S8614" i="13"/>
  <c r="AB8614" i="13"/>
  <c r="Z8614" i="13"/>
  <c r="Y8614" i="13"/>
  <c r="Z8630" i="13"/>
  <c r="Y8630" i="13"/>
  <c r="T8630" i="13"/>
  <c r="AA8630" i="13"/>
  <c r="U8630" i="13"/>
  <c r="S8630" i="13"/>
  <c r="AB8630" i="13"/>
  <c r="S8646" i="13"/>
  <c r="AB8646" i="13"/>
  <c r="Z8646" i="13"/>
  <c r="Y8646" i="13"/>
  <c r="T8646" i="13"/>
  <c r="AA8646" i="13"/>
  <c r="U8646" i="13"/>
  <c r="Z8662" i="13"/>
  <c r="Y8662" i="13"/>
  <c r="T8662" i="13"/>
  <c r="AA8662" i="13"/>
  <c r="U8662" i="13"/>
  <c r="S8662" i="13"/>
  <c r="AB8662" i="13"/>
  <c r="Z8710" i="13"/>
  <c r="Y8710" i="13"/>
  <c r="T8710" i="13"/>
  <c r="AA8710" i="13"/>
  <c r="U8710" i="13"/>
  <c r="S8710" i="13"/>
  <c r="AB8710" i="13"/>
  <c r="Z8742" i="13"/>
  <c r="Y8742" i="13"/>
  <c r="T8742" i="13"/>
  <c r="AA8742" i="13"/>
  <c r="U8742" i="13"/>
  <c r="S8742" i="13"/>
  <c r="AB8742" i="13"/>
  <c r="Z8758" i="13"/>
  <c r="Y8758" i="13"/>
  <c r="T8758" i="13"/>
  <c r="AA8758" i="13"/>
  <c r="U8758" i="13"/>
  <c r="S8758" i="13"/>
  <c r="AB8758" i="13"/>
  <c r="Z8774" i="13"/>
  <c r="Y8774" i="13"/>
  <c r="T8774" i="13"/>
  <c r="AA8774" i="13"/>
  <c r="U8774" i="13"/>
  <c r="S8774" i="13"/>
  <c r="AB8774" i="13"/>
  <c r="Z8806" i="13"/>
  <c r="Y8806" i="13"/>
  <c r="T8806" i="13"/>
  <c r="AA8806" i="13"/>
  <c r="U8806" i="13"/>
  <c r="S8806" i="13"/>
  <c r="AB8806" i="13"/>
  <c r="Z8822" i="13"/>
  <c r="Y8822" i="13"/>
  <c r="T8822" i="13"/>
  <c r="AA8822" i="13"/>
  <c r="U8822" i="13"/>
  <c r="S8822" i="13"/>
  <c r="AB8822" i="13"/>
  <c r="U8870" i="13"/>
  <c r="S8870" i="13"/>
  <c r="AB8870" i="13"/>
  <c r="Z8870" i="13"/>
  <c r="Y8870" i="13"/>
  <c r="T8870" i="13"/>
  <c r="AA8870" i="13"/>
  <c r="Z8886" i="13"/>
  <c r="Y8886" i="13"/>
  <c r="T8886" i="13"/>
  <c r="AA8886" i="13"/>
  <c r="U8886" i="13"/>
  <c r="S8886" i="13"/>
  <c r="AB8886" i="13"/>
  <c r="AA8918" i="13"/>
  <c r="U8918" i="13"/>
  <c r="S8918" i="13"/>
  <c r="AB8918" i="13"/>
  <c r="Z8918" i="13"/>
  <c r="Y8918" i="13"/>
  <c r="T8918" i="13"/>
  <c r="Z8934" i="13"/>
  <c r="Y8934" i="13"/>
  <c r="T8934" i="13"/>
  <c r="AA8934" i="13"/>
  <c r="U8934" i="13"/>
  <c r="S8934" i="13"/>
  <c r="AB8934" i="13"/>
  <c r="Z8966" i="13"/>
  <c r="Y8966" i="13"/>
  <c r="T8966" i="13"/>
  <c r="AA8966" i="13"/>
  <c r="U8966" i="13"/>
  <c r="S8966" i="13"/>
  <c r="AB8966" i="13"/>
  <c r="Z8982" i="13"/>
  <c r="Y8982" i="13"/>
  <c r="T8982" i="13"/>
  <c r="AA8982" i="13"/>
  <c r="U8982" i="13"/>
  <c r="S8982" i="13"/>
  <c r="AB8982" i="13"/>
  <c r="Z9078" i="13"/>
  <c r="Y9078" i="13"/>
  <c r="T9078" i="13"/>
  <c r="AA9078" i="13"/>
  <c r="U9078" i="13"/>
  <c r="S9078" i="13"/>
  <c r="AB9078" i="13"/>
  <c r="Z9094" i="13"/>
  <c r="Y9094" i="13"/>
  <c r="T9094" i="13"/>
  <c r="AA9094" i="13"/>
  <c r="U9094" i="13"/>
  <c r="S9094" i="13"/>
  <c r="AB9094" i="13"/>
  <c r="U9110" i="13"/>
  <c r="S9110" i="13"/>
  <c r="AB9110" i="13"/>
  <c r="Z9110" i="13"/>
  <c r="Y9110" i="13"/>
  <c r="T9110" i="13"/>
  <c r="AA9110" i="13"/>
  <c r="Z9126" i="13"/>
  <c r="Y9126" i="13"/>
  <c r="T9126" i="13"/>
  <c r="AA9126" i="13"/>
  <c r="U9126" i="13"/>
  <c r="S9126" i="13"/>
  <c r="AB9126" i="13"/>
  <c r="AB9158" i="13"/>
  <c r="S9158" i="13"/>
  <c r="Z9158" i="13"/>
  <c r="T9158" i="13"/>
  <c r="Y9158" i="13"/>
  <c r="AA9158" i="13"/>
  <c r="U9158" i="13"/>
  <c r="U9190" i="13"/>
  <c r="AB9190" i="13"/>
  <c r="S9190" i="13"/>
  <c r="Z9190" i="13"/>
  <c r="T9190" i="13"/>
  <c r="Y9190" i="13"/>
  <c r="AA9190" i="13"/>
  <c r="AA9222" i="13"/>
  <c r="U9222" i="13"/>
  <c r="AB9222" i="13"/>
  <c r="S9222" i="13"/>
  <c r="Z9222" i="13"/>
  <c r="T9222" i="13"/>
  <c r="Y9222" i="13"/>
  <c r="Z8239" i="13"/>
  <c r="Y8239" i="13"/>
  <c r="U8239" i="13"/>
  <c r="AB8239" i="13"/>
  <c r="T8239" i="13"/>
  <c r="AA8239" i="13"/>
  <c r="S8239" i="13"/>
  <c r="Z8499" i="13"/>
  <c r="Y8499" i="13"/>
  <c r="T8499" i="13"/>
  <c r="AA8499" i="13"/>
  <c r="U8499" i="13"/>
  <c r="S8499" i="13"/>
  <c r="AB8499" i="13"/>
  <c r="Z8580" i="13"/>
  <c r="Y8580" i="13"/>
  <c r="T8580" i="13"/>
  <c r="AA8580" i="13"/>
  <c r="U8580" i="13"/>
  <c r="S8580" i="13"/>
  <c r="AB8580" i="13"/>
  <c r="Z8593" i="13"/>
  <c r="Y8593" i="13"/>
  <c r="T8593" i="13"/>
  <c r="AA8593" i="13"/>
  <c r="U8593" i="13"/>
  <c r="S8593" i="13"/>
  <c r="AB8593" i="13"/>
  <c r="Z8641" i="13"/>
  <c r="Y8641" i="13"/>
  <c r="T8641" i="13"/>
  <c r="AA8641" i="13"/>
  <c r="U8641" i="13"/>
  <c r="S8641" i="13"/>
  <c r="AB8641" i="13"/>
  <c r="AA8657" i="13"/>
  <c r="U8657" i="13"/>
  <c r="S8657" i="13"/>
  <c r="AB8657" i="13"/>
  <c r="Z8657" i="13"/>
  <c r="Y8657" i="13"/>
  <c r="T8657" i="13"/>
  <c r="Z8673" i="13"/>
  <c r="Y8673" i="13"/>
  <c r="T8673" i="13"/>
  <c r="AA8673" i="13"/>
  <c r="U8673" i="13"/>
  <c r="S8673" i="13"/>
  <c r="AB8673" i="13"/>
  <c r="AB8721" i="13"/>
  <c r="Z8721" i="13"/>
  <c r="Y8721" i="13"/>
  <c r="T8721" i="13"/>
  <c r="AA8721" i="13"/>
  <c r="U8721" i="13"/>
  <c r="S8721" i="13"/>
  <c r="AA8753" i="13"/>
  <c r="U8753" i="13"/>
  <c r="S8753" i="13"/>
  <c r="AB8753" i="13"/>
  <c r="Z8753" i="13"/>
  <c r="Y8753" i="13"/>
  <c r="T8753" i="13"/>
  <c r="Z8769" i="13"/>
  <c r="Y8769" i="13"/>
  <c r="T8769" i="13"/>
  <c r="AA8769" i="13"/>
  <c r="U8769" i="13"/>
  <c r="S8769" i="13"/>
  <c r="AB8769" i="13"/>
  <c r="Z8785" i="13"/>
  <c r="Y8785" i="13"/>
  <c r="T8785" i="13"/>
  <c r="AA8785" i="13"/>
  <c r="U8785" i="13"/>
  <c r="S8785" i="13"/>
  <c r="AB8785" i="13"/>
  <c r="Z8801" i="13"/>
  <c r="Y8801" i="13"/>
  <c r="T8801" i="13"/>
  <c r="AA8801" i="13"/>
  <c r="U8801" i="13"/>
  <c r="S8801" i="13"/>
  <c r="AB8801" i="13"/>
  <c r="T8865" i="13"/>
  <c r="AA8865" i="13"/>
  <c r="U8865" i="13"/>
  <c r="S8865" i="13"/>
  <c r="AB8865" i="13"/>
  <c r="Z8865" i="13"/>
  <c r="Y8865" i="13"/>
  <c r="Z8881" i="13"/>
  <c r="Y8881" i="13"/>
  <c r="T8881" i="13"/>
  <c r="AA8881" i="13"/>
  <c r="U8881" i="13"/>
  <c r="S8881" i="13"/>
  <c r="AB8881" i="13"/>
  <c r="Z8897" i="13"/>
  <c r="Y8897" i="13"/>
  <c r="T8897" i="13"/>
  <c r="AA8897" i="13"/>
  <c r="U8897" i="13"/>
  <c r="S8897" i="13"/>
  <c r="AB8897" i="13"/>
  <c r="AA8913" i="13"/>
  <c r="U8913" i="13"/>
  <c r="S8913" i="13"/>
  <c r="AB8913" i="13"/>
  <c r="Z8913" i="13"/>
  <c r="Y8913" i="13"/>
  <c r="T8913" i="13"/>
  <c r="Z9009" i="13"/>
  <c r="Y9009" i="13"/>
  <c r="T9009" i="13"/>
  <c r="AA9009" i="13"/>
  <c r="U9009" i="13"/>
  <c r="S9009" i="13"/>
  <c r="AB9009" i="13"/>
  <c r="AA9041" i="13"/>
  <c r="U9041" i="13"/>
  <c r="S9041" i="13"/>
  <c r="AB9041" i="13"/>
  <c r="Z9041" i="13"/>
  <c r="Y9041" i="13"/>
  <c r="T9041" i="13"/>
  <c r="Z9073" i="13"/>
  <c r="Y9073" i="13"/>
  <c r="T9073" i="13"/>
  <c r="AA9073" i="13"/>
  <c r="U9073" i="13"/>
  <c r="S9073" i="13"/>
  <c r="AB9073" i="13"/>
  <c r="Y9089" i="13"/>
  <c r="T9089" i="13"/>
  <c r="AA9089" i="13"/>
  <c r="U9089" i="13"/>
  <c r="S9089" i="13"/>
  <c r="AB9089" i="13"/>
  <c r="Z9089" i="13"/>
  <c r="Z9105" i="13"/>
  <c r="Y9105" i="13"/>
  <c r="T9105" i="13"/>
  <c r="AA9105" i="13"/>
  <c r="U9105" i="13"/>
  <c r="S9105" i="13"/>
  <c r="AB9105" i="13"/>
  <c r="U9121" i="13"/>
  <c r="S9121" i="13"/>
  <c r="AB9121" i="13"/>
  <c r="Z9121" i="13"/>
  <c r="Y9121" i="13"/>
  <c r="T9121" i="13"/>
  <c r="AA9121" i="13"/>
  <c r="Z9137" i="13"/>
  <c r="Y9137" i="13"/>
  <c r="T9137" i="13"/>
  <c r="AA9137" i="13"/>
  <c r="U9137" i="13"/>
  <c r="S9137" i="13"/>
  <c r="AB9137" i="13"/>
  <c r="AA9153" i="13"/>
  <c r="U9153" i="13"/>
  <c r="AB9153" i="13"/>
  <c r="S9153" i="13"/>
  <c r="T9153" i="13"/>
  <c r="Y9153" i="13"/>
  <c r="Z9153" i="13"/>
  <c r="AA9233" i="13"/>
  <c r="U9233" i="13"/>
  <c r="AB9233" i="13"/>
  <c r="S9233" i="13"/>
  <c r="T9233" i="13"/>
  <c r="Y9233" i="13"/>
  <c r="Z9233" i="13"/>
  <c r="S9249" i="13"/>
  <c r="T9249" i="13"/>
  <c r="Y9249" i="13"/>
  <c r="Z9249" i="13"/>
  <c r="AA9249" i="13"/>
  <c r="U9249" i="13"/>
  <c r="AB9249" i="13"/>
  <c r="AA9265" i="13"/>
  <c r="U9265" i="13"/>
  <c r="AB9265" i="13"/>
  <c r="S9265" i="13"/>
  <c r="T9265" i="13"/>
  <c r="Y9265" i="13"/>
  <c r="Z9265" i="13"/>
  <c r="S8924" i="13"/>
  <c r="AB8924" i="13"/>
  <c r="Z8924" i="13"/>
  <c r="Y8924" i="13"/>
  <c r="T8924" i="13"/>
  <c r="AA8924" i="13"/>
  <c r="U8924" i="13"/>
  <c r="AA9179" i="13"/>
  <c r="U9179" i="13"/>
  <c r="AB9179" i="13"/>
  <c r="S9179" i="13"/>
  <c r="Y9179" i="13"/>
  <c r="T9179" i="13"/>
  <c r="Z9179" i="13"/>
  <c r="AA9253" i="13"/>
  <c r="U9253" i="13"/>
  <c r="AB9253" i="13"/>
  <c r="S9253" i="13"/>
  <c r="T9253" i="13"/>
  <c r="Y9253" i="13"/>
  <c r="Z9253" i="13"/>
  <c r="AA9371" i="13"/>
  <c r="U9371" i="13"/>
  <c r="AB9371" i="13"/>
  <c r="S9371" i="13"/>
  <c r="Y9371" i="13"/>
  <c r="T9371" i="13"/>
  <c r="Z9371" i="13"/>
  <c r="AB9387" i="13"/>
  <c r="S9387" i="13"/>
  <c r="Y9387" i="13"/>
  <c r="T9387" i="13"/>
  <c r="Z9387" i="13"/>
  <c r="AA9387" i="13"/>
  <c r="U9387" i="13"/>
  <c r="AA9403" i="13"/>
  <c r="U9403" i="13"/>
  <c r="AB9403" i="13"/>
  <c r="S9403" i="13"/>
  <c r="Y9403" i="13"/>
  <c r="T9403" i="13"/>
  <c r="Z9403" i="13"/>
  <c r="AB9515" i="13"/>
  <c r="S9515" i="13"/>
  <c r="AA9515" i="13"/>
  <c r="U9515" i="13"/>
  <c r="T9515" i="13"/>
  <c r="Y9515" i="13"/>
  <c r="Z9515" i="13"/>
  <c r="AA9547" i="13"/>
  <c r="U9547" i="13"/>
  <c r="T9547" i="13"/>
  <c r="Y9547" i="13"/>
  <c r="Z9547" i="13"/>
  <c r="AB9547" i="13"/>
  <c r="S9547" i="13"/>
  <c r="AB9595" i="13"/>
  <c r="S9595" i="13"/>
  <c r="AA9595" i="13"/>
  <c r="U9595" i="13"/>
  <c r="T9595" i="13"/>
  <c r="Y9595" i="13"/>
  <c r="Z9595" i="13"/>
  <c r="T9611" i="13"/>
  <c r="Y9611" i="13"/>
  <c r="Z9611" i="13"/>
  <c r="AB9611" i="13"/>
  <c r="S9611" i="13"/>
  <c r="AA9611" i="13"/>
  <c r="U9611" i="13"/>
  <c r="AB9643" i="13"/>
  <c r="S9643" i="13"/>
  <c r="AA9643" i="13"/>
  <c r="U9643" i="13"/>
  <c r="T9643" i="13"/>
  <c r="Y9643" i="13"/>
  <c r="Z9643" i="13"/>
  <c r="AB9659" i="13"/>
  <c r="S9659" i="13"/>
  <c r="AA9659" i="13"/>
  <c r="U9659" i="13"/>
  <c r="T9659" i="13"/>
  <c r="Y9659" i="13"/>
  <c r="Z9659" i="13"/>
  <c r="T9675" i="13"/>
  <c r="Y9675" i="13"/>
  <c r="Z9675" i="13"/>
  <c r="AB9675" i="13"/>
  <c r="S9675" i="13"/>
  <c r="AA9675" i="13"/>
  <c r="U9675" i="13"/>
  <c r="S9723" i="13"/>
  <c r="AA9723" i="13"/>
  <c r="Z9723" i="13"/>
  <c r="AB9723" i="13"/>
  <c r="U9723" i="13"/>
  <c r="T9723" i="13"/>
  <c r="Y9723" i="13"/>
  <c r="T9739" i="13"/>
  <c r="AB9739" i="13"/>
  <c r="S9739" i="13"/>
  <c r="AA9739" i="13"/>
  <c r="U9739" i="13"/>
  <c r="Y9739" i="13"/>
  <c r="Z9739" i="13"/>
  <c r="AB9755" i="13"/>
  <c r="T9755" i="13"/>
  <c r="Y9755" i="13"/>
  <c r="S9755" i="13"/>
  <c r="AA9755" i="13"/>
  <c r="U9755" i="13"/>
  <c r="Z9755" i="13"/>
  <c r="AA9771" i="13"/>
  <c r="U9771" i="13"/>
  <c r="Y9771" i="13"/>
  <c r="Z9771" i="13"/>
  <c r="AB9771" i="13"/>
  <c r="S9771" i="13"/>
  <c r="T9771" i="13"/>
  <c r="AB9787" i="13"/>
  <c r="AA9787" i="13"/>
  <c r="U9787" i="13"/>
  <c r="Z9787" i="13"/>
  <c r="S9787" i="13"/>
  <c r="T9787" i="13"/>
  <c r="Y9787" i="13"/>
  <c r="S9803" i="13"/>
  <c r="Y9803" i="13"/>
  <c r="Z9803" i="13"/>
  <c r="AB9803" i="13"/>
  <c r="AA9803" i="13"/>
  <c r="U9803" i="13"/>
  <c r="T9803" i="13"/>
  <c r="AA9835" i="13"/>
  <c r="U9835" i="13"/>
  <c r="AB9835" i="13"/>
  <c r="S9835" i="13"/>
  <c r="Z9835" i="13"/>
  <c r="T9835" i="13"/>
  <c r="Y9835" i="13"/>
  <c r="AA9851" i="13"/>
  <c r="U9851" i="13"/>
  <c r="AB9851" i="13"/>
  <c r="S9851" i="13"/>
  <c r="Z9851" i="13"/>
  <c r="T9851" i="13"/>
  <c r="Y9851" i="13"/>
  <c r="U9867" i="13"/>
  <c r="AB9867" i="13"/>
  <c r="S9867" i="13"/>
  <c r="Z9867" i="13"/>
  <c r="T9867" i="13"/>
  <c r="Y9867" i="13"/>
  <c r="AA9867" i="13"/>
  <c r="T9883" i="13"/>
  <c r="Y9883" i="13"/>
  <c r="Z9883" i="13"/>
  <c r="AA9883" i="13"/>
  <c r="U9883" i="13"/>
  <c r="AB9883" i="13"/>
  <c r="S9883" i="13"/>
  <c r="AA9899" i="13"/>
  <c r="U9899" i="13"/>
  <c r="AB9899" i="13"/>
  <c r="S9899" i="13"/>
  <c r="Z9899" i="13"/>
  <c r="T9899" i="13"/>
  <c r="Y9899" i="13"/>
  <c r="AA9947" i="13"/>
  <c r="U9947" i="13"/>
  <c r="AB9947" i="13"/>
  <c r="Y9947" i="13"/>
  <c r="S9947" i="13"/>
  <c r="Z9947" i="13"/>
  <c r="T9947" i="13"/>
  <c r="AA9995" i="13"/>
  <c r="U9995" i="13"/>
  <c r="AB9995" i="13"/>
  <c r="S9995" i="13"/>
  <c r="Z9995" i="13"/>
  <c r="T9995" i="13"/>
  <c r="Y9995" i="13"/>
  <c r="U9993" i="13"/>
  <c r="AB9993" i="13"/>
  <c r="S9993" i="13"/>
  <c r="Z9993" i="13"/>
  <c r="T9993" i="13"/>
  <c r="Y9993" i="13"/>
  <c r="AA9993" i="13"/>
  <c r="AA9972" i="13"/>
  <c r="U9972" i="13"/>
  <c r="AB9972" i="13"/>
  <c r="S9972" i="13"/>
  <c r="Y9972" i="13"/>
  <c r="T9972" i="13"/>
  <c r="Z9972" i="13"/>
  <c r="U9967" i="13"/>
  <c r="AB9967" i="13"/>
  <c r="S9967" i="13"/>
  <c r="Z9967" i="13"/>
  <c r="T9967" i="13"/>
  <c r="Y9967" i="13"/>
  <c r="AA9967" i="13"/>
  <c r="AA9888" i="13"/>
  <c r="U9888" i="13"/>
  <c r="AB9888" i="13"/>
  <c r="S9888" i="13"/>
  <c r="Y9888" i="13"/>
  <c r="T9888" i="13"/>
  <c r="Z9888" i="13"/>
  <c r="Z8478" i="13"/>
  <c r="Y8478" i="13"/>
  <c r="T8478" i="13"/>
  <c r="AA8478" i="13"/>
  <c r="U8478" i="13"/>
  <c r="S8478" i="13"/>
  <c r="AB8478" i="13"/>
  <c r="U8604" i="13"/>
  <c r="S8604" i="13"/>
  <c r="AB8604" i="13"/>
  <c r="Z8604" i="13"/>
  <c r="Y8604" i="13"/>
  <c r="T8604" i="13"/>
  <c r="AA8604" i="13"/>
  <c r="AA9264" i="13"/>
  <c r="U9264" i="13"/>
  <c r="AB9264" i="13"/>
  <c r="S9264" i="13"/>
  <c r="Z9264" i="13"/>
  <c r="T9264" i="13"/>
  <c r="Y9264" i="13"/>
  <c r="S9281" i="13"/>
  <c r="T9281" i="13"/>
  <c r="Y9281" i="13"/>
  <c r="Z9281" i="13"/>
  <c r="AA9281" i="13"/>
  <c r="U9281" i="13"/>
  <c r="AB9281" i="13"/>
  <c r="AA9311" i="13"/>
  <c r="U9311" i="13"/>
  <c r="AB9311" i="13"/>
  <c r="S9311" i="13"/>
  <c r="Y9311" i="13"/>
  <c r="T9311" i="13"/>
  <c r="Z9311" i="13"/>
  <c r="Z9342" i="13"/>
  <c r="T9342" i="13"/>
  <c r="Y9342" i="13"/>
  <c r="AA9342" i="13"/>
  <c r="U9342" i="13"/>
  <c r="AB9342" i="13"/>
  <c r="S9342" i="13"/>
  <c r="AA9348" i="13"/>
  <c r="U9348" i="13"/>
  <c r="AB9348" i="13"/>
  <c r="S9348" i="13"/>
  <c r="Z9348" i="13"/>
  <c r="T9348" i="13"/>
  <c r="Y9348" i="13"/>
  <c r="AA9354" i="13"/>
  <c r="U9354" i="13"/>
  <c r="AB9354" i="13"/>
  <c r="S9354" i="13"/>
  <c r="Z9354" i="13"/>
  <c r="T9354" i="13"/>
  <c r="Y9354" i="13"/>
  <c r="AA9366" i="13"/>
  <c r="U9366" i="13"/>
  <c r="AB9366" i="13"/>
  <c r="S9366" i="13"/>
  <c r="Z9366" i="13"/>
  <c r="T9366" i="13"/>
  <c r="Y9366" i="13"/>
  <c r="AB9382" i="13"/>
  <c r="S9382" i="13"/>
  <c r="Z9382" i="13"/>
  <c r="T9382" i="13"/>
  <c r="Y9382" i="13"/>
  <c r="AA9382" i="13"/>
  <c r="U9382" i="13"/>
  <c r="AA9398" i="13"/>
  <c r="U9398" i="13"/>
  <c r="AB9398" i="13"/>
  <c r="S9398" i="13"/>
  <c r="Z9398" i="13"/>
  <c r="T9398" i="13"/>
  <c r="Y9398" i="13"/>
  <c r="AB9414" i="13"/>
  <c r="S9414" i="13"/>
  <c r="AA9414" i="13"/>
  <c r="U9414" i="13"/>
  <c r="Z9414" i="13"/>
  <c r="Y9414" i="13"/>
  <c r="T9414" i="13"/>
  <c r="T9430" i="13"/>
  <c r="AB9430" i="13"/>
  <c r="S9430" i="13"/>
  <c r="AA9430" i="13"/>
  <c r="U9430" i="13"/>
  <c r="Z9430" i="13"/>
  <c r="Y9430" i="13"/>
  <c r="AB9446" i="13"/>
  <c r="S9446" i="13"/>
  <c r="AA9446" i="13"/>
  <c r="U9446" i="13"/>
  <c r="Z9446" i="13"/>
  <c r="Y9446" i="13"/>
  <c r="T9446" i="13"/>
  <c r="AB9478" i="13"/>
  <c r="S9478" i="13"/>
  <c r="AA9478" i="13"/>
  <c r="U9478" i="13"/>
  <c r="Z9478" i="13"/>
  <c r="Y9478" i="13"/>
  <c r="T9478" i="13"/>
  <c r="U9510" i="13"/>
  <c r="Z9510" i="13"/>
  <c r="Y9510" i="13"/>
  <c r="T9510" i="13"/>
  <c r="AB9510" i="13"/>
  <c r="S9510" i="13"/>
  <c r="AA9510" i="13"/>
  <c r="AA9558" i="13"/>
  <c r="U9558" i="13"/>
  <c r="Z9558" i="13"/>
  <c r="Y9558" i="13"/>
  <c r="T9558" i="13"/>
  <c r="AB9558" i="13"/>
  <c r="S9558" i="13"/>
  <c r="AB9574" i="13"/>
  <c r="S9574" i="13"/>
  <c r="AA9574" i="13"/>
  <c r="U9574" i="13"/>
  <c r="Z9574" i="13"/>
  <c r="Y9574" i="13"/>
  <c r="T9574" i="13"/>
  <c r="Z9606" i="13"/>
  <c r="Y9606" i="13"/>
  <c r="T9606" i="13"/>
  <c r="AB9606" i="13"/>
  <c r="S9606" i="13"/>
  <c r="AA9606" i="13"/>
  <c r="U9606" i="13"/>
  <c r="Z9654" i="13"/>
  <c r="Y9654" i="13"/>
  <c r="T9654" i="13"/>
  <c r="AB9654" i="13"/>
  <c r="S9654" i="13"/>
  <c r="AA9654" i="13"/>
  <c r="U9654" i="13"/>
  <c r="AB9670" i="13"/>
  <c r="S9670" i="13"/>
  <c r="AA9670" i="13"/>
  <c r="U9670" i="13"/>
  <c r="Z9670" i="13"/>
  <c r="Y9670" i="13"/>
  <c r="T9670" i="13"/>
  <c r="Z9750" i="13"/>
  <c r="Y9750" i="13"/>
  <c r="T9750" i="13"/>
  <c r="AB9750" i="13"/>
  <c r="S9750" i="13"/>
  <c r="AA9750" i="13"/>
  <c r="U9750" i="13"/>
  <c r="Z9798" i="13"/>
  <c r="Y9798" i="13"/>
  <c r="T9798" i="13"/>
  <c r="AB9798" i="13"/>
  <c r="S9798" i="13"/>
  <c r="AA9798" i="13"/>
  <c r="U9798" i="13"/>
  <c r="U9814" i="13"/>
  <c r="AB9814" i="13"/>
  <c r="S9814" i="13"/>
  <c r="T9814" i="13"/>
  <c r="Y9814" i="13"/>
  <c r="Z9814" i="13"/>
  <c r="AA9814" i="13"/>
  <c r="AA9830" i="13"/>
  <c r="U9830" i="13"/>
  <c r="AB9830" i="13"/>
  <c r="S9830" i="13"/>
  <c r="T9830" i="13"/>
  <c r="Y9830" i="13"/>
  <c r="Z9830" i="13"/>
  <c r="Y9846" i="13"/>
  <c r="Z9846" i="13"/>
  <c r="AA9846" i="13"/>
  <c r="U9846" i="13"/>
  <c r="AB9846" i="13"/>
  <c r="S9846" i="13"/>
  <c r="T9846" i="13"/>
  <c r="AA9862" i="13"/>
  <c r="U9862" i="13"/>
  <c r="AB9862" i="13"/>
  <c r="S9862" i="13"/>
  <c r="T9862" i="13"/>
  <c r="Y9862" i="13"/>
  <c r="Z9862" i="13"/>
  <c r="AA9910" i="13"/>
  <c r="U9910" i="13"/>
  <c r="AB9910" i="13"/>
  <c r="S9910" i="13"/>
  <c r="T9910" i="13"/>
  <c r="Y9910" i="13"/>
  <c r="Z9910" i="13"/>
  <c r="Y9942" i="13"/>
  <c r="Z9942" i="13"/>
  <c r="AA9942" i="13"/>
  <c r="U9942" i="13"/>
  <c r="AB9942" i="13"/>
  <c r="S9942" i="13"/>
  <c r="T9942" i="13"/>
  <c r="U9958" i="13"/>
  <c r="AB9958" i="13"/>
  <c r="S9958" i="13"/>
  <c r="T9958" i="13"/>
  <c r="Y9958" i="13"/>
  <c r="Z9958" i="13"/>
  <c r="AA9958" i="13"/>
  <c r="T2" i="13"/>
  <c r="AB2" i="13"/>
  <c r="S2" i="13"/>
  <c r="Y2" i="13"/>
  <c r="Z2" i="13"/>
  <c r="AA2" i="13"/>
  <c r="U2" i="13"/>
  <c r="AA9917" i="13"/>
  <c r="U9917" i="13"/>
  <c r="AB9917" i="13"/>
  <c r="S9917" i="13"/>
  <c r="Z9917" i="13"/>
  <c r="T9917" i="13"/>
  <c r="Y9917" i="13"/>
  <c r="AA9944" i="13"/>
  <c r="U9944" i="13"/>
  <c r="AB9944" i="13"/>
  <c r="S9944" i="13"/>
  <c r="Y9944" i="13"/>
  <c r="T9944" i="13"/>
  <c r="Z9944" i="13"/>
  <c r="Z9004" i="13"/>
  <c r="Y9004" i="13"/>
  <c r="T9004" i="13"/>
  <c r="AA9004" i="13"/>
  <c r="U9004" i="13"/>
  <c r="S9004" i="13"/>
  <c r="AB9004" i="13"/>
  <c r="AA9310" i="13"/>
  <c r="U9310" i="13"/>
  <c r="AB9310" i="13"/>
  <c r="S9310" i="13"/>
  <c r="Z9310" i="13"/>
  <c r="T9310" i="13"/>
  <c r="Y9310" i="13"/>
  <c r="AB9456" i="13"/>
  <c r="S9456" i="13"/>
  <c r="AA9456" i="13"/>
  <c r="U9456" i="13"/>
  <c r="Z9456" i="13"/>
  <c r="Y9456" i="13"/>
  <c r="T9456" i="13"/>
  <c r="Z8780" i="13"/>
  <c r="Y8780" i="13"/>
  <c r="T8780" i="13"/>
  <c r="AA8780" i="13"/>
  <c r="U8780" i="13"/>
  <c r="S8780" i="13"/>
  <c r="AB8780" i="13"/>
  <c r="Z9020" i="13"/>
  <c r="Y9020" i="13"/>
  <c r="T9020" i="13"/>
  <c r="AA9020" i="13"/>
  <c r="U9020" i="13"/>
  <c r="S9020" i="13"/>
  <c r="AB9020" i="13"/>
  <c r="AA9099" i="13"/>
  <c r="U9099" i="13"/>
  <c r="S9099" i="13"/>
  <c r="AB9099" i="13"/>
  <c r="Z9099" i="13"/>
  <c r="Y9099" i="13"/>
  <c r="T9099" i="13"/>
  <c r="AA9274" i="13"/>
  <c r="U9274" i="13"/>
  <c r="AB9274" i="13"/>
  <c r="S9274" i="13"/>
  <c r="Z9274" i="13"/>
  <c r="T9274" i="13"/>
  <c r="Y9274" i="13"/>
  <c r="T9290" i="13"/>
  <c r="Y9290" i="13"/>
  <c r="AA9290" i="13"/>
  <c r="U9290" i="13"/>
  <c r="AB9290" i="13"/>
  <c r="S9290" i="13"/>
  <c r="Z9290" i="13"/>
  <c r="AA9377" i="13"/>
  <c r="U9377" i="13"/>
  <c r="AB9377" i="13"/>
  <c r="S9377" i="13"/>
  <c r="T9377" i="13"/>
  <c r="Y9377" i="13"/>
  <c r="Z9377" i="13"/>
  <c r="AA9393" i="13"/>
  <c r="U9393" i="13"/>
  <c r="AB9393" i="13"/>
  <c r="S9393" i="13"/>
  <c r="T9393" i="13"/>
  <c r="Y9393" i="13"/>
  <c r="Z9393" i="13"/>
  <c r="AB9441" i="13"/>
  <c r="S9441" i="13"/>
  <c r="AA9441" i="13"/>
  <c r="U9441" i="13"/>
  <c r="Y9441" i="13"/>
  <c r="T9441" i="13"/>
  <c r="Z9441" i="13"/>
  <c r="AB9473" i="13"/>
  <c r="AA9473" i="13"/>
  <c r="U9473" i="13"/>
  <c r="Z9473" i="13"/>
  <c r="T9473" i="13"/>
  <c r="S9473" i="13"/>
  <c r="Y9473" i="13"/>
  <c r="AB9489" i="13"/>
  <c r="S9489" i="13"/>
  <c r="AA9489" i="13"/>
  <c r="U9489" i="13"/>
  <c r="Y9489" i="13"/>
  <c r="T9489" i="13"/>
  <c r="Z9489" i="13"/>
  <c r="Y9505" i="13"/>
  <c r="T9505" i="13"/>
  <c r="Z9505" i="13"/>
  <c r="AB9505" i="13"/>
  <c r="S9505" i="13"/>
  <c r="AA9505" i="13"/>
  <c r="U9505" i="13"/>
  <c r="T9569" i="13"/>
  <c r="Z9569" i="13"/>
  <c r="AB9569" i="13"/>
  <c r="S9569" i="13"/>
  <c r="AA9569" i="13"/>
  <c r="U9569" i="13"/>
  <c r="Y9569" i="13"/>
  <c r="AB9585" i="13"/>
  <c r="S9585" i="13"/>
  <c r="AA9585" i="13"/>
  <c r="U9585" i="13"/>
  <c r="Y9585" i="13"/>
  <c r="T9585" i="13"/>
  <c r="Z9585" i="13"/>
  <c r="U9601" i="13"/>
  <c r="S9601" i="13"/>
  <c r="AA9601" i="13"/>
  <c r="T9601" i="13"/>
  <c r="Z9601" i="13"/>
  <c r="Y9601" i="13"/>
  <c r="AB9601" i="13"/>
  <c r="Z9617" i="13"/>
  <c r="AB9617" i="13"/>
  <c r="S9617" i="13"/>
  <c r="AA9617" i="13"/>
  <c r="U9617" i="13"/>
  <c r="Y9617" i="13"/>
  <c r="T9617" i="13"/>
  <c r="S9633" i="13"/>
  <c r="AA9633" i="13"/>
  <c r="U9633" i="13"/>
  <c r="Y9633" i="13"/>
  <c r="T9633" i="13"/>
  <c r="Z9633" i="13"/>
  <c r="AB9633" i="13"/>
  <c r="T9649" i="13"/>
  <c r="Z9649" i="13"/>
  <c r="AB9649" i="13"/>
  <c r="S9649" i="13"/>
  <c r="AA9649" i="13"/>
  <c r="U9649" i="13"/>
  <c r="Y9649" i="13"/>
  <c r="AB9665" i="13"/>
  <c r="S9665" i="13"/>
  <c r="AA9665" i="13"/>
  <c r="U9665" i="13"/>
  <c r="Y9665" i="13"/>
  <c r="T9665" i="13"/>
  <c r="Z9665" i="13"/>
  <c r="Z9681" i="13"/>
  <c r="AB9681" i="13"/>
  <c r="S9681" i="13"/>
  <c r="AA9681" i="13"/>
  <c r="U9681" i="13"/>
  <c r="Y9681" i="13"/>
  <c r="T9681" i="13"/>
  <c r="U9697" i="13"/>
  <c r="Y9697" i="13"/>
  <c r="T9697" i="13"/>
  <c r="Z9697" i="13"/>
  <c r="AB9697" i="13"/>
  <c r="S9697" i="13"/>
  <c r="AA9697" i="13"/>
  <c r="S9729" i="13"/>
  <c r="AB9729" i="13"/>
  <c r="U9729" i="13"/>
  <c r="Y9729" i="13"/>
  <c r="Z9729" i="13"/>
  <c r="AA9729" i="13"/>
  <c r="T9729" i="13"/>
  <c r="S9745" i="13"/>
  <c r="AA9745" i="13"/>
  <c r="Y9745" i="13"/>
  <c r="T9745" i="13"/>
  <c r="AB9745" i="13"/>
  <c r="U9745" i="13"/>
  <c r="Z9745" i="13"/>
  <c r="S9793" i="13"/>
  <c r="AA9793" i="13"/>
  <c r="Y9793" i="13"/>
  <c r="T9793" i="13"/>
  <c r="AB9793" i="13"/>
  <c r="U9793" i="13"/>
  <c r="Z9793" i="13"/>
  <c r="T9809" i="13"/>
  <c r="AB9809" i="13"/>
  <c r="Y9809" i="13"/>
  <c r="S9809" i="13"/>
  <c r="AA9809" i="13"/>
  <c r="U9809" i="13"/>
  <c r="Z9809" i="13"/>
  <c r="AA9889" i="13"/>
  <c r="U9889" i="13"/>
  <c r="AB9889" i="13"/>
  <c r="S9889" i="13"/>
  <c r="Z9889" i="13"/>
  <c r="T9889" i="13"/>
  <c r="Y9889" i="13"/>
  <c r="AA9905" i="13"/>
  <c r="U9905" i="13"/>
  <c r="AB9905" i="13"/>
  <c r="S9905" i="13"/>
  <c r="Z9905" i="13"/>
  <c r="T9905" i="13"/>
  <c r="Y9905" i="13"/>
  <c r="AA9921" i="13"/>
  <c r="U9921" i="13"/>
  <c r="AB9921" i="13"/>
  <c r="S9921" i="13"/>
  <c r="Z9921" i="13"/>
  <c r="T9921" i="13"/>
  <c r="Y9921" i="13"/>
  <c r="AA9953" i="13"/>
  <c r="U9953" i="13"/>
  <c r="AB9953" i="13"/>
  <c r="S9953" i="13"/>
  <c r="Z9953" i="13"/>
  <c r="T9953" i="13"/>
  <c r="Y9953" i="13"/>
  <c r="AA9969" i="13"/>
  <c r="U9969" i="13"/>
  <c r="AB9969" i="13"/>
  <c r="S9969" i="13"/>
  <c r="Z9969" i="13"/>
  <c r="T9969" i="13"/>
  <c r="Y9969" i="13"/>
  <c r="AA9985" i="13"/>
  <c r="U9985" i="13"/>
  <c r="AB9985" i="13"/>
  <c r="S9985" i="13"/>
  <c r="Z9985" i="13"/>
  <c r="T9985" i="13"/>
  <c r="Y9985" i="13"/>
  <c r="AA10001" i="13"/>
  <c r="U10001" i="13"/>
  <c r="AB10001" i="13"/>
  <c r="S10001" i="13"/>
  <c r="Z10001" i="13"/>
  <c r="T10001" i="13"/>
  <c r="Y10001" i="13"/>
  <c r="T9949" i="13"/>
  <c r="Y9949" i="13"/>
  <c r="AA9949" i="13"/>
  <c r="U9949" i="13"/>
  <c r="AB9949" i="13"/>
  <c r="S9949" i="13"/>
  <c r="Z9949" i="13"/>
  <c r="T9712" i="13"/>
  <c r="AB9712" i="13"/>
  <c r="S9712" i="13"/>
  <c r="AA9712" i="13"/>
  <c r="U9712" i="13"/>
  <c r="Z9712" i="13"/>
  <c r="Y9712" i="13"/>
  <c r="AB9776" i="13"/>
  <c r="S9776" i="13"/>
  <c r="AA9776" i="13"/>
  <c r="U9776" i="13"/>
  <c r="Z9776" i="13"/>
  <c r="Y9776" i="13"/>
  <c r="T9776" i="13"/>
  <c r="AA9952" i="13"/>
  <c r="U9952" i="13"/>
  <c r="AB9952" i="13"/>
  <c r="S9952" i="13"/>
  <c r="Y9952" i="13"/>
  <c r="T9952" i="13"/>
  <c r="Z9952" i="13"/>
  <c r="S8700" i="13"/>
  <c r="AB8700" i="13"/>
  <c r="Z8700" i="13"/>
  <c r="Y8700" i="13"/>
  <c r="T8700" i="13"/>
  <c r="AA8700" i="13"/>
  <c r="U8700" i="13"/>
  <c r="Z9100" i="13"/>
  <c r="Y9100" i="13"/>
  <c r="T9100" i="13"/>
  <c r="AA9100" i="13"/>
  <c r="U9100" i="13"/>
  <c r="S9100" i="13"/>
  <c r="AB9100" i="13"/>
  <c r="AA9283" i="13"/>
  <c r="U9283" i="13"/>
  <c r="AB9283" i="13"/>
  <c r="S9283" i="13"/>
  <c r="Y9283" i="13"/>
  <c r="T9283" i="13"/>
  <c r="Z9283" i="13"/>
  <c r="AA9318" i="13"/>
  <c r="U9318" i="13"/>
  <c r="AB9318" i="13"/>
  <c r="S9318" i="13"/>
  <c r="Z9318" i="13"/>
  <c r="T9318" i="13"/>
  <c r="Y9318" i="13"/>
  <c r="T9324" i="13"/>
  <c r="Y9324" i="13"/>
  <c r="AA9324" i="13"/>
  <c r="U9324" i="13"/>
  <c r="AB9324" i="13"/>
  <c r="S9324" i="13"/>
  <c r="Z9324" i="13"/>
  <c r="AA9388" i="13"/>
  <c r="U9388" i="13"/>
  <c r="AB9388" i="13"/>
  <c r="S9388" i="13"/>
  <c r="Z9388" i="13"/>
  <c r="T9388" i="13"/>
  <c r="Y9388" i="13"/>
  <c r="T9404" i="13"/>
  <c r="Y9404" i="13"/>
  <c r="AA9404" i="13"/>
  <c r="U9404" i="13"/>
  <c r="AB9404" i="13"/>
  <c r="S9404" i="13"/>
  <c r="Z9404" i="13"/>
  <c r="AB9468" i="13"/>
  <c r="S9468" i="13"/>
  <c r="AA9468" i="13"/>
  <c r="U9468" i="13"/>
  <c r="Z9468" i="13"/>
  <c r="Y9468" i="13"/>
  <c r="T9468" i="13"/>
  <c r="AB9484" i="13"/>
  <c r="S9484" i="13"/>
  <c r="AA9484" i="13"/>
  <c r="U9484" i="13"/>
  <c r="Z9484" i="13"/>
  <c r="Y9484" i="13"/>
  <c r="T9484" i="13"/>
  <c r="AB9500" i="13"/>
  <c r="S9500" i="13"/>
  <c r="AA9500" i="13"/>
  <c r="U9500" i="13"/>
  <c r="Z9500" i="13"/>
  <c r="Y9500" i="13"/>
  <c r="T9500" i="13"/>
  <c r="AB9548" i="13"/>
  <c r="S9548" i="13"/>
  <c r="AA9548" i="13"/>
  <c r="U9548" i="13"/>
  <c r="Z9548" i="13"/>
  <c r="Y9548" i="13"/>
  <c r="T9548" i="13"/>
  <c r="AB9596" i="13"/>
  <c r="S9596" i="13"/>
  <c r="AA9596" i="13"/>
  <c r="U9596" i="13"/>
  <c r="Z9596" i="13"/>
  <c r="Y9596" i="13"/>
  <c r="T9596" i="13"/>
  <c r="U9612" i="13"/>
  <c r="Z9612" i="13"/>
  <c r="Y9612" i="13"/>
  <c r="T9612" i="13"/>
  <c r="AB9612" i="13"/>
  <c r="S9612" i="13"/>
  <c r="AA9612" i="13"/>
  <c r="AB9628" i="13"/>
  <c r="S9628" i="13"/>
  <c r="AA9628" i="13"/>
  <c r="U9628" i="13"/>
  <c r="Z9628" i="13"/>
  <c r="Y9628" i="13"/>
  <c r="T9628" i="13"/>
  <c r="AB9676" i="13"/>
  <c r="S9676" i="13"/>
  <c r="AA9676" i="13"/>
  <c r="U9676" i="13"/>
  <c r="Z9676" i="13"/>
  <c r="Y9676" i="13"/>
  <c r="T9676" i="13"/>
  <c r="T9692" i="13"/>
  <c r="AB9692" i="13"/>
  <c r="S9692" i="13"/>
  <c r="AA9692" i="13"/>
  <c r="U9692" i="13"/>
  <c r="Z9692" i="13"/>
  <c r="Y9692" i="13"/>
  <c r="AB9708" i="13"/>
  <c r="S9708" i="13"/>
  <c r="AA9708" i="13"/>
  <c r="U9708" i="13"/>
  <c r="Z9708" i="13"/>
  <c r="Y9708" i="13"/>
  <c r="T9708" i="13"/>
  <c r="T9724" i="13"/>
  <c r="AB9724" i="13"/>
  <c r="S9724" i="13"/>
  <c r="AA9724" i="13"/>
  <c r="U9724" i="13"/>
  <c r="Z9724" i="13"/>
  <c r="Y9724" i="13"/>
  <c r="AB9740" i="13"/>
  <c r="S9740" i="13"/>
  <c r="AA9740" i="13"/>
  <c r="U9740" i="13"/>
  <c r="Z9740" i="13"/>
  <c r="Y9740" i="13"/>
  <c r="T9740" i="13"/>
  <c r="T9756" i="13"/>
  <c r="AB9756" i="13"/>
  <c r="S9756" i="13"/>
  <c r="AA9756" i="13"/>
  <c r="U9756" i="13"/>
  <c r="Z9756" i="13"/>
  <c r="Y9756" i="13"/>
  <c r="AB9772" i="13"/>
  <c r="S9772" i="13"/>
  <c r="AA9772" i="13"/>
  <c r="U9772" i="13"/>
  <c r="Z9772" i="13"/>
  <c r="Y9772" i="13"/>
  <c r="T9772" i="13"/>
  <c r="AB9804" i="13"/>
  <c r="S9804" i="13"/>
  <c r="AA9804" i="13"/>
  <c r="U9804" i="13"/>
  <c r="Z9804" i="13"/>
  <c r="Y9804" i="13"/>
  <c r="T9804" i="13"/>
  <c r="AB9836" i="13"/>
  <c r="S9836" i="13"/>
  <c r="Y9836" i="13"/>
  <c r="T9836" i="13"/>
  <c r="Z9836" i="13"/>
  <c r="AA9836" i="13"/>
  <c r="U9836" i="13"/>
  <c r="AA9852" i="13"/>
  <c r="U9852" i="13"/>
  <c r="AB9852" i="13"/>
  <c r="S9852" i="13"/>
  <c r="Y9852" i="13"/>
  <c r="T9852" i="13"/>
  <c r="Z9852" i="13"/>
  <c r="T9884" i="13"/>
  <c r="Z9884" i="13"/>
  <c r="AA9884" i="13"/>
  <c r="U9884" i="13"/>
  <c r="AB9884" i="13"/>
  <c r="S9884" i="13"/>
  <c r="Y9884" i="13"/>
  <c r="AA9900" i="13"/>
  <c r="U9900" i="13"/>
  <c r="AB9900" i="13"/>
  <c r="S9900" i="13"/>
  <c r="Y9900" i="13"/>
  <c r="T9900" i="13"/>
  <c r="Z9900" i="13"/>
  <c r="AA9916" i="13"/>
  <c r="U9916" i="13"/>
  <c r="AB9916" i="13"/>
  <c r="S9916" i="13"/>
  <c r="Y9916" i="13"/>
  <c r="T9916" i="13"/>
  <c r="Z9916" i="13"/>
  <c r="Z9932" i="13"/>
  <c r="AA9932" i="13"/>
  <c r="U9932" i="13"/>
  <c r="AB9932" i="13"/>
  <c r="S9932" i="13"/>
  <c r="Y9932" i="13"/>
  <c r="T9932" i="13"/>
  <c r="AB9948" i="13"/>
  <c r="S9948" i="13"/>
  <c r="Y9948" i="13"/>
  <c r="T9948" i="13"/>
  <c r="Z9948" i="13"/>
  <c r="AA9948" i="13"/>
  <c r="U9948" i="13"/>
  <c r="AA9964" i="13"/>
  <c r="U9964" i="13"/>
  <c r="AB9964" i="13"/>
  <c r="S9964" i="13"/>
  <c r="Y9964" i="13"/>
  <c r="T9964" i="13"/>
  <c r="Z9964" i="13"/>
  <c r="AA9980" i="13"/>
  <c r="U9980" i="13"/>
  <c r="AB9980" i="13"/>
  <c r="S9980" i="13"/>
  <c r="Y9980" i="13"/>
  <c r="T9980" i="13"/>
  <c r="Z9980" i="13"/>
  <c r="AA9924" i="13"/>
  <c r="U9924" i="13"/>
  <c r="AB9924" i="13"/>
  <c r="S9924" i="13"/>
  <c r="Y9924" i="13"/>
  <c r="T9924" i="13"/>
  <c r="Z9924" i="13"/>
  <c r="AA9341" i="13"/>
  <c r="U9341" i="13"/>
  <c r="AB9341" i="13"/>
  <c r="S9341" i="13"/>
  <c r="T9341" i="13"/>
  <c r="Y9341" i="13"/>
  <c r="Z9341" i="13"/>
  <c r="AB9632" i="13"/>
  <c r="S9632" i="13"/>
  <c r="AA9632" i="13"/>
  <c r="U9632" i="13"/>
  <c r="Z9632" i="13"/>
  <c r="Y9632" i="13"/>
  <c r="T9632" i="13"/>
  <c r="Z8620" i="13"/>
  <c r="Y8620" i="13"/>
  <c r="T8620" i="13"/>
  <c r="AA8620" i="13"/>
  <c r="U8620" i="13"/>
  <c r="S8620" i="13"/>
  <c r="AB8620" i="13"/>
  <c r="AB9147" i="13"/>
  <c r="S9147" i="13"/>
  <c r="Y9147" i="13"/>
  <c r="T9147" i="13"/>
  <c r="Z9147" i="13"/>
  <c r="AA9147" i="13"/>
  <c r="U9147" i="13"/>
  <c r="Z9227" i="13"/>
  <c r="AA9227" i="13"/>
  <c r="U9227" i="13"/>
  <c r="AB9227" i="13"/>
  <c r="S9227" i="13"/>
  <c r="Y9227" i="13"/>
  <c r="T9227" i="13"/>
  <c r="U9243" i="13"/>
  <c r="AB9243" i="13"/>
  <c r="S9243" i="13"/>
  <c r="Y9243" i="13"/>
  <c r="T9243" i="13"/>
  <c r="Z9243" i="13"/>
  <c r="AA9243" i="13"/>
  <c r="U9337" i="13"/>
  <c r="AB9337" i="13"/>
  <c r="S9337" i="13"/>
  <c r="T9337" i="13"/>
  <c r="Y9337" i="13"/>
  <c r="Z9337" i="13"/>
  <c r="AA9337" i="13"/>
  <c r="AA9343" i="13"/>
  <c r="U9343" i="13"/>
  <c r="AB9343" i="13"/>
  <c r="S9343" i="13"/>
  <c r="Y9343" i="13"/>
  <c r="T9343" i="13"/>
  <c r="Z9343" i="13"/>
  <c r="AA9355" i="13"/>
  <c r="U9355" i="13"/>
  <c r="AB9355" i="13"/>
  <c r="S9355" i="13"/>
  <c r="Y9355" i="13"/>
  <c r="T9355" i="13"/>
  <c r="Z9355" i="13"/>
  <c r="AA9383" i="13"/>
  <c r="U9383" i="13"/>
  <c r="AB9383" i="13"/>
  <c r="S9383" i="13"/>
  <c r="Y9383" i="13"/>
  <c r="T9383" i="13"/>
  <c r="Z9383" i="13"/>
  <c r="AA9399" i="13"/>
  <c r="U9399" i="13"/>
  <c r="AB9399" i="13"/>
  <c r="S9399" i="13"/>
  <c r="Y9399" i="13"/>
  <c r="T9399" i="13"/>
  <c r="Z9399" i="13"/>
  <c r="AB9431" i="13"/>
  <c r="S9431" i="13"/>
  <c r="AA9431" i="13"/>
  <c r="U9431" i="13"/>
  <c r="T9431" i="13"/>
  <c r="Y9431" i="13"/>
  <c r="Z9431" i="13"/>
  <c r="AA9447" i="13"/>
  <c r="U9447" i="13"/>
  <c r="T9447" i="13"/>
  <c r="Y9447" i="13"/>
  <c r="Z9447" i="13"/>
  <c r="AB9447" i="13"/>
  <c r="S9447" i="13"/>
  <c r="AB9463" i="13"/>
  <c r="S9463" i="13"/>
  <c r="AA9463" i="13"/>
  <c r="U9463" i="13"/>
  <c r="T9463" i="13"/>
  <c r="Y9463" i="13"/>
  <c r="Z9463" i="13"/>
  <c r="AB9479" i="13"/>
  <c r="S9479" i="13"/>
  <c r="AA9479" i="13"/>
  <c r="U9479" i="13"/>
  <c r="T9479" i="13"/>
  <c r="Y9479" i="13"/>
  <c r="Z9479" i="13"/>
  <c r="Z9511" i="13"/>
  <c r="AB9511" i="13"/>
  <c r="S9511" i="13"/>
  <c r="AA9511" i="13"/>
  <c r="U9511" i="13"/>
  <c r="T9511" i="13"/>
  <c r="Y9511" i="13"/>
  <c r="AB9543" i="13"/>
  <c r="S9543" i="13"/>
  <c r="AA9543" i="13"/>
  <c r="U9543" i="13"/>
  <c r="T9543" i="13"/>
  <c r="Y9543" i="13"/>
  <c r="Z9543" i="13"/>
  <c r="AB9559" i="13"/>
  <c r="S9559" i="13"/>
  <c r="AA9559" i="13"/>
  <c r="U9559" i="13"/>
  <c r="T9559" i="13"/>
  <c r="Y9559" i="13"/>
  <c r="Z9559" i="13"/>
  <c r="AA9591" i="13"/>
  <c r="U9591" i="13"/>
  <c r="T9591" i="13"/>
  <c r="Y9591" i="13"/>
  <c r="Z9591" i="13"/>
  <c r="AB9591" i="13"/>
  <c r="S9591" i="13"/>
  <c r="AA9607" i="13"/>
  <c r="U9607" i="13"/>
  <c r="T9607" i="13"/>
  <c r="Y9607" i="13"/>
  <c r="Z9607" i="13"/>
  <c r="AB9607" i="13"/>
  <c r="S9607" i="13"/>
  <c r="AB9623" i="13"/>
  <c r="S9623" i="13"/>
  <c r="AA9623" i="13"/>
  <c r="U9623" i="13"/>
  <c r="T9623" i="13"/>
  <c r="Y9623" i="13"/>
  <c r="Z9623" i="13"/>
  <c r="AB9655" i="13"/>
  <c r="S9655" i="13"/>
  <c r="AA9655" i="13"/>
  <c r="U9655" i="13"/>
  <c r="T9655" i="13"/>
  <c r="Y9655" i="13"/>
  <c r="Z9655" i="13"/>
  <c r="AA9671" i="13"/>
  <c r="U9671" i="13"/>
  <c r="T9671" i="13"/>
  <c r="Y9671" i="13"/>
  <c r="Z9671" i="13"/>
  <c r="AB9671" i="13"/>
  <c r="S9671" i="13"/>
  <c r="AB9703" i="13"/>
  <c r="T9703" i="13"/>
  <c r="Y9703" i="13"/>
  <c r="S9703" i="13"/>
  <c r="AA9703" i="13"/>
  <c r="U9703" i="13"/>
  <c r="Z9703" i="13"/>
  <c r="AB9719" i="13"/>
  <c r="T9719" i="13"/>
  <c r="Y9719" i="13"/>
  <c r="S9719" i="13"/>
  <c r="AA9719" i="13"/>
  <c r="U9719" i="13"/>
  <c r="Z9719" i="13"/>
  <c r="AA9735" i="13"/>
  <c r="Z9735" i="13"/>
  <c r="AB9735" i="13"/>
  <c r="S9735" i="13"/>
  <c r="U9735" i="13"/>
  <c r="T9735" i="13"/>
  <c r="Y9735" i="13"/>
  <c r="AB9767" i="13"/>
  <c r="S9767" i="13"/>
  <c r="U9767" i="13"/>
  <c r="T9767" i="13"/>
  <c r="AA9767" i="13"/>
  <c r="Y9767" i="13"/>
  <c r="Z9767" i="13"/>
  <c r="AA9783" i="13"/>
  <c r="Z9783" i="13"/>
  <c r="AB9783" i="13"/>
  <c r="S9783" i="13"/>
  <c r="U9783" i="13"/>
  <c r="T9783" i="13"/>
  <c r="Y9783" i="13"/>
  <c r="U9799" i="13"/>
  <c r="T9799" i="13"/>
  <c r="Z9799" i="13"/>
  <c r="AB9799" i="13"/>
  <c r="S9799" i="13"/>
  <c r="AA9799" i="13"/>
  <c r="Y9799" i="13"/>
  <c r="S9815" i="13"/>
  <c r="U9815" i="13"/>
  <c r="AB9815" i="13"/>
  <c r="T9815" i="13"/>
  <c r="Y9815" i="13"/>
  <c r="Z9815" i="13"/>
  <c r="AA9815" i="13"/>
  <c r="AA9863" i="13"/>
  <c r="AB9863" i="13"/>
  <c r="S9863" i="13"/>
  <c r="Y9863" i="13"/>
  <c r="Z9863" i="13"/>
  <c r="T9863" i="13"/>
  <c r="U9863" i="13"/>
  <c r="S9879" i="13"/>
  <c r="U9879" i="13"/>
  <c r="AB9879" i="13"/>
  <c r="T9879" i="13"/>
  <c r="Y9879" i="13"/>
  <c r="Z9879" i="13"/>
  <c r="AA9879" i="13"/>
  <c r="AB9895" i="13"/>
  <c r="AA9895" i="13"/>
  <c r="U9895" i="13"/>
  <c r="Z9895" i="13"/>
  <c r="T9895" i="13"/>
  <c r="Y9895" i="13"/>
  <c r="S9895" i="13"/>
  <c r="AB9911" i="13"/>
  <c r="T9911" i="13"/>
  <c r="AA9911" i="13"/>
  <c r="U9911" i="13"/>
  <c r="Z9911" i="13"/>
  <c r="Y9911" i="13"/>
  <c r="S9911" i="13"/>
  <c r="U9943" i="13"/>
  <c r="AA9943" i="13"/>
  <c r="S9943" i="13"/>
  <c r="Z9943" i="13"/>
  <c r="Y9943" i="13"/>
  <c r="T9943" i="13"/>
  <c r="AB9943" i="13"/>
  <c r="AB9976" i="13"/>
  <c r="S9976" i="13"/>
  <c r="Y9976" i="13"/>
  <c r="T9976" i="13"/>
  <c r="Z9976" i="13"/>
  <c r="AA9976" i="13"/>
  <c r="U9976" i="13"/>
  <c r="AB8796" i="13"/>
  <c r="Z8796" i="13"/>
  <c r="Y8796" i="13"/>
  <c r="T8796" i="13"/>
  <c r="AA8796" i="13"/>
  <c r="U8796" i="13"/>
  <c r="S8796" i="13"/>
  <c r="Z9036" i="13"/>
  <c r="Y9036" i="13"/>
  <c r="T9036" i="13"/>
  <c r="AA9036" i="13"/>
  <c r="U9036" i="13"/>
  <c r="S9036" i="13"/>
  <c r="AB9036" i="13"/>
  <c r="AA9211" i="13"/>
  <c r="U9211" i="13"/>
  <c r="AB9211" i="13"/>
  <c r="S9211" i="13"/>
  <c r="Y9211" i="13"/>
  <c r="T9211" i="13"/>
  <c r="Z9211" i="13"/>
  <c r="Y9244" i="13"/>
  <c r="AA9244" i="13"/>
  <c r="U9244" i="13"/>
  <c r="AB9244" i="13"/>
  <c r="S9244" i="13"/>
  <c r="Z9244" i="13"/>
  <c r="T9244" i="13"/>
  <c r="AA9291" i="13"/>
  <c r="U9291" i="13"/>
  <c r="AB9291" i="13"/>
  <c r="S9291" i="13"/>
  <c r="Y9291" i="13"/>
  <c r="T9291" i="13"/>
  <c r="Z9291" i="13"/>
  <c r="AA9325" i="13"/>
  <c r="U9325" i="13"/>
  <c r="AB9325" i="13"/>
  <c r="S9325" i="13"/>
  <c r="T9325" i="13"/>
  <c r="Y9325" i="13"/>
  <c r="Z9325" i="13"/>
  <c r="AA9378" i="13"/>
  <c r="U9378" i="13"/>
  <c r="AB9378" i="13"/>
  <c r="S9378" i="13"/>
  <c r="Z9378" i="13"/>
  <c r="T9378" i="13"/>
  <c r="Y9378" i="13"/>
  <c r="AA9410" i="13"/>
  <c r="U9410" i="13"/>
  <c r="AB9410" i="13"/>
  <c r="S9410" i="13"/>
  <c r="Z9410" i="13"/>
  <c r="T9410" i="13"/>
  <c r="Y9410" i="13"/>
  <c r="AB9426" i="13"/>
  <c r="S9426" i="13"/>
  <c r="AA9426" i="13"/>
  <c r="U9426" i="13"/>
  <c r="Z9426" i="13"/>
  <c r="Y9426" i="13"/>
  <c r="T9426" i="13"/>
  <c r="S9442" i="13"/>
  <c r="AA9442" i="13"/>
  <c r="U9442" i="13"/>
  <c r="Z9442" i="13"/>
  <c r="Y9442" i="13"/>
  <c r="T9442" i="13"/>
  <c r="AB9442" i="13"/>
  <c r="AB9458" i="13"/>
  <c r="S9458" i="13"/>
  <c r="AA9458" i="13"/>
  <c r="U9458" i="13"/>
  <c r="Z9458" i="13"/>
  <c r="Y9458" i="13"/>
  <c r="T9458" i="13"/>
  <c r="S9474" i="13"/>
  <c r="AA9474" i="13"/>
  <c r="U9474" i="13"/>
  <c r="Z9474" i="13"/>
  <c r="Y9474" i="13"/>
  <c r="T9474" i="13"/>
  <c r="AB9474" i="13"/>
  <c r="AB9538" i="13"/>
  <c r="S9538" i="13"/>
  <c r="AA9538" i="13"/>
  <c r="U9538" i="13"/>
  <c r="Z9538" i="13"/>
  <c r="Y9538" i="13"/>
  <c r="T9538" i="13"/>
  <c r="U9554" i="13"/>
  <c r="Z9554" i="13"/>
  <c r="Y9554" i="13"/>
  <c r="T9554" i="13"/>
  <c r="AB9554" i="13"/>
  <c r="S9554" i="13"/>
  <c r="AA9554" i="13"/>
  <c r="AB9570" i="13"/>
  <c r="S9570" i="13"/>
  <c r="AA9570" i="13"/>
  <c r="U9570" i="13"/>
  <c r="Z9570" i="13"/>
  <c r="Y9570" i="13"/>
  <c r="T9570" i="13"/>
  <c r="AB9602" i="13"/>
  <c r="S9602" i="13"/>
  <c r="AA9602" i="13"/>
  <c r="U9602" i="13"/>
  <c r="Z9602" i="13"/>
  <c r="Y9602" i="13"/>
  <c r="T9602" i="13"/>
  <c r="S9618" i="13"/>
  <c r="AA9618" i="13"/>
  <c r="U9618" i="13"/>
  <c r="Z9618" i="13"/>
  <c r="Y9618" i="13"/>
  <c r="T9618" i="13"/>
  <c r="AB9618" i="13"/>
  <c r="AB9634" i="13"/>
  <c r="S9634" i="13"/>
  <c r="AA9634" i="13"/>
  <c r="U9634" i="13"/>
  <c r="Z9634" i="13"/>
  <c r="Y9634" i="13"/>
  <c r="T9634" i="13"/>
  <c r="S9650" i="13"/>
  <c r="AA9650" i="13"/>
  <c r="U9650" i="13"/>
  <c r="Z9650" i="13"/>
  <c r="Y9650" i="13"/>
  <c r="T9650" i="13"/>
  <c r="AB9650" i="13"/>
  <c r="AB9666" i="13"/>
  <c r="S9666" i="13"/>
  <c r="AA9666" i="13"/>
  <c r="U9666" i="13"/>
  <c r="Z9666" i="13"/>
  <c r="Y9666" i="13"/>
  <c r="T9666" i="13"/>
  <c r="S9682" i="13"/>
  <c r="AA9682" i="13"/>
  <c r="U9682" i="13"/>
  <c r="Z9682" i="13"/>
  <c r="Y9682" i="13"/>
  <c r="T9682" i="13"/>
  <c r="AB9682" i="13"/>
  <c r="AB9698" i="13"/>
  <c r="S9698" i="13"/>
  <c r="AA9698" i="13"/>
  <c r="U9698" i="13"/>
  <c r="Z9698" i="13"/>
  <c r="Y9698" i="13"/>
  <c r="T9698" i="13"/>
  <c r="S9714" i="13"/>
  <c r="AA9714" i="13"/>
  <c r="U9714" i="13"/>
  <c r="Z9714" i="13"/>
  <c r="Y9714" i="13"/>
  <c r="T9714" i="13"/>
  <c r="AB9714" i="13"/>
  <c r="AB9746" i="13"/>
  <c r="S9746" i="13"/>
  <c r="AA9746" i="13"/>
  <c r="U9746" i="13"/>
  <c r="Z9746" i="13"/>
  <c r="Y9746" i="13"/>
  <c r="T9746" i="13"/>
  <c r="AB9762" i="13"/>
  <c r="S9762" i="13"/>
  <c r="AA9762" i="13"/>
  <c r="U9762" i="13"/>
  <c r="Z9762" i="13"/>
  <c r="Y9762" i="13"/>
  <c r="T9762" i="13"/>
  <c r="AB9778" i="13"/>
  <c r="S9778" i="13"/>
  <c r="AA9778" i="13"/>
  <c r="U9778" i="13"/>
  <c r="Z9778" i="13"/>
  <c r="Y9778" i="13"/>
  <c r="T9778" i="13"/>
  <c r="AB9794" i="13"/>
  <c r="S9794" i="13"/>
  <c r="AA9794" i="13"/>
  <c r="U9794" i="13"/>
  <c r="Z9794" i="13"/>
  <c r="Y9794" i="13"/>
  <c r="T9794" i="13"/>
  <c r="Y9810" i="13"/>
  <c r="AA9810" i="13"/>
  <c r="T9810" i="13"/>
  <c r="AB9810" i="13"/>
  <c r="S9810" i="13"/>
  <c r="Z9810" i="13"/>
  <c r="U9810" i="13"/>
  <c r="AA9842" i="13"/>
  <c r="U9842" i="13"/>
  <c r="AB9842" i="13"/>
  <c r="S9842" i="13"/>
  <c r="T9842" i="13"/>
  <c r="Y9842" i="13"/>
  <c r="Z9842" i="13"/>
  <c r="Z9858" i="13"/>
  <c r="AA9858" i="13"/>
  <c r="U9858" i="13"/>
  <c r="AB9858" i="13"/>
  <c r="S9858" i="13"/>
  <c r="T9858" i="13"/>
  <c r="Y9858" i="13"/>
  <c r="AA9874" i="13"/>
  <c r="U9874" i="13"/>
  <c r="AB9874" i="13"/>
  <c r="S9874" i="13"/>
  <c r="T9874" i="13"/>
  <c r="Y9874" i="13"/>
  <c r="Z9874" i="13"/>
  <c r="AA9890" i="13"/>
  <c r="U9890" i="13"/>
  <c r="AB9890" i="13"/>
  <c r="S9890" i="13"/>
  <c r="T9890" i="13"/>
  <c r="Y9890" i="13"/>
  <c r="Z9890" i="13"/>
  <c r="AA9954" i="13"/>
  <c r="U9954" i="13"/>
  <c r="AB9954" i="13"/>
  <c r="S9954" i="13"/>
  <c r="T9954" i="13"/>
  <c r="Y9954" i="13"/>
  <c r="Z9954" i="13"/>
  <c r="S9970" i="13"/>
  <c r="T9970" i="13"/>
  <c r="Y9970" i="13"/>
  <c r="Z9970" i="13"/>
  <c r="AA9970" i="13"/>
  <c r="U9970" i="13"/>
  <c r="AB9970" i="13"/>
  <c r="AA9928" i="13"/>
  <c r="U9928" i="13"/>
  <c r="AB9928" i="13"/>
  <c r="S9928" i="13"/>
  <c r="Y9928" i="13"/>
  <c r="T9928" i="13"/>
  <c r="Z9928" i="13"/>
  <c r="S9999" i="13"/>
  <c r="Z9999" i="13"/>
  <c r="T9999" i="13"/>
  <c r="Y9999" i="13"/>
  <c r="AB9999" i="13"/>
  <c r="AA9999" i="13"/>
  <c r="U9999" i="13"/>
  <c r="Y9856" i="13"/>
  <c r="T9856" i="13"/>
  <c r="Z9856" i="13"/>
  <c r="AA9856" i="13"/>
  <c r="U9856" i="13"/>
  <c r="AB9856" i="13"/>
  <c r="S9856" i="13"/>
  <c r="Z8716" i="13"/>
  <c r="Y8716" i="13"/>
  <c r="T8716" i="13"/>
  <c r="AA8716" i="13"/>
  <c r="U8716" i="13"/>
  <c r="S8716" i="13"/>
  <c r="AB8716" i="13"/>
  <c r="Z8956" i="13"/>
  <c r="Y8956" i="13"/>
  <c r="T8956" i="13"/>
  <c r="AA8956" i="13"/>
  <c r="U8956" i="13"/>
  <c r="S8956" i="13"/>
  <c r="AB8956" i="13"/>
  <c r="AA9212" i="13"/>
  <c r="U9212" i="13"/>
  <c r="AB9212" i="13"/>
  <c r="S9212" i="13"/>
  <c r="Z9212" i="13"/>
  <c r="T9212" i="13"/>
  <c r="Y9212" i="13"/>
  <c r="AA9246" i="13"/>
  <c r="U9246" i="13"/>
  <c r="AB9246" i="13"/>
  <c r="S9246" i="13"/>
  <c r="Z9246" i="13"/>
  <c r="T9246" i="13"/>
  <c r="Y9246" i="13"/>
  <c r="T9300" i="13"/>
  <c r="Y9300" i="13"/>
  <c r="AA9300" i="13"/>
  <c r="U9300" i="13"/>
  <c r="AB9300" i="13"/>
  <c r="S9300" i="13"/>
  <c r="Z9300" i="13"/>
  <c r="AA9373" i="13"/>
  <c r="U9373" i="13"/>
  <c r="AB9373" i="13"/>
  <c r="S9373" i="13"/>
  <c r="T9373" i="13"/>
  <c r="Y9373" i="13"/>
  <c r="Z9373" i="13"/>
  <c r="AA9405" i="13"/>
  <c r="U9405" i="13"/>
  <c r="AB9405" i="13"/>
  <c r="S9405" i="13"/>
  <c r="T9405" i="13"/>
  <c r="Y9405" i="13"/>
  <c r="Z9405" i="13"/>
  <c r="AB9421" i="13"/>
  <c r="S9421" i="13"/>
  <c r="AA9421" i="13"/>
  <c r="U9421" i="13"/>
  <c r="Y9421" i="13"/>
  <c r="T9421" i="13"/>
  <c r="Z9421" i="13"/>
  <c r="AB9437" i="13"/>
  <c r="S9437" i="13"/>
  <c r="AA9437" i="13"/>
  <c r="U9437" i="13"/>
  <c r="Y9437" i="13"/>
  <c r="T9437" i="13"/>
  <c r="Z9437" i="13"/>
  <c r="AB9453" i="13"/>
  <c r="S9453" i="13"/>
  <c r="AA9453" i="13"/>
  <c r="U9453" i="13"/>
  <c r="Y9453" i="13"/>
  <c r="T9453" i="13"/>
  <c r="Z9453" i="13"/>
  <c r="AB9469" i="13"/>
  <c r="S9469" i="13"/>
  <c r="AA9469" i="13"/>
  <c r="U9469" i="13"/>
  <c r="Y9469" i="13"/>
  <c r="T9469" i="13"/>
  <c r="Z9469" i="13"/>
  <c r="S9517" i="13"/>
  <c r="AA9517" i="13"/>
  <c r="U9517" i="13"/>
  <c r="Y9517" i="13"/>
  <c r="T9517" i="13"/>
  <c r="Z9517" i="13"/>
  <c r="AB9517" i="13"/>
  <c r="AB9533" i="13"/>
  <c r="S9533" i="13"/>
  <c r="AA9533" i="13"/>
  <c r="U9533" i="13"/>
  <c r="Y9533" i="13"/>
  <c r="T9533" i="13"/>
  <c r="Z9533" i="13"/>
  <c r="AB9549" i="13"/>
  <c r="S9549" i="13"/>
  <c r="AA9549" i="13"/>
  <c r="U9549" i="13"/>
  <c r="Y9549" i="13"/>
  <c r="T9549" i="13"/>
  <c r="Z9549" i="13"/>
  <c r="U9565" i="13"/>
  <c r="Y9565" i="13"/>
  <c r="T9565" i="13"/>
  <c r="Z9565" i="13"/>
  <c r="AB9565" i="13"/>
  <c r="S9565" i="13"/>
  <c r="AA9565" i="13"/>
  <c r="AB9581" i="13"/>
  <c r="S9581" i="13"/>
  <c r="AA9581" i="13"/>
  <c r="U9581" i="13"/>
  <c r="Y9581" i="13"/>
  <c r="T9581" i="13"/>
  <c r="Z9581" i="13"/>
  <c r="Y9597" i="13"/>
  <c r="T9597" i="13"/>
  <c r="Z9597" i="13"/>
  <c r="AB9597" i="13"/>
  <c r="S9597" i="13"/>
  <c r="AA9597" i="13"/>
  <c r="U9597" i="13"/>
  <c r="AB9613" i="13"/>
  <c r="S9613" i="13"/>
  <c r="AA9613" i="13"/>
  <c r="U9613" i="13"/>
  <c r="Y9613" i="13"/>
  <c r="T9613" i="13"/>
  <c r="Z9613" i="13"/>
  <c r="AB9677" i="13"/>
  <c r="S9677" i="13"/>
  <c r="AA9677" i="13"/>
  <c r="U9677" i="13"/>
  <c r="Y9677" i="13"/>
  <c r="T9677" i="13"/>
  <c r="Z9677" i="13"/>
  <c r="Y9693" i="13"/>
  <c r="T9693" i="13"/>
  <c r="Z9693" i="13"/>
  <c r="AB9693" i="13"/>
  <c r="S9693" i="13"/>
  <c r="AA9693" i="13"/>
  <c r="U9693" i="13"/>
  <c r="S9709" i="13"/>
  <c r="AA9709" i="13"/>
  <c r="Y9709" i="13"/>
  <c r="T9709" i="13"/>
  <c r="AB9709" i="13"/>
  <c r="U9709" i="13"/>
  <c r="Z9709" i="13"/>
  <c r="U9725" i="13"/>
  <c r="AB9725" i="13"/>
  <c r="AA9725" i="13"/>
  <c r="Y9725" i="13"/>
  <c r="T9725" i="13"/>
  <c r="Z9725" i="13"/>
  <c r="S9725" i="13"/>
  <c r="S9757" i="13"/>
  <c r="T9757" i="13"/>
  <c r="Z9757" i="13"/>
  <c r="AB9757" i="13"/>
  <c r="AA9757" i="13"/>
  <c r="U9757" i="13"/>
  <c r="Y9757" i="13"/>
  <c r="U9773" i="13"/>
  <c r="Y9773" i="13"/>
  <c r="Z9773" i="13"/>
  <c r="AB9773" i="13"/>
  <c r="S9773" i="13"/>
  <c r="AA9773" i="13"/>
  <c r="T9773" i="13"/>
  <c r="S9805" i="13"/>
  <c r="AA9805" i="13"/>
  <c r="Z9805" i="13"/>
  <c r="AB9805" i="13"/>
  <c r="U9805" i="13"/>
  <c r="Y9805" i="13"/>
  <c r="T9805" i="13"/>
  <c r="U9821" i="13"/>
  <c r="AB9821" i="13"/>
  <c r="S9821" i="13"/>
  <c r="Z9821" i="13"/>
  <c r="T9821" i="13"/>
  <c r="Y9821" i="13"/>
  <c r="AA9821" i="13"/>
  <c r="AA9837" i="13"/>
  <c r="U9837" i="13"/>
  <c r="AB9837" i="13"/>
  <c r="S9837" i="13"/>
  <c r="Z9837" i="13"/>
  <c r="T9837" i="13"/>
  <c r="Y9837" i="13"/>
  <c r="AA9853" i="13"/>
  <c r="U9853" i="13"/>
  <c r="AB9853" i="13"/>
  <c r="S9853" i="13"/>
  <c r="Z9853" i="13"/>
  <c r="T9853" i="13"/>
  <c r="Y9853" i="13"/>
  <c r="Y9869" i="13"/>
  <c r="AA9869" i="13"/>
  <c r="U9869" i="13"/>
  <c r="AB9869" i="13"/>
  <c r="S9869" i="13"/>
  <c r="Z9869" i="13"/>
  <c r="T9869" i="13"/>
  <c r="AA9885" i="13"/>
  <c r="U9885" i="13"/>
  <c r="AB9885" i="13"/>
  <c r="S9885" i="13"/>
  <c r="Z9885" i="13"/>
  <c r="T9885" i="13"/>
  <c r="Y9885" i="13"/>
  <c r="AA9933" i="13"/>
  <c r="U9933" i="13"/>
  <c r="AB9933" i="13"/>
  <c r="S9933" i="13"/>
  <c r="Z9933" i="13"/>
  <c r="T9933" i="13"/>
  <c r="Y9933" i="13"/>
  <c r="AA9960" i="13"/>
  <c r="U9960" i="13"/>
  <c r="AB9960" i="13"/>
  <c r="S9960" i="13"/>
  <c r="Y9960" i="13"/>
  <c r="T9960" i="13"/>
  <c r="Z9960" i="13"/>
  <c r="AA9977" i="13"/>
  <c r="U9977" i="13"/>
  <c r="AB9977" i="13"/>
  <c r="S9977" i="13"/>
  <c r="Z9977" i="13"/>
  <c r="T9977" i="13"/>
  <c r="Y9977" i="13"/>
  <c r="AA9951" i="13"/>
  <c r="U9951" i="13"/>
  <c r="AB9951" i="13"/>
  <c r="S9951" i="13"/>
  <c r="Z9951" i="13"/>
  <c r="T9951" i="13"/>
  <c r="Y9951" i="13"/>
  <c r="U9132" i="13"/>
  <c r="S9132" i="13"/>
  <c r="AB9132" i="13"/>
  <c r="Z9132" i="13"/>
  <c r="Y9132" i="13"/>
  <c r="T9132" i="13"/>
  <c r="AA9132" i="13"/>
  <c r="AA9440" i="13"/>
  <c r="U9440" i="13"/>
  <c r="Z9440" i="13"/>
  <c r="Y9440" i="13"/>
  <c r="T9440" i="13"/>
  <c r="AB9440" i="13"/>
  <c r="S9440" i="13"/>
  <c r="AB9504" i="13"/>
  <c r="S9504" i="13"/>
  <c r="AA9504" i="13"/>
  <c r="U9504" i="13"/>
  <c r="Z9504" i="13"/>
  <c r="Y9504" i="13"/>
  <c r="T9504" i="13"/>
  <c r="AB9536" i="13"/>
  <c r="S9536" i="13"/>
  <c r="AA9536" i="13"/>
  <c r="U9536" i="13"/>
  <c r="Z9536" i="13"/>
  <c r="Y9536" i="13"/>
  <c r="T9536" i="13"/>
  <c r="AB9648" i="13"/>
  <c r="S9648" i="13"/>
  <c r="AA9648" i="13"/>
  <c r="U9648" i="13"/>
  <c r="Z9648" i="13"/>
  <c r="Y9648" i="13"/>
  <c r="T9648" i="13"/>
  <c r="AA9872" i="13"/>
  <c r="U9872" i="13"/>
  <c r="AB9872" i="13"/>
  <c r="S9872" i="13"/>
  <c r="Y9872" i="13"/>
  <c r="T9872" i="13"/>
  <c r="Z9872" i="13"/>
  <c r="Z9214" i="13"/>
  <c r="T9214" i="13"/>
  <c r="Y9214" i="13"/>
  <c r="AA9214" i="13"/>
  <c r="U9214" i="13"/>
  <c r="AB9214" i="13"/>
  <c r="S9214" i="13"/>
  <c r="AA9247" i="13"/>
  <c r="U9247" i="13"/>
  <c r="AB9247" i="13"/>
  <c r="S9247" i="13"/>
  <c r="Y9247" i="13"/>
  <c r="T9247" i="13"/>
  <c r="Z9247" i="13"/>
  <c r="T9258" i="13"/>
  <c r="Y9258" i="13"/>
  <c r="AA9258" i="13"/>
  <c r="U9258" i="13"/>
  <c r="AB9258" i="13"/>
  <c r="S9258" i="13"/>
  <c r="Z9258" i="13"/>
  <c r="AA9313" i="13"/>
  <c r="U9313" i="13"/>
  <c r="AB9313" i="13"/>
  <c r="S9313" i="13"/>
  <c r="T9313" i="13"/>
  <c r="Y9313" i="13"/>
  <c r="Z9313" i="13"/>
  <c r="T9332" i="13"/>
  <c r="Y9332" i="13"/>
  <c r="AA9332" i="13"/>
  <c r="U9332" i="13"/>
  <c r="AB9332" i="13"/>
  <c r="S9332" i="13"/>
  <c r="Z9332" i="13"/>
  <c r="AA9344" i="13"/>
  <c r="U9344" i="13"/>
  <c r="AB9344" i="13"/>
  <c r="S9344" i="13"/>
  <c r="Z9344" i="13"/>
  <c r="T9344" i="13"/>
  <c r="Y9344" i="13"/>
  <c r="S9356" i="13"/>
  <c r="Z9356" i="13"/>
  <c r="T9356" i="13"/>
  <c r="Y9356" i="13"/>
  <c r="AA9356" i="13"/>
  <c r="U9356" i="13"/>
  <c r="AB9356" i="13"/>
  <c r="AB9368" i="13"/>
  <c r="S9368" i="13"/>
  <c r="Z9368" i="13"/>
  <c r="T9368" i="13"/>
  <c r="Y9368" i="13"/>
  <c r="AA9368" i="13"/>
  <c r="U9368" i="13"/>
  <c r="AB9400" i="13"/>
  <c r="S9400" i="13"/>
  <c r="Z9400" i="13"/>
  <c r="T9400" i="13"/>
  <c r="Y9400" i="13"/>
  <c r="AA9400" i="13"/>
  <c r="U9400" i="13"/>
  <c r="AB9416" i="13"/>
  <c r="S9416" i="13"/>
  <c r="AA9416" i="13"/>
  <c r="U9416" i="13"/>
  <c r="Z9416" i="13"/>
  <c r="Y9416" i="13"/>
  <c r="T9416" i="13"/>
  <c r="AB9432" i="13"/>
  <c r="S9432" i="13"/>
  <c r="AA9432" i="13"/>
  <c r="U9432" i="13"/>
  <c r="Z9432" i="13"/>
  <c r="Y9432" i="13"/>
  <c r="T9432" i="13"/>
  <c r="T9448" i="13"/>
  <c r="AB9448" i="13"/>
  <c r="S9448" i="13"/>
  <c r="AA9448" i="13"/>
  <c r="U9448" i="13"/>
  <c r="Z9448" i="13"/>
  <c r="Y9448" i="13"/>
  <c r="AB9464" i="13"/>
  <c r="S9464" i="13"/>
  <c r="AA9464" i="13"/>
  <c r="U9464" i="13"/>
  <c r="Z9464" i="13"/>
  <c r="Y9464" i="13"/>
  <c r="T9464" i="13"/>
  <c r="AB9480" i="13"/>
  <c r="S9480" i="13"/>
  <c r="AA9480" i="13"/>
  <c r="U9480" i="13"/>
  <c r="Z9480" i="13"/>
  <c r="Y9480" i="13"/>
  <c r="T9480" i="13"/>
  <c r="Z9512" i="13"/>
  <c r="Y9512" i="13"/>
  <c r="T9512" i="13"/>
  <c r="AB9512" i="13"/>
  <c r="S9512" i="13"/>
  <c r="AA9512" i="13"/>
  <c r="U9512" i="13"/>
  <c r="AB9544" i="13"/>
  <c r="S9544" i="13"/>
  <c r="AA9544" i="13"/>
  <c r="U9544" i="13"/>
  <c r="Z9544" i="13"/>
  <c r="Y9544" i="13"/>
  <c r="T9544" i="13"/>
  <c r="AB9560" i="13"/>
  <c r="S9560" i="13"/>
  <c r="AA9560" i="13"/>
  <c r="U9560" i="13"/>
  <c r="Z9560" i="13"/>
  <c r="Y9560" i="13"/>
  <c r="T9560" i="13"/>
  <c r="Y9576" i="13"/>
  <c r="T9576" i="13"/>
  <c r="AB9576" i="13"/>
  <c r="S9576" i="13"/>
  <c r="AA9576" i="13"/>
  <c r="U9576" i="13"/>
  <c r="Z9576" i="13"/>
  <c r="AB9592" i="13"/>
  <c r="S9592" i="13"/>
  <c r="AA9592" i="13"/>
  <c r="U9592" i="13"/>
  <c r="Z9592" i="13"/>
  <c r="Y9592" i="13"/>
  <c r="T9592" i="13"/>
  <c r="T9624" i="13"/>
  <c r="AB9624" i="13"/>
  <c r="S9624" i="13"/>
  <c r="AA9624" i="13"/>
  <c r="U9624" i="13"/>
  <c r="Z9624" i="13"/>
  <c r="Y9624" i="13"/>
  <c r="T9640" i="13"/>
  <c r="AB9640" i="13"/>
  <c r="S9640" i="13"/>
  <c r="AA9640" i="13"/>
  <c r="U9640" i="13"/>
  <c r="Z9640" i="13"/>
  <c r="Y9640" i="13"/>
  <c r="AB9656" i="13"/>
  <c r="S9656" i="13"/>
  <c r="AA9656" i="13"/>
  <c r="U9656" i="13"/>
  <c r="Z9656" i="13"/>
  <c r="Y9656" i="13"/>
  <c r="T9656" i="13"/>
  <c r="Z9672" i="13"/>
  <c r="Y9672" i="13"/>
  <c r="T9672" i="13"/>
  <c r="AB9672" i="13"/>
  <c r="S9672" i="13"/>
  <c r="AA9672" i="13"/>
  <c r="U9672" i="13"/>
  <c r="AB9688" i="13"/>
  <c r="S9688" i="13"/>
  <c r="AA9688" i="13"/>
  <c r="U9688" i="13"/>
  <c r="Z9688" i="13"/>
  <c r="Y9688" i="13"/>
  <c r="T9688" i="13"/>
  <c r="AA9704" i="13"/>
  <c r="U9704" i="13"/>
  <c r="Z9704" i="13"/>
  <c r="Y9704" i="13"/>
  <c r="T9704" i="13"/>
  <c r="AB9704" i="13"/>
  <c r="S9704" i="13"/>
  <c r="AB9752" i="13"/>
  <c r="S9752" i="13"/>
  <c r="AA9752" i="13"/>
  <c r="U9752" i="13"/>
  <c r="Z9752" i="13"/>
  <c r="Y9752" i="13"/>
  <c r="T9752" i="13"/>
  <c r="AB9864" i="13"/>
  <c r="S9864" i="13"/>
  <c r="Y9864" i="13"/>
  <c r="T9864" i="13"/>
  <c r="Z9864" i="13"/>
  <c r="AA9864" i="13"/>
  <c r="U9864" i="13"/>
  <c r="AA9880" i="13"/>
  <c r="U9880" i="13"/>
  <c r="AB9880" i="13"/>
  <c r="S9880" i="13"/>
  <c r="Y9880" i="13"/>
  <c r="T9880" i="13"/>
  <c r="Z9880" i="13"/>
  <c r="Y9912" i="13"/>
  <c r="T9912" i="13"/>
  <c r="Z9912" i="13"/>
  <c r="AA9912" i="13"/>
  <c r="U9912" i="13"/>
  <c r="AB9912" i="13"/>
  <c r="S9912" i="13"/>
  <c r="AA9956" i="13"/>
  <c r="U9956" i="13"/>
  <c r="AB9956" i="13"/>
  <c r="S9956" i="13"/>
  <c r="Y9956" i="13"/>
  <c r="T9956" i="13"/>
  <c r="Z9956" i="13"/>
  <c r="Y7903" i="13"/>
  <c r="T7903" i="13"/>
  <c r="Z7903" i="13"/>
  <c r="U7903" i="13"/>
  <c r="AA7903" i="13"/>
  <c r="AB7903" i="13"/>
  <c r="S7903" i="13"/>
  <c r="AB8812" i="13"/>
  <c r="Z8812" i="13"/>
  <c r="Y8812" i="13"/>
  <c r="T8812" i="13"/>
  <c r="AA8812" i="13"/>
  <c r="U8812" i="13"/>
  <c r="S8812" i="13"/>
  <c r="Z9052" i="13"/>
  <c r="Y9052" i="13"/>
  <c r="T9052" i="13"/>
  <c r="AA9052" i="13"/>
  <c r="U9052" i="13"/>
  <c r="S9052" i="13"/>
  <c r="AB9052" i="13"/>
  <c r="AA9195" i="13"/>
  <c r="U9195" i="13"/>
  <c r="AB9195" i="13"/>
  <c r="S9195" i="13"/>
  <c r="Y9195" i="13"/>
  <c r="T9195" i="13"/>
  <c r="Z9195" i="13"/>
  <c r="U9215" i="13"/>
  <c r="AB9215" i="13"/>
  <c r="S9215" i="13"/>
  <c r="Y9215" i="13"/>
  <c r="T9215" i="13"/>
  <c r="Z9215" i="13"/>
  <c r="AA9215" i="13"/>
  <c r="S9232" i="13"/>
  <c r="Z9232" i="13"/>
  <c r="T9232" i="13"/>
  <c r="Y9232" i="13"/>
  <c r="AA9232" i="13"/>
  <c r="U9232" i="13"/>
  <c r="AB9232" i="13"/>
  <c r="Z9276" i="13"/>
  <c r="T9276" i="13"/>
  <c r="Y9276" i="13"/>
  <c r="AA9276" i="13"/>
  <c r="U9276" i="13"/>
  <c r="AB9276" i="13"/>
  <c r="S9276" i="13"/>
  <c r="AA9363" i="13"/>
  <c r="U9363" i="13"/>
  <c r="AB9363" i="13"/>
  <c r="S9363" i="13"/>
  <c r="Y9363" i="13"/>
  <c r="T9363" i="13"/>
  <c r="Z9363" i="13"/>
  <c r="Y9379" i="13"/>
  <c r="T9379" i="13"/>
  <c r="Z9379" i="13"/>
  <c r="AA9379" i="13"/>
  <c r="U9379" i="13"/>
  <c r="AB9379" i="13"/>
  <c r="S9379" i="13"/>
  <c r="AA9395" i="13"/>
  <c r="U9395" i="13"/>
  <c r="AB9395" i="13"/>
  <c r="S9395" i="13"/>
  <c r="Y9395" i="13"/>
  <c r="T9395" i="13"/>
  <c r="Z9395" i="13"/>
  <c r="AA9411" i="13"/>
  <c r="U9411" i="13"/>
  <c r="AB9411" i="13"/>
  <c r="S9411" i="13"/>
  <c r="Y9411" i="13"/>
  <c r="T9411" i="13"/>
  <c r="Z9411" i="13"/>
  <c r="AB9427" i="13"/>
  <c r="S9427" i="13"/>
  <c r="AA9427" i="13"/>
  <c r="U9427" i="13"/>
  <c r="T9427" i="13"/>
  <c r="Y9427" i="13"/>
  <c r="Z9427" i="13"/>
  <c r="AB9443" i="13"/>
  <c r="S9443" i="13"/>
  <c r="AA9443" i="13"/>
  <c r="U9443" i="13"/>
  <c r="T9443" i="13"/>
  <c r="Y9443" i="13"/>
  <c r="Z9443" i="13"/>
  <c r="AB9459" i="13"/>
  <c r="S9459" i="13"/>
  <c r="AA9459" i="13"/>
  <c r="U9459" i="13"/>
  <c r="T9459" i="13"/>
  <c r="Y9459" i="13"/>
  <c r="Z9459" i="13"/>
  <c r="AB9475" i="13"/>
  <c r="S9475" i="13"/>
  <c r="AA9475" i="13"/>
  <c r="U9475" i="13"/>
  <c r="T9475" i="13"/>
  <c r="Y9475" i="13"/>
  <c r="Z9475" i="13"/>
  <c r="AB9491" i="13"/>
  <c r="S9491" i="13"/>
  <c r="AA9491" i="13"/>
  <c r="U9491" i="13"/>
  <c r="T9491" i="13"/>
  <c r="Y9491" i="13"/>
  <c r="Z9491" i="13"/>
  <c r="AB9507" i="13"/>
  <c r="S9507" i="13"/>
  <c r="AA9507" i="13"/>
  <c r="U9507" i="13"/>
  <c r="T9507" i="13"/>
  <c r="Y9507" i="13"/>
  <c r="Z9507" i="13"/>
  <c r="AB9523" i="13"/>
  <c r="S9523" i="13"/>
  <c r="AA9523" i="13"/>
  <c r="U9523" i="13"/>
  <c r="T9523" i="13"/>
  <c r="Y9523" i="13"/>
  <c r="Z9523" i="13"/>
  <c r="AB9539" i="13"/>
  <c r="S9539" i="13"/>
  <c r="AA9539" i="13"/>
  <c r="U9539" i="13"/>
  <c r="T9539" i="13"/>
  <c r="Y9539" i="13"/>
  <c r="Z9539" i="13"/>
  <c r="AB9587" i="13"/>
  <c r="S9587" i="13"/>
  <c r="AA9587" i="13"/>
  <c r="U9587" i="13"/>
  <c r="T9587" i="13"/>
  <c r="Y9587" i="13"/>
  <c r="Z9587" i="13"/>
  <c r="AB9603" i="13"/>
  <c r="S9603" i="13"/>
  <c r="AA9603" i="13"/>
  <c r="U9603" i="13"/>
  <c r="T9603" i="13"/>
  <c r="Y9603" i="13"/>
  <c r="Z9603" i="13"/>
  <c r="Z9699" i="13"/>
  <c r="AA9699" i="13"/>
  <c r="U9699" i="13"/>
  <c r="AB9699" i="13"/>
  <c r="S9699" i="13"/>
  <c r="T9699" i="13"/>
  <c r="Y9699" i="13"/>
  <c r="U9715" i="13"/>
  <c r="T9715" i="13"/>
  <c r="Z9715" i="13"/>
  <c r="S9715" i="13"/>
  <c r="AA9715" i="13"/>
  <c r="Y9715" i="13"/>
  <c r="AB9715" i="13"/>
  <c r="AB9731" i="13"/>
  <c r="S9731" i="13"/>
  <c r="Y9731" i="13"/>
  <c r="Z9731" i="13"/>
  <c r="AA9731" i="13"/>
  <c r="U9731" i="13"/>
  <c r="T9731" i="13"/>
  <c r="Z9747" i="13"/>
  <c r="AA9747" i="13"/>
  <c r="U9747" i="13"/>
  <c r="AB9747" i="13"/>
  <c r="S9747" i="13"/>
  <c r="T9747" i="13"/>
  <c r="Y9747" i="13"/>
  <c r="Z9795" i="13"/>
  <c r="AA9795" i="13"/>
  <c r="U9795" i="13"/>
  <c r="AB9795" i="13"/>
  <c r="S9795" i="13"/>
  <c r="T9795" i="13"/>
  <c r="Y9795" i="13"/>
  <c r="AA9811" i="13"/>
  <c r="AB9811" i="13"/>
  <c r="Z9811" i="13"/>
  <c r="T9811" i="13"/>
  <c r="S9811" i="13"/>
  <c r="U9811" i="13"/>
  <c r="Y9811" i="13"/>
  <c r="AB9827" i="13"/>
  <c r="S9827" i="13"/>
  <c r="Z9827" i="13"/>
  <c r="T9827" i="13"/>
  <c r="Y9827" i="13"/>
  <c r="U9827" i="13"/>
  <c r="AA9827" i="13"/>
  <c r="S9843" i="13"/>
  <c r="Z9843" i="13"/>
  <c r="T9843" i="13"/>
  <c r="Y9843" i="13"/>
  <c r="AB9843" i="13"/>
  <c r="AA9843" i="13"/>
  <c r="U9843" i="13"/>
  <c r="AA9907" i="13"/>
  <c r="U9907" i="13"/>
  <c r="AB9907" i="13"/>
  <c r="S9907" i="13"/>
  <c r="Z9907" i="13"/>
  <c r="T9907" i="13"/>
  <c r="Y9907" i="13"/>
  <c r="AA9955" i="13"/>
  <c r="U9955" i="13"/>
  <c r="AB9955" i="13"/>
  <c r="S9955" i="13"/>
  <c r="Z9955" i="13"/>
  <c r="T9955" i="13"/>
  <c r="Y9955" i="13"/>
  <c r="AA9971" i="13"/>
  <c r="U9971" i="13"/>
  <c r="AB9971" i="13"/>
  <c r="S9971" i="13"/>
  <c r="Z9971" i="13"/>
  <c r="T9971" i="13"/>
  <c r="Y9971" i="13"/>
  <c r="AB9600" i="13"/>
  <c r="S9600" i="13"/>
  <c r="AA9600" i="13"/>
  <c r="U9600" i="13"/>
  <c r="Z9600" i="13"/>
  <c r="Y9600" i="13"/>
  <c r="T9600" i="13"/>
  <c r="AA8732" i="13"/>
  <c r="U8732" i="13"/>
  <c r="S8732" i="13"/>
  <c r="AB8732" i="13"/>
  <c r="Z8732" i="13"/>
  <c r="Y8732" i="13"/>
  <c r="T8732" i="13"/>
  <c r="S8972" i="13"/>
  <c r="AB8972" i="13"/>
  <c r="Z8972" i="13"/>
  <c r="Y8972" i="13"/>
  <c r="T8972" i="13"/>
  <c r="AA8972" i="13"/>
  <c r="U8972" i="13"/>
  <c r="Z9116" i="13"/>
  <c r="Y9116" i="13"/>
  <c r="T9116" i="13"/>
  <c r="AA9116" i="13"/>
  <c r="U9116" i="13"/>
  <c r="S9116" i="13"/>
  <c r="AB9116" i="13"/>
  <c r="AA9269" i="13"/>
  <c r="U9269" i="13"/>
  <c r="AB9269" i="13"/>
  <c r="S9269" i="13"/>
  <c r="T9269" i="13"/>
  <c r="Y9269" i="13"/>
  <c r="Z9269" i="13"/>
  <c r="AA9301" i="13"/>
  <c r="U9301" i="13"/>
  <c r="AB9301" i="13"/>
  <c r="S9301" i="13"/>
  <c r="T9301" i="13"/>
  <c r="Y9301" i="13"/>
  <c r="Z9301" i="13"/>
  <c r="Z9314" i="13"/>
  <c r="T9314" i="13"/>
  <c r="Y9314" i="13"/>
  <c r="AA9314" i="13"/>
  <c r="U9314" i="13"/>
  <c r="AB9314" i="13"/>
  <c r="S9314" i="13"/>
  <c r="AB9374" i="13"/>
  <c r="S9374" i="13"/>
  <c r="Z9374" i="13"/>
  <c r="T9374" i="13"/>
  <c r="Y9374" i="13"/>
  <c r="AA9374" i="13"/>
  <c r="U9374" i="13"/>
  <c r="AA9390" i="13"/>
  <c r="U9390" i="13"/>
  <c r="AB9390" i="13"/>
  <c r="S9390" i="13"/>
  <c r="Z9390" i="13"/>
  <c r="T9390" i="13"/>
  <c r="Y9390" i="13"/>
  <c r="AA9406" i="13"/>
  <c r="U9406" i="13"/>
  <c r="AB9406" i="13"/>
  <c r="S9406" i="13"/>
  <c r="Z9406" i="13"/>
  <c r="T9406" i="13"/>
  <c r="Y9406" i="13"/>
  <c r="AB9438" i="13"/>
  <c r="S9438" i="13"/>
  <c r="AA9438" i="13"/>
  <c r="U9438" i="13"/>
  <c r="Z9438" i="13"/>
  <c r="Y9438" i="13"/>
  <c r="T9438" i="13"/>
  <c r="AB9470" i="13"/>
  <c r="S9470" i="13"/>
  <c r="AA9470" i="13"/>
  <c r="U9470" i="13"/>
  <c r="Z9470" i="13"/>
  <c r="Y9470" i="13"/>
  <c r="T9470" i="13"/>
  <c r="T9486" i="13"/>
  <c r="AB9486" i="13"/>
  <c r="S9486" i="13"/>
  <c r="AA9486" i="13"/>
  <c r="U9486" i="13"/>
  <c r="Z9486" i="13"/>
  <c r="Y9486" i="13"/>
  <c r="AB9518" i="13"/>
  <c r="S9518" i="13"/>
  <c r="AA9518" i="13"/>
  <c r="U9518" i="13"/>
  <c r="Z9518" i="13"/>
  <c r="Y9518" i="13"/>
  <c r="T9518" i="13"/>
  <c r="S9534" i="13"/>
  <c r="AA9534" i="13"/>
  <c r="U9534" i="13"/>
  <c r="Z9534" i="13"/>
  <c r="Y9534" i="13"/>
  <c r="T9534" i="13"/>
  <c r="AB9534" i="13"/>
  <c r="AB9566" i="13"/>
  <c r="S9566" i="13"/>
  <c r="AA9566" i="13"/>
  <c r="U9566" i="13"/>
  <c r="Z9566" i="13"/>
  <c r="Y9566" i="13"/>
  <c r="T9566" i="13"/>
  <c r="AA9582" i="13"/>
  <c r="U9582" i="13"/>
  <c r="Z9582" i="13"/>
  <c r="Y9582" i="13"/>
  <c r="T9582" i="13"/>
  <c r="AB9582" i="13"/>
  <c r="S9582" i="13"/>
  <c r="AB9598" i="13"/>
  <c r="S9598" i="13"/>
  <c r="AA9598" i="13"/>
  <c r="U9598" i="13"/>
  <c r="Z9598" i="13"/>
  <c r="Y9598" i="13"/>
  <c r="T9598" i="13"/>
  <c r="AB9614" i="13"/>
  <c r="S9614" i="13"/>
  <c r="AA9614" i="13"/>
  <c r="U9614" i="13"/>
  <c r="Z9614" i="13"/>
  <c r="Y9614" i="13"/>
  <c r="T9614" i="13"/>
  <c r="AB9630" i="13"/>
  <c r="S9630" i="13"/>
  <c r="AA9630" i="13"/>
  <c r="U9630" i="13"/>
  <c r="Z9630" i="13"/>
  <c r="Y9630" i="13"/>
  <c r="T9630" i="13"/>
  <c r="AB9646" i="13"/>
  <c r="S9646" i="13"/>
  <c r="AA9646" i="13"/>
  <c r="U9646" i="13"/>
  <c r="Z9646" i="13"/>
  <c r="Y9646" i="13"/>
  <c r="T9646" i="13"/>
  <c r="Z9694" i="13"/>
  <c r="Y9694" i="13"/>
  <c r="T9694" i="13"/>
  <c r="AB9694" i="13"/>
  <c r="S9694" i="13"/>
  <c r="AA9694" i="13"/>
  <c r="U9694" i="13"/>
  <c r="AB9710" i="13"/>
  <c r="S9710" i="13"/>
  <c r="AA9710" i="13"/>
  <c r="U9710" i="13"/>
  <c r="Z9710" i="13"/>
  <c r="Y9710" i="13"/>
  <c r="T9710" i="13"/>
  <c r="AB9758" i="13"/>
  <c r="S9758" i="13"/>
  <c r="AA9758" i="13"/>
  <c r="U9758" i="13"/>
  <c r="Z9758" i="13"/>
  <c r="Y9758" i="13"/>
  <c r="T9758" i="13"/>
  <c r="AA9790" i="13"/>
  <c r="U9790" i="13"/>
  <c r="Z9790" i="13"/>
  <c r="Y9790" i="13"/>
  <c r="T9790" i="13"/>
  <c r="AB9790" i="13"/>
  <c r="S9790" i="13"/>
  <c r="AB9806" i="13"/>
  <c r="S9806" i="13"/>
  <c r="AA9806" i="13"/>
  <c r="U9806" i="13"/>
  <c r="Z9806" i="13"/>
  <c r="Y9806" i="13"/>
  <c r="T9806" i="13"/>
  <c r="AA9822" i="13"/>
  <c r="U9822" i="13"/>
  <c r="AB9822" i="13"/>
  <c r="S9822" i="13"/>
  <c r="T9822" i="13"/>
  <c r="Y9822" i="13"/>
  <c r="Z9822" i="13"/>
  <c r="AA9838" i="13"/>
  <c r="U9838" i="13"/>
  <c r="AB9838" i="13"/>
  <c r="S9838" i="13"/>
  <c r="T9838" i="13"/>
  <c r="Y9838" i="13"/>
  <c r="Z9838" i="13"/>
  <c r="AA9854" i="13"/>
  <c r="U9854" i="13"/>
  <c r="AB9854" i="13"/>
  <c r="S9854" i="13"/>
  <c r="T9854" i="13"/>
  <c r="Y9854" i="13"/>
  <c r="Z9854" i="13"/>
  <c r="AA9902" i="13"/>
  <c r="U9902" i="13"/>
  <c r="AB9902" i="13"/>
  <c r="S9902" i="13"/>
  <c r="T9902" i="13"/>
  <c r="Y9902" i="13"/>
  <c r="Z9902" i="13"/>
  <c r="AA9918" i="13"/>
  <c r="U9918" i="13"/>
  <c r="AB9918" i="13"/>
  <c r="S9918" i="13"/>
  <c r="T9918" i="13"/>
  <c r="Y9918" i="13"/>
  <c r="Z9918" i="13"/>
  <c r="AA9934" i="13"/>
  <c r="U9934" i="13"/>
  <c r="AB9934" i="13"/>
  <c r="S9934" i="13"/>
  <c r="T9934" i="13"/>
  <c r="Y9934" i="13"/>
  <c r="Z9934" i="13"/>
  <c r="S9950" i="13"/>
  <c r="T9950" i="13"/>
  <c r="Y9950" i="13"/>
  <c r="Z9950" i="13"/>
  <c r="AA9950" i="13"/>
  <c r="U9950" i="13"/>
  <c r="AB9950" i="13"/>
  <c r="T9982" i="13"/>
  <c r="Y9982" i="13"/>
  <c r="Z9982" i="13"/>
  <c r="AA9982" i="13"/>
  <c r="U9982" i="13"/>
  <c r="AB9982" i="13"/>
  <c r="S9982" i="13"/>
  <c r="AA9908" i="13"/>
  <c r="U9908" i="13"/>
  <c r="AB9908" i="13"/>
  <c r="S9908" i="13"/>
  <c r="Y9908" i="13"/>
  <c r="T9908" i="13"/>
  <c r="Z9908" i="13"/>
  <c r="Z9988" i="13"/>
  <c r="AA9988" i="13"/>
  <c r="U9988" i="13"/>
  <c r="AB9988" i="13"/>
  <c r="S9988" i="13"/>
  <c r="Y9988" i="13"/>
  <c r="T9988" i="13"/>
  <c r="AB8764" i="13"/>
  <c r="Z8764" i="13"/>
  <c r="Y8764" i="13"/>
  <c r="T8764" i="13"/>
  <c r="AA8764" i="13"/>
  <c r="U8764" i="13"/>
  <c r="S8764" i="13"/>
  <c r="AA9472" i="13"/>
  <c r="U9472" i="13"/>
  <c r="Z9472" i="13"/>
  <c r="Y9472" i="13"/>
  <c r="T9472" i="13"/>
  <c r="AB9472" i="13"/>
  <c r="S9472" i="13"/>
  <c r="AB9616" i="13"/>
  <c r="S9616" i="13"/>
  <c r="AA9616" i="13"/>
  <c r="U9616" i="13"/>
  <c r="Z9616" i="13"/>
  <c r="Y9616" i="13"/>
  <c r="T9616" i="13"/>
  <c r="AB8652" i="13"/>
  <c r="Z8652" i="13"/>
  <c r="Y8652" i="13"/>
  <c r="T8652" i="13"/>
  <c r="AA8652" i="13"/>
  <c r="U8652" i="13"/>
  <c r="S8652" i="13"/>
  <c r="S8892" i="13"/>
  <c r="AB8892" i="13"/>
  <c r="Z8892" i="13"/>
  <c r="Y8892" i="13"/>
  <c r="T8892" i="13"/>
  <c r="AA8892" i="13"/>
  <c r="U8892" i="13"/>
  <c r="AA9163" i="13"/>
  <c r="U9163" i="13"/>
  <c r="AB9163" i="13"/>
  <c r="S9163" i="13"/>
  <c r="Y9163" i="13"/>
  <c r="T9163" i="13"/>
  <c r="Z9163" i="13"/>
  <c r="AA9198" i="13"/>
  <c r="U9198" i="13"/>
  <c r="AB9198" i="13"/>
  <c r="S9198" i="13"/>
  <c r="Z9198" i="13"/>
  <c r="T9198" i="13"/>
  <c r="Y9198" i="13"/>
  <c r="AA9259" i="13"/>
  <c r="U9259" i="13"/>
  <c r="AB9259" i="13"/>
  <c r="S9259" i="13"/>
  <c r="Y9259" i="13"/>
  <c r="T9259" i="13"/>
  <c r="Z9259" i="13"/>
  <c r="AA9278" i="13"/>
  <c r="U9278" i="13"/>
  <c r="AB9278" i="13"/>
  <c r="S9278" i="13"/>
  <c r="Z9278" i="13"/>
  <c r="T9278" i="13"/>
  <c r="Y9278" i="13"/>
  <c r="S9294" i="13"/>
  <c r="Z9294" i="13"/>
  <c r="T9294" i="13"/>
  <c r="Y9294" i="13"/>
  <c r="AA9294" i="13"/>
  <c r="AB9294" i="13"/>
  <c r="U9294" i="13"/>
  <c r="AA9321" i="13"/>
  <c r="U9321" i="13"/>
  <c r="AB9321" i="13"/>
  <c r="S9321" i="13"/>
  <c r="T9321" i="13"/>
  <c r="Y9321" i="13"/>
  <c r="Z9321" i="13"/>
  <c r="U9327" i="13"/>
  <c r="AB9327" i="13"/>
  <c r="S9327" i="13"/>
  <c r="Y9327" i="13"/>
  <c r="T9327" i="13"/>
  <c r="Z9327" i="13"/>
  <c r="AA9327" i="13"/>
  <c r="AA9333" i="13"/>
  <c r="U9333" i="13"/>
  <c r="AB9333" i="13"/>
  <c r="S9333" i="13"/>
  <c r="T9333" i="13"/>
  <c r="Y9333" i="13"/>
  <c r="Z9333" i="13"/>
  <c r="T9339" i="13"/>
  <c r="Z9339" i="13"/>
  <c r="AA9339" i="13"/>
  <c r="U9339" i="13"/>
  <c r="AB9339" i="13"/>
  <c r="S9339" i="13"/>
  <c r="Y9339" i="13"/>
  <c r="U9369" i="13"/>
  <c r="AB9369" i="13"/>
  <c r="S9369" i="13"/>
  <c r="T9369" i="13"/>
  <c r="Y9369" i="13"/>
  <c r="Z9369" i="13"/>
  <c r="AA9369" i="13"/>
  <c r="AA9385" i="13"/>
  <c r="U9385" i="13"/>
  <c r="AB9385" i="13"/>
  <c r="S9385" i="13"/>
  <c r="T9385" i="13"/>
  <c r="Y9385" i="13"/>
  <c r="Z9385" i="13"/>
  <c r="U9401" i="13"/>
  <c r="AB9401" i="13"/>
  <c r="S9401" i="13"/>
  <c r="T9401" i="13"/>
  <c r="Y9401" i="13"/>
  <c r="Z9401" i="13"/>
  <c r="AA9401" i="13"/>
  <c r="AA9433" i="13"/>
  <c r="Y9433" i="13"/>
  <c r="T9433" i="13"/>
  <c r="AB9433" i="13"/>
  <c r="S9433" i="13"/>
  <c r="U9433" i="13"/>
  <c r="Z9433" i="13"/>
  <c r="AA9449" i="13"/>
  <c r="AB9449" i="13"/>
  <c r="S9449" i="13"/>
  <c r="Y9449" i="13"/>
  <c r="T9449" i="13"/>
  <c r="U9449" i="13"/>
  <c r="Z9449" i="13"/>
  <c r="Y9465" i="13"/>
  <c r="T9465" i="13"/>
  <c r="Z9465" i="13"/>
  <c r="AB9465" i="13"/>
  <c r="S9465" i="13"/>
  <c r="AA9465" i="13"/>
  <c r="U9465" i="13"/>
  <c r="AA9497" i="13"/>
  <c r="U9497" i="13"/>
  <c r="Y9497" i="13"/>
  <c r="T9497" i="13"/>
  <c r="Z9497" i="13"/>
  <c r="AB9497" i="13"/>
  <c r="S9497" i="13"/>
  <c r="AB9513" i="13"/>
  <c r="S9513" i="13"/>
  <c r="AA9513" i="13"/>
  <c r="U9513" i="13"/>
  <c r="Y9513" i="13"/>
  <c r="T9513" i="13"/>
  <c r="Z9513" i="13"/>
  <c r="AB9545" i="13"/>
  <c r="S9545" i="13"/>
  <c r="AA9545" i="13"/>
  <c r="U9545" i="13"/>
  <c r="Y9545" i="13"/>
  <c r="T9545" i="13"/>
  <c r="Z9545" i="13"/>
  <c r="AB9561" i="13"/>
  <c r="AA9561" i="13"/>
  <c r="U9561" i="13"/>
  <c r="Z9561" i="13"/>
  <c r="Y9561" i="13"/>
  <c r="T9561" i="13"/>
  <c r="S9561" i="13"/>
  <c r="AB9609" i="13"/>
  <c r="S9609" i="13"/>
  <c r="AA9609" i="13"/>
  <c r="U9609" i="13"/>
  <c r="Y9609" i="13"/>
  <c r="T9609" i="13"/>
  <c r="Z9609" i="13"/>
  <c r="U9641" i="13"/>
  <c r="Y9641" i="13"/>
  <c r="T9641" i="13"/>
  <c r="Z9641" i="13"/>
  <c r="AB9641" i="13"/>
  <c r="S9641" i="13"/>
  <c r="AA9641" i="13"/>
  <c r="AB9673" i="13"/>
  <c r="S9673" i="13"/>
  <c r="AA9673" i="13"/>
  <c r="U9673" i="13"/>
  <c r="Y9673" i="13"/>
  <c r="T9673" i="13"/>
  <c r="Z9673" i="13"/>
  <c r="AB9689" i="13"/>
  <c r="AA9689" i="13"/>
  <c r="U9689" i="13"/>
  <c r="Z9689" i="13"/>
  <c r="Y9689" i="13"/>
  <c r="T9689" i="13"/>
  <c r="S9689" i="13"/>
  <c r="AA9705" i="13"/>
  <c r="S9705" i="13"/>
  <c r="AB9705" i="13"/>
  <c r="Y9705" i="13"/>
  <c r="T9705" i="13"/>
  <c r="Z9705" i="13"/>
  <c r="U9705" i="13"/>
  <c r="S9721" i="13"/>
  <c r="T9721" i="13"/>
  <c r="Z9721" i="13"/>
  <c r="AB9721" i="13"/>
  <c r="AA9721" i="13"/>
  <c r="U9721" i="13"/>
  <c r="Y9721" i="13"/>
  <c r="AB9737" i="13"/>
  <c r="AA9737" i="13"/>
  <c r="U9737" i="13"/>
  <c r="Z9737" i="13"/>
  <c r="T9737" i="13"/>
  <c r="S9737" i="13"/>
  <c r="Y9737" i="13"/>
  <c r="U9753" i="13"/>
  <c r="Y9753" i="13"/>
  <c r="Z9753" i="13"/>
  <c r="T9753" i="13"/>
  <c r="AB9753" i="13"/>
  <c r="S9753" i="13"/>
  <c r="AA9753" i="13"/>
  <c r="T9769" i="13"/>
  <c r="S9769" i="13"/>
  <c r="AA9769" i="13"/>
  <c r="AB9769" i="13"/>
  <c r="U9769" i="13"/>
  <c r="Y9769" i="13"/>
  <c r="Z9769" i="13"/>
  <c r="AB9801" i="13"/>
  <c r="Y9801" i="13"/>
  <c r="T9801" i="13"/>
  <c r="AA9801" i="13"/>
  <c r="U9801" i="13"/>
  <c r="Z9801" i="13"/>
  <c r="S9801" i="13"/>
  <c r="AA9817" i="13"/>
  <c r="U9817" i="13"/>
  <c r="AB9817" i="13"/>
  <c r="S9817" i="13"/>
  <c r="Z9817" i="13"/>
  <c r="T9817" i="13"/>
  <c r="Y9817" i="13"/>
  <c r="AA9849" i="13"/>
  <c r="U9849" i="13"/>
  <c r="AB9849" i="13"/>
  <c r="S9849" i="13"/>
  <c r="Z9849" i="13"/>
  <c r="T9849" i="13"/>
  <c r="Y9849" i="13"/>
  <c r="Y9881" i="13"/>
  <c r="AA9881" i="13"/>
  <c r="U9881" i="13"/>
  <c r="AB9881" i="13"/>
  <c r="S9881" i="13"/>
  <c r="T9881" i="13"/>
  <c r="Z9881" i="13"/>
  <c r="AA9897" i="13"/>
  <c r="U9897" i="13"/>
  <c r="AB9897" i="13"/>
  <c r="S9897" i="13"/>
  <c r="Z9897" i="13"/>
  <c r="T9897" i="13"/>
  <c r="Y9897" i="13"/>
  <c r="Z9913" i="13"/>
  <c r="T9913" i="13"/>
  <c r="Y9913" i="13"/>
  <c r="AA9913" i="13"/>
  <c r="U9913" i="13"/>
  <c r="AB9913" i="13"/>
  <c r="S9913" i="13"/>
  <c r="AA9929" i="13"/>
  <c r="U9929" i="13"/>
  <c r="AB9929" i="13"/>
  <c r="S9929" i="13"/>
  <c r="Z9929" i="13"/>
  <c r="T9929" i="13"/>
  <c r="Y9929" i="13"/>
  <c r="AB9983" i="13"/>
  <c r="S9983" i="13"/>
  <c r="Z9983" i="13"/>
  <c r="T9983" i="13"/>
  <c r="U9983" i="13"/>
  <c r="Y9983" i="13"/>
  <c r="AA9983" i="13"/>
  <c r="S9973" i="13"/>
  <c r="Z9973" i="13"/>
  <c r="T9973" i="13"/>
  <c r="Y9973" i="13"/>
  <c r="AA9973" i="13"/>
  <c r="U9973" i="13"/>
  <c r="AB9973" i="13"/>
  <c r="AB9808" i="13"/>
  <c r="Y9808" i="13"/>
  <c r="S9808" i="13"/>
  <c r="Z9808" i="13"/>
  <c r="U9808" i="13"/>
  <c r="AA9808" i="13"/>
  <c r="T9808" i="13"/>
  <c r="AA10000" i="13"/>
  <c r="U10000" i="13"/>
  <c r="AB10000" i="13"/>
  <c r="S10000" i="13"/>
  <c r="Y10000" i="13"/>
  <c r="T10000" i="13"/>
  <c r="Z10000" i="13"/>
  <c r="Z8159" i="13"/>
  <c r="Y8159" i="13"/>
  <c r="T8159" i="13"/>
  <c r="AA8159" i="13"/>
  <c r="U8159" i="13"/>
  <c r="S8159" i="13"/>
  <c r="AB8159" i="13"/>
  <c r="T8828" i="13"/>
  <c r="AA8828" i="13"/>
  <c r="U8828" i="13"/>
  <c r="S8828" i="13"/>
  <c r="AB8828" i="13"/>
  <c r="Z8828" i="13"/>
  <c r="Y8828" i="13"/>
  <c r="Z9068" i="13"/>
  <c r="Y9068" i="13"/>
  <c r="T9068" i="13"/>
  <c r="AA9068" i="13"/>
  <c r="U9068" i="13"/>
  <c r="S9068" i="13"/>
  <c r="AB9068" i="13"/>
  <c r="AA9279" i="13"/>
  <c r="U9279" i="13"/>
  <c r="AB9279" i="13"/>
  <c r="S9279" i="13"/>
  <c r="Y9279" i="13"/>
  <c r="T9279" i="13"/>
  <c r="Z9279" i="13"/>
  <c r="AA9308" i="13"/>
  <c r="U9308" i="13"/>
  <c r="AB9308" i="13"/>
  <c r="S9308" i="13"/>
  <c r="Z9308" i="13"/>
  <c r="T9308" i="13"/>
  <c r="Y9308" i="13"/>
  <c r="AA9358" i="13"/>
  <c r="U9358" i="13"/>
  <c r="AB9358" i="13"/>
  <c r="S9358" i="13"/>
  <c r="Z9358" i="13"/>
  <c r="T9358" i="13"/>
  <c r="Y9358" i="13"/>
  <c r="AA9380" i="13"/>
  <c r="U9380" i="13"/>
  <c r="AB9380" i="13"/>
  <c r="S9380" i="13"/>
  <c r="Z9380" i="13"/>
  <c r="T9380" i="13"/>
  <c r="Y9380" i="13"/>
  <c r="U9396" i="13"/>
  <c r="AB9396" i="13"/>
  <c r="S9396" i="13"/>
  <c r="Z9396" i="13"/>
  <c r="T9396" i="13"/>
  <c r="Y9396" i="13"/>
  <c r="AA9396" i="13"/>
  <c r="T9412" i="13"/>
  <c r="AB9412" i="13"/>
  <c r="S9412" i="13"/>
  <c r="AA9412" i="13"/>
  <c r="U9412" i="13"/>
  <c r="Z9412" i="13"/>
  <c r="Y9412" i="13"/>
  <c r="AB9428" i="13"/>
  <c r="S9428" i="13"/>
  <c r="AA9428" i="13"/>
  <c r="U9428" i="13"/>
  <c r="Z9428" i="13"/>
  <c r="Y9428" i="13"/>
  <c r="T9428" i="13"/>
  <c r="Y9444" i="13"/>
  <c r="T9444" i="13"/>
  <c r="AB9444" i="13"/>
  <c r="S9444" i="13"/>
  <c r="AA9444" i="13"/>
  <c r="U9444" i="13"/>
  <c r="Z9444" i="13"/>
  <c r="AB9460" i="13"/>
  <c r="S9460" i="13"/>
  <c r="AA9460" i="13"/>
  <c r="U9460" i="13"/>
  <c r="Z9460" i="13"/>
  <c r="Y9460" i="13"/>
  <c r="T9460" i="13"/>
  <c r="Y9476" i="13"/>
  <c r="T9476" i="13"/>
  <c r="AB9476" i="13"/>
  <c r="S9476" i="13"/>
  <c r="AA9476" i="13"/>
  <c r="U9476" i="13"/>
  <c r="Z9476" i="13"/>
  <c r="AB9492" i="13"/>
  <c r="S9492" i="13"/>
  <c r="AA9492" i="13"/>
  <c r="U9492" i="13"/>
  <c r="Z9492" i="13"/>
  <c r="Y9492" i="13"/>
  <c r="T9492" i="13"/>
  <c r="AB9524" i="13"/>
  <c r="S9524" i="13"/>
  <c r="AA9524" i="13"/>
  <c r="U9524" i="13"/>
  <c r="Z9524" i="13"/>
  <c r="Y9524" i="13"/>
  <c r="T9524" i="13"/>
  <c r="Y9556" i="13"/>
  <c r="T9556" i="13"/>
  <c r="AB9556" i="13"/>
  <c r="S9556" i="13"/>
  <c r="AA9556" i="13"/>
  <c r="U9556" i="13"/>
  <c r="Z9556" i="13"/>
  <c r="S9588" i="13"/>
  <c r="AA9588" i="13"/>
  <c r="U9588" i="13"/>
  <c r="Z9588" i="13"/>
  <c r="Y9588" i="13"/>
  <c r="T9588" i="13"/>
  <c r="AB9588" i="13"/>
  <c r="Y9652" i="13"/>
  <c r="T9652" i="13"/>
  <c r="AB9652" i="13"/>
  <c r="S9652" i="13"/>
  <c r="AA9652" i="13"/>
  <c r="U9652" i="13"/>
  <c r="Z9652" i="13"/>
  <c r="S9684" i="13"/>
  <c r="AA9684" i="13"/>
  <c r="U9684" i="13"/>
  <c r="Z9684" i="13"/>
  <c r="Y9684" i="13"/>
  <c r="T9684" i="13"/>
  <c r="AB9684" i="13"/>
  <c r="AB9700" i="13"/>
  <c r="S9700" i="13"/>
  <c r="AA9700" i="13"/>
  <c r="U9700" i="13"/>
  <c r="Z9700" i="13"/>
  <c r="Y9700" i="13"/>
  <c r="T9700" i="13"/>
  <c r="S9716" i="13"/>
  <c r="AA9716" i="13"/>
  <c r="U9716" i="13"/>
  <c r="Z9716" i="13"/>
  <c r="Y9716" i="13"/>
  <c r="T9716" i="13"/>
  <c r="AB9716" i="13"/>
  <c r="AB9748" i="13"/>
  <c r="S9748" i="13"/>
  <c r="AA9748" i="13"/>
  <c r="U9748" i="13"/>
  <c r="Z9748" i="13"/>
  <c r="Y9748" i="13"/>
  <c r="T9748" i="13"/>
  <c r="Y9764" i="13"/>
  <c r="T9764" i="13"/>
  <c r="AB9764" i="13"/>
  <c r="S9764" i="13"/>
  <c r="AA9764" i="13"/>
  <c r="U9764" i="13"/>
  <c r="Z9764" i="13"/>
  <c r="T9828" i="13"/>
  <c r="Z9828" i="13"/>
  <c r="AA9828" i="13"/>
  <c r="U9828" i="13"/>
  <c r="AB9828" i="13"/>
  <c r="S9828" i="13"/>
  <c r="Y9828" i="13"/>
  <c r="AA9844" i="13"/>
  <c r="U9844" i="13"/>
  <c r="AB9844" i="13"/>
  <c r="S9844" i="13"/>
  <c r="Y9844" i="13"/>
  <c r="T9844" i="13"/>
  <c r="Z9844" i="13"/>
  <c r="AA9860" i="13"/>
  <c r="U9860" i="13"/>
  <c r="AB9860" i="13"/>
  <c r="S9860" i="13"/>
  <c r="Y9860" i="13"/>
  <c r="T9860" i="13"/>
  <c r="Z9860" i="13"/>
  <c r="AA9876" i="13"/>
  <c r="U9876" i="13"/>
  <c r="AB9876" i="13"/>
  <c r="S9876" i="13"/>
  <c r="Y9876" i="13"/>
  <c r="T9876" i="13"/>
  <c r="Z9876" i="13"/>
  <c r="S9892" i="13"/>
  <c r="Y9892" i="13"/>
  <c r="T9892" i="13"/>
  <c r="Z9892" i="13"/>
  <c r="AA9892" i="13"/>
  <c r="U9892" i="13"/>
  <c r="AB9892" i="13"/>
  <c r="AB8574" i="13"/>
  <c r="Z8574" i="13"/>
  <c r="Y8574" i="13"/>
  <c r="T8574" i="13"/>
  <c r="AA8574" i="13"/>
  <c r="U8574" i="13"/>
  <c r="S8574" i="13"/>
  <c r="Z8748" i="13"/>
  <c r="Y8748" i="13"/>
  <c r="T8748" i="13"/>
  <c r="AA8748" i="13"/>
  <c r="U8748" i="13"/>
  <c r="S8748" i="13"/>
  <c r="AB8748" i="13"/>
  <c r="Z8988" i="13"/>
  <c r="Y8988" i="13"/>
  <c r="T8988" i="13"/>
  <c r="AA8988" i="13"/>
  <c r="U8988" i="13"/>
  <c r="S8988" i="13"/>
  <c r="AB8988" i="13"/>
  <c r="AA9260" i="13"/>
  <c r="U9260" i="13"/>
  <c r="AB9260" i="13"/>
  <c r="S9260" i="13"/>
  <c r="Z9260" i="13"/>
  <c r="T9260" i="13"/>
  <c r="Y9260" i="13"/>
  <c r="AB9270" i="13"/>
  <c r="S9270" i="13"/>
  <c r="Z9270" i="13"/>
  <c r="T9270" i="13"/>
  <c r="Y9270" i="13"/>
  <c r="AA9270" i="13"/>
  <c r="U9270" i="13"/>
  <c r="Y9295" i="13"/>
  <c r="T9295" i="13"/>
  <c r="Z9295" i="13"/>
  <c r="AA9295" i="13"/>
  <c r="U9295" i="13"/>
  <c r="AB9295" i="13"/>
  <c r="S9295" i="13"/>
  <c r="AA9302" i="13"/>
  <c r="U9302" i="13"/>
  <c r="AB9302" i="13"/>
  <c r="S9302" i="13"/>
  <c r="Z9302" i="13"/>
  <c r="T9302" i="13"/>
  <c r="Y9302" i="13"/>
  <c r="U9346" i="13"/>
  <c r="AB9346" i="13"/>
  <c r="S9346" i="13"/>
  <c r="Z9346" i="13"/>
  <c r="T9346" i="13"/>
  <c r="Y9346" i="13"/>
  <c r="AA9346" i="13"/>
  <c r="AA9391" i="13"/>
  <c r="U9391" i="13"/>
  <c r="AB9391" i="13"/>
  <c r="S9391" i="13"/>
  <c r="Y9391" i="13"/>
  <c r="T9391" i="13"/>
  <c r="Z9391" i="13"/>
  <c r="AB9423" i="13"/>
  <c r="S9423" i="13"/>
  <c r="AA9423" i="13"/>
  <c r="U9423" i="13"/>
  <c r="T9423" i="13"/>
  <c r="Y9423" i="13"/>
  <c r="Z9423" i="13"/>
  <c r="AB9455" i="13"/>
  <c r="S9455" i="13"/>
  <c r="AA9455" i="13"/>
  <c r="U9455" i="13"/>
  <c r="T9455" i="13"/>
  <c r="Y9455" i="13"/>
  <c r="Z9455" i="13"/>
  <c r="Z9471" i="13"/>
  <c r="AB9471" i="13"/>
  <c r="S9471" i="13"/>
  <c r="AA9471" i="13"/>
  <c r="U9471" i="13"/>
  <c r="T9471" i="13"/>
  <c r="Y9471" i="13"/>
  <c r="AB9487" i="13"/>
  <c r="S9487" i="13"/>
  <c r="AA9487" i="13"/>
  <c r="U9487" i="13"/>
  <c r="T9487" i="13"/>
  <c r="Y9487" i="13"/>
  <c r="Z9487" i="13"/>
  <c r="AB9503" i="13"/>
  <c r="S9503" i="13"/>
  <c r="AA9503" i="13"/>
  <c r="U9503" i="13"/>
  <c r="T9503" i="13"/>
  <c r="Y9503" i="13"/>
  <c r="Z9503" i="13"/>
  <c r="Y9535" i="13"/>
  <c r="Z9535" i="13"/>
  <c r="AB9535" i="13"/>
  <c r="S9535" i="13"/>
  <c r="AA9535" i="13"/>
  <c r="U9535" i="13"/>
  <c r="T9535" i="13"/>
  <c r="T9551" i="13"/>
  <c r="Y9551" i="13"/>
  <c r="Z9551" i="13"/>
  <c r="AB9551" i="13"/>
  <c r="S9551" i="13"/>
  <c r="AA9551" i="13"/>
  <c r="U9551" i="13"/>
  <c r="AB9567" i="13"/>
  <c r="S9567" i="13"/>
  <c r="AA9567" i="13"/>
  <c r="U9567" i="13"/>
  <c r="T9567" i="13"/>
  <c r="Y9567" i="13"/>
  <c r="Z9567" i="13"/>
  <c r="U9631" i="13"/>
  <c r="T9631" i="13"/>
  <c r="Y9631" i="13"/>
  <c r="Z9631" i="13"/>
  <c r="AB9631" i="13"/>
  <c r="S9631" i="13"/>
  <c r="AA9631" i="13"/>
  <c r="AB9695" i="13"/>
  <c r="S9695" i="13"/>
  <c r="AA9695" i="13"/>
  <c r="U9695" i="13"/>
  <c r="T9695" i="13"/>
  <c r="Y9695" i="13"/>
  <c r="Z9695" i="13"/>
  <c r="Z9711" i="13"/>
  <c r="AA9711" i="13"/>
  <c r="U9711" i="13"/>
  <c r="AB9711" i="13"/>
  <c r="S9711" i="13"/>
  <c r="T9711" i="13"/>
  <c r="Y9711" i="13"/>
  <c r="S9759" i="13"/>
  <c r="AA9759" i="13"/>
  <c r="Z9759" i="13"/>
  <c r="AB9759" i="13"/>
  <c r="U9759" i="13"/>
  <c r="T9759" i="13"/>
  <c r="Y9759" i="13"/>
  <c r="AB9775" i="13"/>
  <c r="T9775" i="13"/>
  <c r="Y9775" i="13"/>
  <c r="S9775" i="13"/>
  <c r="AA9775" i="13"/>
  <c r="U9775" i="13"/>
  <c r="Z9775" i="13"/>
  <c r="T9791" i="13"/>
  <c r="AB9791" i="13"/>
  <c r="S9791" i="13"/>
  <c r="AA9791" i="13"/>
  <c r="U9791" i="13"/>
  <c r="Y9791" i="13"/>
  <c r="Z9791" i="13"/>
  <c r="AA9823" i="13"/>
  <c r="U9823" i="13"/>
  <c r="AB9823" i="13"/>
  <c r="S9823" i="13"/>
  <c r="Z9823" i="13"/>
  <c r="T9823" i="13"/>
  <c r="Y9823" i="13"/>
  <c r="AB9903" i="13"/>
  <c r="S9903" i="13"/>
  <c r="U9903" i="13"/>
  <c r="Z9903" i="13"/>
  <c r="T9903" i="13"/>
  <c r="Y9903" i="13"/>
  <c r="AA9903" i="13"/>
  <c r="AB9584" i="13"/>
  <c r="S9584" i="13"/>
  <c r="AA9584" i="13"/>
  <c r="U9584" i="13"/>
  <c r="Z9584" i="13"/>
  <c r="Y9584" i="13"/>
  <c r="T9584" i="13"/>
  <c r="AA9824" i="13"/>
  <c r="U9824" i="13"/>
  <c r="AB9824" i="13"/>
  <c r="S9824" i="13"/>
  <c r="Y9824" i="13"/>
  <c r="T9824" i="13"/>
  <c r="Z9824" i="13"/>
  <c r="T9262" i="13"/>
  <c r="Y9262" i="13"/>
  <c r="AA9262" i="13"/>
  <c r="U9262" i="13"/>
  <c r="AB9262" i="13"/>
  <c r="S9262" i="13"/>
  <c r="Z9262" i="13"/>
  <c r="AA9316" i="13"/>
  <c r="U9316" i="13"/>
  <c r="AB9316" i="13"/>
  <c r="S9316" i="13"/>
  <c r="Z9316" i="13"/>
  <c r="T9316" i="13"/>
  <c r="Y9316" i="13"/>
  <c r="U9328" i="13"/>
  <c r="AB9328" i="13"/>
  <c r="S9328" i="13"/>
  <c r="Z9328" i="13"/>
  <c r="T9328" i="13"/>
  <c r="Y9328" i="13"/>
  <c r="AA9328" i="13"/>
  <c r="AA9340" i="13"/>
  <c r="U9340" i="13"/>
  <c r="AB9340" i="13"/>
  <c r="S9340" i="13"/>
  <c r="Z9340" i="13"/>
  <c r="T9340" i="13"/>
  <c r="Y9340" i="13"/>
  <c r="AB9370" i="13"/>
  <c r="S9370" i="13"/>
  <c r="Z9370" i="13"/>
  <c r="T9370" i="13"/>
  <c r="Y9370" i="13"/>
  <c r="AA9370" i="13"/>
  <c r="U9370" i="13"/>
  <c r="AA9402" i="13"/>
  <c r="U9402" i="13"/>
  <c r="AB9402" i="13"/>
  <c r="S9402" i="13"/>
  <c r="Z9402" i="13"/>
  <c r="T9402" i="13"/>
  <c r="Y9402" i="13"/>
  <c r="Y9418" i="13"/>
  <c r="T9418" i="13"/>
  <c r="AB9418" i="13"/>
  <c r="S9418" i="13"/>
  <c r="AA9418" i="13"/>
  <c r="U9418" i="13"/>
  <c r="Z9418" i="13"/>
  <c r="AB9450" i="13"/>
  <c r="S9450" i="13"/>
  <c r="AA9450" i="13"/>
  <c r="U9450" i="13"/>
  <c r="Z9450" i="13"/>
  <c r="Y9450" i="13"/>
  <c r="T9450" i="13"/>
  <c r="T9466" i="13"/>
  <c r="AB9466" i="13"/>
  <c r="S9466" i="13"/>
  <c r="AA9466" i="13"/>
  <c r="U9466" i="13"/>
  <c r="Z9466" i="13"/>
  <c r="Y9466" i="13"/>
  <c r="AB9482" i="13"/>
  <c r="S9482" i="13"/>
  <c r="AA9482" i="13"/>
  <c r="U9482" i="13"/>
  <c r="Z9482" i="13"/>
  <c r="Y9482" i="13"/>
  <c r="T9482" i="13"/>
  <c r="Z9498" i="13"/>
  <c r="Y9498" i="13"/>
  <c r="T9498" i="13"/>
  <c r="AB9498" i="13"/>
  <c r="S9498" i="13"/>
  <c r="AA9498" i="13"/>
  <c r="U9498" i="13"/>
  <c r="AB9514" i="13"/>
  <c r="S9514" i="13"/>
  <c r="AA9514" i="13"/>
  <c r="U9514" i="13"/>
  <c r="Z9514" i="13"/>
  <c r="Y9514" i="13"/>
  <c r="T9514" i="13"/>
  <c r="T9546" i="13"/>
  <c r="AB9546" i="13"/>
  <c r="S9546" i="13"/>
  <c r="AA9546" i="13"/>
  <c r="U9546" i="13"/>
  <c r="Z9546" i="13"/>
  <c r="Y9546" i="13"/>
  <c r="AB9562" i="13"/>
  <c r="S9562" i="13"/>
  <c r="AA9562" i="13"/>
  <c r="U9562" i="13"/>
  <c r="Z9562" i="13"/>
  <c r="Y9562" i="13"/>
  <c r="T9562" i="13"/>
  <c r="Z9578" i="13"/>
  <c r="Y9578" i="13"/>
  <c r="T9578" i="13"/>
  <c r="AB9578" i="13"/>
  <c r="S9578" i="13"/>
  <c r="AA9578" i="13"/>
  <c r="U9578" i="13"/>
  <c r="AB9594" i="13"/>
  <c r="S9594" i="13"/>
  <c r="AA9594" i="13"/>
  <c r="U9594" i="13"/>
  <c r="Z9594" i="13"/>
  <c r="Y9594" i="13"/>
  <c r="T9594" i="13"/>
  <c r="AA9610" i="13"/>
  <c r="U9610" i="13"/>
  <c r="Z9610" i="13"/>
  <c r="Y9610" i="13"/>
  <c r="T9610" i="13"/>
  <c r="AB9610" i="13"/>
  <c r="S9610" i="13"/>
  <c r="AB9626" i="13"/>
  <c r="S9626" i="13"/>
  <c r="AA9626" i="13"/>
  <c r="U9626" i="13"/>
  <c r="Z9626" i="13"/>
  <c r="Y9626" i="13"/>
  <c r="T9626" i="13"/>
  <c r="Z9658" i="13"/>
  <c r="Y9658" i="13"/>
  <c r="T9658" i="13"/>
  <c r="AB9658" i="13"/>
  <c r="S9658" i="13"/>
  <c r="AA9658" i="13"/>
  <c r="U9658" i="13"/>
  <c r="AB9674" i="13"/>
  <c r="S9674" i="13"/>
  <c r="AA9674" i="13"/>
  <c r="U9674" i="13"/>
  <c r="Z9674" i="13"/>
  <c r="Y9674" i="13"/>
  <c r="T9674" i="13"/>
  <c r="AA9690" i="13"/>
  <c r="U9690" i="13"/>
  <c r="Z9690" i="13"/>
  <c r="Y9690" i="13"/>
  <c r="T9690" i="13"/>
  <c r="AB9690" i="13"/>
  <c r="S9690" i="13"/>
  <c r="AB9722" i="13"/>
  <c r="S9722" i="13"/>
  <c r="AA9722" i="13"/>
  <c r="U9722" i="13"/>
  <c r="Z9722" i="13"/>
  <c r="Y9722" i="13"/>
  <c r="T9722" i="13"/>
  <c r="AB9754" i="13"/>
  <c r="S9754" i="13"/>
  <c r="AA9754" i="13"/>
  <c r="U9754" i="13"/>
  <c r="Z9754" i="13"/>
  <c r="Y9754" i="13"/>
  <c r="T9754" i="13"/>
  <c r="AB9770" i="13"/>
  <c r="S9770" i="13"/>
  <c r="AA9770" i="13"/>
  <c r="U9770" i="13"/>
  <c r="Z9770" i="13"/>
  <c r="Y9770" i="13"/>
  <c r="T9770" i="13"/>
  <c r="Y9786" i="13"/>
  <c r="T9786" i="13"/>
  <c r="AB9786" i="13"/>
  <c r="S9786" i="13"/>
  <c r="AA9786" i="13"/>
  <c r="U9786" i="13"/>
  <c r="Z9786" i="13"/>
  <c r="AB9802" i="13"/>
  <c r="S9802" i="13"/>
  <c r="AA9802" i="13"/>
  <c r="U9802" i="13"/>
  <c r="Z9802" i="13"/>
  <c r="Y9802" i="13"/>
  <c r="T9802" i="13"/>
  <c r="AA9818" i="13"/>
  <c r="U9818" i="13"/>
  <c r="AB9818" i="13"/>
  <c r="S9818" i="13"/>
  <c r="T9818" i="13"/>
  <c r="Y9818" i="13"/>
  <c r="Z9818" i="13"/>
  <c r="AA9834" i="13"/>
  <c r="U9834" i="13"/>
  <c r="AB9834" i="13"/>
  <c r="S9834" i="13"/>
  <c r="T9834" i="13"/>
  <c r="Y9834" i="13"/>
  <c r="Z9834" i="13"/>
  <c r="T9866" i="13"/>
  <c r="Y9866" i="13"/>
  <c r="Z9866" i="13"/>
  <c r="AA9866" i="13"/>
  <c r="U9866" i="13"/>
  <c r="AB9866" i="13"/>
  <c r="S9866" i="13"/>
  <c r="AA9898" i="13"/>
  <c r="U9898" i="13"/>
  <c r="AB9898" i="13"/>
  <c r="S9898" i="13"/>
  <c r="T9898" i="13"/>
  <c r="Y9898" i="13"/>
  <c r="Z9898" i="13"/>
  <c r="AA9914" i="13"/>
  <c r="U9914" i="13"/>
  <c r="AB9914" i="13"/>
  <c r="S9914" i="13"/>
  <c r="T9914" i="13"/>
  <c r="Y9914" i="13"/>
  <c r="Z9914" i="13"/>
  <c r="T9930" i="13"/>
  <c r="Y9930" i="13"/>
  <c r="Z9930" i="13"/>
  <c r="AA9930" i="13"/>
  <c r="U9930" i="13"/>
  <c r="AB9930" i="13"/>
  <c r="S9930" i="13"/>
  <c r="AA9946" i="13"/>
  <c r="U9946" i="13"/>
  <c r="AB9946" i="13"/>
  <c r="S9946" i="13"/>
  <c r="T9946" i="13"/>
  <c r="Y9946" i="13"/>
  <c r="Z9946" i="13"/>
  <c r="AA9962" i="13"/>
  <c r="U9962" i="13"/>
  <c r="AB9962" i="13"/>
  <c r="S9962" i="13"/>
  <c r="T9962" i="13"/>
  <c r="Y9962" i="13"/>
  <c r="Z9962" i="13"/>
  <c r="AA9978" i="13"/>
  <c r="U9978" i="13"/>
  <c r="AB9978" i="13"/>
  <c r="S9978" i="13"/>
  <c r="T9978" i="13"/>
  <c r="Y9978" i="13"/>
  <c r="Z9978" i="13"/>
  <c r="Z8844" i="13"/>
  <c r="Y8844" i="13"/>
  <c r="T8844" i="13"/>
  <c r="AA8844" i="13"/>
  <c r="U8844" i="13"/>
  <c r="S8844" i="13"/>
  <c r="AB8844" i="13"/>
  <c r="U9084" i="13"/>
  <c r="S9084" i="13"/>
  <c r="AB9084" i="13"/>
  <c r="Z9084" i="13"/>
  <c r="Y9084" i="13"/>
  <c r="T9084" i="13"/>
  <c r="AA9084" i="13"/>
  <c r="U9131" i="13"/>
  <c r="S9131" i="13"/>
  <c r="AB9131" i="13"/>
  <c r="Z9131" i="13"/>
  <c r="Y9131" i="13"/>
  <c r="T9131" i="13"/>
  <c r="AA9131" i="13"/>
  <c r="Y9263" i="13"/>
  <c r="T9263" i="13"/>
  <c r="Z9263" i="13"/>
  <c r="AA9263" i="13"/>
  <c r="U9263" i="13"/>
  <c r="AB9263" i="13"/>
  <c r="S9263" i="13"/>
  <c r="Z9280" i="13"/>
  <c r="T9280" i="13"/>
  <c r="Y9280" i="13"/>
  <c r="AA9280" i="13"/>
  <c r="U9280" i="13"/>
  <c r="AB9280" i="13"/>
  <c r="S9280" i="13"/>
  <c r="S9347" i="13"/>
  <c r="Y9347" i="13"/>
  <c r="T9347" i="13"/>
  <c r="Z9347" i="13"/>
  <c r="AA9347" i="13"/>
  <c r="U9347" i="13"/>
  <c r="AB9347" i="13"/>
  <c r="AA9359" i="13"/>
  <c r="U9359" i="13"/>
  <c r="AB9359" i="13"/>
  <c r="S9359" i="13"/>
  <c r="Y9359" i="13"/>
  <c r="T9359" i="13"/>
  <c r="Z9359" i="13"/>
  <c r="Z9381" i="13"/>
  <c r="AA9381" i="13"/>
  <c r="U9381" i="13"/>
  <c r="AB9381" i="13"/>
  <c r="S9381" i="13"/>
  <c r="T9381" i="13"/>
  <c r="Y9381" i="13"/>
  <c r="T9413" i="13"/>
  <c r="Z9413" i="13"/>
  <c r="AB9413" i="13"/>
  <c r="S9413" i="13"/>
  <c r="AA9413" i="13"/>
  <c r="U9413" i="13"/>
  <c r="Y9413" i="13"/>
  <c r="AB9445" i="13"/>
  <c r="S9445" i="13"/>
  <c r="AA9445" i="13"/>
  <c r="U9445" i="13"/>
  <c r="Y9445" i="13"/>
  <c r="T9445" i="13"/>
  <c r="Z9445" i="13"/>
  <c r="AA9461" i="13"/>
  <c r="U9461" i="13"/>
  <c r="Y9461" i="13"/>
  <c r="T9461" i="13"/>
  <c r="Z9461" i="13"/>
  <c r="AB9461" i="13"/>
  <c r="S9461" i="13"/>
  <c r="T9477" i="13"/>
  <c r="Z9477" i="13"/>
  <c r="AB9477" i="13"/>
  <c r="S9477" i="13"/>
  <c r="AA9477" i="13"/>
  <c r="U9477" i="13"/>
  <c r="Y9477" i="13"/>
  <c r="U9525" i="13"/>
  <c r="Y9525" i="13"/>
  <c r="T9525" i="13"/>
  <c r="Z9525" i="13"/>
  <c r="AB9525" i="13"/>
  <c r="S9525" i="13"/>
  <c r="AA9525" i="13"/>
  <c r="AB9541" i="13"/>
  <c r="S9541" i="13"/>
  <c r="AA9541" i="13"/>
  <c r="U9541" i="13"/>
  <c r="Y9541" i="13"/>
  <c r="T9541" i="13"/>
  <c r="Z9541" i="13"/>
  <c r="AB9589" i="13"/>
  <c r="S9589" i="13"/>
  <c r="AA9589" i="13"/>
  <c r="U9589" i="13"/>
  <c r="Y9589" i="13"/>
  <c r="T9589" i="13"/>
  <c r="Z9589" i="13"/>
  <c r="AB9621" i="13"/>
  <c r="S9621" i="13"/>
  <c r="AA9621" i="13"/>
  <c r="U9621" i="13"/>
  <c r="Y9621" i="13"/>
  <c r="T9621" i="13"/>
  <c r="Z9621" i="13"/>
  <c r="AB9637" i="13"/>
  <c r="S9637" i="13"/>
  <c r="AA9637" i="13"/>
  <c r="U9637" i="13"/>
  <c r="Y9637" i="13"/>
  <c r="T9637" i="13"/>
  <c r="Z9637" i="13"/>
  <c r="AB9653" i="13"/>
  <c r="S9653" i="13"/>
  <c r="AA9653" i="13"/>
  <c r="U9653" i="13"/>
  <c r="Y9653" i="13"/>
  <c r="T9653" i="13"/>
  <c r="Z9653" i="13"/>
  <c r="AB9685" i="13"/>
  <c r="S9685" i="13"/>
  <c r="AA9685" i="13"/>
  <c r="U9685" i="13"/>
  <c r="Y9685" i="13"/>
  <c r="T9685" i="13"/>
  <c r="Z9685" i="13"/>
  <c r="U9701" i="13"/>
  <c r="Y9701" i="13"/>
  <c r="Z9701" i="13"/>
  <c r="T9701" i="13"/>
  <c r="AB9701" i="13"/>
  <c r="S9701" i="13"/>
  <c r="AA9701" i="13"/>
  <c r="U9765" i="13"/>
  <c r="AB9765" i="13"/>
  <c r="Z9765" i="13"/>
  <c r="S9765" i="13"/>
  <c r="AA9765" i="13"/>
  <c r="Y9765" i="13"/>
  <c r="T9765" i="13"/>
  <c r="AB9781" i="13"/>
  <c r="S9781" i="13"/>
  <c r="T9781" i="13"/>
  <c r="Z9781" i="13"/>
  <c r="AA9781" i="13"/>
  <c r="U9781" i="13"/>
  <c r="Y9781" i="13"/>
  <c r="S9813" i="13"/>
  <c r="Z9813" i="13"/>
  <c r="T9813" i="13"/>
  <c r="Y9813" i="13"/>
  <c r="AA9813" i="13"/>
  <c r="U9813" i="13"/>
  <c r="AB9813" i="13"/>
  <c r="AA9845" i="13"/>
  <c r="U9845" i="13"/>
  <c r="AB9845" i="13"/>
  <c r="S9845" i="13"/>
  <c r="Z9845" i="13"/>
  <c r="T9845" i="13"/>
  <c r="Y9845" i="13"/>
  <c r="AA9877" i="13"/>
  <c r="U9877" i="13"/>
  <c r="AB9877" i="13"/>
  <c r="S9877" i="13"/>
  <c r="Z9877" i="13"/>
  <c r="T9877" i="13"/>
  <c r="Y9877" i="13"/>
  <c r="AA9893" i="13"/>
  <c r="U9893" i="13"/>
  <c r="AB9893" i="13"/>
  <c r="S9893" i="13"/>
  <c r="Z9893" i="13"/>
  <c r="T9893" i="13"/>
  <c r="Y9893" i="13"/>
  <c r="AA9909" i="13"/>
  <c r="U9909" i="13"/>
  <c r="AB9909" i="13"/>
  <c r="S9909" i="13"/>
  <c r="Z9909" i="13"/>
  <c r="T9909" i="13"/>
  <c r="Y9909" i="13"/>
  <c r="AA9925" i="13"/>
  <c r="U9925" i="13"/>
  <c r="AB9925" i="13"/>
  <c r="S9925" i="13"/>
  <c r="Z9925" i="13"/>
  <c r="T9925" i="13"/>
  <c r="Y9925" i="13"/>
  <c r="T9941" i="13"/>
  <c r="Y9941" i="13"/>
  <c r="AA9941" i="13"/>
  <c r="U9941" i="13"/>
  <c r="AB9941" i="13"/>
  <c r="S9941" i="13"/>
  <c r="Z9941" i="13"/>
  <c r="AA9957" i="13"/>
  <c r="U9957" i="13"/>
  <c r="AB9957" i="13"/>
  <c r="S9957" i="13"/>
  <c r="Z9957" i="13"/>
  <c r="T9957" i="13"/>
  <c r="Y9957" i="13"/>
  <c r="AB9424" i="13"/>
  <c r="S9424" i="13"/>
  <c r="AA9424" i="13"/>
  <c r="U9424" i="13"/>
  <c r="Z9424" i="13"/>
  <c r="Y9424" i="13"/>
  <c r="T9424" i="13"/>
  <c r="AB9760" i="13"/>
  <c r="S9760" i="13"/>
  <c r="AA9760" i="13"/>
  <c r="U9760" i="13"/>
  <c r="Z9760" i="13"/>
  <c r="Y9760" i="13"/>
  <c r="T9760" i="13"/>
  <c r="AA9936" i="13"/>
  <c r="U9936" i="13"/>
  <c r="AB9936" i="13"/>
  <c r="S9936" i="13"/>
  <c r="Y9936" i="13"/>
  <c r="T9936" i="13"/>
  <c r="Z9936" i="13"/>
  <c r="M374" i="2"/>
  <c r="L374" i="2"/>
  <c r="L582" i="2"/>
  <c r="M582" i="2"/>
  <c r="M402" i="2"/>
  <c r="L402" i="2"/>
  <c r="M702" i="2"/>
  <c r="L702" i="2"/>
  <c r="L666" i="2"/>
  <c r="M666" i="2"/>
  <c r="M746" i="2"/>
  <c r="L746" i="2"/>
  <c r="L466" i="2"/>
  <c r="M466" i="2"/>
  <c r="L45" i="2"/>
  <c r="M45" i="2"/>
  <c r="L89" i="2"/>
  <c r="M89" i="2"/>
  <c r="L235" i="2"/>
  <c r="M235" i="2"/>
  <c r="L363" i="2"/>
  <c r="M363" i="2"/>
  <c r="M199" i="2"/>
  <c r="L199" i="2"/>
  <c r="M353" i="2"/>
  <c r="L353" i="2"/>
  <c r="L69" i="2"/>
  <c r="M69" i="2"/>
  <c r="M177" i="2"/>
  <c r="L177" i="2"/>
  <c r="M367" i="2"/>
  <c r="L367" i="2"/>
  <c r="L483" i="2"/>
  <c r="M483" i="2"/>
  <c r="M611" i="2"/>
  <c r="L611" i="2"/>
  <c r="M739" i="2"/>
  <c r="L739" i="2"/>
  <c r="M867" i="2"/>
  <c r="L867" i="2"/>
  <c r="M995" i="2"/>
  <c r="L995" i="2"/>
  <c r="M261" i="2"/>
  <c r="L261" i="2"/>
  <c r="L455" i="2"/>
  <c r="M455" i="2"/>
  <c r="M555" i="2"/>
  <c r="L555" i="2"/>
  <c r="M683" i="2"/>
  <c r="L683" i="2"/>
  <c r="M811" i="2"/>
  <c r="L811" i="2"/>
  <c r="M939" i="2"/>
  <c r="L939" i="2"/>
  <c r="M503" i="2"/>
  <c r="L503" i="2"/>
  <c r="M759" i="2"/>
  <c r="L759" i="2"/>
  <c r="M95" i="2"/>
  <c r="L95" i="2"/>
  <c r="M409" i="2"/>
  <c r="L409" i="2"/>
  <c r="M647" i="2"/>
  <c r="L647" i="2"/>
  <c r="M903" i="2"/>
  <c r="L903" i="2"/>
  <c r="L303" i="2"/>
  <c r="M303" i="2"/>
  <c r="M941" i="2"/>
  <c r="L941" i="2"/>
  <c r="M781" i="2"/>
  <c r="L781" i="2"/>
  <c r="L623" i="2"/>
  <c r="M623" i="2"/>
  <c r="M701" i="2"/>
  <c r="L701" i="2"/>
  <c r="M989" i="2"/>
  <c r="L989" i="2"/>
  <c r="L180" i="2"/>
  <c r="M180" i="2"/>
  <c r="M372" i="2"/>
  <c r="L372" i="2"/>
  <c r="M476" i="2"/>
  <c r="L476" i="2"/>
  <c r="M468" i="2"/>
  <c r="L468" i="2"/>
  <c r="M724" i="2"/>
  <c r="L724" i="2"/>
  <c r="M916" i="2"/>
  <c r="L916" i="2"/>
  <c r="L816" i="2"/>
  <c r="M816" i="2"/>
  <c r="L420" i="2"/>
  <c r="M420" i="2"/>
  <c r="L394" i="2"/>
  <c r="M394" i="2"/>
  <c r="L630" i="2"/>
  <c r="M630" i="2"/>
  <c r="L426" i="2"/>
  <c r="M426" i="2"/>
  <c r="M686" i="2"/>
  <c r="L686" i="2"/>
  <c r="L634" i="2"/>
  <c r="M634" i="2"/>
  <c r="M714" i="2"/>
  <c r="L714" i="2"/>
  <c r="M11" i="2"/>
  <c r="L11" i="2"/>
  <c r="L37" i="2"/>
  <c r="M37" i="2"/>
  <c r="M201" i="2"/>
  <c r="L201" i="2"/>
  <c r="M329" i="2"/>
  <c r="L329" i="2"/>
  <c r="L147" i="2"/>
  <c r="M147" i="2"/>
  <c r="M301" i="2"/>
  <c r="L301" i="2"/>
  <c r="M9" i="2"/>
  <c r="L9" i="2"/>
  <c r="M143" i="2"/>
  <c r="L143" i="2"/>
  <c r="M373" i="2"/>
  <c r="L373" i="2"/>
  <c r="M531" i="2"/>
  <c r="L531" i="2"/>
  <c r="M659" i="2"/>
  <c r="L659" i="2"/>
  <c r="M787" i="2"/>
  <c r="L787" i="2"/>
  <c r="M915" i="2"/>
  <c r="L915" i="2"/>
  <c r="L97" i="2"/>
  <c r="M97" i="2"/>
  <c r="L271" i="2"/>
  <c r="M271" i="2"/>
  <c r="M457" i="2"/>
  <c r="L457" i="2"/>
  <c r="M585" i="2"/>
  <c r="L585" i="2"/>
  <c r="M713" i="2"/>
  <c r="L713" i="2"/>
  <c r="M841" i="2"/>
  <c r="L841" i="2"/>
  <c r="M969" i="2"/>
  <c r="L969" i="2"/>
  <c r="L371" i="2"/>
  <c r="M371" i="2"/>
  <c r="M599" i="2"/>
  <c r="L599" i="2"/>
  <c r="M855" i="2"/>
  <c r="L855" i="2"/>
  <c r="L273" i="2"/>
  <c r="M273" i="2"/>
  <c r="M615" i="2"/>
  <c r="L615" i="2"/>
  <c r="M871" i="2"/>
  <c r="L871" i="2"/>
  <c r="M479" i="2"/>
  <c r="L479" i="2"/>
  <c r="M991" i="2"/>
  <c r="L991" i="2"/>
  <c r="M717" i="2"/>
  <c r="L717" i="2"/>
  <c r="M495" i="2"/>
  <c r="L495" i="2"/>
  <c r="M73" i="2"/>
  <c r="L73" i="2"/>
  <c r="M797" i="2"/>
  <c r="L797" i="2"/>
  <c r="M164" i="2"/>
  <c r="L164" i="2"/>
  <c r="L246" i="2"/>
  <c r="M246" i="2"/>
  <c r="L356" i="2"/>
  <c r="M356" i="2"/>
  <c r="L74" i="2"/>
  <c r="M74" i="2"/>
  <c r="M416" i="2"/>
  <c r="L416" i="2"/>
  <c r="L862" i="2"/>
  <c r="M862" i="2"/>
  <c r="M334" i="2"/>
  <c r="L334" i="2"/>
  <c r="M644" i="2"/>
  <c r="L644" i="2"/>
  <c r="M854" i="2"/>
  <c r="L854" i="2"/>
  <c r="L964" i="2"/>
  <c r="M964" i="2"/>
  <c r="M286" i="2"/>
  <c r="L286" i="2"/>
  <c r="L158" i="2"/>
  <c r="M158" i="2"/>
  <c r="L10" i="2"/>
  <c r="M10" i="2"/>
  <c r="M478" i="2"/>
  <c r="L478" i="2"/>
  <c r="M418" i="2"/>
  <c r="L418" i="2"/>
  <c r="L802" i="2"/>
  <c r="M802" i="2"/>
  <c r="M59" i="2"/>
  <c r="L59" i="2"/>
  <c r="M139" i="2"/>
  <c r="L139" i="2"/>
  <c r="L331" i="2"/>
  <c r="M331" i="2"/>
  <c r="M225" i="2"/>
  <c r="L225" i="2"/>
  <c r="M945" i="2"/>
  <c r="L945" i="2"/>
  <c r="M523" i="2"/>
  <c r="L523" i="2"/>
  <c r="M843" i="2"/>
  <c r="L843" i="2"/>
  <c r="M953" i="2"/>
  <c r="L953" i="2"/>
  <c r="L541" i="2"/>
  <c r="M541" i="2"/>
  <c r="M454" i="2"/>
  <c r="L454" i="2"/>
  <c r="L598" i="2"/>
  <c r="M598" i="2"/>
  <c r="M414" i="2"/>
  <c r="L414" i="2"/>
  <c r="M718" i="2"/>
  <c r="L718" i="2"/>
  <c r="L570" i="2"/>
  <c r="M570" i="2"/>
  <c r="L650" i="2"/>
  <c r="M650" i="2"/>
  <c r="L482" i="2"/>
  <c r="M482" i="2"/>
  <c r="M498" i="2"/>
  <c r="L498" i="2"/>
  <c r="M43" i="2"/>
  <c r="L43" i="2"/>
  <c r="M63" i="2"/>
  <c r="L63" i="2"/>
  <c r="M187" i="2"/>
  <c r="L187" i="2"/>
  <c r="L315" i="2"/>
  <c r="M315" i="2"/>
  <c r="M135" i="2"/>
  <c r="L135" i="2"/>
  <c r="M289" i="2"/>
  <c r="L289" i="2"/>
  <c r="L449" i="2"/>
  <c r="M449" i="2"/>
  <c r="M247" i="2"/>
  <c r="L247" i="2"/>
  <c r="M463" i="2"/>
  <c r="L463" i="2"/>
  <c r="M563" i="2"/>
  <c r="L563" i="2"/>
  <c r="M691" i="2"/>
  <c r="L691" i="2"/>
  <c r="M819" i="2"/>
  <c r="L819" i="2"/>
  <c r="M947" i="2"/>
  <c r="L947" i="2"/>
  <c r="M255" i="2"/>
  <c r="L255" i="2"/>
  <c r="M431" i="2"/>
  <c r="L431" i="2"/>
  <c r="M571" i="2"/>
  <c r="L571" i="2"/>
  <c r="M699" i="2"/>
  <c r="L699" i="2"/>
  <c r="M827" i="2"/>
  <c r="L827" i="2"/>
  <c r="M955" i="2"/>
  <c r="L955" i="2"/>
  <c r="M397" i="2"/>
  <c r="L397" i="2"/>
  <c r="M663" i="2"/>
  <c r="L663" i="2"/>
  <c r="M919" i="2"/>
  <c r="L919" i="2"/>
  <c r="M241" i="2"/>
  <c r="L241" i="2"/>
  <c r="L501" i="2"/>
  <c r="M501" i="2"/>
  <c r="M757" i="2"/>
  <c r="L757" i="2"/>
  <c r="M151" i="2"/>
  <c r="L151" i="2"/>
  <c r="M749" i="2"/>
  <c r="L749" i="2"/>
  <c r="L589" i="2"/>
  <c r="M589" i="2"/>
  <c r="M167" i="2"/>
  <c r="L167" i="2"/>
  <c r="L129" i="2"/>
  <c r="M129" i="2"/>
  <c r="M911" i="2"/>
  <c r="L911" i="2"/>
  <c r="M132" i="2"/>
  <c r="L132" i="2"/>
  <c r="L58" i="2"/>
  <c r="M58" i="2"/>
  <c r="M266" i="2"/>
  <c r="L266" i="2"/>
  <c r="M78" i="2"/>
  <c r="L78" i="2"/>
  <c r="M290" i="2"/>
  <c r="L290" i="2"/>
  <c r="L676" i="2"/>
  <c r="M676" i="2"/>
  <c r="M696" i="2"/>
  <c r="L696" i="2"/>
  <c r="M922" i="2"/>
  <c r="L922" i="2"/>
  <c r="M376" i="2"/>
  <c r="L376" i="2"/>
  <c r="K10" i="3"/>
  <c r="L298" i="3"/>
  <c r="L938" i="3"/>
  <c r="K371" i="2"/>
  <c r="M149" i="3"/>
  <c r="L350" i="3"/>
  <c r="M654" i="3"/>
  <c r="L782" i="3"/>
  <c r="K246" i="2"/>
  <c r="K374" i="2"/>
  <c r="K717" i="2"/>
  <c r="K922" i="2"/>
  <c r="K11" i="2"/>
  <c r="K139" i="2"/>
  <c r="K523" i="2"/>
  <c r="K701" i="2"/>
  <c r="K161" i="3"/>
  <c r="K225" i="2"/>
  <c r="L160" i="3"/>
  <c r="K235" i="3"/>
  <c r="M808" i="3"/>
  <c r="M531" i="3"/>
  <c r="M805" i="3"/>
  <c r="K296" i="3"/>
  <c r="K444" i="3"/>
  <c r="K424" i="3"/>
  <c r="M491" i="3"/>
  <c r="K6" i="3"/>
  <c r="M358" i="3"/>
  <c r="M518" i="3"/>
  <c r="L614" i="3"/>
  <c r="M774" i="3"/>
  <c r="K95" i="2"/>
  <c r="K271" i="2"/>
  <c r="K463" i="2"/>
  <c r="K911" i="2"/>
  <c r="M61" i="3"/>
  <c r="M189" i="3"/>
  <c r="K445" i="3"/>
  <c r="L573" i="3"/>
  <c r="L293" i="3"/>
  <c r="M636" i="3"/>
  <c r="K997" i="3"/>
  <c r="M127" i="3"/>
  <c r="K487" i="3"/>
  <c r="L857" i="3"/>
  <c r="K953" i="3"/>
  <c r="M424" i="3"/>
  <c r="K599" i="2"/>
  <c r="K418" i="2"/>
  <c r="K816" i="2"/>
  <c r="K290" i="2"/>
  <c r="K396" i="3"/>
  <c r="K716" i="3"/>
  <c r="M18" i="3"/>
  <c r="M438" i="2"/>
  <c r="L438" i="2"/>
  <c r="L646" i="2"/>
  <c r="M646" i="2"/>
  <c r="L510" i="2"/>
  <c r="M510" i="2"/>
  <c r="M766" i="2"/>
  <c r="L766" i="2"/>
  <c r="M794" i="2"/>
  <c r="L794" i="2"/>
  <c r="L378" i="2"/>
  <c r="M378" i="2"/>
  <c r="M530" i="2"/>
  <c r="L530" i="2"/>
  <c r="M91" i="2"/>
  <c r="L91" i="2"/>
  <c r="L153" i="2"/>
  <c r="M153" i="2"/>
  <c r="M281" i="2"/>
  <c r="L281" i="2"/>
  <c r="M7" i="2"/>
  <c r="L7" i="2"/>
  <c r="M237" i="2"/>
  <c r="L237" i="2"/>
  <c r="L387" i="2"/>
  <c r="M387" i="2"/>
  <c r="M127" i="2"/>
  <c r="L127" i="2"/>
  <c r="L215" i="2"/>
  <c r="M215" i="2"/>
  <c r="L411" i="2"/>
  <c r="M411" i="2"/>
  <c r="L529" i="2"/>
  <c r="M529" i="2"/>
  <c r="L657" i="2"/>
  <c r="M657" i="2"/>
  <c r="M785" i="2"/>
  <c r="L785" i="2"/>
  <c r="M913" i="2"/>
  <c r="L913" i="2"/>
  <c r="M71" i="2"/>
  <c r="L71" i="2"/>
  <c r="L305" i="2"/>
  <c r="M305" i="2"/>
  <c r="M473" i="2"/>
  <c r="L473" i="2"/>
  <c r="M601" i="2"/>
  <c r="L601" i="2"/>
  <c r="M729" i="2"/>
  <c r="L729" i="2"/>
  <c r="M857" i="2"/>
  <c r="L857" i="2"/>
  <c r="M985" i="2"/>
  <c r="L985" i="2"/>
  <c r="L581" i="2"/>
  <c r="M581" i="2"/>
  <c r="M837" i="2"/>
  <c r="L837" i="2"/>
  <c r="M191" i="2"/>
  <c r="L191" i="2"/>
  <c r="M469" i="2"/>
  <c r="L469" i="2"/>
  <c r="M725" i="2"/>
  <c r="L725" i="2"/>
  <c r="M981" i="2"/>
  <c r="L981" i="2"/>
  <c r="L543" i="2"/>
  <c r="M543" i="2"/>
  <c r="L145" i="2"/>
  <c r="M145" i="2"/>
  <c r="M895" i="2"/>
  <c r="L895" i="2"/>
  <c r="M765" i="2"/>
  <c r="L765" i="2"/>
  <c r="M783" i="2"/>
  <c r="L783" i="2"/>
  <c r="M861" i="2"/>
  <c r="L861" i="2"/>
  <c r="L198" i="2"/>
  <c r="M198" i="2"/>
  <c r="L308" i="2"/>
  <c r="M308" i="2"/>
  <c r="M860" i="2"/>
  <c r="L860" i="2"/>
  <c r="L532" i="2"/>
  <c r="M532" i="2"/>
  <c r="M788" i="2"/>
  <c r="L788" i="2"/>
  <c r="M934" i="2"/>
  <c r="L934" i="2"/>
  <c r="M866" i="2"/>
  <c r="L866" i="2"/>
  <c r="L362" i="2"/>
  <c r="M362" i="2"/>
  <c r="L434" i="2"/>
  <c r="M434" i="2"/>
  <c r="M694" i="2"/>
  <c r="L694" i="2"/>
  <c r="M494" i="2"/>
  <c r="L494" i="2"/>
  <c r="M750" i="2"/>
  <c r="L750" i="2"/>
  <c r="M762" i="2"/>
  <c r="L762" i="2"/>
  <c r="M398" i="2"/>
  <c r="L398" i="2"/>
  <c r="M29" i="2"/>
  <c r="L29" i="2"/>
  <c r="L51" i="2"/>
  <c r="M51" i="2"/>
  <c r="L219" i="2"/>
  <c r="M219" i="2"/>
  <c r="L347" i="2"/>
  <c r="M347" i="2"/>
  <c r="L161" i="2"/>
  <c r="M161" i="2"/>
  <c r="M341" i="2"/>
  <c r="L341" i="2"/>
  <c r="M31" i="2"/>
  <c r="L31" i="2"/>
  <c r="M231" i="2"/>
  <c r="L231" i="2"/>
  <c r="M413" i="2"/>
  <c r="L413" i="2"/>
  <c r="L577" i="2"/>
  <c r="M577" i="2"/>
  <c r="M705" i="2"/>
  <c r="L705" i="2"/>
  <c r="M833" i="2"/>
  <c r="L833" i="2"/>
  <c r="M961" i="2"/>
  <c r="L961" i="2"/>
  <c r="M157" i="2"/>
  <c r="L157" i="2"/>
  <c r="L359" i="2"/>
  <c r="M359" i="2"/>
  <c r="L475" i="2"/>
  <c r="M475" i="2"/>
  <c r="M603" i="2"/>
  <c r="L603" i="2"/>
  <c r="M731" i="2"/>
  <c r="L731" i="2"/>
  <c r="M859" i="2"/>
  <c r="L859" i="2"/>
  <c r="M987" i="2"/>
  <c r="L987" i="2"/>
  <c r="L407" i="2"/>
  <c r="M407" i="2"/>
  <c r="M677" i="2"/>
  <c r="L677" i="2"/>
  <c r="M933" i="2"/>
  <c r="L933" i="2"/>
  <c r="M317" i="2"/>
  <c r="L317" i="2"/>
  <c r="M693" i="2"/>
  <c r="L693" i="2"/>
  <c r="M949" i="2"/>
  <c r="L949" i="2"/>
  <c r="L621" i="2"/>
  <c r="M621" i="2"/>
  <c r="M259" i="2"/>
  <c r="L259" i="2"/>
  <c r="M831" i="2"/>
  <c r="L831" i="2"/>
  <c r="L637" i="2"/>
  <c r="M637" i="2"/>
  <c r="L527" i="2"/>
  <c r="M527" i="2"/>
  <c r="M733" i="2"/>
  <c r="L733" i="2"/>
  <c r="L18" i="2"/>
  <c r="M18" i="2"/>
  <c r="M292" i="2"/>
  <c r="L292" i="2"/>
  <c r="L138" i="2"/>
  <c r="M138" i="2"/>
  <c r="M780" i="2"/>
  <c r="L780" i="2"/>
  <c r="M908" i="2"/>
  <c r="L908" i="2"/>
  <c r="L990" i="2"/>
  <c r="M990" i="2"/>
  <c r="M436" i="2"/>
  <c r="L436" i="2"/>
  <c r="L708" i="2"/>
  <c r="M708" i="2"/>
  <c r="L900" i="2"/>
  <c r="M900" i="2"/>
  <c r="M982" i="2"/>
  <c r="L982" i="2"/>
  <c r="M316" i="2"/>
  <c r="L316" i="2"/>
  <c r="L568" i="2"/>
  <c r="M568" i="2"/>
  <c r="M742" i="2"/>
  <c r="L742" i="2"/>
  <c r="M474" i="2"/>
  <c r="L474" i="2"/>
  <c r="L786" i="2"/>
  <c r="M786" i="2"/>
  <c r="L77" i="2"/>
  <c r="M77" i="2"/>
  <c r="L185" i="2"/>
  <c r="M185" i="2"/>
  <c r="L267" i="2"/>
  <c r="M267" i="2"/>
  <c r="M689" i="2"/>
  <c r="L689" i="2"/>
  <c r="M569" i="2"/>
  <c r="L569" i="2"/>
  <c r="M651" i="2"/>
  <c r="L651" i="2"/>
  <c r="M971" i="2"/>
  <c r="L971" i="2"/>
  <c r="L125" i="2"/>
  <c r="M125" i="2"/>
  <c r="M382" i="2"/>
  <c r="L382" i="2"/>
  <c r="L662" i="2"/>
  <c r="M662" i="2"/>
  <c r="L526" i="2"/>
  <c r="M526" i="2"/>
  <c r="M782" i="2"/>
  <c r="L782" i="2"/>
  <c r="M698" i="2"/>
  <c r="L698" i="2"/>
  <c r="M778" i="2"/>
  <c r="L778" i="2"/>
  <c r="L738" i="2"/>
  <c r="M738" i="2"/>
  <c r="M626" i="2"/>
  <c r="L626" i="2"/>
  <c r="L61" i="2"/>
  <c r="M61" i="2"/>
  <c r="M103" i="2"/>
  <c r="L103" i="2"/>
  <c r="M233" i="2"/>
  <c r="L233" i="2"/>
  <c r="M361" i="2"/>
  <c r="L361" i="2"/>
  <c r="L173" i="2"/>
  <c r="M173" i="2"/>
  <c r="L351" i="2"/>
  <c r="M351" i="2"/>
  <c r="M15" i="2"/>
  <c r="L15" i="2"/>
  <c r="M269" i="2"/>
  <c r="L269" i="2"/>
  <c r="L481" i="2"/>
  <c r="M481" i="2"/>
  <c r="L609" i="2"/>
  <c r="M609" i="2"/>
  <c r="M737" i="2"/>
  <c r="L737" i="2"/>
  <c r="M865" i="2"/>
  <c r="L865" i="2"/>
  <c r="M993" i="2"/>
  <c r="L993" i="2"/>
  <c r="L337" i="2"/>
  <c r="M337" i="2"/>
  <c r="M489" i="2"/>
  <c r="L489" i="2"/>
  <c r="M617" i="2"/>
  <c r="L617" i="2"/>
  <c r="M745" i="2"/>
  <c r="L745" i="2"/>
  <c r="M873" i="2"/>
  <c r="L873" i="2"/>
  <c r="M1001" i="2"/>
  <c r="L1001" i="2"/>
  <c r="M485" i="2"/>
  <c r="L485" i="2"/>
  <c r="M741" i="2"/>
  <c r="L741" i="2"/>
  <c r="M997" i="2"/>
  <c r="L997" i="2"/>
  <c r="M349" i="2"/>
  <c r="L349" i="2"/>
  <c r="M551" i="2"/>
  <c r="L551" i="2"/>
  <c r="M807" i="2"/>
  <c r="L807" i="2"/>
  <c r="L427" i="2"/>
  <c r="M427" i="2"/>
  <c r="M863" i="2"/>
  <c r="L863" i="2"/>
  <c r="M703" i="2"/>
  <c r="L703" i="2"/>
  <c r="L369" i="2"/>
  <c r="M369" i="2"/>
  <c r="M687" i="2"/>
  <c r="L687" i="2"/>
  <c r="M847" i="2"/>
  <c r="L847" i="2"/>
  <c r="M324" i="2"/>
  <c r="L324" i="2"/>
  <c r="M412" i="2"/>
  <c r="L412" i="2"/>
  <c r="L170" i="2"/>
  <c r="M170" i="2"/>
  <c r="L484" i="2"/>
  <c r="M484" i="2"/>
  <c r="L740" i="2"/>
  <c r="M740" i="2"/>
  <c r="L996" i="2"/>
  <c r="M996" i="2"/>
  <c r="M232" i="2"/>
  <c r="L232" i="2"/>
  <c r="M952" i="2"/>
  <c r="L952" i="2"/>
  <c r="L522" i="3"/>
  <c r="K867" i="2"/>
  <c r="L257" i="3"/>
  <c r="M782" i="3"/>
  <c r="K615" i="2"/>
  <c r="K397" i="2"/>
  <c r="K589" i="2"/>
  <c r="K241" i="2"/>
  <c r="K945" i="2"/>
  <c r="K78" i="2"/>
  <c r="K353" i="2"/>
  <c r="K802" i="2"/>
  <c r="K40" i="3"/>
  <c r="L263" i="3"/>
  <c r="L680" i="3"/>
  <c r="K188" i="3"/>
  <c r="M160" i="3"/>
  <c r="K263" i="3"/>
  <c r="K262" i="3"/>
  <c r="K518" i="3"/>
  <c r="K367" i="2"/>
  <c r="K479" i="2"/>
  <c r="L235" i="3"/>
  <c r="L445" i="3"/>
  <c r="K749" i="2"/>
  <c r="K964" i="2"/>
  <c r="K293" i="3"/>
  <c r="L444" i="3"/>
  <c r="L915" i="3"/>
  <c r="K570" i="2"/>
  <c r="L487" i="3"/>
  <c r="K201" i="2"/>
  <c r="L953" i="3"/>
  <c r="K718" i="2"/>
  <c r="K739" i="2"/>
  <c r="M680" i="3"/>
  <c r="K375" i="3"/>
  <c r="L491" i="3"/>
  <c r="L168" i="3"/>
  <c r="K204" i="3"/>
  <c r="L12" i="3"/>
  <c r="M396" i="3"/>
  <c r="K563" i="3"/>
  <c r="M446" i="2"/>
  <c r="L446" i="2"/>
  <c r="M710" i="2"/>
  <c r="L710" i="2"/>
  <c r="L574" i="2"/>
  <c r="M574" i="2"/>
  <c r="M830" i="2"/>
  <c r="L830" i="2"/>
  <c r="M490" i="2"/>
  <c r="L490" i="2"/>
  <c r="M642" i="2"/>
  <c r="L642" i="2"/>
  <c r="M562" i="2"/>
  <c r="L562" i="2"/>
  <c r="L109" i="2"/>
  <c r="M109" i="2"/>
  <c r="M171" i="2"/>
  <c r="L171" i="2"/>
  <c r="L299" i="2"/>
  <c r="M299" i="2"/>
  <c r="L83" i="2"/>
  <c r="M83" i="2"/>
  <c r="M277" i="2"/>
  <c r="L277" i="2"/>
  <c r="M433" i="2"/>
  <c r="L433" i="2"/>
  <c r="M55" i="2"/>
  <c r="L55" i="2"/>
  <c r="M285" i="2"/>
  <c r="L285" i="2"/>
  <c r="M425" i="2"/>
  <c r="L425" i="2"/>
  <c r="M547" i="2"/>
  <c r="L547" i="2"/>
  <c r="M675" i="2"/>
  <c r="L675" i="2"/>
  <c r="M803" i="2"/>
  <c r="L803" i="2"/>
  <c r="M931" i="2"/>
  <c r="L931" i="2"/>
  <c r="M141" i="2"/>
  <c r="L141" i="2"/>
  <c r="L343" i="2"/>
  <c r="M343" i="2"/>
  <c r="L491" i="2"/>
  <c r="M491" i="2"/>
  <c r="M619" i="2"/>
  <c r="L619" i="2"/>
  <c r="M747" i="2"/>
  <c r="L747" i="2"/>
  <c r="M875" i="2"/>
  <c r="L875" i="2"/>
  <c r="M333" i="2"/>
  <c r="L333" i="2"/>
  <c r="M631" i="2"/>
  <c r="L631" i="2"/>
  <c r="M887" i="2"/>
  <c r="L887" i="2"/>
  <c r="L311" i="2"/>
  <c r="M311" i="2"/>
  <c r="M519" i="2"/>
  <c r="L519" i="2"/>
  <c r="M775" i="2"/>
  <c r="L775" i="2"/>
  <c r="L3" i="2"/>
  <c r="M3" i="2"/>
  <c r="M685" i="2"/>
  <c r="L685" i="2"/>
  <c r="L525" i="2"/>
  <c r="M525" i="2"/>
  <c r="M243" i="2"/>
  <c r="L243" i="2"/>
  <c r="M205" i="2"/>
  <c r="L205" i="2"/>
  <c r="M415" i="2"/>
  <c r="L415" i="2"/>
  <c r="M116" i="2"/>
  <c r="L116" i="2"/>
  <c r="M244" i="2"/>
  <c r="L244" i="2"/>
  <c r="M330" i="2"/>
  <c r="L330" i="2"/>
  <c r="L60" i="2"/>
  <c r="M60" i="2"/>
  <c r="L206" i="2"/>
  <c r="M206" i="2"/>
  <c r="M732" i="2"/>
  <c r="L732" i="2"/>
  <c r="L878" i="2"/>
  <c r="M878" i="2"/>
  <c r="L596" i="2"/>
  <c r="M596" i="2"/>
  <c r="M852" i="2"/>
  <c r="L852" i="2"/>
  <c r="M980" i="2"/>
  <c r="L980" i="2"/>
  <c r="M560" i="2"/>
  <c r="L560" i="2"/>
  <c r="L944" i="2"/>
  <c r="M944" i="2"/>
  <c r="L632" i="2"/>
  <c r="M632" i="2"/>
  <c r="M422" i="2"/>
  <c r="L422" i="2"/>
  <c r="L502" i="2"/>
  <c r="M502" i="2"/>
  <c r="M758" i="2"/>
  <c r="L758" i="2"/>
  <c r="L558" i="2"/>
  <c r="M558" i="2"/>
  <c r="M814" i="2"/>
  <c r="L814" i="2"/>
  <c r="L442" i="2"/>
  <c r="M442" i="2"/>
  <c r="M578" i="2"/>
  <c r="L578" i="2"/>
  <c r="M75" i="2"/>
  <c r="L75" i="2"/>
  <c r="L137" i="2"/>
  <c r="M137" i="2"/>
  <c r="M265" i="2"/>
  <c r="L265" i="2"/>
  <c r="L17" i="2"/>
  <c r="M17" i="2"/>
  <c r="M223" i="2"/>
  <c r="L223" i="2"/>
  <c r="L417" i="2"/>
  <c r="M417" i="2"/>
  <c r="L115" i="2"/>
  <c r="M115" i="2"/>
  <c r="M253" i="2"/>
  <c r="L253" i="2"/>
  <c r="L467" i="2"/>
  <c r="M467" i="2"/>
  <c r="M595" i="2"/>
  <c r="L595" i="2"/>
  <c r="M723" i="2"/>
  <c r="L723" i="2"/>
  <c r="M851" i="2"/>
  <c r="L851" i="2"/>
  <c r="M979" i="2"/>
  <c r="L979" i="2"/>
  <c r="L195" i="2"/>
  <c r="M195" i="2"/>
  <c r="M381" i="2"/>
  <c r="L381" i="2"/>
  <c r="M521" i="2"/>
  <c r="L521" i="2"/>
  <c r="M649" i="2"/>
  <c r="L649" i="2"/>
  <c r="M777" i="2"/>
  <c r="L777" i="2"/>
  <c r="M905" i="2"/>
  <c r="L905" i="2"/>
  <c r="M175" i="2"/>
  <c r="L175" i="2"/>
  <c r="L471" i="2"/>
  <c r="M471" i="2"/>
  <c r="M727" i="2"/>
  <c r="L727" i="2"/>
  <c r="M983" i="2"/>
  <c r="L983" i="2"/>
  <c r="L487" i="2"/>
  <c r="M487" i="2"/>
  <c r="M743" i="2"/>
  <c r="L743" i="2"/>
  <c r="M999" i="2"/>
  <c r="L999" i="2"/>
  <c r="M735" i="2"/>
  <c r="L735" i="2"/>
  <c r="M441" i="2"/>
  <c r="L441" i="2"/>
  <c r="M973" i="2"/>
  <c r="L973" i="2"/>
  <c r="L573" i="2"/>
  <c r="M573" i="2"/>
  <c r="M925" i="2"/>
  <c r="L925" i="2"/>
  <c r="M477" i="2"/>
  <c r="L477" i="2"/>
  <c r="L56" i="2"/>
  <c r="M56" i="2"/>
  <c r="L178" i="2"/>
  <c r="M178" i="2"/>
  <c r="L652" i="2"/>
  <c r="M652" i="2"/>
  <c r="L926" i="2"/>
  <c r="M926" i="2"/>
  <c r="M516" i="2"/>
  <c r="L516" i="2"/>
  <c r="L772" i="2"/>
  <c r="M772" i="2"/>
  <c r="L26" i="2"/>
  <c r="M26" i="2"/>
  <c r="M824" i="2"/>
  <c r="L824" i="2"/>
  <c r="M486" i="2"/>
  <c r="L486" i="2"/>
  <c r="M734" i="2"/>
  <c r="L734" i="2"/>
  <c r="L602" i="2"/>
  <c r="M602" i="2"/>
  <c r="M462" i="2"/>
  <c r="L462" i="2"/>
  <c r="L203" i="2"/>
  <c r="M203" i="2"/>
  <c r="M587" i="2"/>
  <c r="L587" i="2"/>
  <c r="M697" i="2"/>
  <c r="L697" i="2"/>
  <c r="M779" i="2"/>
  <c r="L779" i="2"/>
  <c r="L113" i="2"/>
  <c r="M113" i="2"/>
  <c r="M309" i="2"/>
  <c r="L309" i="2"/>
  <c r="M470" i="2"/>
  <c r="L470" i="2"/>
  <c r="M726" i="2"/>
  <c r="L726" i="2"/>
  <c r="L590" i="2"/>
  <c r="M590" i="2"/>
  <c r="M358" i="2"/>
  <c r="L358" i="2"/>
  <c r="M826" i="2"/>
  <c r="L826" i="2"/>
  <c r="L706" i="2"/>
  <c r="M706" i="2"/>
  <c r="M594" i="2"/>
  <c r="L594" i="2"/>
  <c r="L690" i="2"/>
  <c r="M690" i="2"/>
  <c r="M107" i="2"/>
  <c r="L107" i="2"/>
  <c r="M123" i="2"/>
  <c r="L123" i="2"/>
  <c r="L251" i="2"/>
  <c r="M251" i="2"/>
  <c r="L379" i="2"/>
  <c r="M379" i="2"/>
  <c r="L213" i="2"/>
  <c r="M213" i="2"/>
  <c r="M385" i="2"/>
  <c r="L385" i="2"/>
  <c r="M53" i="2"/>
  <c r="L53" i="2"/>
  <c r="M357" i="2"/>
  <c r="L357" i="2"/>
  <c r="M499" i="2"/>
  <c r="L499" i="2"/>
  <c r="M627" i="2"/>
  <c r="L627" i="2"/>
  <c r="M755" i="2"/>
  <c r="L755" i="2"/>
  <c r="M883" i="2"/>
  <c r="L883" i="2"/>
  <c r="L65" i="2"/>
  <c r="M65" i="2"/>
  <c r="L375" i="2"/>
  <c r="M375" i="2"/>
  <c r="M507" i="2"/>
  <c r="L507" i="2"/>
  <c r="M635" i="2"/>
  <c r="L635" i="2"/>
  <c r="M763" i="2"/>
  <c r="L763" i="2"/>
  <c r="M891" i="2"/>
  <c r="L891" i="2"/>
  <c r="L131" i="2"/>
  <c r="M131" i="2"/>
  <c r="M535" i="2"/>
  <c r="L535" i="2"/>
  <c r="M791" i="2"/>
  <c r="L791" i="2"/>
  <c r="L57" i="2"/>
  <c r="M57" i="2"/>
  <c r="L395" i="2"/>
  <c r="M395" i="2"/>
  <c r="L629" i="2"/>
  <c r="M629" i="2"/>
  <c r="M885" i="2"/>
  <c r="L885" i="2"/>
  <c r="M493" i="2"/>
  <c r="L493" i="2"/>
  <c r="M221" i="2"/>
  <c r="L221" i="2"/>
  <c r="M845" i="2"/>
  <c r="L845" i="2"/>
  <c r="M751" i="2"/>
  <c r="L751" i="2"/>
  <c r="M829" i="2"/>
  <c r="L829" i="2"/>
  <c r="L591" i="2"/>
  <c r="M591" i="2"/>
  <c r="L88" i="2"/>
  <c r="M88" i="2"/>
  <c r="M260" i="2"/>
  <c r="L260" i="2"/>
  <c r="M342" i="2"/>
  <c r="L342" i="2"/>
  <c r="L100" i="2"/>
  <c r="M100" i="2"/>
  <c r="M314" i="2"/>
  <c r="L314" i="2"/>
  <c r="M548" i="2"/>
  <c r="L548" i="2"/>
  <c r="L804" i="2"/>
  <c r="M804" i="2"/>
  <c r="L932" i="2"/>
  <c r="M932" i="2"/>
  <c r="M64" i="2"/>
  <c r="L64" i="2"/>
  <c r="M352" i="2"/>
  <c r="L352" i="2"/>
  <c r="M354" i="2"/>
  <c r="L354" i="2"/>
  <c r="K483" i="2"/>
  <c r="M277" i="3"/>
  <c r="K449" i="2"/>
  <c r="K663" i="2"/>
  <c r="K871" i="2"/>
  <c r="K630" i="2"/>
  <c r="K781" i="2"/>
  <c r="K177" i="2"/>
  <c r="K666" i="2"/>
  <c r="L217" i="3"/>
  <c r="K331" i="2"/>
  <c r="K843" i="2"/>
  <c r="K74" i="2"/>
  <c r="K266" i="2"/>
  <c r="K376" i="2"/>
  <c r="K55" i="3"/>
  <c r="M747" i="3"/>
  <c r="M723" i="3"/>
  <c r="K143" i="2"/>
  <c r="K303" i="2"/>
  <c r="K495" i="2"/>
  <c r="L317" i="3"/>
  <c r="L701" i="3"/>
  <c r="L229" i="3"/>
  <c r="L552" i="3"/>
  <c r="K409" i="2"/>
  <c r="L296" i="3"/>
  <c r="K247" i="2"/>
  <c r="K45" i="2"/>
  <c r="L524" i="3"/>
  <c r="K524" i="3"/>
  <c r="M563" i="3"/>
  <c r="M366" i="2"/>
  <c r="L366" i="2"/>
  <c r="L518" i="2"/>
  <c r="M518" i="2"/>
  <c r="M774" i="2"/>
  <c r="L774" i="2"/>
  <c r="L638" i="2"/>
  <c r="M638" i="2"/>
  <c r="L538" i="2"/>
  <c r="M538" i="2"/>
  <c r="L618" i="2"/>
  <c r="M618" i="2"/>
  <c r="L674" i="2"/>
  <c r="M674" i="2"/>
  <c r="M27" i="2"/>
  <c r="L27" i="2"/>
  <c r="L49" i="2"/>
  <c r="M49" i="2"/>
  <c r="M217" i="2"/>
  <c r="L217" i="2"/>
  <c r="M345" i="2"/>
  <c r="L345" i="2"/>
  <c r="M159" i="2"/>
  <c r="L159" i="2"/>
  <c r="M339" i="2"/>
  <c r="L339" i="2"/>
  <c r="L451" i="2"/>
  <c r="M451" i="2"/>
  <c r="L133" i="2"/>
  <c r="M133" i="2"/>
  <c r="M323" i="2"/>
  <c r="L323" i="2"/>
  <c r="M465" i="2"/>
  <c r="L465" i="2"/>
  <c r="L593" i="2"/>
  <c r="M593" i="2"/>
  <c r="M721" i="2"/>
  <c r="L721" i="2"/>
  <c r="M849" i="2"/>
  <c r="L849" i="2"/>
  <c r="M977" i="2"/>
  <c r="L977" i="2"/>
  <c r="L229" i="2"/>
  <c r="M229" i="2"/>
  <c r="M393" i="2"/>
  <c r="L393" i="2"/>
  <c r="M537" i="2"/>
  <c r="L537" i="2"/>
  <c r="M665" i="2"/>
  <c r="L665" i="2"/>
  <c r="M793" i="2"/>
  <c r="L793" i="2"/>
  <c r="M921" i="2"/>
  <c r="L921" i="2"/>
  <c r="L459" i="2"/>
  <c r="M459" i="2"/>
  <c r="M709" i="2"/>
  <c r="L709" i="2"/>
  <c r="M965" i="2"/>
  <c r="L965" i="2"/>
  <c r="M355" i="2"/>
  <c r="L355" i="2"/>
  <c r="L597" i="2"/>
  <c r="M597" i="2"/>
  <c r="M853" i="2"/>
  <c r="L853" i="2"/>
  <c r="L189" i="2"/>
  <c r="M189" i="2"/>
  <c r="M799" i="2"/>
  <c r="L799" i="2"/>
  <c r="L639" i="2"/>
  <c r="M639" i="2"/>
  <c r="M429" i="2"/>
  <c r="L429" i="2"/>
  <c r="L559" i="2"/>
  <c r="M559" i="2"/>
  <c r="L655" i="2"/>
  <c r="M655" i="2"/>
  <c r="M134" i="2"/>
  <c r="L134" i="2"/>
  <c r="L152" i="2"/>
  <c r="M152" i="2"/>
  <c r="M396" i="2"/>
  <c r="L396" i="2"/>
  <c r="L12" i="2"/>
  <c r="M12" i="2"/>
  <c r="M288" i="2"/>
  <c r="L288" i="2"/>
  <c r="L604" i="2"/>
  <c r="M604" i="2"/>
  <c r="M988" i="2"/>
  <c r="L988" i="2"/>
  <c r="L660" i="2"/>
  <c r="M660" i="2"/>
  <c r="M870" i="2"/>
  <c r="L870" i="2"/>
  <c r="M998" i="2"/>
  <c r="L998" i="2"/>
  <c r="L688" i="2"/>
  <c r="M688" i="2"/>
  <c r="M994" i="2"/>
  <c r="L994" i="2"/>
  <c r="M888" i="2"/>
  <c r="L888" i="2"/>
  <c r="M370" i="2"/>
  <c r="L370" i="2"/>
  <c r="L566" i="2"/>
  <c r="M566" i="2"/>
  <c r="M822" i="2"/>
  <c r="L822" i="2"/>
  <c r="L622" i="2"/>
  <c r="M622" i="2"/>
  <c r="L506" i="2"/>
  <c r="M506" i="2"/>
  <c r="L586" i="2"/>
  <c r="M586" i="2"/>
  <c r="M610" i="2"/>
  <c r="L610" i="2"/>
  <c r="M93" i="2"/>
  <c r="L93" i="2"/>
  <c r="M155" i="2"/>
  <c r="L155" i="2"/>
  <c r="L283" i="2"/>
  <c r="M283" i="2"/>
  <c r="L99" i="2"/>
  <c r="M99" i="2"/>
  <c r="L263" i="2"/>
  <c r="M263" i="2"/>
  <c r="L435" i="2"/>
  <c r="M435" i="2"/>
  <c r="L81" i="2"/>
  <c r="M81" i="2"/>
  <c r="M291" i="2"/>
  <c r="L291" i="2"/>
  <c r="L513" i="2"/>
  <c r="M513" i="2"/>
  <c r="L641" i="2"/>
  <c r="M641" i="2"/>
  <c r="M769" i="2"/>
  <c r="L769" i="2"/>
  <c r="M897" i="2"/>
  <c r="L897" i="2"/>
  <c r="L21" i="2"/>
  <c r="M21" i="2"/>
  <c r="L239" i="2"/>
  <c r="M239" i="2"/>
  <c r="L443" i="2"/>
  <c r="M443" i="2"/>
  <c r="M539" i="2"/>
  <c r="L539" i="2"/>
  <c r="M667" i="2"/>
  <c r="L667" i="2"/>
  <c r="M795" i="2"/>
  <c r="L795" i="2"/>
  <c r="M923" i="2"/>
  <c r="L923" i="2"/>
  <c r="M257" i="2"/>
  <c r="L257" i="2"/>
  <c r="L549" i="2"/>
  <c r="M549" i="2"/>
  <c r="M805" i="2"/>
  <c r="L805" i="2"/>
  <c r="L197" i="2"/>
  <c r="M197" i="2"/>
  <c r="L565" i="2"/>
  <c r="M565" i="2"/>
  <c r="M821" i="2"/>
  <c r="L821" i="2"/>
  <c r="M79" i="2"/>
  <c r="L79" i="2"/>
  <c r="M877" i="2"/>
  <c r="L877" i="2"/>
  <c r="L575" i="2"/>
  <c r="M575" i="2"/>
  <c r="M293" i="2"/>
  <c r="L293" i="2"/>
  <c r="M943" i="2"/>
  <c r="L943" i="2"/>
  <c r="M453" i="2"/>
  <c r="L453" i="2"/>
  <c r="M975" i="2"/>
  <c r="L975" i="2"/>
  <c r="L228" i="2"/>
  <c r="M228" i="2"/>
  <c r="M52" i="2"/>
  <c r="L52" i="2"/>
  <c r="L222" i="2"/>
  <c r="M222" i="2"/>
  <c r="L524" i="2"/>
  <c r="M524" i="2"/>
  <c r="M580" i="2"/>
  <c r="L580" i="2"/>
  <c r="L836" i="2"/>
  <c r="M836" i="2"/>
  <c r="L388" i="2"/>
  <c r="M388" i="2"/>
  <c r="M938" i="2"/>
  <c r="L938" i="2"/>
  <c r="L606" i="2"/>
  <c r="M606" i="2"/>
  <c r="M730" i="2"/>
  <c r="L730" i="2"/>
  <c r="M546" i="2"/>
  <c r="L546" i="2"/>
  <c r="L13" i="2"/>
  <c r="M13" i="2"/>
  <c r="M23" i="2"/>
  <c r="L23" i="2"/>
  <c r="M405" i="2"/>
  <c r="L405" i="2"/>
  <c r="M715" i="2"/>
  <c r="L715" i="2"/>
  <c r="M825" i="2"/>
  <c r="L825" i="2"/>
  <c r="M907" i="2"/>
  <c r="L907" i="2"/>
  <c r="M669" i="2"/>
  <c r="L669" i="2"/>
  <c r="M390" i="2"/>
  <c r="L390" i="2"/>
  <c r="L534" i="2"/>
  <c r="M534" i="2"/>
  <c r="M790" i="2"/>
  <c r="L790" i="2"/>
  <c r="L654" i="2"/>
  <c r="M654" i="2"/>
  <c r="M430" i="2"/>
  <c r="L430" i="2"/>
  <c r="L522" i="2"/>
  <c r="M522" i="2"/>
  <c r="L450" i="2"/>
  <c r="M450" i="2"/>
  <c r="M658" i="2"/>
  <c r="L658" i="2"/>
  <c r="M386" i="2"/>
  <c r="L386" i="2"/>
  <c r="L25" i="2"/>
  <c r="M25" i="2"/>
  <c r="L169" i="2"/>
  <c r="M169" i="2"/>
  <c r="M297" i="2"/>
  <c r="L297" i="2"/>
  <c r="L33" i="2"/>
  <c r="M33" i="2"/>
  <c r="M275" i="2"/>
  <c r="L275" i="2"/>
  <c r="L403" i="2"/>
  <c r="M403" i="2"/>
  <c r="M209" i="2"/>
  <c r="L209" i="2"/>
  <c r="L423" i="2"/>
  <c r="M423" i="2"/>
  <c r="L545" i="2"/>
  <c r="M545" i="2"/>
  <c r="M673" i="2"/>
  <c r="L673" i="2"/>
  <c r="M801" i="2"/>
  <c r="L801" i="2"/>
  <c r="M929" i="2"/>
  <c r="L929" i="2"/>
  <c r="L179" i="2"/>
  <c r="M179" i="2"/>
  <c r="L391" i="2"/>
  <c r="M391" i="2"/>
  <c r="M553" i="2"/>
  <c r="L553" i="2"/>
  <c r="M681" i="2"/>
  <c r="L681" i="2"/>
  <c r="M809" i="2"/>
  <c r="L809" i="2"/>
  <c r="M937" i="2"/>
  <c r="L937" i="2"/>
  <c r="M207" i="2"/>
  <c r="L207" i="2"/>
  <c r="L613" i="2"/>
  <c r="M613" i="2"/>
  <c r="M869" i="2"/>
  <c r="L869" i="2"/>
  <c r="L165" i="2"/>
  <c r="M165" i="2"/>
  <c r="M461" i="2"/>
  <c r="L461" i="2"/>
  <c r="M679" i="2"/>
  <c r="L679" i="2"/>
  <c r="M935" i="2"/>
  <c r="L935" i="2"/>
  <c r="L607" i="2"/>
  <c r="M607" i="2"/>
  <c r="L335" i="2"/>
  <c r="M335" i="2"/>
  <c r="M959" i="2"/>
  <c r="L959" i="2"/>
  <c r="M893" i="2"/>
  <c r="L893" i="2"/>
  <c r="M325" i="2"/>
  <c r="L325" i="2"/>
  <c r="L605" i="2"/>
  <c r="M605" i="2"/>
  <c r="L106" i="2"/>
  <c r="M106" i="2"/>
  <c r="L196" i="2"/>
  <c r="M196" i="2"/>
  <c r="L36" i="2"/>
  <c r="M36" i="2"/>
  <c r="L204" i="2"/>
  <c r="M204" i="2"/>
  <c r="L130" i="2"/>
  <c r="M130" i="2"/>
  <c r="M404" i="2"/>
  <c r="L404" i="2"/>
  <c r="M612" i="2"/>
  <c r="L612" i="2"/>
  <c r="L868" i="2"/>
  <c r="M868" i="2"/>
  <c r="M882" i="2"/>
  <c r="L882" i="2"/>
  <c r="L234" i="2"/>
  <c r="M234" i="2"/>
  <c r="M858" i="2"/>
  <c r="L858" i="2"/>
  <c r="M764" i="3"/>
  <c r="K764" i="3"/>
  <c r="L567" i="3"/>
  <c r="M567" i="3"/>
  <c r="L530" i="3"/>
  <c r="K530" i="3"/>
  <c r="M530" i="3"/>
  <c r="K658" i="3"/>
  <c r="M658" i="3"/>
  <c r="K292" i="3"/>
  <c r="M292" i="3"/>
  <c r="L292" i="3"/>
  <c r="K804" i="3"/>
  <c r="L804" i="3"/>
  <c r="M804" i="3"/>
  <c r="K117" i="3"/>
  <c r="L117" i="3"/>
  <c r="M117" i="3"/>
  <c r="M629" i="3"/>
  <c r="L629" i="3"/>
  <c r="L383" i="3"/>
  <c r="M383" i="3"/>
  <c r="K654" i="3"/>
  <c r="K861" i="3"/>
  <c r="K274" i="3"/>
  <c r="K567" i="3"/>
  <c r="M485" i="3"/>
  <c r="L18" i="3"/>
  <c r="M36" i="3"/>
  <c r="K363" i="3"/>
  <c r="M363" i="3"/>
  <c r="L363" i="3"/>
  <c r="K875" i="3"/>
  <c r="M875" i="3"/>
  <c r="L875" i="3"/>
  <c r="L757" i="3"/>
  <c r="K757" i="3"/>
  <c r="M66" i="3"/>
  <c r="L66" i="3"/>
  <c r="K66" i="3"/>
  <c r="M834" i="3"/>
  <c r="K834" i="3"/>
  <c r="M191" i="3"/>
  <c r="K191" i="3"/>
  <c r="K266" i="3"/>
  <c r="L426" i="3"/>
  <c r="K833" i="3"/>
  <c r="K270" i="3"/>
  <c r="M349" i="3"/>
  <c r="M413" i="3"/>
  <c r="M861" i="3"/>
  <c r="M925" i="3"/>
  <c r="L786" i="3"/>
  <c r="L834" i="3"/>
  <c r="M914" i="3"/>
  <c r="L333" i="3"/>
  <c r="M461" i="3"/>
  <c r="L745" i="3"/>
  <c r="L934" i="3"/>
  <c r="L595" i="3"/>
  <c r="L851" i="3"/>
  <c r="L127" i="3"/>
  <c r="L821" i="3"/>
  <c r="M548" i="3"/>
  <c r="K146" i="3"/>
  <c r="M102" i="3"/>
  <c r="K102" i="3"/>
  <c r="M870" i="3"/>
  <c r="K870" i="3"/>
  <c r="K829" i="3"/>
  <c r="M829" i="3"/>
  <c r="K957" i="3"/>
  <c r="L957" i="3"/>
  <c r="M211" i="3"/>
  <c r="K211" i="3"/>
  <c r="L211" i="3"/>
  <c r="M339" i="3"/>
  <c r="L339" i="3"/>
  <c r="M467" i="3"/>
  <c r="K467" i="3"/>
  <c r="L467" i="3"/>
  <c r="L572" i="3"/>
  <c r="M572" i="3"/>
  <c r="K828" i="3"/>
  <c r="L828" i="3"/>
  <c r="M828" i="3"/>
  <c r="M933" i="3"/>
  <c r="K933" i="3"/>
  <c r="K473" i="3"/>
  <c r="L473" i="3"/>
  <c r="K311" i="3"/>
  <c r="L311" i="3"/>
  <c r="M311" i="3"/>
  <c r="M50" i="3"/>
  <c r="K50" i="3"/>
  <c r="M39" i="3"/>
  <c r="L39" i="3"/>
  <c r="K457" i="3"/>
  <c r="L457" i="3"/>
  <c r="M905" i="3"/>
  <c r="K905" i="3"/>
  <c r="L198" i="3"/>
  <c r="M198" i="3"/>
  <c r="K710" i="3"/>
  <c r="L710" i="3"/>
  <c r="L17" i="3"/>
  <c r="M17" i="3"/>
  <c r="K145" i="3"/>
  <c r="L145" i="3"/>
  <c r="M401" i="3"/>
  <c r="K401" i="3"/>
  <c r="M422" i="3"/>
  <c r="K422" i="3"/>
  <c r="K252" i="3"/>
  <c r="M252" i="3"/>
  <c r="M402" i="3"/>
  <c r="K402" i="3"/>
  <c r="K164" i="3"/>
  <c r="L164" i="3"/>
  <c r="K676" i="3"/>
  <c r="M676" i="3"/>
  <c r="K639" i="3"/>
  <c r="L639" i="3"/>
  <c r="M639" i="3"/>
  <c r="L895" i="3"/>
  <c r="K895" i="3"/>
  <c r="M895" i="3"/>
  <c r="K349" i="3"/>
  <c r="L956" i="3"/>
  <c r="K107" i="3"/>
  <c r="L107" i="3"/>
  <c r="M107" i="3"/>
  <c r="K619" i="3"/>
  <c r="L619" i="3"/>
  <c r="M647" i="3"/>
  <c r="L647" i="3"/>
  <c r="K647" i="3"/>
  <c r="K93" i="3"/>
  <c r="M194" i="3"/>
  <c r="K194" i="3"/>
  <c r="K450" i="3"/>
  <c r="M450" i="3"/>
  <c r="L706" i="3"/>
  <c r="M706" i="3"/>
  <c r="M962" i="3"/>
  <c r="K962" i="3"/>
  <c r="K973" i="3"/>
  <c r="M973" i="3"/>
  <c r="K447" i="3"/>
  <c r="M447" i="3"/>
  <c r="L703" i="3"/>
  <c r="M703" i="3"/>
  <c r="K157" i="3"/>
  <c r="M157" i="3"/>
  <c r="M369" i="3"/>
  <c r="L274" i="3"/>
  <c r="K786" i="3"/>
  <c r="L914" i="3"/>
  <c r="M77" i="3"/>
  <c r="L461" i="3"/>
  <c r="M589" i="3"/>
  <c r="M595" i="3"/>
  <c r="L191" i="3"/>
  <c r="K383" i="3"/>
  <c r="K166" i="3"/>
  <c r="M619" i="3"/>
  <c r="M956" i="3"/>
  <c r="L146" i="3"/>
  <c r="M932" i="3"/>
  <c r="K36" i="3"/>
  <c r="M322" i="3"/>
  <c r="L932" i="3"/>
  <c r="K329" i="3"/>
  <c r="L329" i="3"/>
  <c r="M329" i="3"/>
  <c r="M969" i="3"/>
  <c r="K969" i="3"/>
  <c r="M713" i="3"/>
  <c r="L713" i="3"/>
  <c r="L548" i="3"/>
  <c r="M171" i="3"/>
  <c r="K171" i="3"/>
  <c r="L427" i="3"/>
  <c r="K427" i="3"/>
  <c r="M427" i="3"/>
  <c r="L501" i="3"/>
  <c r="M501" i="3"/>
  <c r="L780" i="3"/>
  <c r="M780" i="3"/>
  <c r="K780" i="3"/>
  <c r="L119" i="3"/>
  <c r="M119" i="3"/>
  <c r="K119" i="3"/>
  <c r="M135" i="3"/>
  <c r="K135" i="3"/>
  <c r="M93" i="3"/>
  <c r="K134" i="3"/>
  <c r="L134" i="3"/>
  <c r="L390" i="3"/>
  <c r="M390" i="3"/>
  <c r="K646" i="3"/>
  <c r="L646" i="3"/>
  <c r="M232" i="3"/>
  <c r="L232" i="3"/>
  <c r="K232" i="3"/>
  <c r="K616" i="3"/>
  <c r="L616" i="3"/>
  <c r="M616" i="3"/>
  <c r="L744" i="3"/>
  <c r="M744" i="3"/>
  <c r="K345" i="3"/>
  <c r="M345" i="3"/>
  <c r="L672" i="3"/>
  <c r="M672" i="3"/>
  <c r="L157" i="3"/>
  <c r="K322" i="3"/>
  <c r="L106" i="3"/>
  <c r="M522" i="3"/>
  <c r="L650" i="3"/>
  <c r="K563" i="2"/>
  <c r="K947" i="2"/>
  <c r="K149" i="3"/>
  <c r="L277" i="3"/>
  <c r="K257" i="3"/>
  <c r="K641" i="2"/>
  <c r="K103" i="2"/>
  <c r="K311" i="2"/>
  <c r="K343" i="2"/>
  <c r="K181" i="2"/>
  <c r="K369" i="3"/>
  <c r="K217" i="3"/>
  <c r="K985" i="3"/>
  <c r="K144" i="2"/>
  <c r="K396" i="2"/>
  <c r="M306" i="3"/>
  <c r="L562" i="3"/>
  <c r="L754" i="3"/>
  <c r="L161" i="3"/>
  <c r="K608" i="2"/>
  <c r="K677" i="3"/>
  <c r="M124" i="3"/>
  <c r="K700" i="3"/>
  <c r="M851" i="3"/>
  <c r="M19" i="3"/>
  <c r="M276" i="3"/>
  <c r="M60" i="3"/>
  <c r="K823" i="3"/>
  <c r="M343" i="3"/>
  <c r="L188" i="3"/>
  <c r="K380" i="3"/>
  <c r="L468" i="3"/>
  <c r="L230" i="3"/>
  <c r="M486" i="3"/>
  <c r="K550" i="3"/>
  <c r="L806" i="3"/>
  <c r="K255" i="2"/>
  <c r="K381" i="3"/>
  <c r="L893" i="3"/>
  <c r="K19" i="3"/>
  <c r="K275" i="3"/>
  <c r="K403" i="3"/>
  <c r="K531" i="3"/>
  <c r="L613" i="3"/>
  <c r="K636" i="3"/>
  <c r="K787" i="3"/>
  <c r="K979" i="3"/>
  <c r="K85" i="2"/>
  <c r="K190" i="2"/>
  <c r="K122" i="2"/>
  <c r="K209" i="2"/>
  <c r="K256" i="2"/>
  <c r="L55" i="3"/>
  <c r="L649" i="3"/>
  <c r="L905" i="3"/>
  <c r="L343" i="3"/>
  <c r="L212" i="3"/>
  <c r="L660" i="3"/>
  <c r="K355" i="2"/>
  <c r="K533" i="3"/>
  <c r="K193" i="3"/>
  <c r="K421" i="3"/>
  <c r="K73" i="3"/>
  <c r="L60" i="3"/>
  <c r="M404" i="3"/>
  <c r="K806" i="3"/>
  <c r="L998" i="3"/>
  <c r="L765" i="3"/>
  <c r="L275" i="3"/>
  <c r="L403" i="3"/>
  <c r="L787" i="3"/>
  <c r="K915" i="3"/>
  <c r="L979" i="3"/>
  <c r="K224" i="2"/>
  <c r="K668" i="2"/>
  <c r="L805" i="3"/>
  <c r="L807" i="3"/>
  <c r="K100" i="3"/>
  <c r="M100" i="3"/>
  <c r="L356" i="3"/>
  <c r="K356" i="3"/>
  <c r="L484" i="3"/>
  <c r="M484" i="3"/>
  <c r="M974" i="3"/>
  <c r="K974" i="3"/>
  <c r="L974" i="3"/>
  <c r="M29" i="3"/>
  <c r="L29" i="3"/>
  <c r="M781" i="3"/>
  <c r="L781" i="3"/>
  <c r="L462" i="3"/>
  <c r="M462" i="3"/>
  <c r="K462" i="3"/>
  <c r="K605" i="3"/>
  <c r="M605" i="3"/>
  <c r="K420" i="3"/>
  <c r="L420" i="3"/>
  <c r="K669" i="3"/>
  <c r="L669" i="3"/>
  <c r="M578" i="3"/>
  <c r="K578" i="3"/>
  <c r="L846" i="3"/>
  <c r="M846" i="3"/>
  <c r="K846" i="3"/>
  <c r="M989" i="3"/>
  <c r="K989" i="3"/>
  <c r="L989" i="3"/>
  <c r="M371" i="3"/>
  <c r="L371" i="3"/>
  <c r="M883" i="3"/>
  <c r="K883" i="3"/>
  <c r="L254" i="3"/>
  <c r="M526" i="3"/>
  <c r="K87" i="2"/>
  <c r="L980" i="3"/>
  <c r="K38" i="3"/>
  <c r="K735" i="2"/>
  <c r="K40" i="2"/>
  <c r="K464" i="2"/>
  <c r="K112" i="2"/>
  <c r="K866" i="2"/>
  <c r="L916" i="3"/>
  <c r="L20" i="3"/>
  <c r="M499" i="3"/>
  <c r="L499" i="3"/>
  <c r="M945" i="3"/>
  <c r="K776" i="2"/>
  <c r="K693" i="2"/>
  <c r="K592" i="2"/>
  <c r="K863" i="2"/>
  <c r="K278" i="2"/>
  <c r="K406" i="2"/>
  <c r="K534" i="2"/>
  <c r="K558" i="2"/>
  <c r="K853" i="2"/>
  <c r="K179" i="3"/>
  <c r="M179" i="3"/>
  <c r="K784" i="2"/>
  <c r="M20" i="3"/>
  <c r="L788" i="3"/>
  <c r="L165" i="3"/>
  <c r="M660" i="3"/>
  <c r="K191" i="2"/>
  <c r="L148" i="3"/>
  <c r="K150" i="2"/>
  <c r="K854" i="2"/>
  <c r="K913" i="2"/>
  <c r="K954" i="2"/>
  <c r="K704" i="2"/>
  <c r="K549" i="2"/>
  <c r="K677" i="2"/>
  <c r="K240" i="2"/>
  <c r="M9" i="3"/>
  <c r="M788" i="3"/>
  <c r="L9" i="3"/>
  <c r="L252" i="3"/>
  <c r="M380" i="3"/>
  <c r="M637" i="3"/>
  <c r="K230" i="3"/>
  <c r="K742" i="3"/>
  <c r="K639" i="2"/>
  <c r="K767" i="2"/>
  <c r="K125" i="3"/>
  <c r="M253" i="3"/>
  <c r="K509" i="3"/>
  <c r="K685" i="2"/>
  <c r="K813" i="2"/>
  <c r="M357" i="3"/>
  <c r="K126" i="2"/>
  <c r="K82" i="2"/>
  <c r="K629" i="2"/>
  <c r="L637" i="3"/>
  <c r="L590" i="3"/>
  <c r="K590" i="3"/>
  <c r="M590" i="3"/>
  <c r="L990" i="3"/>
  <c r="M990" i="3"/>
  <c r="K990" i="3"/>
  <c r="K136" i="3"/>
  <c r="L136" i="3"/>
  <c r="M136" i="3"/>
  <c r="M584" i="3"/>
  <c r="L584" i="3"/>
  <c r="K584" i="3"/>
  <c r="K776" i="3"/>
  <c r="M776" i="3"/>
  <c r="L776" i="3"/>
  <c r="K1001" i="3"/>
  <c r="L1001" i="3"/>
  <c r="M1001" i="3"/>
  <c r="K602" i="3"/>
  <c r="L602" i="3"/>
  <c r="M602" i="3"/>
  <c r="K163" i="3"/>
  <c r="M163" i="3"/>
  <c r="M355" i="3"/>
  <c r="K355" i="3"/>
  <c r="K675" i="3"/>
  <c r="M675" i="3"/>
  <c r="M995" i="3"/>
  <c r="K995" i="3"/>
  <c r="K24" i="3"/>
  <c r="L24" i="3"/>
  <c r="M24" i="3"/>
  <c r="L216" i="3"/>
  <c r="M216" i="3"/>
  <c r="K216" i="3"/>
  <c r="L408" i="3"/>
  <c r="K408" i="3"/>
  <c r="M408" i="3"/>
  <c r="M600" i="3"/>
  <c r="L600" i="3"/>
  <c r="K600" i="3"/>
  <c r="L728" i="3"/>
  <c r="K728" i="3"/>
  <c r="M728" i="3"/>
  <c r="M920" i="3"/>
  <c r="L920" i="3"/>
  <c r="K920" i="3"/>
  <c r="M25" i="3"/>
  <c r="L25" i="3"/>
  <c r="K25" i="3"/>
  <c r="K893" i="3"/>
  <c r="M125" i="3"/>
  <c r="L486" i="3"/>
  <c r="L742" i="3"/>
  <c r="K998" i="3"/>
  <c r="K63" i="2"/>
  <c r="K253" i="3"/>
  <c r="M381" i="3"/>
  <c r="K765" i="3"/>
  <c r="K109" i="2"/>
  <c r="K173" i="2"/>
  <c r="K598" i="2"/>
  <c r="K941" i="2"/>
  <c r="K232" i="2"/>
  <c r="K337" i="2"/>
  <c r="K593" i="2"/>
  <c r="K448" i="2"/>
  <c r="K421" i="2"/>
  <c r="K716" i="2"/>
  <c r="K528" i="2"/>
  <c r="M532" i="3"/>
  <c r="L404" i="3"/>
  <c r="M286" i="3"/>
  <c r="K286" i="3"/>
  <c r="L286" i="3"/>
  <c r="K734" i="3"/>
  <c r="M734" i="3"/>
  <c r="L734" i="3"/>
  <c r="M200" i="3"/>
  <c r="K200" i="3"/>
  <c r="L200" i="3"/>
  <c r="K392" i="3"/>
  <c r="M392" i="3"/>
  <c r="L392" i="3"/>
  <c r="K840" i="3"/>
  <c r="M840" i="3"/>
  <c r="L840" i="3"/>
  <c r="K242" i="3"/>
  <c r="L242" i="3"/>
  <c r="K498" i="3"/>
  <c r="L498" i="3"/>
  <c r="K551" i="3"/>
  <c r="M551" i="3"/>
  <c r="M346" i="3"/>
  <c r="K346" i="3"/>
  <c r="L346" i="3"/>
  <c r="M867" i="3"/>
  <c r="K867" i="3"/>
  <c r="L867" i="3"/>
  <c r="K280" i="3"/>
  <c r="L280" i="3"/>
  <c r="M280" i="3"/>
  <c r="K472" i="3"/>
  <c r="M472" i="3"/>
  <c r="L472" i="3"/>
  <c r="M792" i="3"/>
  <c r="L792" i="3"/>
  <c r="K792" i="3"/>
  <c r="K984" i="3"/>
  <c r="M984" i="3"/>
  <c r="L984" i="3"/>
  <c r="K281" i="3"/>
  <c r="L281" i="3"/>
  <c r="M281" i="3"/>
  <c r="K30" i="3"/>
  <c r="M30" i="3"/>
  <c r="L30" i="3"/>
  <c r="L72" i="3"/>
  <c r="M72" i="3"/>
  <c r="K72" i="3"/>
  <c r="K264" i="3"/>
  <c r="L264" i="3"/>
  <c r="M264" i="3"/>
  <c r="M456" i="3"/>
  <c r="L456" i="3"/>
  <c r="K456" i="3"/>
  <c r="K648" i="3"/>
  <c r="M648" i="3"/>
  <c r="L648" i="3"/>
  <c r="K904" i="3"/>
  <c r="M904" i="3"/>
  <c r="L904" i="3"/>
  <c r="L729" i="3"/>
  <c r="K729" i="3"/>
  <c r="M729" i="3"/>
  <c r="K1001" i="2"/>
  <c r="L90" i="3"/>
  <c r="M90" i="3"/>
  <c r="K90" i="3"/>
  <c r="L858" i="3"/>
  <c r="K858" i="3"/>
  <c r="M858" i="3"/>
  <c r="M739" i="3"/>
  <c r="K739" i="3"/>
  <c r="K908" i="3"/>
  <c r="L908" i="3"/>
  <c r="L88" i="3"/>
  <c r="M88" i="3"/>
  <c r="K88" i="3"/>
  <c r="K664" i="3"/>
  <c r="M664" i="3"/>
  <c r="L664" i="3"/>
  <c r="L2" i="3"/>
  <c r="K2" i="3"/>
  <c r="M2" i="3"/>
  <c r="K537" i="3"/>
  <c r="M537" i="3"/>
  <c r="L537" i="3"/>
  <c r="M631" i="3"/>
  <c r="K631" i="3"/>
  <c r="K78" i="3"/>
  <c r="M78" i="3"/>
  <c r="L78" i="3"/>
  <c r="L478" i="3"/>
  <c r="K478" i="3"/>
  <c r="M478" i="3"/>
  <c r="M862" i="3"/>
  <c r="K862" i="3"/>
  <c r="L862" i="3"/>
  <c r="L113" i="3"/>
  <c r="M113" i="3"/>
  <c r="K113" i="3"/>
  <c r="K328" i="3"/>
  <c r="L328" i="3"/>
  <c r="M328" i="3"/>
  <c r="K520" i="3"/>
  <c r="M520" i="3"/>
  <c r="L520" i="3"/>
  <c r="K712" i="3"/>
  <c r="M712" i="3"/>
  <c r="L712" i="3"/>
  <c r="K968" i="3"/>
  <c r="M968" i="3"/>
  <c r="L968" i="3"/>
  <c r="L521" i="3"/>
  <c r="M521" i="3"/>
  <c r="L114" i="3"/>
  <c r="K114" i="3"/>
  <c r="M114" i="3"/>
  <c r="K874" i="3"/>
  <c r="M874" i="3"/>
  <c r="L874" i="3"/>
  <c r="K140" i="3"/>
  <c r="M140" i="3"/>
  <c r="M268" i="3"/>
  <c r="K268" i="3"/>
  <c r="L268" i="3"/>
  <c r="L483" i="3"/>
  <c r="M483" i="3"/>
  <c r="K652" i="3"/>
  <c r="M652" i="3"/>
  <c r="L652" i="3"/>
  <c r="M972" i="3"/>
  <c r="K972" i="3"/>
  <c r="M152" i="3"/>
  <c r="K152" i="3"/>
  <c r="L152" i="3"/>
  <c r="M344" i="3"/>
  <c r="L344" i="3"/>
  <c r="K344" i="3"/>
  <c r="L536" i="3"/>
  <c r="K536" i="3"/>
  <c r="M536" i="3"/>
  <c r="L856" i="3"/>
  <c r="K856" i="3"/>
  <c r="M856" i="3"/>
  <c r="M793" i="3"/>
  <c r="L793" i="3"/>
  <c r="K793" i="3"/>
  <c r="M887" i="3"/>
  <c r="K887" i="3"/>
  <c r="L394" i="3"/>
  <c r="L542" i="3"/>
  <c r="M724" i="3"/>
  <c r="L678" i="3"/>
  <c r="K934" i="3"/>
  <c r="L84" i="3"/>
  <c r="M852" i="3"/>
  <c r="M340" i="3"/>
  <c r="L852" i="3"/>
  <c r="L340" i="3"/>
  <c r="K316" i="3"/>
  <c r="M316" i="3"/>
  <c r="K842" i="3"/>
  <c r="L341" i="3"/>
  <c r="M980" i="3"/>
  <c r="M468" i="3"/>
  <c r="L166" i="3"/>
  <c r="L422" i="3"/>
  <c r="M678" i="3"/>
  <c r="M596" i="3"/>
  <c r="L596" i="3"/>
  <c r="L724" i="3"/>
  <c r="M84" i="3"/>
  <c r="M212" i="3"/>
  <c r="M195" i="3"/>
  <c r="K195" i="3"/>
  <c r="L195" i="3"/>
  <c r="M393" i="3"/>
  <c r="L393" i="3"/>
  <c r="K393" i="3"/>
  <c r="M126" i="3"/>
  <c r="K126" i="3"/>
  <c r="L126" i="3"/>
  <c r="K435" i="3"/>
  <c r="M435" i="3"/>
  <c r="L435" i="3"/>
  <c r="L924" i="3"/>
  <c r="K924" i="3"/>
  <c r="M924" i="3"/>
  <c r="L871" i="3"/>
  <c r="M871" i="3"/>
  <c r="K871" i="3"/>
  <c r="K951" i="3"/>
  <c r="M951" i="3"/>
  <c r="L951" i="3"/>
  <c r="L583" i="3"/>
  <c r="K583" i="3"/>
  <c r="M583" i="3"/>
  <c r="K711" i="3"/>
  <c r="M711" i="3"/>
  <c r="L711" i="3"/>
  <c r="K138" i="3"/>
  <c r="K618" i="3"/>
  <c r="L842" i="3"/>
  <c r="K661" i="3"/>
  <c r="M106" i="3"/>
  <c r="L138" i="3"/>
  <c r="L618" i="3"/>
  <c r="M650" i="3"/>
  <c r="L661" i="3"/>
  <c r="L853" i="3"/>
  <c r="L897" i="3"/>
  <c r="K398" i="3"/>
  <c r="K945" i="3"/>
  <c r="K218" i="3"/>
  <c r="L218" i="3"/>
  <c r="M218" i="3"/>
  <c r="K730" i="3"/>
  <c r="M730" i="3"/>
  <c r="L730" i="3"/>
  <c r="L986" i="3"/>
  <c r="M986" i="3"/>
  <c r="K986" i="3"/>
  <c r="L451" i="3"/>
  <c r="K451" i="3"/>
  <c r="M451" i="3"/>
  <c r="K556" i="3"/>
  <c r="L556" i="3"/>
  <c r="M556" i="3"/>
  <c r="M748" i="3"/>
  <c r="L748" i="3"/>
  <c r="K748" i="3"/>
  <c r="M876" i="3"/>
  <c r="K876" i="3"/>
  <c r="L876" i="3"/>
  <c r="K167" i="3"/>
  <c r="L167" i="3"/>
  <c r="M167" i="3"/>
  <c r="M247" i="3"/>
  <c r="L247" i="3"/>
  <c r="K247" i="3"/>
  <c r="L841" i="3"/>
  <c r="K841" i="3"/>
  <c r="M841" i="3"/>
  <c r="K777" i="3"/>
  <c r="M777" i="3"/>
  <c r="L777" i="3"/>
  <c r="M382" i="3"/>
  <c r="K382" i="3"/>
  <c r="L382" i="3"/>
  <c r="K284" i="3"/>
  <c r="L284" i="3"/>
  <c r="M284" i="3"/>
  <c r="L604" i="3"/>
  <c r="K604" i="3"/>
  <c r="M604" i="3"/>
  <c r="L796" i="3"/>
  <c r="K796" i="3"/>
  <c r="M796" i="3"/>
  <c r="K988" i="3"/>
  <c r="L988" i="3"/>
  <c r="M988" i="3"/>
  <c r="M753" i="3"/>
  <c r="K753" i="3"/>
  <c r="L753" i="3"/>
  <c r="M359" i="3"/>
  <c r="L359" i="3"/>
  <c r="K359" i="3"/>
  <c r="K439" i="3"/>
  <c r="M439" i="3"/>
  <c r="L439" i="3"/>
  <c r="M199" i="3"/>
  <c r="K199" i="3"/>
  <c r="L199" i="3"/>
  <c r="L265" i="3"/>
  <c r="M265" i="3"/>
  <c r="K265" i="3"/>
  <c r="L44" i="3"/>
  <c r="K44" i="3"/>
  <c r="M44" i="3"/>
  <c r="K492" i="3"/>
  <c r="M492" i="3"/>
  <c r="L492" i="3"/>
  <c r="L812" i="3"/>
  <c r="K812" i="3"/>
  <c r="M812" i="3"/>
  <c r="K981" i="3"/>
  <c r="M981" i="3"/>
  <c r="L981" i="3"/>
  <c r="L679" i="3"/>
  <c r="M679" i="3"/>
  <c r="K679" i="3"/>
  <c r="L759" i="3"/>
  <c r="M759" i="3"/>
  <c r="K759" i="3"/>
  <c r="M638" i="3"/>
  <c r="K638" i="3"/>
  <c r="L638" i="3"/>
  <c r="L115" i="3"/>
  <c r="M115" i="3"/>
  <c r="K115" i="3"/>
  <c r="K668" i="3"/>
  <c r="M668" i="3"/>
  <c r="L668" i="3"/>
  <c r="K433" i="3"/>
  <c r="L433" i="3"/>
  <c r="M433" i="3"/>
  <c r="M394" i="3"/>
  <c r="M341" i="3"/>
  <c r="M769" i="3"/>
  <c r="M542" i="3"/>
  <c r="L474" i="3"/>
  <c r="K474" i="3"/>
  <c r="M474" i="3"/>
  <c r="K108" i="3"/>
  <c r="L108" i="3"/>
  <c r="M108" i="3"/>
  <c r="K213" i="3"/>
  <c r="L213" i="3"/>
  <c r="M213" i="3"/>
  <c r="M364" i="3"/>
  <c r="L364" i="3"/>
  <c r="K364" i="3"/>
  <c r="M707" i="3"/>
  <c r="K707" i="3"/>
  <c r="L707" i="3"/>
  <c r="M935" i="3"/>
  <c r="L935" i="3"/>
  <c r="K935" i="3"/>
  <c r="K839" i="3"/>
  <c r="M839" i="3"/>
  <c r="L839" i="3"/>
  <c r="K585" i="3"/>
  <c r="M585" i="3"/>
  <c r="L585" i="3"/>
  <c r="K318" i="3"/>
  <c r="L318" i="3"/>
  <c r="M318" i="3"/>
  <c r="M830" i="3"/>
  <c r="L830" i="3"/>
  <c r="K830" i="3"/>
  <c r="L156" i="3"/>
  <c r="K156" i="3"/>
  <c r="M156" i="3"/>
  <c r="K476" i="3"/>
  <c r="L476" i="3"/>
  <c r="M476" i="3"/>
  <c r="L691" i="3"/>
  <c r="M691" i="3"/>
  <c r="K691" i="3"/>
  <c r="L947" i="3"/>
  <c r="M947" i="3"/>
  <c r="K947" i="3"/>
  <c r="K497" i="3"/>
  <c r="L497" i="3"/>
  <c r="M497" i="3"/>
  <c r="K103" i="3"/>
  <c r="M103" i="3"/>
  <c r="L103" i="3"/>
  <c r="L183" i="3"/>
  <c r="K183" i="3"/>
  <c r="M183" i="3"/>
  <c r="K71" i="3"/>
  <c r="M71" i="3"/>
  <c r="L71" i="3"/>
  <c r="K137" i="3"/>
  <c r="L137" i="3"/>
  <c r="M137" i="3"/>
  <c r="M967" i="3"/>
  <c r="L967" i="3"/>
  <c r="K967" i="3"/>
  <c r="L586" i="3"/>
  <c r="K586" i="3"/>
  <c r="M586" i="3"/>
  <c r="K172" i="3"/>
  <c r="L172" i="3"/>
  <c r="M172" i="3"/>
  <c r="L300" i="3"/>
  <c r="M300" i="3"/>
  <c r="K300" i="3"/>
  <c r="M620" i="3"/>
  <c r="L620" i="3"/>
  <c r="K620" i="3"/>
  <c r="M963" i="3"/>
  <c r="K963" i="3"/>
  <c r="L963" i="3"/>
  <c r="L423" i="3"/>
  <c r="K423" i="3"/>
  <c r="M423" i="3"/>
  <c r="M503" i="3"/>
  <c r="L503" i="3"/>
  <c r="K503" i="3"/>
  <c r="L455" i="3"/>
  <c r="K455" i="3"/>
  <c r="M455" i="3"/>
  <c r="M62" i="3"/>
  <c r="L62" i="3"/>
  <c r="K62" i="3"/>
  <c r="K574" i="3"/>
  <c r="M574" i="3"/>
  <c r="L574" i="3"/>
  <c r="M92" i="3"/>
  <c r="K92" i="3"/>
  <c r="L92" i="3"/>
  <c r="K412" i="3"/>
  <c r="M412" i="3"/>
  <c r="L412" i="3"/>
  <c r="M627" i="3"/>
  <c r="L627" i="3"/>
  <c r="K627" i="3"/>
  <c r="M860" i="3"/>
  <c r="K860" i="3"/>
  <c r="L860" i="3"/>
  <c r="L241" i="3"/>
  <c r="M241" i="3"/>
  <c r="K241" i="3"/>
  <c r="M615" i="3"/>
  <c r="K615" i="3"/>
  <c r="L615" i="3"/>
  <c r="M695" i="3"/>
  <c r="K695" i="3"/>
  <c r="L695" i="3"/>
  <c r="M327" i="3"/>
  <c r="K327" i="3"/>
  <c r="L327" i="3"/>
  <c r="K7" i="3"/>
  <c r="M7" i="3"/>
  <c r="L7" i="3"/>
  <c r="K963" i="2"/>
  <c r="K220" i="2"/>
  <c r="K618" i="2"/>
  <c r="K800" i="2"/>
  <c r="K162" i="2"/>
  <c r="K924" i="2"/>
  <c r="K759" i="2"/>
  <c r="K559" i="2"/>
  <c r="K831" i="2"/>
  <c r="K237" i="2"/>
  <c r="K21" i="2"/>
  <c r="K17" i="2"/>
  <c r="K826" i="2"/>
  <c r="K757" i="2"/>
  <c r="K494" i="2"/>
  <c r="K3" i="2"/>
  <c r="K439" i="2"/>
  <c r="K695" i="2"/>
  <c r="K524" i="2"/>
  <c r="K720" i="2"/>
  <c r="K127" i="2"/>
  <c r="K365" i="2"/>
  <c r="K493" i="2"/>
  <c r="K104" i="2"/>
  <c r="K273" i="2"/>
  <c r="K576" i="2"/>
  <c r="K352" i="2"/>
  <c r="K469" i="2"/>
  <c r="K688" i="2"/>
  <c r="K730" i="2"/>
  <c r="K684" i="2"/>
  <c r="K405" i="2"/>
  <c r="K791" i="2"/>
  <c r="K117" i="2"/>
  <c r="K561" i="2"/>
  <c r="K648" i="2"/>
  <c r="K431" i="2"/>
  <c r="K687" i="2"/>
  <c r="K815" i="2"/>
  <c r="K86" i="2"/>
  <c r="K214" i="2"/>
  <c r="K342" i="2"/>
  <c r="K149" i="2"/>
  <c r="K236" i="2"/>
  <c r="K529" i="2"/>
  <c r="K185" i="2"/>
  <c r="K897" i="2"/>
  <c r="K672" i="2"/>
  <c r="K789" i="2"/>
  <c r="K23" i="2"/>
  <c r="K119" i="2"/>
  <c r="K919" i="2"/>
  <c r="K470" i="2"/>
  <c r="K341" i="2"/>
  <c r="K373" i="2"/>
  <c r="K133" i="2"/>
  <c r="K942" i="2"/>
  <c r="K600" i="2"/>
  <c r="K940" i="2"/>
  <c r="K656" i="2"/>
  <c r="K686" i="2"/>
  <c r="K821" i="2"/>
  <c r="K39" i="2"/>
  <c r="K151" i="2"/>
  <c r="K183" i="2"/>
  <c r="K359" i="2"/>
  <c r="K535" i="2"/>
  <c r="K204" i="2"/>
  <c r="K245" i="2"/>
  <c r="K869" i="2"/>
  <c r="K430" i="2"/>
  <c r="K769" i="2"/>
  <c r="K74" i="3"/>
  <c r="M74" i="3"/>
  <c r="L74" i="3"/>
  <c r="K766" i="3"/>
  <c r="M766" i="3"/>
  <c r="L766" i="3"/>
  <c r="M334" i="3"/>
  <c r="L334" i="3"/>
  <c r="K334" i="3"/>
  <c r="L798" i="3"/>
  <c r="M798" i="3"/>
  <c r="K798" i="3"/>
  <c r="L670" i="3"/>
  <c r="M670" i="3"/>
  <c r="K670" i="3"/>
  <c r="M926" i="3"/>
  <c r="K926" i="3"/>
  <c r="L926" i="3"/>
  <c r="K330" i="3"/>
  <c r="L330" i="3"/>
  <c r="M330" i="3"/>
  <c r="L142" i="3"/>
  <c r="K142" i="3"/>
  <c r="M142" i="3"/>
  <c r="K510" i="3"/>
  <c r="M510" i="3"/>
  <c r="L510" i="3"/>
  <c r="L718" i="3"/>
  <c r="M718" i="3"/>
  <c r="K718" i="3"/>
  <c r="AD5" i="1"/>
  <c r="T45" i="4"/>
  <c r="Q45" i="4"/>
  <c r="U45" i="4"/>
  <c r="R45" i="4"/>
  <c r="S45" i="4"/>
  <c r="U77" i="4"/>
  <c r="T77" i="4"/>
  <c r="Q77" i="4"/>
  <c r="R77" i="4"/>
  <c r="S77" i="4"/>
  <c r="T140" i="4"/>
  <c r="S140" i="4"/>
  <c r="Q140" i="4"/>
  <c r="U140" i="4"/>
  <c r="R140" i="4"/>
  <c r="T172" i="4"/>
  <c r="R172" i="4"/>
  <c r="U172" i="4"/>
  <c r="S172" i="4"/>
  <c r="Q172" i="4"/>
  <c r="R233" i="4"/>
  <c r="Q233" i="4"/>
  <c r="U233" i="4"/>
  <c r="S233" i="4"/>
  <c r="T233" i="4"/>
  <c r="T264" i="4"/>
  <c r="R264" i="4"/>
  <c r="Q264" i="4"/>
  <c r="U264" i="4"/>
  <c r="S264" i="4"/>
  <c r="T296" i="4"/>
  <c r="U296" i="4"/>
  <c r="Q296" i="4"/>
  <c r="R296" i="4"/>
  <c r="S296" i="4"/>
  <c r="U328" i="4"/>
  <c r="R328" i="4"/>
  <c r="S328" i="4"/>
  <c r="Q328" i="4"/>
  <c r="T328" i="4"/>
  <c r="U358" i="4"/>
  <c r="R358" i="4"/>
  <c r="S358" i="4"/>
  <c r="Q358" i="4"/>
  <c r="T358" i="4"/>
  <c r="U389" i="4"/>
  <c r="R389" i="4"/>
  <c r="Q389" i="4"/>
  <c r="S389" i="4"/>
  <c r="T389" i="4"/>
  <c r="S420" i="4"/>
  <c r="T420" i="4"/>
  <c r="Q420" i="4"/>
  <c r="U420" i="4"/>
  <c r="R420" i="4"/>
  <c r="K186" i="3"/>
  <c r="M186" i="3"/>
  <c r="L186" i="3"/>
  <c r="L314" i="3"/>
  <c r="K314" i="3"/>
  <c r="M314" i="3"/>
  <c r="M378" i="3"/>
  <c r="K378" i="3"/>
  <c r="L378" i="3"/>
  <c r="M410" i="3"/>
  <c r="K410" i="3"/>
  <c r="L410" i="3"/>
  <c r="L442" i="3"/>
  <c r="K442" i="3"/>
  <c r="M442" i="3"/>
  <c r="M698" i="3"/>
  <c r="L698" i="3"/>
  <c r="K698" i="3"/>
  <c r="K147" i="2"/>
  <c r="K211" i="2"/>
  <c r="K339" i="2"/>
  <c r="K595" i="2"/>
  <c r="K659" i="2"/>
  <c r="K755" i="2"/>
  <c r="K787" i="2"/>
  <c r="K851" i="2"/>
  <c r="Q147" i="4"/>
  <c r="U147" i="4"/>
  <c r="R147" i="4"/>
  <c r="S147" i="4"/>
  <c r="T147" i="4"/>
  <c r="Q317" i="4"/>
  <c r="R317" i="4"/>
  <c r="S317" i="4"/>
  <c r="T317" i="4"/>
  <c r="U317" i="4"/>
  <c r="Q418" i="4"/>
  <c r="S418" i="4"/>
  <c r="T418" i="4"/>
  <c r="U418" i="4"/>
  <c r="R418" i="4"/>
  <c r="K4" i="3"/>
  <c r="M4" i="3"/>
  <c r="L4" i="3"/>
  <c r="M91" i="3"/>
  <c r="L91" i="3"/>
  <c r="K91" i="3"/>
  <c r="M173" i="3"/>
  <c r="L173" i="3"/>
  <c r="K173" i="3"/>
  <c r="M260" i="3"/>
  <c r="K260" i="3"/>
  <c r="L260" i="3"/>
  <c r="L347" i="3"/>
  <c r="K347" i="3"/>
  <c r="M347" i="3"/>
  <c r="M429" i="3"/>
  <c r="K429" i="3"/>
  <c r="L429" i="3"/>
  <c r="K516" i="3"/>
  <c r="M516" i="3"/>
  <c r="L516" i="3"/>
  <c r="M603" i="3"/>
  <c r="L603" i="3"/>
  <c r="K603" i="3"/>
  <c r="M685" i="3"/>
  <c r="L685" i="3"/>
  <c r="K685" i="3"/>
  <c r="K772" i="3"/>
  <c r="M772" i="3"/>
  <c r="L772" i="3"/>
  <c r="L859" i="3"/>
  <c r="K859" i="3"/>
  <c r="M859" i="3"/>
  <c r="K941" i="3"/>
  <c r="M941" i="3"/>
  <c r="L941" i="3"/>
  <c r="K29" i="2"/>
  <c r="K116" i="2"/>
  <c r="K198" i="2"/>
  <c r="K285" i="2"/>
  <c r="K372" i="2"/>
  <c r="K454" i="2"/>
  <c r="K541" i="2"/>
  <c r="K628" i="2"/>
  <c r="K710" i="2"/>
  <c r="K797" i="2"/>
  <c r="K884" i="2"/>
  <c r="K966" i="2"/>
  <c r="Q83" i="4"/>
  <c r="U83" i="4"/>
  <c r="T83" i="4"/>
  <c r="S83" i="4"/>
  <c r="R83" i="4"/>
  <c r="Q248" i="4"/>
  <c r="R248" i="4"/>
  <c r="T248" i="4"/>
  <c r="U248" i="4"/>
  <c r="S248" i="4"/>
  <c r="K85" i="3"/>
  <c r="L85" i="3"/>
  <c r="M85" i="3"/>
  <c r="K387" i="3"/>
  <c r="L387" i="3"/>
  <c r="M387" i="3"/>
  <c r="L940" i="3"/>
  <c r="M940" i="3"/>
  <c r="K940" i="3"/>
  <c r="K197" i="2"/>
  <c r="K366" i="2"/>
  <c r="S70" i="4"/>
  <c r="U70" i="4"/>
  <c r="T70" i="4"/>
  <c r="Q70" i="4"/>
  <c r="R70" i="4"/>
  <c r="Q235" i="4"/>
  <c r="U235" i="4"/>
  <c r="R235" i="4"/>
  <c r="S235" i="4"/>
  <c r="T235" i="4"/>
  <c r="K24" i="2"/>
  <c r="K106" i="2"/>
  <c r="K193" i="2"/>
  <c r="K280" i="2"/>
  <c r="K362" i="2"/>
  <c r="K137" i="2"/>
  <c r="K322" i="2"/>
  <c r="Q211" i="4"/>
  <c r="U211" i="4"/>
  <c r="R211" i="4"/>
  <c r="S211" i="4"/>
  <c r="T211" i="4"/>
  <c r="M185" i="3"/>
  <c r="L185" i="3"/>
  <c r="K185" i="3"/>
  <c r="K345" i="2"/>
  <c r="K898" i="2"/>
  <c r="Q423" i="4"/>
  <c r="T423" i="4"/>
  <c r="U423" i="4"/>
  <c r="R423" i="4"/>
  <c r="S423" i="4"/>
  <c r="U96" i="4"/>
  <c r="T96" i="4"/>
  <c r="Q96" i="4"/>
  <c r="R96" i="4"/>
  <c r="S96" i="4"/>
  <c r="S221" i="4"/>
  <c r="R221" i="4"/>
  <c r="U221" i="4"/>
  <c r="T221" i="4"/>
  <c r="Q221" i="4"/>
  <c r="K174" i="3"/>
  <c r="M174" i="3"/>
  <c r="L174" i="3"/>
  <c r="M446" i="3"/>
  <c r="K446" i="3"/>
  <c r="L446" i="3"/>
  <c r="L606" i="3"/>
  <c r="K606" i="3"/>
  <c r="M606" i="3"/>
  <c r="K878" i="3"/>
  <c r="M878" i="3"/>
  <c r="L878" i="3"/>
  <c r="K910" i="3"/>
  <c r="M910" i="3"/>
  <c r="L910" i="3"/>
  <c r="Q176" i="4"/>
  <c r="T176" i="4"/>
  <c r="U176" i="4"/>
  <c r="R176" i="4"/>
  <c r="S176" i="4"/>
  <c r="Q342" i="4"/>
  <c r="S342" i="4"/>
  <c r="R342" i="4"/>
  <c r="T342" i="4"/>
  <c r="U342" i="4"/>
  <c r="S277" i="4"/>
  <c r="T277" i="4"/>
  <c r="U277" i="4"/>
  <c r="Q277" i="4"/>
  <c r="R277" i="4"/>
  <c r="M28" i="3"/>
  <c r="K28" i="3"/>
  <c r="L28" i="3"/>
  <c r="L197" i="3"/>
  <c r="M197" i="3"/>
  <c r="K197" i="3"/>
  <c r="L325" i="3"/>
  <c r="M325" i="3"/>
  <c r="K325" i="3"/>
  <c r="M517" i="3"/>
  <c r="L517" i="3"/>
  <c r="K517" i="3"/>
  <c r="L709" i="3"/>
  <c r="M709" i="3"/>
  <c r="K709" i="3"/>
  <c r="M837" i="3"/>
  <c r="L837" i="3"/>
  <c r="K837" i="3"/>
  <c r="Q8" i="4"/>
  <c r="T8" i="4"/>
  <c r="S8" i="4"/>
  <c r="U8" i="4"/>
  <c r="R8" i="4"/>
  <c r="W8" i="4" s="1"/>
  <c r="T179" i="4"/>
  <c r="Q179" i="4"/>
  <c r="U179" i="4"/>
  <c r="R179" i="4"/>
  <c r="S179" i="4"/>
  <c r="K474" i="2"/>
  <c r="K689" i="2"/>
  <c r="K817" i="2"/>
  <c r="L112" i="3"/>
  <c r="M112" i="3"/>
  <c r="K112" i="3"/>
  <c r="U272" i="4"/>
  <c r="Q272" i="4"/>
  <c r="R272" i="4"/>
  <c r="S272" i="4"/>
  <c r="T272" i="4"/>
  <c r="Q52" i="4"/>
  <c r="T52" i="4"/>
  <c r="S52" i="4"/>
  <c r="U52" i="4"/>
  <c r="R52" i="4"/>
  <c r="Q387" i="4"/>
  <c r="S387" i="4"/>
  <c r="R387" i="4"/>
  <c r="T387" i="4"/>
  <c r="U387" i="4"/>
  <c r="Q239" i="4"/>
  <c r="U239" i="4"/>
  <c r="R239" i="4"/>
  <c r="S239" i="4"/>
  <c r="T239" i="4"/>
  <c r="Q403" i="4"/>
  <c r="T403" i="4"/>
  <c r="U403" i="4"/>
  <c r="R403" i="4"/>
  <c r="S403" i="4"/>
  <c r="Q369" i="4"/>
  <c r="R369" i="4"/>
  <c r="U369" i="4"/>
  <c r="S369" i="4"/>
  <c r="T369" i="4"/>
  <c r="Q377" i="4"/>
  <c r="R377" i="4"/>
  <c r="U377" i="4"/>
  <c r="S377" i="4"/>
  <c r="T377" i="4"/>
  <c r="K224" i="3"/>
  <c r="M224" i="3"/>
  <c r="L224" i="3"/>
  <c r="K480" i="3"/>
  <c r="M480" i="3"/>
  <c r="L480" i="3"/>
  <c r="K736" i="3"/>
  <c r="M736" i="3"/>
  <c r="L736" i="3"/>
  <c r="K992" i="3"/>
  <c r="M992" i="3"/>
  <c r="L992" i="3"/>
  <c r="K441" i="2"/>
  <c r="K530" i="2"/>
  <c r="K953" i="2"/>
  <c r="M256" i="3"/>
  <c r="L256" i="3"/>
  <c r="K256" i="3"/>
  <c r="K338" i="2"/>
  <c r="K642" i="2"/>
  <c r="K407" i="3"/>
  <c r="L407" i="3"/>
  <c r="M407" i="3"/>
  <c r="K361" i="2"/>
  <c r="K508" i="2"/>
  <c r="M761" i="3"/>
  <c r="L761" i="3"/>
  <c r="K761" i="3"/>
  <c r="Q306" i="4"/>
  <c r="T306" i="4"/>
  <c r="U306" i="4"/>
  <c r="R306" i="4"/>
  <c r="S306" i="4"/>
  <c r="S57" i="4"/>
  <c r="T57" i="4"/>
  <c r="Q57" i="4"/>
  <c r="U57" i="4"/>
  <c r="R57" i="4"/>
  <c r="T308" i="4"/>
  <c r="U308" i="4"/>
  <c r="R308" i="4"/>
  <c r="Q308" i="4"/>
  <c r="S308" i="4"/>
  <c r="Q163" i="4"/>
  <c r="U163" i="4"/>
  <c r="R163" i="4"/>
  <c r="S163" i="4"/>
  <c r="T163" i="4"/>
  <c r="Q333" i="4"/>
  <c r="S333" i="4"/>
  <c r="T333" i="4"/>
  <c r="U333" i="4"/>
  <c r="R333" i="4"/>
  <c r="Q76" i="4"/>
  <c r="T76" i="4"/>
  <c r="U76" i="4"/>
  <c r="R76" i="4"/>
  <c r="S76" i="4"/>
  <c r="Q246" i="4"/>
  <c r="T246" i="4"/>
  <c r="U246" i="4"/>
  <c r="R246" i="4"/>
  <c r="S246" i="4"/>
  <c r="Q167" i="4"/>
  <c r="R167" i="4"/>
  <c r="T167" i="4"/>
  <c r="U167" i="4"/>
  <c r="S167" i="4"/>
  <c r="Q109" i="4"/>
  <c r="T109" i="4"/>
  <c r="U109" i="4"/>
  <c r="R109" i="4"/>
  <c r="S109" i="4"/>
  <c r="Q94" i="4"/>
  <c r="U94" i="4"/>
  <c r="R94" i="4"/>
  <c r="T94" i="4"/>
  <c r="S94" i="4"/>
  <c r="K202" i="3"/>
  <c r="M202" i="3"/>
  <c r="L202" i="3"/>
  <c r="K250" i="3"/>
  <c r="L250" i="3"/>
  <c r="M250" i="3"/>
  <c r="M458" i="3"/>
  <c r="K458" i="3"/>
  <c r="L458" i="3"/>
  <c r="L714" i="3"/>
  <c r="K714" i="3"/>
  <c r="M714" i="3"/>
  <c r="M826" i="3"/>
  <c r="L826" i="3"/>
  <c r="K826" i="3"/>
  <c r="L890" i="3"/>
  <c r="K890" i="3"/>
  <c r="M890" i="3"/>
  <c r="K922" i="3"/>
  <c r="M922" i="3"/>
  <c r="L922" i="3"/>
  <c r="K954" i="3"/>
  <c r="M954" i="3"/>
  <c r="L954" i="3"/>
  <c r="K67" i="2"/>
  <c r="K227" i="2"/>
  <c r="K611" i="2"/>
  <c r="K675" i="2"/>
  <c r="K803" i="2"/>
  <c r="Q106" i="4"/>
  <c r="S106" i="4"/>
  <c r="T106" i="4"/>
  <c r="U106" i="4"/>
  <c r="R106" i="4"/>
  <c r="Q271" i="4"/>
  <c r="U271" i="4"/>
  <c r="R271" i="4"/>
  <c r="S271" i="4"/>
  <c r="T271" i="4"/>
  <c r="L27" i="3"/>
  <c r="K27" i="3"/>
  <c r="M27" i="3"/>
  <c r="M109" i="3"/>
  <c r="K109" i="3"/>
  <c r="L109" i="3"/>
  <c r="L196" i="3"/>
  <c r="M196" i="3"/>
  <c r="K196" i="3"/>
  <c r="M283" i="3"/>
  <c r="L283" i="3"/>
  <c r="K283" i="3"/>
  <c r="M365" i="3"/>
  <c r="L365" i="3"/>
  <c r="K365" i="3"/>
  <c r="K452" i="3"/>
  <c r="M452" i="3"/>
  <c r="L452" i="3"/>
  <c r="L539" i="3"/>
  <c r="K539" i="3"/>
  <c r="M539" i="3"/>
  <c r="M621" i="3"/>
  <c r="L621" i="3"/>
  <c r="K621" i="3"/>
  <c r="K708" i="3"/>
  <c r="M708" i="3"/>
  <c r="L708" i="3"/>
  <c r="M795" i="3"/>
  <c r="L795" i="3"/>
  <c r="K795" i="3"/>
  <c r="M877" i="3"/>
  <c r="L877" i="3"/>
  <c r="K877" i="3"/>
  <c r="K964" i="3"/>
  <c r="M964" i="3"/>
  <c r="L964" i="3"/>
  <c r="K52" i="2"/>
  <c r="K134" i="2"/>
  <c r="K221" i="2"/>
  <c r="K308" i="2"/>
  <c r="K390" i="2"/>
  <c r="K477" i="2"/>
  <c r="K564" i="2"/>
  <c r="K646" i="2"/>
  <c r="K733" i="2"/>
  <c r="K820" i="2"/>
  <c r="K902" i="2"/>
  <c r="K989" i="2"/>
  <c r="Q42" i="4"/>
  <c r="S42" i="4"/>
  <c r="U42" i="4"/>
  <c r="T42" i="4"/>
  <c r="R42" i="4"/>
  <c r="W42" i="4" s="1"/>
  <c r="Q373" i="4"/>
  <c r="R373" i="4"/>
  <c r="U373" i="4"/>
  <c r="S373" i="4"/>
  <c r="T373" i="4"/>
  <c r="K131" i="3"/>
  <c r="M131" i="3"/>
  <c r="L131" i="3"/>
  <c r="L236" i="3"/>
  <c r="M236" i="3"/>
  <c r="K236" i="3"/>
  <c r="M405" i="3"/>
  <c r="L405" i="3"/>
  <c r="K405" i="3"/>
  <c r="L597" i="3"/>
  <c r="M597" i="3"/>
  <c r="K597" i="3"/>
  <c r="K302" i="2"/>
  <c r="K42" i="2"/>
  <c r="K129" i="2"/>
  <c r="K216" i="2"/>
  <c r="K298" i="2"/>
  <c r="K984" i="2"/>
  <c r="R390" i="4"/>
  <c r="T390" i="4"/>
  <c r="Q390" i="4"/>
  <c r="U390" i="4"/>
  <c r="S390" i="4"/>
  <c r="Q125" i="4"/>
  <c r="T125" i="4"/>
  <c r="U125" i="4"/>
  <c r="R125" i="4"/>
  <c r="S125" i="4"/>
  <c r="S30" i="4"/>
  <c r="U30" i="4"/>
  <c r="T30" i="4"/>
  <c r="Q30" i="4"/>
  <c r="R30" i="4"/>
  <c r="M697" i="3"/>
  <c r="K697" i="3"/>
  <c r="L697" i="3"/>
  <c r="K432" i="2"/>
  <c r="Q48" i="4"/>
  <c r="T48" i="4"/>
  <c r="S48" i="4"/>
  <c r="U48" i="4"/>
  <c r="R48" i="4"/>
  <c r="K919" i="3"/>
  <c r="M919" i="3"/>
  <c r="L919" i="3"/>
  <c r="U65" i="4"/>
  <c r="T65" i="4"/>
  <c r="R65" i="4"/>
  <c r="Q65" i="4"/>
  <c r="S65" i="4"/>
  <c r="T190" i="4"/>
  <c r="R190" i="4"/>
  <c r="Q190" i="4"/>
  <c r="U190" i="4"/>
  <c r="S190" i="4"/>
  <c r="L46" i="3"/>
  <c r="M46" i="3"/>
  <c r="K46" i="3"/>
  <c r="K190" i="3"/>
  <c r="M190" i="3"/>
  <c r="L190" i="3"/>
  <c r="M494" i="3"/>
  <c r="L494" i="3"/>
  <c r="K494" i="3"/>
  <c r="L622" i="3"/>
  <c r="M622" i="3"/>
  <c r="K622" i="3"/>
  <c r="L686" i="3"/>
  <c r="M686" i="3"/>
  <c r="K686" i="3"/>
  <c r="M942" i="3"/>
  <c r="L942" i="3"/>
  <c r="K942" i="3"/>
  <c r="K71" i="2"/>
  <c r="K199" i="2"/>
  <c r="K263" i="2"/>
  <c r="K391" i="2"/>
  <c r="K423" i="2"/>
  <c r="K455" i="2"/>
  <c r="K519" i="2"/>
  <c r="K551" i="2"/>
  <c r="K775" i="2"/>
  <c r="K807" i="2"/>
  <c r="K839" i="2"/>
  <c r="K903" i="2"/>
  <c r="K935" i="2"/>
  <c r="K967" i="2"/>
  <c r="Q131" i="4"/>
  <c r="R131" i="4"/>
  <c r="S131" i="4"/>
  <c r="T131" i="4"/>
  <c r="U131" i="4"/>
  <c r="L139" i="3"/>
  <c r="K139" i="3"/>
  <c r="M139" i="3"/>
  <c r="M523" i="3"/>
  <c r="K523" i="3"/>
  <c r="L523" i="3"/>
  <c r="K228" i="2"/>
  <c r="Q135" i="4"/>
  <c r="R135" i="4"/>
  <c r="S135" i="4"/>
  <c r="T135" i="4"/>
  <c r="U135" i="4"/>
  <c r="Q305" i="4"/>
  <c r="R305" i="4"/>
  <c r="S305" i="4"/>
  <c r="T305" i="4"/>
  <c r="U305" i="4"/>
  <c r="K473" i="2"/>
  <c r="K985" i="2"/>
  <c r="Q398" i="4"/>
  <c r="S398" i="4"/>
  <c r="T398" i="4"/>
  <c r="U398" i="4"/>
  <c r="R398" i="4"/>
  <c r="M505" i="3"/>
  <c r="L505" i="3"/>
  <c r="K505" i="3"/>
  <c r="K386" i="2"/>
  <c r="R241" i="4"/>
  <c r="U241" i="4"/>
  <c r="S241" i="4"/>
  <c r="Q241" i="4"/>
  <c r="T241" i="4"/>
  <c r="M34" i="3"/>
  <c r="K34" i="3"/>
  <c r="L34" i="3"/>
  <c r="M162" i="3"/>
  <c r="K162" i="3"/>
  <c r="L162" i="3"/>
  <c r="M482" i="3"/>
  <c r="L482" i="3"/>
  <c r="K482" i="3"/>
  <c r="K610" i="3"/>
  <c r="M610" i="3"/>
  <c r="L610" i="3"/>
  <c r="L674" i="3"/>
  <c r="M674" i="3"/>
  <c r="K674" i="3"/>
  <c r="M802" i="3"/>
  <c r="L802" i="3"/>
  <c r="K802" i="3"/>
  <c r="K930" i="3"/>
  <c r="L930" i="3"/>
  <c r="M930" i="3"/>
  <c r="Q11" i="4"/>
  <c r="U11" i="4"/>
  <c r="T11" i="4"/>
  <c r="R11" i="4"/>
  <c r="S11" i="4"/>
  <c r="Q178" i="4"/>
  <c r="R178" i="4"/>
  <c r="T178" i="4"/>
  <c r="U178" i="4"/>
  <c r="S178" i="4"/>
  <c r="Q28" i="4"/>
  <c r="T28" i="4"/>
  <c r="S28" i="4"/>
  <c r="U28" i="4"/>
  <c r="R28" i="4"/>
  <c r="M291" i="3"/>
  <c r="L291" i="3"/>
  <c r="K291" i="3"/>
  <c r="L332" i="3"/>
  <c r="M332" i="3"/>
  <c r="K332" i="3"/>
  <c r="K844" i="3"/>
  <c r="M844" i="3"/>
  <c r="L844" i="3"/>
  <c r="M931" i="3"/>
  <c r="L931" i="3"/>
  <c r="K931" i="3"/>
  <c r="Q165" i="4"/>
  <c r="T165" i="4"/>
  <c r="U165" i="4"/>
  <c r="R165" i="4"/>
  <c r="S165" i="4"/>
  <c r="M993" i="3"/>
  <c r="L993" i="3"/>
  <c r="K993" i="3"/>
  <c r="K586" i="2"/>
  <c r="K714" i="2"/>
  <c r="K888" i="2"/>
  <c r="K265" i="2"/>
  <c r="K414" i="2"/>
  <c r="K926" i="2"/>
  <c r="Q290" i="4"/>
  <c r="T290" i="4"/>
  <c r="U290" i="4"/>
  <c r="R290" i="4"/>
  <c r="S290" i="4"/>
  <c r="M377" i="3"/>
  <c r="L377" i="3"/>
  <c r="K377" i="3"/>
  <c r="K457" i="2"/>
  <c r="K681" i="2"/>
  <c r="K809" i="2"/>
  <c r="K23" i="3"/>
  <c r="M23" i="3"/>
  <c r="L23" i="3"/>
  <c r="M592" i="3"/>
  <c r="L592" i="3"/>
  <c r="K592" i="3"/>
  <c r="M656" i="3"/>
  <c r="L656" i="3"/>
  <c r="K656" i="3"/>
  <c r="S25" i="4"/>
  <c r="Q25" i="4"/>
  <c r="T25" i="4"/>
  <c r="U25" i="4"/>
  <c r="R25" i="4"/>
  <c r="U152" i="4"/>
  <c r="R152" i="4"/>
  <c r="S152" i="4"/>
  <c r="Q152" i="4"/>
  <c r="T152" i="4"/>
  <c r="T276" i="4"/>
  <c r="U276" i="4"/>
  <c r="R276" i="4"/>
  <c r="S276" i="4"/>
  <c r="Q276" i="4"/>
  <c r="Q287" i="4"/>
  <c r="U287" i="4"/>
  <c r="R287" i="4"/>
  <c r="S287" i="4"/>
  <c r="T287" i="4"/>
  <c r="Q35" i="4"/>
  <c r="U35" i="4"/>
  <c r="T35" i="4"/>
  <c r="R35" i="4"/>
  <c r="S35" i="4"/>
  <c r="Q126" i="4"/>
  <c r="U126" i="4"/>
  <c r="R126" i="4"/>
  <c r="S126" i="4"/>
  <c r="T126" i="4"/>
  <c r="Q291" i="4"/>
  <c r="U291" i="4"/>
  <c r="R291" i="4"/>
  <c r="S291" i="4"/>
  <c r="T291" i="4"/>
  <c r="T375" i="4"/>
  <c r="U375" i="4"/>
  <c r="R375" i="4"/>
  <c r="Q375" i="4"/>
  <c r="S375" i="4"/>
  <c r="Q231" i="4"/>
  <c r="U231" i="4"/>
  <c r="R231" i="4"/>
  <c r="S231" i="4"/>
  <c r="T231" i="4"/>
  <c r="Q335" i="4"/>
  <c r="R335" i="4"/>
  <c r="U335" i="4"/>
  <c r="S335" i="4"/>
  <c r="T335" i="4"/>
  <c r="Q395" i="4"/>
  <c r="T395" i="4"/>
  <c r="U395" i="4"/>
  <c r="R395" i="4"/>
  <c r="S395" i="4"/>
  <c r="M45" i="3"/>
  <c r="L45" i="3"/>
  <c r="K45" i="3"/>
  <c r="L132" i="3"/>
  <c r="M132" i="3"/>
  <c r="K132" i="3"/>
  <c r="L219" i="3"/>
  <c r="K219" i="3"/>
  <c r="M219" i="3"/>
  <c r="M301" i="3"/>
  <c r="L301" i="3"/>
  <c r="K301" i="3"/>
  <c r="K388" i="3"/>
  <c r="M388" i="3"/>
  <c r="L388" i="3"/>
  <c r="L475" i="3"/>
  <c r="K475" i="3"/>
  <c r="M475" i="3"/>
  <c r="M557" i="3"/>
  <c r="L557" i="3"/>
  <c r="K557" i="3"/>
  <c r="K644" i="3"/>
  <c r="M644" i="3"/>
  <c r="L644" i="3"/>
  <c r="L731" i="3"/>
  <c r="K731" i="3"/>
  <c r="M731" i="3"/>
  <c r="M813" i="3"/>
  <c r="L813" i="3"/>
  <c r="K813" i="3"/>
  <c r="K900" i="3"/>
  <c r="M900" i="3"/>
  <c r="L900" i="3"/>
  <c r="L987" i="3"/>
  <c r="K987" i="3"/>
  <c r="M987" i="3"/>
  <c r="K70" i="2"/>
  <c r="K157" i="2"/>
  <c r="K244" i="2"/>
  <c r="K326" i="2"/>
  <c r="K413" i="2"/>
  <c r="K500" i="2"/>
  <c r="K582" i="2"/>
  <c r="K669" i="2"/>
  <c r="K756" i="2"/>
  <c r="K838" i="2"/>
  <c r="K925" i="2"/>
  <c r="Q334" i="4"/>
  <c r="S334" i="4"/>
  <c r="R334" i="4"/>
  <c r="T334" i="4"/>
  <c r="U334" i="4"/>
  <c r="Q212" i="4"/>
  <c r="R212" i="4"/>
  <c r="T212" i="4"/>
  <c r="U212" i="4"/>
  <c r="S212" i="4"/>
  <c r="T382" i="4"/>
  <c r="U382" i="4"/>
  <c r="Q382" i="4"/>
  <c r="R382" i="4"/>
  <c r="S382" i="4"/>
  <c r="K608" i="3"/>
  <c r="M608" i="3"/>
  <c r="L608" i="3"/>
  <c r="K377" i="2"/>
  <c r="K466" i="2"/>
  <c r="K889" i="2"/>
  <c r="K978" i="2"/>
  <c r="K192" i="3"/>
  <c r="L192" i="3"/>
  <c r="M192" i="3"/>
  <c r="L704" i="3"/>
  <c r="K704" i="3"/>
  <c r="M704" i="3"/>
  <c r="K777" i="2"/>
  <c r="K336" i="3"/>
  <c r="M336" i="3"/>
  <c r="L336" i="3"/>
  <c r="K105" i="2"/>
  <c r="K590" i="2"/>
  <c r="Q91" i="4"/>
  <c r="S91" i="4"/>
  <c r="T91" i="4"/>
  <c r="U91" i="4"/>
  <c r="R91" i="4"/>
  <c r="Q256" i="4"/>
  <c r="R256" i="4"/>
  <c r="T256" i="4"/>
  <c r="U256" i="4"/>
  <c r="S256" i="4"/>
  <c r="M203" i="3"/>
  <c r="K203" i="3"/>
  <c r="L203" i="3"/>
  <c r="L587" i="3"/>
  <c r="K587" i="3"/>
  <c r="M587" i="3"/>
  <c r="K164" i="2"/>
  <c r="K420" i="2"/>
  <c r="K548" i="2"/>
  <c r="K676" i="2"/>
  <c r="K804" i="2"/>
  <c r="K932" i="2"/>
  <c r="Q95" i="4"/>
  <c r="S95" i="4"/>
  <c r="T95" i="4"/>
  <c r="U95" i="4"/>
  <c r="R95" i="4"/>
  <c r="Q259" i="4"/>
  <c r="R259" i="4"/>
  <c r="T259" i="4"/>
  <c r="U259" i="4"/>
  <c r="S259" i="4"/>
  <c r="T329" i="4"/>
  <c r="Q329" i="4"/>
  <c r="U329" i="4"/>
  <c r="R329" i="4"/>
  <c r="S329" i="4"/>
  <c r="K32" i="3"/>
  <c r="L32" i="3"/>
  <c r="M32" i="3"/>
  <c r="K288" i="3"/>
  <c r="M288" i="3"/>
  <c r="L288" i="3"/>
  <c r="K544" i="3"/>
  <c r="M544" i="3"/>
  <c r="L544" i="3"/>
  <c r="K313" i="2"/>
  <c r="K857" i="2"/>
  <c r="U421" i="4"/>
  <c r="R421" i="4"/>
  <c r="S421" i="4"/>
  <c r="Q421" i="4"/>
  <c r="T421" i="4"/>
  <c r="L768" i="3"/>
  <c r="K768" i="3"/>
  <c r="M768" i="3"/>
  <c r="K281" i="2"/>
  <c r="K496" i="2"/>
  <c r="K841" i="2"/>
  <c r="Q313" i="4"/>
  <c r="R313" i="4"/>
  <c r="S313" i="4"/>
  <c r="T313" i="4"/>
  <c r="U313" i="4"/>
  <c r="M400" i="3"/>
  <c r="L400" i="3"/>
  <c r="K400" i="3"/>
  <c r="K48" i="2"/>
  <c r="K501" i="2"/>
  <c r="K450" i="2"/>
  <c r="K770" i="2"/>
  <c r="U62" i="4"/>
  <c r="S62" i="4"/>
  <c r="T62" i="4"/>
  <c r="R62" i="4"/>
  <c r="Q62" i="4"/>
  <c r="M464" i="3"/>
  <c r="L464" i="3"/>
  <c r="K464" i="3"/>
  <c r="K176" i="2"/>
  <c r="S85" i="4"/>
  <c r="Q85" i="4"/>
  <c r="T85" i="4"/>
  <c r="U85" i="4"/>
  <c r="R85" i="4"/>
  <c r="M354" i="3"/>
  <c r="L354" i="3"/>
  <c r="K354" i="3"/>
  <c r="K418" i="3"/>
  <c r="M418" i="3"/>
  <c r="L418" i="3"/>
  <c r="L546" i="3"/>
  <c r="M546" i="3"/>
  <c r="K546" i="3"/>
  <c r="Q303" i="4"/>
  <c r="U303" i="4"/>
  <c r="R303" i="4"/>
  <c r="S303" i="4"/>
  <c r="T303" i="4"/>
  <c r="K212" i="2"/>
  <c r="K468" i="2"/>
  <c r="K724" i="2"/>
  <c r="K980" i="2"/>
  <c r="M35" i="3"/>
  <c r="L35" i="3"/>
  <c r="K35" i="3"/>
  <c r="L76" i="3"/>
  <c r="M76" i="3"/>
  <c r="K76" i="3"/>
  <c r="M419" i="3"/>
  <c r="L419" i="3"/>
  <c r="K419" i="3"/>
  <c r="M949" i="3"/>
  <c r="K949" i="3"/>
  <c r="L949" i="3"/>
  <c r="Q289" i="4"/>
  <c r="R289" i="4"/>
  <c r="S289" i="4"/>
  <c r="T289" i="4"/>
  <c r="U289" i="4"/>
  <c r="M225" i="3"/>
  <c r="L225" i="3"/>
  <c r="K225" i="3"/>
  <c r="M737" i="3"/>
  <c r="L737" i="3"/>
  <c r="K737" i="3"/>
  <c r="K10" i="2"/>
  <c r="K609" i="2"/>
  <c r="K737" i="2"/>
  <c r="K824" i="2"/>
  <c r="K48" i="3"/>
  <c r="L48" i="3"/>
  <c r="M48" i="3"/>
  <c r="K798" i="2"/>
  <c r="M848" i="3"/>
  <c r="L848" i="3"/>
  <c r="K848" i="3"/>
  <c r="T370" i="4"/>
  <c r="U370" i="4"/>
  <c r="Q370" i="4"/>
  <c r="R370" i="4"/>
  <c r="S370" i="4"/>
  <c r="S82" i="4"/>
  <c r="U82" i="4"/>
  <c r="Q82" i="4"/>
  <c r="T82" i="4"/>
  <c r="R82" i="4"/>
  <c r="Q411" i="4"/>
  <c r="T411" i="4"/>
  <c r="U411" i="4"/>
  <c r="R411" i="4"/>
  <c r="S411" i="4"/>
  <c r="Q383" i="4"/>
  <c r="S383" i="4"/>
  <c r="R383" i="4"/>
  <c r="T383" i="4"/>
  <c r="U383" i="4"/>
  <c r="Q111" i="4"/>
  <c r="R111" i="4"/>
  <c r="S111" i="4"/>
  <c r="T111" i="4"/>
  <c r="U111" i="4"/>
  <c r="M170" i="3"/>
  <c r="L170" i="3"/>
  <c r="K170" i="3"/>
  <c r="M506" i="3"/>
  <c r="L506" i="3"/>
  <c r="K506" i="3"/>
  <c r="M682" i="3"/>
  <c r="L682" i="3"/>
  <c r="K682" i="3"/>
  <c r="M762" i="3"/>
  <c r="K762" i="3"/>
  <c r="L762" i="3"/>
  <c r="K195" i="2"/>
  <c r="K419" i="2"/>
  <c r="K547" i="2"/>
  <c r="K579" i="2"/>
  <c r="K931" i="2"/>
  <c r="K995" i="2"/>
  <c r="T191" i="4"/>
  <c r="U191" i="4"/>
  <c r="R191" i="4"/>
  <c r="Q191" i="4"/>
  <c r="S191" i="4"/>
  <c r="Q294" i="4"/>
  <c r="T294" i="4"/>
  <c r="U294" i="4"/>
  <c r="R294" i="4"/>
  <c r="S294" i="4"/>
  <c r="Q60" i="4"/>
  <c r="T60" i="4"/>
  <c r="U60" i="4"/>
  <c r="R60" i="4"/>
  <c r="S60" i="4"/>
  <c r="Q394" i="4"/>
  <c r="S394" i="4"/>
  <c r="T394" i="4"/>
  <c r="U394" i="4"/>
  <c r="R394" i="4"/>
  <c r="M725" i="3"/>
  <c r="L725" i="3"/>
  <c r="K725" i="3"/>
  <c r="M917" i="3"/>
  <c r="L917" i="3"/>
  <c r="K917" i="3"/>
  <c r="K174" i="2"/>
  <c r="S6" i="4"/>
  <c r="Q6" i="4"/>
  <c r="U6" i="4"/>
  <c r="T6" i="4"/>
  <c r="R6" i="4"/>
  <c r="Q110" i="4"/>
  <c r="U110" i="4"/>
  <c r="R110" i="4"/>
  <c r="S110" i="4"/>
  <c r="T110" i="4"/>
  <c r="M449" i="3"/>
  <c r="L449" i="3"/>
  <c r="K449" i="3"/>
  <c r="M577" i="3"/>
  <c r="K577" i="3"/>
  <c r="L577" i="3"/>
  <c r="M961" i="3"/>
  <c r="L961" i="3"/>
  <c r="K961" i="3"/>
  <c r="K88" i="2"/>
  <c r="K170" i="2"/>
  <c r="K257" i="2"/>
  <c r="K344" i="2"/>
  <c r="K426" i="2"/>
  <c r="K472" i="2"/>
  <c r="K682" i="2"/>
  <c r="Q71" i="4"/>
  <c r="R71" i="4"/>
  <c r="T71" i="4"/>
  <c r="S71" i="4"/>
  <c r="U71" i="4"/>
  <c r="K864" i="3"/>
  <c r="M864" i="3"/>
  <c r="L864" i="3"/>
  <c r="K121" i="2"/>
  <c r="K505" i="2"/>
  <c r="K594" i="2"/>
  <c r="K66" i="2"/>
  <c r="K478" i="2"/>
  <c r="K645" i="2"/>
  <c r="K734" i="2"/>
  <c r="Q234" i="4"/>
  <c r="T234" i="4"/>
  <c r="U234" i="4"/>
  <c r="R234" i="4"/>
  <c r="S234" i="4"/>
  <c r="M320" i="3"/>
  <c r="K320" i="3"/>
  <c r="L320" i="3"/>
  <c r="L960" i="3"/>
  <c r="K960" i="3"/>
  <c r="M960" i="3"/>
  <c r="K834" i="2"/>
  <c r="K471" i="3"/>
  <c r="M471" i="3"/>
  <c r="L471" i="3"/>
  <c r="K636" i="2"/>
  <c r="Q391" i="4"/>
  <c r="T391" i="4"/>
  <c r="U391" i="4"/>
  <c r="R391" i="4"/>
  <c r="S391" i="4"/>
  <c r="R253" i="4"/>
  <c r="Q253" i="4"/>
  <c r="U253" i="4"/>
  <c r="S253" i="4"/>
  <c r="T253" i="4"/>
  <c r="S50" i="4"/>
  <c r="Q50" i="4"/>
  <c r="U50" i="4"/>
  <c r="T50" i="4"/>
  <c r="R50" i="4"/>
  <c r="S153" i="4"/>
  <c r="T153" i="4"/>
  <c r="U153" i="4"/>
  <c r="R153" i="4"/>
  <c r="Q153" i="4"/>
  <c r="Q318" i="4"/>
  <c r="T318" i="4"/>
  <c r="U318" i="4"/>
  <c r="R318" i="4"/>
  <c r="S318" i="4"/>
  <c r="K5" i="3"/>
  <c r="L5" i="3"/>
  <c r="M5" i="3"/>
  <c r="M133" i="3"/>
  <c r="L133" i="3"/>
  <c r="K133" i="3"/>
  <c r="M307" i="3"/>
  <c r="K307" i="3"/>
  <c r="L307" i="3"/>
  <c r="L453" i="3"/>
  <c r="K453" i="3"/>
  <c r="M453" i="3"/>
  <c r="M645" i="3"/>
  <c r="L645" i="3"/>
  <c r="K645" i="3"/>
  <c r="M819" i="3"/>
  <c r="L819" i="3"/>
  <c r="K819" i="3"/>
  <c r="K53" i="2"/>
  <c r="K94" i="2"/>
  <c r="K350" i="2"/>
  <c r="Q54" i="4"/>
  <c r="S54" i="4"/>
  <c r="U54" i="4"/>
  <c r="T54" i="4"/>
  <c r="R54" i="4"/>
  <c r="Q384" i="4"/>
  <c r="R384" i="4"/>
  <c r="U384" i="4"/>
  <c r="S384" i="4"/>
  <c r="T384" i="4"/>
  <c r="K881" i="2"/>
  <c r="Q189" i="4"/>
  <c r="R189" i="4"/>
  <c r="T189" i="4"/>
  <c r="U189" i="4"/>
  <c r="S189" i="4"/>
  <c r="K329" i="2"/>
  <c r="K780" i="2"/>
  <c r="L896" i="3"/>
  <c r="K896" i="3"/>
  <c r="M896" i="3"/>
  <c r="K553" i="2"/>
  <c r="K905" i="2"/>
  <c r="M528" i="3"/>
  <c r="L528" i="3"/>
  <c r="K528" i="3"/>
  <c r="K169" i="2"/>
  <c r="K599" i="3"/>
  <c r="L599" i="3"/>
  <c r="M599" i="3"/>
  <c r="K368" i="2"/>
  <c r="U304" i="4"/>
  <c r="R304" i="4"/>
  <c r="S304" i="4"/>
  <c r="T304" i="4"/>
  <c r="Q304" i="4"/>
  <c r="U97" i="4"/>
  <c r="Q97" i="4"/>
  <c r="R97" i="4"/>
  <c r="T97" i="4"/>
  <c r="S97" i="4"/>
  <c r="M59" i="3"/>
  <c r="L59" i="3"/>
  <c r="K59" i="3"/>
  <c r="K123" i="3"/>
  <c r="L123" i="3"/>
  <c r="M123" i="3"/>
  <c r="K187" i="3"/>
  <c r="L187" i="3"/>
  <c r="M187" i="3"/>
  <c r="K251" i="3"/>
  <c r="M251" i="3"/>
  <c r="L251" i="3"/>
  <c r="K315" i="3"/>
  <c r="M315" i="3"/>
  <c r="L315" i="3"/>
  <c r="M379" i="3"/>
  <c r="L379" i="3"/>
  <c r="K379" i="3"/>
  <c r="K443" i="3"/>
  <c r="M443" i="3"/>
  <c r="L443" i="3"/>
  <c r="M507" i="3"/>
  <c r="L507" i="3"/>
  <c r="K507" i="3"/>
  <c r="M571" i="3"/>
  <c r="L571" i="3"/>
  <c r="K571" i="3"/>
  <c r="K635" i="3"/>
  <c r="L635" i="3"/>
  <c r="M635" i="3"/>
  <c r="K699" i="3"/>
  <c r="L699" i="3"/>
  <c r="M699" i="3"/>
  <c r="M763" i="3"/>
  <c r="L763" i="3"/>
  <c r="K763" i="3"/>
  <c r="K148" i="2"/>
  <c r="K404" i="2"/>
  <c r="K660" i="2"/>
  <c r="K916" i="2"/>
  <c r="Q279" i="4"/>
  <c r="U279" i="4"/>
  <c r="R279" i="4"/>
  <c r="S279" i="4"/>
  <c r="T279" i="4"/>
  <c r="Q244" i="4"/>
  <c r="R244" i="4"/>
  <c r="T244" i="4"/>
  <c r="U244" i="4"/>
  <c r="S244" i="4"/>
  <c r="K249" i="2"/>
  <c r="K402" i="2"/>
  <c r="K825" i="2"/>
  <c r="K914" i="2"/>
  <c r="M569" i="3"/>
  <c r="L569" i="3"/>
  <c r="K569" i="3"/>
  <c r="K393" i="2"/>
  <c r="S89" i="4"/>
  <c r="T89" i="4"/>
  <c r="U89" i="4"/>
  <c r="Q89" i="4"/>
  <c r="R89" i="4"/>
  <c r="U213" i="4"/>
  <c r="S213" i="4"/>
  <c r="Q213" i="4"/>
  <c r="T213" i="4"/>
  <c r="R213" i="4"/>
  <c r="Q36" i="4"/>
  <c r="T36" i="4"/>
  <c r="S36" i="4"/>
  <c r="U36" i="4"/>
  <c r="R36" i="4"/>
  <c r="T206" i="4"/>
  <c r="Q206" i="4"/>
  <c r="U206" i="4"/>
  <c r="R206" i="4"/>
  <c r="S206" i="4"/>
  <c r="T121" i="4"/>
  <c r="U121" i="4"/>
  <c r="R121" i="4"/>
  <c r="Q121" i="4"/>
  <c r="S121" i="4"/>
  <c r="Q40" i="4"/>
  <c r="T40" i="4"/>
  <c r="S40" i="4"/>
  <c r="U40" i="4"/>
  <c r="R40" i="4"/>
  <c r="Q210" i="4"/>
  <c r="T210" i="4"/>
  <c r="U210" i="4"/>
  <c r="R210" i="4"/>
  <c r="S210" i="4"/>
  <c r="T202" i="4"/>
  <c r="U202" i="4"/>
  <c r="Q202" i="4"/>
  <c r="R202" i="4"/>
  <c r="S202" i="4"/>
  <c r="Q297" i="4"/>
  <c r="R297" i="4"/>
  <c r="S297" i="4"/>
  <c r="T297" i="4"/>
  <c r="U297" i="4"/>
  <c r="Q368" i="4"/>
  <c r="S368" i="4"/>
  <c r="R368" i="4"/>
  <c r="T368" i="4"/>
  <c r="U368" i="4"/>
  <c r="T29" i="4"/>
  <c r="U29" i="4"/>
  <c r="R29" i="4"/>
  <c r="Q29" i="4"/>
  <c r="S29" i="4"/>
  <c r="S61" i="4"/>
  <c r="U61" i="4"/>
  <c r="Q61" i="4"/>
  <c r="T61" i="4"/>
  <c r="R61" i="4"/>
  <c r="U124" i="4"/>
  <c r="Q124" i="4"/>
  <c r="R124" i="4"/>
  <c r="S124" i="4"/>
  <c r="T124" i="4"/>
  <c r="T217" i="4"/>
  <c r="Q217" i="4"/>
  <c r="R217" i="4"/>
  <c r="U217" i="4"/>
  <c r="S217" i="4"/>
  <c r="R249" i="4"/>
  <c r="U249" i="4"/>
  <c r="Q249" i="4"/>
  <c r="S249" i="4"/>
  <c r="T249" i="4"/>
  <c r="S404" i="4"/>
  <c r="Q404" i="4"/>
  <c r="T404" i="4"/>
  <c r="U404" i="4"/>
  <c r="R404" i="4"/>
  <c r="K58" i="3"/>
  <c r="M58" i="3"/>
  <c r="L58" i="3"/>
  <c r="K122" i="3"/>
  <c r="M122" i="3"/>
  <c r="L122" i="3"/>
  <c r="M154" i="3"/>
  <c r="L154" i="3"/>
  <c r="K154" i="3"/>
  <c r="K490" i="3"/>
  <c r="L490" i="3"/>
  <c r="M490" i="3"/>
  <c r="L570" i="3"/>
  <c r="K570" i="3"/>
  <c r="M570" i="3"/>
  <c r="K634" i="3"/>
  <c r="M634" i="3"/>
  <c r="L634" i="3"/>
  <c r="M666" i="3"/>
  <c r="L666" i="3"/>
  <c r="K666" i="3"/>
  <c r="M746" i="3"/>
  <c r="L746" i="3"/>
  <c r="K746" i="3"/>
  <c r="K970" i="3"/>
  <c r="M970" i="3"/>
  <c r="L970" i="3"/>
  <c r="K19" i="2"/>
  <c r="K83" i="2"/>
  <c r="K243" i="2"/>
  <c r="K275" i="2"/>
  <c r="K403" i="2"/>
  <c r="K531" i="2"/>
  <c r="K691" i="2"/>
  <c r="K915" i="2"/>
  <c r="K979" i="2"/>
  <c r="M68" i="3"/>
  <c r="K68" i="3"/>
  <c r="L68" i="3"/>
  <c r="M155" i="3"/>
  <c r="L155" i="3"/>
  <c r="K155" i="3"/>
  <c r="M237" i="3"/>
  <c r="L237" i="3"/>
  <c r="K237" i="3"/>
  <c r="L324" i="3"/>
  <c r="M324" i="3"/>
  <c r="K324" i="3"/>
  <c r="M411" i="3"/>
  <c r="L411" i="3"/>
  <c r="K411" i="3"/>
  <c r="M493" i="3"/>
  <c r="L493" i="3"/>
  <c r="K493" i="3"/>
  <c r="K580" i="3"/>
  <c r="M580" i="3"/>
  <c r="L580" i="3"/>
  <c r="M667" i="3"/>
  <c r="L667" i="3"/>
  <c r="K667" i="3"/>
  <c r="M749" i="3"/>
  <c r="K749" i="3"/>
  <c r="L749" i="3"/>
  <c r="K836" i="3"/>
  <c r="M836" i="3"/>
  <c r="L836" i="3"/>
  <c r="M923" i="3"/>
  <c r="L923" i="3"/>
  <c r="K923" i="3"/>
  <c r="K6" i="2"/>
  <c r="K93" i="2"/>
  <c r="K180" i="2"/>
  <c r="K262" i="2"/>
  <c r="K349" i="2"/>
  <c r="K436" i="2"/>
  <c r="K518" i="2"/>
  <c r="K605" i="2"/>
  <c r="K692" i="2"/>
  <c r="K774" i="2"/>
  <c r="K861" i="2"/>
  <c r="K948" i="2"/>
  <c r="K428" i="3"/>
  <c r="M428" i="3"/>
  <c r="L428" i="3"/>
  <c r="K643" i="3"/>
  <c r="M643" i="3"/>
  <c r="L643" i="3"/>
  <c r="K684" i="3"/>
  <c r="L684" i="3"/>
  <c r="M684" i="3"/>
  <c r="K899" i="3"/>
  <c r="M899" i="3"/>
  <c r="L899" i="3"/>
  <c r="K69" i="2"/>
  <c r="K110" i="2"/>
  <c r="K156" i="2"/>
  <c r="M129" i="3"/>
  <c r="L129" i="3"/>
  <c r="K129" i="3"/>
  <c r="K65" i="2"/>
  <c r="K152" i="2"/>
  <c r="K234" i="2"/>
  <c r="K321" i="2"/>
  <c r="K746" i="2"/>
  <c r="K352" i="3"/>
  <c r="M352" i="3"/>
  <c r="L352" i="3"/>
  <c r="K761" i="2"/>
  <c r="K850" i="2"/>
  <c r="L176" i="3"/>
  <c r="M176" i="3"/>
  <c r="K176" i="3"/>
  <c r="K432" i="3"/>
  <c r="M432" i="3"/>
  <c r="L432" i="3"/>
  <c r="K688" i="3"/>
  <c r="M688" i="3"/>
  <c r="L688" i="3"/>
  <c r="K944" i="3"/>
  <c r="M944" i="3"/>
  <c r="L944" i="3"/>
  <c r="K606" i="2"/>
  <c r="K862" i="2"/>
  <c r="M64" i="3"/>
  <c r="K64" i="3"/>
  <c r="L64" i="3"/>
  <c r="L576" i="3"/>
  <c r="M576" i="3"/>
  <c r="K576" i="3"/>
  <c r="K274" i="2"/>
  <c r="K489" i="2"/>
  <c r="K617" i="2"/>
  <c r="K713" i="2"/>
  <c r="K944" i="2"/>
  <c r="L208" i="3"/>
  <c r="M208" i="3"/>
  <c r="K208" i="3"/>
  <c r="K41" i="2"/>
  <c r="K297" i="2"/>
  <c r="K146" i="2"/>
  <c r="K752" i="2"/>
  <c r="L144" i="3"/>
  <c r="M144" i="3"/>
  <c r="K144" i="3"/>
  <c r="M158" i="3"/>
  <c r="K158" i="3"/>
  <c r="L158" i="3"/>
  <c r="K238" i="3"/>
  <c r="M238" i="3"/>
  <c r="L238" i="3"/>
  <c r="L430" i="3"/>
  <c r="K430" i="3"/>
  <c r="M430" i="3"/>
  <c r="M558" i="3"/>
  <c r="K558" i="3"/>
  <c r="L558" i="3"/>
  <c r="K750" i="3"/>
  <c r="M750" i="3"/>
  <c r="L750" i="3"/>
  <c r="M814" i="3"/>
  <c r="L814" i="3"/>
  <c r="K814" i="3"/>
  <c r="K7" i="2"/>
  <c r="K135" i="2"/>
  <c r="K327" i="2"/>
  <c r="K583" i="2"/>
  <c r="K647" i="2"/>
  <c r="K679" i="2"/>
  <c r="K711" i="2"/>
  <c r="L75" i="3"/>
  <c r="K75" i="3"/>
  <c r="M75" i="3"/>
  <c r="M331" i="3"/>
  <c r="L331" i="3"/>
  <c r="K331" i="3"/>
  <c r="L395" i="3"/>
  <c r="K395" i="3"/>
  <c r="M395" i="3"/>
  <c r="M459" i="3"/>
  <c r="K459" i="3"/>
  <c r="L459" i="3"/>
  <c r="M715" i="3"/>
  <c r="K715" i="3"/>
  <c r="L715" i="3"/>
  <c r="L779" i="3"/>
  <c r="K779" i="3"/>
  <c r="M779" i="3"/>
  <c r="M843" i="3"/>
  <c r="L843" i="3"/>
  <c r="K843" i="3"/>
  <c r="L907" i="3"/>
  <c r="K907" i="3"/>
  <c r="M907" i="3"/>
  <c r="M971" i="3"/>
  <c r="K971" i="3"/>
  <c r="L971" i="3"/>
  <c r="K36" i="2"/>
  <c r="K292" i="2"/>
  <c r="M69" i="3"/>
  <c r="L69" i="3"/>
  <c r="K69" i="3"/>
  <c r="M261" i="3"/>
  <c r="L261" i="3"/>
  <c r="K261" i="3"/>
  <c r="M389" i="3"/>
  <c r="L389" i="3"/>
  <c r="K389" i="3"/>
  <c r="M581" i="3"/>
  <c r="L581" i="3"/>
  <c r="K581" i="3"/>
  <c r="M773" i="3"/>
  <c r="K773" i="3"/>
  <c r="L773" i="3"/>
  <c r="M965" i="3"/>
  <c r="K965" i="3"/>
  <c r="L965" i="3"/>
  <c r="K30" i="2"/>
  <c r="K158" i="2"/>
  <c r="K286" i="2"/>
  <c r="K332" i="2"/>
  <c r="Q31" i="4"/>
  <c r="U31" i="4"/>
  <c r="T31" i="4"/>
  <c r="R31" i="4"/>
  <c r="S31" i="4"/>
  <c r="Q242" i="4"/>
  <c r="T242" i="4"/>
  <c r="U242" i="4"/>
  <c r="R242" i="4"/>
  <c r="S242" i="4"/>
  <c r="Q282" i="4"/>
  <c r="T282" i="4"/>
  <c r="U282" i="4"/>
  <c r="R282" i="4"/>
  <c r="S282" i="4"/>
  <c r="Q323" i="4"/>
  <c r="R323" i="4"/>
  <c r="U323" i="4"/>
  <c r="S323" i="4"/>
  <c r="T323" i="4"/>
  <c r="T367" i="4"/>
  <c r="U367" i="4"/>
  <c r="R367" i="4"/>
  <c r="S367" i="4"/>
  <c r="Q367" i="4"/>
  <c r="K90" i="2"/>
  <c r="Q78" i="4"/>
  <c r="U78" i="4"/>
  <c r="S78" i="4"/>
  <c r="T78" i="4"/>
  <c r="R78" i="4"/>
  <c r="W78" i="4" s="1"/>
  <c r="Q258" i="4"/>
  <c r="U258" i="4"/>
  <c r="R258" i="4"/>
  <c r="S258" i="4"/>
  <c r="T258" i="4"/>
  <c r="K601" i="2"/>
  <c r="K73" i="2"/>
  <c r="K258" i="2"/>
  <c r="K741" i="2"/>
  <c r="T173" i="4"/>
  <c r="U173" i="4"/>
  <c r="Q173" i="4"/>
  <c r="R173" i="4"/>
  <c r="S173" i="4"/>
  <c r="Q352" i="4"/>
  <c r="S352" i="4"/>
  <c r="R352" i="4"/>
  <c r="T352" i="4"/>
  <c r="U352" i="4"/>
  <c r="L448" i="3"/>
  <c r="K448" i="3"/>
  <c r="M448" i="3"/>
  <c r="K153" i="2"/>
  <c r="Q180" i="4"/>
  <c r="U180" i="4"/>
  <c r="R180" i="4"/>
  <c r="S180" i="4"/>
  <c r="T180" i="4"/>
  <c r="K16" i="3"/>
  <c r="L16" i="3"/>
  <c r="M16" i="3"/>
  <c r="K855" i="3"/>
  <c r="M855" i="3"/>
  <c r="L855" i="3"/>
  <c r="M249" i="3"/>
  <c r="L249" i="3"/>
  <c r="K249" i="3"/>
  <c r="Q243" i="4"/>
  <c r="U243" i="4"/>
  <c r="R243" i="4"/>
  <c r="S243" i="4"/>
  <c r="T243" i="4"/>
  <c r="K215" i="3"/>
  <c r="L215" i="3"/>
  <c r="M215" i="3"/>
  <c r="M976" i="3"/>
  <c r="L976" i="3"/>
  <c r="K976" i="3"/>
  <c r="K98" i="3"/>
  <c r="M98" i="3"/>
  <c r="L98" i="3"/>
  <c r="L994" i="3"/>
  <c r="K994" i="3"/>
  <c r="M994" i="3"/>
  <c r="K59" i="2"/>
  <c r="K123" i="2"/>
  <c r="K187" i="2"/>
  <c r="K251" i="2"/>
  <c r="K315" i="2"/>
  <c r="K379" i="2"/>
  <c r="K443" i="2"/>
  <c r="K507" i="2"/>
  <c r="K571" i="2"/>
  <c r="K635" i="2"/>
  <c r="K699" i="2"/>
  <c r="K763" i="2"/>
  <c r="K827" i="2"/>
  <c r="K891" i="2"/>
  <c r="K955" i="2"/>
  <c r="K955" i="3"/>
  <c r="M955" i="3"/>
  <c r="L955" i="3"/>
  <c r="K20" i="2"/>
  <c r="K276" i="2"/>
  <c r="K532" i="2"/>
  <c r="K788" i="2"/>
  <c r="Q92" i="4"/>
  <c r="T92" i="4"/>
  <c r="R92" i="4"/>
  <c r="S92" i="4"/>
  <c r="U92" i="4"/>
  <c r="T137" i="4"/>
  <c r="U137" i="4"/>
  <c r="Q137" i="4"/>
  <c r="R137" i="4"/>
  <c r="S137" i="4"/>
  <c r="Q177" i="4"/>
  <c r="U177" i="4"/>
  <c r="R177" i="4"/>
  <c r="S177" i="4"/>
  <c r="T177" i="4"/>
  <c r="Q302" i="4"/>
  <c r="T302" i="4"/>
  <c r="U302" i="4"/>
  <c r="R302" i="4"/>
  <c r="S302" i="4"/>
  <c r="Q343" i="4"/>
  <c r="R343" i="4"/>
  <c r="U343" i="4"/>
  <c r="S343" i="4"/>
  <c r="T343" i="4"/>
  <c r="M227" i="3"/>
  <c r="L227" i="3"/>
  <c r="K227" i="3"/>
  <c r="M693" i="3"/>
  <c r="L693" i="3"/>
  <c r="K693" i="3"/>
  <c r="M803" i="3"/>
  <c r="L803" i="3"/>
  <c r="K803" i="3"/>
  <c r="K206" i="2"/>
  <c r="M481" i="3"/>
  <c r="L481" i="3"/>
  <c r="K481" i="3"/>
  <c r="K481" i="2"/>
  <c r="K696" i="2"/>
  <c r="K865" i="2"/>
  <c r="K993" i="2"/>
  <c r="S265" i="4"/>
  <c r="Q265" i="4"/>
  <c r="T265" i="4"/>
  <c r="U265" i="4"/>
  <c r="R265" i="4"/>
  <c r="K697" i="2"/>
  <c r="K786" i="2"/>
  <c r="K9" i="2"/>
  <c r="K194" i="2"/>
  <c r="K542" i="2"/>
  <c r="T359" i="4"/>
  <c r="Q359" i="4"/>
  <c r="U359" i="4"/>
  <c r="R359" i="4"/>
  <c r="S359" i="4"/>
  <c r="M121" i="3"/>
  <c r="L121" i="3"/>
  <c r="K121" i="3"/>
  <c r="M633" i="3"/>
  <c r="L633" i="3"/>
  <c r="K633" i="3"/>
  <c r="K210" i="2"/>
  <c r="K578" i="2"/>
  <c r="Q55" i="4"/>
  <c r="U55" i="4"/>
  <c r="T55" i="4"/>
  <c r="R55" i="4"/>
  <c r="S55" i="4"/>
  <c r="K279" i="3"/>
  <c r="L279" i="3"/>
  <c r="M279" i="3"/>
  <c r="M912" i="3"/>
  <c r="L912" i="3"/>
  <c r="K912" i="3"/>
  <c r="K233" i="2"/>
  <c r="K885" i="2"/>
  <c r="M313" i="3"/>
  <c r="L313" i="3"/>
  <c r="K313" i="3"/>
  <c r="K217" i="2"/>
  <c r="K272" i="3"/>
  <c r="L272" i="3"/>
  <c r="M272" i="3"/>
  <c r="K462" i="2"/>
  <c r="S22" i="4"/>
  <c r="U22" i="4"/>
  <c r="T22" i="4"/>
  <c r="R22" i="4"/>
  <c r="Q22" i="4"/>
  <c r="Q63" i="4"/>
  <c r="U63" i="4"/>
  <c r="T63" i="4"/>
  <c r="S63" i="4"/>
  <c r="R63" i="4"/>
  <c r="Q103" i="4"/>
  <c r="T103" i="4"/>
  <c r="R103" i="4"/>
  <c r="S103" i="4"/>
  <c r="U103" i="4"/>
  <c r="Q149" i="4"/>
  <c r="S149" i="4"/>
  <c r="T149" i="4"/>
  <c r="U149" i="4"/>
  <c r="R149" i="4"/>
  <c r="S273" i="4"/>
  <c r="T273" i="4"/>
  <c r="U273" i="4"/>
  <c r="R273" i="4"/>
  <c r="Q273" i="4"/>
  <c r="Q353" i="4"/>
  <c r="R353" i="4"/>
  <c r="U353" i="4"/>
  <c r="S353" i="4"/>
  <c r="T353" i="4"/>
  <c r="R397" i="4"/>
  <c r="Q397" i="4"/>
  <c r="S397" i="4"/>
  <c r="T397" i="4"/>
  <c r="U397" i="4"/>
  <c r="Q227" i="4"/>
  <c r="U227" i="4"/>
  <c r="R227" i="4"/>
  <c r="S227" i="4"/>
  <c r="T227" i="4"/>
  <c r="Q407" i="4"/>
  <c r="T407" i="4"/>
  <c r="U407" i="4"/>
  <c r="R407" i="4"/>
  <c r="S407" i="4"/>
  <c r="Q141" i="4"/>
  <c r="T141" i="4"/>
  <c r="U141" i="4"/>
  <c r="S141" i="4"/>
  <c r="R141" i="4"/>
  <c r="M96" i="3"/>
  <c r="K96" i="3"/>
  <c r="L96" i="3"/>
  <c r="K633" i="2"/>
  <c r="K722" i="2"/>
  <c r="K990" i="2"/>
  <c r="M441" i="3"/>
  <c r="L441" i="3"/>
  <c r="K441" i="3"/>
  <c r="K89" i="2"/>
  <c r="K880" i="2"/>
  <c r="K87" i="3"/>
  <c r="L87" i="3"/>
  <c r="M87" i="3"/>
  <c r="K663" i="3"/>
  <c r="M663" i="3"/>
  <c r="L663" i="3"/>
  <c r="K974" i="2"/>
  <c r="Q143" i="4"/>
  <c r="S143" i="4"/>
  <c r="T143" i="4"/>
  <c r="U143" i="4"/>
  <c r="R143" i="4"/>
  <c r="Q159" i="4"/>
  <c r="U159" i="4"/>
  <c r="R159" i="4"/>
  <c r="S159" i="4"/>
  <c r="T159" i="4"/>
  <c r="M889" i="3"/>
  <c r="L889" i="3"/>
  <c r="K889" i="3"/>
  <c r="K560" i="2"/>
  <c r="K304" i="2"/>
  <c r="S49" i="4"/>
  <c r="T49" i="4"/>
  <c r="U49" i="4"/>
  <c r="R49" i="4"/>
  <c r="Q49" i="4"/>
  <c r="T112" i="4"/>
  <c r="U112" i="4"/>
  <c r="R112" i="4"/>
  <c r="Q112" i="4"/>
  <c r="S112" i="4"/>
  <c r="U205" i="4"/>
  <c r="S205" i="4"/>
  <c r="T205" i="4"/>
  <c r="Q205" i="4"/>
  <c r="R205" i="4"/>
  <c r="T237" i="4"/>
  <c r="R237" i="4"/>
  <c r="U237" i="4"/>
  <c r="Q237" i="4"/>
  <c r="S237" i="4"/>
  <c r="T300" i="4"/>
  <c r="Q300" i="4"/>
  <c r="U300" i="4"/>
  <c r="R300" i="4"/>
  <c r="S300" i="4"/>
  <c r="U332" i="4"/>
  <c r="R332" i="4"/>
  <c r="Q332" i="4"/>
  <c r="S332" i="4"/>
  <c r="T332" i="4"/>
  <c r="U362" i="4"/>
  <c r="R362" i="4"/>
  <c r="Q362" i="4"/>
  <c r="S362" i="4"/>
  <c r="T362" i="4"/>
  <c r="M110" i="3"/>
  <c r="L110" i="3"/>
  <c r="K110" i="3"/>
  <c r="K206" i="3"/>
  <c r="M206" i="3"/>
  <c r="L206" i="3"/>
  <c r="K302" i="3"/>
  <c r="M302" i="3"/>
  <c r="L302" i="3"/>
  <c r="M366" i="3"/>
  <c r="L366" i="3"/>
  <c r="K366" i="3"/>
  <c r="M414" i="3"/>
  <c r="L414" i="3"/>
  <c r="K414" i="3"/>
  <c r="L702" i="3"/>
  <c r="K702" i="3"/>
  <c r="M702" i="3"/>
  <c r="L958" i="3"/>
  <c r="M958" i="3"/>
  <c r="K958" i="3"/>
  <c r="K215" i="2"/>
  <c r="K471" i="2"/>
  <c r="K567" i="2"/>
  <c r="K631" i="2"/>
  <c r="K855" i="2"/>
  <c r="K983" i="2"/>
  <c r="Q68" i="4"/>
  <c r="T68" i="4"/>
  <c r="U68" i="4"/>
  <c r="R68" i="4"/>
  <c r="S68" i="4"/>
  <c r="Q154" i="4"/>
  <c r="T154" i="4"/>
  <c r="U154" i="4"/>
  <c r="R154" i="4"/>
  <c r="S154" i="4"/>
  <c r="Q192" i="4"/>
  <c r="R192" i="4"/>
  <c r="T192" i="4"/>
  <c r="U192" i="4"/>
  <c r="S192" i="4"/>
  <c r="Q402" i="4"/>
  <c r="S402" i="4"/>
  <c r="T402" i="4"/>
  <c r="U402" i="4"/>
  <c r="R402" i="4"/>
  <c r="M11" i="3"/>
  <c r="K11" i="3"/>
  <c r="L11" i="3"/>
  <c r="L267" i="3"/>
  <c r="K267" i="3"/>
  <c r="M267" i="3"/>
  <c r="L651" i="3"/>
  <c r="K651" i="3"/>
  <c r="M651" i="3"/>
  <c r="K100" i="2"/>
  <c r="K356" i="2"/>
  <c r="K438" i="2"/>
  <c r="K484" i="2"/>
  <c r="K566" i="2"/>
  <c r="K612" i="2"/>
  <c r="K694" i="2"/>
  <c r="K740" i="2"/>
  <c r="K822" i="2"/>
  <c r="K868" i="2"/>
  <c r="K950" i="2"/>
  <c r="K996" i="2"/>
  <c r="Q3" i="4"/>
  <c r="U3" i="4"/>
  <c r="T3" i="4"/>
  <c r="R3" i="4"/>
  <c r="S3" i="4"/>
  <c r="Q44" i="4"/>
  <c r="T44" i="4"/>
  <c r="S44" i="4"/>
  <c r="U44" i="4"/>
  <c r="R44" i="4"/>
  <c r="Q130" i="4"/>
  <c r="U130" i="4"/>
  <c r="R130" i="4"/>
  <c r="S130" i="4"/>
  <c r="T130" i="4"/>
  <c r="Q171" i="4"/>
  <c r="R171" i="4"/>
  <c r="T171" i="4"/>
  <c r="U171" i="4"/>
  <c r="S171" i="4"/>
  <c r="Q255" i="4"/>
  <c r="U255" i="4"/>
  <c r="R255" i="4"/>
  <c r="S255" i="4"/>
  <c r="T255" i="4"/>
  <c r="Q295" i="4"/>
  <c r="U295" i="4"/>
  <c r="R295" i="4"/>
  <c r="S295" i="4"/>
  <c r="T295" i="4"/>
  <c r="Q341" i="4"/>
  <c r="S341" i="4"/>
  <c r="T341" i="4"/>
  <c r="U341" i="4"/>
  <c r="R341" i="4"/>
  <c r="Q379" i="4"/>
  <c r="S379" i="4"/>
  <c r="R379" i="4"/>
  <c r="T379" i="4"/>
  <c r="U379" i="4"/>
  <c r="Q419" i="4"/>
  <c r="T419" i="4"/>
  <c r="U419" i="4"/>
  <c r="R419" i="4"/>
  <c r="S419" i="4"/>
  <c r="M51" i="3"/>
  <c r="L51" i="3"/>
  <c r="K51" i="3"/>
  <c r="M220" i="3"/>
  <c r="K220" i="3"/>
  <c r="L220" i="3"/>
  <c r="K348" i="3"/>
  <c r="M348" i="3"/>
  <c r="L348" i="3"/>
  <c r="K540" i="3"/>
  <c r="M540" i="3"/>
  <c r="L540" i="3"/>
  <c r="M732" i="3"/>
  <c r="L732" i="3"/>
  <c r="K732" i="3"/>
  <c r="M901" i="3"/>
  <c r="K901" i="3"/>
  <c r="L901" i="3"/>
  <c r="K222" i="2"/>
  <c r="K268" i="2"/>
  <c r="K410" i="2"/>
  <c r="K497" i="2"/>
  <c r="K538" i="2"/>
  <c r="K800" i="3"/>
  <c r="M800" i="3"/>
  <c r="L800" i="3"/>
  <c r="K57" i="2"/>
  <c r="K729" i="2"/>
  <c r="K368" i="3"/>
  <c r="M368" i="3"/>
  <c r="L368" i="3"/>
  <c r="K624" i="3"/>
  <c r="M624" i="3"/>
  <c r="L624" i="3"/>
  <c r="K880" i="3"/>
  <c r="M880" i="3"/>
  <c r="L880" i="3"/>
  <c r="K702" i="2"/>
  <c r="K18" i="2"/>
  <c r="K624" i="2"/>
  <c r="K969" i="2"/>
  <c r="M720" i="3"/>
  <c r="L720" i="3"/>
  <c r="K720" i="3"/>
  <c r="K791" i="3"/>
  <c r="M791" i="3"/>
  <c r="L791" i="3"/>
  <c r="T37" i="4"/>
  <c r="U37" i="4"/>
  <c r="R37" i="4"/>
  <c r="Q37" i="4"/>
  <c r="S37" i="4"/>
  <c r="U132" i="4"/>
  <c r="R132" i="4"/>
  <c r="S132" i="4"/>
  <c r="Q132" i="4"/>
  <c r="T132" i="4"/>
  <c r="T225" i="4"/>
  <c r="R225" i="4"/>
  <c r="U225" i="4"/>
  <c r="Q225" i="4"/>
  <c r="S225" i="4"/>
  <c r="U288" i="4"/>
  <c r="R288" i="4"/>
  <c r="S288" i="4"/>
  <c r="Q288" i="4"/>
  <c r="T288" i="4"/>
  <c r="U351" i="4"/>
  <c r="Q351" i="4"/>
  <c r="R351" i="4"/>
  <c r="S351" i="4"/>
  <c r="T351" i="4"/>
  <c r="S412" i="4"/>
  <c r="T412" i="4"/>
  <c r="U412" i="4"/>
  <c r="R412" i="4"/>
  <c r="Q412" i="4"/>
  <c r="K226" i="3"/>
  <c r="M226" i="3"/>
  <c r="L226" i="3"/>
  <c r="K290" i="3"/>
  <c r="L290" i="3"/>
  <c r="M290" i="3"/>
  <c r="M738" i="3"/>
  <c r="K738" i="3"/>
  <c r="L738" i="3"/>
  <c r="M866" i="3"/>
  <c r="K866" i="3"/>
  <c r="L866" i="3"/>
  <c r="K43" i="2"/>
  <c r="K107" i="2"/>
  <c r="K171" i="2"/>
  <c r="K235" i="2"/>
  <c r="K299" i="2"/>
  <c r="K363" i="2"/>
  <c r="K427" i="2"/>
  <c r="K491" i="2"/>
  <c r="K555" i="2"/>
  <c r="K619" i="2"/>
  <c r="K683" i="2"/>
  <c r="K747" i="2"/>
  <c r="K811" i="2"/>
  <c r="K875" i="2"/>
  <c r="K939" i="2"/>
  <c r="K2" i="2"/>
  <c r="Q34" i="4"/>
  <c r="S34" i="4"/>
  <c r="U34" i="4"/>
  <c r="T34" i="4"/>
  <c r="R34" i="4"/>
  <c r="Q75" i="4"/>
  <c r="U75" i="4"/>
  <c r="T75" i="4"/>
  <c r="S75" i="4"/>
  <c r="R75" i="4"/>
  <c r="Q115" i="4"/>
  <c r="R115" i="4"/>
  <c r="S115" i="4"/>
  <c r="T115" i="4"/>
  <c r="U115" i="4"/>
  <c r="S161" i="4"/>
  <c r="T161" i="4"/>
  <c r="U161" i="4"/>
  <c r="Q161" i="4"/>
  <c r="R161" i="4"/>
  <c r="Q199" i="4"/>
  <c r="U199" i="4"/>
  <c r="R199" i="4"/>
  <c r="S199" i="4"/>
  <c r="T199" i="4"/>
  <c r="S285" i="4"/>
  <c r="Q285" i="4"/>
  <c r="T285" i="4"/>
  <c r="U285" i="4"/>
  <c r="R285" i="4"/>
  <c r="Q365" i="4"/>
  <c r="R365" i="4"/>
  <c r="U365" i="4"/>
  <c r="S365" i="4"/>
  <c r="T365" i="4"/>
  <c r="K827" i="3"/>
  <c r="M827" i="3"/>
  <c r="L827" i="3"/>
  <c r="M891" i="3"/>
  <c r="L891" i="3"/>
  <c r="K891" i="3"/>
  <c r="K84" i="2"/>
  <c r="K340" i="2"/>
  <c r="K596" i="2"/>
  <c r="K852" i="2"/>
  <c r="M181" i="3"/>
  <c r="K181" i="3"/>
  <c r="L181" i="3"/>
  <c r="M437" i="3"/>
  <c r="K437" i="3"/>
  <c r="L437" i="3"/>
  <c r="M547" i="3"/>
  <c r="L547" i="3"/>
  <c r="K547" i="3"/>
  <c r="K588" i="3"/>
  <c r="M588" i="3"/>
  <c r="L588" i="3"/>
  <c r="K101" i="2"/>
  <c r="K357" i="2"/>
  <c r="Q15" i="4"/>
  <c r="U15" i="4"/>
  <c r="T15" i="4"/>
  <c r="R15" i="4"/>
  <c r="S15" i="4"/>
  <c r="Q56" i="4"/>
  <c r="T56" i="4"/>
  <c r="S56" i="4"/>
  <c r="U56" i="4"/>
  <c r="R56" i="4"/>
  <c r="Q142" i="4"/>
  <c r="U142" i="4"/>
  <c r="S142" i="4"/>
  <c r="R142" i="4"/>
  <c r="T142" i="4"/>
  <c r="Q181" i="4"/>
  <c r="R181" i="4"/>
  <c r="T181" i="4"/>
  <c r="U181" i="4"/>
  <c r="S181" i="4"/>
  <c r="Q226" i="4"/>
  <c r="T226" i="4"/>
  <c r="U226" i="4"/>
  <c r="R226" i="4"/>
  <c r="S226" i="4"/>
  <c r="Q266" i="4"/>
  <c r="T266" i="4"/>
  <c r="U266" i="4"/>
  <c r="R266" i="4"/>
  <c r="S266" i="4"/>
  <c r="Q307" i="4"/>
  <c r="U307" i="4"/>
  <c r="R307" i="4"/>
  <c r="S307" i="4"/>
  <c r="T307" i="4"/>
  <c r="K202" i="2"/>
  <c r="K330" i="2"/>
  <c r="K458" i="2"/>
  <c r="K760" i="2"/>
  <c r="K842" i="2"/>
  <c r="K970" i="2"/>
  <c r="K569" i="2"/>
  <c r="K658" i="2"/>
  <c r="K304" i="3"/>
  <c r="L304" i="3"/>
  <c r="M304" i="3"/>
  <c r="K560" i="3"/>
  <c r="M560" i="3"/>
  <c r="L560" i="3"/>
  <c r="K816" i="3"/>
  <c r="M816" i="3"/>
  <c r="L816" i="3"/>
  <c r="K670" i="2"/>
  <c r="L512" i="3"/>
  <c r="K512" i="3"/>
  <c r="M512" i="3"/>
  <c r="K514" i="2"/>
  <c r="K151" i="3"/>
  <c r="M151" i="3"/>
  <c r="L151" i="3"/>
  <c r="K727" i="3"/>
  <c r="M727" i="3"/>
  <c r="L727" i="3"/>
  <c r="K846" i="2"/>
  <c r="Q338" i="4"/>
  <c r="S338" i="4"/>
  <c r="R338" i="4"/>
  <c r="T338" i="4"/>
  <c r="U338" i="4"/>
  <c r="M57" i="3"/>
  <c r="L57" i="3"/>
  <c r="K57" i="3"/>
  <c r="K25" i="2"/>
  <c r="K962" i="2"/>
  <c r="K983" i="3"/>
  <c r="L983" i="3"/>
  <c r="M983" i="3"/>
  <c r="K380" i="2"/>
  <c r="K764" i="2"/>
  <c r="S41" i="4"/>
  <c r="T41" i="4"/>
  <c r="Q41" i="4"/>
  <c r="U41" i="4"/>
  <c r="R41" i="4"/>
  <c r="R73" i="4"/>
  <c r="T73" i="4"/>
  <c r="S73" i="4"/>
  <c r="Q73" i="4"/>
  <c r="U73" i="4"/>
  <c r="T136" i="4"/>
  <c r="U136" i="4"/>
  <c r="R136" i="4"/>
  <c r="Q136" i="4"/>
  <c r="S136" i="4"/>
  <c r="S168" i="4"/>
  <c r="Q168" i="4"/>
  <c r="R168" i="4"/>
  <c r="U168" i="4"/>
  <c r="T168" i="4"/>
  <c r="T197" i="4"/>
  <c r="Q197" i="4"/>
  <c r="R197" i="4"/>
  <c r="U197" i="4"/>
  <c r="S197" i="4"/>
  <c r="T229" i="4"/>
  <c r="R229" i="4"/>
  <c r="Q229" i="4"/>
  <c r="U229" i="4"/>
  <c r="S229" i="4"/>
  <c r="U385" i="4"/>
  <c r="R385" i="4"/>
  <c r="S385" i="4"/>
  <c r="Q385" i="4"/>
  <c r="T385" i="4"/>
  <c r="S416" i="4"/>
  <c r="T416" i="4"/>
  <c r="U416" i="4"/>
  <c r="Q416" i="4"/>
  <c r="R416" i="4"/>
  <c r="Q18" i="4"/>
  <c r="S18" i="4"/>
  <c r="U18" i="4"/>
  <c r="T18" i="4"/>
  <c r="R18" i="4"/>
  <c r="S145" i="4"/>
  <c r="Q145" i="4"/>
  <c r="T145" i="4"/>
  <c r="U145" i="4"/>
  <c r="R145" i="4"/>
  <c r="Q184" i="4"/>
  <c r="U184" i="4"/>
  <c r="R184" i="4"/>
  <c r="S184" i="4"/>
  <c r="T184" i="4"/>
  <c r="Q224" i="4"/>
  <c r="R224" i="4"/>
  <c r="T224" i="4"/>
  <c r="U224" i="4"/>
  <c r="S224" i="4"/>
  <c r="Q269" i="4"/>
  <c r="S269" i="4"/>
  <c r="T269" i="4"/>
  <c r="U269" i="4"/>
  <c r="R269" i="4"/>
  <c r="Q310" i="4"/>
  <c r="T310" i="4"/>
  <c r="U310" i="4"/>
  <c r="R310" i="4"/>
  <c r="S310" i="4"/>
  <c r="Q12" i="4"/>
  <c r="T12" i="4"/>
  <c r="S12" i="4"/>
  <c r="U12" i="4"/>
  <c r="R12" i="4"/>
  <c r="Q98" i="4"/>
  <c r="S98" i="4"/>
  <c r="T98" i="4"/>
  <c r="U98" i="4"/>
  <c r="R98" i="4"/>
  <c r="Q139" i="4"/>
  <c r="R139" i="4"/>
  <c r="S139" i="4"/>
  <c r="T139" i="4"/>
  <c r="U139" i="4"/>
  <c r="Q263" i="4"/>
  <c r="R263" i="4"/>
  <c r="T263" i="4"/>
  <c r="U263" i="4"/>
  <c r="S263" i="4"/>
  <c r="S309" i="4"/>
  <c r="T309" i="4"/>
  <c r="Q309" i="4"/>
  <c r="U309" i="4"/>
  <c r="R309" i="4"/>
  <c r="Q134" i="4"/>
  <c r="U134" i="4"/>
  <c r="R134" i="4"/>
  <c r="S134" i="4"/>
  <c r="T134" i="4"/>
  <c r="Q204" i="4"/>
  <c r="R204" i="4"/>
  <c r="T204" i="4"/>
  <c r="U204" i="4"/>
  <c r="S204" i="4"/>
  <c r="T345" i="4"/>
  <c r="U345" i="4"/>
  <c r="R345" i="4"/>
  <c r="Q345" i="4"/>
  <c r="S345" i="4"/>
  <c r="Z5" i="1"/>
  <c r="V6" i="1" a="1"/>
  <c r="V6" i="1" s="1"/>
  <c r="S7" i="1"/>
  <c r="AB5" i="1"/>
  <c r="T7" i="1"/>
  <c r="R7" i="1"/>
  <c r="Z6" i="1" s="1"/>
  <c r="W56" i="4" l="1"/>
  <c r="W341" i="4"/>
  <c r="W402" i="4"/>
  <c r="W54" i="4"/>
  <c r="W12" i="4"/>
  <c r="W34" i="4"/>
  <c r="W192" i="4"/>
  <c r="W92" i="4"/>
  <c r="W297" i="4"/>
  <c r="W48" i="4"/>
  <c r="W52" i="4"/>
  <c r="W269" i="4"/>
  <c r="W18" i="4"/>
  <c r="W91" i="4"/>
  <c r="W398" i="4"/>
  <c r="W83" i="4"/>
  <c r="W44" i="4"/>
  <c r="W149" i="4"/>
  <c r="W28" i="4"/>
  <c r="W106" i="4"/>
  <c r="W98" i="4"/>
  <c r="W75" i="4"/>
  <c r="W141" i="4"/>
  <c r="W63" i="4"/>
  <c r="W36" i="4"/>
  <c r="W394" i="4"/>
  <c r="W418" i="4"/>
  <c r="W143" i="4"/>
  <c r="W40" i="4"/>
  <c r="W333" i="4"/>
  <c r="W338" i="4"/>
  <c r="W95" i="4"/>
  <c r="W173" i="4"/>
  <c r="W256" i="4"/>
  <c r="W225" i="4"/>
  <c r="W305" i="4"/>
  <c r="W171" i="4"/>
  <c r="W244" i="4"/>
  <c r="W335" i="4"/>
  <c r="W272" i="4"/>
  <c r="W276" i="4"/>
  <c r="W304" i="4"/>
  <c r="W25" i="4"/>
  <c r="W287" i="4"/>
  <c r="W387" i="4"/>
  <c r="W235" i="4"/>
  <c r="W370" i="4"/>
  <c r="W212" i="4"/>
  <c r="W369" i="4"/>
  <c r="W55" i="4"/>
  <c r="W310" i="4"/>
  <c r="W359" i="4"/>
  <c r="W329" i="4"/>
  <c r="W420" i="4"/>
  <c r="W389" i="4"/>
  <c r="W140" i="4"/>
  <c r="W181" i="4"/>
  <c r="W365" i="4"/>
  <c r="W161" i="4"/>
  <c r="W115" i="4"/>
  <c r="W397" i="4"/>
  <c r="W353" i="4"/>
  <c r="W31" i="4"/>
  <c r="W249" i="4"/>
  <c r="W124" i="4"/>
  <c r="W384" i="4"/>
  <c r="W303" i="4"/>
  <c r="W259" i="4"/>
  <c r="W390" i="4"/>
  <c r="W167" i="4"/>
  <c r="W358" i="4"/>
  <c r="W302" i="4"/>
  <c r="W41" i="4"/>
  <c r="W332" i="4"/>
  <c r="W103" i="4"/>
  <c r="W265" i="4"/>
  <c r="W258" i="4"/>
  <c r="W282" i="4"/>
  <c r="W29" i="4"/>
  <c r="W210" i="4"/>
  <c r="W279" i="4"/>
  <c r="W391" i="4"/>
  <c r="W6" i="4"/>
  <c r="W411" i="4"/>
  <c r="W290" i="4"/>
  <c r="W11" i="4"/>
  <c r="W163" i="4"/>
  <c r="W239" i="4"/>
  <c r="W345" i="4"/>
  <c r="W139" i="4"/>
  <c r="W142" i="4"/>
  <c r="W154" i="4"/>
  <c r="W227" i="4"/>
  <c r="W137" i="4"/>
  <c r="W243" i="4"/>
  <c r="W323" i="4"/>
  <c r="W61" i="4"/>
  <c r="W368" i="4"/>
  <c r="W202" i="4"/>
  <c r="W71" i="4"/>
  <c r="W110" i="4"/>
  <c r="W289" i="4"/>
  <c r="W178" i="4"/>
  <c r="W131" i="4"/>
  <c r="W190" i="4"/>
  <c r="W65" i="4"/>
  <c r="W94" i="4"/>
  <c r="W96" i="4"/>
  <c r="W423" i="4"/>
  <c r="W45" i="4"/>
  <c r="W60" i="4"/>
  <c r="W136" i="4"/>
  <c r="W242" i="4"/>
  <c r="W121" i="4"/>
  <c r="W277" i="4"/>
  <c r="W112" i="4"/>
  <c r="W49" i="4"/>
  <c r="W22" i="4"/>
  <c r="W375" i="4"/>
  <c r="W15" i="4"/>
  <c r="W255" i="4"/>
  <c r="W362" i="4"/>
  <c r="W180" i="4"/>
  <c r="W404" i="4"/>
  <c r="W206" i="4"/>
  <c r="W89" i="4"/>
  <c r="W97" i="4"/>
  <c r="W189" i="4"/>
  <c r="W318" i="4"/>
  <c r="W125" i="4"/>
  <c r="W373" i="4"/>
  <c r="W226" i="4"/>
  <c r="W419" i="4"/>
  <c r="W295" i="4"/>
  <c r="W130" i="4"/>
  <c r="W159" i="4"/>
  <c r="W407" i="4"/>
  <c r="W352" i="4"/>
  <c r="W213" i="4"/>
  <c r="W50" i="4"/>
  <c r="W253" i="4"/>
  <c r="W234" i="4"/>
  <c r="W111" i="4"/>
  <c r="W383" i="4"/>
  <c r="W382" i="4"/>
  <c r="W126" i="4"/>
  <c r="W241" i="4"/>
  <c r="W30" i="4"/>
  <c r="W76" i="4"/>
  <c r="W377" i="4"/>
  <c r="W179" i="4"/>
  <c r="W70" i="4"/>
  <c r="W294" i="4"/>
  <c r="W82" i="4"/>
  <c r="W85" i="4"/>
  <c r="W334" i="4"/>
  <c r="W231" i="4"/>
  <c r="W291" i="4"/>
  <c r="W35" i="4"/>
  <c r="W165" i="4"/>
  <c r="W271" i="4"/>
  <c r="W109" i="4"/>
  <c r="W246" i="4"/>
  <c r="W57" i="4"/>
  <c r="W306" i="4"/>
  <c r="W342" i="4"/>
  <c r="W176" i="4"/>
  <c r="W211" i="4"/>
  <c r="W147" i="4"/>
  <c r="W328" i="4"/>
  <c r="W134" i="4"/>
  <c r="W145" i="4"/>
  <c r="W229" i="4"/>
  <c r="W307" i="4"/>
  <c r="W266" i="4"/>
  <c r="W3" i="4"/>
  <c r="W68" i="4"/>
  <c r="W62" i="4"/>
  <c r="W204" i="4"/>
  <c r="W309" i="4"/>
  <c r="W263" i="4"/>
  <c r="W224" i="4"/>
  <c r="W184" i="4"/>
  <c r="W416" i="4"/>
  <c r="W385" i="4"/>
  <c r="W199" i="4"/>
  <c r="W351" i="4"/>
  <c r="W233" i="4"/>
  <c r="W313" i="4"/>
  <c r="W168" i="4"/>
  <c r="W73" i="4"/>
  <c r="W285" i="4"/>
  <c r="P8" i="2" a="1"/>
  <c r="P8" i="2" s="1"/>
  <c r="AE9" i="13" s="1"/>
  <c r="Q8" i="2" a="1"/>
  <c r="Q8" i="2" s="1"/>
  <c r="W288" i="4"/>
  <c r="W132" i="4"/>
  <c r="W205" i="4"/>
  <c r="W273" i="4"/>
  <c r="W343" i="4"/>
  <c r="W421" i="4"/>
  <c r="Q7" i="3" a="1"/>
  <c r="Q7" i="3" s="1"/>
  <c r="P7" i="3" a="1"/>
  <c r="P7" i="3" s="1"/>
  <c r="AE8" i="13" s="1"/>
  <c r="W317" i="4"/>
  <c r="W264" i="4"/>
  <c r="W77" i="4"/>
  <c r="W37" i="4"/>
  <c r="W379" i="4"/>
  <c r="W177" i="4"/>
  <c r="W153" i="4"/>
  <c r="W152" i="4"/>
  <c r="W296" i="4"/>
  <c r="P7" i="2" a="1"/>
  <c r="P7" i="2" s="1"/>
  <c r="AE7" i="13" s="1"/>
  <c r="Q7" i="2" a="1"/>
  <c r="Q7" i="2" s="1"/>
  <c r="W237" i="4"/>
  <c r="W403" i="4"/>
  <c r="W248" i="4"/>
  <c r="Q8" i="3" a="1"/>
  <c r="Q8" i="3" s="1"/>
  <c r="P8" i="3" a="1"/>
  <c r="P8" i="3" s="1"/>
  <c r="AE10" i="13" s="1"/>
  <c r="W197" i="4"/>
  <c r="W412" i="4"/>
  <c r="W300" i="4"/>
  <c r="W367" i="4"/>
  <c r="W217" i="4"/>
  <c r="W191" i="4"/>
  <c r="W395" i="4"/>
  <c r="W135" i="4"/>
  <c r="W308" i="4"/>
  <c r="W221" i="4"/>
  <c r="W172" i="4"/>
  <c r="S8" i="1"/>
  <c r="AB7" i="1" s="1"/>
  <c r="W6" i="1" a="1"/>
  <c r="W6" i="1" s="1"/>
  <c r="AD6" i="1"/>
  <c r="X6" i="1" a="1"/>
  <c r="X6" i="1" s="1"/>
  <c r="AB6" i="1"/>
  <c r="R8" i="1"/>
  <c r="T8" i="1"/>
  <c r="AD7" i="1" s="1"/>
  <c r="K24" i="13" l="1"/>
  <c r="K88" i="13"/>
  <c r="K152" i="13"/>
  <c r="K216" i="13"/>
  <c r="K280" i="13"/>
  <c r="K344" i="13"/>
  <c r="K408" i="13"/>
  <c r="K19" i="13"/>
  <c r="K83" i="13"/>
  <c r="K147" i="13"/>
  <c r="K211" i="13"/>
  <c r="K275" i="13"/>
  <c r="K14" i="13"/>
  <c r="K78" i="13"/>
  <c r="K142" i="13"/>
  <c r="K206" i="13"/>
  <c r="K270" i="13"/>
  <c r="K334" i="13"/>
  <c r="K398" i="13"/>
  <c r="K9" i="13"/>
  <c r="K73" i="13"/>
  <c r="K137" i="13"/>
  <c r="K201" i="13"/>
  <c r="K265" i="13"/>
  <c r="K329" i="13"/>
  <c r="K36" i="13"/>
  <c r="K100" i="13"/>
  <c r="K164" i="13"/>
  <c r="K228" i="13"/>
  <c r="K292" i="13"/>
  <c r="K356" i="13"/>
  <c r="K15" i="13"/>
  <c r="K79" i="13"/>
  <c r="K143" i="13"/>
  <c r="K207" i="13"/>
  <c r="K271" i="13"/>
  <c r="K335" i="13"/>
  <c r="K399" i="13"/>
  <c r="K10" i="13"/>
  <c r="K74" i="13"/>
  <c r="K138" i="13"/>
  <c r="K202" i="13"/>
  <c r="K5" i="13"/>
  <c r="K69" i="13"/>
  <c r="K133" i="13"/>
  <c r="K197" i="13"/>
  <c r="K261" i="13"/>
  <c r="K325" i="13"/>
  <c r="K389" i="13"/>
  <c r="K32" i="13"/>
  <c r="K96" i="13"/>
  <c r="K160" i="13"/>
  <c r="K224" i="13"/>
  <c r="K288" i="13"/>
  <c r="K352" i="13"/>
  <c r="K11" i="13"/>
  <c r="K75" i="13"/>
  <c r="K139" i="13"/>
  <c r="K6" i="13"/>
  <c r="K70" i="13"/>
  <c r="K134" i="13"/>
  <c r="K198" i="13"/>
  <c r="K262" i="13"/>
  <c r="K65" i="13"/>
  <c r="K129" i="13"/>
  <c r="K193" i="13"/>
  <c r="K257" i="13"/>
  <c r="K60" i="13"/>
  <c r="K124" i="13"/>
  <c r="K188" i="13"/>
  <c r="K252" i="13"/>
  <c r="K93" i="13"/>
  <c r="K339" i="13"/>
  <c r="K417" i="13"/>
  <c r="K499" i="13"/>
  <c r="K563" i="13"/>
  <c r="K627" i="13"/>
  <c r="K691" i="13"/>
  <c r="K278" i="13"/>
  <c r="K444" i="13"/>
  <c r="K510" i="13"/>
  <c r="K574" i="13"/>
  <c r="K638" i="13"/>
  <c r="K702" i="13"/>
  <c r="K98" i="13"/>
  <c r="K289" i="13"/>
  <c r="K393" i="13"/>
  <c r="K451" i="13"/>
  <c r="K505" i="13"/>
  <c r="K569" i="13"/>
  <c r="K633" i="13"/>
  <c r="K697" i="13"/>
  <c r="K251" i="13"/>
  <c r="K394" i="13"/>
  <c r="K468" i="13"/>
  <c r="K532" i="13"/>
  <c r="K596" i="13"/>
  <c r="K660" i="13"/>
  <c r="K724" i="13"/>
  <c r="K231" i="13"/>
  <c r="K369" i="13"/>
  <c r="K445" i="13"/>
  <c r="K495" i="13"/>
  <c r="K559" i="13"/>
  <c r="K623" i="13"/>
  <c r="K18" i="13"/>
  <c r="K322" i="13"/>
  <c r="K412" i="13"/>
  <c r="K474" i="13"/>
  <c r="K538" i="13"/>
  <c r="K602" i="13"/>
  <c r="K666" i="13"/>
  <c r="K253" i="13"/>
  <c r="K353" i="13"/>
  <c r="K453" i="13"/>
  <c r="K517" i="13"/>
  <c r="K581" i="13"/>
  <c r="K645" i="13"/>
  <c r="K23" i="13"/>
  <c r="K269" i="13"/>
  <c r="K370" i="13"/>
  <c r="K427" i="13"/>
  <c r="K512" i="13"/>
  <c r="K576" i="13"/>
  <c r="K167" i="13"/>
  <c r="K363" i="13"/>
  <c r="K491" i="13"/>
  <c r="K555" i="13"/>
  <c r="K619" i="13"/>
  <c r="K82" i="13"/>
  <c r="K294" i="13"/>
  <c r="K380" i="13"/>
  <c r="K454" i="13"/>
  <c r="K518" i="13"/>
  <c r="K582" i="13"/>
  <c r="K273" i="13"/>
  <c r="K428" i="13"/>
  <c r="K497" i="13"/>
  <c r="K561" i="13"/>
  <c r="K141" i="13"/>
  <c r="K337" i="13"/>
  <c r="K390" i="13"/>
  <c r="K460" i="13"/>
  <c r="K8" i="13"/>
  <c r="K104" i="13"/>
  <c r="K184" i="13"/>
  <c r="K264" i="13"/>
  <c r="K360" i="13"/>
  <c r="K440" i="13"/>
  <c r="K67" i="13"/>
  <c r="K163" i="13"/>
  <c r="K243" i="13"/>
  <c r="K323" i="13"/>
  <c r="K94" i="13"/>
  <c r="K174" i="13"/>
  <c r="K254" i="13"/>
  <c r="K350" i="13"/>
  <c r="K430" i="13"/>
  <c r="K57" i="13"/>
  <c r="K153" i="13"/>
  <c r="K233" i="13"/>
  <c r="K313" i="13"/>
  <c r="K52" i="13"/>
  <c r="K132" i="13"/>
  <c r="K212" i="13"/>
  <c r="K308" i="13"/>
  <c r="K388" i="13"/>
  <c r="K63" i="13"/>
  <c r="K159" i="13"/>
  <c r="K239" i="13"/>
  <c r="K319" i="13"/>
  <c r="K415" i="13"/>
  <c r="K42" i="13"/>
  <c r="K122" i="13"/>
  <c r="K218" i="13"/>
  <c r="K37" i="13"/>
  <c r="K117" i="13"/>
  <c r="K213" i="13"/>
  <c r="K293" i="13"/>
  <c r="K373" i="13"/>
  <c r="K48" i="13"/>
  <c r="K128" i="13"/>
  <c r="K208" i="13"/>
  <c r="K304" i="13"/>
  <c r="K384" i="13"/>
  <c r="K59" i="13"/>
  <c r="K155" i="13"/>
  <c r="K38" i="13"/>
  <c r="K118" i="13"/>
  <c r="K214" i="13"/>
  <c r="K33" i="13"/>
  <c r="K113" i="13"/>
  <c r="K209" i="13"/>
  <c r="K28" i="13"/>
  <c r="K108" i="13"/>
  <c r="K204" i="13"/>
  <c r="K39" i="13"/>
  <c r="K331" i="13"/>
  <c r="K450" i="13"/>
  <c r="K531" i="13"/>
  <c r="K611" i="13"/>
  <c r="K183" i="13"/>
  <c r="K349" i="13"/>
  <c r="K494" i="13"/>
  <c r="K590" i="13"/>
  <c r="K670" i="13"/>
  <c r="K71" i="13"/>
  <c r="K321" i="13"/>
  <c r="K425" i="13"/>
  <c r="K489" i="13"/>
  <c r="K585" i="13"/>
  <c r="K665" i="13"/>
  <c r="K13" i="13"/>
  <c r="K402" i="13"/>
  <c r="K500" i="13"/>
  <c r="K580" i="13"/>
  <c r="K676" i="13"/>
  <c r="K130" i="13"/>
  <c r="K311" i="13"/>
  <c r="K452" i="13"/>
  <c r="K527" i="13"/>
  <c r="K607" i="13"/>
  <c r="K45" i="13"/>
  <c r="K386" i="13"/>
  <c r="K458" i="13"/>
  <c r="K554" i="13"/>
  <c r="K634" i="13"/>
  <c r="K189" i="13"/>
  <c r="K361" i="13"/>
  <c r="K485" i="13"/>
  <c r="K565" i="13"/>
  <c r="K661" i="13"/>
  <c r="K77" i="13"/>
  <c r="K362" i="13"/>
  <c r="K464" i="13"/>
  <c r="K544" i="13"/>
  <c r="K624" i="13"/>
  <c r="K413" i="13"/>
  <c r="K523" i="13"/>
  <c r="K603" i="13"/>
  <c r="K109" i="13"/>
  <c r="K354" i="13"/>
  <c r="K441" i="13"/>
  <c r="K534" i="13"/>
  <c r="K614" i="13"/>
  <c r="K397" i="13"/>
  <c r="K513" i="13"/>
  <c r="K87" i="13"/>
  <c r="K316" i="13"/>
  <c r="K422" i="13"/>
  <c r="K492" i="13"/>
  <c r="K556" i="13"/>
  <c r="K327" i="13"/>
  <c r="K471" i="13"/>
  <c r="K535" i="13"/>
  <c r="K146" i="13"/>
  <c r="K306" i="13"/>
  <c r="K436" i="13"/>
  <c r="K498" i="13"/>
  <c r="K562" i="13"/>
  <c r="K263" i="13"/>
  <c r="K348" i="13"/>
  <c r="K443" i="13"/>
  <c r="K509" i="13"/>
  <c r="K631" i="13"/>
  <c r="K752" i="13"/>
  <c r="K816" i="13"/>
  <c r="K880" i="13"/>
  <c r="K944" i="13"/>
  <c r="K1008" i="13"/>
  <c r="K541" i="13"/>
  <c r="K642" i="13"/>
  <c r="K747" i="13"/>
  <c r="K811" i="13"/>
  <c r="K875" i="13"/>
  <c r="K939" i="13"/>
  <c r="K1003" i="13"/>
  <c r="K1067" i="13"/>
  <c r="K663" i="13"/>
  <c r="K717" i="13"/>
  <c r="K790" i="13"/>
  <c r="K854" i="13"/>
  <c r="K918" i="13"/>
  <c r="K982" i="13"/>
  <c r="K1046" i="13"/>
  <c r="K682" i="13"/>
  <c r="K753" i="13"/>
  <c r="K817" i="13"/>
  <c r="K881" i="13"/>
  <c r="K945" i="13"/>
  <c r="K1009" i="13"/>
  <c r="K1073" i="13"/>
  <c r="K621" i="13"/>
  <c r="K725" i="13"/>
  <c r="K488" i="13"/>
  <c r="K683" i="13"/>
  <c r="K759" i="13"/>
  <c r="K823" i="13"/>
  <c r="K887" i="13"/>
  <c r="K951" i="13"/>
  <c r="K56" i="13"/>
  <c r="K168" i="13"/>
  <c r="K296" i="13"/>
  <c r="K392" i="13"/>
  <c r="K51" i="13"/>
  <c r="K179" i="13"/>
  <c r="K291" i="13"/>
  <c r="K62" i="13"/>
  <c r="K190" i="13"/>
  <c r="K302" i="13"/>
  <c r="K414" i="13"/>
  <c r="K89" i="13"/>
  <c r="K185" i="13"/>
  <c r="K297" i="13"/>
  <c r="K68" i="13"/>
  <c r="K180" i="13"/>
  <c r="K276" i="13"/>
  <c r="K404" i="13"/>
  <c r="K111" i="13"/>
  <c r="K223" i="13"/>
  <c r="K351" i="13"/>
  <c r="K447" i="13"/>
  <c r="K106" i="13"/>
  <c r="K234" i="13"/>
  <c r="K85" i="13"/>
  <c r="K181" i="13"/>
  <c r="K309" i="13"/>
  <c r="K421" i="13"/>
  <c r="K112" i="13"/>
  <c r="K240" i="13"/>
  <c r="K336" i="13"/>
  <c r="K43" i="13"/>
  <c r="K171" i="13"/>
  <c r="K86" i="13"/>
  <c r="K182" i="13"/>
  <c r="K49" i="13"/>
  <c r="K161" i="13"/>
  <c r="K12" i="13"/>
  <c r="K140" i="13"/>
  <c r="K236" i="13"/>
  <c r="K299" i="13"/>
  <c r="K467" i="13"/>
  <c r="K579" i="13"/>
  <c r="K675" i="13"/>
  <c r="K410" i="13"/>
  <c r="K542" i="13"/>
  <c r="K654" i="13"/>
  <c r="K125" i="13"/>
  <c r="K385" i="13"/>
  <c r="K473" i="13"/>
  <c r="K601" i="13"/>
  <c r="K713" i="13"/>
  <c r="K342" i="13"/>
  <c r="K516" i="13"/>
  <c r="K628" i="13"/>
  <c r="K103" i="13"/>
  <c r="K377" i="13"/>
  <c r="K479" i="13"/>
  <c r="K591" i="13"/>
  <c r="K210" i="13"/>
  <c r="K419" i="13"/>
  <c r="K522" i="13"/>
  <c r="K650" i="13"/>
  <c r="K333" i="13"/>
  <c r="K469" i="13"/>
  <c r="K597" i="13"/>
  <c r="K693" i="13"/>
  <c r="K314" i="13"/>
  <c r="K480" i="13"/>
  <c r="K592" i="13"/>
  <c r="K315" i="13"/>
  <c r="K539" i="13"/>
  <c r="K651" i="13"/>
  <c r="K326" i="13"/>
  <c r="K470" i="13"/>
  <c r="K566" i="13"/>
  <c r="K346" i="13"/>
  <c r="K529" i="13"/>
  <c r="K219" i="13"/>
  <c r="K364" i="13"/>
  <c r="K508" i="13"/>
  <c r="K199" i="13"/>
  <c r="K455" i="13"/>
  <c r="K551" i="13"/>
  <c r="K242" i="13"/>
  <c r="K429" i="13"/>
  <c r="K514" i="13"/>
  <c r="K61" i="13"/>
  <c r="K338" i="13"/>
  <c r="K461" i="13"/>
  <c r="K536" i="13"/>
  <c r="K736" i="13"/>
  <c r="K832" i="13"/>
  <c r="K912" i="13"/>
  <c r="K992" i="13"/>
  <c r="K593" i="13"/>
  <c r="K704" i="13"/>
  <c r="K795" i="13"/>
  <c r="K891" i="13"/>
  <c r="K971" i="13"/>
  <c r="K1051" i="13"/>
  <c r="K673" i="13"/>
  <c r="K758" i="13"/>
  <c r="K838" i="13"/>
  <c r="K934" i="13"/>
  <c r="K1014" i="13"/>
  <c r="K632" i="13"/>
  <c r="K769" i="13"/>
  <c r="K849" i="13"/>
  <c r="K929" i="13"/>
  <c r="K1025" i="13"/>
  <c r="K578" i="13"/>
  <c r="K705" i="13"/>
  <c r="K646" i="13"/>
  <c r="K719" i="13"/>
  <c r="K807" i="13"/>
  <c r="K72" i="13"/>
  <c r="K200" i="13"/>
  <c r="K312" i="13"/>
  <c r="K424" i="13"/>
  <c r="K99" i="13"/>
  <c r="K195" i="13"/>
  <c r="K307" i="13"/>
  <c r="K110" i="13"/>
  <c r="K222" i="13"/>
  <c r="K318" i="13"/>
  <c r="K446" i="13"/>
  <c r="K105" i="13"/>
  <c r="K217" i="13"/>
  <c r="K345" i="13"/>
  <c r="K84" i="13"/>
  <c r="K196" i="13"/>
  <c r="K324" i="13"/>
  <c r="K31" i="13"/>
  <c r="K127" i="13"/>
  <c r="K255" i="13"/>
  <c r="K367" i="13"/>
  <c r="K26" i="13"/>
  <c r="K154" i="13"/>
  <c r="K250" i="13"/>
  <c r="K101" i="13"/>
  <c r="K229" i="13"/>
  <c r="K341" i="13"/>
  <c r="K16" i="13"/>
  <c r="K144" i="13"/>
  <c r="K256" i="13"/>
  <c r="K368" i="13"/>
  <c r="K91" i="13"/>
  <c r="K187" i="13"/>
  <c r="K102" i="13"/>
  <c r="K230" i="13"/>
  <c r="K81" i="13"/>
  <c r="K177" i="13"/>
  <c r="K44" i="13"/>
  <c r="K156" i="13"/>
  <c r="K7" i="13"/>
  <c r="K375" i="13"/>
  <c r="K483" i="13"/>
  <c r="K595" i="13"/>
  <c r="K226" i="13"/>
  <c r="K462" i="13"/>
  <c r="K558" i="13"/>
  <c r="K686" i="13"/>
  <c r="K205" i="13"/>
  <c r="K411" i="13"/>
  <c r="K521" i="13"/>
  <c r="K617" i="13"/>
  <c r="K729" i="13"/>
  <c r="K418" i="13"/>
  <c r="K548" i="13"/>
  <c r="K644" i="13"/>
  <c r="K157" i="13"/>
  <c r="K395" i="13"/>
  <c r="K511" i="13"/>
  <c r="K639" i="13"/>
  <c r="K290" i="13"/>
  <c r="K439" i="13"/>
  <c r="K570" i="13"/>
  <c r="K135" i="13"/>
  <c r="K343" i="13"/>
  <c r="K501" i="13"/>
  <c r="K613" i="13"/>
  <c r="K50" i="13"/>
  <c r="K387" i="13"/>
  <c r="K496" i="13"/>
  <c r="K608" i="13"/>
  <c r="K459" i="13"/>
  <c r="K571" i="13"/>
  <c r="K55" i="13"/>
  <c r="K371" i="13"/>
  <c r="K486" i="13"/>
  <c r="K598" i="13"/>
  <c r="K448" i="13"/>
  <c r="K545" i="13"/>
  <c r="K284" i="13"/>
  <c r="K435" i="13"/>
  <c r="K524" i="13"/>
  <c r="K295" i="13"/>
  <c r="K487" i="13"/>
  <c r="K567" i="13"/>
  <c r="K274" i="13"/>
  <c r="K449" i="13"/>
  <c r="K530" i="13"/>
  <c r="K221" i="13"/>
  <c r="K365" i="13"/>
  <c r="K477" i="13"/>
  <c r="K573" i="13"/>
  <c r="K768" i="13"/>
  <c r="K848" i="13"/>
  <c r="K928" i="13"/>
  <c r="K136" i="13"/>
  <c r="K376" i="13"/>
  <c r="K131" i="13"/>
  <c r="K46" i="13"/>
  <c r="K286" i="13"/>
  <c r="K41" i="13"/>
  <c r="K281" i="13"/>
  <c r="K148" i="13"/>
  <c r="K372" i="13"/>
  <c r="K191" i="13"/>
  <c r="K431" i="13"/>
  <c r="K186" i="13"/>
  <c r="K165" i="13"/>
  <c r="K405" i="13"/>
  <c r="K192" i="13"/>
  <c r="K27" i="13"/>
  <c r="K54" i="13"/>
  <c r="K17" i="13"/>
  <c r="K241" i="13"/>
  <c r="K220" i="13"/>
  <c r="K409" i="13"/>
  <c r="K659" i="13"/>
  <c r="K526" i="13"/>
  <c r="K734" i="13"/>
  <c r="K457" i="13"/>
  <c r="K681" i="13"/>
  <c r="K484" i="13"/>
  <c r="K708" i="13"/>
  <c r="K463" i="13"/>
  <c r="K671" i="13"/>
  <c r="K506" i="13"/>
  <c r="K301" i="13"/>
  <c r="K549" i="13"/>
  <c r="K282" i="13"/>
  <c r="K560" i="13"/>
  <c r="K507" i="13"/>
  <c r="K258" i="13"/>
  <c r="K550" i="13"/>
  <c r="K481" i="13"/>
  <c r="K355" i="13"/>
  <c r="K29" i="13"/>
  <c r="K519" i="13"/>
  <c r="K416" i="13"/>
  <c r="K34" i="13"/>
  <c r="K423" i="13"/>
  <c r="K730" i="13"/>
  <c r="K896" i="13"/>
  <c r="K1040" i="13"/>
  <c r="K680" i="13"/>
  <c r="K827" i="13"/>
  <c r="K923" i="13"/>
  <c r="K1035" i="13"/>
  <c r="K689" i="13"/>
  <c r="K806" i="13"/>
  <c r="K902" i="13"/>
  <c r="K1030" i="13"/>
  <c r="K731" i="13"/>
  <c r="K833" i="13"/>
  <c r="K961" i="13"/>
  <c r="K1057" i="13"/>
  <c r="K698" i="13"/>
  <c r="K664" i="13"/>
  <c r="K775" i="13"/>
  <c r="K871" i="13"/>
  <c r="K967" i="13"/>
  <c r="K1031" i="13"/>
  <c r="K552" i="13"/>
  <c r="K732" i="13"/>
  <c r="K786" i="13"/>
  <c r="K850" i="13"/>
  <c r="K914" i="13"/>
  <c r="K978" i="13"/>
  <c r="K1042" i="13"/>
  <c r="K625" i="13"/>
  <c r="K706" i="13"/>
  <c r="K781" i="13"/>
  <c r="K845" i="13"/>
  <c r="K909" i="13"/>
  <c r="K973" i="13"/>
  <c r="K1037" i="13"/>
  <c r="K647" i="13"/>
  <c r="K760" i="13"/>
  <c r="K824" i="13"/>
  <c r="K888" i="13"/>
  <c r="K952" i="13"/>
  <c r="K1016" i="13"/>
  <c r="K700" i="13"/>
  <c r="K755" i="13"/>
  <c r="K819" i="13"/>
  <c r="K883" i="13"/>
  <c r="K947" i="13"/>
  <c r="K1011" i="13"/>
  <c r="K658" i="13"/>
  <c r="K750" i="13"/>
  <c r="K814" i="13"/>
  <c r="K878" i="13"/>
  <c r="K942" i="13"/>
  <c r="K520" i="13"/>
  <c r="K678" i="13"/>
  <c r="K761" i="13"/>
  <c r="K825" i="13"/>
  <c r="K889" i="13"/>
  <c r="K953" i="13"/>
  <c r="K568" i="13"/>
  <c r="K694" i="13"/>
  <c r="K756" i="13"/>
  <c r="K820" i="13"/>
  <c r="K884" i="13"/>
  <c r="K948" i="13"/>
  <c r="K687" i="13"/>
  <c r="K751" i="13"/>
  <c r="K815" i="13"/>
  <c r="K879" i="13"/>
  <c r="K943" i="13"/>
  <c r="K604" i="13"/>
  <c r="K703" i="13"/>
  <c r="K778" i="13"/>
  <c r="K842" i="13"/>
  <c r="K906" i="13"/>
  <c r="K970" i="13"/>
  <c r="K789" i="13"/>
  <c r="K1061" i="13"/>
  <c r="K1131" i="13"/>
  <c r="K1195" i="13"/>
  <c r="K1259" i="13"/>
  <c r="K1323" i="13"/>
  <c r="K1387" i="13"/>
  <c r="K1451" i="13"/>
  <c r="K1006" i="13"/>
  <c r="K1110" i="13"/>
  <c r="K1174" i="13"/>
  <c r="K1238" i="13"/>
  <c r="K1302" i="13"/>
  <c r="K1366" i="13"/>
  <c r="K1430" i="13"/>
  <c r="K1029" i="13"/>
  <c r="K1089" i="13"/>
  <c r="K1153" i="13"/>
  <c r="K1217" i="13"/>
  <c r="K1281" i="13"/>
  <c r="K1345" i="13"/>
  <c r="K796" i="13"/>
  <c r="K1054" i="13"/>
  <c r="K1132" i="13"/>
  <c r="K1196" i="13"/>
  <c r="K1260" i="13"/>
  <c r="K1324" i="13"/>
  <c r="K1388" i="13"/>
  <c r="K1007" i="13"/>
  <c r="K1111" i="13"/>
  <c r="K1175" i="13"/>
  <c r="K1239" i="13"/>
  <c r="K1303" i="13"/>
  <c r="K1367" i="13"/>
  <c r="K1431" i="13"/>
  <c r="K1033" i="13"/>
  <c r="K1106" i="13"/>
  <c r="K1170" i="13"/>
  <c r="K1234" i="13"/>
  <c r="K1298" i="13"/>
  <c r="K1362" i="13"/>
  <c r="K1426" i="13"/>
  <c r="K1022" i="13"/>
  <c r="K1117" i="13"/>
  <c r="K1181" i="13"/>
  <c r="K1245" i="13"/>
  <c r="K1309" i="13"/>
  <c r="K1373" i="13"/>
  <c r="K1437" i="13"/>
  <c r="K1096" i="13"/>
  <c r="K1160" i="13"/>
  <c r="K1224" i="13"/>
  <c r="K1288" i="13"/>
  <c r="K1352" i="13"/>
  <c r="K757" i="13"/>
  <c r="K1045" i="13"/>
  <c r="K1123" i="13"/>
  <c r="K1187" i="13"/>
  <c r="K1251" i="13"/>
  <c r="K1315" i="13"/>
  <c r="K1379" i="13"/>
  <c r="K812" i="13"/>
  <c r="K1075" i="13"/>
  <c r="K1134" i="13"/>
  <c r="K1198" i="13"/>
  <c r="K1262" i="13"/>
  <c r="K1326" i="13"/>
  <c r="K1390" i="13"/>
  <c r="K1036" i="13"/>
  <c r="K1097" i="13"/>
  <c r="K1161" i="13"/>
  <c r="K1225" i="13"/>
  <c r="K1289" i="13"/>
  <c r="K672" i="13"/>
  <c r="K1069" i="13"/>
  <c r="K1140" i="13"/>
  <c r="K1204" i="13"/>
  <c r="K1268" i="13"/>
  <c r="K821" i="13"/>
  <c r="K1049" i="13"/>
  <c r="K1119" i="13"/>
  <c r="K1183" i="13"/>
  <c r="K1247" i="13"/>
  <c r="K1311" i="13"/>
  <c r="K908" i="13"/>
  <c r="K1082" i="13"/>
  <c r="K1146" i="13"/>
  <c r="K1210" i="13"/>
  <c r="K1274" i="13"/>
  <c r="K695" i="13"/>
  <c r="K1093" i="13"/>
  <c r="K1157" i="13"/>
  <c r="K1221" i="13"/>
  <c r="K1285" i="13"/>
  <c r="K1088" i="13"/>
  <c r="K1432" i="13"/>
  <c r="K1500" i="13"/>
  <c r="K1564" i="13"/>
  <c r="K1628" i="13"/>
  <c r="K1692" i="13"/>
  <c r="K1756" i="13"/>
  <c r="K1820" i="13"/>
  <c r="K1463" i="13"/>
  <c r="K1527" i="13"/>
  <c r="K1591" i="13"/>
  <c r="K1655" i="13"/>
  <c r="K1719" i="13"/>
  <c r="K1783" i="13"/>
  <c r="K1184" i="13"/>
  <c r="K1396" i="13"/>
  <c r="K1446" i="13"/>
  <c r="K1506" i="13"/>
  <c r="K1354" i="13"/>
  <c r="K1485" i="13"/>
  <c r="K1549" i="13"/>
  <c r="K1613" i="13"/>
  <c r="K1677" i="13"/>
  <c r="K1741" i="13"/>
  <c r="K1805" i="13"/>
  <c r="K1440" i="13"/>
  <c r="K1496" i="13"/>
  <c r="K1560" i="13"/>
  <c r="K1624" i="13"/>
  <c r="K1688" i="13"/>
  <c r="K1752" i="13"/>
  <c r="K1816" i="13"/>
  <c r="K1397" i="13"/>
  <c r="K1459" i="13"/>
  <c r="K1523" i="13"/>
  <c r="K1587" i="13"/>
  <c r="K1651" i="13"/>
  <c r="K1715" i="13"/>
  <c r="K1779" i="13"/>
  <c r="K1120" i="13"/>
  <c r="K1434" i="13"/>
  <c r="K1486" i="13"/>
  <c r="K1550" i="13"/>
  <c r="K1614" i="13"/>
  <c r="K1678" i="13"/>
  <c r="K1742" i="13"/>
  <c r="K1806" i="13"/>
  <c r="K1386" i="13"/>
  <c r="K1497" i="13"/>
  <c r="K1561" i="13"/>
  <c r="K1625" i="13"/>
  <c r="K1689" i="13"/>
  <c r="K1216" i="13"/>
  <c r="K1476" i="13"/>
  <c r="K1540" i="13"/>
  <c r="K1604" i="13"/>
  <c r="K1668" i="13"/>
  <c r="K1732" i="13"/>
  <c r="K1136" i="13"/>
  <c r="K1449" i="13"/>
  <c r="K1519" i="13"/>
  <c r="K1583" i="13"/>
  <c r="K1647" i="13"/>
  <c r="K1711" i="13"/>
  <c r="K1312" i="13"/>
  <c r="K1443" i="13"/>
  <c r="K1498" i="13"/>
  <c r="K1562" i="13"/>
  <c r="K1626" i="13"/>
  <c r="K1690" i="13"/>
  <c r="K1754" i="13"/>
  <c r="K1360" i="13"/>
  <c r="K1493" i="13"/>
  <c r="K1557" i="13"/>
  <c r="K1621" i="13"/>
  <c r="K1685" i="13"/>
  <c r="K1152" i="13"/>
  <c r="K1450" i="13"/>
  <c r="K1520" i="13"/>
  <c r="K1584" i="13"/>
  <c r="K1648" i="13"/>
  <c r="K1712" i="13"/>
  <c r="K1776" i="13"/>
  <c r="K1413" i="13"/>
  <c r="K1483" i="13"/>
  <c r="K1547" i="13"/>
  <c r="K1611" i="13"/>
  <c r="K1675" i="13"/>
  <c r="K1739" i="13"/>
  <c r="K1248" i="13"/>
  <c r="K1462" i="13"/>
  <c r="K1526" i="13"/>
  <c r="K1590" i="13"/>
  <c r="K1654" i="13"/>
  <c r="K1718" i="13"/>
  <c r="K1749" i="13"/>
  <c r="K1833" i="13"/>
  <c r="K1903" i="13"/>
  <c r="K1967" i="13"/>
  <c r="K2031" i="13"/>
  <c r="K2095" i="13"/>
  <c r="K2159" i="13"/>
  <c r="K1633" i="13"/>
  <c r="K1803" i="13"/>
  <c r="K1866" i="13"/>
  <c r="K1930" i="13"/>
  <c r="K1994" i="13"/>
  <c r="K2058" i="13"/>
  <c r="K2122" i="13"/>
  <c r="K1473" i="13"/>
  <c r="K1796" i="13"/>
  <c r="K1893" i="13"/>
  <c r="K1957" i="13"/>
  <c r="K2021" i="13"/>
  <c r="K2085" i="13"/>
  <c r="K2149" i="13"/>
  <c r="K1681" i="13"/>
  <c r="K1834" i="13"/>
  <c r="K1904" i="13"/>
  <c r="K1968" i="13"/>
  <c r="K2032" i="13"/>
  <c r="K2096" i="13"/>
  <c r="K2160" i="13"/>
  <c r="K1753" i="13"/>
  <c r="K1867" i="13"/>
  <c r="K1931" i="13"/>
  <c r="K1995" i="13"/>
  <c r="K2059" i="13"/>
  <c r="K2123" i="13"/>
  <c r="K2187" i="13"/>
  <c r="K1769" i="13"/>
  <c r="K1878" i="13"/>
  <c r="K1942" i="13"/>
  <c r="K2006" i="13"/>
  <c r="K2070" i="13"/>
  <c r="K2134" i="13"/>
  <c r="K1730" i="13"/>
  <c r="K1835" i="13"/>
  <c r="K1905" i="13"/>
  <c r="K1969" i="13"/>
  <c r="K2033" i="13"/>
  <c r="K2097" i="13"/>
  <c r="K2161" i="13"/>
  <c r="K1770" i="13"/>
  <c r="K1852" i="13"/>
  <c r="K1916" i="13"/>
  <c r="K1980" i="13"/>
  <c r="K2044" i="13"/>
  <c r="K2108" i="13"/>
  <c r="K1650" i="13"/>
  <c r="K1879" i="13"/>
  <c r="K1943" i="13"/>
  <c r="K2007" i="13"/>
  <c r="K2071" i="13"/>
  <c r="K2135" i="13"/>
  <c r="K1817" i="13"/>
  <c r="K1858" i="13"/>
  <c r="K1922" i="13"/>
  <c r="K1986" i="13"/>
  <c r="K2050" i="13"/>
  <c r="K2114" i="13"/>
  <c r="K1782" i="13"/>
  <c r="K1869" i="13"/>
  <c r="K1933" i="13"/>
  <c r="K1997" i="13"/>
  <c r="K2061" i="13"/>
  <c r="K1617" i="13"/>
  <c r="K1864" i="13"/>
  <c r="K1928" i="13"/>
  <c r="K1992" i="13"/>
  <c r="K2056" i="13"/>
  <c r="K1792" i="13"/>
  <c r="K1859" i="13"/>
  <c r="K1923" i="13"/>
  <c r="K1987" i="13"/>
  <c r="K2051" i="13"/>
  <c r="K1762" i="13"/>
  <c r="K1843" i="13"/>
  <c r="K1902" i="13"/>
  <c r="K1966" i="13"/>
  <c r="K2030" i="13"/>
  <c r="K1537" i="13"/>
  <c r="K1810" i="13"/>
  <c r="K1865" i="13"/>
  <c r="K1929" i="13"/>
  <c r="K1993" i="13"/>
  <c r="K2057" i="13"/>
  <c r="K1457" i="13"/>
  <c r="K2206" i="13"/>
  <c r="K2270" i="13"/>
  <c r="K2334" i="13"/>
  <c r="K2398" i="13"/>
  <c r="K2462" i="13"/>
  <c r="K2526" i="13"/>
  <c r="K1844" i="13"/>
  <c r="K2217" i="13"/>
  <c r="K2281" i="13"/>
  <c r="K2345" i="13"/>
  <c r="K2409" i="13"/>
  <c r="K2473" i="13"/>
  <c r="K2537" i="13"/>
  <c r="K2601" i="13"/>
  <c r="K2110" i="13"/>
  <c r="K2183" i="13"/>
  <c r="K2212" i="13"/>
  <c r="K2276" i="13"/>
  <c r="K2340" i="13"/>
  <c r="K2404" i="13"/>
  <c r="K2468" i="13"/>
  <c r="K2532" i="13"/>
  <c r="K2596" i="13"/>
  <c r="K2207" i="13"/>
  <c r="K2271" i="13"/>
  <c r="K2335" i="13"/>
  <c r="K2399" i="13"/>
  <c r="K2463" i="13"/>
  <c r="K2527" i="13"/>
  <c r="K2591" i="13"/>
  <c r="K2126" i="13"/>
  <c r="K2234" i="13"/>
  <c r="K2298" i="13"/>
  <c r="K2362" i="13"/>
  <c r="K2426" i="13"/>
  <c r="K2490" i="13"/>
  <c r="K2554" i="13"/>
  <c r="K2036" i="13"/>
  <c r="K2184" i="13"/>
  <c r="K2229" i="13"/>
  <c r="K2293" i="13"/>
  <c r="K2357" i="13"/>
  <c r="K2421" i="13"/>
  <c r="K2485" i="13"/>
  <c r="K2549" i="13"/>
  <c r="K2115" i="13"/>
  <c r="K2224" i="13"/>
  <c r="K2288" i="13"/>
  <c r="K2352" i="13"/>
  <c r="K2416" i="13"/>
  <c r="K2480" i="13"/>
  <c r="K2544" i="13"/>
  <c r="K2197" i="13"/>
  <c r="K2251" i="13"/>
  <c r="K2315" i="13"/>
  <c r="K2379" i="13"/>
  <c r="K2443" i="13"/>
  <c r="K2507" i="13"/>
  <c r="K2099" i="13"/>
  <c r="K2214" i="13"/>
  <c r="K2278" i="13"/>
  <c r="K2342" i="13"/>
  <c r="K2406" i="13"/>
  <c r="K2470" i="13"/>
  <c r="K2534" i="13"/>
  <c r="K2116" i="13"/>
  <c r="K2225" i="13"/>
  <c r="K2289" i="13"/>
  <c r="K2353" i="13"/>
  <c r="K2417" i="13"/>
  <c r="K2481" i="13"/>
  <c r="K1892" i="13"/>
  <c r="K2162" i="13"/>
  <c r="K2220" i="13"/>
  <c r="K2284" i="13"/>
  <c r="K2348" i="13"/>
  <c r="K2412" i="13"/>
  <c r="K2476" i="13"/>
  <c r="K2104" i="13"/>
  <c r="K2215" i="13"/>
  <c r="K2279" i="13"/>
  <c r="K2343" i="13"/>
  <c r="K2407" i="13"/>
  <c r="K2471" i="13"/>
  <c r="K2193" i="13"/>
  <c r="K2242" i="13"/>
  <c r="K2306" i="13"/>
  <c r="K2370" i="13"/>
  <c r="K2434" i="13"/>
  <c r="K1819" i="13"/>
  <c r="K2163" i="13"/>
  <c r="K2253" i="13"/>
  <c r="K2317" i="13"/>
  <c r="K2381" i="13"/>
  <c r="K2445" i="13"/>
  <c r="K2121" i="13"/>
  <c r="K2248" i="13"/>
  <c r="K2312" i="13"/>
  <c r="K2376" i="13"/>
  <c r="K2440" i="13"/>
  <c r="K2211" i="13"/>
  <c r="K2567" i="13"/>
  <c r="K2634" i="13"/>
  <c r="K2698" i="13"/>
  <c r="K2762" i="13"/>
  <c r="K2826" i="13"/>
  <c r="K2890" i="13"/>
  <c r="K2954" i="13"/>
  <c r="K3018" i="13"/>
  <c r="K2387" i="13"/>
  <c r="K2629" i="13"/>
  <c r="K2693" i="13"/>
  <c r="K2757" i="13"/>
  <c r="K2821" i="13"/>
  <c r="K2885" i="13"/>
  <c r="K2949" i="13"/>
  <c r="K3013" i="13"/>
  <c r="K2307" i="13"/>
  <c r="K2640" i="13"/>
  <c r="K2704" i="13"/>
  <c r="K2768" i="13"/>
  <c r="K2832" i="13"/>
  <c r="K2896" i="13"/>
  <c r="K2960" i="13"/>
  <c r="K3024" i="13"/>
  <c r="K2483" i="13"/>
  <c r="K2568" i="13"/>
  <c r="K2624" i="13"/>
  <c r="K2683" i="13"/>
  <c r="K2747" i="13"/>
  <c r="K2811" i="13"/>
  <c r="K2875" i="13"/>
  <c r="K2939" i="13"/>
  <c r="K3003" i="13"/>
  <c r="K2109" i="13"/>
  <c r="K2611" i="13"/>
  <c r="K2678" i="13"/>
  <c r="K2742" i="13"/>
  <c r="K2806" i="13"/>
  <c r="K2870" i="13"/>
  <c r="K2934" i="13"/>
  <c r="K2323" i="13"/>
  <c r="K2605" i="13"/>
  <c r="K2689" i="13"/>
  <c r="K2753" i="13"/>
  <c r="K2817" i="13"/>
  <c r="K2881" i="13"/>
  <c r="K2945" i="13"/>
  <c r="K2243" i="13"/>
  <c r="K2599" i="13"/>
  <c r="K2652" i="13"/>
  <c r="K2716" i="13"/>
  <c r="K2780" i="13"/>
  <c r="K2844" i="13"/>
  <c r="K2908" i="13"/>
  <c r="K2972" i="13"/>
  <c r="K3036" i="13"/>
  <c r="K2514" i="13"/>
  <c r="K2647" i="13"/>
  <c r="K2711" i="13"/>
  <c r="K2775" i="13"/>
  <c r="K2839" i="13"/>
  <c r="K2903" i="13"/>
  <c r="K2967" i="13"/>
  <c r="K2552" i="13"/>
  <c r="K2658" i="13"/>
  <c r="K2722" i="13"/>
  <c r="K2786" i="13"/>
  <c r="K2850" i="13"/>
  <c r="K2914" i="13"/>
  <c r="K2498" i="13"/>
  <c r="K2587" i="13"/>
  <c r="K2637" i="13"/>
  <c r="K2701" i="13"/>
  <c r="K2765" i="13"/>
  <c r="K2829" i="13"/>
  <c r="K2893" i="13"/>
  <c r="K2957" i="13"/>
  <c r="K2594" i="13"/>
  <c r="K2664" i="13"/>
  <c r="K2728" i="13"/>
  <c r="K2792" i="13"/>
  <c r="K2856" i="13"/>
  <c r="K2920" i="13"/>
  <c r="K2499" i="13"/>
  <c r="K2563" i="13"/>
  <c r="K2659" i="13"/>
  <c r="K2723" i="13"/>
  <c r="K2787" i="13"/>
  <c r="K2851" i="13"/>
  <c r="K2915" i="13"/>
  <c r="K2531" i="13"/>
  <c r="K2621" i="13"/>
  <c r="K2670" i="13"/>
  <c r="K2734" i="13"/>
  <c r="K2798" i="13"/>
  <c r="K2862" i="13"/>
  <c r="K2926" i="13"/>
  <c r="K2595" i="13"/>
  <c r="K2665" i="13"/>
  <c r="K2729" i="13"/>
  <c r="K2793" i="13"/>
  <c r="K2857" i="13"/>
  <c r="K2921" i="13"/>
  <c r="K2916" i="13"/>
  <c r="K3059" i="13"/>
  <c r="K3108" i="13"/>
  <c r="K3172" i="13"/>
  <c r="K3236" i="13"/>
  <c r="K3300" i="13"/>
  <c r="K3364" i="13"/>
  <c r="K2708" i="13"/>
  <c r="K2999" i="13"/>
  <c r="K3071" i="13"/>
  <c r="K3135" i="13"/>
  <c r="K3199" i="13"/>
  <c r="K3263" i="13"/>
  <c r="K3327" i="13"/>
  <c r="K3391" i="13"/>
  <c r="K3455" i="13"/>
  <c r="K2836" i="13"/>
  <c r="K3015" i="13"/>
  <c r="K3098" i="13"/>
  <c r="K3162" i="13"/>
  <c r="K3226" i="13"/>
  <c r="K3290" i="13"/>
  <c r="K3354" i="13"/>
  <c r="K3418" i="13"/>
  <c r="K2628" i="13"/>
  <c r="K3060" i="13"/>
  <c r="K3125" i="13"/>
  <c r="K3189" i="13"/>
  <c r="K3253" i="13"/>
  <c r="K3317" i="13"/>
  <c r="K3381" i="13"/>
  <c r="K3445" i="13"/>
  <c r="K2983" i="13"/>
  <c r="K3054" i="13"/>
  <c r="K3120" i="13"/>
  <c r="K3184" i="13"/>
  <c r="K3248" i="13"/>
  <c r="K3312" i="13"/>
  <c r="K3376" i="13"/>
  <c r="K2676" i="13"/>
  <c r="K2973" i="13"/>
  <c r="K3061" i="13"/>
  <c r="K3115" i="13"/>
  <c r="K3179" i="13"/>
  <c r="K3243" i="13"/>
  <c r="K3307" i="13"/>
  <c r="K3371" i="13"/>
  <c r="K2719" i="13"/>
  <c r="K3009" i="13"/>
  <c r="K232" i="13"/>
  <c r="K3" i="13"/>
  <c r="K227" i="13"/>
  <c r="K126" i="13"/>
  <c r="K366" i="13"/>
  <c r="K121" i="13"/>
  <c r="K4" i="13"/>
  <c r="K244" i="13"/>
  <c r="K47" i="13"/>
  <c r="K287" i="13"/>
  <c r="K58" i="13"/>
  <c r="K21" i="13"/>
  <c r="K245" i="13"/>
  <c r="K64" i="13"/>
  <c r="K272" i="13"/>
  <c r="K107" i="13"/>
  <c r="K150" i="13"/>
  <c r="K97" i="13"/>
  <c r="K76" i="13"/>
  <c r="K66" i="13"/>
  <c r="K515" i="13"/>
  <c r="K266" i="13"/>
  <c r="K606" i="13"/>
  <c r="K267" i="13"/>
  <c r="K537" i="13"/>
  <c r="K300" i="13"/>
  <c r="K564" i="13"/>
  <c r="K268" i="13"/>
  <c r="K543" i="13"/>
  <c r="K378" i="13"/>
  <c r="K586" i="13"/>
  <c r="K379" i="13"/>
  <c r="K629" i="13"/>
  <c r="K396" i="13"/>
  <c r="K215" i="13"/>
  <c r="K587" i="13"/>
  <c r="K406" i="13"/>
  <c r="K237" i="13"/>
  <c r="K577" i="13"/>
  <c r="K442" i="13"/>
  <c r="K381" i="13"/>
  <c r="K119" i="13"/>
  <c r="K466" i="13"/>
  <c r="K285" i="13"/>
  <c r="K493" i="13"/>
  <c r="K784" i="13"/>
  <c r="K960" i="13"/>
  <c r="K1056" i="13"/>
  <c r="K723" i="13"/>
  <c r="K843" i="13"/>
  <c r="K955" i="13"/>
  <c r="K358" i="13"/>
  <c r="K696" i="13"/>
  <c r="K822" i="13"/>
  <c r="K950" i="13"/>
  <c r="K1062" i="13"/>
  <c r="K737" i="13"/>
  <c r="K865" i="13"/>
  <c r="K977" i="13"/>
  <c r="K151" i="13"/>
  <c r="K748" i="13"/>
  <c r="K674" i="13"/>
  <c r="K791" i="13"/>
  <c r="K903" i="13"/>
  <c r="K983" i="13"/>
  <c r="K1047" i="13"/>
  <c r="K610" i="13"/>
  <c r="K738" i="13"/>
  <c r="K802" i="13"/>
  <c r="K866" i="13"/>
  <c r="K930" i="13"/>
  <c r="K994" i="13"/>
  <c r="K1058" i="13"/>
  <c r="K636" i="13"/>
  <c r="K726" i="13"/>
  <c r="K797" i="13"/>
  <c r="K861" i="13"/>
  <c r="K925" i="13"/>
  <c r="K989" i="13"/>
  <c r="K1053" i="13"/>
  <c r="K684" i="13"/>
  <c r="K776" i="13"/>
  <c r="K840" i="13"/>
  <c r="K904" i="13"/>
  <c r="K968" i="13"/>
  <c r="K1032" i="13"/>
  <c r="K714" i="13"/>
  <c r="K771" i="13"/>
  <c r="K835" i="13"/>
  <c r="K899" i="13"/>
  <c r="K963" i="13"/>
  <c r="K1027" i="13"/>
  <c r="K668" i="13"/>
  <c r="K766" i="13"/>
  <c r="K830" i="13"/>
  <c r="K894" i="13"/>
  <c r="K958" i="13"/>
  <c r="K584" i="13"/>
  <c r="K685" i="13"/>
  <c r="K777" i="13"/>
  <c r="K841" i="13"/>
  <c r="K905" i="13"/>
  <c r="K969" i="13"/>
  <c r="K588" i="13"/>
  <c r="K701" i="13"/>
  <c r="K772" i="13"/>
  <c r="K836" i="13"/>
  <c r="K900" i="13"/>
  <c r="K572" i="13"/>
  <c r="K709" i="13"/>
  <c r="K767" i="13"/>
  <c r="K831" i="13"/>
  <c r="K895" i="13"/>
  <c r="K959" i="13"/>
  <c r="K616" i="13"/>
  <c r="K722" i="13"/>
  <c r="K794" i="13"/>
  <c r="K858" i="13"/>
  <c r="K922" i="13"/>
  <c r="K986" i="13"/>
  <c r="K917" i="13"/>
  <c r="K1083" i="13"/>
  <c r="K1147" i="13"/>
  <c r="K1211" i="13"/>
  <c r="K1275" i="13"/>
  <c r="K1339" i="13"/>
  <c r="K1403" i="13"/>
  <c r="K456" i="13"/>
  <c r="K1052" i="13"/>
  <c r="K1126" i="13"/>
  <c r="K1190" i="13"/>
  <c r="K1254" i="13"/>
  <c r="K1318" i="13"/>
  <c r="K1382" i="13"/>
  <c r="K837" i="13"/>
  <c r="K1043" i="13"/>
  <c r="K1105" i="13"/>
  <c r="K1169" i="13"/>
  <c r="K1233" i="13"/>
  <c r="K1297" i="13"/>
  <c r="K1361" i="13"/>
  <c r="K924" i="13"/>
  <c r="K1084" i="13"/>
  <c r="K1148" i="13"/>
  <c r="K1212" i="13"/>
  <c r="K1276" i="13"/>
  <c r="K1340" i="13"/>
  <c r="K1404" i="13"/>
  <c r="K1072" i="13"/>
  <c r="K1127" i="13"/>
  <c r="K1191" i="13"/>
  <c r="K1255" i="13"/>
  <c r="K1319" i="13"/>
  <c r="K1383" i="13"/>
  <c r="K741" i="13"/>
  <c r="K1044" i="13"/>
  <c r="K1122" i="13"/>
  <c r="K1186" i="13"/>
  <c r="K1250" i="13"/>
  <c r="K1314" i="13"/>
  <c r="K1378" i="13"/>
  <c r="K1442" i="13"/>
  <c r="K1055" i="13"/>
  <c r="K1133" i="13"/>
  <c r="K1197" i="13"/>
  <c r="K1261" i="13"/>
  <c r="K1325" i="13"/>
  <c r="K1389" i="13"/>
  <c r="K892" i="13"/>
  <c r="K1112" i="13"/>
  <c r="K1176" i="13"/>
  <c r="K1240" i="13"/>
  <c r="K1304" i="13"/>
  <c r="K1368" i="13"/>
  <c r="K853" i="13"/>
  <c r="K1066" i="13"/>
  <c r="K1139" i="13"/>
  <c r="K1203" i="13"/>
  <c r="K1267" i="13"/>
  <c r="K1331" i="13"/>
  <c r="K1395" i="13"/>
  <c r="K940" i="13"/>
  <c r="K1086" i="13"/>
  <c r="K1150" i="13"/>
  <c r="K1214" i="13"/>
  <c r="K1278" i="13"/>
  <c r="K1342" i="13"/>
  <c r="K662" i="13"/>
  <c r="K1059" i="13"/>
  <c r="K1113" i="13"/>
  <c r="K1177" i="13"/>
  <c r="K1241" i="13"/>
  <c r="K1305" i="13"/>
  <c r="K773" i="13"/>
  <c r="K1092" i="13"/>
  <c r="K1156" i="13"/>
  <c r="K1220" i="13"/>
  <c r="K1284" i="13"/>
  <c r="K949" i="13"/>
  <c r="K1076" i="13"/>
  <c r="K1135" i="13"/>
  <c r="K1199" i="13"/>
  <c r="K1263" i="13"/>
  <c r="K1327" i="13"/>
  <c r="K981" i="13"/>
  <c r="K1098" i="13"/>
  <c r="K1162" i="13"/>
  <c r="K1226" i="13"/>
  <c r="K1290" i="13"/>
  <c r="K869" i="13"/>
  <c r="K1109" i="13"/>
  <c r="K1173" i="13"/>
  <c r="K1237" i="13"/>
  <c r="K1301" i="13"/>
  <c r="K1353" i="13"/>
  <c r="K1445" i="13"/>
  <c r="K1516" i="13"/>
  <c r="K1580" i="13"/>
  <c r="K1644" i="13"/>
  <c r="K1708" i="13"/>
  <c r="K1772" i="13"/>
  <c r="K1264" i="13"/>
  <c r="K1479" i="13"/>
  <c r="K1543" i="13"/>
  <c r="K1607" i="13"/>
  <c r="K1671" i="13"/>
  <c r="K1735" i="13"/>
  <c r="K1799" i="13"/>
  <c r="K1338" i="13"/>
  <c r="K1407" i="13"/>
  <c r="K1458" i="13"/>
  <c r="K1522" i="13"/>
  <c r="K1425" i="13"/>
  <c r="K1501" i="13"/>
  <c r="K1565" i="13"/>
  <c r="K1629" i="13"/>
  <c r="K1693" i="13"/>
  <c r="K1757" i="13"/>
  <c r="K1821" i="13"/>
  <c r="K1453" i="13"/>
  <c r="K1512" i="13"/>
  <c r="K1576" i="13"/>
  <c r="K1640" i="13"/>
  <c r="K1704" i="13"/>
  <c r="K1768" i="13"/>
  <c r="K956" i="13"/>
  <c r="K1408" i="13"/>
  <c r="K1475" i="13"/>
  <c r="K1539" i="13"/>
  <c r="K1603" i="13"/>
  <c r="K1667" i="13"/>
  <c r="K1731" i="13"/>
  <c r="K1795" i="13"/>
  <c r="K1343" i="13"/>
  <c r="K1441" i="13"/>
  <c r="K1502" i="13"/>
  <c r="K1566" i="13"/>
  <c r="K1630" i="13"/>
  <c r="K1694" i="13"/>
  <c r="K1758" i="13"/>
  <c r="K1822" i="13"/>
  <c r="K1454" i="13"/>
  <c r="K1513" i="13"/>
  <c r="K1577" i="13"/>
  <c r="K1641" i="13"/>
  <c r="K1705" i="13"/>
  <c r="K1359" i="13"/>
  <c r="K1492" i="13"/>
  <c r="K1556" i="13"/>
  <c r="K1620" i="13"/>
  <c r="K1684" i="13"/>
  <c r="K1748" i="13"/>
  <c r="K1344" i="13"/>
  <c r="K1471" i="13"/>
  <c r="K1535" i="13"/>
  <c r="K1599" i="13"/>
  <c r="K1663" i="13"/>
  <c r="K1727" i="13"/>
  <c r="K1375" i="13"/>
  <c r="K1455" i="13"/>
  <c r="K1514" i="13"/>
  <c r="K1578" i="13"/>
  <c r="K1642" i="13"/>
  <c r="K1706" i="13"/>
  <c r="K1050" i="13"/>
  <c r="K1402" i="13"/>
  <c r="K1509" i="13"/>
  <c r="K1573" i="13"/>
  <c r="K1637" i="13"/>
  <c r="K1701" i="13"/>
  <c r="K1391" i="13"/>
  <c r="K1472" i="13"/>
  <c r="K1536" i="13"/>
  <c r="K1600" i="13"/>
  <c r="K1664" i="13"/>
  <c r="K1728" i="13"/>
  <c r="K1328" i="13"/>
  <c r="K1444" i="13"/>
  <c r="K1499" i="13"/>
  <c r="K1563" i="13"/>
  <c r="K1627" i="13"/>
  <c r="K1691" i="13"/>
  <c r="K1755" i="13"/>
  <c r="K1332" i="13"/>
  <c r="K1478" i="13"/>
  <c r="K1542" i="13"/>
  <c r="K1606" i="13"/>
  <c r="K1670" i="13"/>
  <c r="K1734" i="13"/>
  <c r="K1786" i="13"/>
  <c r="K1855" i="13"/>
  <c r="K1919" i="13"/>
  <c r="K1983" i="13"/>
  <c r="K2047" i="13"/>
  <c r="K2111" i="13"/>
  <c r="K2175" i="13"/>
  <c r="K1750" i="13"/>
  <c r="K1827" i="13"/>
  <c r="K1882" i="13"/>
  <c r="K1946" i="13"/>
  <c r="K2010" i="13"/>
  <c r="K2074" i="13"/>
  <c r="K2138" i="13"/>
  <c r="K1634" i="13"/>
  <c r="K1845" i="13"/>
  <c r="K1909" i="13"/>
  <c r="K1973" i="13"/>
  <c r="K2037" i="13"/>
  <c r="K2101" i="13"/>
  <c r="K2165" i="13"/>
  <c r="K1787" i="13"/>
  <c r="K1856" i="13"/>
  <c r="K1920" i="13"/>
  <c r="K1984" i="13"/>
  <c r="K2048" i="13"/>
  <c r="K2112" i="13"/>
  <c r="K2176" i="13"/>
  <c r="K1780" i="13"/>
  <c r="K1883" i="13"/>
  <c r="K1947" i="13"/>
  <c r="K2011" i="13"/>
  <c r="K2075" i="13"/>
  <c r="K2139" i="13"/>
  <c r="K1489" i="13"/>
  <c r="K1797" i="13"/>
  <c r="K1894" i="13"/>
  <c r="K1958" i="13"/>
  <c r="K2022" i="13"/>
  <c r="K2086" i="13"/>
  <c r="K2150" i="13"/>
  <c r="K1814" i="13"/>
  <c r="K1857" i="13"/>
  <c r="K1921" i="13"/>
  <c r="K1985" i="13"/>
  <c r="K2049" i="13"/>
  <c r="K2113" i="13"/>
  <c r="K2177" i="13"/>
  <c r="K1781" i="13"/>
  <c r="K1868" i="13"/>
  <c r="K1932" i="13"/>
  <c r="K1996" i="13"/>
  <c r="K2060" i="13"/>
  <c r="K2124" i="13"/>
  <c r="K1798" i="13"/>
  <c r="K1895" i="13"/>
  <c r="K1959" i="13"/>
  <c r="K2023" i="13"/>
  <c r="K2087" i="13"/>
  <c r="K1569" i="13"/>
  <c r="K1824" i="13"/>
  <c r="K1874" i="13"/>
  <c r="K1938" i="13"/>
  <c r="K2002" i="13"/>
  <c r="K2066" i="13"/>
  <c r="K1423" i="13"/>
  <c r="K1808" i="13"/>
  <c r="K1885" i="13"/>
  <c r="K1949" i="13"/>
  <c r="K2013" i="13"/>
  <c r="K2077" i="13"/>
  <c r="K1801" i="13"/>
  <c r="K1880" i="13"/>
  <c r="K1944" i="13"/>
  <c r="K2008" i="13"/>
  <c r="K2072" i="13"/>
  <c r="K1818" i="13"/>
  <c r="K1875" i="13"/>
  <c r="K1939" i="13"/>
  <c r="K2003" i="13"/>
  <c r="K2067" i="13"/>
  <c r="K1775" i="13"/>
  <c r="K1854" i="13"/>
  <c r="K1918" i="13"/>
  <c r="K1982" i="13"/>
  <c r="K2046" i="13"/>
  <c r="K1666" i="13"/>
  <c r="K1826" i="13"/>
  <c r="K1881" i="13"/>
  <c r="K1945" i="13"/>
  <c r="K2009" i="13"/>
  <c r="K2073" i="13"/>
  <c r="K1924" i="13"/>
  <c r="K2222" i="13"/>
  <c r="K2286" i="13"/>
  <c r="K2350" i="13"/>
  <c r="K2414" i="13"/>
  <c r="K2478" i="13"/>
  <c r="K2542" i="13"/>
  <c r="K2125" i="13"/>
  <c r="K2233" i="13"/>
  <c r="K2297" i="13"/>
  <c r="K2361" i="13"/>
  <c r="K2425" i="13"/>
  <c r="K2489" i="13"/>
  <c r="K2553" i="13"/>
  <c r="K2617" i="13"/>
  <c r="K2147" i="13"/>
  <c r="K2189" i="13"/>
  <c r="K2228" i="13"/>
  <c r="K2292" i="13"/>
  <c r="K2356" i="13"/>
  <c r="K2420" i="13"/>
  <c r="K2484" i="13"/>
  <c r="K2548" i="13"/>
  <c r="K2612" i="13"/>
  <c r="K2223" i="13"/>
  <c r="K2287" i="13"/>
  <c r="K2351" i="13"/>
  <c r="K2415" i="13"/>
  <c r="K2479" i="13"/>
  <c r="K2543" i="13"/>
  <c r="K2607" i="13"/>
  <c r="K2137" i="13"/>
  <c r="K2250" i="13"/>
  <c r="K2314" i="13"/>
  <c r="K2378" i="13"/>
  <c r="K2442" i="13"/>
  <c r="K2506" i="13"/>
  <c r="K2570" i="13"/>
  <c r="K2094" i="13"/>
  <c r="K2190" i="13"/>
  <c r="K2245" i="13"/>
  <c r="K2309" i="13"/>
  <c r="K2373" i="13"/>
  <c r="K2437" i="13"/>
  <c r="K2501" i="13"/>
  <c r="K2565" i="13"/>
  <c r="K2140" i="13"/>
  <c r="K2240" i="13"/>
  <c r="K2304" i="13"/>
  <c r="K2368" i="13"/>
  <c r="K2432" i="13"/>
  <c r="K2496" i="13"/>
  <c r="K1876" i="13"/>
  <c r="K2203" i="13"/>
  <c r="K2267" i="13"/>
  <c r="K2331" i="13"/>
  <c r="K2395" i="13"/>
  <c r="K2459" i="13"/>
  <c r="K2523" i="13"/>
  <c r="K2141" i="13"/>
  <c r="K2230" i="13"/>
  <c r="K2294" i="13"/>
  <c r="K2358" i="13"/>
  <c r="K2422" i="13"/>
  <c r="K2486" i="13"/>
  <c r="K2550" i="13"/>
  <c r="K2169" i="13"/>
  <c r="K2241" i="13"/>
  <c r="K2305" i="13"/>
  <c r="K2369" i="13"/>
  <c r="K2433" i="13"/>
  <c r="K2497" i="13"/>
  <c r="K2100" i="13"/>
  <c r="K2186" i="13"/>
  <c r="K2236" i="13"/>
  <c r="K2300" i="13"/>
  <c r="K2364" i="13"/>
  <c r="K2428" i="13"/>
  <c r="K2492" i="13"/>
  <c r="K2120" i="13"/>
  <c r="K2231" i="13"/>
  <c r="K2295" i="13"/>
  <c r="K2359" i="13"/>
  <c r="K2423" i="13"/>
  <c r="K2487" i="13"/>
  <c r="K2199" i="13"/>
  <c r="K2258" i="13"/>
  <c r="K2322" i="13"/>
  <c r="K2386" i="13"/>
  <c r="K2450" i="13"/>
  <c r="K1908" i="13"/>
  <c r="K2205" i="13"/>
  <c r="K2269" i="13"/>
  <c r="K2333" i="13"/>
  <c r="K2397" i="13"/>
  <c r="K2461" i="13"/>
  <c r="K2180" i="13"/>
  <c r="K2264" i="13"/>
  <c r="K2328" i="13"/>
  <c r="K2392" i="13"/>
  <c r="K2456" i="13"/>
  <c r="K2467" i="13"/>
  <c r="K2576" i="13"/>
  <c r="K2650" i="13"/>
  <c r="K2714" i="13"/>
  <c r="K2778" i="13"/>
  <c r="K2842" i="13"/>
  <c r="K2906" i="13"/>
  <c r="K2970" i="13"/>
  <c r="K3034" i="13"/>
  <c r="K2547" i="13"/>
  <c r="K2645" i="13"/>
  <c r="K2709" i="13"/>
  <c r="K2773" i="13"/>
  <c r="K2837" i="13"/>
  <c r="K2901" i="13"/>
  <c r="K2965" i="13"/>
  <c r="K3029" i="13"/>
  <c r="K2536" i="13"/>
  <c r="K2656" i="13"/>
  <c r="K2720" i="13"/>
  <c r="K2784" i="13"/>
  <c r="K2848" i="13"/>
  <c r="K2912" i="13"/>
  <c r="K2976" i="13"/>
  <c r="K3040" i="13"/>
  <c r="K2509" i="13"/>
  <c r="K2577" i="13"/>
  <c r="K2635" i="13"/>
  <c r="K2699" i="13"/>
  <c r="K2763" i="13"/>
  <c r="K2827" i="13"/>
  <c r="K2891" i="13"/>
  <c r="K2955" i="13"/>
  <c r="K3019" i="13"/>
  <c r="K2403" i="13"/>
  <c r="K2630" i="13"/>
  <c r="K2694" i="13"/>
  <c r="K2758" i="13"/>
  <c r="K2822" i="13"/>
  <c r="K2886" i="13"/>
  <c r="K2950" i="13"/>
  <c r="K2540" i="13"/>
  <c r="K2641" i="13"/>
  <c r="K2705" i="13"/>
  <c r="K2769" i="13"/>
  <c r="K2833" i="13"/>
  <c r="K2897" i="13"/>
  <c r="K2961" i="13"/>
  <c r="K2529" i="13"/>
  <c r="K2619" i="13"/>
  <c r="K2668" i="13"/>
  <c r="K2732" i="13"/>
  <c r="K2796" i="13"/>
  <c r="K2860" i="13"/>
  <c r="K2924" i="13"/>
  <c r="K2988" i="13"/>
  <c r="K3052" i="13"/>
  <c r="K2593" i="13"/>
  <c r="K2663" i="13"/>
  <c r="K2727" i="13"/>
  <c r="K2791" i="13"/>
  <c r="K2855" i="13"/>
  <c r="K2919" i="13"/>
  <c r="K2156" i="13"/>
  <c r="K2562" i="13"/>
  <c r="K2674" i="13"/>
  <c r="K2738" i="13"/>
  <c r="K2802" i="13"/>
  <c r="K2866" i="13"/>
  <c r="K2930" i="13"/>
  <c r="K2530" i="13"/>
  <c r="K2600" i="13"/>
  <c r="K2653" i="13"/>
  <c r="K2717" i="13"/>
  <c r="K2781" i="13"/>
  <c r="K2845" i="13"/>
  <c r="K2909" i="13"/>
  <c r="K2173" i="13"/>
  <c r="K2614" i="13"/>
  <c r="K2680" i="13"/>
  <c r="K2744" i="13"/>
  <c r="K2808" i="13"/>
  <c r="K2872" i="13"/>
  <c r="K2936" i="13"/>
  <c r="K2519" i="13"/>
  <c r="K2581" i="13"/>
  <c r="K2675" i="13"/>
  <c r="K2739" i="13"/>
  <c r="K2803" i="13"/>
  <c r="K2867" i="13"/>
  <c r="K2188" i="13"/>
  <c r="K2573" i="13"/>
  <c r="K2627" i="13"/>
  <c r="K2686" i="13"/>
  <c r="K2750" i="13"/>
  <c r="K2814" i="13"/>
  <c r="K2878" i="13"/>
  <c r="K2194" i="13"/>
  <c r="K2615" i="13"/>
  <c r="K2681" i="13"/>
  <c r="K2745" i="13"/>
  <c r="K2809" i="13"/>
  <c r="K2873" i="13"/>
  <c r="K2200" i="13"/>
  <c r="K3014" i="13"/>
  <c r="K3065" i="13"/>
  <c r="K3124" i="13"/>
  <c r="K3188" i="13"/>
  <c r="K3252" i="13"/>
  <c r="K3316" i="13"/>
  <c r="K3380" i="13"/>
  <c r="K2831" i="13"/>
  <c r="K3006" i="13"/>
  <c r="K3087" i="13"/>
  <c r="K3151" i="13"/>
  <c r="K3215" i="13"/>
  <c r="K3279" i="13"/>
  <c r="K3343" i="13"/>
  <c r="K3407" i="13"/>
  <c r="K2291" i="13"/>
  <c r="K2958" i="13"/>
  <c r="K3022" i="13"/>
  <c r="K3114" i="13"/>
  <c r="K3178" i="13"/>
  <c r="K3242" i="13"/>
  <c r="K3306" i="13"/>
  <c r="K3370" i="13"/>
  <c r="K3434" i="13"/>
  <c r="K2879" i="13"/>
  <c r="K3077" i="13"/>
  <c r="K3141" i="13"/>
  <c r="K3205" i="13"/>
  <c r="K3269" i="13"/>
  <c r="K3333" i="13"/>
  <c r="K3397" i="13"/>
  <c r="K2671" i="13"/>
  <c r="K3000" i="13"/>
  <c r="K3072" i="13"/>
  <c r="K3136" i="13"/>
  <c r="K3200" i="13"/>
  <c r="K3264" i="13"/>
  <c r="K3328" i="13"/>
  <c r="K3392" i="13"/>
  <c r="K2799" i="13"/>
  <c r="K2991" i="13"/>
  <c r="K3067" i="13"/>
  <c r="K3131" i="13"/>
  <c r="K3195" i="13"/>
  <c r="K3259" i="13"/>
  <c r="K3323" i="13"/>
  <c r="K3387" i="13"/>
  <c r="K2804" i="13"/>
  <c r="K40" i="13"/>
  <c r="K248" i="13"/>
  <c r="K35" i="13"/>
  <c r="K259" i="13"/>
  <c r="K158" i="13"/>
  <c r="K382" i="13"/>
  <c r="K169" i="13"/>
  <c r="K20" i="13"/>
  <c r="K260" i="13"/>
  <c r="K95" i="13"/>
  <c r="K303" i="13"/>
  <c r="K90" i="13"/>
  <c r="K53" i="13"/>
  <c r="K277" i="13"/>
  <c r="K80" i="13"/>
  <c r="K320" i="13"/>
  <c r="K123" i="13"/>
  <c r="K166" i="13"/>
  <c r="K145" i="13"/>
  <c r="K92" i="13"/>
  <c r="K247" i="13"/>
  <c r="K547" i="13"/>
  <c r="K310" i="13"/>
  <c r="K622" i="13"/>
  <c r="K359" i="13"/>
  <c r="K553" i="13"/>
  <c r="K332" i="13"/>
  <c r="K612" i="13"/>
  <c r="K279" i="13"/>
  <c r="K575" i="13"/>
  <c r="K403" i="13"/>
  <c r="K618" i="13"/>
  <c r="K433" i="13"/>
  <c r="K677" i="13"/>
  <c r="K420" i="13"/>
  <c r="K283" i="13"/>
  <c r="K635" i="13"/>
  <c r="K434" i="13"/>
  <c r="K305" i="13"/>
  <c r="K114" i="13"/>
  <c r="K476" i="13"/>
  <c r="K407" i="13"/>
  <c r="K173" i="13"/>
  <c r="K482" i="13"/>
  <c r="K317" i="13"/>
  <c r="K525" i="13"/>
  <c r="K800" i="13"/>
  <c r="K976" i="13"/>
  <c r="K605" i="13"/>
  <c r="K763" i="13"/>
  <c r="K859" i="13"/>
  <c r="K987" i="13"/>
  <c r="K472" i="13"/>
  <c r="K742" i="13"/>
  <c r="K870" i="13"/>
  <c r="K966" i="13"/>
  <c r="K609" i="13"/>
  <c r="K785" i="13"/>
  <c r="K897" i="13"/>
  <c r="K993" i="13"/>
  <c r="K594" i="13"/>
  <c r="K764" i="13"/>
  <c r="K690" i="13"/>
  <c r="K839" i="13"/>
  <c r="K919" i="13"/>
  <c r="K999" i="13"/>
  <c r="K1063" i="13"/>
  <c r="K699" i="13"/>
  <c r="K754" i="13"/>
  <c r="K818" i="13"/>
  <c r="K882" i="13"/>
  <c r="K946" i="13"/>
  <c r="K1010" i="13"/>
  <c r="K1074" i="13"/>
  <c r="K657" i="13"/>
  <c r="K749" i="13"/>
  <c r="K813" i="13"/>
  <c r="K877" i="13"/>
  <c r="K941" i="13"/>
  <c r="K1005" i="13"/>
  <c r="K504" i="13"/>
  <c r="K720" i="13"/>
  <c r="K792" i="13"/>
  <c r="K856" i="13"/>
  <c r="K920" i="13"/>
  <c r="K984" i="13"/>
  <c r="K1048" i="13"/>
  <c r="K733" i="13"/>
  <c r="K787" i="13"/>
  <c r="K851" i="13"/>
  <c r="K915" i="13"/>
  <c r="K979" i="13"/>
  <c r="K626" i="13"/>
  <c r="K707" i="13"/>
  <c r="K782" i="13"/>
  <c r="K846" i="13"/>
  <c r="K910" i="13"/>
  <c r="K974" i="13"/>
  <c r="K615" i="13"/>
  <c r="K721" i="13"/>
  <c r="K793" i="13"/>
  <c r="K857" i="13"/>
  <c r="K921" i="13"/>
  <c r="K298" i="13"/>
  <c r="K600" i="13"/>
  <c r="K715" i="13"/>
  <c r="K788" i="13"/>
  <c r="K852" i="13"/>
  <c r="K916" i="13"/>
  <c r="K630" i="13"/>
  <c r="K728" i="13"/>
  <c r="K783" i="13"/>
  <c r="K847" i="13"/>
  <c r="K911" i="13"/>
  <c r="K975" i="13"/>
  <c r="K641" i="13"/>
  <c r="K746" i="13"/>
  <c r="K810" i="13"/>
  <c r="K874" i="13"/>
  <c r="K938" i="13"/>
  <c r="K1002" i="13"/>
  <c r="K1004" i="13"/>
  <c r="K1099" i="13"/>
  <c r="K1163" i="13"/>
  <c r="K1227" i="13"/>
  <c r="K1291" i="13"/>
  <c r="K1355" i="13"/>
  <c r="K1419" i="13"/>
  <c r="K716" i="13"/>
  <c r="K1071" i="13"/>
  <c r="K1142" i="13"/>
  <c r="K1206" i="13"/>
  <c r="K1270" i="13"/>
  <c r="K1334" i="13"/>
  <c r="K1398" i="13"/>
  <c r="K964" i="13"/>
  <c r="K1064" i="13"/>
  <c r="K1121" i="13"/>
  <c r="K1185" i="13"/>
  <c r="K1249" i="13"/>
  <c r="K1313" i="13"/>
  <c r="K1377" i="13"/>
  <c r="K965" i="13"/>
  <c r="K1100" i="13"/>
  <c r="K1164" i="13"/>
  <c r="K1228" i="13"/>
  <c r="K1292" i="13"/>
  <c r="K1356" i="13"/>
  <c r="K589" i="13"/>
  <c r="K1079" i="13"/>
  <c r="K1143" i="13"/>
  <c r="K1207" i="13"/>
  <c r="K1271" i="13"/>
  <c r="K1335" i="13"/>
  <c r="K1399" i="13"/>
  <c r="K844" i="13"/>
  <c r="K1065" i="13"/>
  <c r="K1138" i="13"/>
  <c r="K1202" i="13"/>
  <c r="K1266" i="13"/>
  <c r="K1330" i="13"/>
  <c r="K1394" i="13"/>
  <c r="K805" i="13"/>
  <c r="K1085" i="13"/>
  <c r="K1149" i="13"/>
  <c r="K1213" i="13"/>
  <c r="K1277" i="13"/>
  <c r="K1341" i="13"/>
  <c r="K1405" i="13"/>
  <c r="K972" i="13"/>
  <c r="K1128" i="13"/>
  <c r="K1192" i="13"/>
  <c r="K1256" i="13"/>
  <c r="K1320" i="13"/>
  <c r="K1384" i="13"/>
  <c r="K996" i="13"/>
  <c r="K1091" i="13"/>
  <c r="K1155" i="13"/>
  <c r="K1219" i="13"/>
  <c r="K1283" i="13"/>
  <c r="K1347" i="13"/>
  <c r="K1411" i="13"/>
  <c r="K997" i="13"/>
  <c r="K1102" i="13"/>
  <c r="K1166" i="13"/>
  <c r="K1230" i="13"/>
  <c r="K1294" i="13"/>
  <c r="K1358" i="13"/>
  <c r="K901" i="13"/>
  <c r="K1068" i="13"/>
  <c r="K1129" i="13"/>
  <c r="K1193" i="13"/>
  <c r="K1257" i="13"/>
  <c r="K1321" i="13"/>
  <c r="K860" i="13"/>
  <c r="K1108" i="13"/>
  <c r="K1172" i="13"/>
  <c r="K1236" i="13"/>
  <c r="K1300" i="13"/>
  <c r="K980" i="13"/>
  <c r="K1087" i="13"/>
  <c r="K1151" i="13"/>
  <c r="K1215" i="13"/>
  <c r="K1279" i="13"/>
  <c r="K688" i="13"/>
  <c r="K1013" i="13"/>
  <c r="K1114" i="13"/>
  <c r="K1178" i="13"/>
  <c r="K1242" i="13"/>
  <c r="K1306" i="13"/>
  <c r="K1039" i="13"/>
  <c r="K1125" i="13"/>
  <c r="K1189" i="13"/>
  <c r="K1253" i="13"/>
  <c r="K1317" i="13"/>
  <c r="K1365" i="13"/>
  <c r="K1468" i="13"/>
  <c r="K1532" i="13"/>
  <c r="K1596" i="13"/>
  <c r="K1660" i="13"/>
  <c r="K1724" i="13"/>
  <c r="K1788" i="13"/>
  <c r="K1439" i="13"/>
  <c r="K1495" i="13"/>
  <c r="K1559" i="13"/>
  <c r="K1623" i="13"/>
  <c r="K1687" i="13"/>
  <c r="K1751" i="13"/>
  <c r="K1815" i="13"/>
  <c r="K1369" i="13"/>
  <c r="K1417" i="13"/>
  <c r="K1474" i="13"/>
  <c r="K1538" i="13"/>
  <c r="K1433" i="13"/>
  <c r="K1517" i="13"/>
  <c r="K1581" i="13"/>
  <c r="K1645" i="13"/>
  <c r="K1709" i="13"/>
  <c r="K1773" i="13"/>
  <c r="K1280" i="13"/>
  <c r="K1464" i="13"/>
  <c r="K1528" i="13"/>
  <c r="K1592" i="13"/>
  <c r="K1656" i="13"/>
  <c r="K1720" i="13"/>
  <c r="K1784" i="13"/>
  <c r="K1200" i="13"/>
  <c r="K1418" i="13"/>
  <c r="K1491" i="13"/>
  <c r="K1555" i="13"/>
  <c r="K1619" i="13"/>
  <c r="K1683" i="13"/>
  <c r="K1747" i="13"/>
  <c r="K1811" i="13"/>
  <c r="K1409" i="13"/>
  <c r="K1448" i="13"/>
  <c r="K1518" i="13"/>
  <c r="K1582" i="13"/>
  <c r="K1646" i="13"/>
  <c r="K1710" i="13"/>
  <c r="K1774" i="13"/>
  <c r="K1838" i="13"/>
  <c r="K1465" i="13"/>
  <c r="K1529" i="13"/>
  <c r="K1593" i="13"/>
  <c r="K1657" i="13"/>
  <c r="K1721" i="13"/>
  <c r="K1401" i="13"/>
  <c r="K1508" i="13"/>
  <c r="K1572" i="13"/>
  <c r="K1636" i="13"/>
  <c r="K1700" i="13"/>
  <c r="K1764" i="13"/>
  <c r="K1420" i="13"/>
  <c r="K1487" i="13"/>
  <c r="K1551" i="13"/>
  <c r="K1615" i="13"/>
  <c r="K1679" i="13"/>
  <c r="K1743" i="13"/>
  <c r="K1412" i="13"/>
  <c r="K1466" i="13"/>
  <c r="K1530" i="13"/>
  <c r="K1594" i="13"/>
  <c r="K1658" i="13"/>
  <c r="K1722" i="13"/>
  <c r="K1232" i="13"/>
  <c r="K1461" i="13"/>
  <c r="K1525" i="13"/>
  <c r="K1589" i="13"/>
  <c r="K1653" i="13"/>
  <c r="K1717" i="13"/>
  <c r="K1422" i="13"/>
  <c r="K1488" i="13"/>
  <c r="K1552" i="13"/>
  <c r="K1616" i="13"/>
  <c r="K1680" i="13"/>
  <c r="K1744" i="13"/>
  <c r="K1364" i="13"/>
  <c r="K1456" i="13"/>
  <c r="K1515" i="13"/>
  <c r="K1579" i="13"/>
  <c r="K1643" i="13"/>
  <c r="K1707" i="13"/>
  <c r="K1771" i="13"/>
  <c r="K1349" i="13"/>
  <c r="K1494" i="13"/>
  <c r="K1558" i="13"/>
  <c r="K1622" i="13"/>
  <c r="K1686" i="13"/>
  <c r="K1586" i="13"/>
  <c r="K1794" i="13"/>
  <c r="K1871" i="13"/>
  <c r="K1935" i="13"/>
  <c r="K1999" i="13"/>
  <c r="K2063" i="13"/>
  <c r="K2127" i="13"/>
  <c r="K2191" i="13"/>
  <c r="K1765" i="13"/>
  <c r="K1839" i="13"/>
  <c r="K1898" i="13"/>
  <c r="K1962" i="13"/>
  <c r="K2026" i="13"/>
  <c r="K2090" i="13"/>
  <c r="K2154" i="13"/>
  <c r="K1766" i="13"/>
  <c r="K1861" i="13"/>
  <c r="K1925" i="13"/>
  <c r="K1989" i="13"/>
  <c r="K2053" i="13"/>
  <c r="K2117" i="13"/>
  <c r="K2181" i="13"/>
  <c r="K1813" i="13"/>
  <c r="K1872" i="13"/>
  <c r="K1936" i="13"/>
  <c r="K2000" i="13"/>
  <c r="K2064" i="13"/>
  <c r="K2128" i="13"/>
  <c r="K1554" i="13"/>
  <c r="K1840" i="13"/>
  <c r="K1899" i="13"/>
  <c r="K1963" i="13"/>
  <c r="K2027" i="13"/>
  <c r="K2091" i="13"/>
  <c r="K2155" i="13"/>
  <c r="K1601" i="13"/>
  <c r="K1846" i="13"/>
  <c r="K1910" i="13"/>
  <c r="K1974" i="13"/>
  <c r="K2038" i="13"/>
  <c r="K2102" i="13"/>
  <c r="K1380" i="13"/>
  <c r="K1823" i="13"/>
  <c r="K1873" i="13"/>
  <c r="K1937" i="13"/>
  <c r="K2001" i="13"/>
  <c r="K2065" i="13"/>
  <c r="K2129" i="13"/>
  <c r="K1392" i="13"/>
  <c r="K1807" i="13"/>
  <c r="K1884" i="13"/>
  <c r="K1948" i="13"/>
  <c r="K2012" i="13"/>
  <c r="K2076" i="13"/>
  <c r="K1406" i="13"/>
  <c r="K1847" i="13"/>
  <c r="K1911" i="13"/>
  <c r="K1975" i="13"/>
  <c r="K2039" i="13"/>
  <c r="K2103" i="13"/>
  <c r="K1697" i="13"/>
  <c r="K1830" i="13"/>
  <c r="K1890" i="13"/>
  <c r="K1954" i="13"/>
  <c r="K2018" i="13"/>
  <c r="K2082" i="13"/>
  <c r="K1570" i="13"/>
  <c r="K1842" i="13"/>
  <c r="K1901" i="13"/>
  <c r="K1965" i="13"/>
  <c r="K2029" i="13"/>
  <c r="K2093" i="13"/>
  <c r="K1831" i="13"/>
  <c r="K1896" i="13"/>
  <c r="K1960" i="13"/>
  <c r="K2024" i="13"/>
  <c r="K1618" i="13"/>
  <c r="K1825" i="13"/>
  <c r="K1891" i="13"/>
  <c r="K1955" i="13"/>
  <c r="K2019" i="13"/>
  <c r="K2083" i="13"/>
  <c r="K1785" i="13"/>
  <c r="K1870" i="13"/>
  <c r="K1934" i="13"/>
  <c r="K1998" i="13"/>
  <c r="K2062" i="13"/>
  <c r="K1745" i="13"/>
  <c r="K1832" i="13"/>
  <c r="K1897" i="13"/>
  <c r="K1961" i="13"/>
  <c r="K2025" i="13"/>
  <c r="K2089" i="13"/>
  <c r="K2088" i="13"/>
  <c r="K2238" i="13"/>
  <c r="K2302" i="13"/>
  <c r="K2366" i="13"/>
  <c r="K2430" i="13"/>
  <c r="K2494" i="13"/>
  <c r="K2558" i="13"/>
  <c r="K2136" i="13"/>
  <c r="K2249" i="13"/>
  <c r="K2313" i="13"/>
  <c r="K2377" i="13"/>
  <c r="K2441" i="13"/>
  <c r="K2505" i="13"/>
  <c r="K2569" i="13"/>
  <c r="K1585" i="13"/>
  <c r="K2157" i="13"/>
  <c r="K2195" i="13"/>
  <c r="K2244" i="13"/>
  <c r="K2308" i="13"/>
  <c r="K2372" i="13"/>
  <c r="K2436" i="13"/>
  <c r="K2500" i="13"/>
  <c r="K2564" i="13"/>
  <c r="K1940" i="13"/>
  <c r="K2239" i="13"/>
  <c r="K2303" i="13"/>
  <c r="K2367" i="13"/>
  <c r="K2431" i="13"/>
  <c r="K2495" i="13"/>
  <c r="K2559" i="13"/>
  <c r="K2623" i="13"/>
  <c r="K2202" i="13"/>
  <c r="K2266" i="13"/>
  <c r="K2330" i="13"/>
  <c r="K2394" i="13"/>
  <c r="K2458" i="13"/>
  <c r="K2522" i="13"/>
  <c r="K2586" i="13"/>
  <c r="K2148" i="13"/>
  <c r="K2196" i="13"/>
  <c r="K2261" i="13"/>
  <c r="K2325" i="13"/>
  <c r="K2389" i="13"/>
  <c r="K2453" i="13"/>
  <c r="K2517" i="13"/>
  <c r="K1746" i="13"/>
  <c r="K2168" i="13"/>
  <c r="K2256" i="13"/>
  <c r="K2320" i="13"/>
  <c r="K2384" i="13"/>
  <c r="K2448" i="13"/>
  <c r="K2512" i="13"/>
  <c r="K2130" i="13"/>
  <c r="K2219" i="13"/>
  <c r="K2283" i="13"/>
  <c r="K2347" i="13"/>
  <c r="K2411" i="13"/>
  <c r="K2475" i="13"/>
  <c r="K2539" i="13"/>
  <c r="K2178" i="13"/>
  <c r="K2246" i="13"/>
  <c r="K2310" i="13"/>
  <c r="K2374" i="13"/>
  <c r="K2438" i="13"/>
  <c r="K2502" i="13"/>
  <c r="K2566" i="13"/>
  <c r="K2198" i="13"/>
  <c r="K2257" i="13"/>
  <c r="K2321" i="13"/>
  <c r="K2385" i="13"/>
  <c r="K2449" i="13"/>
  <c r="K2513" i="13"/>
  <c r="K2131" i="13"/>
  <c r="K120" i="13"/>
  <c r="K328" i="13"/>
  <c r="K115" i="13"/>
  <c r="K30" i="13"/>
  <c r="K238" i="13"/>
  <c r="K25" i="13"/>
  <c r="K249" i="13"/>
  <c r="K116" i="13"/>
  <c r="K340" i="13"/>
  <c r="K175" i="13"/>
  <c r="K383" i="13"/>
  <c r="K170" i="13"/>
  <c r="K149" i="13"/>
  <c r="K357" i="13"/>
  <c r="K176" i="13"/>
  <c r="K400" i="13"/>
  <c r="K22" i="13"/>
  <c r="K246" i="13"/>
  <c r="K225" i="13"/>
  <c r="K172" i="13"/>
  <c r="K401" i="13"/>
  <c r="K643" i="13"/>
  <c r="K478" i="13"/>
  <c r="K718" i="13"/>
  <c r="K438" i="13"/>
  <c r="K649" i="13"/>
  <c r="K432" i="13"/>
  <c r="K692" i="13"/>
  <c r="K426" i="13"/>
  <c r="K655" i="13"/>
  <c r="K490" i="13"/>
  <c r="K162" i="13"/>
  <c r="K533" i="13"/>
  <c r="K235" i="13"/>
  <c r="K528" i="13"/>
  <c r="K475" i="13"/>
  <c r="K194" i="13"/>
  <c r="K502" i="13"/>
  <c r="K465" i="13"/>
  <c r="K347" i="13"/>
  <c r="K540" i="13"/>
  <c r="K503" i="13"/>
  <c r="K374" i="13"/>
  <c r="K546" i="13"/>
  <c r="K391" i="13"/>
  <c r="K710" i="13"/>
  <c r="K864" i="13"/>
  <c r="K1024" i="13"/>
  <c r="K620" i="13"/>
  <c r="K779" i="13"/>
  <c r="K907" i="13"/>
  <c r="K1019" i="13"/>
  <c r="K653" i="13"/>
  <c r="K774" i="13"/>
  <c r="K886" i="13"/>
  <c r="K998" i="13"/>
  <c r="K711" i="13"/>
  <c r="K801" i="13"/>
  <c r="K913" i="13"/>
  <c r="K1041" i="13"/>
  <c r="K656" i="13"/>
  <c r="K178" i="13"/>
  <c r="K743" i="13"/>
  <c r="K855" i="13"/>
  <c r="K935" i="13"/>
  <c r="K1015" i="13"/>
  <c r="K203" i="13"/>
  <c r="K712" i="13"/>
  <c r="K770" i="13"/>
  <c r="K834" i="13"/>
  <c r="K898" i="13"/>
  <c r="K962" i="13"/>
  <c r="K1026" i="13"/>
  <c r="K557" i="13"/>
  <c r="K667" i="13"/>
  <c r="K765" i="13"/>
  <c r="K829" i="13"/>
  <c r="K893" i="13"/>
  <c r="K957" i="13"/>
  <c r="K1021" i="13"/>
  <c r="K583" i="13"/>
  <c r="K744" i="13"/>
  <c r="K808" i="13"/>
  <c r="K872" i="13"/>
  <c r="K936" i="13"/>
  <c r="K1000" i="13"/>
  <c r="K599" i="13"/>
  <c r="K739" i="13"/>
  <c r="K803" i="13"/>
  <c r="K867" i="13"/>
  <c r="K931" i="13"/>
  <c r="K995" i="13"/>
  <c r="K637" i="13"/>
  <c r="K727" i="13"/>
  <c r="K798" i="13"/>
  <c r="K862" i="13"/>
  <c r="K926" i="13"/>
  <c r="K990" i="13"/>
  <c r="K648" i="13"/>
  <c r="K745" i="13"/>
  <c r="K809" i="13"/>
  <c r="K873" i="13"/>
  <c r="K937" i="13"/>
  <c r="K437" i="13"/>
  <c r="K640" i="13"/>
  <c r="K740" i="13"/>
  <c r="K804" i="13"/>
  <c r="K868" i="13"/>
  <c r="K932" i="13"/>
  <c r="K669" i="13"/>
  <c r="K735" i="13"/>
  <c r="K799" i="13"/>
  <c r="K863" i="13"/>
  <c r="K927" i="13"/>
  <c r="K991" i="13"/>
  <c r="K679" i="13"/>
  <c r="K762" i="13"/>
  <c r="K826" i="13"/>
  <c r="K890" i="13"/>
  <c r="K954" i="13"/>
  <c r="K330" i="13"/>
  <c r="K1017" i="13"/>
  <c r="K1115" i="13"/>
  <c r="K1179" i="13"/>
  <c r="K1243" i="13"/>
  <c r="K1307" i="13"/>
  <c r="K1371" i="13"/>
  <c r="K1435" i="13"/>
  <c r="K876" i="13"/>
  <c r="K1094" i="13"/>
  <c r="K1158" i="13"/>
  <c r="K1222" i="13"/>
  <c r="K1286" i="13"/>
  <c r="K1350" i="13"/>
  <c r="K1414" i="13"/>
  <c r="K988" i="13"/>
  <c r="K1078" i="13"/>
  <c r="K1137" i="13"/>
  <c r="K1201" i="13"/>
  <c r="K1265" i="13"/>
  <c r="K1329" i="13"/>
  <c r="K1393" i="13"/>
  <c r="K1018" i="13"/>
  <c r="K1116" i="13"/>
  <c r="K1180" i="13"/>
  <c r="K1244" i="13"/>
  <c r="K1308" i="13"/>
  <c r="K1372" i="13"/>
  <c r="K885" i="13"/>
  <c r="K1095" i="13"/>
  <c r="K1159" i="13"/>
  <c r="K1223" i="13"/>
  <c r="K1287" i="13"/>
  <c r="K1351" i="13"/>
  <c r="K1415" i="13"/>
  <c r="K1020" i="13"/>
  <c r="K1090" i="13"/>
  <c r="K1154" i="13"/>
  <c r="K1218" i="13"/>
  <c r="K1282" i="13"/>
  <c r="K1346" i="13"/>
  <c r="K1410" i="13"/>
  <c r="K933" i="13"/>
  <c r="K1101" i="13"/>
  <c r="K1165" i="13"/>
  <c r="K1229" i="13"/>
  <c r="K1293" i="13"/>
  <c r="K1357" i="13"/>
  <c r="K1421" i="13"/>
  <c r="K1080" i="13"/>
  <c r="K1144" i="13"/>
  <c r="K1208" i="13"/>
  <c r="K1272" i="13"/>
  <c r="K1336" i="13"/>
  <c r="K1400" i="13"/>
  <c r="K1034" i="13"/>
  <c r="K1107" i="13"/>
  <c r="K1171" i="13"/>
  <c r="K1235" i="13"/>
  <c r="K1299" i="13"/>
  <c r="K1363" i="13"/>
  <c r="K652" i="13"/>
  <c r="K1023" i="13"/>
  <c r="K1118" i="13"/>
  <c r="K1182" i="13"/>
  <c r="K1246" i="13"/>
  <c r="K1310" i="13"/>
  <c r="K1374" i="13"/>
  <c r="K1012" i="13"/>
  <c r="K1081" i="13"/>
  <c r="K1145" i="13"/>
  <c r="K1209" i="13"/>
  <c r="K1273" i="13"/>
  <c r="K1337" i="13"/>
  <c r="K1038" i="13"/>
  <c r="K1124" i="13"/>
  <c r="K1188" i="13"/>
  <c r="K1252" i="13"/>
  <c r="K1316" i="13"/>
  <c r="K1001" i="13"/>
  <c r="K1103" i="13"/>
  <c r="K1167" i="13"/>
  <c r="K1231" i="13"/>
  <c r="K1295" i="13"/>
  <c r="K780" i="13"/>
  <c r="K1060" i="13"/>
  <c r="K1130" i="13"/>
  <c r="K1194" i="13"/>
  <c r="K1258" i="13"/>
  <c r="K1322" i="13"/>
  <c r="K1070" i="13"/>
  <c r="K1141" i="13"/>
  <c r="K1205" i="13"/>
  <c r="K1269" i="13"/>
  <c r="K1333" i="13"/>
  <c r="K1416" i="13"/>
  <c r="K1484" i="13"/>
  <c r="K1548" i="13"/>
  <c r="K1612" i="13"/>
  <c r="K1676" i="13"/>
  <c r="K1740" i="13"/>
  <c r="K1804" i="13"/>
  <c r="K1452" i="13"/>
  <c r="K1511" i="13"/>
  <c r="K1575" i="13"/>
  <c r="K1639" i="13"/>
  <c r="K1703" i="13"/>
  <c r="K1767" i="13"/>
  <c r="K828" i="13"/>
  <c r="K1381" i="13"/>
  <c r="K1424" i="13"/>
  <c r="K1490" i="13"/>
  <c r="K1104" i="13"/>
  <c r="K1469" i="13"/>
  <c r="K1533" i="13"/>
  <c r="K1597" i="13"/>
  <c r="K1661" i="13"/>
  <c r="K1725" i="13"/>
  <c r="K1789" i="13"/>
  <c r="K1385" i="13"/>
  <c r="K1480" i="13"/>
  <c r="K1544" i="13"/>
  <c r="K1608" i="13"/>
  <c r="K1672" i="13"/>
  <c r="K1736" i="13"/>
  <c r="K1800" i="13"/>
  <c r="K1370" i="13"/>
  <c r="K1447" i="13"/>
  <c r="K1507" i="13"/>
  <c r="K1571" i="13"/>
  <c r="K1635" i="13"/>
  <c r="K1699" i="13"/>
  <c r="K1763" i="13"/>
  <c r="K985" i="13"/>
  <c r="K1427" i="13"/>
  <c r="K1470" i="13"/>
  <c r="K1534" i="13"/>
  <c r="K1598" i="13"/>
  <c r="K1662" i="13"/>
  <c r="K1726" i="13"/>
  <c r="K1790" i="13"/>
  <c r="K1296" i="13"/>
  <c r="K1481" i="13"/>
  <c r="K1545" i="13"/>
  <c r="K1609" i="13"/>
  <c r="K1673" i="13"/>
  <c r="K1737" i="13"/>
  <c r="K1460" i="13"/>
  <c r="K1524" i="13"/>
  <c r="K1588" i="13"/>
  <c r="K1652" i="13"/>
  <c r="K1716" i="13"/>
  <c r="K1028" i="13"/>
  <c r="K1428" i="13"/>
  <c r="K1503" i="13"/>
  <c r="K1567" i="13"/>
  <c r="K1631" i="13"/>
  <c r="K1695" i="13"/>
  <c r="K1759" i="13"/>
  <c r="K1436" i="13"/>
  <c r="K1482" i="13"/>
  <c r="K1546" i="13"/>
  <c r="K1610" i="13"/>
  <c r="K1674" i="13"/>
  <c r="K1738" i="13"/>
  <c r="K1348" i="13"/>
  <c r="K1477" i="13"/>
  <c r="K1541" i="13"/>
  <c r="K1605" i="13"/>
  <c r="K1669" i="13"/>
  <c r="K1733" i="13"/>
  <c r="K1429" i="13"/>
  <c r="K1504" i="13"/>
  <c r="K1568" i="13"/>
  <c r="K1632" i="13"/>
  <c r="K1696" i="13"/>
  <c r="K1760" i="13"/>
  <c r="K1376" i="13"/>
  <c r="K1467" i="13"/>
  <c r="K1531" i="13"/>
  <c r="K1595" i="13"/>
  <c r="K1659" i="13"/>
  <c r="K1723" i="13"/>
  <c r="K1077" i="13"/>
  <c r="K1438" i="13"/>
  <c r="K1510" i="13"/>
  <c r="K1574" i="13"/>
  <c r="K1638" i="13"/>
  <c r="K1702" i="13"/>
  <c r="K1714" i="13"/>
  <c r="K1812" i="13"/>
  <c r="K1887" i="13"/>
  <c r="K1951" i="13"/>
  <c r="K2015" i="13"/>
  <c r="K2079" i="13"/>
  <c r="K2143" i="13"/>
  <c r="K1168" i="13"/>
  <c r="K1777" i="13"/>
  <c r="K1850" i="13"/>
  <c r="K1914" i="13"/>
  <c r="K1978" i="13"/>
  <c r="K2042" i="13"/>
  <c r="K2106" i="13"/>
  <c r="K2170" i="13"/>
  <c r="K1778" i="13"/>
  <c r="K1877" i="13"/>
  <c r="K1941" i="13"/>
  <c r="K2005" i="13"/>
  <c r="K2069" i="13"/>
  <c r="K2133" i="13"/>
  <c r="K1553" i="13"/>
  <c r="K1828" i="13"/>
  <c r="K1888" i="13"/>
  <c r="K1952" i="13"/>
  <c r="K2016" i="13"/>
  <c r="K2080" i="13"/>
  <c r="K2144" i="13"/>
  <c r="K1682" i="13"/>
  <c r="K1851" i="13"/>
  <c r="K1915" i="13"/>
  <c r="K1979" i="13"/>
  <c r="K2043" i="13"/>
  <c r="K2107" i="13"/>
  <c r="K2171" i="13"/>
  <c r="K1729" i="13"/>
  <c r="K1862" i="13"/>
  <c r="K1926" i="13"/>
  <c r="K1990" i="13"/>
  <c r="K2054" i="13"/>
  <c r="K2118" i="13"/>
  <c r="K1602" i="13"/>
  <c r="K1829" i="13"/>
  <c r="K1889" i="13"/>
  <c r="K1953" i="13"/>
  <c r="K2017" i="13"/>
  <c r="K2081" i="13"/>
  <c r="K2145" i="13"/>
  <c r="K1649" i="13"/>
  <c r="K1841" i="13"/>
  <c r="K1900" i="13"/>
  <c r="K1964" i="13"/>
  <c r="K2028" i="13"/>
  <c r="K2092" i="13"/>
  <c r="K1505" i="13"/>
  <c r="K1863" i="13"/>
  <c r="K1927" i="13"/>
  <c r="K1991" i="13"/>
  <c r="K2055" i="13"/>
  <c r="K2119" i="13"/>
  <c r="K1791" i="13"/>
  <c r="K1836" i="13"/>
  <c r="K1906" i="13"/>
  <c r="K1970" i="13"/>
  <c r="K2034" i="13"/>
  <c r="K2098" i="13"/>
  <c r="K1698" i="13"/>
  <c r="K1853" i="13"/>
  <c r="K1917" i="13"/>
  <c r="K1981" i="13"/>
  <c r="K2045" i="13"/>
  <c r="K1521" i="13"/>
  <c r="K1848" i="13"/>
  <c r="K1912" i="13"/>
  <c r="K1976" i="13"/>
  <c r="K2040" i="13"/>
  <c r="K1761" i="13"/>
  <c r="K1837" i="13"/>
  <c r="K1907" i="13"/>
  <c r="K1971" i="13"/>
  <c r="K2035" i="13"/>
  <c r="K1665" i="13"/>
  <c r="K1809" i="13"/>
  <c r="K1886" i="13"/>
  <c r="K1950" i="13"/>
  <c r="K2014" i="13"/>
  <c r="K2078" i="13"/>
  <c r="K1802" i="13"/>
  <c r="K1849" i="13"/>
  <c r="K1913" i="13"/>
  <c r="K1977" i="13"/>
  <c r="K2041" i="13"/>
  <c r="K2105" i="13"/>
  <c r="K2164" i="13"/>
  <c r="K2254" i="13"/>
  <c r="K2318" i="13"/>
  <c r="K2382" i="13"/>
  <c r="K2446" i="13"/>
  <c r="K2510" i="13"/>
  <c r="K2574" i="13"/>
  <c r="K2166" i="13"/>
  <c r="K2265" i="13"/>
  <c r="K2329" i="13"/>
  <c r="K2393" i="13"/>
  <c r="K2457" i="13"/>
  <c r="K2521" i="13"/>
  <c r="K2585" i="13"/>
  <c r="K2020" i="13"/>
  <c r="K2174" i="13"/>
  <c r="K2201" i="13"/>
  <c r="K2260" i="13"/>
  <c r="K2324" i="13"/>
  <c r="K2388" i="13"/>
  <c r="K2452" i="13"/>
  <c r="K2516" i="13"/>
  <c r="K2580" i="13"/>
  <c r="K2167" i="13"/>
  <c r="K2255" i="13"/>
  <c r="K2319" i="13"/>
  <c r="K2383" i="13"/>
  <c r="K2447" i="13"/>
  <c r="K2511" i="13"/>
  <c r="K2575" i="13"/>
  <c r="K1860" i="13"/>
  <c r="K2218" i="13"/>
  <c r="K2282" i="13"/>
  <c r="K2346" i="13"/>
  <c r="K2410" i="13"/>
  <c r="K2474" i="13"/>
  <c r="K2538" i="13"/>
  <c r="K1713" i="13"/>
  <c r="K2158" i="13"/>
  <c r="K2213" i="13"/>
  <c r="K2277" i="13"/>
  <c r="K2341" i="13"/>
  <c r="K2405" i="13"/>
  <c r="K2469" i="13"/>
  <c r="K2533" i="13"/>
  <c r="K1956" i="13"/>
  <c r="K2208" i="13"/>
  <c r="K2272" i="13"/>
  <c r="K2336" i="13"/>
  <c r="K2400" i="13"/>
  <c r="K2464" i="13"/>
  <c r="K2528" i="13"/>
  <c r="K2151" i="13"/>
  <c r="K2235" i="13"/>
  <c r="K2299" i="13"/>
  <c r="K2363" i="13"/>
  <c r="K2427" i="13"/>
  <c r="K2491" i="13"/>
  <c r="K2052" i="13"/>
  <c r="K2185" i="13"/>
  <c r="K2262" i="13"/>
  <c r="K2326" i="13"/>
  <c r="K2390" i="13"/>
  <c r="K2454" i="13"/>
  <c r="K2518" i="13"/>
  <c r="K1972" i="13"/>
  <c r="K2209" i="13"/>
  <c r="K2273" i="13"/>
  <c r="K2337" i="13"/>
  <c r="K2401" i="13"/>
  <c r="K2465" i="13"/>
  <c r="K1793" i="13"/>
  <c r="K2192" i="13"/>
  <c r="K2316" i="13"/>
  <c r="K2444" i="13"/>
  <c r="K2142" i="13"/>
  <c r="K2311" i="13"/>
  <c r="K2439" i="13"/>
  <c r="K2210" i="13"/>
  <c r="K2338" i="13"/>
  <c r="K2466" i="13"/>
  <c r="K2221" i="13"/>
  <c r="K2349" i="13"/>
  <c r="K2477" i="13"/>
  <c r="K2280" i="13"/>
  <c r="K2408" i="13"/>
  <c r="K2524" i="13"/>
  <c r="K2666" i="13"/>
  <c r="K2794" i="13"/>
  <c r="K2922" i="13"/>
  <c r="K3050" i="13"/>
  <c r="K2661" i="13"/>
  <c r="K2789" i="13"/>
  <c r="K2917" i="13"/>
  <c r="K3045" i="13"/>
  <c r="K2672" i="13"/>
  <c r="K2800" i="13"/>
  <c r="K2928" i="13"/>
  <c r="K2084" i="13"/>
  <c r="K2598" i="13"/>
  <c r="K2715" i="13"/>
  <c r="K2843" i="13"/>
  <c r="K2971" i="13"/>
  <c r="K2584" i="13"/>
  <c r="K2710" i="13"/>
  <c r="K2838" i="13"/>
  <c r="K2966" i="13"/>
  <c r="K2657" i="13"/>
  <c r="K2785" i="13"/>
  <c r="K2913" i="13"/>
  <c r="K2571" i="13"/>
  <c r="K2684" i="13"/>
  <c r="K2812" i="13"/>
  <c r="K2940" i="13"/>
  <c r="K2146" i="13"/>
  <c r="K2679" i="13"/>
  <c r="K2807" i="13"/>
  <c r="K2935" i="13"/>
  <c r="K2606" i="13"/>
  <c r="K2754" i="13"/>
  <c r="K2882" i="13"/>
  <c r="K2572" i="13"/>
  <c r="K2669" i="13"/>
  <c r="K2797" i="13"/>
  <c r="K2925" i="13"/>
  <c r="K2632" i="13"/>
  <c r="K2760" i="13"/>
  <c r="K2888" i="13"/>
  <c r="K2545" i="13"/>
  <c r="K2691" i="13"/>
  <c r="K2819" i="13"/>
  <c r="K2275" i="13"/>
  <c r="K2638" i="13"/>
  <c r="K2766" i="13"/>
  <c r="K2894" i="13"/>
  <c r="K2633" i="13"/>
  <c r="K2761" i="13"/>
  <c r="K2889" i="13"/>
  <c r="K3037" i="13"/>
  <c r="K3140" i="13"/>
  <c r="K3268" i="13"/>
  <c r="K3396" i="13"/>
  <c r="K3030" i="13"/>
  <c r="K3167" i="13"/>
  <c r="K3295" i="13"/>
  <c r="K3423" i="13"/>
  <c r="K2980" i="13"/>
  <c r="K3130" i="13"/>
  <c r="K3258" i="13"/>
  <c r="K3386" i="13"/>
  <c r="K3031" i="13"/>
  <c r="K3157" i="13"/>
  <c r="K3285" i="13"/>
  <c r="K3413" i="13"/>
  <c r="K3007" i="13"/>
  <c r="K3152" i="13"/>
  <c r="K3280" i="13"/>
  <c r="K3408" i="13"/>
  <c r="K3016" i="13"/>
  <c r="K3147" i="13"/>
  <c r="K3275" i="13"/>
  <c r="K3403" i="13"/>
  <c r="K3032" i="13"/>
  <c r="K3110" i="13"/>
  <c r="K3174" i="13"/>
  <c r="K3238" i="13"/>
  <c r="K3302" i="13"/>
  <c r="K3366" i="13"/>
  <c r="K2931" i="13"/>
  <c r="K3025" i="13"/>
  <c r="K3089" i="13"/>
  <c r="K3153" i="13"/>
  <c r="K3217" i="13"/>
  <c r="K3281" i="13"/>
  <c r="K3345" i="13"/>
  <c r="K2639" i="13"/>
  <c r="K2974" i="13"/>
  <c r="K3056" i="13"/>
  <c r="K3100" i="13"/>
  <c r="K3164" i="13"/>
  <c r="K3228" i="13"/>
  <c r="K3292" i="13"/>
  <c r="K3356" i="13"/>
  <c r="K2644" i="13"/>
  <c r="K3026" i="13"/>
  <c r="K3111" i="13"/>
  <c r="K3175" i="13"/>
  <c r="K3239" i="13"/>
  <c r="K3303" i="13"/>
  <c r="K3367" i="13"/>
  <c r="K2952" i="13"/>
  <c r="K3049" i="13"/>
  <c r="K3106" i="13"/>
  <c r="K3170" i="13"/>
  <c r="K3234" i="13"/>
  <c r="K3298" i="13"/>
  <c r="K3362" i="13"/>
  <c r="K2975" i="13"/>
  <c r="K3085" i="13"/>
  <c r="K3149" i="13"/>
  <c r="K3213" i="13"/>
  <c r="K3277" i="13"/>
  <c r="K2535" i="13"/>
  <c r="K2978" i="13"/>
  <c r="K3112" i="13"/>
  <c r="K3176" i="13"/>
  <c r="K3240" i="13"/>
  <c r="K3304" i="13"/>
  <c r="K2609" i="13"/>
  <c r="K2953" i="13"/>
  <c r="K3064" i="13"/>
  <c r="K3123" i="13"/>
  <c r="K3187" i="13"/>
  <c r="K3251" i="13"/>
  <c r="K3315" i="13"/>
  <c r="K2968" i="13"/>
  <c r="K3086" i="13"/>
  <c r="K3150" i="13"/>
  <c r="K3214" i="13"/>
  <c r="K3278" i="13"/>
  <c r="K3097" i="13"/>
  <c r="K3458" i="13"/>
  <c r="K3522" i="13"/>
  <c r="K3586" i="13"/>
  <c r="K3650" i="13"/>
  <c r="K3714" i="13"/>
  <c r="K3778" i="13"/>
  <c r="K3842" i="13"/>
  <c r="K2998" i="13"/>
  <c r="K3384" i="13"/>
  <c r="K3469" i="13"/>
  <c r="K3533" i="13"/>
  <c r="K3597" i="13"/>
  <c r="K3661" i="13"/>
  <c r="K3725" i="13"/>
  <c r="K3789" i="13"/>
  <c r="K3853" i="13"/>
  <c r="K3917" i="13"/>
  <c r="K3341" i="13"/>
  <c r="K3440" i="13"/>
  <c r="K3512" i="13"/>
  <c r="K3576" i="13"/>
  <c r="K3640" i="13"/>
  <c r="K3704" i="13"/>
  <c r="K3768" i="13"/>
  <c r="K3832" i="13"/>
  <c r="K3896" i="13"/>
  <c r="K3342" i="13"/>
  <c r="K3459" i="13"/>
  <c r="K3523" i="13"/>
  <c r="K3587" i="13"/>
  <c r="K3651" i="13"/>
  <c r="K3715" i="13"/>
  <c r="K3779" i="13"/>
  <c r="K3843" i="13"/>
  <c r="K3907" i="13"/>
  <c r="K3374" i="13"/>
  <c r="K3447" i="13"/>
  <c r="K3518" i="13"/>
  <c r="K3582" i="13"/>
  <c r="K3646" i="13"/>
  <c r="K3710" i="13"/>
  <c r="K3774" i="13"/>
  <c r="K3838" i="13"/>
  <c r="K3395" i="13"/>
  <c r="K3481" i="13"/>
  <c r="K3545" i="13"/>
  <c r="K3609" i="13"/>
  <c r="K3673" i="13"/>
  <c r="K3737" i="13"/>
  <c r="K3801" i="13"/>
  <c r="K3129" i="13"/>
  <c r="K3435" i="13"/>
  <c r="K3492" i="13"/>
  <c r="K3556" i="13"/>
  <c r="K3620" i="13"/>
  <c r="K3684" i="13"/>
  <c r="K3748" i="13"/>
  <c r="K3812" i="13"/>
  <c r="K3347" i="13"/>
  <c r="K3448" i="13"/>
  <c r="K3519" i="13"/>
  <c r="K3583" i="13"/>
  <c r="K3647" i="13"/>
  <c r="K3711" i="13"/>
  <c r="K3775" i="13"/>
  <c r="K3839" i="13"/>
  <c r="K3422" i="13"/>
  <c r="K3498" i="13"/>
  <c r="K3562" i="13"/>
  <c r="K3626" i="13"/>
  <c r="K3690" i="13"/>
  <c r="K3754" i="13"/>
  <c r="K3818" i="13"/>
  <c r="K3389" i="13"/>
  <c r="K3477" i="13"/>
  <c r="K3541" i="13"/>
  <c r="K3605" i="13"/>
  <c r="K3669" i="13"/>
  <c r="K3733" i="13"/>
  <c r="K3797" i="13"/>
  <c r="K3406" i="13"/>
  <c r="K3472" i="13"/>
  <c r="K3536" i="13"/>
  <c r="K3600" i="13"/>
  <c r="K3664" i="13"/>
  <c r="K3728" i="13"/>
  <c r="K3792" i="13"/>
  <c r="K3352" i="13"/>
  <c r="K3443" i="13"/>
  <c r="K3515" i="13"/>
  <c r="K3579" i="13"/>
  <c r="K3643" i="13"/>
  <c r="K3707" i="13"/>
  <c r="K3771" i="13"/>
  <c r="K3416" i="13"/>
  <c r="K3494" i="13"/>
  <c r="K3558" i="13"/>
  <c r="K3622" i="13"/>
  <c r="K3686" i="13"/>
  <c r="K3750" i="13"/>
  <c r="K3409" i="13"/>
  <c r="K3473" i="13"/>
  <c r="K3537" i="13"/>
  <c r="K3601" i="13"/>
  <c r="K3665" i="13"/>
  <c r="K3729" i="13"/>
  <c r="K3257" i="13"/>
  <c r="K3400" i="13"/>
  <c r="K3484" i="13"/>
  <c r="K3548" i="13"/>
  <c r="K3612" i="13"/>
  <c r="K3676" i="13"/>
  <c r="K3740" i="13"/>
  <c r="K3830" i="13"/>
  <c r="K3936" i="13"/>
  <c r="K4000" i="13"/>
  <c r="K4064" i="13"/>
  <c r="K4128" i="13"/>
  <c r="K4192" i="13"/>
  <c r="K4256" i="13"/>
  <c r="K4320" i="13"/>
  <c r="K3819" i="13"/>
  <c r="K3918" i="13"/>
  <c r="K3995" i="13"/>
  <c r="K4059" i="13"/>
  <c r="K4123" i="13"/>
  <c r="K4187" i="13"/>
  <c r="K4251" i="13"/>
  <c r="K4315" i="13"/>
  <c r="K4379" i="13"/>
  <c r="K3845" i="13"/>
  <c r="K3931" i="13"/>
  <c r="K3990" i="13"/>
  <c r="K4054" i="13"/>
  <c r="K4118" i="13"/>
  <c r="K4182" i="13"/>
  <c r="K4246" i="13"/>
  <c r="K4310" i="13"/>
  <c r="K4374" i="13"/>
  <c r="K3788" i="13"/>
  <c r="K3892" i="13"/>
  <c r="K3953" i="13"/>
  <c r="K4017" i="13"/>
  <c r="K4081" i="13"/>
  <c r="K4145" i="13"/>
  <c r="K4209" i="13"/>
  <c r="K4273" i="13"/>
  <c r="K4337" i="13"/>
  <c r="K4401" i="13"/>
  <c r="K3871" i="13"/>
  <c r="K3964" i="13"/>
  <c r="K4028" i="13"/>
  <c r="K4092" i="13"/>
  <c r="K4156" i="13"/>
  <c r="K4220" i="13"/>
  <c r="K4284" i="13"/>
  <c r="K3463" i="13"/>
  <c r="K3878" i="13"/>
  <c r="K3943" i="13"/>
  <c r="K4007" i="13"/>
  <c r="K4071" i="13"/>
  <c r="K4135" i="13"/>
  <c r="K4199" i="13"/>
  <c r="K4263" i="13"/>
  <c r="K4327" i="13"/>
  <c r="K3835" i="13"/>
  <c r="K3926" i="13"/>
  <c r="K3986" i="13"/>
  <c r="K4050" i="13"/>
  <c r="K4114" i="13"/>
  <c r="K4178" i="13"/>
  <c r="K4242" i="13"/>
  <c r="K3900" i="13"/>
  <c r="K3981" i="13"/>
  <c r="K4045" i="13"/>
  <c r="K4109" i="13"/>
  <c r="K4173" i="13"/>
  <c r="K4237" i="13"/>
  <c r="K3847" i="13"/>
  <c r="K3914" i="13"/>
  <c r="K3992" i="13"/>
  <c r="K4056" i="13"/>
  <c r="K4120" i="13"/>
  <c r="K4184" i="13"/>
  <c r="K4248" i="13"/>
  <c r="K3866" i="13"/>
  <c r="K3939" i="13"/>
  <c r="K4003" i="13"/>
  <c r="K4067" i="13"/>
  <c r="K4131" i="13"/>
  <c r="K4195" i="13"/>
  <c r="K3575" i="13"/>
  <c r="K3881" i="13"/>
  <c r="K3950" i="13"/>
  <c r="K4014" i="13"/>
  <c r="K4078" i="13"/>
  <c r="K4142" i="13"/>
  <c r="K4206" i="13"/>
  <c r="K4270" i="13"/>
  <c r="K3814" i="13"/>
  <c r="K3945" i="13"/>
  <c r="K4009" i="13"/>
  <c r="K4073" i="13"/>
  <c r="K4137" i="13"/>
  <c r="K4201" i="13"/>
  <c r="K3851" i="13"/>
  <c r="K3929" i="13"/>
  <c r="K3988" i="13"/>
  <c r="K4052" i="13"/>
  <c r="K4116" i="13"/>
  <c r="K4180" i="13"/>
  <c r="K3591" i="13"/>
  <c r="K3903" i="13"/>
  <c r="K3967" i="13"/>
  <c r="K4031" i="13"/>
  <c r="K4095" i="13"/>
  <c r="K4159" i="13"/>
  <c r="K4223" i="13"/>
  <c r="K3803" i="13"/>
  <c r="K3897" i="13"/>
  <c r="K3978" i="13"/>
  <c r="K4042" i="13"/>
  <c r="K4106" i="13"/>
  <c r="K4170" i="13"/>
  <c r="K4271" i="13"/>
  <c r="K4357" i="13"/>
  <c r="K4425" i="13"/>
  <c r="K4489" i="13"/>
  <c r="K4553" i="13"/>
  <c r="K4617" i="13"/>
  <c r="K4681" i="13"/>
  <c r="K4745" i="13"/>
  <c r="K4809" i="13"/>
  <c r="K4332" i="13"/>
  <c r="K4420" i="13"/>
  <c r="K4484" i="13"/>
  <c r="K4548" i="13"/>
  <c r="K4612" i="13"/>
  <c r="K4676" i="13"/>
  <c r="K4740" i="13"/>
  <c r="K4804" i="13"/>
  <c r="K3989" i="13"/>
  <c r="K4298" i="13"/>
  <c r="K4384" i="13"/>
  <c r="K4447" i="13"/>
  <c r="K4511" i="13"/>
  <c r="K4575" i="13"/>
  <c r="K4639" i="13"/>
  <c r="K4703" i="13"/>
  <c r="K4767" i="13"/>
  <c r="K4831" i="13"/>
  <c r="K4274" i="13"/>
  <c r="K4359" i="13"/>
  <c r="K4426" i="13"/>
  <c r="K4490" i="13"/>
  <c r="K4554" i="13"/>
  <c r="K4618" i="13"/>
  <c r="K4682" i="13"/>
  <c r="K4746" i="13"/>
  <c r="K4810" i="13"/>
  <c r="K3910" i="13"/>
  <c r="K4282" i="13"/>
  <c r="K4372" i="13"/>
  <c r="K4453" i="13"/>
  <c r="K4517" i="13"/>
  <c r="K4581" i="13"/>
  <c r="K4645" i="13"/>
  <c r="K4709" i="13"/>
  <c r="K4005" i="13"/>
  <c r="K4346" i="13"/>
  <c r="K4416" i="13"/>
  <c r="K4480" i="13"/>
  <c r="K4544" i="13"/>
  <c r="K4608" i="13"/>
  <c r="K4672" i="13"/>
  <c r="K4736" i="13"/>
  <c r="K4265" i="13"/>
  <c r="K4360" i="13"/>
  <c r="K4427" i="13"/>
  <c r="K4491" i="13"/>
  <c r="K4555" i="13"/>
  <c r="K4619" i="13"/>
  <c r="K4683" i="13"/>
  <c r="K3930" i="13"/>
  <c r="K4309" i="13"/>
  <c r="K4393" i="13"/>
  <c r="K4454" i="13"/>
  <c r="K4518" i="13"/>
  <c r="K4582" i="13"/>
  <c r="K4646" i="13"/>
  <c r="K4710" i="13"/>
  <c r="K4302" i="13"/>
  <c r="K4387" i="13"/>
  <c r="K4465" i="13"/>
  <c r="K4529" i="13"/>
  <c r="K4593" i="13"/>
  <c r="K4657" i="13"/>
  <c r="K4721" i="13"/>
  <c r="K4293" i="13"/>
  <c r="K4381" i="13"/>
  <c r="K4444" i="13"/>
  <c r="K4508" i="13"/>
  <c r="K4572" i="13"/>
  <c r="K4636" i="13"/>
  <c r="K4700" i="13"/>
  <c r="K4117" i="13"/>
  <c r="K4355" i="13"/>
  <c r="K4423" i="13"/>
  <c r="K4487" i="13"/>
  <c r="K4551" i="13"/>
  <c r="K4615" i="13"/>
  <c r="K4679" i="13"/>
  <c r="K4743" i="13"/>
  <c r="K4244" i="13"/>
  <c r="K4329" i="13"/>
  <c r="K4418" i="13"/>
  <c r="K4482" i="13"/>
  <c r="K4546" i="13"/>
  <c r="K4610" i="13"/>
  <c r="K4674" i="13"/>
  <c r="K4213" i="13"/>
  <c r="K4343" i="13"/>
  <c r="K4413" i="13"/>
  <c r="K4477" i="13"/>
  <c r="K4541" i="13"/>
  <c r="K4605" i="13"/>
  <c r="K4669" i="13"/>
  <c r="K4218" i="13"/>
  <c r="K4336" i="13"/>
  <c r="K4408" i="13"/>
  <c r="K4472" i="13"/>
  <c r="K4536" i="13"/>
  <c r="K4600" i="13"/>
  <c r="K4664" i="13"/>
  <c r="K3868" i="13"/>
  <c r="K4306" i="13"/>
  <c r="K4389" i="13"/>
  <c r="K4467" i="13"/>
  <c r="K4531" i="13"/>
  <c r="K4595" i="13"/>
  <c r="K4659" i="13"/>
  <c r="K4510" i="13"/>
  <c r="K4808" i="13"/>
  <c r="K4867" i="13"/>
  <c r="K4931" i="13"/>
  <c r="K4995" i="13"/>
  <c r="K5059" i="13"/>
  <c r="K5123" i="13"/>
  <c r="K5187" i="13"/>
  <c r="K5251" i="13"/>
  <c r="K4686" i="13"/>
  <c r="K4795" i="13"/>
  <c r="K4878" i="13"/>
  <c r="K4942" i="13"/>
  <c r="K5006" i="13"/>
  <c r="K5070" i="13"/>
  <c r="K5134" i="13"/>
  <c r="K5198" i="13"/>
  <c r="K5262" i="13"/>
  <c r="K5326" i="13"/>
  <c r="K4802" i="13"/>
  <c r="K4889" i="13"/>
  <c r="K4953" i="13"/>
  <c r="K5017" i="13"/>
  <c r="K5081" i="13"/>
  <c r="K5145" i="13"/>
  <c r="K5209" i="13"/>
  <c r="K5273" i="13"/>
  <c r="K3876" i="13"/>
  <c r="K4737" i="13"/>
  <c r="K4817" i="13"/>
  <c r="K4884" i="13"/>
  <c r="K4948" i="13"/>
  <c r="K5012" i="13"/>
  <c r="K5076" i="13"/>
  <c r="K5140" i="13"/>
  <c r="K5204" i="13"/>
  <c r="K5268" i="13"/>
  <c r="K5332" i="13"/>
  <c r="K4738" i="13"/>
  <c r="K4863" i="13"/>
  <c r="K4927" i="13"/>
  <c r="K4991" i="13"/>
  <c r="K5055" i="13"/>
  <c r="K5119" i="13"/>
  <c r="K5183" i="13"/>
  <c r="K5247" i="13"/>
  <c r="K4749" i="13"/>
  <c r="K4811" i="13"/>
  <c r="K4890" i="13"/>
  <c r="K4954" i="13"/>
  <c r="K5018" i="13"/>
  <c r="K5082" i="13"/>
  <c r="K5146" i="13"/>
  <c r="K5210" i="13"/>
  <c r="K4364" i="13"/>
  <c r="K4782" i="13"/>
  <c r="K4851" i="13"/>
  <c r="K4917" i="13"/>
  <c r="K4981" i="13"/>
  <c r="K5045" i="13"/>
  <c r="K5109" i="13"/>
  <c r="K5173" i="13"/>
  <c r="K4797" i="13"/>
  <c r="K4864" i="13"/>
  <c r="K4928" i="13"/>
  <c r="K4992" i="13"/>
  <c r="K5056" i="13"/>
  <c r="K5120" i="13"/>
  <c r="K5184" i="13"/>
  <c r="K4728" i="13"/>
  <c r="K4784" i="13"/>
  <c r="K4875" i="13"/>
  <c r="K4939" i="13"/>
  <c r="K5003" i="13"/>
  <c r="K5067" i="13"/>
  <c r="K5131" i="13"/>
  <c r="K5195" i="13"/>
  <c r="K4558" i="13"/>
  <c r="K4853" i="13"/>
  <c r="K4918" i="13"/>
  <c r="K4982" i="13"/>
  <c r="K5046" i="13"/>
  <c r="K5110" i="13"/>
  <c r="K5174" i="13"/>
  <c r="K4742" i="13"/>
  <c r="K4827" i="13"/>
  <c r="K4897" i="13"/>
  <c r="K4961" i="13"/>
  <c r="K5025" i="13"/>
  <c r="K5089" i="13"/>
  <c r="K5153" i="13"/>
  <c r="K5217" i="13"/>
  <c r="K4763" i="13"/>
  <c r="K4840" i="13"/>
  <c r="K4908" i="13"/>
  <c r="K4972" i="13"/>
  <c r="K5036" i="13"/>
  <c r="K5100" i="13"/>
  <c r="K5164" i="13"/>
  <c r="K4754" i="13"/>
  <c r="K4854" i="13"/>
  <c r="K4919" i="13"/>
  <c r="K4983" i="13"/>
  <c r="K5047" i="13"/>
  <c r="K5111" i="13"/>
  <c r="K5175" i="13"/>
  <c r="K4771" i="13"/>
  <c r="K4848" i="13"/>
  <c r="K4914" i="13"/>
  <c r="K4978" i="13"/>
  <c r="K5042" i="13"/>
  <c r="K5106" i="13"/>
  <c r="K5170" i="13"/>
  <c r="K4733" i="13"/>
  <c r="K4814" i="13"/>
  <c r="K4877" i="13"/>
  <c r="K4941" i="13"/>
  <c r="K5005" i="13"/>
  <c r="K5069" i="13"/>
  <c r="K5133" i="13"/>
  <c r="K5222" i="13"/>
  <c r="K5280" i="13"/>
  <c r="K5355" i="13"/>
  <c r="K5419" i="13"/>
  <c r="K5483" i="13"/>
  <c r="K5547" i="13"/>
  <c r="K5611" i="13"/>
  <c r="K5675" i="13"/>
  <c r="K5739" i="13"/>
  <c r="K5803" i="13"/>
  <c r="K5208" i="13"/>
  <c r="K5314" i="13"/>
  <c r="K5382" i="13"/>
  <c r="K5446" i="13"/>
  <c r="K5510" i="13"/>
  <c r="K5574" i="13"/>
  <c r="K5638" i="13"/>
  <c r="K5702" i="13"/>
  <c r="K5766" i="13"/>
  <c r="K5830" i="13"/>
  <c r="K5197" i="13"/>
  <c r="K5274" i="13"/>
  <c r="K5361" i="13"/>
  <c r="K5425" i="13"/>
  <c r="K5489" i="13"/>
  <c r="K5553" i="13"/>
  <c r="K5617" i="13"/>
  <c r="K5681" i="13"/>
  <c r="K5745" i="13"/>
  <c r="K5809" i="13"/>
  <c r="K5212" i="13"/>
  <c r="K5322" i="13"/>
  <c r="K5388" i="13"/>
  <c r="K5452" i="13"/>
  <c r="K5516" i="13"/>
  <c r="K5580" i="13"/>
  <c r="K5644" i="13"/>
  <c r="K5708" i="13"/>
  <c r="K5772" i="13"/>
  <c r="K5836" i="13"/>
  <c r="K5288" i="13"/>
  <c r="K5351" i="13"/>
  <c r="K5415" i="13"/>
  <c r="K5479" i="13"/>
  <c r="K5543" i="13"/>
  <c r="K5607" i="13"/>
  <c r="K5671" i="13"/>
  <c r="K5735" i="13"/>
  <c r="K5176" i="13"/>
  <c r="K5275" i="13"/>
  <c r="K5362" i="13"/>
  <c r="K5426" i="13"/>
  <c r="K5490" i="13"/>
  <c r="K5554" i="13"/>
  <c r="K5618" i="13"/>
  <c r="K5682" i="13"/>
  <c r="K5746" i="13"/>
  <c r="K5181" i="13"/>
  <c r="K5290" i="13"/>
  <c r="K5357" i="13"/>
  <c r="K5421" i="13"/>
  <c r="K5485" i="13"/>
  <c r="K5549" i="13"/>
  <c r="K5613" i="13"/>
  <c r="K5677" i="13"/>
  <c r="K5741" i="13"/>
  <c r="K5297" i="13"/>
  <c r="K5368" i="13"/>
  <c r="K5432" i="13"/>
  <c r="K5496" i="13"/>
  <c r="K5560" i="13"/>
  <c r="K5624" i="13"/>
  <c r="K5688" i="13"/>
  <c r="K4936" i="13"/>
  <c r="K5276" i="13"/>
  <c r="K5363" i="13"/>
  <c r="K5427" i="13"/>
  <c r="K5491" i="13"/>
  <c r="K5555" i="13"/>
  <c r="K5619" i="13"/>
  <c r="K5683" i="13"/>
  <c r="K4855" i="13"/>
  <c r="K5291" i="13"/>
  <c r="K5358" i="13"/>
  <c r="K5422" i="13"/>
  <c r="K5486" i="13"/>
  <c r="K5550" i="13"/>
  <c r="K5614" i="13"/>
  <c r="K5678" i="13"/>
  <c r="K5032" i="13"/>
  <c r="K5270" i="13"/>
  <c r="K5353" i="13"/>
  <c r="K5417" i="13"/>
  <c r="K5481" i="13"/>
  <c r="K5545" i="13"/>
  <c r="K5609" i="13"/>
  <c r="K5673" i="13"/>
  <c r="K4755" i="13"/>
  <c r="K5238" i="13"/>
  <c r="K5331" i="13"/>
  <c r="K5396" i="13"/>
  <c r="K5460" i="13"/>
  <c r="K5524" i="13"/>
  <c r="K5588" i="13"/>
  <c r="K5652" i="13"/>
  <c r="K5255" i="13"/>
  <c r="K5325" i="13"/>
  <c r="K5391" i="13"/>
  <c r="K5455" i="13"/>
  <c r="K5519" i="13"/>
  <c r="K5583" i="13"/>
  <c r="K5647" i="13"/>
  <c r="K4773" i="13"/>
  <c r="K5248" i="13"/>
  <c r="K5319" i="13"/>
  <c r="K5386" i="13"/>
  <c r="K5450" i="13"/>
  <c r="K5514" i="13"/>
  <c r="K5578" i="13"/>
  <c r="K5642" i="13"/>
  <c r="K5706" i="13"/>
  <c r="K5239" i="13"/>
  <c r="K5349" i="13"/>
  <c r="K5413" i="13"/>
  <c r="K5477" i="13"/>
  <c r="K5541" i="13"/>
  <c r="K5605" i="13"/>
  <c r="K5727" i="13"/>
  <c r="K5764" i="13"/>
  <c r="K5881" i="13"/>
  <c r="K5945" i="13"/>
  <c r="K6009" i="13"/>
  <c r="K6073" i="13"/>
  <c r="K6137" i="13"/>
  <c r="K6201" i="13"/>
  <c r="K6265" i="13"/>
  <c r="K5256" i="13"/>
  <c r="K5780" i="13"/>
  <c r="K5849" i="13"/>
  <c r="K5908" i="13"/>
  <c r="K5972" i="13"/>
  <c r="K6036" i="13"/>
  <c r="K6100" i="13"/>
  <c r="K6164" i="13"/>
  <c r="K6228" i="13"/>
  <c r="K6292" i="13"/>
  <c r="K5536" i="13"/>
  <c r="K5855" i="13"/>
  <c r="K5919" i="13"/>
  <c r="K5983" i="13"/>
  <c r="K6047" i="13"/>
  <c r="K6111" i="13"/>
  <c r="K6175" i="13"/>
  <c r="K6239" i="13"/>
  <c r="K6303" i="13"/>
  <c r="K5616" i="13"/>
  <c r="K5765" i="13"/>
  <c r="K5866" i="13"/>
  <c r="K5930" i="13"/>
  <c r="K5994" i="13"/>
  <c r="K6058" i="13"/>
  <c r="K6122" i="13"/>
  <c r="K6186" i="13"/>
  <c r="K6250" i="13"/>
  <c r="K6314" i="13"/>
  <c r="K5621" i="13"/>
  <c r="K5789" i="13"/>
  <c r="K5861" i="13"/>
  <c r="K5925" i="13"/>
  <c r="K5989" i="13"/>
  <c r="K6053" i="13"/>
  <c r="K6117" i="13"/>
  <c r="K6181" i="13"/>
  <c r="K5552" i="13"/>
  <c r="K5742" i="13"/>
  <c r="K5856" i="13"/>
  <c r="K5920" i="13"/>
  <c r="K5984" i="13"/>
  <c r="K6048" i="13"/>
  <c r="K6112" i="13"/>
  <c r="K6176" i="13"/>
  <c r="K5293" i="13"/>
  <c r="K5759" i="13"/>
  <c r="K5867" i="13"/>
  <c r="K5931" i="13"/>
  <c r="K5995" i="13"/>
  <c r="K6059" i="13"/>
  <c r="K6123" i="13"/>
  <c r="K6187" i="13"/>
  <c r="K5669" i="13"/>
  <c r="K5790" i="13"/>
  <c r="K5862" i="13"/>
  <c r="K5926" i="13"/>
  <c r="K5990" i="13"/>
  <c r="K6054" i="13"/>
  <c r="K6118" i="13"/>
  <c r="K6182" i="13"/>
  <c r="K5196" i="13"/>
  <c r="K5717" i="13"/>
  <c r="K5805" i="13"/>
  <c r="K5873" i="13"/>
  <c r="K5937" i="13"/>
  <c r="K6001" i="13"/>
  <c r="K6065" i="13"/>
  <c r="K6129" i="13"/>
  <c r="K6193" i="13"/>
  <c r="K5753" i="13"/>
  <c r="K5839" i="13"/>
  <c r="K5916" i="13"/>
  <c r="K5980" i="13"/>
  <c r="K6044" i="13"/>
  <c r="K6108" i="13"/>
  <c r="K6172" i="13"/>
  <c r="K6236" i="13"/>
  <c r="K5736" i="13"/>
  <c r="K5791" i="13"/>
  <c r="K5879" i="13"/>
  <c r="K5943" i="13"/>
  <c r="K6007" i="13"/>
  <c r="K6071" i="13"/>
  <c r="K6135" i="13"/>
  <c r="K6199" i="13"/>
  <c r="K5584" i="13"/>
  <c r="K5827" i="13"/>
  <c r="K5890" i="13"/>
  <c r="K5954" i="13"/>
  <c r="K6018" i="13"/>
  <c r="K6082" i="13"/>
  <c r="K6146" i="13"/>
  <c r="K5722" i="13"/>
  <c r="K5821" i="13"/>
  <c r="K5885" i="13"/>
  <c r="K5949" i="13"/>
  <c r="K6013" i="13"/>
  <c r="K6077" i="13"/>
  <c r="K6141" i="13"/>
  <c r="K5424" i="13"/>
  <c r="K5770" i="13"/>
  <c r="K5864" i="13"/>
  <c r="K5928" i="13"/>
  <c r="K5992" i="13"/>
  <c r="K6056" i="13"/>
  <c r="K6120" i="13"/>
  <c r="K6184" i="13"/>
  <c r="K5680" i="13"/>
  <c r="K5828" i="13"/>
  <c r="K5891" i="13"/>
  <c r="K5955" i="13"/>
  <c r="K6019" i="13"/>
  <c r="K6083" i="13"/>
  <c r="K6147" i="13"/>
  <c r="K6280" i="13"/>
  <c r="K6352" i="13"/>
  <c r="K6416" i="13"/>
  <c r="K6480" i="13"/>
  <c r="K6544" i="13"/>
  <c r="K6608" i="13"/>
  <c r="K6672" i="13"/>
  <c r="K6736" i="13"/>
  <c r="K6800" i="13"/>
  <c r="K6864" i="13"/>
  <c r="K6928" i="13"/>
  <c r="K6992" i="13"/>
  <c r="K6267" i="13"/>
  <c r="K6347" i="13"/>
  <c r="K6411" i="13"/>
  <c r="K6475" i="13"/>
  <c r="K6539" i="13"/>
  <c r="K6603" i="13"/>
  <c r="K6667" i="13"/>
  <c r="K6731" i="13"/>
  <c r="K6795" i="13"/>
  <c r="K6859" i="13"/>
  <c r="K6923" i="13"/>
  <c r="K6987" i="13"/>
  <c r="K7051" i="13"/>
  <c r="K7115" i="13"/>
  <c r="K6226" i="13"/>
  <c r="K6302" i="13"/>
  <c r="K6374" i="13"/>
  <c r="K6438" i="13"/>
  <c r="K6502" i="13"/>
  <c r="K6566" i="13"/>
  <c r="K6630" i="13"/>
  <c r="K6694" i="13"/>
  <c r="K6758" i="13"/>
  <c r="K6822" i="13"/>
  <c r="K6886" i="13"/>
  <c r="K6950" i="13"/>
  <c r="K7014" i="13"/>
  <c r="K7078" i="13"/>
  <c r="K6190" i="13"/>
  <c r="K6317" i="13"/>
  <c r="K6401" i="13"/>
  <c r="K6465" i="13"/>
  <c r="K6529" i="13"/>
  <c r="K6593" i="13"/>
  <c r="K6657" i="13"/>
  <c r="K6721" i="13"/>
  <c r="K6785" i="13"/>
  <c r="K6849" i="13"/>
  <c r="K6913" i="13"/>
  <c r="K6977" i="13"/>
  <c r="K7041" i="13"/>
  <c r="K7105" i="13"/>
  <c r="K6268" i="13"/>
  <c r="K6331" i="13"/>
  <c r="K6380" i="13"/>
  <c r="K6444" i="13"/>
  <c r="K6508" i="13"/>
  <c r="K6572" i="13"/>
  <c r="K6636" i="13"/>
  <c r="K6700" i="13"/>
  <c r="K6764" i="13"/>
  <c r="K6828" i="13"/>
  <c r="K6892" i="13"/>
  <c r="K6956" i="13"/>
  <c r="K5886" i="13"/>
  <c r="K6238" i="13"/>
  <c r="K6311" i="13"/>
  <c r="K6391" i="13"/>
  <c r="K6455" i="13"/>
  <c r="K6519" i="13"/>
  <c r="K6583" i="13"/>
  <c r="K6647" i="13"/>
  <c r="K6711" i="13"/>
  <c r="K6775" i="13"/>
  <c r="K6839" i="13"/>
  <c r="K6903" i="13"/>
  <c r="K6967" i="13"/>
  <c r="K6240" i="13"/>
  <c r="K6318" i="13"/>
  <c r="K6402" i="13"/>
  <c r="K6466" i="13"/>
  <c r="K6530" i="13"/>
  <c r="K6594" i="13"/>
  <c r="K6658" i="13"/>
  <c r="K6722" i="13"/>
  <c r="K6786" i="13"/>
  <c r="K6850" i="13"/>
  <c r="K6914" i="13"/>
  <c r="K5982" i="13"/>
  <c r="K6305" i="13"/>
  <c r="K6349" i="13"/>
  <c r="K6413" i="13"/>
  <c r="K6477" i="13"/>
  <c r="K6541" i="13"/>
  <c r="K6605" i="13"/>
  <c r="K6669" i="13"/>
  <c r="K6733" i="13"/>
  <c r="K6797" i="13"/>
  <c r="K2204" i="13"/>
  <c r="K2332" i="13"/>
  <c r="K2460" i="13"/>
  <c r="K2179" i="13"/>
  <c r="K2327" i="13"/>
  <c r="K2455" i="13"/>
  <c r="K2226" i="13"/>
  <c r="K2354" i="13"/>
  <c r="K2482" i="13"/>
  <c r="K2237" i="13"/>
  <c r="K2365" i="13"/>
  <c r="K2493" i="13"/>
  <c r="K2296" i="13"/>
  <c r="K2424" i="13"/>
  <c r="K2557" i="13"/>
  <c r="K2682" i="13"/>
  <c r="K2810" i="13"/>
  <c r="K2938" i="13"/>
  <c r="K3066" i="13"/>
  <c r="K2677" i="13"/>
  <c r="K2805" i="13"/>
  <c r="K2933" i="13"/>
  <c r="K2004" i="13"/>
  <c r="K2688" i="13"/>
  <c r="K2816" i="13"/>
  <c r="K2944" i="13"/>
  <c r="K2227" i="13"/>
  <c r="K2618" i="13"/>
  <c r="K2731" i="13"/>
  <c r="K2859" i="13"/>
  <c r="K2987" i="13"/>
  <c r="K2592" i="13"/>
  <c r="K2726" i="13"/>
  <c r="K2854" i="13"/>
  <c r="K2982" i="13"/>
  <c r="K2673" i="13"/>
  <c r="K2801" i="13"/>
  <c r="K2929" i="13"/>
  <c r="K2578" i="13"/>
  <c r="K2700" i="13"/>
  <c r="K2828" i="13"/>
  <c r="K2956" i="13"/>
  <c r="K2419" i="13"/>
  <c r="K2695" i="13"/>
  <c r="K2823" i="13"/>
  <c r="K2951" i="13"/>
  <c r="K2642" i="13"/>
  <c r="K2770" i="13"/>
  <c r="K2898" i="13"/>
  <c r="K2579" i="13"/>
  <c r="K2685" i="13"/>
  <c r="K2813" i="13"/>
  <c r="K2941" i="13"/>
  <c r="K2648" i="13"/>
  <c r="K2776" i="13"/>
  <c r="K2904" i="13"/>
  <c r="K2555" i="13"/>
  <c r="K2707" i="13"/>
  <c r="K2835" i="13"/>
  <c r="K2503" i="13"/>
  <c r="K2654" i="13"/>
  <c r="K2782" i="13"/>
  <c r="K2910" i="13"/>
  <c r="K2649" i="13"/>
  <c r="K2777" i="13"/>
  <c r="K2905" i="13"/>
  <c r="K3044" i="13"/>
  <c r="K3156" i="13"/>
  <c r="K3284" i="13"/>
  <c r="K3412" i="13"/>
  <c r="K3053" i="13"/>
  <c r="K3183" i="13"/>
  <c r="K3311" i="13"/>
  <c r="K3439" i="13"/>
  <c r="K2990" i="13"/>
  <c r="K3146" i="13"/>
  <c r="K3274" i="13"/>
  <c r="K3402" i="13"/>
  <c r="K3038" i="13"/>
  <c r="K3173" i="13"/>
  <c r="K3301" i="13"/>
  <c r="K3429" i="13"/>
  <c r="K3047" i="13"/>
  <c r="K3168" i="13"/>
  <c r="K3296" i="13"/>
  <c r="K2582" i="13"/>
  <c r="K3023" i="13"/>
  <c r="K3163" i="13"/>
  <c r="K3291" i="13"/>
  <c r="K3419" i="13"/>
  <c r="K3039" i="13"/>
  <c r="K3126" i="13"/>
  <c r="K3190" i="13"/>
  <c r="K3254" i="13"/>
  <c r="K3318" i="13"/>
  <c r="K3382" i="13"/>
  <c r="K2984" i="13"/>
  <c r="K3048" i="13"/>
  <c r="K3105" i="13"/>
  <c r="K3169" i="13"/>
  <c r="K3233" i="13"/>
  <c r="K3297" i="13"/>
  <c r="K3361" i="13"/>
  <c r="K2852" i="13"/>
  <c r="K3010" i="13"/>
  <c r="K3062" i="13"/>
  <c r="K3116" i="13"/>
  <c r="K3180" i="13"/>
  <c r="K3244" i="13"/>
  <c r="K3308" i="13"/>
  <c r="K3372" i="13"/>
  <c r="K2767" i="13"/>
  <c r="K3033" i="13"/>
  <c r="K3127" i="13"/>
  <c r="K3191" i="13"/>
  <c r="K3255" i="13"/>
  <c r="K3319" i="13"/>
  <c r="K2687" i="13"/>
  <c r="K2985" i="13"/>
  <c r="K3063" i="13"/>
  <c r="K3122" i="13"/>
  <c r="K3186" i="13"/>
  <c r="K3250" i="13"/>
  <c r="K3314" i="13"/>
  <c r="K2692" i="13"/>
  <c r="K3011" i="13"/>
  <c r="K3101" i="13"/>
  <c r="K3165" i="13"/>
  <c r="K3229" i="13"/>
  <c r="K3293" i="13"/>
  <c r="K2603" i="13"/>
  <c r="K3027" i="13"/>
  <c r="K3128" i="13"/>
  <c r="K3192" i="13"/>
  <c r="K3256" i="13"/>
  <c r="K3320" i="13"/>
  <c r="K2740" i="13"/>
  <c r="K2996" i="13"/>
  <c r="K3075" i="13"/>
  <c r="K3139" i="13"/>
  <c r="K3203" i="13"/>
  <c r="K3267" i="13"/>
  <c r="K3331" i="13"/>
  <c r="K3005" i="13"/>
  <c r="K3102" i="13"/>
  <c r="K3166" i="13"/>
  <c r="K3230" i="13"/>
  <c r="K3294" i="13"/>
  <c r="K3410" i="13"/>
  <c r="K3474" i="13"/>
  <c r="K3538" i="13"/>
  <c r="K3602" i="13"/>
  <c r="K3666" i="13"/>
  <c r="K3730" i="13"/>
  <c r="K3794" i="13"/>
  <c r="K3858" i="13"/>
  <c r="K3273" i="13"/>
  <c r="K3401" i="13"/>
  <c r="K3485" i="13"/>
  <c r="K3549" i="13"/>
  <c r="K3613" i="13"/>
  <c r="K3677" i="13"/>
  <c r="K3741" i="13"/>
  <c r="K3805" i="13"/>
  <c r="K3869" i="13"/>
  <c r="K3933" i="13"/>
  <c r="K3358" i="13"/>
  <c r="K3464" i="13"/>
  <c r="K3528" i="13"/>
  <c r="K3592" i="13"/>
  <c r="K3656" i="13"/>
  <c r="K3720" i="13"/>
  <c r="K3784" i="13"/>
  <c r="K3848" i="13"/>
  <c r="K3912" i="13"/>
  <c r="K3411" i="13"/>
  <c r="K3475" i="13"/>
  <c r="K3539" i="13"/>
  <c r="K3603" i="13"/>
  <c r="K3667" i="13"/>
  <c r="K3731" i="13"/>
  <c r="K3795" i="13"/>
  <c r="K3859" i="13"/>
  <c r="K3923" i="13"/>
  <c r="K3385" i="13"/>
  <c r="K3470" i="13"/>
  <c r="K3534" i="13"/>
  <c r="K3598" i="13"/>
  <c r="K3662" i="13"/>
  <c r="K3726" i="13"/>
  <c r="K3790" i="13"/>
  <c r="K3854" i="13"/>
  <c r="K3421" i="13"/>
  <c r="K3497" i="13"/>
  <c r="K3561" i="13"/>
  <c r="K3625" i="13"/>
  <c r="K3689" i="13"/>
  <c r="K3753" i="13"/>
  <c r="K3817" i="13"/>
  <c r="K3363" i="13"/>
  <c r="K3454" i="13"/>
  <c r="K3508" i="13"/>
  <c r="K3572" i="13"/>
  <c r="K3636" i="13"/>
  <c r="K3700" i="13"/>
  <c r="K3764" i="13"/>
  <c r="K3828" i="13"/>
  <c r="K3378" i="13"/>
  <c r="K3471" i="13"/>
  <c r="K3535" i="13"/>
  <c r="K3599" i="13"/>
  <c r="K3663" i="13"/>
  <c r="K3727" i="13"/>
  <c r="K3791" i="13"/>
  <c r="K2783" i="13"/>
  <c r="K3442" i="13"/>
  <c r="K3514" i="13"/>
  <c r="K3578" i="13"/>
  <c r="K3642" i="13"/>
  <c r="K3706" i="13"/>
  <c r="K3770" i="13"/>
  <c r="K3834" i="13"/>
  <c r="K3415" i="13"/>
  <c r="K3493" i="13"/>
  <c r="K3557" i="13"/>
  <c r="K3621" i="13"/>
  <c r="K3685" i="13"/>
  <c r="K3749" i="13"/>
  <c r="K3813" i="13"/>
  <c r="K3430" i="13"/>
  <c r="K3488" i="13"/>
  <c r="K3552" i="13"/>
  <c r="K3616" i="13"/>
  <c r="K3680" i="13"/>
  <c r="K3744" i="13"/>
  <c r="K2911" i="13"/>
  <c r="K3368" i="13"/>
  <c r="K3467" i="13"/>
  <c r="K3531" i="13"/>
  <c r="K3595" i="13"/>
  <c r="K3659" i="13"/>
  <c r="K3723" i="13"/>
  <c r="K3787" i="13"/>
  <c r="K3437" i="13"/>
  <c r="K3510" i="13"/>
  <c r="K3574" i="13"/>
  <c r="K3638" i="13"/>
  <c r="K3702" i="13"/>
  <c r="K3766" i="13"/>
  <c r="K3431" i="13"/>
  <c r="K3489" i="13"/>
  <c r="K3553" i="13"/>
  <c r="K3617" i="13"/>
  <c r="K3681" i="13"/>
  <c r="K3745" i="13"/>
  <c r="K3353" i="13"/>
  <c r="K3425" i="13"/>
  <c r="K3500" i="13"/>
  <c r="K3564" i="13"/>
  <c r="K3628" i="13"/>
  <c r="K3692" i="13"/>
  <c r="K3756" i="13"/>
  <c r="K3883" i="13"/>
  <c r="K3952" i="13"/>
  <c r="K4016" i="13"/>
  <c r="K4080" i="13"/>
  <c r="K4144" i="13"/>
  <c r="K4208" i="13"/>
  <c r="K4272" i="13"/>
  <c r="K3438" i="13"/>
  <c r="K3862" i="13"/>
  <c r="K3947" i="13"/>
  <c r="K4011" i="13"/>
  <c r="K4075" i="13"/>
  <c r="K4139" i="13"/>
  <c r="K4203" i="13"/>
  <c r="K4267" i="13"/>
  <c r="K4331" i="13"/>
  <c r="K4395" i="13"/>
  <c r="K3855" i="13"/>
  <c r="K3942" i="13"/>
  <c r="K4006" i="13"/>
  <c r="K4070" i="13"/>
  <c r="K4134" i="13"/>
  <c r="K4198" i="13"/>
  <c r="K4262" i="13"/>
  <c r="K4326" i="13"/>
  <c r="K4390" i="13"/>
  <c r="K3808" i="13"/>
  <c r="K3905" i="13"/>
  <c r="K3969" i="13"/>
  <c r="K4033" i="13"/>
  <c r="K4097" i="13"/>
  <c r="K4161" i="13"/>
  <c r="K4225" i="13"/>
  <c r="K4289" i="13"/>
  <c r="K4353" i="13"/>
  <c r="K3543" i="13"/>
  <c r="K3899" i="13"/>
  <c r="K3980" i="13"/>
  <c r="K4044" i="13"/>
  <c r="K4108" i="13"/>
  <c r="K4172" i="13"/>
  <c r="K4236" i="13"/>
  <c r="K4300" i="13"/>
  <c r="K3719" i="13"/>
  <c r="K3886" i="13"/>
  <c r="K3959" i="13"/>
  <c r="K4023" i="13"/>
  <c r="K4087" i="13"/>
  <c r="K4151" i="13"/>
  <c r="K4215" i="13"/>
  <c r="K4279" i="13"/>
  <c r="K3639" i="13"/>
  <c r="K3865" i="13"/>
  <c r="K3938" i="13"/>
  <c r="K4002" i="13"/>
  <c r="K4066" i="13"/>
  <c r="K4130" i="13"/>
  <c r="K4194" i="13"/>
  <c r="K3559" i="13"/>
  <c r="K3920" i="13"/>
  <c r="K3997" i="13"/>
  <c r="K4061" i="13"/>
  <c r="K4125" i="13"/>
  <c r="K4189" i="13"/>
  <c r="K3357" i="13"/>
  <c r="K3857" i="13"/>
  <c r="K3944" i="13"/>
  <c r="K4008" i="13"/>
  <c r="K4072" i="13"/>
  <c r="K4136" i="13"/>
  <c r="K4200" i="13"/>
  <c r="K4264" i="13"/>
  <c r="K3894" i="13"/>
  <c r="K3955" i="13"/>
  <c r="K4019" i="13"/>
  <c r="K4083" i="13"/>
  <c r="K4147" i="13"/>
  <c r="K4211" i="13"/>
  <c r="K3798" i="13"/>
  <c r="K3902" i="13"/>
  <c r="K3966" i="13"/>
  <c r="K4030" i="13"/>
  <c r="K4094" i="13"/>
  <c r="K4158" i="13"/>
  <c r="K4222" i="13"/>
  <c r="K3393" i="13"/>
  <c r="K3860" i="13"/>
  <c r="K3961" i="13"/>
  <c r="K4025" i="13"/>
  <c r="K4089" i="13"/>
  <c r="K4153" i="13"/>
  <c r="K4217" i="13"/>
  <c r="K3867" i="13"/>
  <c r="K3940" i="13"/>
  <c r="K4004" i="13"/>
  <c r="K4068" i="13"/>
  <c r="K4132" i="13"/>
  <c r="K4196" i="13"/>
  <c r="K3799" i="13"/>
  <c r="K3922" i="13"/>
  <c r="K3983" i="13"/>
  <c r="K4047" i="13"/>
  <c r="K4111" i="13"/>
  <c r="K4175" i="13"/>
  <c r="K3417" i="13"/>
  <c r="K3815" i="13"/>
  <c r="K3916" i="13"/>
  <c r="K3994" i="13"/>
  <c r="K4058" i="13"/>
  <c r="K4122" i="13"/>
  <c r="K4186" i="13"/>
  <c r="K4290" i="13"/>
  <c r="K4377" i="13"/>
  <c r="K4441" i="13"/>
  <c r="K4505" i="13"/>
  <c r="K4569" i="13"/>
  <c r="K4633" i="13"/>
  <c r="K4697" i="13"/>
  <c r="K4761" i="13"/>
  <c r="K4069" i="13"/>
  <c r="K4351" i="13"/>
  <c r="K4436" i="13"/>
  <c r="K4500" i="13"/>
  <c r="K4564" i="13"/>
  <c r="K4628" i="13"/>
  <c r="K4692" i="13"/>
  <c r="K4756" i="13"/>
  <c r="K4820" i="13"/>
  <c r="K4229" i="13"/>
  <c r="K4324" i="13"/>
  <c r="K4404" i="13"/>
  <c r="K4463" i="13"/>
  <c r="K4527" i="13"/>
  <c r="K4591" i="13"/>
  <c r="K4655" i="13"/>
  <c r="K4719" i="13"/>
  <c r="K4783" i="13"/>
  <c r="K4847" i="13"/>
  <c r="K4291" i="13"/>
  <c r="K4378" i="13"/>
  <c r="K4442" i="13"/>
  <c r="K4506" i="13"/>
  <c r="K4570" i="13"/>
  <c r="K4634" i="13"/>
  <c r="K4698" i="13"/>
  <c r="K4762" i="13"/>
  <c r="K4826" i="13"/>
  <c r="K4085" i="13"/>
  <c r="K4308" i="13"/>
  <c r="K4392" i="13"/>
  <c r="K4469" i="13"/>
  <c r="K4533" i="13"/>
  <c r="K4597" i="13"/>
  <c r="K4661" i="13"/>
  <c r="K4725" i="13"/>
  <c r="K4275" i="13"/>
  <c r="K4366" i="13"/>
  <c r="K4432" i="13"/>
  <c r="K4496" i="13"/>
  <c r="K4560" i="13"/>
  <c r="K4624" i="13"/>
  <c r="K4688" i="13"/>
  <c r="K4752" i="13"/>
  <c r="K4292" i="13"/>
  <c r="K4380" i="13"/>
  <c r="K4443" i="13"/>
  <c r="K4507" i="13"/>
  <c r="K4571" i="13"/>
  <c r="K4635" i="13"/>
  <c r="K4699" i="13"/>
  <c r="K4101" i="13"/>
  <c r="K4334" i="13"/>
  <c r="K4406" i="13"/>
  <c r="K4470" i="13"/>
  <c r="K4534" i="13"/>
  <c r="K4598" i="13"/>
  <c r="K4662" i="13"/>
  <c r="K4021" i="13"/>
  <c r="K4328" i="13"/>
  <c r="K4417" i="13"/>
  <c r="K4481" i="13"/>
  <c r="K4545" i="13"/>
  <c r="K4609" i="13"/>
  <c r="K4673" i="13"/>
  <c r="K3941" i="13"/>
  <c r="K4319" i="13"/>
  <c r="K4400" i="13"/>
  <c r="K4460" i="13"/>
  <c r="K4524" i="13"/>
  <c r="K4588" i="13"/>
  <c r="K4652" i="13"/>
  <c r="K4716" i="13"/>
  <c r="K4286" i="13"/>
  <c r="K4375" i="13"/>
  <c r="K4439" i="13"/>
  <c r="K4503" i="13"/>
  <c r="K4567" i="13"/>
  <c r="K4631" i="13"/>
  <c r="K4695" i="13"/>
  <c r="K4759" i="13"/>
  <c r="K4258" i="13"/>
  <c r="K4349" i="13"/>
  <c r="K4434" i="13"/>
  <c r="K4498" i="13"/>
  <c r="K4562" i="13"/>
  <c r="K4626" i="13"/>
  <c r="K4690" i="13"/>
  <c r="K4269" i="13"/>
  <c r="K4362" i="13"/>
  <c r="K4429" i="13"/>
  <c r="K4493" i="13"/>
  <c r="K4557" i="13"/>
  <c r="K4621" i="13"/>
  <c r="K4685" i="13"/>
  <c r="K4259" i="13"/>
  <c r="K4356" i="13"/>
  <c r="K4424" i="13"/>
  <c r="K4488" i="13"/>
  <c r="K4552" i="13"/>
  <c r="K4616" i="13"/>
  <c r="K4680" i="13"/>
  <c r="K4053" i="13"/>
  <c r="K4330" i="13"/>
  <c r="K4419" i="13"/>
  <c r="K4483" i="13"/>
  <c r="K4547" i="13"/>
  <c r="K4611" i="13"/>
  <c r="K4675" i="13"/>
  <c r="K4722" i="13"/>
  <c r="K4816" i="13"/>
  <c r="K4883" i="13"/>
  <c r="K4947" i="13"/>
  <c r="K5011" i="13"/>
  <c r="K5075" i="13"/>
  <c r="K5139" i="13"/>
  <c r="K5203" i="13"/>
  <c r="K5267" i="13"/>
  <c r="K4734" i="13"/>
  <c r="K4823" i="13"/>
  <c r="K4894" i="13"/>
  <c r="K4958" i="13"/>
  <c r="K5022" i="13"/>
  <c r="K5086" i="13"/>
  <c r="K5150" i="13"/>
  <c r="K5214" i="13"/>
  <c r="K5278" i="13"/>
  <c r="K4606" i="13"/>
  <c r="K4837" i="13"/>
  <c r="K4905" i="13"/>
  <c r="K4969" i="13"/>
  <c r="K5033" i="13"/>
  <c r="K5097" i="13"/>
  <c r="K5161" i="13"/>
  <c r="K5225" i="13"/>
  <c r="K5289" i="13"/>
  <c r="K4344" i="13"/>
  <c r="K4766" i="13"/>
  <c r="K4830" i="13"/>
  <c r="K4900" i="13"/>
  <c r="K4964" i="13"/>
  <c r="K5028" i="13"/>
  <c r="K5092" i="13"/>
  <c r="K5156" i="13"/>
  <c r="K5220" i="13"/>
  <c r="K5284" i="13"/>
  <c r="K3973" i="13"/>
  <c r="K4796" i="13"/>
  <c r="K4879" i="13"/>
  <c r="K4943" i="13"/>
  <c r="K5007" i="13"/>
  <c r="K5071" i="13"/>
  <c r="K5135" i="13"/>
  <c r="K5199" i="13"/>
  <c r="K4622" i="13"/>
  <c r="K4768" i="13"/>
  <c r="K4838" i="13"/>
  <c r="K4906" i="13"/>
  <c r="K4970" i="13"/>
  <c r="K5034" i="13"/>
  <c r="K5098" i="13"/>
  <c r="K5162" i="13"/>
  <c r="K5226" i="13"/>
  <c r="K4542" i="13"/>
  <c r="K4790" i="13"/>
  <c r="K4869" i="13"/>
  <c r="K4933" i="13"/>
  <c r="K4997" i="13"/>
  <c r="K5061" i="13"/>
  <c r="K5125" i="13"/>
  <c r="K5189" i="13"/>
  <c r="K4805" i="13"/>
  <c r="K4880" i="13"/>
  <c r="K4944" i="13"/>
  <c r="K5008" i="13"/>
  <c r="K5072" i="13"/>
  <c r="K5136" i="13"/>
  <c r="K5216" i="13"/>
  <c r="K4750" i="13"/>
  <c r="K4812" i="13"/>
  <c r="K4891" i="13"/>
  <c r="K4955" i="13"/>
  <c r="K5019" i="13"/>
  <c r="K5083" i="13"/>
  <c r="K5147" i="13"/>
  <c r="K5211" i="13"/>
  <c r="K4791" i="13"/>
  <c r="K4870" i="13"/>
  <c r="K4934" i="13"/>
  <c r="K4998" i="13"/>
  <c r="K5062" i="13"/>
  <c r="K5126" i="13"/>
  <c r="K5190" i="13"/>
  <c r="K4770" i="13"/>
  <c r="K4846" i="13"/>
  <c r="K4913" i="13"/>
  <c r="K4977" i="13"/>
  <c r="K5041" i="13"/>
  <c r="K5105" i="13"/>
  <c r="K5169" i="13"/>
  <c r="K5233" i="13"/>
  <c r="K4785" i="13"/>
  <c r="K4860" i="13"/>
  <c r="K4924" i="13"/>
  <c r="K4988" i="13"/>
  <c r="K5052" i="13"/>
  <c r="K5116" i="13"/>
  <c r="K5180" i="13"/>
  <c r="K4792" i="13"/>
  <c r="K4871" i="13"/>
  <c r="K4935" i="13"/>
  <c r="K4999" i="13"/>
  <c r="K5063" i="13"/>
  <c r="K5127" i="13"/>
  <c r="K4297" i="13"/>
  <c r="K4779" i="13"/>
  <c r="K4866" i="13"/>
  <c r="K4930" i="13"/>
  <c r="K4994" i="13"/>
  <c r="K5058" i="13"/>
  <c r="K5122" i="13"/>
  <c r="K5186" i="13"/>
  <c r="K4744" i="13"/>
  <c r="K4822" i="13"/>
  <c r="K4893" i="13"/>
  <c r="K4957" i="13"/>
  <c r="K5021" i="13"/>
  <c r="K5085" i="13"/>
  <c r="K5149" i="13"/>
  <c r="K5232" i="13"/>
  <c r="K5301" i="13"/>
  <c r="K5371" i="13"/>
  <c r="K5435" i="13"/>
  <c r="K5499" i="13"/>
  <c r="K5563" i="13"/>
  <c r="K5627" i="13"/>
  <c r="K5691" i="13"/>
  <c r="K5755" i="13"/>
  <c r="K5819" i="13"/>
  <c r="K5240" i="13"/>
  <c r="K5334" i="13"/>
  <c r="K5398" i="13"/>
  <c r="K5462" i="13"/>
  <c r="K5526" i="13"/>
  <c r="K5590" i="13"/>
  <c r="K5654" i="13"/>
  <c r="K5718" i="13"/>
  <c r="K5782" i="13"/>
  <c r="K5846" i="13"/>
  <c r="K5223" i="13"/>
  <c r="K5308" i="13"/>
  <c r="K5377" i="13"/>
  <c r="K5441" i="13"/>
  <c r="K5505" i="13"/>
  <c r="K5569" i="13"/>
  <c r="K5633" i="13"/>
  <c r="K5697" i="13"/>
  <c r="K5761" i="13"/>
  <c r="K5825" i="13"/>
  <c r="K5250" i="13"/>
  <c r="K5340" i="13"/>
  <c r="K5404" i="13"/>
  <c r="K5468" i="13"/>
  <c r="K5532" i="13"/>
  <c r="K5596" i="13"/>
  <c r="K5660" i="13"/>
  <c r="K5724" i="13"/>
  <c r="K5788" i="13"/>
  <c r="K5852" i="13"/>
  <c r="K5296" i="13"/>
  <c r="K5367" i="13"/>
  <c r="K5431" i="13"/>
  <c r="K5495" i="13"/>
  <c r="K5559" i="13"/>
  <c r="K5623" i="13"/>
  <c r="K5687" i="13"/>
  <c r="K5751" i="13"/>
  <c r="K5224" i="13"/>
  <c r="K5309" i="13"/>
  <c r="K5378" i="13"/>
  <c r="K5442" i="13"/>
  <c r="K5506" i="13"/>
  <c r="K5570" i="13"/>
  <c r="K5634" i="13"/>
  <c r="K5698" i="13"/>
  <c r="K4590" i="13"/>
  <c r="K5213" i="13"/>
  <c r="K5303" i="13"/>
  <c r="K5373" i="13"/>
  <c r="K5437" i="13"/>
  <c r="K5501" i="13"/>
  <c r="K5565" i="13"/>
  <c r="K5629" i="13"/>
  <c r="K5693" i="13"/>
  <c r="K5016" i="13"/>
  <c r="K5317" i="13"/>
  <c r="K5384" i="13"/>
  <c r="K5448" i="13"/>
  <c r="K5512" i="13"/>
  <c r="K5576" i="13"/>
  <c r="K5640" i="13"/>
  <c r="K5704" i="13"/>
  <c r="K5227" i="13"/>
  <c r="K5311" i="13"/>
  <c r="K5379" i="13"/>
  <c r="K5443" i="13"/>
  <c r="K5507" i="13"/>
  <c r="K5571" i="13"/>
  <c r="K5635" i="13"/>
  <c r="K5699" i="13"/>
  <c r="K5112" i="13"/>
  <c r="K5304" i="13"/>
  <c r="K5374" i="13"/>
  <c r="K5438" i="13"/>
  <c r="K5502" i="13"/>
  <c r="K5566" i="13"/>
  <c r="K5630" i="13"/>
  <c r="K5694" i="13"/>
  <c r="K5228" i="13"/>
  <c r="K5298" i="13"/>
  <c r="K5369" i="13"/>
  <c r="K5433" i="13"/>
  <c r="K5497" i="13"/>
  <c r="K5561" i="13"/>
  <c r="K5625" i="13"/>
  <c r="K5689" i="13"/>
  <c r="K4952" i="13"/>
  <c r="K5277" i="13"/>
  <c r="K5348" i="13"/>
  <c r="K5412" i="13"/>
  <c r="K5476" i="13"/>
  <c r="K5540" i="13"/>
  <c r="K5604" i="13"/>
  <c r="K4872" i="13"/>
  <c r="K5264" i="13"/>
  <c r="K5343" i="13"/>
  <c r="K5407" i="13"/>
  <c r="K5471" i="13"/>
  <c r="K5535" i="13"/>
  <c r="K5599" i="13"/>
  <c r="K5663" i="13"/>
  <c r="K5048" i="13"/>
  <c r="K5271" i="13"/>
  <c r="K5338" i="13"/>
  <c r="K5402" i="13"/>
  <c r="K5466" i="13"/>
  <c r="K5530" i="13"/>
  <c r="K5594" i="13"/>
  <c r="K5658" i="13"/>
  <c r="K4968" i="13"/>
  <c r="K5286" i="13"/>
  <c r="K5365" i="13"/>
  <c r="K5429" i="13"/>
  <c r="K5493" i="13"/>
  <c r="K5557" i="13"/>
  <c r="K5440" i="13"/>
  <c r="K5738" i="13"/>
  <c r="K5801" i="13"/>
  <c r="K5897" i="13"/>
  <c r="K5961" i="13"/>
  <c r="K6025" i="13"/>
  <c r="K6089" i="13"/>
  <c r="K6153" i="13"/>
  <c r="K6217" i="13"/>
  <c r="K6281" i="13"/>
  <c r="K5360" i="13"/>
  <c r="K5808" i="13"/>
  <c r="K5860" i="13"/>
  <c r="K5924" i="13"/>
  <c r="K5988" i="13"/>
  <c r="K6052" i="13"/>
  <c r="K6116" i="13"/>
  <c r="K6180" i="13"/>
  <c r="K6244" i="13"/>
  <c r="K6308" i="13"/>
  <c r="K5795" i="13"/>
  <c r="K5871" i="13"/>
  <c r="K5935" i="13"/>
  <c r="K5999" i="13"/>
  <c r="K6063" i="13"/>
  <c r="K6127" i="13"/>
  <c r="K6191" i="13"/>
  <c r="K6255" i="13"/>
  <c r="K6319" i="13"/>
  <c r="K5728" i="13"/>
  <c r="K5802" i="13"/>
  <c r="K5882" i="13"/>
  <c r="K5946" i="13"/>
  <c r="K6010" i="13"/>
  <c r="K6074" i="13"/>
  <c r="K6138" i="13"/>
  <c r="K6202" i="13"/>
  <c r="K6266" i="13"/>
  <c r="K6330" i="13"/>
  <c r="K5712" i="13"/>
  <c r="K5817" i="13"/>
  <c r="K5877" i="13"/>
  <c r="K5941" i="13"/>
  <c r="K6005" i="13"/>
  <c r="K6069" i="13"/>
  <c r="K6133" i="13"/>
  <c r="K6197" i="13"/>
  <c r="K5664" i="13"/>
  <c r="K5796" i="13"/>
  <c r="K5872" i="13"/>
  <c r="K5936" i="13"/>
  <c r="K6000" i="13"/>
  <c r="K6064" i="13"/>
  <c r="K6128" i="13"/>
  <c r="K6192" i="13"/>
  <c r="K5472" i="13"/>
  <c r="K5783" i="13"/>
  <c r="K5883" i="13"/>
  <c r="K5947" i="13"/>
  <c r="K6011" i="13"/>
  <c r="K6075" i="13"/>
  <c r="K6139" i="13"/>
  <c r="K6203" i="13"/>
  <c r="K5696" i="13"/>
  <c r="K5818" i="13"/>
  <c r="K5878" i="13"/>
  <c r="K5942" i="13"/>
  <c r="K6006" i="13"/>
  <c r="K6070" i="13"/>
  <c r="K6134" i="13"/>
  <c r="K6198" i="13"/>
  <c r="K5307" i="13"/>
  <c r="K5733" i="13"/>
  <c r="K5826" i="13"/>
  <c r="K5889" i="13"/>
  <c r="K5953" i="13"/>
  <c r="K6017" i="13"/>
  <c r="K6081" i="13"/>
  <c r="K6145" i="13"/>
  <c r="K6209" i="13"/>
  <c r="K5760" i="13"/>
  <c r="K5868" i="13"/>
  <c r="K5932" i="13"/>
  <c r="K5996" i="13"/>
  <c r="K6060" i="13"/>
  <c r="K6124" i="13"/>
  <c r="K6188" i="13"/>
  <c r="K5408" i="13"/>
  <c r="K5762" i="13"/>
  <c r="K5799" i="13"/>
  <c r="K5895" i="13"/>
  <c r="K5959" i="13"/>
  <c r="K6023" i="13"/>
  <c r="K6087" i="13"/>
  <c r="K6151" i="13"/>
  <c r="K6215" i="13"/>
  <c r="K5744" i="13"/>
  <c r="K5847" i="13"/>
  <c r="K5906" i="13"/>
  <c r="K5970" i="13"/>
  <c r="K6034" i="13"/>
  <c r="K6098" i="13"/>
  <c r="K6162" i="13"/>
  <c r="K5754" i="13"/>
  <c r="K5840" i="13"/>
  <c r="K5901" i="13"/>
  <c r="K5965" i="13"/>
  <c r="K6029" i="13"/>
  <c r="K6093" i="13"/>
  <c r="K6157" i="13"/>
  <c r="K5737" i="13"/>
  <c r="K5792" i="13"/>
  <c r="K5880" i="13"/>
  <c r="K5944" i="13"/>
  <c r="K6008" i="13"/>
  <c r="K6072" i="13"/>
  <c r="K6136" i="13"/>
  <c r="K6200" i="13"/>
  <c r="K5779" i="13"/>
  <c r="K5848" i="13"/>
  <c r="K5907" i="13"/>
  <c r="K5971" i="13"/>
  <c r="K6035" i="13"/>
  <c r="K6099" i="13"/>
  <c r="K6163" i="13"/>
  <c r="K6288" i="13"/>
  <c r="K6368" i="13"/>
  <c r="K6432" i="13"/>
  <c r="K6496" i="13"/>
  <c r="K6560" i="13"/>
  <c r="K6624" i="13"/>
  <c r="K6688" i="13"/>
  <c r="K6752" i="13"/>
  <c r="K6816" i="13"/>
  <c r="K6880" i="13"/>
  <c r="K6944" i="13"/>
  <c r="K5950" i="13"/>
  <c r="K6295" i="13"/>
  <c r="K6363" i="13"/>
  <c r="K6427" i="13"/>
  <c r="K6491" i="13"/>
  <c r="K6555" i="13"/>
  <c r="K6619" i="13"/>
  <c r="K6683" i="13"/>
  <c r="K6747" i="13"/>
  <c r="K6811" i="13"/>
  <c r="K6875" i="13"/>
  <c r="K6939" i="13"/>
  <c r="K7003" i="13"/>
  <c r="K7067" i="13"/>
  <c r="K5870" i="13"/>
  <c r="K6237" i="13"/>
  <c r="K6310" i="13"/>
  <c r="K6390" i="13"/>
  <c r="K6454" i="13"/>
  <c r="K6518" i="13"/>
  <c r="K6582" i="13"/>
  <c r="K6646" i="13"/>
  <c r="K6710" i="13"/>
  <c r="K6774" i="13"/>
  <c r="K6838" i="13"/>
  <c r="K6902" i="13"/>
  <c r="K6966" i="13"/>
  <c r="K7030" i="13"/>
  <c r="K7094" i="13"/>
  <c r="K6253" i="13"/>
  <c r="K6353" i="13"/>
  <c r="K6417" i="13"/>
  <c r="K6481" i="13"/>
  <c r="K6545" i="13"/>
  <c r="K6609" i="13"/>
  <c r="K6673" i="13"/>
  <c r="K6737" i="13"/>
  <c r="K6801" i="13"/>
  <c r="K6865" i="13"/>
  <c r="K6929" i="13"/>
  <c r="K6993" i="13"/>
  <c r="K7057" i="13"/>
  <c r="K7121" i="13"/>
  <c r="K6296" i="13"/>
  <c r="K6337" i="13"/>
  <c r="K6396" i="13"/>
  <c r="K6460" i="13"/>
  <c r="K6524" i="13"/>
  <c r="K6588" i="13"/>
  <c r="K6652" i="13"/>
  <c r="K6716" i="13"/>
  <c r="K6780" i="13"/>
  <c r="K6844" i="13"/>
  <c r="K6908" i="13"/>
  <c r="K6972" i="13"/>
  <c r="K6142" i="13"/>
  <c r="K6247" i="13"/>
  <c r="K6343" i="13"/>
  <c r="K6407" i="13"/>
  <c r="K6471" i="13"/>
  <c r="K6535" i="13"/>
  <c r="K6599" i="13"/>
  <c r="K6663" i="13"/>
  <c r="K6727" i="13"/>
  <c r="K6791" i="13"/>
  <c r="K6855" i="13"/>
  <c r="K6919" i="13"/>
  <c r="K6983" i="13"/>
  <c r="K6254" i="13"/>
  <c r="K6354" i="13"/>
  <c r="K6418" i="13"/>
  <c r="K6482" i="13"/>
  <c r="K6546" i="13"/>
  <c r="K6610" i="13"/>
  <c r="K6674" i="13"/>
  <c r="K6738" i="13"/>
  <c r="K6802" i="13"/>
  <c r="K6866" i="13"/>
  <c r="K6930" i="13"/>
  <c r="K6216" i="13"/>
  <c r="K6326" i="13"/>
  <c r="K6365" i="13"/>
  <c r="K6429" i="13"/>
  <c r="K6493" i="13"/>
  <c r="K6557" i="13"/>
  <c r="K6621" i="13"/>
  <c r="K6685" i="13"/>
  <c r="K6749" i="13"/>
  <c r="K2252" i="13"/>
  <c r="K2380" i="13"/>
  <c r="K2508" i="13"/>
  <c r="K2247" i="13"/>
  <c r="K2375" i="13"/>
  <c r="K1988" i="13"/>
  <c r="K2274" i="13"/>
  <c r="K2402" i="13"/>
  <c r="K2132" i="13"/>
  <c r="K2285" i="13"/>
  <c r="K2413" i="13"/>
  <c r="K2216" i="13"/>
  <c r="K2344" i="13"/>
  <c r="K2472" i="13"/>
  <c r="K2597" i="13"/>
  <c r="K2730" i="13"/>
  <c r="K2858" i="13"/>
  <c r="K2986" i="13"/>
  <c r="K2583" i="13"/>
  <c r="K2725" i="13"/>
  <c r="K2853" i="13"/>
  <c r="K2981" i="13"/>
  <c r="K2590" i="13"/>
  <c r="K2736" i="13"/>
  <c r="K2864" i="13"/>
  <c r="K2992" i="13"/>
  <c r="K2525" i="13"/>
  <c r="K2651" i="13"/>
  <c r="K2779" i="13"/>
  <c r="K2907" i="13"/>
  <c r="K3035" i="13"/>
  <c r="K2646" i="13"/>
  <c r="K2774" i="13"/>
  <c r="K2902" i="13"/>
  <c r="K2551" i="13"/>
  <c r="K2721" i="13"/>
  <c r="K2849" i="13"/>
  <c r="K2977" i="13"/>
  <c r="K2625" i="13"/>
  <c r="K2748" i="13"/>
  <c r="K2876" i="13"/>
  <c r="K3004" i="13"/>
  <c r="K2613" i="13"/>
  <c r="K2743" i="13"/>
  <c r="K2871" i="13"/>
  <c r="K2339" i="13"/>
  <c r="K2690" i="13"/>
  <c r="K2818" i="13"/>
  <c r="K2946" i="13"/>
  <c r="K2620" i="13"/>
  <c r="K2733" i="13"/>
  <c r="K2861" i="13"/>
  <c r="K2435" i="13"/>
  <c r="K2696" i="13"/>
  <c r="K2824" i="13"/>
  <c r="K2182" i="13"/>
  <c r="K2608" i="13"/>
  <c r="K2755" i="13"/>
  <c r="K2883" i="13"/>
  <c r="K2588" i="13"/>
  <c r="K2702" i="13"/>
  <c r="K2830" i="13"/>
  <c r="K2451" i="13"/>
  <c r="K2697" i="13"/>
  <c r="K2825" i="13"/>
  <c r="K2703" i="13"/>
  <c r="K3076" i="13"/>
  <c r="K3204" i="13"/>
  <c r="K3332" i="13"/>
  <c r="K2942" i="13"/>
  <c r="K3103" i="13"/>
  <c r="K3231" i="13"/>
  <c r="K3359" i="13"/>
  <c r="K2622" i="13"/>
  <c r="K3046" i="13"/>
  <c r="K3194" i="13"/>
  <c r="K3322" i="13"/>
  <c r="K3450" i="13"/>
  <c r="K3093" i="13"/>
  <c r="K3221" i="13"/>
  <c r="K3349" i="13"/>
  <c r="K2884" i="13"/>
  <c r="K3088" i="13"/>
  <c r="K3216" i="13"/>
  <c r="K3344" i="13"/>
  <c r="K2947" i="13"/>
  <c r="K3083" i="13"/>
  <c r="K3211" i="13"/>
  <c r="K3339" i="13"/>
  <c r="K2927" i="13"/>
  <c r="K3078" i="13"/>
  <c r="K3142" i="13"/>
  <c r="K3206" i="13"/>
  <c r="K3270" i="13"/>
  <c r="K3334" i="13"/>
  <c r="K2724" i="13"/>
  <c r="K2994" i="13"/>
  <c r="K3055" i="13"/>
  <c r="K3121" i="13"/>
  <c r="K3185" i="13"/>
  <c r="K3249" i="13"/>
  <c r="K3313" i="13"/>
  <c r="K2504" i="13"/>
  <c r="K2948" i="13"/>
  <c r="K3017" i="13"/>
  <c r="K3068" i="13"/>
  <c r="K3132" i="13"/>
  <c r="K3196" i="13"/>
  <c r="K3260" i="13"/>
  <c r="K3324" i="13"/>
  <c r="K3388" i="13"/>
  <c r="K2895" i="13"/>
  <c r="K3079" i="13"/>
  <c r="K3143" i="13"/>
  <c r="K3207" i="13"/>
  <c r="K3271" i="13"/>
  <c r="K3335" i="13"/>
  <c r="K2772" i="13"/>
  <c r="K2995" i="13"/>
  <c r="K3074" i="13"/>
  <c r="K3138" i="13"/>
  <c r="K3202" i="13"/>
  <c r="K3266" i="13"/>
  <c r="K3330" i="13"/>
  <c r="K2815" i="13"/>
  <c r="K3057" i="13"/>
  <c r="K3117" i="13"/>
  <c r="K3181" i="13"/>
  <c r="K3245" i="13"/>
  <c r="K3309" i="13"/>
  <c r="K2735" i="13"/>
  <c r="K3080" i="13"/>
  <c r="K3144" i="13"/>
  <c r="K3208" i="13"/>
  <c r="K3272" i="13"/>
  <c r="K3336" i="13"/>
  <c r="K2863" i="13"/>
  <c r="K3043" i="13"/>
  <c r="K3091" i="13"/>
  <c r="K3155" i="13"/>
  <c r="K3219" i="13"/>
  <c r="K3283" i="13"/>
  <c r="K2655" i="13"/>
  <c r="K3012" i="13"/>
  <c r="K3118" i="13"/>
  <c r="K3182" i="13"/>
  <c r="K3246" i="13"/>
  <c r="K3310" i="13"/>
  <c r="K3432" i="13"/>
  <c r="K3490" i="13"/>
  <c r="K3554" i="13"/>
  <c r="K3618" i="13"/>
  <c r="K3682" i="13"/>
  <c r="K3746" i="13"/>
  <c r="K3810" i="13"/>
  <c r="K3874" i="13"/>
  <c r="K3337" i="13"/>
  <c r="K3426" i="13"/>
  <c r="K3501" i="13"/>
  <c r="K3565" i="13"/>
  <c r="K3629" i="13"/>
  <c r="K3693" i="13"/>
  <c r="K3757" i="13"/>
  <c r="K3821" i="13"/>
  <c r="K3885" i="13"/>
  <c r="K2660" i="13"/>
  <c r="K3394" i="13"/>
  <c r="K3480" i="13"/>
  <c r="K3544" i="13"/>
  <c r="K3608" i="13"/>
  <c r="K3672" i="13"/>
  <c r="K3736" i="13"/>
  <c r="K3800" i="13"/>
  <c r="K3864" i="13"/>
  <c r="K3928" i="13"/>
  <c r="K3433" i="13"/>
  <c r="K3491" i="13"/>
  <c r="K3555" i="13"/>
  <c r="K3619" i="13"/>
  <c r="K3683" i="13"/>
  <c r="K3747" i="13"/>
  <c r="K3811" i="13"/>
  <c r="K3875" i="13"/>
  <c r="K3021" i="13"/>
  <c r="K3404" i="13"/>
  <c r="K3486" i="13"/>
  <c r="K3550" i="13"/>
  <c r="K3614" i="13"/>
  <c r="K3678" i="13"/>
  <c r="K3742" i="13"/>
  <c r="K3806" i="13"/>
  <c r="K3028" i="13"/>
  <c r="K3441" i="13"/>
  <c r="K3513" i="13"/>
  <c r="K3577" i="13"/>
  <c r="K3641" i="13"/>
  <c r="K3705" i="13"/>
  <c r="K3769" i="13"/>
  <c r="K3833" i="13"/>
  <c r="K3377" i="13"/>
  <c r="K3460" i="13"/>
  <c r="K3524" i="13"/>
  <c r="K3588" i="13"/>
  <c r="K3652" i="13"/>
  <c r="K3716" i="13"/>
  <c r="K3780" i="13"/>
  <c r="K3844" i="13"/>
  <c r="K3405" i="13"/>
  <c r="K3487" i="13"/>
  <c r="K3551" i="13"/>
  <c r="K3615" i="13"/>
  <c r="K3679" i="13"/>
  <c r="K3743" i="13"/>
  <c r="K3807" i="13"/>
  <c r="K3225" i="13"/>
  <c r="K3466" i="13"/>
  <c r="K3530" i="13"/>
  <c r="K3594" i="13"/>
  <c r="K3658" i="13"/>
  <c r="K3722" i="13"/>
  <c r="K3786" i="13"/>
  <c r="K3850" i="13"/>
  <c r="K3436" i="13"/>
  <c r="K3509" i="13"/>
  <c r="K3573" i="13"/>
  <c r="K3637" i="13"/>
  <c r="K3701" i="13"/>
  <c r="K3765" i="13"/>
  <c r="K3321" i="13"/>
  <c r="K3449" i="13"/>
  <c r="K3504" i="13"/>
  <c r="K3568" i="13"/>
  <c r="K3632" i="13"/>
  <c r="K3696" i="13"/>
  <c r="K3760" i="13"/>
  <c r="K3241" i="13"/>
  <c r="K3399" i="13"/>
  <c r="K3483" i="13"/>
  <c r="K3547" i="13"/>
  <c r="K3611" i="13"/>
  <c r="K3675" i="13"/>
  <c r="K3739" i="13"/>
  <c r="K3161" i="13"/>
  <c r="K3462" i="13"/>
  <c r="K3526" i="13"/>
  <c r="K3590" i="13"/>
  <c r="K3654" i="13"/>
  <c r="K3718" i="13"/>
  <c r="K3782" i="13"/>
  <c r="K3451" i="13"/>
  <c r="K3505" i="13"/>
  <c r="K3569" i="13"/>
  <c r="K3633" i="13"/>
  <c r="K3697" i="13"/>
  <c r="K3761" i="13"/>
  <c r="K3369" i="13"/>
  <c r="K3444" i="13"/>
  <c r="K3516" i="13"/>
  <c r="K3580" i="13"/>
  <c r="K3644" i="13"/>
  <c r="K3708" i="13"/>
  <c r="K3772" i="13"/>
  <c r="K3904" i="13"/>
  <c r="K3968" i="13"/>
  <c r="K4032" i="13"/>
  <c r="K4096" i="13"/>
  <c r="K4160" i="13"/>
  <c r="K4224" i="13"/>
  <c r="K4288" i="13"/>
  <c r="K3527" i="13"/>
  <c r="K3870" i="13"/>
  <c r="K3963" i="13"/>
  <c r="K4027" i="13"/>
  <c r="K4091" i="13"/>
  <c r="K4155" i="13"/>
  <c r="K4219" i="13"/>
  <c r="K4283" i="13"/>
  <c r="K4347" i="13"/>
  <c r="K3703" i="13"/>
  <c r="K3877" i="13"/>
  <c r="K3958" i="13"/>
  <c r="K4022" i="13"/>
  <c r="K4086" i="13"/>
  <c r="K4150" i="13"/>
  <c r="K4214" i="13"/>
  <c r="K4278" i="13"/>
  <c r="K4342" i="13"/>
  <c r="K2979" i="13"/>
  <c r="K3831" i="13"/>
  <c r="K3925" i="13"/>
  <c r="K3985" i="13"/>
  <c r="K4049" i="13"/>
  <c r="K4113" i="13"/>
  <c r="K4177" i="13"/>
  <c r="K4241" i="13"/>
  <c r="K4305" i="13"/>
  <c r="K4369" i="13"/>
  <c r="K3820" i="13"/>
  <c r="K3919" i="13"/>
  <c r="K3996" i="13"/>
  <c r="K4060" i="13"/>
  <c r="K4124" i="13"/>
  <c r="K4188" i="13"/>
  <c r="K4252" i="13"/>
  <c r="K4316" i="13"/>
  <c r="K3846" i="13"/>
  <c r="K3913" i="13"/>
  <c r="K3975" i="13"/>
  <c r="K4039" i="13"/>
  <c r="K4103" i="13"/>
  <c r="K4167" i="13"/>
  <c r="K4231" i="13"/>
  <c r="K4295" i="13"/>
  <c r="K3793" i="13"/>
  <c r="K3893" i="13"/>
  <c r="K3954" i="13"/>
  <c r="K4018" i="13"/>
  <c r="K4082" i="13"/>
  <c r="K4146" i="13"/>
  <c r="K4210" i="13"/>
  <c r="K3824" i="13"/>
  <c r="K3949" i="13"/>
  <c r="K4013" i="13"/>
  <c r="K4077" i="13"/>
  <c r="K4141" i="13"/>
  <c r="K4205" i="13"/>
  <c r="K3479" i="13"/>
  <c r="K3879" i="13"/>
  <c r="K3960" i="13"/>
  <c r="K4024" i="13"/>
  <c r="K4088" i="13"/>
  <c r="K4152" i="13"/>
  <c r="K4216" i="13"/>
  <c r="K3655" i="13"/>
  <c r="K3908" i="13"/>
  <c r="K3971" i="13"/>
  <c r="K4035" i="13"/>
  <c r="K4099" i="13"/>
  <c r="K4163" i="13"/>
  <c r="K4227" i="13"/>
  <c r="K3825" i="13"/>
  <c r="K3921" i="13"/>
  <c r="K3982" i="13"/>
  <c r="K4046" i="13"/>
  <c r="K4110" i="13"/>
  <c r="K4174" i="13"/>
  <c r="K4238" i="13"/>
  <c r="K3495" i="13"/>
  <c r="K3888" i="13"/>
  <c r="K3977" i="13"/>
  <c r="K4041" i="13"/>
  <c r="K4105" i="13"/>
  <c r="K4169" i="13"/>
  <c r="K3671" i="13"/>
  <c r="K3895" i="13"/>
  <c r="K3956" i="13"/>
  <c r="K4020" i="13"/>
  <c r="K4084" i="13"/>
  <c r="K4148" i="13"/>
  <c r="K4212" i="13"/>
  <c r="K3829" i="13"/>
  <c r="K3935" i="13"/>
  <c r="K3999" i="13"/>
  <c r="K4063" i="13"/>
  <c r="K4127" i="13"/>
  <c r="K4191" i="13"/>
  <c r="K3511" i="13"/>
  <c r="K3861" i="13"/>
  <c r="K3946" i="13"/>
  <c r="K4010" i="13"/>
  <c r="K4074" i="13"/>
  <c r="K4138" i="13"/>
  <c r="K4202" i="13"/>
  <c r="K4314" i="13"/>
  <c r="K4397" i="13"/>
  <c r="K4457" i="13"/>
  <c r="K4521" i="13"/>
  <c r="K4585" i="13"/>
  <c r="K4649" i="13"/>
  <c r="K4713" i="13"/>
  <c r="K4777" i="13"/>
  <c r="K4281" i="13"/>
  <c r="K4371" i="13"/>
  <c r="K4452" i="13"/>
  <c r="K4516" i="13"/>
  <c r="K4580" i="13"/>
  <c r="K4644" i="13"/>
  <c r="K4708" i="13"/>
  <c r="K4772" i="13"/>
  <c r="K4836" i="13"/>
  <c r="K4250" i="13"/>
  <c r="K4345" i="13"/>
  <c r="K4415" i="13"/>
  <c r="K4479" i="13"/>
  <c r="K4543" i="13"/>
  <c r="K4607" i="13"/>
  <c r="K4671" i="13"/>
  <c r="K4735" i="13"/>
  <c r="K4799" i="13"/>
  <c r="K4165" i="13"/>
  <c r="K4317" i="13"/>
  <c r="K4398" i="13"/>
  <c r="K4458" i="13"/>
  <c r="K4522" i="13"/>
  <c r="K4586" i="13"/>
  <c r="K4650" i="13"/>
  <c r="K4714" i="13"/>
  <c r="K4778" i="13"/>
  <c r="K4842" i="13"/>
  <c r="K4234" i="13"/>
  <c r="K4333" i="13"/>
  <c r="K4421" i="13"/>
  <c r="K4485" i="13"/>
  <c r="K4549" i="13"/>
  <c r="K4613" i="13"/>
  <c r="K4677" i="13"/>
  <c r="K4741" i="13"/>
  <c r="K4301" i="13"/>
  <c r="K4386" i="13"/>
  <c r="K4448" i="13"/>
  <c r="K4512" i="13"/>
  <c r="K4576" i="13"/>
  <c r="K4640" i="13"/>
  <c r="K4704" i="13"/>
  <c r="K3687" i="13"/>
  <c r="K4318" i="13"/>
  <c r="K4399" i="13"/>
  <c r="K4459" i="13"/>
  <c r="K4523" i="13"/>
  <c r="K4587" i="13"/>
  <c r="K4651" i="13"/>
  <c r="K4715" i="13"/>
  <c r="K4239" i="13"/>
  <c r="K4354" i="13"/>
  <c r="K4422" i="13"/>
  <c r="K4486" i="13"/>
  <c r="K4550" i="13"/>
  <c r="K4614" i="13"/>
  <c r="K4678" i="13"/>
  <c r="K4255" i="13"/>
  <c r="K4348" i="13"/>
  <c r="K4433" i="13"/>
  <c r="K4497" i="13"/>
  <c r="K4561" i="13"/>
  <c r="K4625" i="13"/>
  <c r="K4689" i="13"/>
  <c r="K4197" i="13"/>
  <c r="K4341" i="13"/>
  <c r="K4412" i="13"/>
  <c r="K4476" i="13"/>
  <c r="K4540" i="13"/>
  <c r="K4604" i="13"/>
  <c r="K4668" i="13"/>
  <c r="K4732" i="13"/>
  <c r="K4312" i="13"/>
  <c r="K4394" i="13"/>
  <c r="K4455" i="13"/>
  <c r="K4519" i="13"/>
  <c r="K4583" i="13"/>
  <c r="K4647" i="13"/>
  <c r="K4711" i="13"/>
  <c r="K3841" i="13"/>
  <c r="K4277" i="13"/>
  <c r="K4368" i="13"/>
  <c r="K4450" i="13"/>
  <c r="K4514" i="13"/>
  <c r="K4578" i="13"/>
  <c r="K4642" i="13"/>
  <c r="K3852" i="13"/>
  <c r="K4296" i="13"/>
  <c r="K4382" i="13"/>
  <c r="K4445" i="13"/>
  <c r="K4509" i="13"/>
  <c r="K4573" i="13"/>
  <c r="K4637" i="13"/>
  <c r="K4701" i="13"/>
  <c r="K4287" i="13"/>
  <c r="K4376" i="13"/>
  <c r="K4440" i="13"/>
  <c r="K4504" i="13"/>
  <c r="K4568" i="13"/>
  <c r="K4632" i="13"/>
  <c r="K4696" i="13"/>
  <c r="K4245" i="13"/>
  <c r="K4350" i="13"/>
  <c r="K4435" i="13"/>
  <c r="K4499" i="13"/>
  <c r="K4563" i="13"/>
  <c r="K4627" i="13"/>
  <c r="K4691" i="13"/>
  <c r="K4765" i="13"/>
  <c r="K4829" i="13"/>
  <c r="K4899" i="13"/>
  <c r="K4963" i="13"/>
  <c r="K5027" i="13"/>
  <c r="K5091" i="13"/>
  <c r="K5155" i="13"/>
  <c r="K5219" i="13"/>
  <c r="K5283" i="13"/>
  <c r="K4747" i="13"/>
  <c r="K4843" i="13"/>
  <c r="K4910" i="13"/>
  <c r="K4974" i="13"/>
  <c r="K5038" i="13"/>
  <c r="K5102" i="13"/>
  <c r="K5166" i="13"/>
  <c r="K5230" i="13"/>
  <c r="K5294" i="13"/>
  <c r="K4758" i="13"/>
  <c r="K4856" i="13"/>
  <c r="K4921" i="13"/>
  <c r="K4985" i="13"/>
  <c r="K5049" i="13"/>
  <c r="K5113" i="13"/>
  <c r="K5177" i="13"/>
  <c r="K5241" i="13"/>
  <c r="K5305" i="13"/>
  <c r="K4526" i="13"/>
  <c r="K4781" i="13"/>
  <c r="K4850" i="13"/>
  <c r="K4916" i="13"/>
  <c r="K4980" i="13"/>
  <c r="K5044" i="13"/>
  <c r="K5108" i="13"/>
  <c r="K5172" i="13"/>
  <c r="K5236" i="13"/>
  <c r="K5300" i="13"/>
  <c r="K4446" i="13"/>
  <c r="K4824" i="13"/>
  <c r="K4895" i="13"/>
  <c r="K4959" i="13"/>
  <c r="K5023" i="13"/>
  <c r="K5087" i="13"/>
  <c r="K5151" i="13"/>
  <c r="K5215" i="13"/>
  <c r="K4706" i="13"/>
  <c r="K4775" i="13"/>
  <c r="K4857" i="13"/>
  <c r="K4922" i="13"/>
  <c r="K4986" i="13"/>
  <c r="K5050" i="13"/>
  <c r="K5114" i="13"/>
  <c r="K5178" i="13"/>
  <c r="K5242" i="13"/>
  <c r="K4707" i="13"/>
  <c r="K4818" i="13"/>
  <c r="K4885" i="13"/>
  <c r="K4949" i="13"/>
  <c r="K5013" i="13"/>
  <c r="K5077" i="13"/>
  <c r="K5141" i="13"/>
  <c r="K4462" i="13"/>
  <c r="K4825" i="13"/>
  <c r="K4896" i="13"/>
  <c r="K4960" i="13"/>
  <c r="K5024" i="13"/>
  <c r="K5088" i="13"/>
  <c r="K5152" i="13"/>
  <c r="K4249" i="13"/>
  <c r="K4769" i="13"/>
  <c r="K4839" i="13"/>
  <c r="K4907" i="13"/>
  <c r="K4971" i="13"/>
  <c r="K5035" i="13"/>
  <c r="K5099" i="13"/>
  <c r="K5163" i="13"/>
  <c r="K4260" i="13"/>
  <c r="K4819" i="13"/>
  <c r="K4886" i="13"/>
  <c r="K4950" i="13"/>
  <c r="K5014" i="13"/>
  <c r="K5078" i="13"/>
  <c r="K5142" i="13"/>
  <c r="K5206" i="13"/>
  <c r="K4798" i="13"/>
  <c r="K4865" i="13"/>
  <c r="K4929" i="13"/>
  <c r="K4993" i="13"/>
  <c r="K5057" i="13"/>
  <c r="K5121" i="13"/>
  <c r="K5185" i="13"/>
  <c r="K4654" i="13"/>
  <c r="K4813" i="13"/>
  <c r="K4876" i="13"/>
  <c r="K4940" i="13"/>
  <c r="K5004" i="13"/>
  <c r="K5068" i="13"/>
  <c r="K5132" i="13"/>
  <c r="K4403" i="13"/>
  <c r="K4800" i="13"/>
  <c r="K4887" i="13"/>
  <c r="K4951" i="13"/>
  <c r="K5015" i="13"/>
  <c r="K5079" i="13"/>
  <c r="K5143" i="13"/>
  <c r="K4494" i="13"/>
  <c r="K4807" i="13"/>
  <c r="K4882" i="13"/>
  <c r="K4946" i="13"/>
  <c r="K5010" i="13"/>
  <c r="K5074" i="13"/>
  <c r="K5138" i="13"/>
  <c r="K4414" i="13"/>
  <c r="K4764" i="13"/>
  <c r="K4841" i="13"/>
  <c r="K4909" i="13"/>
  <c r="K4973" i="13"/>
  <c r="K5037" i="13"/>
  <c r="K5101" i="13"/>
  <c r="K5165" i="13"/>
  <c r="K5249" i="13"/>
  <c r="K5320" i="13"/>
  <c r="K5387" i="13"/>
  <c r="K5451" i="13"/>
  <c r="K5515" i="13"/>
  <c r="K5579" i="13"/>
  <c r="K5643" i="13"/>
  <c r="K5707" i="13"/>
  <c r="K5771" i="13"/>
  <c r="K4801" i="13"/>
  <c r="K5287" i="13"/>
  <c r="K5350" i="13"/>
  <c r="K5414" i="13"/>
  <c r="K5478" i="13"/>
  <c r="K5542" i="13"/>
  <c r="K5606" i="13"/>
  <c r="K5670" i="13"/>
  <c r="K5734" i="13"/>
  <c r="K5798" i="13"/>
  <c r="K4904" i="13"/>
  <c r="K5259" i="13"/>
  <c r="K5328" i="13"/>
  <c r="K5393" i="13"/>
  <c r="K5457" i="13"/>
  <c r="K5521" i="13"/>
  <c r="K5585" i="13"/>
  <c r="K5649" i="13"/>
  <c r="K5713" i="13"/>
  <c r="K5777" i="13"/>
  <c r="K5841" i="13"/>
  <c r="K5281" i="13"/>
  <c r="K5356" i="13"/>
  <c r="K5420" i="13"/>
  <c r="K5484" i="13"/>
  <c r="K5548" i="13"/>
  <c r="K5612" i="13"/>
  <c r="K5676" i="13"/>
  <c r="K5740" i="13"/>
  <c r="K5804" i="13"/>
  <c r="K5000" i="13"/>
  <c r="K5315" i="13"/>
  <c r="K5383" i="13"/>
  <c r="K5447" i="13"/>
  <c r="K5511" i="13"/>
  <c r="K5575" i="13"/>
  <c r="K5639" i="13"/>
  <c r="K5703" i="13"/>
  <c r="K5767" i="13"/>
  <c r="K5234" i="13"/>
  <c r="K5329" i="13"/>
  <c r="K5394" i="13"/>
  <c r="K5458" i="13"/>
  <c r="K5522" i="13"/>
  <c r="K5586" i="13"/>
  <c r="K5650" i="13"/>
  <c r="K5714" i="13"/>
  <c r="K4835" i="13"/>
  <c r="K5253" i="13"/>
  <c r="K5323" i="13"/>
  <c r="K5389" i="13"/>
  <c r="K5453" i="13"/>
  <c r="K5517" i="13"/>
  <c r="K5581" i="13"/>
  <c r="K5645" i="13"/>
  <c r="K5709" i="13"/>
  <c r="K5244" i="13"/>
  <c r="K5336" i="13"/>
  <c r="K5400" i="13"/>
  <c r="K5464" i="13"/>
  <c r="K5528" i="13"/>
  <c r="K5592" i="13"/>
  <c r="K5656" i="13"/>
  <c r="K2152" i="13"/>
  <c r="K2268" i="13"/>
  <c r="K2396" i="13"/>
  <c r="K2068" i="13"/>
  <c r="K2263" i="13"/>
  <c r="K2391" i="13"/>
  <c r="K2172" i="13"/>
  <c r="K2290" i="13"/>
  <c r="K2418" i="13"/>
  <c r="K2153" i="13"/>
  <c r="K2301" i="13"/>
  <c r="K2429" i="13"/>
  <c r="K2232" i="13"/>
  <c r="K2360" i="13"/>
  <c r="K2488" i="13"/>
  <c r="K2616" i="13"/>
  <c r="K2746" i="13"/>
  <c r="K2874" i="13"/>
  <c r="K3002" i="13"/>
  <c r="K2610" i="13"/>
  <c r="K2741" i="13"/>
  <c r="K2869" i="13"/>
  <c r="K2997" i="13"/>
  <c r="K2604" i="13"/>
  <c r="K2752" i="13"/>
  <c r="K2880" i="13"/>
  <c r="K3008" i="13"/>
  <c r="K2560" i="13"/>
  <c r="K2667" i="13"/>
  <c r="K2795" i="13"/>
  <c r="K2923" i="13"/>
  <c r="K3051" i="13"/>
  <c r="K2662" i="13"/>
  <c r="K2790" i="13"/>
  <c r="K2918" i="13"/>
  <c r="K2561" i="13"/>
  <c r="K2737" i="13"/>
  <c r="K2865" i="13"/>
  <c r="K2993" i="13"/>
  <c r="K2636" i="13"/>
  <c r="K2764" i="13"/>
  <c r="K2892" i="13"/>
  <c r="K3020" i="13"/>
  <c r="K2631" i="13"/>
  <c r="K2759" i="13"/>
  <c r="K2887" i="13"/>
  <c r="K2541" i="13"/>
  <c r="K2706" i="13"/>
  <c r="K2834" i="13"/>
  <c r="K2259" i="13"/>
  <c r="K2626" i="13"/>
  <c r="K2749" i="13"/>
  <c r="K2877" i="13"/>
  <c r="K2515" i="13"/>
  <c r="K2712" i="13"/>
  <c r="K2840" i="13"/>
  <c r="K2355" i="13"/>
  <c r="K2643" i="13"/>
  <c r="K2771" i="13"/>
  <c r="K2899" i="13"/>
  <c r="K2602" i="13"/>
  <c r="K2718" i="13"/>
  <c r="K2846" i="13"/>
  <c r="K2556" i="13"/>
  <c r="K2713" i="13"/>
  <c r="K2841" i="13"/>
  <c r="K2788" i="13"/>
  <c r="K3092" i="13"/>
  <c r="K3220" i="13"/>
  <c r="K3348" i="13"/>
  <c r="K2969" i="13"/>
  <c r="K3119" i="13"/>
  <c r="K3247" i="13"/>
  <c r="K3375" i="13"/>
  <c r="K2751" i="13"/>
  <c r="K3082" i="13"/>
  <c r="K3210" i="13"/>
  <c r="K3338" i="13"/>
  <c r="K2371" i="13"/>
  <c r="K3109" i="13"/>
  <c r="K3237" i="13"/>
  <c r="K3365" i="13"/>
  <c r="K2943" i="13"/>
  <c r="K3104" i="13"/>
  <c r="K3232" i="13"/>
  <c r="K3360" i="13"/>
  <c r="K2959" i="13"/>
  <c r="K3099" i="13"/>
  <c r="K3227" i="13"/>
  <c r="K3355" i="13"/>
  <c r="K2962" i="13"/>
  <c r="K3094" i="13"/>
  <c r="K3158" i="13"/>
  <c r="K3222" i="13"/>
  <c r="K3286" i="13"/>
  <c r="K3350" i="13"/>
  <c r="K2847" i="13"/>
  <c r="K3001" i="13"/>
  <c r="K3073" i="13"/>
  <c r="K3137" i="13"/>
  <c r="K3201" i="13"/>
  <c r="K3265" i="13"/>
  <c r="K3329" i="13"/>
  <c r="K2589" i="13"/>
  <c r="K2963" i="13"/>
  <c r="K3041" i="13"/>
  <c r="K3084" i="13"/>
  <c r="K3148" i="13"/>
  <c r="K3212" i="13"/>
  <c r="K3276" i="13"/>
  <c r="K3340" i="13"/>
  <c r="K2520" i="13"/>
  <c r="K2932" i="13"/>
  <c r="K3095" i="13"/>
  <c r="K3159" i="13"/>
  <c r="K3223" i="13"/>
  <c r="K3287" i="13"/>
  <c r="K3351" i="13"/>
  <c r="K2900" i="13"/>
  <c r="K3042" i="13"/>
  <c r="K3090" i="13"/>
  <c r="K3154" i="13"/>
  <c r="K3218" i="13"/>
  <c r="K3282" i="13"/>
  <c r="K3346" i="13"/>
  <c r="K2964" i="13"/>
  <c r="K3069" i="13"/>
  <c r="K3133" i="13"/>
  <c r="K3197" i="13"/>
  <c r="K3261" i="13"/>
  <c r="K3325" i="13"/>
  <c r="K2820" i="13"/>
  <c r="K3096" i="13"/>
  <c r="K3160" i="13"/>
  <c r="K3224" i="13"/>
  <c r="K3288" i="13"/>
  <c r="K2546" i="13"/>
  <c r="K2937" i="13"/>
  <c r="K3058" i="13"/>
  <c r="K3107" i="13"/>
  <c r="K3171" i="13"/>
  <c r="K3235" i="13"/>
  <c r="K3299" i="13"/>
  <c r="K2868" i="13"/>
  <c r="K3070" i="13"/>
  <c r="K3134" i="13"/>
  <c r="K3198" i="13"/>
  <c r="K3262" i="13"/>
  <c r="K2989" i="13"/>
  <c r="K3452" i="13"/>
  <c r="K3506" i="13"/>
  <c r="K3570" i="13"/>
  <c r="K3634" i="13"/>
  <c r="K3698" i="13"/>
  <c r="K3762" i="13"/>
  <c r="K3826" i="13"/>
  <c r="K3890" i="13"/>
  <c r="K3373" i="13"/>
  <c r="K3446" i="13"/>
  <c r="K3517" i="13"/>
  <c r="K3581" i="13"/>
  <c r="K3645" i="13"/>
  <c r="K3709" i="13"/>
  <c r="K3773" i="13"/>
  <c r="K3837" i="13"/>
  <c r="K3901" i="13"/>
  <c r="K3193" i="13"/>
  <c r="K3420" i="13"/>
  <c r="K3496" i="13"/>
  <c r="K3560" i="13"/>
  <c r="K3624" i="13"/>
  <c r="K3688" i="13"/>
  <c r="K3752" i="13"/>
  <c r="K3816" i="13"/>
  <c r="K3880" i="13"/>
  <c r="K3113" i="13"/>
  <c r="K3453" i="13"/>
  <c r="K3507" i="13"/>
  <c r="K3571" i="13"/>
  <c r="K3635" i="13"/>
  <c r="K3699" i="13"/>
  <c r="K3763" i="13"/>
  <c r="K3827" i="13"/>
  <c r="K3891" i="13"/>
  <c r="K3289" i="13"/>
  <c r="K3427" i="13"/>
  <c r="K3502" i="13"/>
  <c r="K3566" i="13"/>
  <c r="K3630" i="13"/>
  <c r="K3694" i="13"/>
  <c r="K3758" i="13"/>
  <c r="K3822" i="13"/>
  <c r="K3209" i="13"/>
  <c r="K3465" i="13"/>
  <c r="K3529" i="13"/>
  <c r="K3593" i="13"/>
  <c r="K3657" i="13"/>
  <c r="K3721" i="13"/>
  <c r="K3785" i="13"/>
  <c r="K3849" i="13"/>
  <c r="K3414" i="13"/>
  <c r="K3476" i="13"/>
  <c r="K3540" i="13"/>
  <c r="K3604" i="13"/>
  <c r="K3668" i="13"/>
  <c r="K3732" i="13"/>
  <c r="K3796" i="13"/>
  <c r="K3305" i="13"/>
  <c r="K3428" i="13"/>
  <c r="K3503" i="13"/>
  <c r="K3567" i="13"/>
  <c r="K3631" i="13"/>
  <c r="K3695" i="13"/>
  <c r="K3759" i="13"/>
  <c r="K3823" i="13"/>
  <c r="K3398" i="13"/>
  <c r="K3482" i="13"/>
  <c r="K3546" i="13"/>
  <c r="K3610" i="13"/>
  <c r="K3674" i="13"/>
  <c r="K3738" i="13"/>
  <c r="K3802" i="13"/>
  <c r="K3145" i="13"/>
  <c r="K3461" i="13"/>
  <c r="K3525" i="13"/>
  <c r="K3589" i="13"/>
  <c r="K3653" i="13"/>
  <c r="K3717" i="13"/>
  <c r="K3781" i="13"/>
  <c r="K3379" i="13"/>
  <c r="K3456" i="13"/>
  <c r="K3520" i="13"/>
  <c r="K3584" i="13"/>
  <c r="K3648" i="13"/>
  <c r="K3712" i="13"/>
  <c r="K3776" i="13"/>
  <c r="K3326" i="13"/>
  <c r="K3424" i="13"/>
  <c r="K3499" i="13"/>
  <c r="K3563" i="13"/>
  <c r="K3627" i="13"/>
  <c r="K3691" i="13"/>
  <c r="K3755" i="13"/>
  <c r="K3390" i="13"/>
  <c r="K3478" i="13"/>
  <c r="K3542" i="13"/>
  <c r="K3606" i="13"/>
  <c r="K3670" i="13"/>
  <c r="K3734" i="13"/>
  <c r="K3081" i="13"/>
  <c r="K3457" i="13"/>
  <c r="K3521" i="13"/>
  <c r="K3585" i="13"/>
  <c r="K3649" i="13"/>
  <c r="K3713" i="13"/>
  <c r="K3777" i="13"/>
  <c r="K3383" i="13"/>
  <c r="K3468" i="13"/>
  <c r="K3532" i="13"/>
  <c r="K3596" i="13"/>
  <c r="K3660" i="13"/>
  <c r="K3724" i="13"/>
  <c r="K3607" i="13"/>
  <c r="K3924" i="13"/>
  <c r="K3984" i="13"/>
  <c r="K4048" i="13"/>
  <c r="K4112" i="13"/>
  <c r="K4176" i="13"/>
  <c r="K4240" i="13"/>
  <c r="K4304" i="13"/>
  <c r="K3804" i="13"/>
  <c r="K3898" i="13"/>
  <c r="K3979" i="13"/>
  <c r="K4043" i="13"/>
  <c r="K4107" i="13"/>
  <c r="K4171" i="13"/>
  <c r="K4235" i="13"/>
  <c r="K4299" i="13"/>
  <c r="K4363" i="13"/>
  <c r="K3783" i="13"/>
  <c r="K3911" i="13"/>
  <c r="K3974" i="13"/>
  <c r="K4038" i="13"/>
  <c r="K4102" i="13"/>
  <c r="K4166" i="13"/>
  <c r="K4230" i="13"/>
  <c r="K4294" i="13"/>
  <c r="K4358" i="13"/>
  <c r="K3623" i="13"/>
  <c r="K3884" i="13"/>
  <c r="K3937" i="13"/>
  <c r="K4001" i="13"/>
  <c r="K4065" i="13"/>
  <c r="K4129" i="13"/>
  <c r="K4193" i="13"/>
  <c r="K4257" i="13"/>
  <c r="K4321" i="13"/>
  <c r="K4385" i="13"/>
  <c r="K3863" i="13"/>
  <c r="K3948" i="13"/>
  <c r="K4012" i="13"/>
  <c r="K4076" i="13"/>
  <c r="K4140" i="13"/>
  <c r="K4204" i="13"/>
  <c r="K4268" i="13"/>
  <c r="K3177" i="13"/>
  <c r="K3856" i="13"/>
  <c r="K3932" i="13"/>
  <c r="K3991" i="13"/>
  <c r="K4055" i="13"/>
  <c r="K4119" i="13"/>
  <c r="K4183" i="13"/>
  <c r="K4247" i="13"/>
  <c r="K4311" i="13"/>
  <c r="K3809" i="13"/>
  <c r="K3906" i="13"/>
  <c r="K3970" i="13"/>
  <c r="K4034" i="13"/>
  <c r="K4098" i="13"/>
  <c r="K4162" i="13"/>
  <c r="K4226" i="13"/>
  <c r="K3872" i="13"/>
  <c r="K3965" i="13"/>
  <c r="K4029" i="13"/>
  <c r="K4093" i="13"/>
  <c r="K4157" i="13"/>
  <c r="K4221" i="13"/>
  <c r="K3735" i="13"/>
  <c r="K3887" i="13"/>
  <c r="K3976" i="13"/>
  <c r="K4040" i="13"/>
  <c r="K4104" i="13"/>
  <c r="K4168" i="13"/>
  <c r="K4232" i="13"/>
  <c r="K3836" i="13"/>
  <c r="K3927" i="13"/>
  <c r="K3987" i="13"/>
  <c r="K4051" i="13"/>
  <c r="K4115" i="13"/>
  <c r="K4179" i="13"/>
  <c r="K4243" i="13"/>
  <c r="K3873" i="13"/>
  <c r="K3934" i="13"/>
  <c r="K3998" i="13"/>
  <c r="K4062" i="13"/>
  <c r="K4126" i="13"/>
  <c r="K4190" i="13"/>
  <c r="K4254" i="13"/>
  <c r="K3751" i="13"/>
  <c r="K3915" i="13"/>
  <c r="K3993" i="13"/>
  <c r="K4057" i="13"/>
  <c r="K4121" i="13"/>
  <c r="K4185" i="13"/>
  <c r="K3840" i="13"/>
  <c r="K3909" i="13"/>
  <c r="K3972" i="13"/>
  <c r="K4036" i="13"/>
  <c r="K4100" i="13"/>
  <c r="K4164" i="13"/>
  <c r="K4228" i="13"/>
  <c r="K3882" i="13"/>
  <c r="K3951" i="13"/>
  <c r="K4015" i="13"/>
  <c r="K4079" i="13"/>
  <c r="K4143" i="13"/>
  <c r="K4207" i="13"/>
  <c r="K3767" i="13"/>
  <c r="K3889" i="13"/>
  <c r="K3962" i="13"/>
  <c r="K4026" i="13"/>
  <c r="K4090" i="13"/>
  <c r="K4154" i="13"/>
  <c r="K4149" i="13"/>
  <c r="K4338" i="13"/>
  <c r="K4409" i="13"/>
  <c r="K4473" i="13"/>
  <c r="K4537" i="13"/>
  <c r="K4601" i="13"/>
  <c r="K4665" i="13"/>
  <c r="K4729" i="13"/>
  <c r="K4793" i="13"/>
  <c r="K4307" i="13"/>
  <c r="K4391" i="13"/>
  <c r="K4468" i="13"/>
  <c r="K4532" i="13"/>
  <c r="K4596" i="13"/>
  <c r="K4660" i="13"/>
  <c r="K4724" i="13"/>
  <c r="K4788" i="13"/>
  <c r="K4852" i="13"/>
  <c r="K4261" i="13"/>
  <c r="K4365" i="13"/>
  <c r="K4431" i="13"/>
  <c r="K4495" i="13"/>
  <c r="K4559" i="13"/>
  <c r="K4623" i="13"/>
  <c r="K4687" i="13"/>
  <c r="K4751" i="13"/>
  <c r="K4815" i="13"/>
  <c r="K4233" i="13"/>
  <c r="K4339" i="13"/>
  <c r="K4410" i="13"/>
  <c r="K4474" i="13"/>
  <c r="K4538" i="13"/>
  <c r="K4602" i="13"/>
  <c r="K4666" i="13"/>
  <c r="K4730" i="13"/>
  <c r="K4794" i="13"/>
  <c r="K4858" i="13"/>
  <c r="K4253" i="13"/>
  <c r="K4352" i="13"/>
  <c r="K4437" i="13"/>
  <c r="K4501" i="13"/>
  <c r="K4565" i="13"/>
  <c r="K4629" i="13"/>
  <c r="K4693" i="13"/>
  <c r="K4757" i="13"/>
  <c r="K4325" i="13"/>
  <c r="K4405" i="13"/>
  <c r="K4464" i="13"/>
  <c r="K4528" i="13"/>
  <c r="K4592" i="13"/>
  <c r="K4656" i="13"/>
  <c r="K4720" i="13"/>
  <c r="K4181" i="13"/>
  <c r="K4340" i="13"/>
  <c r="K4411" i="13"/>
  <c r="K4475" i="13"/>
  <c r="K4539" i="13"/>
  <c r="K4603" i="13"/>
  <c r="K4667" i="13"/>
  <c r="K4731" i="13"/>
  <c r="K4285" i="13"/>
  <c r="K4373" i="13"/>
  <c r="K4438" i="13"/>
  <c r="K4502" i="13"/>
  <c r="K4566" i="13"/>
  <c r="K4630" i="13"/>
  <c r="K4694" i="13"/>
  <c r="K4276" i="13"/>
  <c r="K4367" i="13"/>
  <c r="K4449" i="13"/>
  <c r="K4513" i="13"/>
  <c r="K4577" i="13"/>
  <c r="K4641" i="13"/>
  <c r="K4705" i="13"/>
  <c r="K4266" i="13"/>
  <c r="K4361" i="13"/>
  <c r="K4428" i="13"/>
  <c r="K4492" i="13"/>
  <c r="K4556" i="13"/>
  <c r="K4620" i="13"/>
  <c r="K4684" i="13"/>
  <c r="K4748" i="13"/>
  <c r="K4335" i="13"/>
  <c r="K4407" i="13"/>
  <c r="K4471" i="13"/>
  <c r="K4535" i="13"/>
  <c r="K4599" i="13"/>
  <c r="K4663" i="13"/>
  <c r="K4727" i="13"/>
  <c r="K4037" i="13"/>
  <c r="K4303" i="13"/>
  <c r="K4388" i="13"/>
  <c r="K4466" i="13"/>
  <c r="K4530" i="13"/>
  <c r="K4594" i="13"/>
  <c r="K4658" i="13"/>
  <c r="K3957" i="13"/>
  <c r="K4322" i="13"/>
  <c r="K4402" i="13"/>
  <c r="K4461" i="13"/>
  <c r="K4525" i="13"/>
  <c r="K4589" i="13"/>
  <c r="K4653" i="13"/>
  <c r="K4133" i="13"/>
  <c r="K4313" i="13"/>
  <c r="K4396" i="13"/>
  <c r="K4456" i="13"/>
  <c r="K4520" i="13"/>
  <c r="K4584" i="13"/>
  <c r="K4648" i="13"/>
  <c r="K4712" i="13"/>
  <c r="K4280" i="13"/>
  <c r="K4370" i="13"/>
  <c r="K4451" i="13"/>
  <c r="K4515" i="13"/>
  <c r="K4579" i="13"/>
  <c r="K4643" i="13"/>
  <c r="K4323" i="13"/>
  <c r="K4780" i="13"/>
  <c r="K4849" i="13"/>
  <c r="K4915" i="13"/>
  <c r="K4979" i="13"/>
  <c r="K5043" i="13"/>
  <c r="K5107" i="13"/>
  <c r="K5171" i="13"/>
  <c r="K5235" i="13"/>
  <c r="K4430" i="13"/>
  <c r="K4787" i="13"/>
  <c r="K4862" i="13"/>
  <c r="K4926" i="13"/>
  <c r="K4990" i="13"/>
  <c r="K5054" i="13"/>
  <c r="K5118" i="13"/>
  <c r="K5182" i="13"/>
  <c r="K5246" i="13"/>
  <c r="K5310" i="13"/>
  <c r="K4774" i="13"/>
  <c r="K4873" i="13"/>
  <c r="K4937" i="13"/>
  <c r="K5001" i="13"/>
  <c r="K5065" i="13"/>
  <c r="K5129" i="13"/>
  <c r="K5193" i="13"/>
  <c r="K5257" i="13"/>
  <c r="K5321" i="13"/>
  <c r="K4723" i="13"/>
  <c r="K4789" i="13"/>
  <c r="K4868" i="13"/>
  <c r="K4932" i="13"/>
  <c r="K4996" i="13"/>
  <c r="K5060" i="13"/>
  <c r="K5124" i="13"/>
  <c r="K5188" i="13"/>
  <c r="K5252" i="13"/>
  <c r="K5316" i="13"/>
  <c r="K4702" i="13"/>
  <c r="K4844" i="13"/>
  <c r="K4911" i="13"/>
  <c r="K4975" i="13"/>
  <c r="K5039" i="13"/>
  <c r="K5103" i="13"/>
  <c r="K5167" i="13"/>
  <c r="K5231" i="13"/>
  <c r="K4726" i="13"/>
  <c r="K4803" i="13"/>
  <c r="K4874" i="13"/>
  <c r="K4938" i="13"/>
  <c r="K5002" i="13"/>
  <c r="K5066" i="13"/>
  <c r="K5130" i="13"/>
  <c r="K5194" i="13"/>
  <c r="K5258" i="13"/>
  <c r="K4760" i="13"/>
  <c r="K4832" i="13"/>
  <c r="K4901" i="13"/>
  <c r="K4965" i="13"/>
  <c r="K5029" i="13"/>
  <c r="K5093" i="13"/>
  <c r="K5157" i="13"/>
  <c r="K4739" i="13"/>
  <c r="K4845" i="13"/>
  <c r="K4912" i="13"/>
  <c r="K4976" i="13"/>
  <c r="K5040" i="13"/>
  <c r="K5104" i="13"/>
  <c r="K5168" i="13"/>
  <c r="K4638" i="13"/>
  <c r="K4776" i="13"/>
  <c r="K4859" i="13"/>
  <c r="K4923" i="13"/>
  <c r="K4987" i="13"/>
  <c r="K5051" i="13"/>
  <c r="K5115" i="13"/>
  <c r="K5179" i="13"/>
  <c r="K4383" i="13"/>
  <c r="K4833" i="13"/>
  <c r="K4902" i="13"/>
  <c r="K4966" i="13"/>
  <c r="K5030" i="13"/>
  <c r="K5094" i="13"/>
  <c r="K5158" i="13"/>
  <c r="K4478" i="13"/>
  <c r="K4806" i="13"/>
  <c r="K4881" i="13"/>
  <c r="K4945" i="13"/>
  <c r="K5009" i="13"/>
  <c r="K5073" i="13"/>
  <c r="K5137" i="13"/>
  <c r="K5201" i="13"/>
  <c r="K4753" i="13"/>
  <c r="K4821" i="13"/>
  <c r="K4892" i="13"/>
  <c r="K4956" i="13"/>
  <c r="K5020" i="13"/>
  <c r="K5084" i="13"/>
  <c r="K5148" i="13"/>
  <c r="K4574" i="13"/>
  <c r="K4834" i="13"/>
  <c r="K4903" i="13"/>
  <c r="K4967" i="13"/>
  <c r="K5031" i="13"/>
  <c r="K5095" i="13"/>
  <c r="K5159" i="13"/>
  <c r="K4717" i="13"/>
  <c r="K4828" i="13"/>
  <c r="K4898" i="13"/>
  <c r="K4962" i="13"/>
  <c r="K5026" i="13"/>
  <c r="K5090" i="13"/>
  <c r="K5154" i="13"/>
  <c r="K4670" i="13"/>
  <c r="K4786" i="13"/>
  <c r="K4861" i="13"/>
  <c r="K4925" i="13"/>
  <c r="K4989" i="13"/>
  <c r="K5053" i="13"/>
  <c r="K5117" i="13"/>
  <c r="K5064" i="13"/>
  <c r="K5272" i="13"/>
  <c r="K5339" i="13"/>
  <c r="K5403" i="13"/>
  <c r="K5467" i="13"/>
  <c r="K5531" i="13"/>
  <c r="K5595" i="13"/>
  <c r="K5659" i="13"/>
  <c r="K5723" i="13"/>
  <c r="K5787" i="13"/>
  <c r="K4984" i="13"/>
  <c r="K5295" i="13"/>
  <c r="K5366" i="13"/>
  <c r="K5430" i="13"/>
  <c r="K5494" i="13"/>
  <c r="K5558" i="13"/>
  <c r="K5622" i="13"/>
  <c r="K5686" i="13"/>
  <c r="K5750" i="13"/>
  <c r="K5814" i="13"/>
  <c r="K5160" i="13"/>
  <c r="K5266" i="13"/>
  <c r="K5345" i="13"/>
  <c r="K5409" i="13"/>
  <c r="K5473" i="13"/>
  <c r="K5537" i="13"/>
  <c r="K5601" i="13"/>
  <c r="K5665" i="13"/>
  <c r="K5729" i="13"/>
  <c r="K5793" i="13"/>
  <c r="K5080" i="13"/>
  <c r="K5302" i="13"/>
  <c r="K5372" i="13"/>
  <c r="K5436" i="13"/>
  <c r="K5500" i="13"/>
  <c r="K5564" i="13"/>
  <c r="K5628" i="13"/>
  <c r="K5692" i="13"/>
  <c r="K5756" i="13"/>
  <c r="K5820" i="13"/>
  <c r="K5243" i="13"/>
  <c r="K5335" i="13"/>
  <c r="K5399" i="13"/>
  <c r="K5463" i="13"/>
  <c r="K5527" i="13"/>
  <c r="K5591" i="13"/>
  <c r="K5655" i="13"/>
  <c r="K5719" i="13"/>
  <c r="K4920" i="13"/>
  <c r="K5260" i="13"/>
  <c r="K5346" i="13"/>
  <c r="K5410" i="13"/>
  <c r="K5474" i="13"/>
  <c r="K5538" i="13"/>
  <c r="K5602" i="13"/>
  <c r="K5666" i="13"/>
  <c r="K5730" i="13"/>
  <c r="K5096" i="13"/>
  <c r="K5282" i="13"/>
  <c r="K5341" i="13"/>
  <c r="K5405" i="13"/>
  <c r="K5469" i="13"/>
  <c r="K5533" i="13"/>
  <c r="K5597" i="13"/>
  <c r="K5661" i="13"/>
  <c r="K5725" i="13"/>
  <c r="K5269" i="13"/>
  <c r="K5352" i="13"/>
  <c r="K5416" i="13"/>
  <c r="K5480" i="13"/>
  <c r="K5544" i="13"/>
  <c r="K5608" i="13"/>
  <c r="K5672" i="13"/>
  <c r="K4718" i="13"/>
  <c r="K5237" i="13"/>
  <c r="K5395" i="13"/>
  <c r="K5523" i="13"/>
  <c r="K5651" i="13"/>
  <c r="K5202" i="13"/>
  <c r="K5390" i="13"/>
  <c r="K5518" i="13"/>
  <c r="K5646" i="13"/>
  <c r="K5245" i="13"/>
  <c r="K5385" i="13"/>
  <c r="K5513" i="13"/>
  <c r="K5641" i="13"/>
  <c r="K5191" i="13"/>
  <c r="K5364" i="13"/>
  <c r="K5492" i="13"/>
  <c r="K5620" i="13"/>
  <c r="K5292" i="13"/>
  <c r="K5423" i="13"/>
  <c r="K5551" i="13"/>
  <c r="K5679" i="13"/>
  <c r="K5279" i="13"/>
  <c r="K5418" i="13"/>
  <c r="K5546" i="13"/>
  <c r="K5674" i="13"/>
  <c r="K5313" i="13"/>
  <c r="K5445" i="13"/>
  <c r="K5573" i="13"/>
  <c r="K5748" i="13"/>
  <c r="K5913" i="13"/>
  <c r="K6041" i="13"/>
  <c r="K6169" i="13"/>
  <c r="K6297" i="13"/>
  <c r="K5816" i="13"/>
  <c r="K5940" i="13"/>
  <c r="K6068" i="13"/>
  <c r="K6196" i="13"/>
  <c r="K6324" i="13"/>
  <c r="K5887" i="13"/>
  <c r="K6015" i="13"/>
  <c r="K6143" i="13"/>
  <c r="K6271" i="13"/>
  <c r="K5749" i="13"/>
  <c r="K5898" i="13"/>
  <c r="K6026" i="13"/>
  <c r="K6154" i="13"/>
  <c r="K6282" i="13"/>
  <c r="K5774" i="13"/>
  <c r="K5893" i="13"/>
  <c r="K6021" i="13"/>
  <c r="K6149" i="13"/>
  <c r="K5716" i="13"/>
  <c r="K5888" i="13"/>
  <c r="K6016" i="13"/>
  <c r="K6144" i="13"/>
  <c r="K5668" i="13"/>
  <c r="K5899" i="13"/>
  <c r="K6027" i="13"/>
  <c r="K6155" i="13"/>
  <c r="K5768" i="13"/>
  <c r="K5894" i="13"/>
  <c r="K6022" i="13"/>
  <c r="K6150" i="13"/>
  <c r="K5568" i="13"/>
  <c r="K5845" i="13"/>
  <c r="K5969" i="13"/>
  <c r="K6097" i="13"/>
  <c r="K5488" i="13"/>
  <c r="K5884" i="13"/>
  <c r="K6012" i="13"/>
  <c r="K6140" i="13"/>
  <c r="K5637" i="13"/>
  <c r="K5833" i="13"/>
  <c r="K5975" i="13"/>
  <c r="K6103" i="13"/>
  <c r="K6231" i="13"/>
  <c r="K5858" i="13"/>
  <c r="K5986" i="13"/>
  <c r="K6114" i="13"/>
  <c r="K5785" i="13"/>
  <c r="K5917" i="13"/>
  <c r="K6045" i="13"/>
  <c r="K6173" i="13"/>
  <c r="K5800" i="13"/>
  <c r="K5960" i="13"/>
  <c r="K6088" i="13"/>
  <c r="K5344" i="13"/>
  <c r="K5859" i="13"/>
  <c r="K5987" i="13"/>
  <c r="K6115" i="13"/>
  <c r="K6316" i="13"/>
  <c r="K6448" i="13"/>
  <c r="K6576" i="13"/>
  <c r="K6704" i="13"/>
  <c r="K6832" i="13"/>
  <c r="K6960" i="13"/>
  <c r="K6323" i="13"/>
  <c r="K6443" i="13"/>
  <c r="K6571" i="13"/>
  <c r="K6699" i="13"/>
  <c r="K6827" i="13"/>
  <c r="K6955" i="13"/>
  <c r="K7083" i="13"/>
  <c r="K6246" i="13"/>
  <c r="K6406" i="13"/>
  <c r="K6534" i="13"/>
  <c r="K6662" i="13"/>
  <c r="K6790" i="13"/>
  <c r="K6918" i="13"/>
  <c r="K7046" i="13"/>
  <c r="K6261" i="13"/>
  <c r="K6433" i="13"/>
  <c r="K6561" i="13"/>
  <c r="K6689" i="13"/>
  <c r="K6817" i="13"/>
  <c r="K6945" i="13"/>
  <c r="K7073" i="13"/>
  <c r="K6304" i="13"/>
  <c r="K6412" i="13"/>
  <c r="K6540" i="13"/>
  <c r="K6668" i="13"/>
  <c r="K6796" i="13"/>
  <c r="K6924" i="13"/>
  <c r="K6195" i="13"/>
  <c r="K6359" i="13"/>
  <c r="K6487" i="13"/>
  <c r="K6615" i="13"/>
  <c r="K6743" i="13"/>
  <c r="K6871" i="13"/>
  <c r="K5794" i="13"/>
  <c r="K6370" i="13"/>
  <c r="K6498" i="13"/>
  <c r="K6626" i="13"/>
  <c r="K6754" i="13"/>
  <c r="K6882" i="13"/>
  <c r="K6269" i="13"/>
  <c r="K6381" i="13"/>
  <c r="K6509" i="13"/>
  <c r="K6637" i="13"/>
  <c r="K6765" i="13"/>
  <c r="K6845" i="13"/>
  <c r="K6909" i="13"/>
  <c r="K6158" i="13"/>
  <c r="K6312" i="13"/>
  <c r="K6376" i="13"/>
  <c r="K6440" i="13"/>
  <c r="K6504" i="13"/>
  <c r="K6568" i="13"/>
  <c r="K6632" i="13"/>
  <c r="K6696" i="13"/>
  <c r="K6760" i="13"/>
  <c r="K6824" i="13"/>
  <c r="K6888" i="13"/>
  <c r="K6952" i="13"/>
  <c r="K6078" i="13"/>
  <c r="K6299" i="13"/>
  <c r="K6403" i="13"/>
  <c r="K6467" i="13"/>
  <c r="K6531" i="13"/>
  <c r="K6595" i="13"/>
  <c r="K6659" i="13"/>
  <c r="K6723" i="13"/>
  <c r="K6787" i="13"/>
  <c r="K6851" i="13"/>
  <c r="K6915" i="13"/>
  <c r="K6979" i="13"/>
  <c r="K6242" i="13"/>
  <c r="K6327" i="13"/>
  <c r="K6366" i="13"/>
  <c r="K6430" i="13"/>
  <c r="K6494" i="13"/>
  <c r="K6558" i="13"/>
  <c r="K6622" i="13"/>
  <c r="K6686" i="13"/>
  <c r="K6750" i="13"/>
  <c r="K6814" i="13"/>
  <c r="K6878" i="13"/>
  <c r="K6942" i="13"/>
  <c r="K5918" i="13"/>
  <c r="K6293" i="13"/>
  <c r="K6377" i="13"/>
  <c r="K6441" i="13"/>
  <c r="K6505" i="13"/>
  <c r="K6569" i="13"/>
  <c r="K6633" i="13"/>
  <c r="K6697" i="13"/>
  <c r="K6761" i="13"/>
  <c r="K6825" i="13"/>
  <c r="K6889" i="13"/>
  <c r="K6953" i="13"/>
  <c r="K6205" i="13"/>
  <c r="K6300" i="13"/>
  <c r="K6404" i="13"/>
  <c r="K6468" i="13"/>
  <c r="K6532" i="13"/>
  <c r="K6596" i="13"/>
  <c r="K6660" i="13"/>
  <c r="K6724" i="13"/>
  <c r="K6788" i="13"/>
  <c r="K6852" i="13"/>
  <c r="K6014" i="13"/>
  <c r="K6279" i="13"/>
  <c r="K6334" i="13"/>
  <c r="K6383" i="13"/>
  <c r="K6447" i="13"/>
  <c r="K6511" i="13"/>
  <c r="K6575" i="13"/>
  <c r="K6639" i="13"/>
  <c r="K6703" i="13"/>
  <c r="K6767" i="13"/>
  <c r="K6831" i="13"/>
  <c r="K6895" i="13"/>
  <c r="K6286" i="13"/>
  <c r="K6362" i="13"/>
  <c r="K6426" i="13"/>
  <c r="K6490" i="13"/>
  <c r="K6554" i="13"/>
  <c r="K6618" i="13"/>
  <c r="K6682" i="13"/>
  <c r="K6746" i="13"/>
  <c r="K6810" i="13"/>
  <c r="K6874" i="13"/>
  <c r="K6869" i="13"/>
  <c r="K7001" i="13"/>
  <c r="K7074" i="13"/>
  <c r="K7147" i="13"/>
  <c r="K7211" i="13"/>
  <c r="K7275" i="13"/>
  <c r="K7339" i="13"/>
  <c r="K7403" i="13"/>
  <c r="K7467" i="13"/>
  <c r="K7531" i="13"/>
  <c r="K7595" i="13"/>
  <c r="K7659" i="13"/>
  <c r="K7723" i="13"/>
  <c r="K7787" i="13"/>
  <c r="K6916" i="13"/>
  <c r="K7048" i="13"/>
  <c r="K7126" i="13"/>
  <c r="K7190" i="13"/>
  <c r="K7254" i="13"/>
  <c r="K7318" i="13"/>
  <c r="K7382" i="13"/>
  <c r="K7446" i="13"/>
  <c r="K7510" i="13"/>
  <c r="K7574" i="13"/>
  <c r="K7638" i="13"/>
  <c r="K7702" i="13"/>
  <c r="K7766" i="13"/>
  <c r="K7830" i="13"/>
  <c r="K6973" i="13"/>
  <c r="K7042" i="13"/>
  <c r="K7120" i="13"/>
  <c r="K7185" i="13"/>
  <c r="K7249" i="13"/>
  <c r="K7313" i="13"/>
  <c r="K7377" i="13"/>
  <c r="K7441" i="13"/>
  <c r="K7505" i="13"/>
  <c r="K7569" i="13"/>
  <c r="K7633" i="13"/>
  <c r="K7697" i="13"/>
  <c r="K7761" i="13"/>
  <c r="K7825" i="13"/>
  <c r="K6629" i="13"/>
  <c r="K7002" i="13"/>
  <c r="K7075" i="13"/>
  <c r="K7148" i="13"/>
  <c r="K7212" i="13"/>
  <c r="K7276" i="13"/>
  <c r="K7340" i="13"/>
  <c r="K7404" i="13"/>
  <c r="K7468" i="13"/>
  <c r="K7532" i="13"/>
  <c r="K7596" i="13"/>
  <c r="K7660" i="13"/>
  <c r="K7724" i="13"/>
  <c r="K7788" i="13"/>
  <c r="K7852" i="13"/>
  <c r="K7010" i="13"/>
  <c r="K7088" i="13"/>
  <c r="K7159" i="13"/>
  <c r="K7223" i="13"/>
  <c r="K7287" i="13"/>
  <c r="K7351" i="13"/>
  <c r="K7415" i="13"/>
  <c r="K7479" i="13"/>
  <c r="K7543" i="13"/>
  <c r="K7607" i="13"/>
  <c r="K7671" i="13"/>
  <c r="K7735" i="13"/>
  <c r="K6975" i="13"/>
  <c r="K7023" i="13"/>
  <c r="K7102" i="13"/>
  <c r="K7170" i="13"/>
  <c r="K7234" i="13"/>
  <c r="K7298" i="13"/>
  <c r="K7362" i="13"/>
  <c r="K7426" i="13"/>
  <c r="K7490" i="13"/>
  <c r="K7554" i="13"/>
  <c r="K7618" i="13"/>
  <c r="K7682" i="13"/>
  <c r="K7746" i="13"/>
  <c r="K7017" i="13"/>
  <c r="K7096" i="13"/>
  <c r="K7165" i="13"/>
  <c r="K7229" i="13"/>
  <c r="K7293" i="13"/>
  <c r="K7357" i="13"/>
  <c r="K7421" i="13"/>
  <c r="K7485" i="13"/>
  <c r="K7549" i="13"/>
  <c r="K7613" i="13"/>
  <c r="K7677" i="13"/>
  <c r="K6301" i="13"/>
  <c r="K6922" i="13"/>
  <c r="K7070" i="13"/>
  <c r="K7144" i="13"/>
  <c r="K7208" i="13"/>
  <c r="K7272" i="13"/>
  <c r="K7336" i="13"/>
  <c r="K7400" i="13"/>
  <c r="K7464" i="13"/>
  <c r="K7528" i="13"/>
  <c r="K7592" i="13"/>
  <c r="K7656" i="13"/>
  <c r="K6741" i="13"/>
  <c r="K6997" i="13"/>
  <c r="K7064" i="13"/>
  <c r="K7139" i="13"/>
  <c r="K7203" i="13"/>
  <c r="K7267" i="13"/>
  <c r="K7331" i="13"/>
  <c r="K7395" i="13"/>
  <c r="K7459" i="13"/>
  <c r="K7523" i="13"/>
  <c r="K7587" i="13"/>
  <c r="K7651" i="13"/>
  <c r="K6901" i="13"/>
  <c r="K7058" i="13"/>
  <c r="K7134" i="13"/>
  <c r="K7198" i="13"/>
  <c r="K7262" i="13"/>
  <c r="K7326" i="13"/>
  <c r="K7390" i="13"/>
  <c r="K7454" i="13"/>
  <c r="K7518" i="13"/>
  <c r="K7582" i="13"/>
  <c r="K7646" i="13"/>
  <c r="K6581" i="13"/>
  <c r="K6999" i="13"/>
  <c r="K7071" i="13"/>
  <c r="K7145" i="13"/>
  <c r="K7209" i="13"/>
  <c r="K7273" i="13"/>
  <c r="K7337" i="13"/>
  <c r="K7401" i="13"/>
  <c r="K7465" i="13"/>
  <c r="K7529" i="13"/>
  <c r="K7593" i="13"/>
  <c r="K7657" i="13"/>
  <c r="K6501" i="13"/>
  <c r="K6980" i="13"/>
  <c r="K7065" i="13"/>
  <c r="K7140" i="13"/>
  <c r="K7204" i="13"/>
  <c r="K7268" i="13"/>
  <c r="K7332" i="13"/>
  <c r="K7396" i="13"/>
  <c r="K7460" i="13"/>
  <c r="K7524" i="13"/>
  <c r="K7588" i="13"/>
  <c r="K7652" i="13"/>
  <c r="K6949" i="13"/>
  <c r="K7079" i="13"/>
  <c r="K7151" i="13"/>
  <c r="K7215" i="13"/>
  <c r="K7279" i="13"/>
  <c r="K7343" i="13"/>
  <c r="K7407" i="13"/>
  <c r="K7471" i="13"/>
  <c r="K7535" i="13"/>
  <c r="K7599" i="13"/>
  <c r="K6222" i="13"/>
  <c r="K6932" i="13"/>
  <c r="K7013" i="13"/>
  <c r="K7092" i="13"/>
  <c r="K7162" i="13"/>
  <c r="K7226" i="13"/>
  <c r="K7290" i="13"/>
  <c r="K7354" i="13"/>
  <c r="K7418" i="13"/>
  <c r="K7482" i="13"/>
  <c r="K7546" i="13"/>
  <c r="K7610" i="13"/>
  <c r="K6517" i="13"/>
  <c r="K7007" i="13"/>
  <c r="K7086" i="13"/>
  <c r="K7157" i="13"/>
  <c r="K7221" i="13"/>
  <c r="K7285" i="13"/>
  <c r="K7349" i="13"/>
  <c r="K7413" i="13"/>
  <c r="K7477" i="13"/>
  <c r="K7541" i="13"/>
  <c r="K7605" i="13"/>
  <c r="K7344" i="13"/>
  <c r="K7743" i="13"/>
  <c r="K7822" i="13"/>
  <c r="K7903" i="13"/>
  <c r="K7967" i="13"/>
  <c r="K8031" i="13"/>
  <c r="K8095" i="13"/>
  <c r="K8159" i="13"/>
  <c r="K8223" i="13"/>
  <c r="K8287" i="13"/>
  <c r="K8351" i="13"/>
  <c r="K8415" i="13"/>
  <c r="K8479" i="13"/>
  <c r="K8543" i="13"/>
  <c r="K7688" i="13"/>
  <c r="K7802" i="13"/>
  <c r="K7866" i="13"/>
  <c r="K7930" i="13"/>
  <c r="K7994" i="13"/>
  <c r="K8058" i="13"/>
  <c r="K8122" i="13"/>
  <c r="K8186" i="13"/>
  <c r="K8250" i="13"/>
  <c r="K8314" i="13"/>
  <c r="K8378" i="13"/>
  <c r="K8442" i="13"/>
  <c r="K8506" i="13"/>
  <c r="K8570" i="13"/>
  <c r="K7699" i="13"/>
  <c r="K7789" i="13"/>
  <c r="K7861" i="13"/>
  <c r="K7925" i="13"/>
  <c r="K7989" i="13"/>
  <c r="K8053" i="13"/>
  <c r="K8117" i="13"/>
  <c r="K8181" i="13"/>
  <c r="K8245" i="13"/>
  <c r="K8309" i="13"/>
  <c r="K8373" i="13"/>
  <c r="K8437" i="13"/>
  <c r="K8501" i="13"/>
  <c r="K8565" i="13"/>
  <c r="K7616" i="13"/>
  <c r="K7744" i="13"/>
  <c r="K7823" i="13"/>
  <c r="K7904" i="13"/>
  <c r="K7968" i="13"/>
  <c r="K8032" i="13"/>
  <c r="K8096" i="13"/>
  <c r="K8160" i="13"/>
  <c r="K8224" i="13"/>
  <c r="K8288" i="13"/>
  <c r="K8352" i="13"/>
  <c r="K8416" i="13"/>
  <c r="K8480" i="13"/>
  <c r="K8544" i="13"/>
  <c r="K7536" i="13"/>
  <c r="K7783" i="13"/>
  <c r="K7867" i="13"/>
  <c r="K7931" i="13"/>
  <c r="K7995" i="13"/>
  <c r="K8059" i="13"/>
  <c r="K8123" i="13"/>
  <c r="K8187" i="13"/>
  <c r="K8251" i="13"/>
  <c r="K8315" i="13"/>
  <c r="K8379" i="13"/>
  <c r="K8443" i="13"/>
  <c r="K8507" i="13"/>
  <c r="K7200" i="13"/>
  <c r="K7754" i="13"/>
  <c r="K7831" i="13"/>
  <c r="K7894" i="13"/>
  <c r="K7958" i="13"/>
  <c r="K8022" i="13"/>
  <c r="K8086" i="13"/>
  <c r="K8150" i="13"/>
  <c r="K8214" i="13"/>
  <c r="K8278" i="13"/>
  <c r="K8342" i="13"/>
  <c r="K8406" i="13"/>
  <c r="K8470" i="13"/>
  <c r="K8534" i="13"/>
  <c r="K7376" i="13"/>
  <c r="K7721" i="13"/>
  <c r="K7805" i="13"/>
  <c r="K7873" i="13"/>
  <c r="K7937" i="13"/>
  <c r="K8001" i="13"/>
  <c r="K8065" i="13"/>
  <c r="K8129" i="13"/>
  <c r="K8193" i="13"/>
  <c r="K8257" i="13"/>
  <c r="K8321" i="13"/>
  <c r="K8385" i="13"/>
  <c r="K8449" i="13"/>
  <c r="K7296" i="13"/>
  <c r="K7738" i="13"/>
  <c r="K7838" i="13"/>
  <c r="K7916" i="13"/>
  <c r="K7980" i="13"/>
  <c r="K8044" i="13"/>
  <c r="K8108" i="13"/>
  <c r="K8172" i="13"/>
  <c r="K8236" i="13"/>
  <c r="K8300" i="13"/>
  <c r="K8364" i="13"/>
  <c r="K8428" i="13"/>
  <c r="K7472" i="13"/>
  <c r="K7763" i="13"/>
  <c r="K7832" i="13"/>
  <c r="K7895" i="13"/>
  <c r="K7959" i="13"/>
  <c r="K8023" i="13"/>
  <c r="K8087" i="13"/>
  <c r="K8151" i="13"/>
  <c r="K8215" i="13"/>
  <c r="K8279" i="13"/>
  <c r="K8343" i="13"/>
  <c r="K8407" i="13"/>
  <c r="K8471" i="13"/>
  <c r="K7136" i="13"/>
  <c r="K7712" i="13"/>
  <c r="K7778" i="13"/>
  <c r="K7858" i="13"/>
  <c r="K7922" i="13"/>
  <c r="K7986" i="13"/>
  <c r="K8050" i="13"/>
  <c r="K8114" i="13"/>
  <c r="K8178" i="13"/>
  <c r="K8242" i="13"/>
  <c r="K8306" i="13"/>
  <c r="K8370" i="13"/>
  <c r="K8434" i="13"/>
  <c r="K7040" i="13"/>
  <c r="K7683" i="13"/>
  <c r="K7819" i="13"/>
  <c r="K7901" i="13"/>
  <c r="K7965" i="13"/>
  <c r="K8029" i="13"/>
  <c r="K8093" i="13"/>
  <c r="K8157" i="13"/>
  <c r="K8221" i="13"/>
  <c r="K8285" i="13"/>
  <c r="K8349" i="13"/>
  <c r="K8413" i="13"/>
  <c r="K8477" i="13"/>
  <c r="K7694" i="13"/>
  <c r="K7792" i="13"/>
  <c r="K7853" i="13"/>
  <c r="K7912" i="13"/>
  <c r="K7976" i="13"/>
  <c r="K8040" i="13"/>
  <c r="K8104" i="13"/>
  <c r="K8168" i="13"/>
  <c r="K8232" i="13"/>
  <c r="K8296" i="13"/>
  <c r="K8360" i="13"/>
  <c r="K8424" i="13"/>
  <c r="K7725" i="13"/>
  <c r="K7827" i="13"/>
  <c r="K7891" i="13"/>
  <c r="K7955" i="13"/>
  <c r="K8019" i="13"/>
  <c r="K8083" i="13"/>
  <c r="K8147" i="13"/>
  <c r="K8211" i="13"/>
  <c r="K8275" i="13"/>
  <c r="K8339" i="13"/>
  <c r="K8403" i="13"/>
  <c r="K7328" i="13"/>
  <c r="K7742" i="13"/>
  <c r="K7821" i="13"/>
  <c r="K7902" i="13"/>
  <c r="K7966" i="13"/>
  <c r="K8030" i="13"/>
  <c r="K8094" i="13"/>
  <c r="K8158" i="13"/>
  <c r="K8222" i="13"/>
  <c r="K8286" i="13"/>
  <c r="K8350" i="13"/>
  <c r="K8414" i="13"/>
  <c r="K7706" i="13"/>
  <c r="K7773" i="13"/>
  <c r="K7854" i="13"/>
  <c r="K7913" i="13"/>
  <c r="K7977" i="13"/>
  <c r="K8041" i="13"/>
  <c r="K8105" i="13"/>
  <c r="K8169" i="13"/>
  <c r="K8233" i="13"/>
  <c r="K8297" i="13"/>
  <c r="K8361" i="13"/>
  <c r="K8425" i="13"/>
  <c r="K8420" i="13"/>
  <c r="K8574" i="13"/>
  <c r="K8652" i="13"/>
  <c r="K8716" i="13"/>
  <c r="K8780" i="13"/>
  <c r="K8844" i="13"/>
  <c r="K8908" i="13"/>
  <c r="K8972" i="13"/>
  <c r="K9036" i="13"/>
  <c r="K9100" i="13"/>
  <c r="K9164" i="13"/>
  <c r="K9228" i="13"/>
  <c r="K9292" i="13"/>
  <c r="K9356" i="13"/>
  <c r="K8568" i="13"/>
  <c r="K8631" i="13"/>
  <c r="K8695" i="13"/>
  <c r="K8759" i="13"/>
  <c r="K8823" i="13"/>
  <c r="K8887" i="13"/>
  <c r="K8951" i="13"/>
  <c r="K9015" i="13"/>
  <c r="K9079" i="13"/>
  <c r="K9143" i="13"/>
  <c r="K9207" i="13"/>
  <c r="K9271" i="13"/>
  <c r="K8260" i="13"/>
  <c r="K8500" i="13"/>
  <c r="K8562" i="13"/>
  <c r="K8626" i="13"/>
  <c r="K8690" i="13"/>
  <c r="K8754" i="13"/>
  <c r="K8818" i="13"/>
  <c r="K8882" i="13"/>
  <c r="K8946" i="13"/>
  <c r="K9010" i="13"/>
  <c r="K9074" i="13"/>
  <c r="K9138" i="13"/>
  <c r="K9202" i="13"/>
  <c r="K9266" i="13"/>
  <c r="K8180" i="13"/>
  <c r="K8575" i="13"/>
  <c r="K8653" i="13"/>
  <c r="K8717" i="13"/>
  <c r="K8781" i="13"/>
  <c r="K8845" i="13"/>
  <c r="K8909" i="13"/>
  <c r="K8973" i="13"/>
  <c r="K9037" i="13"/>
  <c r="K9101" i="13"/>
  <c r="K9165" i="13"/>
  <c r="K9229" i="13"/>
  <c r="K9293" i="13"/>
  <c r="K9357" i="13"/>
  <c r="K8493" i="13"/>
  <c r="K8600" i="13"/>
  <c r="K8664" i="13"/>
  <c r="K8728" i="13"/>
  <c r="K8792" i="13"/>
  <c r="K8856" i="13"/>
  <c r="K8920" i="13"/>
  <c r="K8984" i="13"/>
  <c r="K9048" i="13"/>
  <c r="K9112" i="13"/>
  <c r="K9176" i="13"/>
  <c r="K9240" i="13"/>
  <c r="K8276" i="13"/>
  <c r="K8521" i="13"/>
  <c r="K8595" i="13"/>
  <c r="K8659" i="13"/>
  <c r="K8723" i="13"/>
  <c r="K8787" i="13"/>
  <c r="K8851" i="13"/>
  <c r="K8915" i="13"/>
  <c r="K8979" i="13"/>
  <c r="K9043" i="13"/>
  <c r="K9107" i="13"/>
  <c r="K9171" i="13"/>
  <c r="K8468" i="13"/>
  <c r="K8606" i="13"/>
  <c r="K8670" i="13"/>
  <c r="K8734" i="13"/>
  <c r="K8798" i="13"/>
  <c r="K8862" i="13"/>
  <c r="K8926" i="13"/>
  <c r="K8990" i="13"/>
  <c r="K9054" i="13"/>
  <c r="K9118" i="13"/>
  <c r="K9182" i="13"/>
  <c r="K9246" i="13"/>
  <c r="K9310" i="13"/>
  <c r="K8372" i="13"/>
  <c r="K8514" i="13"/>
  <c r="K8601" i="13"/>
  <c r="K8665" i="13"/>
  <c r="K8729" i="13"/>
  <c r="K8793" i="13"/>
  <c r="K8857" i="13"/>
  <c r="K8921" i="13"/>
  <c r="K8985" i="13"/>
  <c r="K9049" i="13"/>
  <c r="K9113" i="13"/>
  <c r="K9177" i="13"/>
  <c r="K9241" i="13"/>
  <c r="K8036" i="13"/>
  <c r="K8484" i="13"/>
  <c r="K8584" i="13"/>
  <c r="K8644" i="13"/>
  <c r="K8708" i="13"/>
  <c r="K8772" i="13"/>
  <c r="K8836" i="13"/>
  <c r="K8900" i="13"/>
  <c r="K8964" i="13"/>
  <c r="K9028" i="13"/>
  <c r="K9092" i="13"/>
  <c r="K9156" i="13"/>
  <c r="K8212" i="13"/>
  <c r="K8578" i="13"/>
  <c r="K8655" i="13"/>
  <c r="K8719" i="13"/>
  <c r="K8783" i="13"/>
  <c r="K8847" i="13"/>
  <c r="K8911" i="13"/>
  <c r="K8975" i="13"/>
  <c r="K9039" i="13"/>
  <c r="K9103" i="13"/>
  <c r="K9167" i="13"/>
  <c r="K9231" i="13"/>
  <c r="K8388" i="13"/>
  <c r="K8515" i="13"/>
  <c r="K8591" i="13"/>
  <c r="K8650" i="13"/>
  <c r="K8714" i="13"/>
  <c r="K8778" i="13"/>
  <c r="K8842" i="13"/>
  <c r="K8906" i="13"/>
  <c r="K8970" i="13"/>
  <c r="K9034" i="13"/>
  <c r="K9098" i="13"/>
  <c r="K9162" i="13"/>
  <c r="K9226" i="13"/>
  <c r="K8308" i="13"/>
  <c r="K8566" i="13"/>
  <c r="K8629" i="13"/>
  <c r="K8693" i="13"/>
  <c r="K8757" i="13"/>
  <c r="K8821" i="13"/>
  <c r="K8885" i="13"/>
  <c r="K8949" i="13"/>
  <c r="K9013" i="13"/>
  <c r="K9077" i="13"/>
  <c r="K9141" i="13"/>
  <c r="K7972" i="13"/>
  <c r="K8552" i="13"/>
  <c r="K8608" i="13"/>
  <c r="K8672" i="13"/>
  <c r="K8736" i="13"/>
  <c r="K8800" i="13"/>
  <c r="K8864" i="13"/>
  <c r="K8928" i="13"/>
  <c r="K8992" i="13"/>
  <c r="K9056" i="13"/>
  <c r="K8148" i="13"/>
  <c r="K8516" i="13"/>
  <c r="K8603" i="13"/>
  <c r="K8667" i="13"/>
  <c r="K8731" i="13"/>
  <c r="K8795" i="13"/>
  <c r="K8859" i="13"/>
  <c r="K8939" i="13"/>
  <c r="K9003" i="13"/>
  <c r="K9067" i="13"/>
  <c r="K9131" i="13"/>
  <c r="K9195" i="13"/>
  <c r="K8068" i="13"/>
  <c r="K8536" i="13"/>
  <c r="K8614" i="13"/>
  <c r="K8678" i="13"/>
  <c r="K8742" i="13"/>
  <c r="K8806" i="13"/>
  <c r="K8870" i="13"/>
  <c r="K8934" i="13"/>
  <c r="K8998" i="13"/>
  <c r="K9062" i="13"/>
  <c r="K9126" i="13"/>
  <c r="K9190" i="13"/>
  <c r="K9254" i="13"/>
  <c r="K9289" i="13"/>
  <c r="K9392" i="13"/>
  <c r="K9456" i="13"/>
  <c r="K9520" i="13"/>
  <c r="K9584" i="13"/>
  <c r="K9648" i="13"/>
  <c r="K9712" i="13"/>
  <c r="K9776" i="13"/>
  <c r="K9840" i="13"/>
  <c r="K9904" i="13"/>
  <c r="K9968" i="13"/>
  <c r="K9949" i="13"/>
  <c r="K9137" i="13"/>
  <c r="K9323" i="13"/>
  <c r="K9403" i="13"/>
  <c r="K9467" i="13"/>
  <c r="K9531" i="13"/>
  <c r="K9595" i="13"/>
  <c r="K9659" i="13"/>
  <c r="K9723" i="13"/>
  <c r="K9787" i="13"/>
  <c r="K9851" i="13"/>
  <c r="K9915" i="13"/>
  <c r="K9979" i="13"/>
  <c r="K9983" i="13"/>
  <c r="K9685" i="13"/>
  <c r="K9989" i="13"/>
  <c r="K9184" i="13"/>
  <c r="K9311" i="13"/>
  <c r="K9354" i="13"/>
  <c r="K9398" i="13"/>
  <c r="K9462" i="13"/>
  <c r="K9526" i="13"/>
  <c r="K9590" i="13"/>
  <c r="K9654" i="13"/>
  <c r="K9718" i="13"/>
  <c r="K9782" i="13"/>
  <c r="K9846" i="13"/>
  <c r="K9910" i="13"/>
  <c r="K9974" i="13"/>
  <c r="K9913" i="13"/>
  <c r="K9365" i="13"/>
  <c r="K8785" i="13"/>
  <c r="K9290" i="13"/>
  <c r="K9377" i="13"/>
  <c r="K9441" i="13"/>
  <c r="K9505" i="13"/>
  <c r="K9569" i="13"/>
  <c r="K9633" i="13"/>
  <c r="K9697" i="13"/>
  <c r="K9761" i="13"/>
  <c r="K9825" i="13"/>
  <c r="K9889" i="13"/>
  <c r="K9953" i="13"/>
  <c r="K9906" i="13"/>
  <c r="K9994" i="13"/>
  <c r="K9749" i="13"/>
  <c r="K8945" i="13"/>
  <c r="K9283" i="13"/>
  <c r="K9404" i="13"/>
  <c r="K9468" i="13"/>
  <c r="K9532" i="13"/>
  <c r="K9596" i="13"/>
  <c r="K9660" i="13"/>
  <c r="K9724" i="13"/>
  <c r="K9788" i="13"/>
  <c r="K9852" i="13"/>
  <c r="K9916" i="13"/>
  <c r="K9980" i="13"/>
  <c r="K8593" i="13"/>
  <c r="K9312" i="13"/>
  <c r="K9349" i="13"/>
  <c r="K9383" i="13"/>
  <c r="K9447" i="13"/>
  <c r="K9511" i="13"/>
  <c r="K9575" i="13"/>
  <c r="K9639" i="13"/>
  <c r="K9703" i="13"/>
  <c r="K9767" i="13"/>
  <c r="K9831" i="13"/>
  <c r="K9895" i="13"/>
  <c r="K9959" i="13"/>
  <c r="K9962" i="13"/>
  <c r="K9041" i="13"/>
  <c r="K9284" i="13"/>
  <c r="K9378" i="13"/>
  <c r="K9442" i="13"/>
  <c r="K9506" i="13"/>
  <c r="K9570" i="13"/>
  <c r="K9634" i="13"/>
  <c r="K9698" i="13"/>
  <c r="K9762" i="13"/>
  <c r="K9826" i="13"/>
  <c r="K9890" i="13"/>
  <c r="K9978" i="13"/>
  <c r="K9957" i="13"/>
  <c r="K9153" i="13"/>
  <c r="K9373" i="13"/>
  <c r="K9437" i="13"/>
  <c r="K9501" i="13"/>
  <c r="K9565" i="13"/>
  <c r="K9629" i="13"/>
  <c r="K9693" i="13"/>
  <c r="K9757" i="13"/>
  <c r="K9821" i="13"/>
  <c r="K9885" i="13"/>
  <c r="K9965" i="13"/>
  <c r="K9653" i="13"/>
  <c r="K9258" i="13"/>
  <c r="K9332" i="13"/>
  <c r="K9368" i="13"/>
  <c r="K9432" i="13"/>
  <c r="K9496" i="13"/>
  <c r="K9560" i="13"/>
  <c r="K9624" i="13"/>
  <c r="K9688" i="13"/>
  <c r="K9752" i="13"/>
  <c r="K9816" i="13"/>
  <c r="K9880" i="13"/>
  <c r="K9944" i="13"/>
  <c r="K9971" i="13"/>
  <c r="K9263" i="13"/>
  <c r="K9893" i="13"/>
  <c r="K9057" i="13"/>
  <c r="K9363" i="13"/>
  <c r="K9427" i="13"/>
  <c r="K9491" i="13"/>
  <c r="K9555" i="13"/>
  <c r="K9619" i="13"/>
  <c r="K9683" i="13"/>
  <c r="K9747" i="13"/>
  <c r="K9811" i="13"/>
  <c r="K9875" i="13"/>
  <c r="K9939" i="13"/>
  <c r="K9701" i="13"/>
  <c r="K9120" i="13"/>
  <c r="K9269" i="13"/>
  <c r="K9374" i="13"/>
  <c r="K9438" i="13"/>
  <c r="K9502" i="13"/>
  <c r="K9566" i="13"/>
  <c r="K9630" i="13"/>
  <c r="K9694" i="13"/>
  <c r="K9758" i="13"/>
  <c r="K9822" i="13"/>
  <c r="K9886" i="13"/>
  <c r="K9950" i="13"/>
  <c r="K9461" i="13"/>
  <c r="K9121" i="13"/>
  <c r="K9259" i="13"/>
  <c r="K9339" i="13"/>
  <c r="K9401" i="13"/>
  <c r="K9465" i="13"/>
  <c r="K9529" i="13"/>
  <c r="K9593" i="13"/>
  <c r="K9657" i="13"/>
  <c r="K9721" i="13"/>
  <c r="K9785" i="13"/>
  <c r="K9849" i="13"/>
  <c r="K9967" i="13"/>
  <c r="K8833" i="13"/>
  <c r="K9219" i="13"/>
  <c r="K9286" i="13"/>
  <c r="K9364" i="13"/>
  <c r="K9428" i="13"/>
  <c r="K9492" i="13"/>
  <c r="K9556" i="13"/>
  <c r="K9620" i="13"/>
  <c r="K9684" i="13"/>
  <c r="K9748" i="13"/>
  <c r="K9812" i="13"/>
  <c r="K9876" i="13"/>
  <c r="K9940" i="13"/>
  <c r="K9973" i="13"/>
  <c r="K9169" i="13"/>
  <c r="K9251" i="13"/>
  <c r="K9346" i="13"/>
  <c r="K9423" i="13"/>
  <c r="K9487" i="13"/>
  <c r="K9551" i="13"/>
  <c r="K9615" i="13"/>
  <c r="K9679" i="13"/>
  <c r="K9743" i="13"/>
  <c r="K9807" i="13"/>
  <c r="K9871" i="13"/>
  <c r="K9935" i="13"/>
  <c r="K8673" i="13"/>
  <c r="K9252" i="13"/>
  <c r="K9328" i="13"/>
  <c r="K9402" i="13"/>
  <c r="K9466" i="13"/>
  <c r="K9530" i="13"/>
  <c r="K9594" i="13"/>
  <c r="K9658" i="13"/>
  <c r="K9722" i="13"/>
  <c r="K9786" i="13"/>
  <c r="K9850" i="13"/>
  <c r="K9914" i="13"/>
  <c r="K9605" i="13"/>
  <c r="K5261" i="13"/>
  <c r="K5411" i="13"/>
  <c r="K5539" i="13"/>
  <c r="K5667" i="13"/>
  <c r="K5254" i="13"/>
  <c r="K5406" i="13"/>
  <c r="K5534" i="13"/>
  <c r="K5662" i="13"/>
  <c r="K5263" i="13"/>
  <c r="K5401" i="13"/>
  <c r="K5529" i="13"/>
  <c r="K5657" i="13"/>
  <c r="K5218" i="13"/>
  <c r="K5380" i="13"/>
  <c r="K5508" i="13"/>
  <c r="K5636" i="13"/>
  <c r="K5306" i="13"/>
  <c r="K5439" i="13"/>
  <c r="K5567" i="13"/>
  <c r="K5695" i="13"/>
  <c r="K5299" i="13"/>
  <c r="K5434" i="13"/>
  <c r="K5562" i="13"/>
  <c r="K5690" i="13"/>
  <c r="K5333" i="13"/>
  <c r="K5461" i="13"/>
  <c r="K5589" i="13"/>
  <c r="K5757" i="13"/>
  <c r="K5929" i="13"/>
  <c r="K6057" i="13"/>
  <c r="K6185" i="13"/>
  <c r="K6313" i="13"/>
  <c r="K5829" i="13"/>
  <c r="K5956" i="13"/>
  <c r="K6084" i="13"/>
  <c r="K6212" i="13"/>
  <c r="K5265" i="13"/>
  <c r="K5903" i="13"/>
  <c r="K6031" i="13"/>
  <c r="K6159" i="13"/>
  <c r="K6287" i="13"/>
  <c r="K5758" i="13"/>
  <c r="K5914" i="13"/>
  <c r="K6042" i="13"/>
  <c r="K6170" i="13"/>
  <c r="K6298" i="13"/>
  <c r="K5781" i="13"/>
  <c r="K5909" i="13"/>
  <c r="K6037" i="13"/>
  <c r="K6165" i="13"/>
  <c r="K5732" i="13"/>
  <c r="K5904" i="13"/>
  <c r="K6032" i="13"/>
  <c r="K6160" i="13"/>
  <c r="K5752" i="13"/>
  <c r="K5915" i="13"/>
  <c r="K6043" i="13"/>
  <c r="K6171" i="13"/>
  <c r="K5775" i="13"/>
  <c r="K5910" i="13"/>
  <c r="K6038" i="13"/>
  <c r="K6166" i="13"/>
  <c r="K5700" i="13"/>
  <c r="K5857" i="13"/>
  <c r="K5985" i="13"/>
  <c r="K6113" i="13"/>
  <c r="K5632" i="13"/>
  <c r="K5900" i="13"/>
  <c r="K6028" i="13"/>
  <c r="K6156" i="13"/>
  <c r="K5701" i="13"/>
  <c r="K5863" i="13"/>
  <c r="K5991" i="13"/>
  <c r="K6119" i="13"/>
  <c r="K5327" i="13"/>
  <c r="K5874" i="13"/>
  <c r="K6002" i="13"/>
  <c r="K6130" i="13"/>
  <c r="K5813" i="13"/>
  <c r="K5933" i="13"/>
  <c r="K6061" i="13"/>
  <c r="K6189" i="13"/>
  <c r="K5834" i="13"/>
  <c r="K5976" i="13"/>
  <c r="K6104" i="13"/>
  <c r="K5600" i="13"/>
  <c r="K5875" i="13"/>
  <c r="K6003" i="13"/>
  <c r="K6131" i="13"/>
  <c r="K6329" i="13"/>
  <c r="K6464" i="13"/>
  <c r="K6592" i="13"/>
  <c r="K6720" i="13"/>
  <c r="K6848" i="13"/>
  <c r="K6976" i="13"/>
  <c r="K6336" i="13"/>
  <c r="K6459" i="13"/>
  <c r="K6587" i="13"/>
  <c r="K6715" i="13"/>
  <c r="K6843" i="13"/>
  <c r="K6971" i="13"/>
  <c r="K7099" i="13"/>
  <c r="K6274" i="13"/>
  <c r="K6422" i="13"/>
  <c r="K6550" i="13"/>
  <c r="K6678" i="13"/>
  <c r="K6806" i="13"/>
  <c r="K6934" i="13"/>
  <c r="K7062" i="13"/>
  <c r="K6289" i="13"/>
  <c r="K6449" i="13"/>
  <c r="K6577" i="13"/>
  <c r="K6705" i="13"/>
  <c r="K6833" i="13"/>
  <c r="K6961" i="13"/>
  <c r="K7089" i="13"/>
  <c r="K6325" i="13"/>
  <c r="K6428" i="13"/>
  <c r="K6556" i="13"/>
  <c r="K6684" i="13"/>
  <c r="K6812" i="13"/>
  <c r="K6940" i="13"/>
  <c r="K6227" i="13"/>
  <c r="K6375" i="13"/>
  <c r="K6503" i="13"/>
  <c r="K6631" i="13"/>
  <c r="K6759" i="13"/>
  <c r="K6887" i="13"/>
  <c r="K6062" i="13"/>
  <c r="K6386" i="13"/>
  <c r="K6514" i="13"/>
  <c r="K6642" i="13"/>
  <c r="K6770" i="13"/>
  <c r="K6898" i="13"/>
  <c r="K6277" i="13"/>
  <c r="K6397" i="13"/>
  <c r="K6525" i="13"/>
  <c r="K6653" i="13"/>
  <c r="K6781" i="13"/>
  <c r="K6861" i="13"/>
  <c r="K6925" i="13"/>
  <c r="K6248" i="13"/>
  <c r="K6320" i="13"/>
  <c r="K6392" i="13"/>
  <c r="K6456" i="13"/>
  <c r="K6520" i="13"/>
  <c r="K6584" i="13"/>
  <c r="K6648" i="13"/>
  <c r="K6712" i="13"/>
  <c r="K6776" i="13"/>
  <c r="K6840" i="13"/>
  <c r="K6904" i="13"/>
  <c r="K6968" i="13"/>
  <c r="K6241" i="13"/>
  <c r="K6355" i="13"/>
  <c r="K6419" i="13"/>
  <c r="K6483" i="13"/>
  <c r="K6547" i="13"/>
  <c r="K6611" i="13"/>
  <c r="K6675" i="13"/>
  <c r="K6739" i="13"/>
  <c r="K6803" i="13"/>
  <c r="K6867" i="13"/>
  <c r="K6931" i="13"/>
  <c r="K5822" i="13"/>
  <c r="K6270" i="13"/>
  <c r="K6333" i="13"/>
  <c r="K6382" i="13"/>
  <c r="K6446" i="13"/>
  <c r="K6510" i="13"/>
  <c r="K6574" i="13"/>
  <c r="K6638" i="13"/>
  <c r="K6702" i="13"/>
  <c r="K6766" i="13"/>
  <c r="K6830" i="13"/>
  <c r="K6894" i="13"/>
  <c r="K6958" i="13"/>
  <c r="K6232" i="13"/>
  <c r="K6321" i="13"/>
  <c r="K6393" i="13"/>
  <c r="K6457" i="13"/>
  <c r="K6521" i="13"/>
  <c r="K6585" i="13"/>
  <c r="K6649" i="13"/>
  <c r="K6713" i="13"/>
  <c r="K6777" i="13"/>
  <c r="K6841" i="13"/>
  <c r="K6905" i="13"/>
  <c r="K5684" i="13"/>
  <c r="K6221" i="13"/>
  <c r="K6356" i="13"/>
  <c r="K6420" i="13"/>
  <c r="K6484" i="13"/>
  <c r="K6548" i="13"/>
  <c r="K6612" i="13"/>
  <c r="K6676" i="13"/>
  <c r="K6740" i="13"/>
  <c r="K6804" i="13"/>
  <c r="K6868" i="13"/>
  <c r="K6179" i="13"/>
  <c r="K6307" i="13"/>
  <c r="K6340" i="13"/>
  <c r="K6399" i="13"/>
  <c r="K6463" i="13"/>
  <c r="K6527" i="13"/>
  <c r="K6591" i="13"/>
  <c r="K6655" i="13"/>
  <c r="K6719" i="13"/>
  <c r="K6783" i="13"/>
  <c r="K6847" i="13"/>
  <c r="K5934" i="13"/>
  <c r="K6294" i="13"/>
  <c r="K6378" i="13"/>
  <c r="K6442" i="13"/>
  <c r="K6506" i="13"/>
  <c r="K6570" i="13"/>
  <c r="K6634" i="13"/>
  <c r="K6698" i="13"/>
  <c r="K6762" i="13"/>
  <c r="K6826" i="13"/>
  <c r="K6890" i="13"/>
  <c r="K6933" i="13"/>
  <c r="K7015" i="13"/>
  <c r="K7093" i="13"/>
  <c r="K7163" i="13"/>
  <c r="K7227" i="13"/>
  <c r="K7291" i="13"/>
  <c r="K7355" i="13"/>
  <c r="K7419" i="13"/>
  <c r="K7483" i="13"/>
  <c r="K7547" i="13"/>
  <c r="K7611" i="13"/>
  <c r="K7675" i="13"/>
  <c r="K7739" i="13"/>
  <c r="K7803" i="13"/>
  <c r="K6957" i="13"/>
  <c r="K7068" i="13"/>
  <c r="K7142" i="13"/>
  <c r="K7206" i="13"/>
  <c r="K7270" i="13"/>
  <c r="K7334" i="13"/>
  <c r="K7398" i="13"/>
  <c r="K7462" i="13"/>
  <c r="K7526" i="13"/>
  <c r="K7590" i="13"/>
  <c r="K7654" i="13"/>
  <c r="K7718" i="13"/>
  <c r="K7782" i="13"/>
  <c r="K7846" i="13"/>
  <c r="K6985" i="13"/>
  <c r="K7061" i="13"/>
  <c r="K7137" i="13"/>
  <c r="K7201" i="13"/>
  <c r="K7265" i="13"/>
  <c r="K7329" i="13"/>
  <c r="K7393" i="13"/>
  <c r="K7457" i="13"/>
  <c r="K7521" i="13"/>
  <c r="K7585" i="13"/>
  <c r="K7649" i="13"/>
  <c r="K7713" i="13"/>
  <c r="K7777" i="13"/>
  <c r="K7841" i="13"/>
  <c r="K6885" i="13"/>
  <c r="K7016" i="13"/>
  <c r="K7095" i="13"/>
  <c r="K7164" i="13"/>
  <c r="K7228" i="13"/>
  <c r="K7292" i="13"/>
  <c r="K7356" i="13"/>
  <c r="K7420" i="13"/>
  <c r="K7484" i="13"/>
  <c r="K7548" i="13"/>
  <c r="K7612" i="13"/>
  <c r="K7676" i="13"/>
  <c r="K7740" i="13"/>
  <c r="K7804" i="13"/>
  <c r="K6549" i="13"/>
  <c r="K7029" i="13"/>
  <c r="K7108" i="13"/>
  <c r="K7175" i="13"/>
  <c r="K7239" i="13"/>
  <c r="K7303" i="13"/>
  <c r="K7367" i="13"/>
  <c r="K7431" i="13"/>
  <c r="K7495" i="13"/>
  <c r="K7559" i="13"/>
  <c r="K7623" i="13"/>
  <c r="K7687" i="13"/>
  <c r="K7751" i="13"/>
  <c r="K6986" i="13"/>
  <c r="K7043" i="13"/>
  <c r="K7122" i="13"/>
  <c r="K7186" i="13"/>
  <c r="K7250" i="13"/>
  <c r="K7314" i="13"/>
  <c r="K7378" i="13"/>
  <c r="K7442" i="13"/>
  <c r="K7506" i="13"/>
  <c r="K7570" i="13"/>
  <c r="K7634" i="13"/>
  <c r="K7698" i="13"/>
  <c r="K6389" i="13"/>
  <c r="K7037" i="13"/>
  <c r="K7116" i="13"/>
  <c r="K7181" i="13"/>
  <c r="K7245" i="13"/>
  <c r="K7309" i="13"/>
  <c r="K7373" i="13"/>
  <c r="K7437" i="13"/>
  <c r="K7501" i="13"/>
  <c r="K7565" i="13"/>
  <c r="K7629" i="13"/>
  <c r="K7693" i="13"/>
  <c r="K6565" i="13"/>
  <c r="K7011" i="13"/>
  <c r="K7090" i="13"/>
  <c r="K7160" i="13"/>
  <c r="K7224" i="13"/>
  <c r="K7288" i="13"/>
  <c r="K7352" i="13"/>
  <c r="K7416" i="13"/>
  <c r="K7480" i="13"/>
  <c r="K7544" i="13"/>
  <c r="K7608" i="13"/>
  <c r="K7672" i="13"/>
  <c r="K6964" i="13"/>
  <c r="K7005" i="13"/>
  <c r="K7084" i="13"/>
  <c r="K7155" i="13"/>
  <c r="K7219" i="13"/>
  <c r="K7283" i="13"/>
  <c r="K7347" i="13"/>
  <c r="K7411" i="13"/>
  <c r="K7475" i="13"/>
  <c r="K7539" i="13"/>
  <c r="K7603" i="13"/>
  <c r="K7667" i="13"/>
  <c r="K6948" i="13"/>
  <c r="K7077" i="13"/>
  <c r="K7150" i="13"/>
  <c r="K7214" i="13"/>
  <c r="K7278" i="13"/>
  <c r="K7342" i="13"/>
  <c r="K7406" i="13"/>
  <c r="K7470" i="13"/>
  <c r="K7534" i="13"/>
  <c r="K7598" i="13"/>
  <c r="K7662" i="13"/>
  <c r="K6837" i="13"/>
  <c r="K7012" i="13"/>
  <c r="K7091" i="13"/>
  <c r="K7161" i="13"/>
  <c r="K7225" i="13"/>
  <c r="K7289" i="13"/>
  <c r="K7353" i="13"/>
  <c r="K7417" i="13"/>
  <c r="K7481" i="13"/>
  <c r="K7545" i="13"/>
  <c r="K7609" i="13"/>
  <c r="K7673" i="13"/>
  <c r="K6757" i="13"/>
  <c r="K7006" i="13"/>
  <c r="K7085" i="13"/>
  <c r="K7156" i="13"/>
  <c r="K7220" i="13"/>
  <c r="K7284" i="13"/>
  <c r="K7348" i="13"/>
  <c r="K7412" i="13"/>
  <c r="K7476" i="13"/>
  <c r="K7540" i="13"/>
  <c r="K7604" i="13"/>
  <c r="K6210" i="13"/>
  <c r="K7020" i="13"/>
  <c r="K7098" i="13"/>
  <c r="K7167" i="13"/>
  <c r="K7231" i="13"/>
  <c r="K7295" i="13"/>
  <c r="K7359" i="13"/>
  <c r="K7423" i="13"/>
  <c r="K7487" i="13"/>
  <c r="K7551" i="13"/>
  <c r="K7615" i="13"/>
  <c r="K6341" i="13"/>
  <c r="K6969" i="13"/>
  <c r="K7033" i="13"/>
  <c r="K7112" i="13"/>
  <c r="K7178" i="13"/>
  <c r="K7242" i="13"/>
  <c r="K7306" i="13"/>
  <c r="K7370" i="13"/>
  <c r="K7434" i="13"/>
  <c r="K7498" i="13"/>
  <c r="K7562" i="13"/>
  <c r="K7626" i="13"/>
  <c r="K6773" i="13"/>
  <c r="K7027" i="13"/>
  <c r="K7106" i="13"/>
  <c r="K7173" i="13"/>
  <c r="K7237" i="13"/>
  <c r="K7301" i="13"/>
  <c r="K7365" i="13"/>
  <c r="K7429" i="13"/>
  <c r="K7493" i="13"/>
  <c r="K7557" i="13"/>
  <c r="K7621" i="13"/>
  <c r="K7600" i="13"/>
  <c r="K7759" i="13"/>
  <c r="K7842" i="13"/>
  <c r="K7919" i="13"/>
  <c r="K7983" i="13"/>
  <c r="K8047" i="13"/>
  <c r="K8111" i="13"/>
  <c r="K8175" i="13"/>
  <c r="K8239" i="13"/>
  <c r="K8303" i="13"/>
  <c r="K8367" i="13"/>
  <c r="K8431" i="13"/>
  <c r="K8495" i="13"/>
  <c r="K7264" i="13"/>
  <c r="K7717" i="13"/>
  <c r="K7816" i="13"/>
  <c r="K7882" i="13"/>
  <c r="K7946" i="13"/>
  <c r="K8010" i="13"/>
  <c r="K8074" i="13"/>
  <c r="K8138" i="13"/>
  <c r="K8202" i="13"/>
  <c r="K8266" i="13"/>
  <c r="K8330" i="13"/>
  <c r="K8394" i="13"/>
  <c r="K8458" i="13"/>
  <c r="K8522" i="13"/>
  <c r="K8586" i="13"/>
  <c r="K7727" i="13"/>
  <c r="K7810" i="13"/>
  <c r="K7877" i="13"/>
  <c r="K7941" i="13"/>
  <c r="K8005" i="13"/>
  <c r="K8069" i="13"/>
  <c r="K8133" i="13"/>
  <c r="K8197" i="13"/>
  <c r="K8261" i="13"/>
  <c r="K8325" i="13"/>
  <c r="K8389" i="13"/>
  <c r="K8453" i="13"/>
  <c r="K8517" i="13"/>
  <c r="K8581" i="13"/>
  <c r="K7658" i="13"/>
  <c r="K7760" i="13"/>
  <c r="K7843" i="13"/>
  <c r="K7920" i="13"/>
  <c r="K7984" i="13"/>
  <c r="K8048" i="13"/>
  <c r="K8112" i="13"/>
  <c r="K8176" i="13"/>
  <c r="K8240" i="13"/>
  <c r="K8304" i="13"/>
  <c r="K8368" i="13"/>
  <c r="K8432" i="13"/>
  <c r="K8496" i="13"/>
  <c r="K8560" i="13"/>
  <c r="K7700" i="13"/>
  <c r="K7817" i="13"/>
  <c r="K7883" i="13"/>
  <c r="K7947" i="13"/>
  <c r="K8011" i="13"/>
  <c r="K8075" i="13"/>
  <c r="K8139" i="13"/>
  <c r="K8203" i="13"/>
  <c r="K8267" i="13"/>
  <c r="K8331" i="13"/>
  <c r="K8395" i="13"/>
  <c r="K8459" i="13"/>
  <c r="K8523" i="13"/>
  <c r="K7456" i="13"/>
  <c r="K7762" i="13"/>
  <c r="K7850" i="13"/>
  <c r="K7910" i="13"/>
  <c r="K7974" i="13"/>
  <c r="K8038" i="13"/>
  <c r="K8102" i="13"/>
  <c r="K8166" i="13"/>
  <c r="K8230" i="13"/>
  <c r="K8294" i="13"/>
  <c r="K8358" i="13"/>
  <c r="K8422" i="13"/>
  <c r="K8486" i="13"/>
  <c r="K8550" i="13"/>
  <c r="K7663" i="13"/>
  <c r="K7747" i="13"/>
  <c r="K7824" i="13"/>
  <c r="K7889" i="13"/>
  <c r="K7953" i="13"/>
  <c r="K8017" i="13"/>
  <c r="K8081" i="13"/>
  <c r="K8145" i="13"/>
  <c r="K8209" i="13"/>
  <c r="K8273" i="13"/>
  <c r="K8337" i="13"/>
  <c r="K8401" i="13"/>
  <c r="K8465" i="13"/>
  <c r="K7552" i="13"/>
  <c r="K7776" i="13"/>
  <c r="K7868" i="13"/>
  <c r="K7932" i="13"/>
  <c r="K7996" i="13"/>
  <c r="K8060" i="13"/>
  <c r="K8124" i="13"/>
  <c r="K8188" i="13"/>
  <c r="K8252" i="13"/>
  <c r="K8316" i="13"/>
  <c r="K8380" i="13"/>
  <c r="K8444" i="13"/>
  <c r="K7637" i="13"/>
  <c r="K7791" i="13"/>
  <c r="K7851" i="13"/>
  <c r="K7911" i="13"/>
  <c r="K7975" i="13"/>
  <c r="K8039" i="13"/>
  <c r="K8103" i="13"/>
  <c r="K8167" i="13"/>
  <c r="K8231" i="13"/>
  <c r="K8295" i="13"/>
  <c r="K8359" i="13"/>
  <c r="K8423" i="13"/>
  <c r="K8487" i="13"/>
  <c r="K7392" i="13"/>
  <c r="K7722" i="13"/>
  <c r="K7806" i="13"/>
  <c r="K7874" i="13"/>
  <c r="K7938" i="13"/>
  <c r="K8002" i="13"/>
  <c r="K8066" i="13"/>
  <c r="K8130" i="13"/>
  <c r="K8194" i="13"/>
  <c r="K8258" i="13"/>
  <c r="K8322" i="13"/>
  <c r="K8386" i="13"/>
  <c r="K8450" i="13"/>
  <c r="K7312" i="13"/>
  <c r="K7741" i="13"/>
  <c r="K7839" i="13"/>
  <c r="K7917" i="13"/>
  <c r="K7981" i="13"/>
  <c r="K8045" i="13"/>
  <c r="K8109" i="13"/>
  <c r="K8173" i="13"/>
  <c r="K8237" i="13"/>
  <c r="K8301" i="13"/>
  <c r="K8365" i="13"/>
  <c r="K8429" i="13"/>
  <c r="K6693" i="13"/>
  <c r="K7715" i="13"/>
  <c r="K7800" i="13"/>
  <c r="K7864" i="13"/>
  <c r="K7928" i="13"/>
  <c r="K7992" i="13"/>
  <c r="K8056" i="13"/>
  <c r="K8120" i="13"/>
  <c r="K8184" i="13"/>
  <c r="K8248" i="13"/>
  <c r="K8312" i="13"/>
  <c r="K8376" i="13"/>
  <c r="K7152" i="13"/>
  <c r="K7749" i="13"/>
  <c r="K7847" i="13"/>
  <c r="K7907" i="13"/>
  <c r="K7971" i="13"/>
  <c r="K8035" i="13"/>
  <c r="K8099" i="13"/>
  <c r="K8163" i="13"/>
  <c r="K8227" i="13"/>
  <c r="K8291" i="13"/>
  <c r="K8355" i="13"/>
  <c r="K8419" i="13"/>
  <c r="K7584" i="13"/>
  <c r="K7758" i="13"/>
  <c r="K7840" i="13"/>
  <c r="K7918" i="13"/>
  <c r="K7982" i="13"/>
  <c r="K8046" i="13"/>
  <c r="K8110" i="13"/>
  <c r="K8174" i="13"/>
  <c r="K8238" i="13"/>
  <c r="K8302" i="13"/>
  <c r="K8366" i="13"/>
  <c r="K7248" i="13"/>
  <c r="K7716" i="13"/>
  <c r="K7801" i="13"/>
  <c r="K7865" i="13"/>
  <c r="K7929" i="13"/>
  <c r="K7993" i="13"/>
  <c r="K8057" i="13"/>
  <c r="K8121" i="13"/>
  <c r="K8185" i="13"/>
  <c r="K8249" i="13"/>
  <c r="K8313" i="13"/>
  <c r="K8377" i="13"/>
  <c r="K7685" i="13"/>
  <c r="K8478" i="13"/>
  <c r="K8604" i="13"/>
  <c r="K8668" i="13"/>
  <c r="K8732" i="13"/>
  <c r="K8796" i="13"/>
  <c r="K8860" i="13"/>
  <c r="K8924" i="13"/>
  <c r="K8988" i="13"/>
  <c r="K9052" i="13"/>
  <c r="K9116" i="13"/>
  <c r="K9180" i="13"/>
  <c r="K9244" i="13"/>
  <c r="K9308" i="13"/>
  <c r="K8084" i="13"/>
  <c r="K8588" i="13"/>
  <c r="K8647" i="13"/>
  <c r="K8711" i="13"/>
  <c r="K8775" i="13"/>
  <c r="K8839" i="13"/>
  <c r="K8903" i="13"/>
  <c r="K8967" i="13"/>
  <c r="K9031" i="13"/>
  <c r="K9095" i="13"/>
  <c r="K9159" i="13"/>
  <c r="K9223" i="13"/>
  <c r="K9287" i="13"/>
  <c r="K8430" i="13"/>
  <c r="K8510" i="13"/>
  <c r="K8582" i="13"/>
  <c r="K8642" i="13"/>
  <c r="K8706" i="13"/>
  <c r="K8770" i="13"/>
  <c r="K8834" i="13"/>
  <c r="K8898" i="13"/>
  <c r="K8962" i="13"/>
  <c r="K9026" i="13"/>
  <c r="K9090" i="13"/>
  <c r="K9154" i="13"/>
  <c r="K9218" i="13"/>
  <c r="K9282" i="13"/>
  <c r="K8467" i="13"/>
  <c r="K8605" i="13"/>
  <c r="K8669" i="13"/>
  <c r="K8733" i="13"/>
  <c r="K8797" i="13"/>
  <c r="K8861" i="13"/>
  <c r="K8925" i="13"/>
  <c r="K8989" i="13"/>
  <c r="K9053" i="13"/>
  <c r="K9117" i="13"/>
  <c r="K9181" i="13"/>
  <c r="K9245" i="13"/>
  <c r="K9309" i="13"/>
  <c r="K7726" i="13"/>
  <c r="K8540" i="13"/>
  <c r="K8616" i="13"/>
  <c r="K8680" i="13"/>
  <c r="K8744" i="13"/>
  <c r="K8808" i="13"/>
  <c r="K8872" i="13"/>
  <c r="K8936" i="13"/>
  <c r="K9000" i="13"/>
  <c r="K9064" i="13"/>
  <c r="K9128" i="13"/>
  <c r="K9192" i="13"/>
  <c r="K9256" i="13"/>
  <c r="K8452" i="13"/>
  <c r="K8531" i="13"/>
  <c r="K8611" i="13"/>
  <c r="K8675" i="13"/>
  <c r="K8739" i="13"/>
  <c r="K8803" i="13"/>
  <c r="K8867" i="13"/>
  <c r="K8931" i="13"/>
  <c r="K8995" i="13"/>
  <c r="K9059" i="13"/>
  <c r="K9123" i="13"/>
  <c r="K7940" i="13"/>
  <c r="K8548" i="13"/>
  <c r="K8622" i="13"/>
  <c r="K8686" i="13"/>
  <c r="K8750" i="13"/>
  <c r="K8814" i="13"/>
  <c r="K8878" i="13"/>
  <c r="K8942" i="13"/>
  <c r="K9006" i="13"/>
  <c r="K9070" i="13"/>
  <c r="K9134" i="13"/>
  <c r="K9198" i="13"/>
  <c r="K9262" i="13"/>
  <c r="K7752" i="13"/>
  <c r="K8436" i="13"/>
  <c r="K8541" i="13"/>
  <c r="K8617" i="13"/>
  <c r="K8681" i="13"/>
  <c r="K8745" i="13"/>
  <c r="K8809" i="13"/>
  <c r="K8873" i="13"/>
  <c r="K8937" i="13"/>
  <c r="K9001" i="13"/>
  <c r="K9065" i="13"/>
  <c r="K9129" i="13"/>
  <c r="K9193" i="13"/>
  <c r="K9257" i="13"/>
  <c r="K8292" i="13"/>
  <c r="K8524" i="13"/>
  <c r="K8596" i="13"/>
  <c r="K8660" i="13"/>
  <c r="K8724" i="13"/>
  <c r="K8788" i="13"/>
  <c r="K8852" i="13"/>
  <c r="K8916" i="13"/>
  <c r="K8980" i="13"/>
  <c r="K9044" i="13"/>
  <c r="K9108" i="13"/>
  <c r="K9172" i="13"/>
  <c r="K8457" i="13"/>
  <c r="K8607" i="13"/>
  <c r="K8671" i="13"/>
  <c r="K8735" i="13"/>
  <c r="K8799" i="13"/>
  <c r="K8863" i="13"/>
  <c r="K8927" i="13"/>
  <c r="K8991" i="13"/>
  <c r="K9055" i="13"/>
  <c r="K9119" i="13"/>
  <c r="K9183" i="13"/>
  <c r="K9247" i="13"/>
  <c r="K8441" i="13"/>
  <c r="K8525" i="13"/>
  <c r="K8602" i="13"/>
  <c r="K8666" i="13"/>
  <c r="K8730" i="13"/>
  <c r="K8794" i="13"/>
  <c r="K8858" i="13"/>
  <c r="K8922" i="13"/>
  <c r="K8986" i="13"/>
  <c r="K9050" i="13"/>
  <c r="K9114" i="13"/>
  <c r="K9178" i="13"/>
  <c r="K7424" i="13"/>
  <c r="K8460" i="13"/>
  <c r="K8585" i="13"/>
  <c r="K8645" i="13"/>
  <c r="K8709" i="13"/>
  <c r="K8773" i="13"/>
  <c r="K8837" i="13"/>
  <c r="K8901" i="13"/>
  <c r="K8965" i="13"/>
  <c r="K9029" i="13"/>
  <c r="K9093" i="13"/>
  <c r="K9157" i="13"/>
  <c r="K8228" i="13"/>
  <c r="K8559" i="13"/>
  <c r="K8624" i="13"/>
  <c r="K8688" i="13"/>
  <c r="K8752" i="13"/>
  <c r="K8816" i="13"/>
  <c r="K8880" i="13"/>
  <c r="K8944" i="13"/>
  <c r="K9008" i="13"/>
  <c r="K9072" i="13"/>
  <c r="K8404" i="13"/>
  <c r="K8526" i="13"/>
  <c r="K8619" i="13"/>
  <c r="K8683" i="13"/>
  <c r="K8747" i="13"/>
  <c r="K8811" i="13"/>
  <c r="K8891" i="13"/>
  <c r="K8955" i="13"/>
  <c r="K9019" i="13"/>
  <c r="K9083" i="13"/>
  <c r="K9147" i="13"/>
  <c r="K9211" i="13"/>
  <c r="K8324" i="13"/>
  <c r="K8567" i="13"/>
  <c r="K8630" i="13"/>
  <c r="K8694" i="13"/>
  <c r="K8758" i="13"/>
  <c r="K8822" i="13"/>
  <c r="K8886" i="13"/>
  <c r="K8950" i="13"/>
  <c r="K9014" i="13"/>
  <c r="K9078" i="13"/>
  <c r="K9142" i="13"/>
  <c r="K9206" i="13"/>
  <c r="K8769" i="13"/>
  <c r="K9296" i="13"/>
  <c r="K9408" i="13"/>
  <c r="K9472" i="13"/>
  <c r="K9536" i="13"/>
  <c r="K9600" i="13"/>
  <c r="K9664" i="13"/>
  <c r="K9728" i="13"/>
  <c r="K9792" i="13"/>
  <c r="K9856" i="13"/>
  <c r="K9920" i="13"/>
  <c r="K9984" i="13"/>
  <c r="K9429" i="13"/>
  <c r="K9253" i="13"/>
  <c r="K9329" i="13"/>
  <c r="K9419" i="13"/>
  <c r="K9483" i="13"/>
  <c r="K9547" i="13"/>
  <c r="K9611" i="13"/>
  <c r="K9675" i="13"/>
  <c r="K9739" i="13"/>
  <c r="K9803" i="13"/>
  <c r="K9867" i="13"/>
  <c r="K9931" i="13"/>
  <c r="K9995" i="13"/>
  <c r="K9359" i="13"/>
  <c r="K9781" i="13"/>
  <c r="K8489" i="13"/>
  <c r="K9242" i="13"/>
  <c r="K9336" i="13"/>
  <c r="K9360" i="13"/>
  <c r="K9414" i="13"/>
  <c r="K9478" i="13"/>
  <c r="K9542" i="13"/>
  <c r="K9606" i="13"/>
  <c r="K9670" i="13"/>
  <c r="K9734" i="13"/>
  <c r="K9798" i="13"/>
  <c r="K9862" i="13"/>
  <c r="K9926" i="13"/>
  <c r="K9990" i="13"/>
  <c r="K9977" i="13"/>
  <c r="K9573" i="13"/>
  <c r="K9025" i="13"/>
  <c r="K9297" i="13"/>
  <c r="K9393" i="13"/>
  <c r="K9457" i="13"/>
  <c r="K9521" i="13"/>
  <c r="K9585" i="13"/>
  <c r="K9649" i="13"/>
  <c r="K9713" i="13"/>
  <c r="K9777" i="13"/>
  <c r="K9841" i="13"/>
  <c r="K9905" i="13"/>
  <c r="K9969" i="13"/>
  <c r="K9954" i="13"/>
  <c r="K8849" i="13"/>
  <c r="K9877" i="13"/>
  <c r="K9104" i="13"/>
  <c r="K9318" i="13"/>
  <c r="K9420" i="13"/>
  <c r="K9484" i="13"/>
  <c r="K9548" i="13"/>
  <c r="K9612" i="13"/>
  <c r="K9676" i="13"/>
  <c r="K9740" i="13"/>
  <c r="K9804" i="13"/>
  <c r="K9868" i="13"/>
  <c r="K9932" i="13"/>
  <c r="K9938" i="13"/>
  <c r="K8625" i="13"/>
  <c r="K9331" i="13"/>
  <c r="K9355" i="13"/>
  <c r="K9399" i="13"/>
  <c r="K9463" i="13"/>
  <c r="K9527" i="13"/>
  <c r="K9591" i="13"/>
  <c r="K9655" i="13"/>
  <c r="K9719" i="13"/>
  <c r="K9783" i="13"/>
  <c r="K9847" i="13"/>
  <c r="K9911" i="13"/>
  <c r="K9975" i="13"/>
  <c r="K9525" i="13"/>
  <c r="K9152" i="13"/>
  <c r="K9291" i="13"/>
  <c r="K9394" i="13"/>
  <c r="K9458" i="13"/>
  <c r="K9522" i="13"/>
  <c r="K9586" i="13"/>
  <c r="K9650" i="13"/>
  <c r="K9714" i="13"/>
  <c r="K9778" i="13"/>
  <c r="K9842" i="13"/>
  <c r="K9922" i="13"/>
  <c r="K9381" i="13"/>
  <c r="K7808" i="13"/>
  <c r="K9268" i="13"/>
  <c r="K9389" i="13"/>
  <c r="K9453" i="13"/>
  <c r="K9517" i="13"/>
  <c r="K9581" i="13"/>
  <c r="K9645" i="13"/>
  <c r="K9709" i="13"/>
  <c r="K9773" i="13"/>
  <c r="K9837" i="13"/>
  <c r="K9901" i="13"/>
  <c r="K9982" i="13"/>
  <c r="K9925" i="13"/>
  <c r="K9313" i="13"/>
  <c r="K9338" i="13"/>
  <c r="K9384" i="13"/>
  <c r="K9448" i="13"/>
  <c r="K9512" i="13"/>
  <c r="K9576" i="13"/>
  <c r="K9640" i="13"/>
  <c r="K9704" i="13"/>
  <c r="K9768" i="13"/>
  <c r="K9832" i="13"/>
  <c r="K9896" i="13"/>
  <c r="K9960" i="13"/>
  <c r="K9987" i="13"/>
  <c r="K9413" i="13"/>
  <c r="K7988" i="13"/>
  <c r="K9232" i="13"/>
  <c r="K9379" i="13"/>
  <c r="K9443" i="13"/>
  <c r="K9507" i="13"/>
  <c r="K9571" i="13"/>
  <c r="K9635" i="13"/>
  <c r="K9699" i="13"/>
  <c r="K9763" i="13"/>
  <c r="K9827" i="13"/>
  <c r="K9891" i="13"/>
  <c r="K9955" i="13"/>
  <c r="K8561" i="13"/>
  <c r="K9216" i="13"/>
  <c r="K9301" i="13"/>
  <c r="K9390" i="13"/>
  <c r="K9454" i="13"/>
  <c r="K9518" i="13"/>
  <c r="K9582" i="13"/>
  <c r="K9646" i="13"/>
  <c r="K9710" i="13"/>
  <c r="K9774" i="13"/>
  <c r="K9838" i="13"/>
  <c r="K9902" i="13"/>
  <c r="K9966" i="13"/>
  <c r="K9637" i="13"/>
  <c r="K9200" i="13"/>
  <c r="K9321" i="13"/>
  <c r="K9345" i="13"/>
  <c r="K9417" i="13"/>
  <c r="K9481" i="13"/>
  <c r="K9545" i="13"/>
  <c r="K9609" i="13"/>
  <c r="K9673" i="13"/>
  <c r="K9737" i="13"/>
  <c r="K9801" i="13"/>
  <c r="K9865" i="13"/>
  <c r="K9509" i="13"/>
  <c r="K9073" i="13"/>
  <c r="K9236" i="13"/>
  <c r="K9315" i="13"/>
  <c r="K9380" i="13"/>
  <c r="K9444" i="13"/>
  <c r="K9508" i="13"/>
  <c r="K9572" i="13"/>
  <c r="K9636" i="13"/>
  <c r="K9700" i="13"/>
  <c r="K9764" i="13"/>
  <c r="K9828" i="13"/>
  <c r="K9892" i="13"/>
  <c r="K9205" i="13"/>
  <c r="K8580" i="13"/>
  <c r="K9203" i="13"/>
  <c r="K9270" i="13"/>
  <c r="K9375" i="13"/>
  <c r="K9439" i="13"/>
  <c r="K9503" i="13"/>
  <c r="K9567" i="13"/>
  <c r="K9631" i="13"/>
  <c r="K9695" i="13"/>
  <c r="K9759" i="13"/>
  <c r="K9823" i="13"/>
  <c r="K9887" i="13"/>
  <c r="K9951" i="13"/>
  <c r="K8913" i="13"/>
  <c r="K9288" i="13"/>
  <c r="K9334" i="13"/>
  <c r="K9418" i="13"/>
  <c r="K9482" i="13"/>
  <c r="K9546" i="13"/>
  <c r="K9610" i="13"/>
  <c r="K9674" i="13"/>
  <c r="K9738" i="13"/>
  <c r="K9802" i="13"/>
  <c r="K9866" i="13"/>
  <c r="K9930" i="13"/>
  <c r="K5330" i="13"/>
  <c r="K5459" i="13"/>
  <c r="K5587" i="13"/>
  <c r="K5715" i="13"/>
  <c r="K5324" i="13"/>
  <c r="K5454" i="13"/>
  <c r="K5582" i="13"/>
  <c r="K5710" i="13"/>
  <c r="K5318" i="13"/>
  <c r="K5449" i="13"/>
  <c r="K5577" i="13"/>
  <c r="K5705" i="13"/>
  <c r="K5285" i="13"/>
  <c r="K5428" i="13"/>
  <c r="K5556" i="13"/>
  <c r="K5128" i="13"/>
  <c r="K5359" i="13"/>
  <c r="K5487" i="13"/>
  <c r="K5615" i="13"/>
  <c r="K5192" i="13"/>
  <c r="K5354" i="13"/>
  <c r="K5482" i="13"/>
  <c r="K5610" i="13"/>
  <c r="K5207" i="13"/>
  <c r="K5381" i="13"/>
  <c r="K5509" i="13"/>
  <c r="K5653" i="13"/>
  <c r="K5835" i="13"/>
  <c r="K5977" i="13"/>
  <c r="K6105" i="13"/>
  <c r="K6233" i="13"/>
  <c r="K5711" i="13"/>
  <c r="K5876" i="13"/>
  <c r="K6004" i="13"/>
  <c r="K6132" i="13"/>
  <c r="K6260" i="13"/>
  <c r="K5823" i="13"/>
  <c r="K5951" i="13"/>
  <c r="K6079" i="13"/>
  <c r="K6207" i="13"/>
  <c r="K6335" i="13"/>
  <c r="K5810" i="13"/>
  <c r="K5962" i="13"/>
  <c r="K6090" i="13"/>
  <c r="K6218" i="13"/>
  <c r="K4888" i="13"/>
  <c r="K5831" i="13"/>
  <c r="K5957" i="13"/>
  <c r="K6085" i="13"/>
  <c r="K6213" i="13"/>
  <c r="K5824" i="13"/>
  <c r="K5952" i="13"/>
  <c r="K6080" i="13"/>
  <c r="K6208" i="13"/>
  <c r="K5811" i="13"/>
  <c r="K5963" i="13"/>
  <c r="K6091" i="13"/>
  <c r="K5144" i="13"/>
  <c r="K5832" i="13"/>
  <c r="K5958" i="13"/>
  <c r="K6086" i="13"/>
  <c r="K6214" i="13"/>
  <c r="K5743" i="13"/>
  <c r="K5905" i="13"/>
  <c r="K6033" i="13"/>
  <c r="K6161" i="13"/>
  <c r="K5784" i="13"/>
  <c r="K5948" i="13"/>
  <c r="K6076" i="13"/>
  <c r="K6204" i="13"/>
  <c r="K5769" i="13"/>
  <c r="K5911" i="13"/>
  <c r="K6039" i="13"/>
  <c r="K6167" i="13"/>
  <c r="K5778" i="13"/>
  <c r="K5922" i="13"/>
  <c r="K6050" i="13"/>
  <c r="K6178" i="13"/>
  <c r="K5853" i="13"/>
  <c r="K5981" i="13"/>
  <c r="K6109" i="13"/>
  <c r="K5747" i="13"/>
  <c r="K5896" i="13"/>
  <c r="K6024" i="13"/>
  <c r="K6152" i="13"/>
  <c r="K5807" i="13"/>
  <c r="K5923" i="13"/>
  <c r="K6051" i="13"/>
  <c r="K6030" i="13"/>
  <c r="K6384" i="13"/>
  <c r="K6512" i="13"/>
  <c r="K6640" i="13"/>
  <c r="K6768" i="13"/>
  <c r="K6896" i="13"/>
  <c r="K6225" i="13"/>
  <c r="K6379" i="13"/>
  <c r="K6507" i="13"/>
  <c r="K6635" i="13"/>
  <c r="K6763" i="13"/>
  <c r="K6891" i="13"/>
  <c r="K7019" i="13"/>
  <c r="K6126" i="13"/>
  <c r="K6342" i="13"/>
  <c r="K6470" i="13"/>
  <c r="K6598" i="13"/>
  <c r="K6726" i="13"/>
  <c r="K6854" i="13"/>
  <c r="K6982" i="13"/>
  <c r="K7110" i="13"/>
  <c r="K6369" i="13"/>
  <c r="K6497" i="13"/>
  <c r="K6625" i="13"/>
  <c r="K6753" i="13"/>
  <c r="K6881" i="13"/>
  <c r="K7009" i="13"/>
  <c r="K5966" i="13"/>
  <c r="K6348" i="13"/>
  <c r="K6476" i="13"/>
  <c r="K6604" i="13"/>
  <c r="K6732" i="13"/>
  <c r="K6860" i="13"/>
  <c r="K6988" i="13"/>
  <c r="K6275" i="13"/>
  <c r="K6423" i="13"/>
  <c r="K6551" i="13"/>
  <c r="K6679" i="13"/>
  <c r="K6807" i="13"/>
  <c r="K6935" i="13"/>
  <c r="K6262" i="13"/>
  <c r="K6434" i="13"/>
  <c r="K6562" i="13"/>
  <c r="K6690" i="13"/>
  <c r="K6818" i="13"/>
  <c r="K6946" i="13"/>
  <c r="K6332" i="13"/>
  <c r="K6445" i="13"/>
  <c r="K6573" i="13"/>
  <c r="K6701" i="13"/>
  <c r="K6813" i="13"/>
  <c r="K6877" i="13"/>
  <c r="K6941" i="13"/>
  <c r="K6256" i="13"/>
  <c r="K6344" i="13"/>
  <c r="K6408" i="13"/>
  <c r="K6472" i="13"/>
  <c r="K6536" i="13"/>
  <c r="K6600" i="13"/>
  <c r="K6664" i="13"/>
  <c r="K6728" i="13"/>
  <c r="K6792" i="13"/>
  <c r="K6856" i="13"/>
  <c r="K6920" i="13"/>
  <c r="K6984" i="13"/>
  <c r="K6263" i="13"/>
  <c r="K6371" i="13"/>
  <c r="K6435" i="13"/>
  <c r="K6499" i="13"/>
  <c r="K6563" i="13"/>
  <c r="K6627" i="13"/>
  <c r="K6691" i="13"/>
  <c r="K6755" i="13"/>
  <c r="K6819" i="13"/>
  <c r="K6883" i="13"/>
  <c r="K6947" i="13"/>
  <c r="K5998" i="13"/>
  <c r="K6278" i="13"/>
  <c r="K6339" i="13"/>
  <c r="K6398" i="13"/>
  <c r="K6462" i="13"/>
  <c r="K6526" i="13"/>
  <c r="K6590" i="13"/>
  <c r="K6654" i="13"/>
  <c r="K6718" i="13"/>
  <c r="K6782" i="13"/>
  <c r="K6846" i="13"/>
  <c r="K6910" i="13"/>
  <c r="K6974" i="13"/>
  <c r="K6257" i="13"/>
  <c r="K6345" i="13"/>
  <c r="K6409" i="13"/>
  <c r="K6473" i="13"/>
  <c r="K6537" i="13"/>
  <c r="K6601" i="13"/>
  <c r="K6665" i="13"/>
  <c r="K6729" i="13"/>
  <c r="K6793" i="13"/>
  <c r="K6857" i="13"/>
  <c r="K6921" i="13"/>
  <c r="K6094" i="13"/>
  <c r="K6264" i="13"/>
  <c r="K6372" i="13"/>
  <c r="K6436" i="13"/>
  <c r="K6500" i="13"/>
  <c r="K6564" i="13"/>
  <c r="K6628" i="13"/>
  <c r="K6692" i="13"/>
  <c r="K6756" i="13"/>
  <c r="K6820" i="13"/>
  <c r="K6884" i="13"/>
  <c r="K6243" i="13"/>
  <c r="K6315" i="13"/>
  <c r="K6351" i="13"/>
  <c r="K6415" i="13"/>
  <c r="K6479" i="13"/>
  <c r="K6543" i="13"/>
  <c r="K6607" i="13"/>
  <c r="K6671" i="13"/>
  <c r="K6735" i="13"/>
  <c r="K6799" i="13"/>
  <c r="K6863" i="13"/>
  <c r="K6206" i="13"/>
  <c r="K6322" i="13"/>
  <c r="K6394" i="13"/>
  <c r="K6458" i="13"/>
  <c r="K6522" i="13"/>
  <c r="K6586" i="13"/>
  <c r="K6650" i="13"/>
  <c r="K6714" i="13"/>
  <c r="K6778" i="13"/>
  <c r="K6842" i="13"/>
  <c r="K6357" i="13"/>
  <c r="K6970" i="13"/>
  <c r="K7034" i="13"/>
  <c r="K7113" i="13"/>
  <c r="K7179" i="13"/>
  <c r="K7243" i="13"/>
  <c r="K7307" i="13"/>
  <c r="K7371" i="13"/>
  <c r="K7435" i="13"/>
  <c r="K7499" i="13"/>
  <c r="K7563" i="13"/>
  <c r="K7627" i="13"/>
  <c r="K7691" i="13"/>
  <c r="K7755" i="13"/>
  <c r="K6533" i="13"/>
  <c r="K7008" i="13"/>
  <c r="K7087" i="13"/>
  <c r="K7158" i="13"/>
  <c r="K7222" i="13"/>
  <c r="K7286" i="13"/>
  <c r="K7350" i="13"/>
  <c r="K7414" i="13"/>
  <c r="K7478" i="13"/>
  <c r="K7542" i="13"/>
  <c r="K7606" i="13"/>
  <c r="K7670" i="13"/>
  <c r="K7734" i="13"/>
  <c r="K7798" i="13"/>
  <c r="K6453" i="13"/>
  <c r="K6995" i="13"/>
  <c r="K7081" i="13"/>
  <c r="K7153" i="13"/>
  <c r="K7217" i="13"/>
  <c r="K7281" i="13"/>
  <c r="K7345" i="13"/>
  <c r="K7409" i="13"/>
  <c r="K7473" i="13"/>
  <c r="K7537" i="13"/>
  <c r="K7601" i="13"/>
  <c r="K7665" i="13"/>
  <c r="K7729" i="13"/>
  <c r="K7793" i="13"/>
  <c r="K6273" i="13"/>
  <c r="K6938" i="13"/>
  <c r="K7036" i="13"/>
  <c r="K7114" i="13"/>
  <c r="K7180" i="13"/>
  <c r="K7244" i="13"/>
  <c r="K7308" i="13"/>
  <c r="K7372" i="13"/>
  <c r="K7436" i="13"/>
  <c r="K7500" i="13"/>
  <c r="K7564" i="13"/>
  <c r="K7628" i="13"/>
  <c r="K7692" i="13"/>
  <c r="K7756" i="13"/>
  <c r="K7820" i="13"/>
  <c r="K6805" i="13"/>
  <c r="K7049" i="13"/>
  <c r="K7127" i="13"/>
  <c r="K7191" i="13"/>
  <c r="K7255" i="13"/>
  <c r="K7319" i="13"/>
  <c r="K7383" i="13"/>
  <c r="K7447" i="13"/>
  <c r="K7511" i="13"/>
  <c r="K7575" i="13"/>
  <c r="K7639" i="13"/>
  <c r="K7703" i="13"/>
  <c r="K6469" i="13"/>
  <c r="K6996" i="13"/>
  <c r="K7063" i="13"/>
  <c r="K7138" i="13"/>
  <c r="K7202" i="13"/>
  <c r="K7266" i="13"/>
  <c r="K7330" i="13"/>
  <c r="K7394" i="13"/>
  <c r="K7458" i="13"/>
  <c r="K7522" i="13"/>
  <c r="K7586" i="13"/>
  <c r="K7650" i="13"/>
  <c r="K7714" i="13"/>
  <c r="K6645" i="13"/>
  <c r="K7056" i="13"/>
  <c r="K7133" i="13"/>
  <c r="K7197" i="13"/>
  <c r="K7261" i="13"/>
  <c r="K7325" i="13"/>
  <c r="K7389" i="13"/>
  <c r="K7453" i="13"/>
  <c r="K7517" i="13"/>
  <c r="K7581" i="13"/>
  <c r="K7645" i="13"/>
  <c r="K7709" i="13"/>
  <c r="K6821" i="13"/>
  <c r="K7031" i="13"/>
  <c r="K7109" i="13"/>
  <c r="K7176" i="13"/>
  <c r="K7240" i="13"/>
  <c r="K7304" i="13"/>
  <c r="K7368" i="13"/>
  <c r="K7432" i="13"/>
  <c r="K7496" i="13"/>
  <c r="K7560" i="13"/>
  <c r="K7624" i="13"/>
  <c r="K6309" i="13"/>
  <c r="K6978" i="13"/>
  <c r="K7024" i="13"/>
  <c r="K7103" i="13"/>
  <c r="K7171" i="13"/>
  <c r="K7235" i="13"/>
  <c r="K7299" i="13"/>
  <c r="K7363" i="13"/>
  <c r="K7427" i="13"/>
  <c r="K7491" i="13"/>
  <c r="K7555" i="13"/>
  <c r="K7619" i="13"/>
  <c r="K6405" i="13"/>
  <c r="K7018" i="13"/>
  <c r="K7097" i="13"/>
  <c r="K7166" i="13"/>
  <c r="K7230" i="13"/>
  <c r="K7294" i="13"/>
  <c r="K7358" i="13"/>
  <c r="K7422" i="13"/>
  <c r="K7486" i="13"/>
  <c r="K7550" i="13"/>
  <c r="K7614" i="13"/>
  <c r="K7678" i="13"/>
  <c r="K6927" i="13"/>
  <c r="K7032" i="13"/>
  <c r="K7111" i="13"/>
  <c r="K7177" i="13"/>
  <c r="K7241" i="13"/>
  <c r="K7305" i="13"/>
  <c r="K7369" i="13"/>
  <c r="K7433" i="13"/>
  <c r="K7497" i="13"/>
  <c r="K7561" i="13"/>
  <c r="K7625" i="13"/>
  <c r="K7689" i="13"/>
  <c r="K6906" i="13"/>
  <c r="K7026" i="13"/>
  <c r="K7104" i="13"/>
  <c r="K7172" i="13"/>
  <c r="K7236" i="13"/>
  <c r="K7300" i="13"/>
  <c r="K7364" i="13"/>
  <c r="K7428" i="13"/>
  <c r="K7492" i="13"/>
  <c r="K7556" i="13"/>
  <c r="K7620" i="13"/>
  <c r="K6421" i="13"/>
  <c r="K7039" i="13"/>
  <c r="K7118" i="13"/>
  <c r="K7183" i="13"/>
  <c r="K7247" i="13"/>
  <c r="K7311" i="13"/>
  <c r="K7375" i="13"/>
  <c r="K7439" i="13"/>
  <c r="K7503" i="13"/>
  <c r="K7567" i="13"/>
  <c r="K7631" i="13"/>
  <c r="K6597" i="13"/>
  <c r="K6991" i="13"/>
  <c r="K7053" i="13"/>
  <c r="K7130" i="13"/>
  <c r="K7194" i="13"/>
  <c r="K7258" i="13"/>
  <c r="K7322" i="13"/>
  <c r="K7386" i="13"/>
  <c r="K7450" i="13"/>
  <c r="K7514" i="13"/>
  <c r="K7578" i="13"/>
  <c r="K7642" i="13"/>
  <c r="K6911" i="13"/>
  <c r="K7047" i="13"/>
  <c r="K7125" i="13"/>
  <c r="K7189" i="13"/>
  <c r="K7253" i="13"/>
  <c r="K7317" i="13"/>
  <c r="K7381" i="13"/>
  <c r="K7445" i="13"/>
  <c r="K7509" i="13"/>
  <c r="K7573" i="13"/>
  <c r="K6954" i="13"/>
  <c r="K7653" i="13"/>
  <c r="K7767" i="13"/>
  <c r="K7871" i="13"/>
  <c r="K7935" i="13"/>
  <c r="K7999" i="13"/>
  <c r="K8063" i="13"/>
  <c r="K8127" i="13"/>
  <c r="K8191" i="13"/>
  <c r="K8255" i="13"/>
  <c r="K8319" i="13"/>
  <c r="K8383" i="13"/>
  <c r="K8447" i="13"/>
  <c r="K8511" i="13"/>
  <c r="K7520" i="13"/>
  <c r="K7736" i="13"/>
  <c r="K7835" i="13"/>
  <c r="K7898" i="13"/>
  <c r="K7962" i="13"/>
  <c r="K8026" i="13"/>
  <c r="K8090" i="13"/>
  <c r="K8154" i="13"/>
  <c r="K8218" i="13"/>
  <c r="K8282" i="13"/>
  <c r="K8346" i="13"/>
  <c r="K8410" i="13"/>
  <c r="K8474" i="13"/>
  <c r="K8538" i="13"/>
  <c r="K7184" i="13"/>
  <c r="K7753" i="13"/>
  <c r="K7829" i="13"/>
  <c r="K7893" i="13"/>
  <c r="K7957" i="13"/>
  <c r="K8021" i="13"/>
  <c r="K8085" i="13"/>
  <c r="K8149" i="13"/>
  <c r="K8213" i="13"/>
  <c r="K8277" i="13"/>
  <c r="K8341" i="13"/>
  <c r="K8405" i="13"/>
  <c r="K8469" i="13"/>
  <c r="K8533" i="13"/>
  <c r="K7100" i="13"/>
  <c r="K7710" i="13"/>
  <c r="K7768" i="13"/>
  <c r="K7872" i="13"/>
  <c r="K7936" i="13"/>
  <c r="K8000" i="13"/>
  <c r="K8064" i="13"/>
  <c r="K8128" i="13"/>
  <c r="K8192" i="13"/>
  <c r="K8256" i="13"/>
  <c r="K8320" i="13"/>
  <c r="K8384" i="13"/>
  <c r="K8448" i="13"/>
  <c r="K8512" i="13"/>
  <c r="K8576" i="13"/>
  <c r="K7737" i="13"/>
  <c r="K7837" i="13"/>
  <c r="K7899" i="13"/>
  <c r="K7963" i="13"/>
  <c r="K8027" i="13"/>
  <c r="K8091" i="13"/>
  <c r="K8155" i="13"/>
  <c r="K8219" i="13"/>
  <c r="K8283" i="13"/>
  <c r="K8347" i="13"/>
  <c r="K8411" i="13"/>
  <c r="K8475" i="13"/>
  <c r="K8539" i="13"/>
  <c r="K7679" i="13"/>
  <c r="K7790" i="13"/>
  <c r="K7862" i="13"/>
  <c r="K7926" i="13"/>
  <c r="K7990" i="13"/>
  <c r="K8054" i="13"/>
  <c r="K8118" i="13"/>
  <c r="K8182" i="13"/>
  <c r="K8246" i="13"/>
  <c r="K8310" i="13"/>
  <c r="K8374" i="13"/>
  <c r="K8438" i="13"/>
  <c r="K8502" i="13"/>
  <c r="K6245" i="13"/>
  <c r="K7690" i="13"/>
  <c r="K7769" i="13"/>
  <c r="K7844" i="13"/>
  <c r="K7905" i="13"/>
  <c r="K7969" i="13"/>
  <c r="K8033" i="13"/>
  <c r="K8097" i="13"/>
  <c r="K8161" i="13"/>
  <c r="K8225" i="13"/>
  <c r="K8289" i="13"/>
  <c r="K8353" i="13"/>
  <c r="K8417" i="13"/>
  <c r="K8481" i="13"/>
  <c r="K7632" i="13"/>
  <c r="K7784" i="13"/>
  <c r="K7884" i="13"/>
  <c r="K7948" i="13"/>
  <c r="K8012" i="13"/>
  <c r="K8076" i="13"/>
  <c r="K8140" i="13"/>
  <c r="K8204" i="13"/>
  <c r="K8268" i="13"/>
  <c r="K8332" i="13"/>
  <c r="K8396" i="13"/>
  <c r="K6437" i="13"/>
  <c r="K7680" i="13"/>
  <c r="K7799" i="13"/>
  <c r="K7863" i="13"/>
  <c r="K7927" i="13"/>
  <c r="K7991" i="13"/>
  <c r="K8055" i="13"/>
  <c r="K8119" i="13"/>
  <c r="K8183" i="13"/>
  <c r="K8247" i="13"/>
  <c r="K8311" i="13"/>
  <c r="K8375" i="13"/>
  <c r="K8439" i="13"/>
  <c r="K8503" i="13"/>
  <c r="K7664" i="13"/>
  <c r="K7748" i="13"/>
  <c r="K7826" i="13"/>
  <c r="K7890" i="13"/>
  <c r="K7954" i="13"/>
  <c r="K8018" i="13"/>
  <c r="K8082" i="13"/>
  <c r="K8146" i="13"/>
  <c r="K8210" i="13"/>
  <c r="K8274" i="13"/>
  <c r="K8338" i="13"/>
  <c r="K8402" i="13"/>
  <c r="K8466" i="13"/>
  <c r="K7568" i="13"/>
  <c r="K7757" i="13"/>
  <c r="K7869" i="13"/>
  <c r="K7933" i="13"/>
  <c r="K7997" i="13"/>
  <c r="K8061" i="13"/>
  <c r="K8125" i="13"/>
  <c r="K8189" i="13"/>
  <c r="K8253" i="13"/>
  <c r="K8317" i="13"/>
  <c r="K8381" i="13"/>
  <c r="K8445" i="13"/>
  <c r="K7232" i="13"/>
  <c r="K7732" i="13"/>
  <c r="K7813" i="13"/>
  <c r="K7880" i="13"/>
  <c r="K7944" i="13"/>
  <c r="K8008" i="13"/>
  <c r="K8072" i="13"/>
  <c r="K8136" i="13"/>
  <c r="K8200" i="13"/>
  <c r="K8264" i="13"/>
  <c r="K8328" i="13"/>
  <c r="K8392" i="13"/>
  <c r="K7408" i="13"/>
  <c r="K7779" i="13"/>
  <c r="K7859" i="13"/>
  <c r="K7923" i="13"/>
  <c r="K7987" i="13"/>
  <c r="K8051" i="13"/>
  <c r="K8115" i="13"/>
  <c r="K8179" i="13"/>
  <c r="K8243" i="13"/>
  <c r="K8307" i="13"/>
  <c r="K8371" i="13"/>
  <c r="K8435" i="13"/>
  <c r="K7669" i="13"/>
  <c r="K7786" i="13"/>
  <c r="K7870" i="13"/>
  <c r="K7934" i="13"/>
  <c r="K7998" i="13"/>
  <c r="K8062" i="13"/>
  <c r="K8126" i="13"/>
  <c r="K8190" i="13"/>
  <c r="K8254" i="13"/>
  <c r="K8318" i="13"/>
  <c r="K8382" i="13"/>
  <c r="K7504" i="13"/>
  <c r="K7733" i="13"/>
  <c r="K7815" i="13"/>
  <c r="K7881" i="13"/>
  <c r="K7945" i="13"/>
  <c r="K8009" i="13"/>
  <c r="K8073" i="13"/>
  <c r="K8137" i="13"/>
  <c r="K8201" i="13"/>
  <c r="K8265" i="13"/>
  <c r="K8329" i="13"/>
  <c r="K8393" i="13"/>
  <c r="K7908" i="13"/>
  <c r="K8529" i="13"/>
  <c r="K8620" i="13"/>
  <c r="K8684" i="13"/>
  <c r="K8748" i="13"/>
  <c r="K8812" i="13"/>
  <c r="K8876" i="13"/>
  <c r="K8940" i="13"/>
  <c r="K9004" i="13"/>
  <c r="K9068" i="13"/>
  <c r="K9132" i="13"/>
  <c r="K9196" i="13"/>
  <c r="K9260" i="13"/>
  <c r="K9324" i="13"/>
  <c r="K8340" i="13"/>
  <c r="K8599" i="13"/>
  <c r="K8663" i="13"/>
  <c r="K8727" i="13"/>
  <c r="K8791" i="13"/>
  <c r="K8855" i="13"/>
  <c r="K8919" i="13"/>
  <c r="K8983" i="13"/>
  <c r="K9047" i="13"/>
  <c r="K9111" i="13"/>
  <c r="K9175" i="13"/>
  <c r="K9239" i="13"/>
  <c r="K7828" i="13"/>
  <c r="K8451" i="13"/>
  <c r="K8520" i="13"/>
  <c r="K8594" i="13"/>
  <c r="K8658" i="13"/>
  <c r="K8722" i="13"/>
  <c r="K8786" i="13"/>
  <c r="K8850" i="13"/>
  <c r="K8914" i="13"/>
  <c r="K8978" i="13"/>
  <c r="K9042" i="13"/>
  <c r="K9106" i="13"/>
  <c r="K9170" i="13"/>
  <c r="K9234" i="13"/>
  <c r="K9298" i="13"/>
  <c r="K8547" i="13"/>
  <c r="K8621" i="13"/>
  <c r="K8685" i="13"/>
  <c r="K8749" i="13"/>
  <c r="K8813" i="13"/>
  <c r="K8877" i="13"/>
  <c r="K8941" i="13"/>
  <c r="K9005" i="13"/>
  <c r="K9069" i="13"/>
  <c r="K9133" i="13"/>
  <c r="K9197" i="13"/>
  <c r="K9261" i="13"/>
  <c r="K9325" i="13"/>
  <c r="K8100" i="13"/>
  <c r="K8569" i="13"/>
  <c r="K8632" i="13"/>
  <c r="K8696" i="13"/>
  <c r="K8760" i="13"/>
  <c r="K8824" i="13"/>
  <c r="K8888" i="13"/>
  <c r="K8952" i="13"/>
  <c r="K9016" i="13"/>
  <c r="K9080" i="13"/>
  <c r="K9144" i="13"/>
  <c r="K9208" i="13"/>
  <c r="K7848" i="13"/>
  <c r="K8483" i="13"/>
  <c r="K8563" i="13"/>
  <c r="K8627" i="13"/>
  <c r="K8691" i="13"/>
  <c r="K8755" i="13"/>
  <c r="K8819" i="13"/>
  <c r="K8883" i="13"/>
  <c r="K8947" i="13"/>
  <c r="K9011" i="13"/>
  <c r="K9075" i="13"/>
  <c r="K9139" i="13"/>
  <c r="K8196" i="13"/>
  <c r="K8557" i="13"/>
  <c r="K8638" i="13"/>
  <c r="K8702" i="13"/>
  <c r="K8766" i="13"/>
  <c r="K8830" i="13"/>
  <c r="K8894" i="13"/>
  <c r="K8958" i="13"/>
  <c r="K9022" i="13"/>
  <c r="K9086" i="13"/>
  <c r="K9150" i="13"/>
  <c r="K9214" i="13"/>
  <c r="K9278" i="13"/>
  <c r="K7860" i="13"/>
  <c r="K8494" i="13"/>
  <c r="K8571" i="13"/>
  <c r="K8633" i="13"/>
  <c r="K8697" i="13"/>
  <c r="K8761" i="13"/>
  <c r="K8825" i="13"/>
  <c r="K8889" i="13"/>
  <c r="K8953" i="13"/>
  <c r="K9017" i="13"/>
  <c r="K9081" i="13"/>
  <c r="K9145" i="13"/>
  <c r="K9209" i="13"/>
  <c r="K9273" i="13"/>
  <c r="K8440" i="13"/>
  <c r="K8532" i="13"/>
  <c r="K8612" i="13"/>
  <c r="K8676" i="13"/>
  <c r="K8740" i="13"/>
  <c r="K8804" i="13"/>
  <c r="K8868" i="13"/>
  <c r="K8932" i="13"/>
  <c r="K8996" i="13"/>
  <c r="K9060" i="13"/>
  <c r="K9124" i="13"/>
  <c r="K9188" i="13"/>
  <c r="K8551" i="13"/>
  <c r="K8623" i="13"/>
  <c r="K8687" i="13"/>
  <c r="K8751" i="13"/>
  <c r="K8815" i="13"/>
  <c r="K8879" i="13"/>
  <c r="K8943" i="13"/>
  <c r="K9007" i="13"/>
  <c r="K9071" i="13"/>
  <c r="K9135" i="13"/>
  <c r="K9199" i="13"/>
  <c r="K7876" i="13"/>
  <c r="K8497" i="13"/>
  <c r="K8542" i="13"/>
  <c r="K8618" i="13"/>
  <c r="K8682" i="13"/>
  <c r="K8746" i="13"/>
  <c r="K8810" i="13"/>
  <c r="K8874" i="13"/>
  <c r="K8938" i="13"/>
  <c r="K9002" i="13"/>
  <c r="K9066" i="13"/>
  <c r="K9130" i="13"/>
  <c r="K9194" i="13"/>
  <c r="K7780" i="13"/>
  <c r="K8473" i="13"/>
  <c r="K8597" i="13"/>
  <c r="K8661" i="13"/>
  <c r="K8725" i="13"/>
  <c r="K8789" i="13"/>
  <c r="K8853" i="13"/>
  <c r="K8917" i="13"/>
  <c r="K8981" i="13"/>
  <c r="K9045" i="13"/>
  <c r="K9109" i="13"/>
  <c r="K9173" i="13"/>
  <c r="K8488" i="13"/>
  <c r="K8579" i="13"/>
  <c r="K8640" i="13"/>
  <c r="K8704" i="13"/>
  <c r="K8768" i="13"/>
  <c r="K8832" i="13"/>
  <c r="K8896" i="13"/>
  <c r="K8960" i="13"/>
  <c r="K9024" i="13"/>
  <c r="K9088" i="13"/>
  <c r="K8476" i="13"/>
  <c r="K8545" i="13"/>
  <c r="K8635" i="13"/>
  <c r="K8699" i="13"/>
  <c r="K8763" i="13"/>
  <c r="K8827" i="13"/>
  <c r="K8907" i="13"/>
  <c r="K8971" i="13"/>
  <c r="K9035" i="13"/>
  <c r="K9099" i="13"/>
  <c r="K9163" i="13"/>
  <c r="K9227" i="13"/>
  <c r="K8446" i="13"/>
  <c r="K8587" i="13"/>
  <c r="K8646" i="13"/>
  <c r="K8710" i="13"/>
  <c r="K8774" i="13"/>
  <c r="K8838" i="13"/>
  <c r="K8902" i="13"/>
  <c r="K8966" i="13"/>
  <c r="K9030" i="13"/>
  <c r="K9094" i="13"/>
  <c r="K9158" i="13"/>
  <c r="K9222" i="13"/>
  <c r="K9009" i="13"/>
  <c r="K9335" i="13"/>
  <c r="K9424" i="13"/>
  <c r="K9488" i="13"/>
  <c r="K9552" i="13"/>
  <c r="K9616" i="13"/>
  <c r="K9680" i="13"/>
  <c r="K9744" i="13"/>
  <c r="K9808" i="13"/>
  <c r="K9872" i="13"/>
  <c r="K9936" i="13"/>
  <c r="K10000" i="13"/>
  <c r="K8689" i="13"/>
  <c r="K9304" i="13"/>
  <c r="K9371" i="13"/>
  <c r="K9435" i="13"/>
  <c r="K9499" i="13"/>
  <c r="K9563" i="13"/>
  <c r="K9627" i="13"/>
  <c r="K9691" i="13"/>
  <c r="K9755" i="13"/>
  <c r="K9819" i="13"/>
  <c r="K9883" i="13"/>
  <c r="K9947" i="13"/>
  <c r="K9981" i="13"/>
  <c r="K9397" i="13"/>
  <c r="K9845" i="13"/>
  <c r="K8609" i="13"/>
  <c r="K9264" i="13"/>
  <c r="K9342" i="13"/>
  <c r="K9366" i="13"/>
  <c r="K9430" i="13"/>
  <c r="K9494" i="13"/>
  <c r="K9558" i="13"/>
  <c r="K9622" i="13"/>
  <c r="K9686" i="13"/>
  <c r="K9750" i="13"/>
  <c r="K9814" i="13"/>
  <c r="K9878" i="13"/>
  <c r="K9942" i="13"/>
  <c r="K9996" i="13"/>
  <c r="K9988" i="13"/>
  <c r="K9829" i="13"/>
  <c r="K9185" i="13"/>
  <c r="K9305" i="13"/>
  <c r="K9409" i="13"/>
  <c r="K9473" i="13"/>
  <c r="K9537" i="13"/>
  <c r="K9601" i="13"/>
  <c r="K9665" i="13"/>
  <c r="K9729" i="13"/>
  <c r="K9793" i="13"/>
  <c r="K9857" i="13"/>
  <c r="K9921" i="13"/>
  <c r="K9985" i="13"/>
  <c r="K9986" i="13"/>
  <c r="K9280" i="13"/>
  <c r="K8509" i="13"/>
  <c r="K9187" i="13"/>
  <c r="K9372" i="13"/>
  <c r="K9436" i="13"/>
  <c r="K9500" i="13"/>
  <c r="K9564" i="13"/>
  <c r="K9628" i="13"/>
  <c r="K9692" i="13"/>
  <c r="K9756" i="13"/>
  <c r="K9820" i="13"/>
  <c r="K9884" i="13"/>
  <c r="K9948" i="13"/>
  <c r="K9956" i="13"/>
  <c r="K9105" i="13"/>
  <c r="K9337" i="13"/>
  <c r="K9361" i="13"/>
  <c r="K9415" i="13"/>
  <c r="K9479" i="13"/>
  <c r="K9543" i="13"/>
  <c r="K9607" i="13"/>
  <c r="K9671" i="13"/>
  <c r="K9735" i="13"/>
  <c r="K9799" i="13"/>
  <c r="K9863" i="13"/>
  <c r="K9927" i="13"/>
  <c r="K9970" i="13"/>
  <c r="K9941" i="13"/>
  <c r="K9267" i="13"/>
  <c r="K9306" i="13"/>
  <c r="K9410" i="13"/>
  <c r="K9474" i="13"/>
  <c r="K9538" i="13"/>
  <c r="K9602" i="13"/>
  <c r="K9666" i="13"/>
  <c r="K9730" i="13"/>
  <c r="K9794" i="13"/>
  <c r="K9858" i="13"/>
  <c r="K9997" i="13"/>
  <c r="K9589" i="13"/>
  <c r="K8721" i="13"/>
  <c r="K9300" i="13"/>
  <c r="K9405" i="13"/>
  <c r="K9469" i="13"/>
  <c r="K9533" i="13"/>
  <c r="K9597" i="13"/>
  <c r="K9661" i="13"/>
  <c r="K9725" i="13"/>
  <c r="K9789" i="13"/>
  <c r="K9853" i="13"/>
  <c r="K9917" i="13"/>
  <c r="K9445" i="13"/>
  <c r="K8641" i="13"/>
  <c r="K9320" i="13"/>
  <c r="K9344" i="13"/>
  <c r="K9400" i="13"/>
  <c r="K9464" i="13"/>
  <c r="K9528" i="13"/>
  <c r="K9592" i="13"/>
  <c r="K9656" i="13"/>
  <c r="K9720" i="13"/>
  <c r="K9784" i="13"/>
  <c r="K9848" i="13"/>
  <c r="K9912" i="13"/>
  <c r="K9976" i="13"/>
  <c r="K9972" i="13"/>
  <c r="K9733" i="13"/>
  <c r="K8553" i="13"/>
  <c r="K9285" i="13"/>
  <c r="K9395" i="13"/>
  <c r="K9459" i="13"/>
  <c r="K9523" i="13"/>
  <c r="K9587" i="13"/>
  <c r="K9651" i="13"/>
  <c r="K9715" i="13"/>
  <c r="K9779" i="13"/>
  <c r="K9843" i="13"/>
  <c r="K9907" i="13"/>
  <c r="K9353" i="13"/>
  <c r="K8737" i="13"/>
  <c r="K9233" i="13"/>
  <c r="K9314" i="13"/>
  <c r="K9406" i="13"/>
  <c r="K9470" i="13"/>
  <c r="K9534" i="13"/>
  <c r="K9598" i="13"/>
  <c r="K9662" i="13"/>
  <c r="K9726" i="13"/>
  <c r="K9790" i="13"/>
  <c r="K9854" i="13"/>
  <c r="K9918" i="13"/>
  <c r="K9945" i="13"/>
  <c r="K8657" i="13"/>
  <c r="K9217" i="13"/>
  <c r="K9327" i="13"/>
  <c r="K9369" i="13"/>
  <c r="K9433" i="13"/>
  <c r="K9497" i="13"/>
  <c r="K9561" i="13"/>
  <c r="K9625" i="13"/>
  <c r="K9689" i="13"/>
  <c r="K9753" i="13"/>
  <c r="K9817" i="13"/>
  <c r="K9881" i="13"/>
  <c r="K9765" i="13"/>
  <c r="K9168" i="13"/>
  <c r="K9249" i="13"/>
  <c r="K9352" i="13"/>
  <c r="K9396" i="13"/>
  <c r="K9460" i="13"/>
  <c r="K9524" i="13"/>
  <c r="K9588" i="13"/>
  <c r="K9652" i="13"/>
  <c r="K9716" i="13"/>
  <c r="K9780" i="13"/>
  <c r="K9844" i="13"/>
  <c r="K9908" i="13"/>
  <c r="K9477" i="13"/>
  <c r="K8753" i="13"/>
  <c r="K9220" i="13"/>
  <c r="K9295" i="13"/>
  <c r="K9391" i="13"/>
  <c r="K9455" i="13"/>
  <c r="K9519" i="13"/>
  <c r="K9583" i="13"/>
  <c r="K9647" i="13"/>
  <c r="K9711" i="13"/>
  <c r="K9775" i="13"/>
  <c r="K9839" i="13"/>
  <c r="K9903" i="13"/>
  <c r="K9797" i="13"/>
  <c r="K9204" i="13"/>
  <c r="K9316" i="13"/>
  <c r="K9370" i="13"/>
  <c r="K9434" i="13"/>
  <c r="K9498" i="13"/>
  <c r="K9562" i="13"/>
  <c r="K9626" i="13"/>
  <c r="K9690" i="13"/>
  <c r="K9754" i="13"/>
  <c r="K9818" i="13"/>
  <c r="K9882" i="13"/>
  <c r="K9272" i="13"/>
  <c r="K5720" i="13"/>
  <c r="K5347" i="13"/>
  <c r="K5475" i="13"/>
  <c r="K5603" i="13"/>
  <c r="K5731" i="13"/>
  <c r="K5342" i="13"/>
  <c r="K5470" i="13"/>
  <c r="K5598" i="13"/>
  <c r="K5726" i="13"/>
  <c r="K5337" i="13"/>
  <c r="K5465" i="13"/>
  <c r="K5593" i="13"/>
  <c r="K5721" i="13"/>
  <c r="K5312" i="13"/>
  <c r="K5444" i="13"/>
  <c r="K5572" i="13"/>
  <c r="K5205" i="13"/>
  <c r="K5375" i="13"/>
  <c r="K5503" i="13"/>
  <c r="K5631" i="13"/>
  <c r="K5229" i="13"/>
  <c r="K5370" i="13"/>
  <c r="K5498" i="13"/>
  <c r="K5626" i="13"/>
  <c r="K5221" i="13"/>
  <c r="K5397" i="13"/>
  <c r="K5525" i="13"/>
  <c r="K5685" i="13"/>
  <c r="K5865" i="13"/>
  <c r="K5993" i="13"/>
  <c r="K6121" i="13"/>
  <c r="K6249" i="13"/>
  <c r="K5773" i="13"/>
  <c r="K5892" i="13"/>
  <c r="K6020" i="13"/>
  <c r="K6148" i="13"/>
  <c r="K6276" i="13"/>
  <c r="K5843" i="13"/>
  <c r="K5967" i="13"/>
  <c r="K6095" i="13"/>
  <c r="K6223" i="13"/>
  <c r="K5456" i="13"/>
  <c r="K5837" i="13"/>
  <c r="K5978" i="13"/>
  <c r="K6106" i="13"/>
  <c r="K6234" i="13"/>
  <c r="K5376" i="13"/>
  <c r="K5850" i="13"/>
  <c r="K5973" i="13"/>
  <c r="K6101" i="13"/>
  <c r="K6229" i="13"/>
  <c r="K5844" i="13"/>
  <c r="K5968" i="13"/>
  <c r="K6096" i="13"/>
  <c r="K6224" i="13"/>
  <c r="K5838" i="13"/>
  <c r="K5979" i="13"/>
  <c r="K6107" i="13"/>
  <c r="K5392" i="13"/>
  <c r="K5851" i="13"/>
  <c r="K5974" i="13"/>
  <c r="K6102" i="13"/>
  <c r="K6230" i="13"/>
  <c r="K5797" i="13"/>
  <c r="K5921" i="13"/>
  <c r="K6049" i="13"/>
  <c r="K6177" i="13"/>
  <c r="K5812" i="13"/>
  <c r="K5964" i="13"/>
  <c r="K6092" i="13"/>
  <c r="K6220" i="13"/>
  <c r="K5776" i="13"/>
  <c r="K5927" i="13"/>
  <c r="K6055" i="13"/>
  <c r="K6183" i="13"/>
  <c r="K5806" i="13"/>
  <c r="K5938" i="13"/>
  <c r="K6066" i="13"/>
  <c r="K5504" i="13"/>
  <c r="K5869" i="13"/>
  <c r="K5997" i="13"/>
  <c r="K6125" i="13"/>
  <c r="K5763" i="13"/>
  <c r="K5912" i="13"/>
  <c r="K6040" i="13"/>
  <c r="K6168" i="13"/>
  <c r="K5815" i="13"/>
  <c r="K5939" i="13"/>
  <c r="K6067" i="13"/>
  <c r="K6252" i="13"/>
  <c r="K6400" i="13"/>
  <c r="K6528" i="13"/>
  <c r="K6656" i="13"/>
  <c r="K6784" i="13"/>
  <c r="K6912" i="13"/>
  <c r="K6259" i="13"/>
  <c r="K6395" i="13"/>
  <c r="K6523" i="13"/>
  <c r="K6651" i="13"/>
  <c r="K6779" i="13"/>
  <c r="K6907" i="13"/>
  <c r="K7035" i="13"/>
  <c r="K6211" i="13"/>
  <c r="K6358" i="13"/>
  <c r="K6486" i="13"/>
  <c r="K6614" i="13"/>
  <c r="K6742" i="13"/>
  <c r="K6870" i="13"/>
  <c r="K6998" i="13"/>
  <c r="K6046" i="13"/>
  <c r="K6385" i="13"/>
  <c r="K6513" i="13"/>
  <c r="K6641" i="13"/>
  <c r="K6769" i="13"/>
  <c r="K6897" i="13"/>
  <c r="K7025" i="13"/>
  <c r="K6194" i="13"/>
  <c r="K6364" i="13"/>
  <c r="K6492" i="13"/>
  <c r="K6620" i="13"/>
  <c r="K6748" i="13"/>
  <c r="K6876" i="13"/>
  <c r="K5786" i="13"/>
  <c r="K6283" i="13"/>
  <c r="K6439" i="13"/>
  <c r="K6567" i="13"/>
  <c r="K6695" i="13"/>
  <c r="K6823" i="13"/>
  <c r="K6951" i="13"/>
  <c r="K6290" i="13"/>
  <c r="K6450" i="13"/>
  <c r="K6578" i="13"/>
  <c r="K6706" i="13"/>
  <c r="K6834" i="13"/>
  <c r="K6962" i="13"/>
  <c r="K6338" i="13"/>
  <c r="K6461" i="13"/>
  <c r="K6589" i="13"/>
  <c r="K6717" i="13"/>
  <c r="K6829" i="13"/>
  <c r="K6893" i="13"/>
  <c r="K5902" i="13"/>
  <c r="K6284" i="13"/>
  <c r="K6360" i="13"/>
  <c r="K6424" i="13"/>
  <c r="K6488" i="13"/>
  <c r="K6552" i="13"/>
  <c r="K6616" i="13"/>
  <c r="K6680" i="13"/>
  <c r="K6744" i="13"/>
  <c r="K6808" i="13"/>
  <c r="K6872" i="13"/>
  <c r="K6936" i="13"/>
  <c r="K5520" i="13"/>
  <c r="K6291" i="13"/>
  <c r="K6387" i="13"/>
  <c r="K6451" i="13"/>
  <c r="K6515" i="13"/>
  <c r="K6579" i="13"/>
  <c r="K6643" i="13"/>
  <c r="K6707" i="13"/>
  <c r="K6771" i="13"/>
  <c r="K6835" i="13"/>
  <c r="K6899" i="13"/>
  <c r="K6963" i="13"/>
  <c r="K6219" i="13"/>
  <c r="K6306" i="13"/>
  <c r="K6350" i="13"/>
  <c r="K6414" i="13"/>
  <c r="K6478" i="13"/>
  <c r="K6542" i="13"/>
  <c r="K6606" i="13"/>
  <c r="K6670" i="13"/>
  <c r="K6734" i="13"/>
  <c r="K6798" i="13"/>
  <c r="K6862" i="13"/>
  <c r="K6926" i="13"/>
  <c r="K5648" i="13"/>
  <c r="K6285" i="13"/>
  <c r="K6361" i="13"/>
  <c r="K6425" i="13"/>
  <c r="K6489" i="13"/>
  <c r="K6553" i="13"/>
  <c r="K6617" i="13"/>
  <c r="K6681" i="13"/>
  <c r="K6745" i="13"/>
  <c r="K6809" i="13"/>
  <c r="K6873" i="13"/>
  <c r="K6937" i="13"/>
  <c r="K6174" i="13"/>
  <c r="K6272" i="13"/>
  <c r="K6388" i="13"/>
  <c r="K6452" i="13"/>
  <c r="K6516" i="13"/>
  <c r="K6580" i="13"/>
  <c r="K6644" i="13"/>
  <c r="K6708" i="13"/>
  <c r="K6772" i="13"/>
  <c r="K6836" i="13"/>
  <c r="K5842" i="13"/>
  <c r="K6251" i="13"/>
  <c r="K6328" i="13"/>
  <c r="K6367" i="13"/>
  <c r="K6431" i="13"/>
  <c r="K6495" i="13"/>
  <c r="K6559" i="13"/>
  <c r="K6623" i="13"/>
  <c r="K6687" i="13"/>
  <c r="K6751" i="13"/>
  <c r="K6815" i="13"/>
  <c r="K6879" i="13"/>
  <c r="K6258" i="13"/>
  <c r="K6346" i="13"/>
  <c r="K6410" i="13"/>
  <c r="K6474" i="13"/>
  <c r="K6538" i="13"/>
  <c r="K6602" i="13"/>
  <c r="K6666" i="13"/>
  <c r="K6730" i="13"/>
  <c r="K6794" i="13"/>
  <c r="K6858" i="13"/>
  <c r="K6613" i="13"/>
  <c r="K6994" i="13"/>
  <c r="K7054" i="13"/>
  <c r="K7131" i="13"/>
  <c r="K7195" i="13"/>
  <c r="K7259" i="13"/>
  <c r="K7323" i="13"/>
  <c r="K7387" i="13"/>
  <c r="K7451" i="13"/>
  <c r="K7515" i="13"/>
  <c r="K7579" i="13"/>
  <c r="K7643" i="13"/>
  <c r="K7707" i="13"/>
  <c r="K7771" i="13"/>
  <c r="K6789" i="13"/>
  <c r="K7028" i="13"/>
  <c r="K7107" i="13"/>
  <c r="K7174" i="13"/>
  <c r="K7238" i="13"/>
  <c r="K7302" i="13"/>
  <c r="K7366" i="13"/>
  <c r="K7430" i="13"/>
  <c r="K7494" i="13"/>
  <c r="K7558" i="13"/>
  <c r="K7622" i="13"/>
  <c r="K7686" i="13"/>
  <c r="K7750" i="13"/>
  <c r="K7814" i="13"/>
  <c r="K6709" i="13"/>
  <c r="K7022" i="13"/>
  <c r="K7101" i="13"/>
  <c r="K7169" i="13"/>
  <c r="K7233" i="13"/>
  <c r="K7297" i="13"/>
  <c r="K7361" i="13"/>
  <c r="K7425" i="13"/>
  <c r="K7489" i="13"/>
  <c r="K7553" i="13"/>
  <c r="K7617" i="13"/>
  <c r="K7681" i="13"/>
  <c r="K7745" i="13"/>
  <c r="K7809" i="13"/>
  <c r="K6373" i="13"/>
  <c r="K6959" i="13"/>
  <c r="K7055" i="13"/>
  <c r="K7132" i="13"/>
  <c r="K7196" i="13"/>
  <c r="K7260" i="13"/>
  <c r="K7324" i="13"/>
  <c r="K7388" i="13"/>
  <c r="K7452" i="13"/>
  <c r="K7516" i="13"/>
  <c r="K7580" i="13"/>
  <c r="K7644" i="13"/>
  <c r="K7708" i="13"/>
  <c r="K7772" i="13"/>
  <c r="K7836" i="13"/>
  <c r="K6917" i="13"/>
  <c r="K7069" i="13"/>
  <c r="K7143" i="13"/>
  <c r="K7207" i="13"/>
  <c r="K7271" i="13"/>
  <c r="K7335" i="13"/>
  <c r="K7399" i="13"/>
  <c r="K7463" i="13"/>
  <c r="K7527" i="13"/>
  <c r="K7591" i="13"/>
  <c r="K7655" i="13"/>
  <c r="K7719" i="13"/>
  <c r="K6725" i="13"/>
  <c r="K7004" i="13"/>
  <c r="K7082" i="13"/>
  <c r="K7154" i="13"/>
  <c r="K7218" i="13"/>
  <c r="K7282" i="13"/>
  <c r="K7346" i="13"/>
  <c r="K7410" i="13"/>
  <c r="K7474" i="13"/>
  <c r="K7538" i="13"/>
  <c r="K7602" i="13"/>
  <c r="K7666" i="13"/>
  <c r="K7730" i="13"/>
  <c r="K6943" i="13"/>
  <c r="K7076" i="13"/>
  <c r="K7149" i="13"/>
  <c r="K7213" i="13"/>
  <c r="K7277" i="13"/>
  <c r="K7341" i="13"/>
  <c r="K7405" i="13"/>
  <c r="K7469" i="13"/>
  <c r="K7533" i="13"/>
  <c r="K7597" i="13"/>
  <c r="K7661" i="13"/>
  <c r="K5854" i="13"/>
  <c r="K6900" i="13"/>
  <c r="K7050" i="13"/>
  <c r="K7128" i="13"/>
  <c r="K7192" i="13"/>
  <c r="K7256" i="13"/>
  <c r="K7320" i="13"/>
  <c r="K7384" i="13"/>
  <c r="K7448" i="13"/>
  <c r="K7512" i="13"/>
  <c r="K7576" i="13"/>
  <c r="K7640" i="13"/>
  <c r="K6485" i="13"/>
  <c r="K6989" i="13"/>
  <c r="K7044" i="13"/>
  <c r="K7123" i="13"/>
  <c r="K7187" i="13"/>
  <c r="K7251" i="13"/>
  <c r="K7315" i="13"/>
  <c r="K7379" i="13"/>
  <c r="K7443" i="13"/>
  <c r="K7507" i="13"/>
  <c r="K7571" i="13"/>
  <c r="K7635" i="13"/>
  <c r="K6661" i="13"/>
  <c r="K7038" i="13"/>
  <c r="K7117" i="13"/>
  <c r="K7182" i="13"/>
  <c r="K7246" i="13"/>
  <c r="K7310" i="13"/>
  <c r="K7374" i="13"/>
  <c r="K7438" i="13"/>
  <c r="K7502" i="13"/>
  <c r="K7566" i="13"/>
  <c r="K7630" i="13"/>
  <c r="K6110" i="13"/>
  <c r="K6990" i="13"/>
  <c r="K7052" i="13"/>
  <c r="K7129" i="13"/>
  <c r="K7193" i="13"/>
  <c r="K7257" i="13"/>
  <c r="K7321" i="13"/>
  <c r="K7385" i="13"/>
  <c r="K7449" i="13"/>
  <c r="K7513" i="13"/>
  <c r="K7577" i="13"/>
  <c r="K7641" i="13"/>
  <c r="K7705" i="13"/>
  <c r="K6965" i="13"/>
  <c r="K7045" i="13"/>
  <c r="K7124" i="13"/>
  <c r="K7188" i="13"/>
  <c r="K7252" i="13"/>
  <c r="K7316" i="13"/>
  <c r="K7380" i="13"/>
  <c r="K7444" i="13"/>
  <c r="K7508" i="13"/>
  <c r="K7572" i="13"/>
  <c r="K7636" i="13"/>
  <c r="K6677" i="13"/>
  <c r="K7059" i="13"/>
  <c r="K7135" i="13"/>
  <c r="K7199" i="13"/>
  <c r="K7263" i="13"/>
  <c r="K7327" i="13"/>
  <c r="K7391" i="13"/>
  <c r="K7455" i="13"/>
  <c r="K7519" i="13"/>
  <c r="K7583" i="13"/>
  <c r="K7647" i="13"/>
  <c r="K6853" i="13"/>
  <c r="K7000" i="13"/>
  <c r="K7072" i="13"/>
  <c r="K7146" i="13"/>
  <c r="K7210" i="13"/>
  <c r="K7274" i="13"/>
  <c r="K7338" i="13"/>
  <c r="K7402" i="13"/>
  <c r="K7466" i="13"/>
  <c r="K7530" i="13"/>
  <c r="K7594" i="13"/>
  <c r="K6235" i="13"/>
  <c r="K6981" i="13"/>
  <c r="K7066" i="13"/>
  <c r="K7141" i="13"/>
  <c r="K7205" i="13"/>
  <c r="K7269" i="13"/>
  <c r="K7333" i="13"/>
  <c r="K7397" i="13"/>
  <c r="K7461" i="13"/>
  <c r="K7525" i="13"/>
  <c r="K7589" i="13"/>
  <c r="K7080" i="13"/>
  <c r="K7696" i="13"/>
  <c r="K7795" i="13"/>
  <c r="K7887" i="13"/>
  <c r="K7951" i="13"/>
  <c r="K8015" i="13"/>
  <c r="K8079" i="13"/>
  <c r="K8143" i="13"/>
  <c r="K8207" i="13"/>
  <c r="K8271" i="13"/>
  <c r="K8335" i="13"/>
  <c r="K8399" i="13"/>
  <c r="K8463" i="13"/>
  <c r="K8527" i="13"/>
  <c r="K7674" i="13"/>
  <c r="K7774" i="13"/>
  <c r="K7855" i="13"/>
  <c r="K7914" i="13"/>
  <c r="K7978" i="13"/>
  <c r="K8042" i="13"/>
  <c r="K8106" i="13"/>
  <c r="K8170" i="13"/>
  <c r="K8234" i="13"/>
  <c r="K8298" i="13"/>
  <c r="K8362" i="13"/>
  <c r="K8426" i="13"/>
  <c r="K8490" i="13"/>
  <c r="K8554" i="13"/>
  <c r="K7440" i="13"/>
  <c r="K7781" i="13"/>
  <c r="K7849" i="13"/>
  <c r="K7909" i="13"/>
  <c r="K7973" i="13"/>
  <c r="K8037" i="13"/>
  <c r="K8101" i="13"/>
  <c r="K8165" i="13"/>
  <c r="K8229" i="13"/>
  <c r="K8293" i="13"/>
  <c r="K8357" i="13"/>
  <c r="K8421" i="13"/>
  <c r="K8485" i="13"/>
  <c r="K8549" i="13"/>
  <c r="K7360" i="13"/>
  <c r="K7720" i="13"/>
  <c r="K7796" i="13"/>
  <c r="K7888" i="13"/>
  <c r="K7952" i="13"/>
  <c r="K8016" i="13"/>
  <c r="K8080" i="13"/>
  <c r="K8144" i="13"/>
  <c r="K8208" i="13"/>
  <c r="K8272" i="13"/>
  <c r="K8336" i="13"/>
  <c r="K8400" i="13"/>
  <c r="K8464" i="13"/>
  <c r="K8528" i="13"/>
  <c r="K7280" i="13"/>
  <c r="K7775" i="13"/>
  <c r="K7856" i="13"/>
  <c r="K7915" i="13"/>
  <c r="K7979" i="13"/>
  <c r="K8043" i="13"/>
  <c r="K8107" i="13"/>
  <c r="K8171" i="13"/>
  <c r="K8235" i="13"/>
  <c r="K8299" i="13"/>
  <c r="K8363" i="13"/>
  <c r="K8427" i="13"/>
  <c r="K8491" i="13"/>
  <c r="K8555" i="13"/>
  <c r="K7728" i="13"/>
  <c r="K7811" i="13"/>
  <c r="K7878" i="13"/>
  <c r="K7942" i="13"/>
  <c r="K8006" i="13"/>
  <c r="K8070" i="13"/>
  <c r="K8134" i="13"/>
  <c r="K8198" i="13"/>
  <c r="K8262" i="13"/>
  <c r="K8326" i="13"/>
  <c r="K8390" i="13"/>
  <c r="K8454" i="13"/>
  <c r="K8518" i="13"/>
  <c r="K7119" i="13"/>
  <c r="K7711" i="13"/>
  <c r="K7797" i="13"/>
  <c r="K7857" i="13"/>
  <c r="K7921" i="13"/>
  <c r="K7985" i="13"/>
  <c r="K8049" i="13"/>
  <c r="K8113" i="13"/>
  <c r="K8177" i="13"/>
  <c r="K8241" i="13"/>
  <c r="K8305" i="13"/>
  <c r="K8369" i="13"/>
  <c r="K8433" i="13"/>
  <c r="K7021" i="13"/>
  <c r="K7701" i="13"/>
  <c r="K7818" i="13"/>
  <c r="K7900" i="13"/>
  <c r="K7964" i="13"/>
  <c r="K8028" i="13"/>
  <c r="K8092" i="13"/>
  <c r="K8156" i="13"/>
  <c r="K8220" i="13"/>
  <c r="K8284" i="13"/>
  <c r="K8348" i="13"/>
  <c r="K8412" i="13"/>
  <c r="K7216" i="13"/>
  <c r="K7731" i="13"/>
  <c r="K7812" i="13"/>
  <c r="K7879" i="13"/>
  <c r="K7943" i="13"/>
  <c r="K8007" i="13"/>
  <c r="K8071" i="13"/>
  <c r="K8135" i="13"/>
  <c r="K8199" i="13"/>
  <c r="K8263" i="13"/>
  <c r="K8327" i="13"/>
  <c r="K8391" i="13"/>
  <c r="K8455" i="13"/>
  <c r="K8519" i="13"/>
  <c r="K7704" i="13"/>
  <c r="K7770" i="13"/>
  <c r="K7845" i="13"/>
  <c r="K7906" i="13"/>
  <c r="K7970" i="13"/>
  <c r="K8034" i="13"/>
  <c r="K8098" i="13"/>
  <c r="K8162" i="13"/>
  <c r="K8226" i="13"/>
  <c r="K8290" i="13"/>
  <c r="K8354" i="13"/>
  <c r="K8418" i="13"/>
  <c r="K8482" i="13"/>
  <c r="K7668" i="13"/>
  <c r="K7785" i="13"/>
  <c r="K7885" i="13"/>
  <c r="K7949" i="13"/>
  <c r="K8013" i="13"/>
  <c r="K8077" i="13"/>
  <c r="K8141" i="13"/>
  <c r="K8205" i="13"/>
  <c r="K8269" i="13"/>
  <c r="K8333" i="13"/>
  <c r="K8397" i="13"/>
  <c r="K8461" i="13"/>
  <c r="K7488" i="13"/>
  <c r="K7764" i="13"/>
  <c r="K7833" i="13"/>
  <c r="K7896" i="13"/>
  <c r="K7960" i="13"/>
  <c r="K8024" i="13"/>
  <c r="K8088" i="13"/>
  <c r="K8152" i="13"/>
  <c r="K8216" i="13"/>
  <c r="K8280" i="13"/>
  <c r="K8344" i="13"/>
  <c r="K8408" i="13"/>
  <c r="K7684" i="13"/>
  <c r="K7807" i="13"/>
  <c r="K7875" i="13"/>
  <c r="K7939" i="13"/>
  <c r="K8003" i="13"/>
  <c r="K8067" i="13"/>
  <c r="K8131" i="13"/>
  <c r="K8195" i="13"/>
  <c r="K8259" i="13"/>
  <c r="K8323" i="13"/>
  <c r="K8387" i="13"/>
  <c r="K7060" i="13"/>
  <c r="K7695" i="13"/>
  <c r="K7794" i="13"/>
  <c r="K7886" i="13"/>
  <c r="K7950" i="13"/>
  <c r="K8014" i="13"/>
  <c r="K8078" i="13"/>
  <c r="K8142" i="13"/>
  <c r="K8206" i="13"/>
  <c r="K8270" i="13"/>
  <c r="K8334" i="13"/>
  <c r="K8398" i="13"/>
  <c r="K7648" i="13"/>
  <c r="K7765" i="13"/>
  <c r="K7834" i="13"/>
  <c r="K7897" i="13"/>
  <c r="K7961" i="13"/>
  <c r="K8025" i="13"/>
  <c r="K8089" i="13"/>
  <c r="K8153" i="13"/>
  <c r="K8217" i="13"/>
  <c r="K8281" i="13"/>
  <c r="K8345" i="13"/>
  <c r="K8409" i="13"/>
  <c r="K8164" i="13"/>
  <c r="K8546" i="13"/>
  <c r="K8636" i="13"/>
  <c r="K8700" i="13"/>
  <c r="K8764" i="13"/>
  <c r="K8828" i="13"/>
  <c r="K8892" i="13"/>
  <c r="K8956" i="13"/>
  <c r="K9020" i="13"/>
  <c r="K9084" i="13"/>
  <c r="K9148" i="13"/>
  <c r="K9212" i="13"/>
  <c r="K9276" i="13"/>
  <c r="K9340" i="13"/>
  <c r="K8537" i="13"/>
  <c r="K8615" i="13"/>
  <c r="K8679" i="13"/>
  <c r="K8743" i="13"/>
  <c r="K8807" i="13"/>
  <c r="K8871" i="13"/>
  <c r="K8935" i="13"/>
  <c r="K8999" i="13"/>
  <c r="K9063" i="13"/>
  <c r="K9127" i="13"/>
  <c r="K9191" i="13"/>
  <c r="K9255" i="13"/>
  <c r="K8004" i="13"/>
  <c r="K8492" i="13"/>
  <c r="K8530" i="13"/>
  <c r="K8610" i="13"/>
  <c r="K8674" i="13"/>
  <c r="K8738" i="13"/>
  <c r="K8802" i="13"/>
  <c r="K8866" i="13"/>
  <c r="K8930" i="13"/>
  <c r="K8994" i="13"/>
  <c r="K9058" i="13"/>
  <c r="K9122" i="13"/>
  <c r="K9186" i="13"/>
  <c r="K9250" i="13"/>
  <c r="K7924" i="13"/>
  <c r="K8556" i="13"/>
  <c r="K8637" i="13"/>
  <c r="K8701" i="13"/>
  <c r="K8765" i="13"/>
  <c r="K8829" i="13"/>
  <c r="K8893" i="13"/>
  <c r="K8957" i="13"/>
  <c r="K9021" i="13"/>
  <c r="K9085" i="13"/>
  <c r="K9149" i="13"/>
  <c r="K9213" i="13"/>
  <c r="K9277" i="13"/>
  <c r="K9341" i="13"/>
  <c r="K8356" i="13"/>
  <c r="K8589" i="13"/>
  <c r="K8648" i="13"/>
  <c r="K8712" i="13"/>
  <c r="K8776" i="13"/>
  <c r="K8840" i="13"/>
  <c r="K8904" i="13"/>
  <c r="K8968" i="13"/>
  <c r="K9032" i="13"/>
  <c r="K9096" i="13"/>
  <c r="K9160" i="13"/>
  <c r="K9224" i="13"/>
  <c r="K8020" i="13"/>
  <c r="K8513" i="13"/>
  <c r="K8583" i="13"/>
  <c r="K8643" i="13"/>
  <c r="K8707" i="13"/>
  <c r="K8771" i="13"/>
  <c r="K8835" i="13"/>
  <c r="K8899" i="13"/>
  <c r="K8963" i="13"/>
  <c r="K9027" i="13"/>
  <c r="K9091" i="13"/>
  <c r="K9155" i="13"/>
  <c r="K8456" i="13"/>
  <c r="K8577" i="13"/>
  <c r="K8654" i="13"/>
  <c r="K8718" i="13"/>
  <c r="K8782" i="13"/>
  <c r="K8846" i="13"/>
  <c r="K8910" i="13"/>
  <c r="K8974" i="13"/>
  <c r="K9038" i="13"/>
  <c r="K9102" i="13"/>
  <c r="K9166" i="13"/>
  <c r="K9230" i="13"/>
  <c r="K9294" i="13"/>
  <c r="K8116" i="13"/>
  <c r="K8504" i="13"/>
  <c r="K8590" i="13"/>
  <c r="K8649" i="13"/>
  <c r="K8713" i="13"/>
  <c r="K8777" i="13"/>
  <c r="K8841" i="13"/>
  <c r="K8905" i="13"/>
  <c r="K8969" i="13"/>
  <c r="K9033" i="13"/>
  <c r="K9097" i="13"/>
  <c r="K9161" i="13"/>
  <c r="K9225" i="13"/>
  <c r="K7168" i="13"/>
  <c r="K8472" i="13"/>
  <c r="K8564" i="13"/>
  <c r="K8628" i="13"/>
  <c r="K8692" i="13"/>
  <c r="K8756" i="13"/>
  <c r="K8820" i="13"/>
  <c r="K8884" i="13"/>
  <c r="K8948" i="13"/>
  <c r="K9012" i="13"/>
  <c r="K9076" i="13"/>
  <c r="K9140" i="13"/>
  <c r="K7956" i="13"/>
  <c r="K8558" i="13"/>
  <c r="K8639" i="13"/>
  <c r="K8703" i="13"/>
  <c r="K8767" i="13"/>
  <c r="K8831" i="13"/>
  <c r="K8895" i="13"/>
  <c r="K8959" i="13"/>
  <c r="K9023" i="13"/>
  <c r="K9087" i="13"/>
  <c r="K9151" i="13"/>
  <c r="K9215" i="13"/>
  <c r="K8132" i="13"/>
  <c r="K8505" i="13"/>
  <c r="K8572" i="13"/>
  <c r="K8634" i="13"/>
  <c r="K8698" i="13"/>
  <c r="K8762" i="13"/>
  <c r="K8826" i="13"/>
  <c r="K8890" i="13"/>
  <c r="K8954" i="13"/>
  <c r="K9018" i="13"/>
  <c r="K9082" i="13"/>
  <c r="K9146" i="13"/>
  <c r="K9210" i="13"/>
  <c r="K8052" i="13"/>
  <c r="K8535" i="13"/>
  <c r="K8613" i="13"/>
  <c r="K8677" i="13"/>
  <c r="K8741" i="13"/>
  <c r="K8805" i="13"/>
  <c r="K8869" i="13"/>
  <c r="K8933" i="13"/>
  <c r="K8997" i="13"/>
  <c r="K9061" i="13"/>
  <c r="K9125" i="13"/>
  <c r="K9189" i="13"/>
  <c r="K8498" i="13"/>
  <c r="K8592" i="13"/>
  <c r="K8656" i="13"/>
  <c r="K8720" i="13"/>
  <c r="K8784" i="13"/>
  <c r="K8848" i="13"/>
  <c r="K8912" i="13"/>
  <c r="K8976" i="13"/>
  <c r="K9040" i="13"/>
  <c r="K7892" i="13"/>
  <c r="K8508" i="13"/>
  <c r="K8573" i="13"/>
  <c r="K8651" i="13"/>
  <c r="K8715" i="13"/>
  <c r="K8779" i="13"/>
  <c r="K8843" i="13"/>
  <c r="K8923" i="13"/>
  <c r="K8987" i="13"/>
  <c r="K9051" i="13"/>
  <c r="K9115" i="13"/>
  <c r="K9179" i="13"/>
  <c r="K9243" i="13"/>
  <c r="K8462" i="13"/>
  <c r="K8598" i="13"/>
  <c r="K8662" i="13"/>
  <c r="K8726" i="13"/>
  <c r="K8790" i="13"/>
  <c r="K8854" i="13"/>
  <c r="K8918" i="13"/>
  <c r="K8982" i="13"/>
  <c r="K9046" i="13"/>
  <c r="K9110" i="13"/>
  <c r="K9174" i="13"/>
  <c r="K9238" i="13"/>
  <c r="K9136" i="13"/>
  <c r="K9376" i="13"/>
  <c r="K9440" i="13"/>
  <c r="K9504" i="13"/>
  <c r="K9568" i="13"/>
  <c r="K9632" i="13"/>
  <c r="K9696" i="13"/>
  <c r="K9760" i="13"/>
  <c r="K9824" i="13"/>
  <c r="K9888" i="13"/>
  <c r="K9952" i="13"/>
  <c r="K2" i="13"/>
  <c r="K8929" i="13"/>
  <c r="K9317" i="13"/>
  <c r="K9387" i="13"/>
  <c r="K9451" i="13"/>
  <c r="K9515" i="13"/>
  <c r="K9579" i="13"/>
  <c r="K9643" i="13"/>
  <c r="K9707" i="13"/>
  <c r="K9771" i="13"/>
  <c r="K9835" i="13"/>
  <c r="K9899" i="13"/>
  <c r="K9963" i="13"/>
  <c r="K9929" i="13"/>
  <c r="K9621" i="13"/>
  <c r="K9909" i="13"/>
  <c r="K8865" i="13"/>
  <c r="K9281" i="13"/>
  <c r="K9348" i="13"/>
  <c r="K9382" i="13"/>
  <c r="K9446" i="13"/>
  <c r="K9510" i="13"/>
  <c r="K9574" i="13"/>
  <c r="K9638" i="13"/>
  <c r="K9702" i="13"/>
  <c r="K9766" i="13"/>
  <c r="K9830" i="13"/>
  <c r="K9894" i="13"/>
  <c r="K9958" i="13"/>
  <c r="K9991" i="13"/>
  <c r="K9089" i="13"/>
  <c r="K8499" i="13"/>
  <c r="K9274" i="13"/>
  <c r="K9330" i="13"/>
  <c r="K9425" i="13"/>
  <c r="K9489" i="13"/>
  <c r="K9553" i="13"/>
  <c r="K9617" i="13"/>
  <c r="K9681" i="13"/>
  <c r="K9745" i="13"/>
  <c r="K9809" i="13"/>
  <c r="K9873" i="13"/>
  <c r="K9937" i="13"/>
  <c r="K10001" i="13"/>
  <c r="K9993" i="13"/>
  <c r="K9493" i="13"/>
  <c r="K8705" i="13"/>
  <c r="K9265" i="13"/>
  <c r="K9388" i="13"/>
  <c r="K9452" i="13"/>
  <c r="K9516" i="13"/>
  <c r="K9580" i="13"/>
  <c r="K9644" i="13"/>
  <c r="K9708" i="13"/>
  <c r="K9772" i="13"/>
  <c r="K9836" i="13"/>
  <c r="K9900" i="13"/>
  <c r="K9964" i="13"/>
  <c r="K9999" i="13"/>
  <c r="K9299" i="13"/>
  <c r="K9343" i="13"/>
  <c r="K9367" i="13"/>
  <c r="K9431" i="13"/>
  <c r="K9495" i="13"/>
  <c r="K9559" i="13"/>
  <c r="K9623" i="13"/>
  <c r="K9687" i="13"/>
  <c r="K9751" i="13"/>
  <c r="K9815" i="13"/>
  <c r="K9879" i="13"/>
  <c r="K9943" i="13"/>
  <c r="K9998" i="13"/>
  <c r="K8801" i="13"/>
  <c r="K9275" i="13"/>
  <c r="K9319" i="13"/>
  <c r="K9426" i="13"/>
  <c r="K9490" i="13"/>
  <c r="K9554" i="13"/>
  <c r="K9618" i="13"/>
  <c r="K9682" i="13"/>
  <c r="K9746" i="13"/>
  <c r="K9810" i="13"/>
  <c r="K9874" i="13"/>
  <c r="K9961" i="13"/>
  <c r="K9717" i="13"/>
  <c r="K8961" i="13"/>
  <c r="K9362" i="13"/>
  <c r="K9421" i="13"/>
  <c r="K9485" i="13"/>
  <c r="K9549" i="13"/>
  <c r="K9613" i="13"/>
  <c r="K9677" i="13"/>
  <c r="K9741" i="13"/>
  <c r="K9805" i="13"/>
  <c r="K9869" i="13"/>
  <c r="K9933" i="13"/>
  <c r="K9557" i="13"/>
  <c r="K8881" i="13"/>
  <c r="K9326" i="13"/>
  <c r="K9350" i="13"/>
  <c r="K9416" i="13"/>
  <c r="K9480" i="13"/>
  <c r="K9544" i="13"/>
  <c r="K9608" i="13"/>
  <c r="K9672" i="13"/>
  <c r="K9736" i="13"/>
  <c r="K9800" i="13"/>
  <c r="K9864" i="13"/>
  <c r="K9928" i="13"/>
  <c r="K9992" i="13"/>
  <c r="K9946" i="13"/>
  <c r="K9813" i="13"/>
  <c r="K8817" i="13"/>
  <c r="K9307" i="13"/>
  <c r="K9411" i="13"/>
  <c r="K9475" i="13"/>
  <c r="K9539" i="13"/>
  <c r="K9603" i="13"/>
  <c r="K9667" i="13"/>
  <c r="K9731" i="13"/>
  <c r="K9795" i="13"/>
  <c r="K9859" i="13"/>
  <c r="K9923" i="13"/>
  <c r="K9541" i="13"/>
  <c r="K8977" i="13"/>
  <c r="K9248" i="13"/>
  <c r="K9351" i="13"/>
  <c r="K9422" i="13"/>
  <c r="K9486" i="13"/>
  <c r="K9550" i="13"/>
  <c r="K9614" i="13"/>
  <c r="K9678" i="13"/>
  <c r="K9742" i="13"/>
  <c r="K9806" i="13"/>
  <c r="K9870" i="13"/>
  <c r="K9934" i="13"/>
  <c r="K9347" i="13"/>
  <c r="K8897" i="13"/>
  <c r="K9235" i="13"/>
  <c r="K9333" i="13"/>
  <c r="K9385" i="13"/>
  <c r="K9449" i="13"/>
  <c r="K9513" i="13"/>
  <c r="K9577" i="13"/>
  <c r="K9641" i="13"/>
  <c r="K9705" i="13"/>
  <c r="K9769" i="13"/>
  <c r="K9833" i="13"/>
  <c r="K9897" i="13"/>
  <c r="K8244" i="13"/>
  <c r="K9201" i="13"/>
  <c r="K9279" i="13"/>
  <c r="K9358" i="13"/>
  <c r="K9412" i="13"/>
  <c r="K9476" i="13"/>
  <c r="K9540" i="13"/>
  <c r="K9604" i="13"/>
  <c r="K9668" i="13"/>
  <c r="K9732" i="13"/>
  <c r="K9796" i="13"/>
  <c r="K9860" i="13"/>
  <c r="K9924" i="13"/>
  <c r="K9669" i="13"/>
  <c r="K8993" i="13"/>
  <c r="K9237" i="13"/>
  <c r="K9302" i="13"/>
  <c r="K9407" i="13"/>
  <c r="K9471" i="13"/>
  <c r="K9535" i="13"/>
  <c r="K9599" i="13"/>
  <c r="K9663" i="13"/>
  <c r="K9727" i="13"/>
  <c r="K9791" i="13"/>
  <c r="K9855" i="13"/>
  <c r="K9919" i="13"/>
  <c r="K9861" i="13"/>
  <c r="K9221" i="13"/>
  <c r="K9322" i="13"/>
  <c r="K9386" i="13"/>
  <c r="K9450" i="13"/>
  <c r="K9514" i="13"/>
  <c r="K9578" i="13"/>
  <c r="K9642" i="13"/>
  <c r="K9706" i="13"/>
  <c r="K9770" i="13"/>
  <c r="K9834" i="13"/>
  <c r="K9898" i="13"/>
  <c r="K9303" i="13"/>
  <c r="J9936" i="13"/>
  <c r="J9424" i="13"/>
  <c r="J9909" i="13"/>
  <c r="J9845" i="13"/>
  <c r="J9797" i="13"/>
  <c r="S9797" i="13" s="1"/>
  <c r="J9749" i="13"/>
  <c r="S9749" i="13" s="1"/>
  <c r="J9717" i="13"/>
  <c r="S9717" i="13" s="1"/>
  <c r="J9669" i="13"/>
  <c r="S9669" i="13" s="1"/>
  <c r="J9573" i="13"/>
  <c r="S9573" i="13" s="1"/>
  <c r="J9525" i="13"/>
  <c r="J9493" i="13"/>
  <c r="S9493" i="13" s="1"/>
  <c r="J9381" i="13"/>
  <c r="J9347" i="13"/>
  <c r="J9084" i="13"/>
  <c r="J9978" i="13"/>
  <c r="J9914" i="13"/>
  <c r="J9850" i="13"/>
  <c r="S9850" i="13" s="1"/>
  <c r="J9786" i="13"/>
  <c r="J9722" i="13"/>
  <c r="J9658" i="13"/>
  <c r="J9594" i="13"/>
  <c r="J9530" i="13"/>
  <c r="S9530" i="13" s="1"/>
  <c r="J9466" i="13"/>
  <c r="J9402" i="13"/>
  <c r="J9334" i="13"/>
  <c r="S9334" i="13" s="1"/>
  <c r="J9309" i="13"/>
  <c r="S9309" i="13" s="1"/>
  <c r="J9824" i="13"/>
  <c r="J9903" i="13"/>
  <c r="J9871" i="13"/>
  <c r="S9871" i="13" s="1"/>
  <c r="J9839" i="13"/>
  <c r="S9839" i="13" s="1"/>
  <c r="J9775" i="13"/>
  <c r="J9711" i="13"/>
  <c r="J9647" i="13"/>
  <c r="S9647" i="13" s="1"/>
  <c r="J9583" i="13"/>
  <c r="S9583" i="13" s="1"/>
  <c r="J9519" i="13"/>
  <c r="S9519" i="13" s="1"/>
  <c r="J9455" i="13"/>
  <c r="J9391" i="13"/>
  <c r="J9295" i="13"/>
  <c r="J8748" i="13"/>
  <c r="J9876" i="13"/>
  <c r="J9812" i="13"/>
  <c r="S9812" i="13" s="1"/>
  <c r="J9748" i="13"/>
  <c r="J9684" i="13"/>
  <c r="J9620" i="13"/>
  <c r="S9620" i="13" s="1"/>
  <c r="J9556" i="13"/>
  <c r="J9492" i="13"/>
  <c r="J9428" i="13"/>
  <c r="J9364" i="13"/>
  <c r="S9364" i="13" s="1"/>
  <c r="J9286" i="13"/>
  <c r="S9286" i="13" s="1"/>
  <c r="J8828" i="13"/>
  <c r="J9808" i="13"/>
  <c r="J9973" i="13"/>
  <c r="J9929" i="13"/>
  <c r="J9865" i="13"/>
  <c r="S9865" i="13" s="1"/>
  <c r="J9801" i="13"/>
  <c r="J9753" i="13"/>
  <c r="J9689" i="13"/>
  <c r="J9593" i="13"/>
  <c r="S9593" i="13" s="1"/>
  <c r="J9529" i="13"/>
  <c r="S9529" i="13" s="1"/>
  <c r="J9481" i="13"/>
  <c r="S9481" i="13" s="1"/>
  <c r="J9417" i="13"/>
  <c r="S9417" i="13" s="1"/>
  <c r="J9345" i="13"/>
  <c r="S9345" i="13" s="1"/>
  <c r="J9321" i="13"/>
  <c r="J9198" i="13"/>
  <c r="J9920" i="13"/>
  <c r="S9920" i="13" s="1"/>
  <c r="J8764" i="13"/>
  <c r="J9966" i="13"/>
  <c r="S9966" i="13" s="1"/>
  <c r="J9902" i="13"/>
  <c r="J9838" i="13"/>
  <c r="J9774" i="13"/>
  <c r="S9774" i="13" s="1"/>
  <c r="J9710" i="13"/>
  <c r="J9646" i="13"/>
  <c r="J9582" i="13"/>
  <c r="J9518" i="13"/>
  <c r="J9454" i="13"/>
  <c r="S9454" i="13" s="1"/>
  <c r="J9390" i="13"/>
  <c r="J9301" i="13"/>
  <c r="J9196" i="13"/>
  <c r="S9196" i="13" s="1"/>
  <c r="J9664" i="13"/>
  <c r="S9664" i="13" s="1"/>
  <c r="J9971" i="13"/>
  <c r="J9907" i="13"/>
  <c r="J9875" i="13"/>
  <c r="S9875" i="13" s="1"/>
  <c r="J9811" i="13"/>
  <c r="J9747" i="13"/>
  <c r="J9683" i="13"/>
  <c r="S9683" i="13" s="1"/>
  <c r="J9619" i="13"/>
  <c r="S9619" i="13" s="1"/>
  <c r="J9555" i="13"/>
  <c r="S9555" i="13" s="1"/>
  <c r="J9491" i="13"/>
  <c r="J9427" i="13"/>
  <c r="J9363" i="13"/>
  <c r="J9276" i="13"/>
  <c r="J9115" i="13"/>
  <c r="S9115" i="13" s="1"/>
  <c r="J7903" i="13"/>
  <c r="J9880" i="13"/>
  <c r="J9816" i="13"/>
  <c r="S9816" i="13" s="1"/>
  <c r="J9752" i="13"/>
  <c r="J9688" i="13"/>
  <c r="J9624" i="13"/>
  <c r="J9560" i="13"/>
  <c r="J9496" i="13"/>
  <c r="S9496" i="13" s="1"/>
  <c r="J9432" i="13"/>
  <c r="J9368" i="13"/>
  <c r="J9338" i="13"/>
  <c r="S9338" i="13" s="1"/>
  <c r="J9258" i="13"/>
  <c r="J8876" i="13"/>
  <c r="S8876" i="13" s="1"/>
  <c r="J9536" i="13"/>
  <c r="J9951" i="13"/>
  <c r="J9933" i="13"/>
  <c r="J9837" i="13"/>
  <c r="J9789" i="13"/>
  <c r="S9789" i="13" s="1"/>
  <c r="J9741" i="13"/>
  <c r="S9741" i="13" s="1"/>
  <c r="J9677" i="13"/>
  <c r="J9645" i="13"/>
  <c r="S9645" i="13" s="1"/>
  <c r="J9597" i="13"/>
  <c r="J9533" i="13"/>
  <c r="J9437" i="13"/>
  <c r="J9373" i="13"/>
  <c r="J9230" i="13"/>
  <c r="S9230" i="13" s="1"/>
  <c r="J8527" i="13"/>
  <c r="S8527" i="13" s="1"/>
  <c r="J9928" i="13"/>
  <c r="J9938" i="13"/>
  <c r="S9938" i="13" s="1"/>
  <c r="J9874" i="13"/>
  <c r="J9810" i="13"/>
  <c r="J9746" i="13"/>
  <c r="J9682" i="13"/>
  <c r="J9618" i="13"/>
  <c r="J9554" i="13"/>
  <c r="J9490" i="13"/>
  <c r="S9490" i="13" s="1"/>
  <c r="J9426" i="13"/>
  <c r="J9325" i="13"/>
  <c r="J9275" i="13"/>
  <c r="S9275" i="13" s="1"/>
  <c r="J9211" i="13"/>
  <c r="J8519" i="13"/>
  <c r="S8519" i="13" s="1"/>
  <c r="J9943" i="13"/>
  <c r="J9879" i="13"/>
  <c r="J9815" i="13"/>
  <c r="J9703" i="13"/>
  <c r="J9591" i="13"/>
  <c r="J9543" i="13"/>
  <c r="J9447" i="13"/>
  <c r="J9399" i="13"/>
  <c r="J9355" i="13"/>
  <c r="J9331" i="13"/>
  <c r="S9331" i="13" s="1"/>
  <c r="J9227" i="13"/>
  <c r="J9632" i="13"/>
  <c r="J9996" i="13"/>
  <c r="S9996" i="13" s="1"/>
  <c r="J9932" i="13"/>
  <c r="J9868" i="13"/>
  <c r="S9868" i="13" s="1"/>
  <c r="J9804" i="13"/>
  <c r="J9740" i="13"/>
  <c r="J9676" i="13"/>
  <c r="J9612" i="13"/>
  <c r="J9548" i="13"/>
  <c r="J9484" i="13"/>
  <c r="J9420" i="13"/>
  <c r="S9420" i="13" s="1"/>
  <c r="J9324" i="13"/>
  <c r="J9100" i="13"/>
  <c r="J9776" i="13"/>
  <c r="J9992" i="13"/>
  <c r="S9992" i="13" s="1"/>
  <c r="J9969" i="13"/>
  <c r="J9905" i="13"/>
  <c r="J9841" i="13"/>
  <c r="S9841" i="13" s="1"/>
  <c r="J9729" i="13"/>
  <c r="J9665" i="13"/>
  <c r="J9601" i="13"/>
  <c r="J9553" i="13"/>
  <c r="S9553" i="13" s="1"/>
  <c r="J9505" i="13"/>
  <c r="J9441" i="13"/>
  <c r="J9377" i="13"/>
  <c r="J9274" i="13"/>
  <c r="J9728" i="13"/>
  <c r="S9728" i="13" s="1"/>
  <c r="J9944" i="13"/>
  <c r="J9975" i="13"/>
  <c r="S9975" i="13" s="1"/>
  <c r="J9942" i="13"/>
  <c r="J9878" i="13"/>
  <c r="S9878" i="13" s="1"/>
  <c r="J9814" i="13"/>
  <c r="J9750" i="13"/>
  <c r="J9686" i="13"/>
  <c r="S9686" i="13" s="1"/>
  <c r="J9622" i="13"/>
  <c r="S9622" i="13" s="1"/>
  <c r="J9558" i="13"/>
  <c r="J9494" i="13"/>
  <c r="S9494" i="13" s="1"/>
  <c r="J9430" i="13"/>
  <c r="J9366" i="13"/>
  <c r="J9342" i="13"/>
  <c r="J9180" i="13"/>
  <c r="S9180" i="13" s="1"/>
  <c r="J9888" i="13"/>
  <c r="J9967" i="13"/>
  <c r="J9965" i="13"/>
  <c r="S9965" i="13" s="1"/>
  <c r="J9947" i="13"/>
  <c r="J9883" i="13"/>
  <c r="J9819" i="13"/>
  <c r="S9819" i="13" s="1"/>
  <c r="J9755" i="13"/>
  <c r="J9707" i="13"/>
  <c r="S9707" i="13" s="1"/>
  <c r="J9659" i="13"/>
  <c r="J9611" i="13"/>
  <c r="J9531" i="13"/>
  <c r="S9531" i="13" s="1"/>
  <c r="J9371" i="13"/>
  <c r="J9253" i="13"/>
  <c r="J9265" i="13"/>
  <c r="J9201" i="13"/>
  <c r="S9201" i="13" s="1"/>
  <c r="J9137" i="13"/>
  <c r="J9073" i="13"/>
  <c r="J9009" i="13"/>
  <c r="J8945" i="13"/>
  <c r="S8945" i="13" s="1"/>
  <c r="J8881" i="13"/>
  <c r="J8817" i="13"/>
  <c r="S8817" i="13" s="1"/>
  <c r="J8753" i="13"/>
  <c r="J8689" i="13"/>
  <c r="S8689" i="13" s="1"/>
  <c r="J8625" i="13"/>
  <c r="S8625" i="13" s="1"/>
  <c r="J8561" i="13"/>
  <c r="S8561" i="13" s="1"/>
  <c r="J8489" i="13"/>
  <c r="S8489" i="13" s="1"/>
  <c r="J9238" i="13"/>
  <c r="S9238" i="13" s="1"/>
  <c r="J9174" i="13"/>
  <c r="S9174" i="13" s="1"/>
  <c r="J9110" i="13"/>
  <c r="J9046" i="13"/>
  <c r="S9046" i="13" s="1"/>
  <c r="J8982" i="13"/>
  <c r="J8918" i="13"/>
  <c r="J8854" i="13"/>
  <c r="S8854" i="13" s="1"/>
  <c r="J8790" i="13"/>
  <c r="S8790" i="13" s="1"/>
  <c r="J8726" i="13"/>
  <c r="S8726" i="13" s="1"/>
  <c r="J8662" i="13"/>
  <c r="J8598" i="13"/>
  <c r="J8462" i="13"/>
  <c r="S8462" i="13" s="1"/>
  <c r="J7795" i="13"/>
  <c r="S7795" i="13" s="1"/>
  <c r="J9051" i="13"/>
  <c r="S9051" i="13" s="1"/>
  <c r="J8987" i="13"/>
  <c r="J8923" i="13"/>
  <c r="J8843" i="13"/>
  <c r="J8779" i="13"/>
  <c r="S8779" i="13" s="1"/>
  <c r="J8715" i="13"/>
  <c r="S8715" i="13" s="1"/>
  <c r="J8651" i="13"/>
  <c r="S8651" i="13" s="1"/>
  <c r="J8573" i="13"/>
  <c r="J8508" i="13"/>
  <c r="J7787" i="13"/>
  <c r="S7787" i="13" s="1"/>
  <c r="J9152" i="13"/>
  <c r="J9088" i="13"/>
  <c r="J9024" i="13"/>
  <c r="S9024" i="13" s="1"/>
  <c r="J8960" i="13"/>
  <c r="J8896" i="13"/>
  <c r="S8896" i="13" s="1"/>
  <c r="J8832" i="13"/>
  <c r="J8768" i="13"/>
  <c r="J8704" i="13"/>
  <c r="J8640" i="13"/>
  <c r="J8579" i="13"/>
  <c r="S8579" i="13" s="1"/>
  <c r="J8223" i="13"/>
  <c r="S8223" i="13" s="1"/>
  <c r="J9205" i="13"/>
  <c r="S9205" i="13" s="1"/>
  <c r="J9141" i="13"/>
  <c r="J9077" i="13"/>
  <c r="S9077" i="13" s="1"/>
  <c r="J9013" i="13"/>
  <c r="J8949" i="13"/>
  <c r="J8885" i="13"/>
  <c r="S8885" i="13" s="1"/>
  <c r="J8821" i="13"/>
  <c r="S8821" i="13" s="1"/>
  <c r="J8757" i="13"/>
  <c r="J8693" i="13"/>
  <c r="S8693" i="13" s="1"/>
  <c r="J8629" i="13"/>
  <c r="S8629" i="13" s="1"/>
  <c r="J8566" i="13"/>
  <c r="S8566" i="13" s="1"/>
  <c r="J8303" i="13"/>
  <c r="J9226" i="13"/>
  <c r="J9162" i="13"/>
  <c r="J9098" i="13"/>
  <c r="J9034" i="13"/>
  <c r="J8970" i="13"/>
  <c r="J8906" i="13"/>
  <c r="J8842" i="13"/>
  <c r="J8778" i="13"/>
  <c r="J8714" i="13"/>
  <c r="S8714" i="13" s="1"/>
  <c r="J8650" i="13"/>
  <c r="S8650" i="13" s="1"/>
  <c r="J8591" i="13"/>
  <c r="J8515" i="13"/>
  <c r="J8383" i="13"/>
  <c r="S8383" i="13" s="1"/>
  <c r="J9183" i="13"/>
  <c r="S9183" i="13" s="1"/>
  <c r="J9119" i="13"/>
  <c r="S9119" i="13" s="1"/>
  <c r="J9055" i="13"/>
  <c r="S9055" i="13" s="1"/>
  <c r="J8991" i="13"/>
  <c r="J8927" i="13"/>
  <c r="J8863" i="13"/>
  <c r="J8799" i="13"/>
  <c r="J8735" i="13"/>
  <c r="S8735" i="13" s="1"/>
  <c r="J8671" i="13"/>
  <c r="J8607" i="13"/>
  <c r="J8457" i="13"/>
  <c r="J9268" i="13"/>
  <c r="J9204" i="13"/>
  <c r="J9140" i="13"/>
  <c r="S9140" i="13" s="1"/>
  <c r="J9076" i="13"/>
  <c r="J9012" i="13"/>
  <c r="S9012" i="13" s="1"/>
  <c r="J8948" i="13"/>
  <c r="S8948" i="13" s="1"/>
  <c r="J8884" i="13"/>
  <c r="J8820" i="13"/>
  <c r="S8820" i="13" s="1"/>
  <c r="J8756" i="13"/>
  <c r="J8692" i="13"/>
  <c r="J8628" i="13"/>
  <c r="J8564" i="13"/>
  <c r="J8471" i="13"/>
  <c r="S8471" i="13" s="1"/>
  <c r="J9305" i="13"/>
  <c r="J9241" i="13"/>
  <c r="S9241" i="13" s="1"/>
  <c r="J9177" i="13"/>
  <c r="J9113" i="13"/>
  <c r="J9049" i="13"/>
  <c r="J8985" i="13"/>
  <c r="J8921" i="13"/>
  <c r="J8857" i="13"/>
  <c r="J8793" i="13"/>
  <c r="J8729" i="13"/>
  <c r="S8729" i="13" s="1"/>
  <c r="J8665" i="13"/>
  <c r="S8665" i="13" s="1"/>
  <c r="J8601" i="13"/>
  <c r="S8601" i="13" s="1"/>
  <c r="J8504" i="13"/>
  <c r="S8504" i="13" s="1"/>
  <c r="J8111" i="13"/>
  <c r="J9166" i="13"/>
  <c r="S9166" i="13" s="1"/>
  <c r="J9102" i="13"/>
  <c r="J9038" i="13"/>
  <c r="J8974" i="13"/>
  <c r="J8910" i="13"/>
  <c r="S8910" i="13" s="1"/>
  <c r="J8846" i="13"/>
  <c r="S8846" i="13" s="1"/>
  <c r="J8782" i="13"/>
  <c r="S8782" i="13" s="1"/>
  <c r="J8718" i="13"/>
  <c r="J8654" i="13"/>
  <c r="J8577" i="13"/>
  <c r="S8577" i="13" s="1"/>
  <c r="J8191" i="13"/>
  <c r="J9219" i="13"/>
  <c r="J9155" i="13"/>
  <c r="J9091" i="13"/>
  <c r="S9091" i="13" s="1"/>
  <c r="J9027" i="13"/>
  <c r="J8963" i="13"/>
  <c r="J8899" i="13"/>
  <c r="J8835" i="13"/>
  <c r="J8771" i="13"/>
  <c r="J8707" i="13"/>
  <c r="S8707" i="13" s="1"/>
  <c r="J8643" i="13"/>
  <c r="J8583" i="13"/>
  <c r="S8583" i="13" s="1"/>
  <c r="J8511" i="13"/>
  <c r="J8435" i="13"/>
  <c r="J9352" i="13"/>
  <c r="S9352" i="13" s="1"/>
  <c r="J9288" i="13"/>
  <c r="J9224" i="13"/>
  <c r="J9160" i="13"/>
  <c r="S9160" i="13" s="1"/>
  <c r="J9096" i="13"/>
  <c r="J9032" i="13"/>
  <c r="S9032" i="13" s="1"/>
  <c r="J8968" i="13"/>
  <c r="S8968" i="13" s="1"/>
  <c r="J8904" i="13"/>
  <c r="J8840" i="13"/>
  <c r="J8776" i="13"/>
  <c r="S8776" i="13" s="1"/>
  <c r="J8712" i="13"/>
  <c r="J8648" i="13"/>
  <c r="J8589" i="13"/>
  <c r="J8431" i="13"/>
  <c r="S8431" i="13" s="1"/>
  <c r="J9277" i="13"/>
  <c r="J9213" i="13"/>
  <c r="J9149" i="13"/>
  <c r="J9085" i="13"/>
  <c r="J9021" i="13"/>
  <c r="S9021" i="13" s="1"/>
  <c r="J8957" i="13"/>
  <c r="S8957" i="13" s="1"/>
  <c r="J8893" i="13"/>
  <c r="S8893" i="13" s="1"/>
  <c r="J8829" i="13"/>
  <c r="S8829" i="13" s="1"/>
  <c r="J8765" i="13"/>
  <c r="J8701" i="13"/>
  <c r="S8701" i="13" s="1"/>
  <c r="J8637" i="13"/>
  <c r="J8556" i="13"/>
  <c r="J8175" i="13"/>
  <c r="S8175" i="13" s="1"/>
  <c r="J9266" i="13"/>
  <c r="J9202" i="13"/>
  <c r="J9138" i="13"/>
  <c r="J9074" i="13"/>
  <c r="S9074" i="13" s="1"/>
  <c r="J9010" i="13"/>
  <c r="S9010" i="13" s="1"/>
  <c r="J8946" i="13"/>
  <c r="J8882" i="13"/>
  <c r="J8818" i="13"/>
  <c r="J8754" i="13"/>
  <c r="J8690" i="13"/>
  <c r="J8626" i="13"/>
  <c r="J8562" i="13"/>
  <c r="S8562" i="13" s="1"/>
  <c r="J8492" i="13"/>
  <c r="J7822" i="13"/>
  <c r="J9319" i="13"/>
  <c r="J9255" i="13"/>
  <c r="J9191" i="13"/>
  <c r="S9191" i="13" s="1"/>
  <c r="J9127" i="13"/>
  <c r="J9063" i="13"/>
  <c r="S9063" i="13" s="1"/>
  <c r="J8999" i="13"/>
  <c r="J8935" i="13"/>
  <c r="J8871" i="13"/>
  <c r="J8807" i="13"/>
  <c r="S8807" i="13" s="1"/>
  <c r="J8743" i="13"/>
  <c r="J8679" i="13"/>
  <c r="S8679" i="13" s="1"/>
  <c r="J8615" i="13"/>
  <c r="S8615" i="13" s="1"/>
  <c r="J8537" i="13"/>
  <c r="S8537" i="13" s="1"/>
  <c r="J8079" i="13"/>
  <c r="J8372" i="13"/>
  <c r="S8372" i="13" s="1"/>
  <c r="J8308" i="13"/>
  <c r="S8308" i="13" s="1"/>
  <c r="J8244" i="13"/>
  <c r="J8180" i="13"/>
  <c r="S8180" i="13" s="1"/>
  <c r="J8116" i="13"/>
  <c r="S8116" i="13" s="1"/>
  <c r="J8052" i="13"/>
  <c r="S8052" i="13" s="1"/>
  <c r="J7988" i="13"/>
  <c r="J7924" i="13"/>
  <c r="J7860" i="13"/>
  <c r="J7780" i="13"/>
  <c r="S7780" i="13" s="1"/>
  <c r="J7419" i="13"/>
  <c r="S7419" i="13" s="1"/>
  <c r="J8393" i="13"/>
  <c r="S8393" i="13" s="1"/>
  <c r="J8329" i="13"/>
  <c r="S8329" i="13" s="1"/>
  <c r="J8265" i="13"/>
  <c r="S8265" i="13" s="1"/>
  <c r="J8201" i="13"/>
  <c r="J8137" i="13"/>
  <c r="J8073" i="13"/>
  <c r="S8073" i="13" s="1"/>
  <c r="J8009" i="13"/>
  <c r="J7945" i="13"/>
  <c r="S7945" i="13" s="1"/>
  <c r="J7881" i="13"/>
  <c r="S7881" i="13" s="1"/>
  <c r="J7814" i="13"/>
  <c r="J7733" i="13"/>
  <c r="J7499" i="13"/>
  <c r="S7499" i="13" s="1"/>
  <c r="J8414" i="13"/>
  <c r="J8350" i="13"/>
  <c r="J8286" i="13"/>
  <c r="J8222" i="13"/>
  <c r="J8158" i="13"/>
  <c r="J8094" i="13"/>
  <c r="S8094" i="13" s="1"/>
  <c r="J8030" i="13"/>
  <c r="J7966" i="13"/>
  <c r="J7902" i="13"/>
  <c r="J7821" i="13"/>
  <c r="J7742" i="13"/>
  <c r="S7742" i="13" s="1"/>
  <c r="J7323" i="13"/>
  <c r="J8387" i="13"/>
  <c r="S8387" i="13" s="1"/>
  <c r="J8323" i="13"/>
  <c r="S8323" i="13" s="1"/>
  <c r="J8259" i="13"/>
  <c r="S8259" i="13" s="1"/>
  <c r="J8195" i="13"/>
  <c r="J8131" i="13"/>
  <c r="S8131" i="13" s="1"/>
  <c r="J8067" i="13"/>
  <c r="J8003" i="13"/>
  <c r="J7939" i="13"/>
  <c r="S7939" i="13" s="1"/>
  <c r="J7875" i="13"/>
  <c r="S7875" i="13" s="1"/>
  <c r="J7807" i="13"/>
  <c r="S7807" i="13" s="1"/>
  <c r="J7723" i="13"/>
  <c r="J7147" i="13"/>
  <c r="S7147" i="13" s="1"/>
  <c r="J8424" i="13"/>
  <c r="S8424" i="13" s="1"/>
  <c r="J8360" i="13"/>
  <c r="J8296" i="13"/>
  <c r="S8296" i="13" s="1"/>
  <c r="J8232" i="13"/>
  <c r="J8168" i="13"/>
  <c r="S8168" i="13" s="1"/>
  <c r="J8104" i="13"/>
  <c r="J8040" i="13"/>
  <c r="J7976" i="13"/>
  <c r="J7912" i="13"/>
  <c r="J7853" i="13"/>
  <c r="J7792" i="13"/>
  <c r="S7792" i="13" s="1"/>
  <c r="J7694" i="13"/>
  <c r="S7694" i="13" s="1"/>
  <c r="J8477" i="13"/>
  <c r="S8477" i="13" s="1"/>
  <c r="J8413" i="13"/>
  <c r="J8349" i="13"/>
  <c r="S8349" i="13" s="1"/>
  <c r="J8285" i="13"/>
  <c r="S8285" i="13" s="1"/>
  <c r="J8221" i="13"/>
  <c r="J8157" i="13"/>
  <c r="S8157" i="13" s="1"/>
  <c r="J8093" i="13"/>
  <c r="J8029" i="13"/>
  <c r="S8029" i="13" s="1"/>
  <c r="J7965" i="13"/>
  <c r="J7901" i="13"/>
  <c r="S7901" i="13" s="1"/>
  <c r="J7819" i="13"/>
  <c r="S7819" i="13" s="1"/>
  <c r="J7683" i="13"/>
  <c r="J8530" i="13"/>
  <c r="J8466" i="13"/>
  <c r="S8466" i="13" s="1"/>
  <c r="J8402" i="13"/>
  <c r="J8338" i="13"/>
  <c r="S8338" i="13" s="1"/>
  <c r="J8274" i="13"/>
  <c r="J8210" i="13"/>
  <c r="J8146" i="13"/>
  <c r="J8082" i="13"/>
  <c r="S8082" i="13" s="1"/>
  <c r="J8018" i="13"/>
  <c r="S8018" i="13" s="1"/>
  <c r="J7954" i="13"/>
  <c r="S7954" i="13" s="1"/>
  <c r="J7890" i="13"/>
  <c r="J7826" i="13"/>
  <c r="S7826" i="13" s="1"/>
  <c r="J7748" i="13"/>
  <c r="J7664" i="13"/>
  <c r="J8439" i="13"/>
  <c r="J8375" i="13"/>
  <c r="S8375" i="13" s="1"/>
  <c r="J8311" i="13"/>
  <c r="S8311" i="13" s="1"/>
  <c r="J8247" i="13"/>
  <c r="J8183" i="13"/>
  <c r="J8119" i="13"/>
  <c r="S8119" i="13" s="1"/>
  <c r="J8055" i="13"/>
  <c r="S8055" i="13" s="1"/>
  <c r="J7991" i="13"/>
  <c r="J7927" i="13"/>
  <c r="S7927" i="13" s="1"/>
  <c r="J7863" i="13"/>
  <c r="S7863" i="13" s="1"/>
  <c r="J7791" i="13"/>
  <c r="S7791" i="13" s="1"/>
  <c r="J7680" i="13"/>
  <c r="S7680" i="13" s="1"/>
  <c r="J8476" i="13"/>
  <c r="J8412" i="13"/>
  <c r="J8348" i="13"/>
  <c r="J8284" i="13"/>
  <c r="J8220" i="13"/>
  <c r="J8156" i="13"/>
  <c r="J8092" i="13"/>
  <c r="J8028" i="13"/>
  <c r="S8028" i="13" s="1"/>
  <c r="J7964" i="13"/>
  <c r="J7900" i="13"/>
  <c r="S7900" i="13" s="1"/>
  <c r="J7818" i="13"/>
  <c r="J7701" i="13"/>
  <c r="S7701" i="13" s="1"/>
  <c r="J7015" i="13"/>
  <c r="J8497" i="13"/>
  <c r="J8433" i="13"/>
  <c r="J8369" i="13"/>
  <c r="J8305" i="13"/>
  <c r="S8305" i="13" s="1"/>
  <c r="J8241" i="13"/>
  <c r="S8241" i="13" s="1"/>
  <c r="J8177" i="13"/>
  <c r="J8113" i="13"/>
  <c r="J8049" i="13"/>
  <c r="J7985" i="13"/>
  <c r="J7921" i="13"/>
  <c r="J7844" i="13"/>
  <c r="S7844" i="13" s="1"/>
  <c r="J7769" i="13"/>
  <c r="S7769" i="13" s="1"/>
  <c r="J7690" i="13"/>
  <c r="S7690" i="13" s="1"/>
  <c r="J7113" i="13"/>
  <c r="J8502" i="13"/>
  <c r="J8438" i="13"/>
  <c r="J8374" i="13"/>
  <c r="J8310" i="13"/>
  <c r="J8246" i="13"/>
  <c r="S8246" i="13" s="1"/>
  <c r="J8182" i="13"/>
  <c r="S8182" i="13" s="1"/>
  <c r="J8118" i="13"/>
  <c r="S8118" i="13" s="1"/>
  <c r="J8054" i="13"/>
  <c r="J7990" i="13"/>
  <c r="J7926" i="13"/>
  <c r="S7926" i="13" s="1"/>
  <c r="J7862" i="13"/>
  <c r="J7790" i="13"/>
  <c r="S7790" i="13" s="1"/>
  <c r="J7679" i="13"/>
  <c r="J8587" i="13"/>
  <c r="S8587" i="13" s="1"/>
  <c r="J8523" i="13"/>
  <c r="J8459" i="13"/>
  <c r="J8395" i="13"/>
  <c r="J8331" i="13"/>
  <c r="S8331" i="13" s="1"/>
  <c r="J8267" i="13"/>
  <c r="J8203" i="13"/>
  <c r="J8139" i="13"/>
  <c r="J8075" i="13"/>
  <c r="J8011" i="13"/>
  <c r="J7947" i="13"/>
  <c r="S7947" i="13" s="1"/>
  <c r="J7883" i="13"/>
  <c r="J7817" i="13"/>
  <c r="S7817" i="13" s="1"/>
  <c r="J7689" i="13"/>
  <c r="J6992" i="13"/>
  <c r="J8528" i="13"/>
  <c r="J8464" i="13"/>
  <c r="S8464" i="13" s="1"/>
  <c r="J8400" i="13"/>
  <c r="S8400" i="13" s="1"/>
  <c r="J8336" i="13"/>
  <c r="S8336" i="13" s="1"/>
  <c r="J8272" i="13"/>
  <c r="J8208" i="13"/>
  <c r="J8144" i="13"/>
  <c r="J8080" i="13"/>
  <c r="S8080" i="13" s="1"/>
  <c r="J8016" i="13"/>
  <c r="J7952" i="13"/>
  <c r="J7888" i="13"/>
  <c r="S7888" i="13" s="1"/>
  <c r="J7796" i="13"/>
  <c r="S7796" i="13" s="1"/>
  <c r="J7710" i="13"/>
  <c r="S7710" i="13" s="1"/>
  <c r="J7093" i="13"/>
  <c r="J8533" i="13"/>
  <c r="S8533" i="13" s="1"/>
  <c r="J8469" i="13"/>
  <c r="J8405" i="13"/>
  <c r="S8405" i="13" s="1"/>
  <c r="J8341" i="13"/>
  <c r="J8277" i="13"/>
  <c r="S8277" i="13" s="1"/>
  <c r="J8213" i="13"/>
  <c r="S8213" i="13" s="1"/>
  <c r="J8149" i="13"/>
  <c r="S8149" i="13" s="1"/>
  <c r="J8085" i="13"/>
  <c r="S8085" i="13" s="1"/>
  <c r="J8021" i="13"/>
  <c r="J7957" i="13"/>
  <c r="J7893" i="13"/>
  <c r="S7893" i="13" s="1"/>
  <c r="J7829" i="13"/>
  <c r="S7829" i="13" s="1"/>
  <c r="J7753" i="13"/>
  <c r="S7753" i="13" s="1"/>
  <c r="J7179" i="13"/>
  <c r="J8522" i="13"/>
  <c r="J8458" i="13"/>
  <c r="S8458" i="13" s="1"/>
  <c r="J8394" i="13"/>
  <c r="J8330" i="13"/>
  <c r="S8330" i="13" s="1"/>
  <c r="J8266" i="13"/>
  <c r="S8266" i="13" s="1"/>
  <c r="J8202" i="13"/>
  <c r="S8202" i="13" s="1"/>
  <c r="J8138" i="13"/>
  <c r="J8074" i="13"/>
  <c r="S8074" i="13" s="1"/>
  <c r="J8010" i="13"/>
  <c r="J7946" i="13"/>
  <c r="J7882" i="13"/>
  <c r="J7816" i="13"/>
  <c r="S7816" i="13" s="1"/>
  <c r="J7717" i="13"/>
  <c r="S7717" i="13" s="1"/>
  <c r="J7259" i="13"/>
  <c r="S7259" i="13" s="1"/>
  <c r="J7568" i="13"/>
  <c r="S7568" i="13" s="1"/>
  <c r="J7504" i="13"/>
  <c r="J7440" i="13"/>
  <c r="S7440" i="13" s="1"/>
  <c r="J7376" i="13"/>
  <c r="S7376" i="13" s="1"/>
  <c r="J7312" i="13"/>
  <c r="J7248" i="13"/>
  <c r="S7248" i="13" s="1"/>
  <c r="J7184" i="13"/>
  <c r="S7184" i="13" s="1"/>
  <c r="J7119" i="13"/>
  <c r="S7119" i="13" s="1"/>
  <c r="J7040" i="13"/>
  <c r="J6432" i="13"/>
  <c r="J7589" i="13"/>
  <c r="S7589" i="13" s="1"/>
  <c r="J7525" i="13"/>
  <c r="J7461" i="13"/>
  <c r="S7461" i="13" s="1"/>
  <c r="J7397" i="13"/>
  <c r="S7397" i="13" s="1"/>
  <c r="J7333" i="13"/>
  <c r="S7333" i="13" s="1"/>
  <c r="J7269" i="13"/>
  <c r="J7205" i="13"/>
  <c r="S7205" i="13" s="1"/>
  <c r="J7141" i="13"/>
  <c r="J7066" i="13"/>
  <c r="S7066" i="13" s="1"/>
  <c r="J6981" i="13"/>
  <c r="J7642" i="13"/>
  <c r="J7578" i="13"/>
  <c r="J7514" i="13"/>
  <c r="S7514" i="13" s="1"/>
  <c r="J7450" i="13"/>
  <c r="J7386" i="13"/>
  <c r="J7322" i="13"/>
  <c r="S7322" i="13" s="1"/>
  <c r="J7258" i="13"/>
  <c r="S7258" i="13" s="1"/>
  <c r="J7194" i="13"/>
  <c r="J7130" i="13"/>
  <c r="S7130" i="13" s="1"/>
  <c r="J7053" i="13"/>
  <c r="S7053" i="13" s="1"/>
  <c r="J6991" i="13"/>
  <c r="S6991" i="13" s="1"/>
  <c r="J6592" i="13"/>
  <c r="J7631" i="13"/>
  <c r="J7567" i="13"/>
  <c r="J7503" i="13"/>
  <c r="J7439" i="13"/>
  <c r="J7375" i="13"/>
  <c r="J7311" i="13"/>
  <c r="J7247" i="13"/>
  <c r="J7183" i="13"/>
  <c r="J7118" i="13"/>
  <c r="J7039" i="13"/>
  <c r="S7039" i="13" s="1"/>
  <c r="J6416" i="13"/>
  <c r="J7668" i="13"/>
  <c r="S7668" i="13" s="1"/>
  <c r="J7604" i="13"/>
  <c r="J7540" i="13"/>
  <c r="S7540" i="13" s="1"/>
  <c r="J7476" i="13"/>
  <c r="S7476" i="13" s="1"/>
  <c r="J7412" i="13"/>
  <c r="J7348" i="13"/>
  <c r="S7348" i="13" s="1"/>
  <c r="J7284" i="13"/>
  <c r="S7284" i="13" s="1"/>
  <c r="J7220" i="13"/>
  <c r="J7156" i="13"/>
  <c r="S7156" i="13" s="1"/>
  <c r="J7085" i="13"/>
  <c r="S7085" i="13" s="1"/>
  <c r="J7006" i="13"/>
  <c r="S7006" i="13" s="1"/>
  <c r="J6496" i="13"/>
  <c r="J7625" i="13"/>
  <c r="J7561" i="13"/>
  <c r="S7561" i="13" s="1"/>
  <c r="J7497" i="13"/>
  <c r="S7497" i="13" s="1"/>
  <c r="J7433" i="13"/>
  <c r="J7369" i="13"/>
  <c r="S7369" i="13" s="1"/>
  <c r="J7305" i="13"/>
  <c r="J7241" i="13"/>
  <c r="S7241" i="13" s="1"/>
  <c r="J7177" i="13"/>
  <c r="S7177" i="13" s="1"/>
  <c r="J7111" i="13"/>
  <c r="S7111" i="13" s="1"/>
  <c r="J7032" i="13"/>
  <c r="S7032" i="13" s="1"/>
  <c r="J6927" i="13"/>
  <c r="S6927" i="13" s="1"/>
  <c r="J7646" i="13"/>
  <c r="S7646" i="13" s="1"/>
  <c r="J7582" i="13"/>
  <c r="S7582" i="13" s="1"/>
  <c r="J7518" i="13"/>
  <c r="J7454" i="13"/>
  <c r="J7390" i="13"/>
  <c r="J7326" i="13"/>
  <c r="J7262" i="13"/>
  <c r="S7262" i="13" s="1"/>
  <c r="J7198" i="13"/>
  <c r="S7198" i="13" s="1"/>
  <c r="J7134" i="13"/>
  <c r="S7134" i="13" s="1"/>
  <c r="J7058" i="13"/>
  <c r="S7058" i="13" s="1"/>
  <c r="J6901" i="13"/>
  <c r="J7667" i="13"/>
  <c r="J7603" i="13"/>
  <c r="J7539" i="13"/>
  <c r="J7475" i="13"/>
  <c r="S7475" i="13" s="1"/>
  <c r="J7411" i="13"/>
  <c r="J7347" i="13"/>
  <c r="J7283" i="13"/>
  <c r="J7219" i="13"/>
  <c r="J7155" i="13"/>
  <c r="S7155" i="13" s="1"/>
  <c r="J7083" i="13"/>
  <c r="S7083" i="13" s="1"/>
  <c r="J7005" i="13"/>
  <c r="S7005" i="13" s="1"/>
  <c r="J6964" i="13"/>
  <c r="J7704" i="13"/>
  <c r="J7640" i="13"/>
  <c r="J7576" i="13"/>
  <c r="J7512" i="13"/>
  <c r="J7448" i="13"/>
  <c r="J7384" i="13"/>
  <c r="J7320" i="13"/>
  <c r="S7320" i="13" s="1"/>
  <c r="J7256" i="13"/>
  <c r="S7256" i="13" s="1"/>
  <c r="J7192" i="13"/>
  <c r="S7192" i="13" s="1"/>
  <c r="J7128" i="13"/>
  <c r="S7128" i="13" s="1"/>
  <c r="J7050" i="13"/>
  <c r="S7050" i="13" s="1"/>
  <c r="J6896" i="13"/>
  <c r="J5738" i="13"/>
  <c r="S5738" i="13" s="1"/>
  <c r="J7693" i="13"/>
  <c r="J7629" i="13"/>
  <c r="S7629" i="13" s="1"/>
  <c r="J7565" i="13"/>
  <c r="S7565" i="13" s="1"/>
  <c r="J7501" i="13"/>
  <c r="S7501" i="13" s="1"/>
  <c r="J7437" i="13"/>
  <c r="J7373" i="13"/>
  <c r="S7373" i="13" s="1"/>
  <c r="J7309" i="13"/>
  <c r="S7309" i="13" s="1"/>
  <c r="J7245" i="13"/>
  <c r="J7181" i="13"/>
  <c r="J7115" i="13"/>
  <c r="S7115" i="13" s="1"/>
  <c r="J7037" i="13"/>
  <c r="S7037" i="13" s="1"/>
  <c r="J6895" i="13"/>
  <c r="S6895" i="13" s="1"/>
  <c r="J7746" i="13"/>
  <c r="S7746" i="13" s="1"/>
  <c r="J7682" i="13"/>
  <c r="S7682" i="13" s="1"/>
  <c r="J7618" i="13"/>
  <c r="S7618" i="13" s="1"/>
  <c r="J7554" i="13"/>
  <c r="J7490" i="13"/>
  <c r="S7490" i="13" s="1"/>
  <c r="J7426" i="13"/>
  <c r="J7362" i="13"/>
  <c r="J7298" i="13"/>
  <c r="S7298" i="13" s="1"/>
  <c r="J7234" i="13"/>
  <c r="J7170" i="13"/>
  <c r="S7170" i="13" s="1"/>
  <c r="J7102" i="13"/>
  <c r="S7102" i="13" s="1"/>
  <c r="J7023" i="13"/>
  <c r="J6720" i="13"/>
  <c r="J7831" i="13"/>
  <c r="S7831" i="13" s="1"/>
  <c r="J7767" i="13"/>
  <c r="S7767" i="13" s="1"/>
  <c r="J7703" i="13"/>
  <c r="J7639" i="13"/>
  <c r="J7575" i="13"/>
  <c r="S7575" i="13" s="1"/>
  <c r="J7511" i="13"/>
  <c r="J7447" i="13"/>
  <c r="S7447" i="13" s="1"/>
  <c r="J7383" i="13"/>
  <c r="S7383" i="13" s="1"/>
  <c r="J7319" i="13"/>
  <c r="J7255" i="13"/>
  <c r="J7191" i="13"/>
  <c r="J7127" i="13"/>
  <c r="J7049" i="13"/>
  <c r="J6800" i="13"/>
  <c r="J7820" i="13"/>
  <c r="J7756" i="13"/>
  <c r="S7756" i="13" s="1"/>
  <c r="J7692" i="13"/>
  <c r="S7692" i="13" s="1"/>
  <c r="J7628" i="13"/>
  <c r="J7564" i="13"/>
  <c r="S7564" i="13" s="1"/>
  <c r="J7500" i="13"/>
  <c r="S7500" i="13" s="1"/>
  <c r="J7436" i="13"/>
  <c r="J7372" i="13"/>
  <c r="J7308" i="13"/>
  <c r="J7244" i="13"/>
  <c r="S7244" i="13" s="1"/>
  <c r="J7180" i="13"/>
  <c r="J7114" i="13"/>
  <c r="J7035" i="13"/>
  <c r="J6938" i="13"/>
  <c r="J7857" i="13"/>
  <c r="J7793" i="13"/>
  <c r="S7793" i="13" s="1"/>
  <c r="J7729" i="13"/>
  <c r="J7665" i="13"/>
  <c r="S7665" i="13" s="1"/>
  <c r="J7601" i="13"/>
  <c r="J7537" i="13"/>
  <c r="S7537" i="13" s="1"/>
  <c r="J7473" i="13"/>
  <c r="J7409" i="13"/>
  <c r="J7345" i="13"/>
  <c r="J7281" i="13"/>
  <c r="J7217" i="13"/>
  <c r="S7217" i="13" s="1"/>
  <c r="J7153" i="13"/>
  <c r="S7153" i="13" s="1"/>
  <c r="J7081" i="13"/>
  <c r="S7081" i="13" s="1"/>
  <c r="J6985" i="13"/>
  <c r="J7798" i="13"/>
  <c r="S7798" i="13" s="1"/>
  <c r="J7734" i="13"/>
  <c r="J7670" i="13"/>
  <c r="J7606" i="13"/>
  <c r="J7542" i="13"/>
  <c r="J7478" i="13"/>
  <c r="S7478" i="13" s="1"/>
  <c r="J7414" i="13"/>
  <c r="S7414" i="13" s="1"/>
  <c r="J7350" i="13"/>
  <c r="S7350" i="13" s="1"/>
  <c r="J7286" i="13"/>
  <c r="S7286" i="13" s="1"/>
  <c r="J7222" i="13"/>
  <c r="J7158" i="13"/>
  <c r="J7087" i="13"/>
  <c r="J7008" i="13"/>
  <c r="J6528" i="13"/>
  <c r="J6853" i="13"/>
  <c r="S6853" i="13" s="1"/>
  <c r="J6789" i="13"/>
  <c r="J6725" i="13"/>
  <c r="S6725" i="13" s="1"/>
  <c r="J6661" i="13"/>
  <c r="J6597" i="13"/>
  <c r="J6533" i="13"/>
  <c r="S6533" i="13" s="1"/>
  <c r="J6469" i="13"/>
  <c r="S6469" i="13" s="1"/>
  <c r="J6373" i="13"/>
  <c r="J6265" i="13"/>
  <c r="S6265" i="13" s="1"/>
  <c r="J6105" i="13"/>
  <c r="J6874" i="13"/>
  <c r="J6810" i="13"/>
  <c r="S6810" i="13" s="1"/>
  <c r="J6746" i="13"/>
  <c r="S6746" i="13" s="1"/>
  <c r="J6682" i="13"/>
  <c r="S6682" i="13" s="1"/>
  <c r="J6618" i="13"/>
  <c r="S6618" i="13" s="1"/>
  <c r="J6554" i="13"/>
  <c r="J6490" i="13"/>
  <c r="S6490" i="13" s="1"/>
  <c r="J6426" i="13"/>
  <c r="J6362" i="13"/>
  <c r="J6286" i="13"/>
  <c r="S6286" i="13" s="1"/>
  <c r="J5929" i="13"/>
  <c r="J6847" i="13"/>
  <c r="J6783" i="13"/>
  <c r="S6783" i="13" s="1"/>
  <c r="J6719" i="13"/>
  <c r="S6719" i="13" s="1"/>
  <c r="J6655" i="13"/>
  <c r="S6655" i="13" s="1"/>
  <c r="J6591" i="13"/>
  <c r="J6527" i="13"/>
  <c r="S6527" i="13" s="1"/>
  <c r="J6463" i="13"/>
  <c r="J6399" i="13"/>
  <c r="S6399" i="13" s="1"/>
  <c r="J6340" i="13"/>
  <c r="J6307" i="13"/>
  <c r="S6307" i="13" s="1"/>
  <c r="J6009" i="13"/>
  <c r="S6009" i="13" s="1"/>
  <c r="J6916" i="13"/>
  <c r="S6916" i="13" s="1"/>
  <c r="J6852" i="13"/>
  <c r="J6788" i="13"/>
  <c r="S6788" i="13" s="1"/>
  <c r="J6724" i="13"/>
  <c r="J6660" i="13"/>
  <c r="S6660" i="13" s="1"/>
  <c r="J6596" i="13"/>
  <c r="S6596" i="13" s="1"/>
  <c r="J6532" i="13"/>
  <c r="S6532" i="13" s="1"/>
  <c r="J6468" i="13"/>
  <c r="S6468" i="13" s="1"/>
  <c r="J6404" i="13"/>
  <c r="J6300" i="13"/>
  <c r="J6205" i="13"/>
  <c r="S6205" i="13" s="1"/>
  <c r="J6953" i="13"/>
  <c r="J6889" i="13"/>
  <c r="J6825" i="13"/>
  <c r="S6825" i="13" s="1"/>
  <c r="J6761" i="13"/>
  <c r="S6761" i="13" s="1"/>
  <c r="J6697" i="13"/>
  <c r="S6697" i="13" s="1"/>
  <c r="J6633" i="13"/>
  <c r="S6633" i="13" s="1"/>
  <c r="J6569" i="13"/>
  <c r="J6505" i="13"/>
  <c r="S6505" i="13" s="1"/>
  <c r="J6441" i="13"/>
  <c r="S6441" i="13" s="1"/>
  <c r="J6345" i="13"/>
  <c r="J6257" i="13"/>
  <c r="J6169" i="13"/>
  <c r="J6942" i="13"/>
  <c r="J6878" i="13"/>
  <c r="S6878" i="13" s="1"/>
  <c r="J6814" i="13"/>
  <c r="S6814" i="13" s="1"/>
  <c r="J6750" i="13"/>
  <c r="J6686" i="13"/>
  <c r="S6686" i="13" s="1"/>
  <c r="J6622" i="13"/>
  <c r="S6622" i="13" s="1"/>
  <c r="J6558" i="13"/>
  <c r="S6558" i="13" s="1"/>
  <c r="J6494" i="13"/>
  <c r="J6430" i="13"/>
  <c r="S6430" i="13" s="1"/>
  <c r="J6366" i="13"/>
  <c r="J6327" i="13"/>
  <c r="S6327" i="13" s="1"/>
  <c r="J6217" i="13"/>
  <c r="J6963" i="13"/>
  <c r="S6963" i="13" s="1"/>
  <c r="J6899" i="13"/>
  <c r="J6835" i="13"/>
  <c r="S6835" i="13" s="1"/>
  <c r="J6771" i="13"/>
  <c r="S6771" i="13" s="1"/>
  <c r="J6707" i="13"/>
  <c r="S6707" i="13" s="1"/>
  <c r="J6643" i="13"/>
  <c r="S6643" i="13" s="1"/>
  <c r="J6579" i="13"/>
  <c r="S6579" i="13" s="1"/>
  <c r="J6515" i="13"/>
  <c r="S6515" i="13" s="1"/>
  <c r="J6291" i="13"/>
  <c r="J6073" i="13"/>
  <c r="J6920" i="13"/>
  <c r="S6920" i="13" s="1"/>
  <c r="J6856" i="13"/>
  <c r="S6856" i="13" s="1"/>
  <c r="J6792" i="13"/>
  <c r="J6728" i="13"/>
  <c r="J6664" i="13"/>
  <c r="S6664" i="13" s="1"/>
  <c r="J6600" i="13"/>
  <c r="J6536" i="13"/>
  <c r="S6536" i="13" s="1"/>
  <c r="J6472" i="13"/>
  <c r="S6472" i="13" s="1"/>
  <c r="J6408" i="13"/>
  <c r="J6344" i="13"/>
  <c r="S6344" i="13" s="1"/>
  <c r="J6256" i="13"/>
  <c r="J5897" i="13"/>
  <c r="J6941" i="13"/>
  <c r="S6941" i="13" s="1"/>
  <c r="J6877" i="13"/>
  <c r="S6877" i="13" s="1"/>
  <c r="J6813" i="13"/>
  <c r="S6813" i="13" s="1"/>
  <c r="J6749" i="13"/>
  <c r="J6685" i="13"/>
  <c r="J6621" i="13"/>
  <c r="S6621" i="13" s="1"/>
  <c r="J6557" i="13"/>
  <c r="J6493" i="13"/>
  <c r="J6429" i="13"/>
  <c r="S6429" i="13" s="1"/>
  <c r="J6332" i="13"/>
  <c r="J6994" i="13"/>
  <c r="J6930" i="13"/>
  <c r="J6866" i="13"/>
  <c r="J6802" i="13"/>
  <c r="J6738" i="13"/>
  <c r="J6674" i="13"/>
  <c r="J6610" i="13"/>
  <c r="S6610" i="13" s="1"/>
  <c r="J6546" i="13"/>
  <c r="J6482" i="13"/>
  <c r="J6418" i="13"/>
  <c r="S6418" i="13" s="1"/>
  <c r="J6354" i="13"/>
  <c r="S6354" i="13" s="1"/>
  <c r="J6254" i="13"/>
  <c r="S6254" i="13" s="1"/>
  <c r="J6951" i="13"/>
  <c r="S6951" i="13" s="1"/>
  <c r="J6887" i="13"/>
  <c r="S6887" i="13" s="1"/>
  <c r="J6823" i="13"/>
  <c r="S6823" i="13" s="1"/>
  <c r="J6759" i="13"/>
  <c r="J6695" i="13"/>
  <c r="S6695" i="13" s="1"/>
  <c r="J6631" i="13"/>
  <c r="S6631" i="13" s="1"/>
  <c r="J6567" i="13"/>
  <c r="S6567" i="13" s="1"/>
  <c r="J6503" i="13"/>
  <c r="S6503" i="13" s="1"/>
  <c r="J6439" i="13"/>
  <c r="S6439" i="13" s="1"/>
  <c r="J6375" i="13"/>
  <c r="J6283" i="13"/>
  <c r="J6238" i="13"/>
  <c r="J5881" i="13"/>
  <c r="S5881" i="13" s="1"/>
  <c r="J7068" i="13"/>
  <c r="J7004" i="13"/>
  <c r="J6940" i="13"/>
  <c r="S6940" i="13" s="1"/>
  <c r="J6876" i="13"/>
  <c r="S6876" i="13" s="1"/>
  <c r="J6812" i="13"/>
  <c r="J6748" i="13"/>
  <c r="S6748" i="13" s="1"/>
  <c r="J6684" i="13"/>
  <c r="S6684" i="13" s="1"/>
  <c r="J6620" i="13"/>
  <c r="J6556" i="13"/>
  <c r="S6556" i="13" s="1"/>
  <c r="J6492" i="13"/>
  <c r="S6492" i="13" s="1"/>
  <c r="J6428" i="13"/>
  <c r="S6428" i="13" s="1"/>
  <c r="J6380" i="13"/>
  <c r="S6380" i="13" s="1"/>
  <c r="J6337" i="13"/>
  <c r="J6296" i="13"/>
  <c r="S6296" i="13" s="1"/>
  <c r="J7121" i="13"/>
  <c r="S7121" i="13" s="1"/>
  <c r="J7057" i="13"/>
  <c r="S7057" i="13" s="1"/>
  <c r="J6993" i="13"/>
  <c r="J6929" i="13"/>
  <c r="J6865" i="13"/>
  <c r="S6865" i="13" s="1"/>
  <c r="J6801" i="13"/>
  <c r="J6737" i="13"/>
  <c r="J6673" i="13"/>
  <c r="J6609" i="13"/>
  <c r="S6609" i="13" s="1"/>
  <c r="J6545" i="13"/>
  <c r="S6545" i="13" s="1"/>
  <c r="J6481" i="13"/>
  <c r="S6481" i="13" s="1"/>
  <c r="J6417" i="13"/>
  <c r="J6353" i="13"/>
  <c r="J6253" i="13"/>
  <c r="S6253" i="13" s="1"/>
  <c r="J7110" i="13"/>
  <c r="J7046" i="13"/>
  <c r="J6982" i="13"/>
  <c r="J6918" i="13"/>
  <c r="J6854" i="13"/>
  <c r="S6854" i="13" s="1"/>
  <c r="J6790" i="13"/>
  <c r="S6790" i="13" s="1"/>
  <c r="J6726" i="13"/>
  <c r="S6726" i="13" s="1"/>
  <c r="J6662" i="13"/>
  <c r="J6598" i="13"/>
  <c r="S6598" i="13" s="1"/>
  <c r="J6534" i="13"/>
  <c r="S6534" i="13" s="1"/>
  <c r="J6470" i="13"/>
  <c r="J6406" i="13"/>
  <c r="S6406" i="13" s="1"/>
  <c r="J6342" i="13"/>
  <c r="S6342" i="13" s="1"/>
  <c r="J6246" i="13"/>
  <c r="S6246" i="13" s="1"/>
  <c r="J6121" i="13"/>
  <c r="J6987" i="13"/>
  <c r="S6987" i="13" s="1"/>
  <c r="J6923" i="13"/>
  <c r="J6859" i="13"/>
  <c r="J6795" i="13"/>
  <c r="J6731" i="13"/>
  <c r="S6731" i="13" s="1"/>
  <c r="J6667" i="13"/>
  <c r="S6667" i="13" s="1"/>
  <c r="J6603" i="13"/>
  <c r="J6539" i="13"/>
  <c r="J6475" i="13"/>
  <c r="S6475" i="13" s="1"/>
  <c r="J6379" i="13"/>
  <c r="J6323" i="13"/>
  <c r="J6236" i="13"/>
  <c r="J6158" i="13"/>
  <c r="J6094" i="13"/>
  <c r="S6094" i="13" s="1"/>
  <c r="J6030" i="13"/>
  <c r="S6030" i="13" s="1"/>
  <c r="J5966" i="13"/>
  <c r="S5966" i="13" s="1"/>
  <c r="J5902" i="13"/>
  <c r="S5902" i="13" s="1"/>
  <c r="J5842" i="13"/>
  <c r="S5842" i="13" s="1"/>
  <c r="J5755" i="13"/>
  <c r="S5755" i="13" s="1"/>
  <c r="J6163" i="13"/>
  <c r="J6099" i="13"/>
  <c r="J6035" i="13"/>
  <c r="J5987" i="13"/>
  <c r="S5987" i="13" s="1"/>
  <c r="J5939" i="13"/>
  <c r="S5939" i="13" s="1"/>
  <c r="J5875" i="13"/>
  <c r="S5875" i="13" s="1"/>
  <c r="J5828" i="13"/>
  <c r="J5680" i="13"/>
  <c r="J6184" i="13"/>
  <c r="S6184" i="13" s="1"/>
  <c r="J6120" i="13"/>
  <c r="J6056" i="13"/>
  <c r="J5992" i="13"/>
  <c r="J5928" i="13"/>
  <c r="J5864" i="13"/>
  <c r="J5770" i="13"/>
  <c r="J6173" i="13"/>
  <c r="S6173" i="13" s="1"/>
  <c r="J6061" i="13"/>
  <c r="S6061" i="13" s="1"/>
  <c r="J5997" i="13"/>
  <c r="S5997" i="13" s="1"/>
  <c r="J5933" i="13"/>
  <c r="S5933" i="13" s="1"/>
  <c r="J5869" i="13"/>
  <c r="J5813" i="13"/>
  <c r="J5722" i="13"/>
  <c r="J6226" i="13"/>
  <c r="J6162" i="13"/>
  <c r="J6114" i="13"/>
  <c r="S6114" i="13" s="1"/>
  <c r="J6050" i="13"/>
  <c r="S6050" i="13" s="1"/>
  <c r="J5986" i="13"/>
  <c r="S5986" i="13" s="1"/>
  <c r="J5922" i="13"/>
  <c r="J5858" i="13"/>
  <c r="S5858" i="13" s="1"/>
  <c r="J5744" i="13"/>
  <c r="S5744" i="13" s="1"/>
  <c r="J6215" i="13"/>
  <c r="J6151" i="13"/>
  <c r="S6151" i="13" s="1"/>
  <c r="J6087" i="13"/>
  <c r="J6023" i="13"/>
  <c r="S6023" i="13" s="1"/>
  <c r="J5991" i="13"/>
  <c r="S5991" i="13" s="1"/>
  <c r="J5927" i="13"/>
  <c r="J5863" i="13"/>
  <c r="J5791" i="13"/>
  <c r="J6220" i="13"/>
  <c r="J6156" i="13"/>
  <c r="J6092" i="13"/>
  <c r="J6028" i="13"/>
  <c r="J5964" i="13"/>
  <c r="S5964" i="13" s="1"/>
  <c r="J5900" i="13"/>
  <c r="S5900" i="13" s="1"/>
  <c r="J5839" i="13"/>
  <c r="S5839" i="13" s="1"/>
  <c r="J6177" i="13"/>
  <c r="J6081" i="13"/>
  <c r="S6081" i="13" s="1"/>
  <c r="J6017" i="13"/>
  <c r="J5953" i="13"/>
  <c r="J5889" i="13"/>
  <c r="S5889" i="13" s="1"/>
  <c r="J5826" i="13"/>
  <c r="J5733" i="13"/>
  <c r="J5301" i="13"/>
  <c r="S5301" i="13" s="1"/>
  <c r="J6150" i="13"/>
  <c r="S6150" i="13" s="1"/>
  <c r="J6102" i="13"/>
  <c r="S6102" i="13" s="1"/>
  <c r="J6038" i="13"/>
  <c r="S6038" i="13" s="1"/>
  <c r="J5926" i="13"/>
  <c r="J5862" i="13"/>
  <c r="S5862" i="13" s="1"/>
  <c r="J5790" i="13"/>
  <c r="J5387" i="13"/>
  <c r="S5387" i="13" s="1"/>
  <c r="J6187" i="13"/>
  <c r="J6123" i="13"/>
  <c r="J6059" i="13"/>
  <c r="S6059" i="13" s="1"/>
  <c r="J6011" i="13"/>
  <c r="J5947" i="13"/>
  <c r="J5883" i="13"/>
  <c r="J5803" i="13"/>
  <c r="S5803" i="13" s="1"/>
  <c r="J5695" i="13"/>
  <c r="S5695" i="13" s="1"/>
  <c r="J6224" i="13"/>
  <c r="J6160" i="13"/>
  <c r="J6112" i="13"/>
  <c r="J6048" i="13"/>
  <c r="S6048" i="13" s="1"/>
  <c r="J5936" i="13"/>
  <c r="S5936" i="13" s="1"/>
  <c r="J5872" i="13"/>
  <c r="J5796" i="13"/>
  <c r="S5796" i="13" s="1"/>
  <c r="J5547" i="13"/>
  <c r="S5547" i="13" s="1"/>
  <c r="J6309" i="13"/>
  <c r="J6245" i="13"/>
  <c r="J6181" i="13"/>
  <c r="J6117" i="13"/>
  <c r="J6069" i="13"/>
  <c r="S6069" i="13" s="1"/>
  <c r="J6005" i="13"/>
  <c r="S6005" i="13" s="1"/>
  <c r="J5941" i="13"/>
  <c r="S5941" i="13" s="1"/>
  <c r="J5877" i="13"/>
  <c r="J5817" i="13"/>
  <c r="S5817" i="13" s="1"/>
  <c r="J5774" i="13"/>
  <c r="S5774" i="13" s="1"/>
  <c r="J5272" i="13"/>
  <c r="J6282" i="13"/>
  <c r="S6282" i="13" s="1"/>
  <c r="J6218" i="13"/>
  <c r="S6218" i="13" s="1"/>
  <c r="J6154" i="13"/>
  <c r="J6090" i="13"/>
  <c r="S6090" i="13" s="1"/>
  <c r="J6026" i="13"/>
  <c r="J5962" i="13"/>
  <c r="J5898" i="13"/>
  <c r="J5810" i="13"/>
  <c r="J5749" i="13"/>
  <c r="J6303" i="13"/>
  <c r="J6239" i="13"/>
  <c r="J6175" i="13"/>
  <c r="S6175" i="13" s="1"/>
  <c r="J6111" i="13"/>
  <c r="J6047" i="13"/>
  <c r="S6047" i="13" s="1"/>
  <c r="J5983" i="13"/>
  <c r="S5983" i="13" s="1"/>
  <c r="J5919" i="13"/>
  <c r="S5919" i="13" s="1"/>
  <c r="J5855" i="13"/>
  <c r="S5855" i="13" s="1"/>
  <c r="J5787" i="13"/>
  <c r="S5787" i="13" s="1"/>
  <c r="J6292" i="13"/>
  <c r="J6228" i="13"/>
  <c r="S6228" i="13" s="1"/>
  <c r="J6164" i="13"/>
  <c r="S6164" i="13" s="1"/>
  <c r="J6068" i="13"/>
  <c r="S6068" i="13" s="1"/>
  <c r="J6004" i="13"/>
  <c r="J5940" i="13"/>
  <c r="J5876" i="13"/>
  <c r="S5876" i="13" s="1"/>
  <c r="J5829" i="13"/>
  <c r="J5773" i="13"/>
  <c r="J5552" i="13"/>
  <c r="J5504" i="13"/>
  <c r="S5504" i="13" s="1"/>
  <c r="J5440" i="13"/>
  <c r="J5376" i="13"/>
  <c r="S5376" i="13" s="1"/>
  <c r="J5326" i="13"/>
  <c r="S5326" i="13" s="1"/>
  <c r="J4780" i="13"/>
  <c r="J5653" i="13"/>
  <c r="J5589" i="13"/>
  <c r="J5525" i="13"/>
  <c r="J5461" i="13"/>
  <c r="S5461" i="13" s="1"/>
  <c r="J5397" i="13"/>
  <c r="S5397" i="13" s="1"/>
  <c r="J5333" i="13"/>
  <c r="S5333" i="13" s="1"/>
  <c r="J5219" i="13"/>
  <c r="J5690" i="13"/>
  <c r="S5690" i="13" s="1"/>
  <c r="J5578" i="13"/>
  <c r="J5514" i="13"/>
  <c r="J5450" i="13"/>
  <c r="J5386" i="13"/>
  <c r="S5386" i="13" s="1"/>
  <c r="J5319" i="13"/>
  <c r="S5319" i="13" s="1"/>
  <c r="J5229" i="13"/>
  <c r="S5229" i="13" s="1"/>
  <c r="J4765" i="13"/>
  <c r="S4765" i="13" s="1"/>
  <c r="J5615" i="13"/>
  <c r="J5551" i="13"/>
  <c r="J5487" i="13"/>
  <c r="J5423" i="13"/>
  <c r="S5423" i="13" s="1"/>
  <c r="J5375" i="13"/>
  <c r="S5375" i="13" s="1"/>
  <c r="J5325" i="13"/>
  <c r="S5325" i="13" s="1"/>
  <c r="J5264" i="13"/>
  <c r="J5203" i="13"/>
  <c r="S5203" i="13" s="1"/>
  <c r="J5716" i="13"/>
  <c r="S5716" i="13" s="1"/>
  <c r="J5652" i="13"/>
  <c r="J5588" i="13"/>
  <c r="J5524" i="13"/>
  <c r="J5460" i="13"/>
  <c r="J5396" i="13"/>
  <c r="S5396" i="13" s="1"/>
  <c r="J5331" i="13"/>
  <c r="J5277" i="13"/>
  <c r="J4947" i="13"/>
  <c r="S4947" i="13" s="1"/>
  <c r="J5673" i="13"/>
  <c r="S5673" i="13" s="1"/>
  <c r="J5609" i="13"/>
  <c r="S5609" i="13" s="1"/>
  <c r="J5561" i="13"/>
  <c r="S5561" i="13" s="1"/>
  <c r="J5513" i="13"/>
  <c r="S5513" i="13" s="1"/>
  <c r="J5449" i="13"/>
  <c r="J5385" i="13"/>
  <c r="S5385" i="13" s="1"/>
  <c r="J5318" i="13"/>
  <c r="S5318" i="13" s="1"/>
  <c r="J5187" i="13"/>
  <c r="S5187" i="13" s="1"/>
  <c r="J5694" i="13"/>
  <c r="S5694" i="13" s="1"/>
  <c r="J5630" i="13"/>
  <c r="S5630" i="13" s="1"/>
  <c r="J5566" i="13"/>
  <c r="S5566" i="13" s="1"/>
  <c r="J5502" i="13"/>
  <c r="J5438" i="13"/>
  <c r="J5374" i="13"/>
  <c r="J5324" i="13"/>
  <c r="S5324" i="13" s="1"/>
  <c r="J5254" i="13"/>
  <c r="J5107" i="13"/>
  <c r="S5107" i="13" s="1"/>
  <c r="J5699" i="13"/>
  <c r="S5699" i="13" s="1"/>
  <c r="J5635" i="13"/>
  <c r="S5635" i="13" s="1"/>
  <c r="J5571" i="13"/>
  <c r="S5571" i="13" s="1"/>
  <c r="J5507" i="13"/>
  <c r="S5507" i="13" s="1"/>
  <c r="J5443" i="13"/>
  <c r="J5379" i="13"/>
  <c r="S5379" i="13" s="1"/>
  <c r="J5310" i="13"/>
  <c r="S5310" i="13" s="1"/>
  <c r="J5227" i="13"/>
  <c r="J5704" i="13"/>
  <c r="S5704" i="13" s="1"/>
  <c r="J5640" i="13"/>
  <c r="J5576" i="13"/>
  <c r="S5576" i="13" s="1"/>
  <c r="J5512" i="13"/>
  <c r="S5512" i="13" s="1"/>
  <c r="J5448" i="13"/>
  <c r="S5448" i="13" s="1"/>
  <c r="J5384" i="13"/>
  <c r="S5384" i="13" s="1"/>
  <c r="J5336" i="13"/>
  <c r="J5244" i="13"/>
  <c r="J5709" i="13"/>
  <c r="J5645" i="13"/>
  <c r="S5645" i="13" s="1"/>
  <c r="J5597" i="13"/>
  <c r="S5597" i="13" s="1"/>
  <c r="J5549" i="13"/>
  <c r="S5549" i="13" s="1"/>
  <c r="J5501" i="13"/>
  <c r="J5437" i="13"/>
  <c r="S5437" i="13" s="1"/>
  <c r="J5282" i="13"/>
  <c r="J4829" i="13"/>
  <c r="J5746" i="13"/>
  <c r="S5746" i="13" s="1"/>
  <c r="J5682" i="13"/>
  <c r="J5618" i="13"/>
  <c r="J5554" i="13"/>
  <c r="J5490" i="13"/>
  <c r="J5426" i="13"/>
  <c r="S5426" i="13" s="1"/>
  <c r="J5362" i="13"/>
  <c r="J5275" i="13"/>
  <c r="S5275" i="13" s="1"/>
  <c r="J5224" i="13"/>
  <c r="J5831" i="13"/>
  <c r="J5767" i="13"/>
  <c r="S5767" i="13" s="1"/>
  <c r="J5703" i="13"/>
  <c r="J5639" i="13"/>
  <c r="J5575" i="13"/>
  <c r="J5511" i="13"/>
  <c r="S5511" i="13" s="1"/>
  <c r="J5447" i="13"/>
  <c r="J5383" i="13"/>
  <c r="S5383" i="13" s="1"/>
  <c r="J5335" i="13"/>
  <c r="J5243" i="13"/>
  <c r="J5836" i="13"/>
  <c r="J5772" i="13"/>
  <c r="J5724" i="13"/>
  <c r="S5724" i="13" s="1"/>
  <c r="J5660" i="13"/>
  <c r="S5660" i="13" s="1"/>
  <c r="J5596" i="13"/>
  <c r="S5596" i="13" s="1"/>
  <c r="J5532" i="13"/>
  <c r="J5468" i="13"/>
  <c r="J5404" i="13"/>
  <c r="S5404" i="13" s="1"/>
  <c r="J5340" i="13"/>
  <c r="J5250" i="13"/>
  <c r="S5250" i="13" s="1"/>
  <c r="J4808" i="13"/>
  <c r="S4808" i="13" s="1"/>
  <c r="J5793" i="13"/>
  <c r="J5729" i="13"/>
  <c r="J5665" i="13"/>
  <c r="S5665" i="13" s="1"/>
  <c r="J5601" i="13"/>
  <c r="J5537" i="13"/>
  <c r="S5537" i="13" s="1"/>
  <c r="J9680" i="13"/>
  <c r="S9680" i="13" s="1"/>
  <c r="J9925" i="13"/>
  <c r="J9829" i="13"/>
  <c r="S9829" i="13" s="1"/>
  <c r="J9765" i="13"/>
  <c r="J9653" i="13"/>
  <c r="J9589" i="13"/>
  <c r="J9541" i="13"/>
  <c r="J9477" i="13"/>
  <c r="J9413" i="13"/>
  <c r="J9353" i="13"/>
  <c r="S9353" i="13" s="1"/>
  <c r="J8844" i="13"/>
  <c r="J9946" i="13"/>
  <c r="J9866" i="13"/>
  <c r="J9770" i="13"/>
  <c r="J9690" i="13"/>
  <c r="J9610" i="13"/>
  <c r="J9514" i="13"/>
  <c r="J9434" i="13"/>
  <c r="S9434" i="13" s="1"/>
  <c r="J9340" i="13"/>
  <c r="J9262" i="13"/>
  <c r="J9584" i="13"/>
  <c r="J9919" i="13"/>
  <c r="S9919" i="13" s="1"/>
  <c r="J9807" i="13"/>
  <c r="S9807" i="13" s="1"/>
  <c r="J9727" i="13"/>
  <c r="S9727" i="13" s="1"/>
  <c r="J9631" i="13"/>
  <c r="J9551" i="13"/>
  <c r="J9471" i="13"/>
  <c r="J9375" i="13"/>
  <c r="S9375" i="13" s="1"/>
  <c r="J9260" i="13"/>
  <c r="J9892" i="13"/>
  <c r="J9796" i="13"/>
  <c r="S9796" i="13" s="1"/>
  <c r="J9716" i="13"/>
  <c r="J9636" i="13"/>
  <c r="S9636" i="13" s="1"/>
  <c r="J9540" i="13"/>
  <c r="S9540" i="13" s="1"/>
  <c r="J9460" i="13"/>
  <c r="J9380" i="13"/>
  <c r="J9279" i="13"/>
  <c r="J10000" i="13"/>
  <c r="J9296" i="13"/>
  <c r="S9296" i="13" s="1"/>
  <c r="J9913" i="13"/>
  <c r="J9833" i="13"/>
  <c r="S9833" i="13" s="1"/>
  <c r="J9769" i="13"/>
  <c r="J9673" i="13"/>
  <c r="J9609" i="13"/>
  <c r="J9545" i="13"/>
  <c r="J9465" i="13"/>
  <c r="J9385" i="13"/>
  <c r="J9327" i="13"/>
  <c r="J9163" i="13"/>
  <c r="J9616" i="13"/>
  <c r="J9982" i="13"/>
  <c r="J9886" i="13"/>
  <c r="S9886" i="13" s="1"/>
  <c r="J9806" i="13"/>
  <c r="J9726" i="13"/>
  <c r="S9726" i="13" s="1"/>
  <c r="J9630" i="13"/>
  <c r="J9550" i="13"/>
  <c r="S9550" i="13" s="1"/>
  <c r="J9470" i="13"/>
  <c r="J9374" i="13"/>
  <c r="J9248" i="13"/>
  <c r="S9248" i="13" s="1"/>
  <c r="J8732" i="13"/>
  <c r="J9955" i="13"/>
  <c r="J9891" i="13"/>
  <c r="S9891" i="13" s="1"/>
  <c r="J9827" i="13"/>
  <c r="J9731" i="13"/>
  <c r="J9651" i="13"/>
  <c r="S9651" i="13" s="1"/>
  <c r="J9571" i="13"/>
  <c r="S9571" i="13" s="1"/>
  <c r="J9475" i="13"/>
  <c r="J9395" i="13"/>
  <c r="J9285" i="13"/>
  <c r="S9285" i="13" s="1"/>
  <c r="J9052" i="13"/>
  <c r="J9912" i="13"/>
  <c r="J9832" i="13"/>
  <c r="S9832" i="13" s="1"/>
  <c r="J9736" i="13"/>
  <c r="S9736" i="13" s="1"/>
  <c r="J9656" i="13"/>
  <c r="J9576" i="13"/>
  <c r="J9480" i="13"/>
  <c r="J9400" i="13"/>
  <c r="J9344" i="13"/>
  <c r="J9247" i="13"/>
  <c r="J9872" i="13"/>
  <c r="J9132" i="13"/>
  <c r="J9885" i="13"/>
  <c r="J9805" i="13"/>
  <c r="J9629" i="13"/>
  <c r="S9629" i="13" s="1"/>
  <c r="J9549" i="13"/>
  <c r="J9485" i="13"/>
  <c r="S9485" i="13" s="1"/>
  <c r="J9405" i="13"/>
  <c r="J9246" i="13"/>
  <c r="J9856" i="13"/>
  <c r="J9970" i="13"/>
  <c r="J9890" i="13"/>
  <c r="J9794" i="13"/>
  <c r="J9714" i="13"/>
  <c r="J9634" i="13"/>
  <c r="J9538" i="13"/>
  <c r="J9458" i="13"/>
  <c r="J9378" i="13"/>
  <c r="J9267" i="13"/>
  <c r="S9267" i="13" s="1"/>
  <c r="J9036" i="13"/>
  <c r="J9959" i="13"/>
  <c r="S9959" i="13" s="1"/>
  <c r="J9863" i="13"/>
  <c r="J9783" i="13"/>
  <c r="J9719" i="13"/>
  <c r="J9639" i="13"/>
  <c r="S9639" i="13" s="1"/>
  <c r="J9575" i="13"/>
  <c r="S9575" i="13" s="1"/>
  <c r="J9511" i="13"/>
  <c r="J9431" i="13"/>
  <c r="J9367" i="13"/>
  <c r="S9367" i="13" s="1"/>
  <c r="J9337" i="13"/>
  <c r="J9147" i="13"/>
  <c r="J9924" i="13"/>
  <c r="J9948" i="13"/>
  <c r="J9852" i="13"/>
  <c r="J9772" i="13"/>
  <c r="J9692" i="13"/>
  <c r="J9596" i="13"/>
  <c r="J9516" i="13"/>
  <c r="S9516" i="13" s="1"/>
  <c r="J9436" i="13"/>
  <c r="S9436" i="13" s="1"/>
  <c r="J9318" i="13"/>
  <c r="J8700" i="13"/>
  <c r="J9998" i="13"/>
  <c r="S9998" i="13" s="1"/>
  <c r="J9953" i="13"/>
  <c r="J9873" i="13"/>
  <c r="S9873" i="13" s="1"/>
  <c r="J9793" i="13"/>
  <c r="J9713" i="13"/>
  <c r="S9713" i="13" s="1"/>
  <c r="J9633" i="13"/>
  <c r="J9489" i="13"/>
  <c r="J9409" i="13"/>
  <c r="S9409" i="13" s="1"/>
  <c r="J9290" i="13"/>
  <c r="J9456" i="13"/>
  <c r="J9917" i="13"/>
  <c r="J9958" i="13"/>
  <c r="J9862" i="13"/>
  <c r="J9782" i="13"/>
  <c r="S9782" i="13" s="1"/>
  <c r="J9702" i="13"/>
  <c r="S9702" i="13" s="1"/>
  <c r="J9606" i="13"/>
  <c r="J9526" i="13"/>
  <c r="S9526" i="13" s="1"/>
  <c r="J9446" i="13"/>
  <c r="J9360" i="13"/>
  <c r="S9360" i="13" s="1"/>
  <c r="J9281" i="13"/>
  <c r="J8478" i="13"/>
  <c r="J9972" i="13"/>
  <c r="J9979" i="13"/>
  <c r="S9979" i="13" s="1"/>
  <c r="J9899" i="13"/>
  <c r="J9803" i="13"/>
  <c r="J9723" i="13"/>
  <c r="J9675" i="13"/>
  <c r="J9595" i="13"/>
  <c r="J9547" i="13"/>
  <c r="J9499" i="13"/>
  <c r="S9499" i="13" s="1"/>
  <c r="J9451" i="13"/>
  <c r="S9451" i="13" s="1"/>
  <c r="J9403" i="13"/>
  <c r="J9317" i="13"/>
  <c r="S9317" i="13" s="1"/>
  <c r="J9249" i="13"/>
  <c r="J9169" i="13"/>
  <c r="S9169" i="13" s="1"/>
  <c r="J9089" i="13"/>
  <c r="J8993" i="13"/>
  <c r="S8993" i="13" s="1"/>
  <c r="J8913" i="13"/>
  <c r="J8833" i="13"/>
  <c r="S8833" i="13" s="1"/>
  <c r="J8737" i="13"/>
  <c r="S8737" i="13" s="1"/>
  <c r="J8657" i="13"/>
  <c r="J8580" i="13"/>
  <c r="J8239" i="13"/>
  <c r="J9206" i="13"/>
  <c r="S9206" i="13" s="1"/>
  <c r="J9126" i="13"/>
  <c r="J9030" i="13"/>
  <c r="S9030" i="13" s="1"/>
  <c r="J8950" i="13"/>
  <c r="S8950" i="13" s="1"/>
  <c r="J8870" i="13"/>
  <c r="J8774" i="13"/>
  <c r="J8694" i="13"/>
  <c r="S8694" i="13" s="1"/>
  <c r="J8614" i="13"/>
  <c r="J8446" i="13"/>
  <c r="J9083" i="13"/>
  <c r="S9083" i="13" s="1"/>
  <c r="J9003" i="13"/>
  <c r="J8907" i="13"/>
  <c r="J8811" i="13"/>
  <c r="S8811" i="13" s="1"/>
  <c r="J8731" i="13"/>
  <c r="J8635" i="13"/>
  <c r="J8526" i="13"/>
  <c r="J7887" i="13"/>
  <c r="S7887" i="13" s="1"/>
  <c r="J9136" i="13"/>
  <c r="S9136" i="13" s="1"/>
  <c r="J9056" i="13"/>
  <c r="S9056" i="13" s="1"/>
  <c r="J8976" i="13"/>
  <c r="J8880" i="13"/>
  <c r="J8800" i="13"/>
  <c r="S8800" i="13" s="1"/>
  <c r="J8720" i="13"/>
  <c r="J8624" i="13"/>
  <c r="J8552" i="13"/>
  <c r="S8552" i="13" s="1"/>
  <c r="J9221" i="13"/>
  <c r="J9125" i="13"/>
  <c r="J9045" i="13"/>
  <c r="J8965" i="13"/>
  <c r="J8869" i="13"/>
  <c r="J8789" i="13"/>
  <c r="S8789" i="13" s="1"/>
  <c r="J8709" i="13"/>
  <c r="J8613" i="13"/>
  <c r="S8613" i="13" s="1"/>
  <c r="J8487" i="13"/>
  <c r="J9242" i="13"/>
  <c r="J9146" i="13"/>
  <c r="S9146" i="13" s="1"/>
  <c r="J9066" i="13"/>
  <c r="J8986" i="13"/>
  <c r="S8986" i="13" s="1"/>
  <c r="J8890" i="13"/>
  <c r="S8890" i="13" s="1"/>
  <c r="J8810" i="13"/>
  <c r="S8810" i="13" s="1"/>
  <c r="J8730" i="13"/>
  <c r="J8634" i="13"/>
  <c r="J8542" i="13"/>
  <c r="S8542" i="13" s="1"/>
  <c r="J8441" i="13"/>
  <c r="J9167" i="13"/>
  <c r="J9087" i="13"/>
  <c r="J9007" i="13"/>
  <c r="J8911" i="13"/>
  <c r="S8911" i="13" s="1"/>
  <c r="J8831" i="13"/>
  <c r="J8751" i="13"/>
  <c r="S8751" i="13" s="1"/>
  <c r="J8655" i="13"/>
  <c r="J8558" i="13"/>
  <c r="S8558" i="13" s="1"/>
  <c r="J7759" i="13"/>
  <c r="J9188" i="13"/>
  <c r="J9108" i="13"/>
  <c r="J9028" i="13"/>
  <c r="J8932" i="13"/>
  <c r="S8932" i="13" s="1"/>
  <c r="J8852" i="13"/>
  <c r="J8772" i="13"/>
  <c r="J8676" i="13"/>
  <c r="S8676" i="13" s="1"/>
  <c r="J8596" i="13"/>
  <c r="S8596" i="13" s="1"/>
  <c r="J8484" i="13"/>
  <c r="S8484" i="13" s="1"/>
  <c r="J9289" i="13"/>
  <c r="J9209" i="13"/>
  <c r="J9129" i="13"/>
  <c r="J9033" i="13"/>
  <c r="J8953" i="13"/>
  <c r="J8873" i="13"/>
  <c r="J8777" i="13"/>
  <c r="S8777" i="13" s="1"/>
  <c r="J8697" i="13"/>
  <c r="J8617" i="13"/>
  <c r="J8494" i="13"/>
  <c r="S8494" i="13" s="1"/>
  <c r="J6933" i="13"/>
  <c r="J9118" i="13"/>
  <c r="S9118" i="13" s="1"/>
  <c r="J9022" i="13"/>
  <c r="J8942" i="13"/>
  <c r="J8862" i="13"/>
  <c r="S8862" i="13" s="1"/>
  <c r="J8766" i="13"/>
  <c r="J8686" i="13"/>
  <c r="J8606" i="13"/>
  <c r="J7935" i="13"/>
  <c r="S7935" i="13" s="1"/>
  <c r="J9187" i="13"/>
  <c r="J9107" i="13"/>
  <c r="J9011" i="13"/>
  <c r="J8931" i="13"/>
  <c r="S8931" i="13" s="1"/>
  <c r="J8851" i="13"/>
  <c r="S8851" i="13" s="1"/>
  <c r="J8755" i="13"/>
  <c r="J8675" i="13"/>
  <c r="J8595" i="13"/>
  <c r="S8595" i="13" s="1"/>
  <c r="J8503" i="13"/>
  <c r="J8015" i="13"/>
  <c r="J9304" i="13"/>
  <c r="J9208" i="13"/>
  <c r="S9208" i="13" s="1"/>
  <c r="J9128" i="13"/>
  <c r="J9048" i="13"/>
  <c r="J8952" i="13"/>
  <c r="J8872" i="13"/>
  <c r="S8872" i="13" s="1"/>
  <c r="J8792" i="13"/>
  <c r="J8696" i="13"/>
  <c r="S8696" i="13" s="1"/>
  <c r="J8616" i="13"/>
  <c r="S8616" i="13" s="1"/>
  <c r="J8493" i="13"/>
  <c r="J9261" i="13"/>
  <c r="S9261" i="13" s="1"/>
  <c r="J9181" i="13"/>
  <c r="J9101" i="13"/>
  <c r="J9005" i="13"/>
  <c r="S9005" i="13" s="1"/>
  <c r="J8925" i="13"/>
  <c r="S8925" i="13" s="1"/>
  <c r="J8845" i="13"/>
  <c r="S8845" i="13" s="1"/>
  <c r="J8749" i="13"/>
  <c r="S8749" i="13" s="1"/>
  <c r="J8669" i="13"/>
  <c r="J8575" i="13"/>
  <c r="J7919" i="13"/>
  <c r="J9234" i="13"/>
  <c r="J9154" i="13"/>
  <c r="J9058" i="13"/>
  <c r="J8978" i="13"/>
  <c r="J8898" i="13"/>
  <c r="J8802" i="13"/>
  <c r="S8802" i="13" s="1"/>
  <c r="J8722" i="13"/>
  <c r="S8722" i="13" s="1"/>
  <c r="J8642" i="13"/>
  <c r="S8642" i="13" s="1"/>
  <c r="J8520" i="13"/>
  <c r="S8520" i="13" s="1"/>
  <c r="J8255" i="13"/>
  <c r="S8255" i="13" s="1"/>
  <c r="J9335" i="13"/>
  <c r="J9239" i="13"/>
  <c r="J9159" i="13"/>
  <c r="J9079" i="13"/>
  <c r="J8983" i="13"/>
  <c r="J8903" i="13"/>
  <c r="S8903" i="13" s="1"/>
  <c r="J8823" i="13"/>
  <c r="S8823" i="13" s="1"/>
  <c r="J8727" i="13"/>
  <c r="J8647" i="13"/>
  <c r="J8568" i="13"/>
  <c r="J8420" i="13"/>
  <c r="J8340" i="13"/>
  <c r="J8260" i="13"/>
  <c r="S8260" i="13" s="1"/>
  <c r="J8164" i="13"/>
  <c r="S8164" i="13" s="1"/>
  <c r="J8084" i="13"/>
  <c r="J8004" i="13"/>
  <c r="S8004" i="13" s="1"/>
  <c r="J7908" i="13"/>
  <c r="J7828" i="13"/>
  <c r="J7685" i="13"/>
  <c r="J8377" i="13"/>
  <c r="J8297" i="13"/>
  <c r="J8217" i="13"/>
  <c r="S8217" i="13" s="1"/>
  <c r="J8121" i="13"/>
  <c r="J8041" i="13"/>
  <c r="J7961" i="13"/>
  <c r="S7961" i="13" s="1"/>
  <c r="J7865" i="13"/>
  <c r="J7773" i="13"/>
  <c r="S7773" i="13" s="1"/>
  <c r="J7648" i="13"/>
  <c r="J8398" i="13"/>
  <c r="J8318" i="13"/>
  <c r="J8238" i="13"/>
  <c r="J8142" i="13"/>
  <c r="J8062" i="13"/>
  <c r="S8062" i="13" s="1"/>
  <c r="J7982" i="13"/>
  <c r="J7886" i="13"/>
  <c r="S7886" i="13" s="1"/>
  <c r="J7786" i="13"/>
  <c r="S7786" i="13" s="1"/>
  <c r="J7579" i="13"/>
  <c r="J8371" i="13"/>
  <c r="S8371" i="13" s="1"/>
  <c r="J8291" i="13"/>
  <c r="J8211" i="13"/>
  <c r="S8211" i="13" s="1"/>
  <c r="J8115" i="13"/>
  <c r="S8115" i="13" s="1"/>
  <c r="J8035" i="13"/>
  <c r="J7955" i="13"/>
  <c r="S7955" i="13" s="1"/>
  <c r="J7859" i="13"/>
  <c r="S7859" i="13" s="1"/>
  <c r="J7771" i="13"/>
  <c r="S7771" i="13" s="1"/>
  <c r="J7403" i="13"/>
  <c r="J8408" i="13"/>
  <c r="J8328" i="13"/>
  <c r="J8248" i="13"/>
  <c r="J8152" i="13"/>
  <c r="S8152" i="13" s="1"/>
  <c r="J8072" i="13"/>
  <c r="J7992" i="13"/>
  <c r="S7992" i="13" s="1"/>
  <c r="J7896" i="13"/>
  <c r="S7896" i="13" s="1"/>
  <c r="J7813" i="13"/>
  <c r="J7715" i="13"/>
  <c r="J8461" i="13"/>
  <c r="S8461" i="13" s="1"/>
  <c r="J8381" i="13"/>
  <c r="S8381" i="13" s="1"/>
  <c r="J8301" i="13"/>
  <c r="J8205" i="13"/>
  <c r="S8205" i="13" s="1"/>
  <c r="J8125" i="13"/>
  <c r="J8045" i="13"/>
  <c r="S8045" i="13" s="1"/>
  <c r="J7949" i="13"/>
  <c r="S7949" i="13" s="1"/>
  <c r="J7869" i="13"/>
  <c r="J7739" i="13"/>
  <c r="S7739" i="13" s="1"/>
  <c r="J8514" i="13"/>
  <c r="S8514" i="13" s="1"/>
  <c r="J8434" i="13"/>
  <c r="J8354" i="13"/>
  <c r="S8354" i="13" s="1"/>
  <c r="J8258" i="13"/>
  <c r="J8178" i="13"/>
  <c r="J8098" i="13"/>
  <c r="S8098" i="13" s="1"/>
  <c r="J8002" i="13"/>
  <c r="S8002" i="13" s="1"/>
  <c r="J7922" i="13"/>
  <c r="J7845" i="13"/>
  <c r="S7845" i="13" s="1"/>
  <c r="J7722" i="13"/>
  <c r="J7131" i="13"/>
  <c r="S7131" i="13" s="1"/>
  <c r="J8391" i="13"/>
  <c r="S8391" i="13" s="1"/>
  <c r="J8295" i="13"/>
  <c r="J8215" i="13"/>
  <c r="J8135" i="13"/>
  <c r="J8039" i="13"/>
  <c r="J7959" i="13"/>
  <c r="J7879" i="13"/>
  <c r="S7879" i="13" s="1"/>
  <c r="J7763" i="13"/>
  <c r="S7763" i="13" s="1"/>
  <c r="J7211" i="13"/>
  <c r="J8428" i="13"/>
  <c r="S8428" i="13" s="1"/>
  <c r="J8332" i="13"/>
  <c r="S8332" i="13" s="1"/>
  <c r="J8252" i="13"/>
  <c r="J8172" i="13"/>
  <c r="S8172" i="13" s="1"/>
  <c r="J8076" i="13"/>
  <c r="J7996" i="13"/>
  <c r="S7996" i="13" s="1"/>
  <c r="J7916" i="13"/>
  <c r="J7784" i="13"/>
  <c r="S7784" i="13" s="1"/>
  <c r="J7547" i="13"/>
  <c r="S7547" i="13" s="1"/>
  <c r="J8513" i="13"/>
  <c r="J8417" i="13"/>
  <c r="S8417" i="13" s="1"/>
  <c r="J8337" i="13"/>
  <c r="S8337" i="13" s="1"/>
  <c r="J8257" i="13"/>
  <c r="S8257" i="13" s="1"/>
  <c r="J8161" i="13"/>
  <c r="S8161" i="13" s="1"/>
  <c r="J8081" i="13"/>
  <c r="S8081" i="13" s="1"/>
  <c r="J8001" i="13"/>
  <c r="S8001" i="13" s="1"/>
  <c r="J7905" i="13"/>
  <c r="S7905" i="13" s="1"/>
  <c r="J7805" i="13"/>
  <c r="S7805" i="13" s="1"/>
  <c r="J7711" i="13"/>
  <c r="S7711" i="13" s="1"/>
  <c r="J8550" i="13"/>
  <c r="S8550" i="13" s="1"/>
  <c r="J8470" i="13"/>
  <c r="J8390" i="13"/>
  <c r="J8294" i="13"/>
  <c r="J8214" i="13"/>
  <c r="S8214" i="13" s="1"/>
  <c r="J8134" i="13"/>
  <c r="J8038" i="13"/>
  <c r="S8038" i="13" s="1"/>
  <c r="J7958" i="13"/>
  <c r="J7878" i="13"/>
  <c r="J7762" i="13"/>
  <c r="J7195" i="13"/>
  <c r="J8539" i="13"/>
  <c r="S8539" i="13" s="1"/>
  <c r="J8443" i="13"/>
  <c r="J8363" i="13"/>
  <c r="S8363" i="13" s="1"/>
  <c r="J8283" i="13"/>
  <c r="S8283" i="13" s="1"/>
  <c r="J8187" i="13"/>
  <c r="S8187" i="13" s="1"/>
  <c r="J8107" i="13"/>
  <c r="J8027" i="13"/>
  <c r="S8027" i="13" s="1"/>
  <c r="J7931" i="13"/>
  <c r="S7931" i="13" s="1"/>
  <c r="J7856" i="13"/>
  <c r="S7856" i="13" s="1"/>
  <c r="J7737" i="13"/>
  <c r="J8576" i="13"/>
  <c r="J8496" i="13"/>
  <c r="S8496" i="13" s="1"/>
  <c r="J8416" i="13"/>
  <c r="J8320" i="13"/>
  <c r="J8240" i="13"/>
  <c r="S8240" i="13" s="1"/>
  <c r="J8160" i="13"/>
  <c r="S8160" i="13" s="1"/>
  <c r="J8064" i="13"/>
  <c r="S8064" i="13" s="1"/>
  <c r="J7984" i="13"/>
  <c r="J7904" i="13"/>
  <c r="J7768" i="13"/>
  <c r="J7611" i="13"/>
  <c r="S7611" i="13" s="1"/>
  <c r="J8549" i="13"/>
  <c r="J8453" i="13"/>
  <c r="J8373" i="13"/>
  <c r="S8373" i="13" s="1"/>
  <c r="J8293" i="13"/>
  <c r="S8293" i="13" s="1"/>
  <c r="J8197" i="13"/>
  <c r="J8117" i="13"/>
  <c r="S8117" i="13" s="1"/>
  <c r="J8037" i="13"/>
  <c r="S8037" i="13" s="1"/>
  <c r="J7941" i="13"/>
  <c r="S7941" i="13" s="1"/>
  <c r="J7861" i="13"/>
  <c r="J7781" i="13"/>
  <c r="J6970" i="13"/>
  <c r="J8490" i="13"/>
  <c r="J8410" i="13"/>
  <c r="S8410" i="13" s="1"/>
  <c r="J8314" i="13"/>
  <c r="S8314" i="13" s="1"/>
  <c r="J8234" i="13"/>
  <c r="J8154" i="13"/>
  <c r="S8154" i="13" s="1"/>
  <c r="J8058" i="13"/>
  <c r="J7978" i="13"/>
  <c r="S7978" i="13" s="1"/>
  <c r="J7898" i="13"/>
  <c r="J7802" i="13"/>
  <c r="J7674" i="13"/>
  <c r="S7674" i="13" s="1"/>
  <c r="J7584" i="13"/>
  <c r="S7584" i="13" s="1"/>
  <c r="J7488" i="13"/>
  <c r="S7488" i="13" s="1"/>
  <c r="J7408" i="13"/>
  <c r="J7328" i="13"/>
  <c r="J7232" i="13"/>
  <c r="J7152" i="13"/>
  <c r="S7152" i="13" s="1"/>
  <c r="J7060" i="13"/>
  <c r="J7637" i="13"/>
  <c r="S7637" i="13" s="1"/>
  <c r="J7557" i="13"/>
  <c r="J7477" i="13"/>
  <c r="S7477" i="13" s="1"/>
  <c r="J7381" i="13"/>
  <c r="S7381" i="13" s="1"/>
  <c r="J7301" i="13"/>
  <c r="J7221" i="13"/>
  <c r="S7221" i="13" s="1"/>
  <c r="J7125" i="13"/>
  <c r="S7125" i="13" s="1"/>
  <c r="J7027" i="13"/>
  <c r="S7027" i="13" s="1"/>
  <c r="J6512" i="13"/>
  <c r="S6512" i="13" s="1"/>
  <c r="J7562" i="13"/>
  <c r="J7482" i="13"/>
  <c r="S7482" i="13" s="1"/>
  <c r="J7402" i="13"/>
  <c r="S7402" i="13" s="1"/>
  <c r="J7306" i="13"/>
  <c r="S7306" i="13" s="1"/>
  <c r="J7226" i="13"/>
  <c r="S7226" i="13" s="1"/>
  <c r="J7146" i="13"/>
  <c r="S7146" i="13" s="1"/>
  <c r="J7033" i="13"/>
  <c r="J6928" i="13"/>
  <c r="J7647" i="13"/>
  <c r="J7551" i="13"/>
  <c r="J7471" i="13"/>
  <c r="S7471" i="13" s="1"/>
  <c r="J7391" i="13"/>
  <c r="J7295" i="13"/>
  <c r="J7215" i="13"/>
  <c r="J7135" i="13"/>
  <c r="S7135" i="13" s="1"/>
  <c r="J7019" i="13"/>
  <c r="S7019" i="13" s="1"/>
  <c r="J7700" i="13"/>
  <c r="S7700" i="13" s="1"/>
  <c r="J7620" i="13"/>
  <c r="S7620" i="13" s="1"/>
  <c r="J7524" i="13"/>
  <c r="J7444" i="13"/>
  <c r="S7444" i="13" s="1"/>
  <c r="J7364" i="13"/>
  <c r="S7364" i="13" s="1"/>
  <c r="J7268" i="13"/>
  <c r="S7268" i="13" s="1"/>
  <c r="J7188" i="13"/>
  <c r="J7104" i="13"/>
  <c r="S7104" i="13" s="1"/>
  <c r="J6980" i="13"/>
  <c r="S6980" i="13" s="1"/>
  <c r="J7657" i="13"/>
  <c r="J7577" i="13"/>
  <c r="J7481" i="13"/>
  <c r="S7481" i="13" s="1"/>
  <c r="J7401" i="13"/>
  <c r="J7321" i="13"/>
  <c r="S7321" i="13" s="1"/>
  <c r="J7225" i="13"/>
  <c r="S7225" i="13" s="1"/>
  <c r="J7145" i="13"/>
  <c r="S7145" i="13" s="1"/>
  <c r="J7051" i="13"/>
  <c r="J6832" i="13"/>
  <c r="J7678" i="13"/>
  <c r="J7598" i="13"/>
  <c r="J7502" i="13"/>
  <c r="J7422" i="13"/>
  <c r="S7422" i="13" s="1"/>
  <c r="J7342" i="13"/>
  <c r="S7342" i="13" s="1"/>
  <c r="J7246" i="13"/>
  <c r="S7246" i="13" s="1"/>
  <c r="J7166" i="13"/>
  <c r="S7166" i="13" s="1"/>
  <c r="J7077" i="13"/>
  <c r="J6656" i="13"/>
  <c r="J7635" i="13"/>
  <c r="J7555" i="13"/>
  <c r="J7459" i="13"/>
  <c r="S7459" i="13" s="1"/>
  <c r="J7379" i="13"/>
  <c r="J7299" i="13"/>
  <c r="J7203" i="13"/>
  <c r="S7203" i="13" s="1"/>
  <c r="J7123" i="13"/>
  <c r="S7123" i="13" s="1"/>
  <c r="J7024" i="13"/>
  <c r="J6736" i="13"/>
  <c r="S6736" i="13" s="1"/>
  <c r="J7672" i="13"/>
  <c r="S7672" i="13" s="1"/>
  <c r="J7592" i="13"/>
  <c r="J7496" i="13"/>
  <c r="S7496" i="13" s="1"/>
  <c r="J7416" i="13"/>
  <c r="J7336" i="13"/>
  <c r="S7336" i="13" s="1"/>
  <c r="J7240" i="13"/>
  <c r="S7240" i="13" s="1"/>
  <c r="J7160" i="13"/>
  <c r="S7160" i="13" s="1"/>
  <c r="J7070" i="13"/>
  <c r="J6816" i="13"/>
  <c r="S6816" i="13" s="1"/>
  <c r="J7725" i="13"/>
  <c r="J7645" i="13"/>
  <c r="S7645" i="13" s="1"/>
  <c r="J7549" i="13"/>
  <c r="J7469" i="13"/>
  <c r="J7389" i="13"/>
  <c r="J7293" i="13"/>
  <c r="S7293" i="13" s="1"/>
  <c r="J7213" i="13"/>
  <c r="S7213" i="13" s="1"/>
  <c r="J7133" i="13"/>
  <c r="J7017" i="13"/>
  <c r="S7017" i="13" s="1"/>
  <c r="J6384" i="13"/>
  <c r="S6384" i="13" s="1"/>
  <c r="J7698" i="13"/>
  <c r="S7698" i="13" s="1"/>
  <c r="J7602" i="13"/>
  <c r="J7522" i="13"/>
  <c r="S7522" i="13" s="1"/>
  <c r="J7442" i="13"/>
  <c r="J7346" i="13"/>
  <c r="J7266" i="13"/>
  <c r="J7186" i="13"/>
  <c r="S7186" i="13" s="1"/>
  <c r="J7082" i="13"/>
  <c r="J6986" i="13"/>
  <c r="S6986" i="13" s="1"/>
  <c r="J7847" i="13"/>
  <c r="J7751" i="13"/>
  <c r="S7751" i="13" s="1"/>
  <c r="J7671" i="13"/>
  <c r="S7671" i="13" s="1"/>
  <c r="J7591" i="13"/>
  <c r="S7591" i="13" s="1"/>
  <c r="J7495" i="13"/>
  <c r="S7495" i="13" s="1"/>
  <c r="J7415" i="13"/>
  <c r="J7335" i="13"/>
  <c r="S7335" i="13" s="1"/>
  <c r="J7239" i="13"/>
  <c r="J7159" i="13"/>
  <c r="S7159" i="13" s="1"/>
  <c r="J7069" i="13"/>
  <c r="J6544" i="13"/>
  <c r="J7788" i="13"/>
  <c r="J7708" i="13"/>
  <c r="J7612" i="13"/>
  <c r="J7532" i="13"/>
  <c r="S7532" i="13" s="1"/>
  <c r="J7452" i="13"/>
  <c r="J7356" i="13"/>
  <c r="S7356" i="13" s="1"/>
  <c r="J7276" i="13"/>
  <c r="S7276" i="13" s="1"/>
  <c r="J7196" i="13"/>
  <c r="J7095" i="13"/>
  <c r="S7095" i="13" s="1"/>
  <c r="J7002" i="13"/>
  <c r="J6368" i="13"/>
  <c r="J7777" i="13"/>
  <c r="S7777" i="13" s="1"/>
  <c r="J7697" i="13"/>
  <c r="S7697" i="13" s="1"/>
  <c r="J7617" i="13"/>
  <c r="S7617" i="13" s="1"/>
  <c r="J7521" i="13"/>
  <c r="S7521" i="13" s="1"/>
  <c r="J7441" i="13"/>
  <c r="S7441" i="13" s="1"/>
  <c r="J7361" i="13"/>
  <c r="J7265" i="13"/>
  <c r="S7265" i="13" s="1"/>
  <c r="J7185" i="13"/>
  <c r="J7101" i="13"/>
  <c r="S7101" i="13" s="1"/>
  <c r="J6704" i="13"/>
  <c r="S6704" i="13" s="1"/>
  <c r="J7766" i="13"/>
  <c r="S7766" i="13" s="1"/>
  <c r="J7686" i="13"/>
  <c r="J7590" i="13"/>
  <c r="S7590" i="13" s="1"/>
  <c r="J7510" i="13"/>
  <c r="S7510" i="13" s="1"/>
  <c r="J7430" i="13"/>
  <c r="J7334" i="13"/>
  <c r="J7254" i="13"/>
  <c r="J7174" i="13"/>
  <c r="J7067" i="13"/>
  <c r="S7067" i="13" s="1"/>
  <c r="J6912" i="13"/>
  <c r="S6912" i="13" s="1"/>
  <c r="J6869" i="13"/>
  <c r="S6869" i="13" s="1"/>
  <c r="J6773" i="13"/>
  <c r="J6693" i="13"/>
  <c r="J6613" i="13"/>
  <c r="S6613" i="13" s="1"/>
  <c r="J6517" i="13"/>
  <c r="J6437" i="13"/>
  <c r="J6389" i="13"/>
  <c r="S6389" i="13" s="1"/>
  <c r="J6906" i="13"/>
  <c r="J6826" i="13"/>
  <c r="S6826" i="13" s="1"/>
  <c r="J6730" i="13"/>
  <c r="S6730" i="13" s="1"/>
  <c r="J6650" i="13"/>
  <c r="J6570" i="13"/>
  <c r="S6570" i="13" s="1"/>
  <c r="J6474" i="13"/>
  <c r="J6394" i="13"/>
  <c r="J6294" i="13"/>
  <c r="S6294" i="13" s="1"/>
  <c r="J5707" i="13"/>
  <c r="S5707" i="13" s="1"/>
  <c r="J6815" i="13"/>
  <c r="S6815" i="13" s="1"/>
  <c r="J6735" i="13"/>
  <c r="J6639" i="13"/>
  <c r="J6559" i="13"/>
  <c r="J6479" i="13"/>
  <c r="J6383" i="13"/>
  <c r="J6328" i="13"/>
  <c r="J6243" i="13"/>
  <c r="S6243" i="13" s="1"/>
  <c r="J6900" i="13"/>
  <c r="S6900" i="13" s="1"/>
  <c r="J6820" i="13"/>
  <c r="J6740" i="13"/>
  <c r="S6740" i="13" s="1"/>
  <c r="J6644" i="13"/>
  <c r="J6564" i="13"/>
  <c r="J6484" i="13"/>
  <c r="S6484" i="13" s="1"/>
  <c r="J6388" i="13"/>
  <c r="S6388" i="13" s="1"/>
  <c r="J6264" i="13"/>
  <c r="S6264" i="13" s="1"/>
  <c r="J6969" i="13"/>
  <c r="J6873" i="13"/>
  <c r="J6793" i="13"/>
  <c r="S6793" i="13" s="1"/>
  <c r="J6713" i="13"/>
  <c r="J6617" i="13"/>
  <c r="J6537" i="13"/>
  <c r="S6537" i="13" s="1"/>
  <c r="J6457" i="13"/>
  <c r="J6393" i="13"/>
  <c r="S6393" i="13" s="1"/>
  <c r="J6313" i="13"/>
  <c r="S6313" i="13" s="1"/>
  <c r="J6201" i="13"/>
  <c r="S6201" i="13" s="1"/>
  <c r="J6926" i="13"/>
  <c r="J6846" i="13"/>
  <c r="J6766" i="13"/>
  <c r="S6766" i="13" s="1"/>
  <c r="J6670" i="13"/>
  <c r="J6590" i="13"/>
  <c r="J6510" i="13"/>
  <c r="S6510" i="13" s="1"/>
  <c r="J6414" i="13"/>
  <c r="J6339" i="13"/>
  <c r="S6339" i="13" s="1"/>
  <c r="J6270" i="13"/>
  <c r="J6947" i="13"/>
  <c r="S6947" i="13" s="1"/>
  <c r="J6867" i="13"/>
  <c r="S6867" i="13" s="1"/>
  <c r="J6787" i="13"/>
  <c r="S6787" i="13" s="1"/>
  <c r="J6691" i="13"/>
  <c r="S6691" i="13" s="1"/>
  <c r="J6611" i="13"/>
  <c r="S6611" i="13" s="1"/>
  <c r="J6531" i="13"/>
  <c r="S6531" i="13" s="1"/>
  <c r="J6451" i="13"/>
  <c r="S6451" i="13" s="1"/>
  <c r="J6299" i="13"/>
  <c r="S6299" i="13" s="1"/>
  <c r="J5435" i="13"/>
  <c r="J6888" i="13"/>
  <c r="S6888" i="13" s="1"/>
  <c r="J6808" i="13"/>
  <c r="S6808" i="13" s="1"/>
  <c r="J6712" i="13"/>
  <c r="J6632" i="13"/>
  <c r="S6632" i="13" s="1"/>
  <c r="J6552" i="13"/>
  <c r="S6552" i="13" s="1"/>
  <c r="J6456" i="13"/>
  <c r="J6376" i="13"/>
  <c r="J6284" i="13"/>
  <c r="S6284" i="13" s="1"/>
  <c r="J5801" i="13"/>
  <c r="S5801" i="13" s="1"/>
  <c r="J6909" i="13"/>
  <c r="J6829" i="13"/>
  <c r="S6829" i="13" s="1"/>
  <c r="J6733" i="13"/>
  <c r="S6733" i="13" s="1"/>
  <c r="J6653" i="13"/>
  <c r="S6653" i="13" s="1"/>
  <c r="J6573" i="13"/>
  <c r="S6573" i="13" s="1"/>
  <c r="J6477" i="13"/>
  <c r="S6477" i="13" s="1"/>
  <c r="J6397" i="13"/>
  <c r="J6338" i="13"/>
  <c r="J6269" i="13"/>
  <c r="S6269" i="13" s="1"/>
  <c r="J6962" i="13"/>
  <c r="J6882" i="13"/>
  <c r="S6882" i="13" s="1"/>
  <c r="J6786" i="13"/>
  <c r="J6706" i="13"/>
  <c r="S6706" i="13" s="1"/>
  <c r="J6626" i="13"/>
  <c r="S6626" i="13" s="1"/>
  <c r="J6530" i="13"/>
  <c r="S6530" i="13" s="1"/>
  <c r="J6450" i="13"/>
  <c r="J6370" i="13"/>
  <c r="J6057" i="13"/>
  <c r="S6057" i="13" s="1"/>
  <c r="J6919" i="13"/>
  <c r="S6919" i="13" s="1"/>
  <c r="J6839" i="13"/>
  <c r="S6839" i="13" s="1"/>
  <c r="J6743" i="13"/>
  <c r="J6663" i="13"/>
  <c r="S6663" i="13" s="1"/>
  <c r="J6583" i="13"/>
  <c r="J6487" i="13"/>
  <c r="J6407" i="13"/>
  <c r="J6311" i="13"/>
  <c r="S6311" i="13" s="1"/>
  <c r="J6227" i="13"/>
  <c r="J7100" i="13"/>
  <c r="J7020" i="13"/>
  <c r="J6924" i="13"/>
  <c r="J6844" i="13"/>
  <c r="J6764" i="13"/>
  <c r="J6668" i="13"/>
  <c r="S6668" i="13" s="1"/>
  <c r="J6588" i="13"/>
  <c r="J6508" i="13"/>
  <c r="S6508" i="13" s="1"/>
  <c r="J6412" i="13"/>
  <c r="J6304" i="13"/>
  <c r="J7105" i="13"/>
  <c r="J7025" i="13"/>
  <c r="J6945" i="13"/>
  <c r="J6849" i="13"/>
  <c r="J6769" i="13"/>
  <c r="J6689" i="13"/>
  <c r="S6689" i="13" s="1"/>
  <c r="J6593" i="13"/>
  <c r="S6593" i="13" s="1"/>
  <c r="J6513" i="13"/>
  <c r="J6433" i="13"/>
  <c r="S6433" i="13" s="1"/>
  <c r="J6317" i="13"/>
  <c r="J6041" i="13"/>
  <c r="S6041" i="13" s="1"/>
  <c r="J7062" i="13"/>
  <c r="J6966" i="13"/>
  <c r="J6886" i="13"/>
  <c r="J6806" i="13"/>
  <c r="S6806" i="13" s="1"/>
  <c r="J6710" i="13"/>
  <c r="S6710" i="13" s="1"/>
  <c r="J6630" i="13"/>
  <c r="J6550" i="13"/>
  <c r="J6454" i="13"/>
  <c r="J6374" i="13"/>
  <c r="J6274" i="13"/>
  <c r="J5865" i="13"/>
  <c r="S5865" i="13" s="1"/>
  <c r="J6955" i="13"/>
  <c r="S6955" i="13" s="1"/>
  <c r="J6875" i="13"/>
  <c r="S6875" i="13" s="1"/>
  <c r="J6779" i="13"/>
  <c r="S6779" i="13" s="1"/>
  <c r="J6699" i="13"/>
  <c r="J6619" i="13"/>
  <c r="S6619" i="13" s="1"/>
  <c r="J6523" i="13"/>
  <c r="J6443" i="13"/>
  <c r="S6443" i="13" s="1"/>
  <c r="J6395" i="13"/>
  <c r="S6395" i="13" s="1"/>
  <c r="J6295" i="13"/>
  <c r="S6295" i="13" s="1"/>
  <c r="J5945" i="13"/>
  <c r="S5945" i="13" s="1"/>
  <c r="J6110" i="13"/>
  <c r="J6014" i="13"/>
  <c r="S6014" i="13" s="1"/>
  <c r="J5934" i="13"/>
  <c r="S5934" i="13" s="1"/>
  <c r="J5854" i="13"/>
  <c r="J5723" i="13"/>
  <c r="J6195" i="13"/>
  <c r="S6195" i="13" s="1"/>
  <c r="J6115" i="13"/>
  <c r="J6019" i="13"/>
  <c r="J5971" i="13"/>
  <c r="S5971" i="13" s="1"/>
  <c r="J5891" i="13"/>
  <c r="J5807" i="13"/>
  <c r="S5807" i="13" s="1"/>
  <c r="J5595" i="13"/>
  <c r="S5595" i="13" s="1"/>
  <c r="J6136" i="13"/>
  <c r="J6040" i="13"/>
  <c r="J5960" i="13"/>
  <c r="S5960" i="13" s="1"/>
  <c r="J5880" i="13"/>
  <c r="S5880" i="13" s="1"/>
  <c r="J5763" i="13"/>
  <c r="J5679" i="13"/>
  <c r="J6125" i="13"/>
  <c r="J6045" i="13"/>
  <c r="J5965" i="13"/>
  <c r="S5965" i="13" s="1"/>
  <c r="J5885" i="13"/>
  <c r="J5785" i="13"/>
  <c r="S5785" i="13" s="1"/>
  <c r="J5499" i="13"/>
  <c r="J6178" i="13"/>
  <c r="J6098" i="13"/>
  <c r="J6018" i="13"/>
  <c r="S6018" i="13" s="1"/>
  <c r="J5938" i="13"/>
  <c r="S5938" i="13" s="1"/>
  <c r="J5846" i="13"/>
  <c r="S5846" i="13" s="1"/>
  <c r="J5320" i="13"/>
  <c r="J6167" i="13"/>
  <c r="J6071" i="13"/>
  <c r="J6007" i="13"/>
  <c r="S6007" i="13" s="1"/>
  <c r="J5943" i="13"/>
  <c r="S5943" i="13" s="1"/>
  <c r="J5852" i="13"/>
  <c r="J5769" i="13"/>
  <c r="S5769" i="13" s="1"/>
  <c r="J6172" i="13"/>
  <c r="S6172" i="13" s="1"/>
  <c r="J6076" i="13"/>
  <c r="S6076" i="13" s="1"/>
  <c r="J5996" i="13"/>
  <c r="J5916" i="13"/>
  <c r="S5916" i="13" s="1"/>
  <c r="J5812" i="13"/>
  <c r="J5632" i="13"/>
  <c r="S5632" i="13" s="1"/>
  <c r="J6193" i="13"/>
  <c r="S6193" i="13" s="1"/>
  <c r="J6113" i="13"/>
  <c r="S6113" i="13" s="1"/>
  <c r="J6049" i="13"/>
  <c r="S6049" i="13" s="1"/>
  <c r="J5969" i="13"/>
  <c r="J5873" i="13"/>
  <c r="J5797" i="13"/>
  <c r="J5563" i="13"/>
  <c r="S5563" i="13" s="1"/>
  <c r="J6134" i="13"/>
  <c r="S6134" i="13" s="1"/>
  <c r="J6070" i="13"/>
  <c r="S6070" i="13" s="1"/>
  <c r="J5990" i="13"/>
  <c r="J5910" i="13"/>
  <c r="J5832" i="13"/>
  <c r="J5696" i="13"/>
  <c r="S5696" i="13" s="1"/>
  <c r="J6171" i="13"/>
  <c r="J6091" i="13"/>
  <c r="J6027" i="13"/>
  <c r="S6027" i="13" s="1"/>
  <c r="J5931" i="13"/>
  <c r="J5838" i="13"/>
  <c r="J5752" i="13"/>
  <c r="S5752" i="13" s="1"/>
  <c r="J6208" i="13"/>
  <c r="J6064" i="13"/>
  <c r="S6064" i="13" s="1"/>
  <c r="J5984" i="13"/>
  <c r="S5984" i="13" s="1"/>
  <c r="J5904" i="13"/>
  <c r="S5904" i="13" s="1"/>
  <c r="J5824" i="13"/>
  <c r="J5280" i="13"/>
  <c r="S5280" i="13" s="1"/>
  <c r="J6277" i="13"/>
  <c r="J6197" i="13"/>
  <c r="J6037" i="13"/>
  <c r="J5957" i="13"/>
  <c r="J5861" i="13"/>
  <c r="J5371" i="13"/>
  <c r="J6266" i="13"/>
  <c r="J6186" i="13"/>
  <c r="J6106" i="13"/>
  <c r="S6106" i="13" s="1"/>
  <c r="J6010" i="13"/>
  <c r="J5930" i="13"/>
  <c r="J5837" i="13"/>
  <c r="J5739" i="13"/>
  <c r="S5739" i="13" s="1"/>
  <c r="J5451" i="13"/>
  <c r="S5451" i="13" s="1"/>
  <c r="J6255" i="13"/>
  <c r="S6255" i="13" s="1"/>
  <c r="J6159" i="13"/>
  <c r="S6159" i="13" s="1"/>
  <c r="J6079" i="13"/>
  <c r="S6079" i="13" s="1"/>
  <c r="J5999" i="13"/>
  <c r="J5903" i="13"/>
  <c r="J5823" i="13"/>
  <c r="S5823" i="13" s="1"/>
  <c r="J6308" i="13"/>
  <c r="J6212" i="13"/>
  <c r="S6212" i="13" s="1"/>
  <c r="J6084" i="13"/>
  <c r="S6084" i="13" s="1"/>
  <c r="J5988" i="13"/>
  <c r="J5908" i="13"/>
  <c r="S5908" i="13" s="1"/>
  <c r="J5849" i="13"/>
  <c r="S5849" i="13" s="1"/>
  <c r="J5711" i="13"/>
  <c r="J5584" i="13"/>
  <c r="S5584" i="13" s="1"/>
  <c r="J5424" i="13"/>
  <c r="S5424" i="13" s="1"/>
  <c r="J5360" i="13"/>
  <c r="S5360" i="13" s="1"/>
  <c r="J5265" i="13"/>
  <c r="J5701" i="13"/>
  <c r="S5701" i="13" s="1"/>
  <c r="J5621" i="13"/>
  <c r="S5621" i="13" s="1"/>
  <c r="J5541" i="13"/>
  <c r="J5445" i="13"/>
  <c r="S5445" i="13" s="1"/>
  <c r="J5365" i="13"/>
  <c r="J5239" i="13"/>
  <c r="J5674" i="13"/>
  <c r="S5674" i="13" s="1"/>
  <c r="J5610" i="13"/>
  <c r="J5530" i="13"/>
  <c r="S5530" i="13" s="1"/>
  <c r="J5434" i="13"/>
  <c r="S5434" i="13" s="1"/>
  <c r="J5354" i="13"/>
  <c r="S5354" i="13" s="1"/>
  <c r="J5248" i="13"/>
  <c r="J5663" i="13"/>
  <c r="J5583" i="13"/>
  <c r="J5503" i="13"/>
  <c r="J5407" i="13"/>
  <c r="J5292" i="13"/>
  <c r="S5292" i="13" s="1"/>
  <c r="J5123" i="13"/>
  <c r="S5123" i="13" s="1"/>
  <c r="J5684" i="13"/>
  <c r="J5604" i="13"/>
  <c r="J5508" i="13"/>
  <c r="J5428" i="13"/>
  <c r="J5348" i="13"/>
  <c r="S5348" i="13" s="1"/>
  <c r="J5238" i="13"/>
  <c r="J5705" i="13"/>
  <c r="S5705" i="13" s="1"/>
  <c r="J5625" i="13"/>
  <c r="S5625" i="13" s="1"/>
  <c r="J5545" i="13"/>
  <c r="J5481" i="13"/>
  <c r="J5401" i="13"/>
  <c r="J5298" i="13"/>
  <c r="J5726" i="13"/>
  <c r="J5646" i="13"/>
  <c r="J5550" i="13"/>
  <c r="S5550" i="13" s="1"/>
  <c r="J5470" i="13"/>
  <c r="S5470" i="13" s="1"/>
  <c r="J5390" i="13"/>
  <c r="S5390" i="13" s="1"/>
  <c r="J5304" i="13"/>
  <c r="S5304" i="13" s="1"/>
  <c r="J5216" i="13"/>
  <c r="S5216" i="13" s="1"/>
  <c r="J5715" i="13"/>
  <c r="J5619" i="13"/>
  <c r="J5539" i="13"/>
  <c r="S5539" i="13" s="1"/>
  <c r="J5459" i="13"/>
  <c r="J5363" i="13"/>
  <c r="J5261" i="13"/>
  <c r="J5720" i="13"/>
  <c r="J5624" i="13"/>
  <c r="J5544" i="13"/>
  <c r="S5544" i="13" s="1"/>
  <c r="J5464" i="13"/>
  <c r="J5297" i="13"/>
  <c r="J5725" i="13"/>
  <c r="J5629" i="13"/>
  <c r="S5629" i="13" s="1"/>
  <c r="J5581" i="13"/>
  <c r="S5581" i="13" s="1"/>
  <c r="J5517" i="13"/>
  <c r="S5517" i="13" s="1"/>
  <c r="J5421" i="13"/>
  <c r="J5357" i="13"/>
  <c r="S5357" i="13" s="1"/>
  <c r="J5290" i="13"/>
  <c r="S5290" i="13" s="1"/>
  <c r="J4505" i="13"/>
  <c r="J5714" i="13"/>
  <c r="S5714" i="13" s="1"/>
  <c r="J5634" i="13"/>
  <c r="S5634" i="13" s="1"/>
  <c r="J5538" i="13"/>
  <c r="S5538" i="13" s="1"/>
  <c r="J5458" i="13"/>
  <c r="J5378" i="13"/>
  <c r="S5378" i="13" s="1"/>
  <c r="J5267" i="13"/>
  <c r="J4915" i="13"/>
  <c r="S4915" i="13" s="1"/>
  <c r="J5783" i="13"/>
  <c r="S5783" i="13" s="1"/>
  <c r="J5687" i="13"/>
  <c r="J5607" i="13"/>
  <c r="S5607" i="13" s="1"/>
  <c r="J5527" i="13"/>
  <c r="J5431" i="13"/>
  <c r="J5367" i="13"/>
  <c r="S5367" i="13" s="1"/>
  <c r="J5288" i="13"/>
  <c r="S5288" i="13" s="1"/>
  <c r="J5820" i="13"/>
  <c r="S5820" i="13" s="1"/>
  <c r="J5740" i="13"/>
  <c r="J5676" i="13"/>
  <c r="J5580" i="13"/>
  <c r="S5580" i="13" s="1"/>
  <c r="J5500" i="13"/>
  <c r="S5500" i="13" s="1"/>
  <c r="J5420" i="13"/>
  <c r="J5322" i="13"/>
  <c r="J5075" i="13"/>
  <c r="J5809" i="13"/>
  <c r="J5713" i="13"/>
  <c r="J5633" i="13"/>
  <c r="S5633" i="13" s="1"/>
  <c r="J5553" i="13"/>
  <c r="S5553" i="13" s="1"/>
  <c r="J5489" i="13"/>
  <c r="S5489" i="13" s="1"/>
  <c r="J5425" i="13"/>
  <c r="S5425" i="13" s="1"/>
  <c r="J5361" i="13"/>
  <c r="S5361" i="13" s="1"/>
  <c r="J5308" i="13"/>
  <c r="S5308" i="13" s="1"/>
  <c r="J5223" i="13"/>
  <c r="J5814" i="13"/>
  <c r="J5750" i="13"/>
  <c r="J5686" i="13"/>
  <c r="J5622" i="13"/>
  <c r="S5622" i="13" s="1"/>
  <c r="J5574" i="13"/>
  <c r="S5574" i="13" s="1"/>
  <c r="J5510" i="13"/>
  <c r="J5446" i="13"/>
  <c r="J5382" i="13"/>
  <c r="J5314" i="13"/>
  <c r="J4979" i="13"/>
  <c r="S4979" i="13" s="1"/>
  <c r="J5128" i="13"/>
  <c r="S5128" i="13" s="1"/>
  <c r="J5064" i="13"/>
  <c r="S5064" i="13" s="1"/>
  <c r="J5000" i="13"/>
  <c r="S5000" i="13" s="1"/>
  <c r="J4936" i="13"/>
  <c r="S4936" i="13" s="1"/>
  <c r="J4872" i="13"/>
  <c r="J4793" i="13"/>
  <c r="S4793" i="13" s="1"/>
  <c r="J5181" i="13"/>
  <c r="S5181" i="13" s="1"/>
  <c r="J5117" i="13"/>
  <c r="J5053" i="13"/>
  <c r="S5053" i="13" s="1"/>
  <c r="J4989" i="13"/>
  <c r="J4925" i="13"/>
  <c r="S4925" i="13" s="1"/>
  <c r="J4861" i="13"/>
  <c r="J4786" i="13"/>
  <c r="S4786" i="13" s="1"/>
  <c r="J5186" i="13"/>
  <c r="J5122" i="13"/>
  <c r="J5058" i="13"/>
  <c r="S5058" i="13" s="1"/>
  <c r="J4994" i="13"/>
  <c r="S4994" i="13" s="1"/>
  <c r="J4930" i="13"/>
  <c r="J4866" i="13"/>
  <c r="J4779" i="13"/>
  <c r="J4489" i="13"/>
  <c r="S4489" i="13" s="1"/>
  <c r="J5143" i="13"/>
  <c r="S5143" i="13" s="1"/>
  <c r="J5079" i="13"/>
  <c r="J5015" i="13"/>
  <c r="J4951" i="13"/>
  <c r="J4903" i="13"/>
  <c r="S4903" i="13" s="1"/>
  <c r="J4854" i="13"/>
  <c r="S4854" i="13" s="1"/>
  <c r="J4713" i="13"/>
  <c r="J5228" i="13"/>
  <c r="S5228" i="13" s="1"/>
  <c r="J5164" i="13"/>
  <c r="J5116" i="13"/>
  <c r="J5052" i="13"/>
  <c r="S5052" i="13" s="1"/>
  <c r="J4988" i="13"/>
  <c r="S4988" i="13" s="1"/>
  <c r="J4924" i="13"/>
  <c r="S4924" i="13" s="1"/>
  <c r="J4860" i="13"/>
  <c r="S4860" i="13" s="1"/>
  <c r="J4729" i="13"/>
  <c r="S4729" i="13" s="1"/>
  <c r="J5217" i="13"/>
  <c r="J5153" i="13"/>
  <c r="S5153" i="13" s="1"/>
  <c r="J5089" i="13"/>
  <c r="J5025" i="13"/>
  <c r="S5025" i="13" s="1"/>
  <c r="J4961" i="13"/>
  <c r="S4961" i="13" s="1"/>
  <c r="J4897" i="13"/>
  <c r="J4827" i="13"/>
  <c r="S4827" i="13" s="1"/>
  <c r="J4712" i="13"/>
  <c r="S4712" i="13" s="1"/>
  <c r="J5190" i="13"/>
  <c r="S5190" i="13" s="1"/>
  <c r="J5126" i="13"/>
  <c r="S5126" i="13" s="1"/>
  <c r="J5062" i="13"/>
  <c r="J4998" i="13"/>
  <c r="S4998" i="13" s="1"/>
  <c r="J4934" i="13"/>
  <c r="J4870" i="13"/>
  <c r="S4870" i="13" s="1"/>
  <c r="J4791" i="13"/>
  <c r="S4791" i="13" s="1"/>
  <c r="J4377" i="13"/>
  <c r="S4377" i="13" s="1"/>
  <c r="J5131" i="13"/>
  <c r="S5131" i="13" s="1"/>
  <c r="J5067" i="13"/>
  <c r="J5003" i="13"/>
  <c r="S5003" i="13" s="1"/>
  <c r="J4939" i="13"/>
  <c r="J4875" i="13"/>
  <c r="S4875" i="13" s="1"/>
  <c r="J4784" i="13"/>
  <c r="J4728" i="13"/>
  <c r="S4728" i="13" s="1"/>
  <c r="J5168" i="13"/>
  <c r="S5168" i="13" s="1"/>
  <c r="J5120" i="13"/>
  <c r="S5120" i="13" s="1"/>
  <c r="J5056" i="13"/>
  <c r="J4992" i="13"/>
  <c r="J4928" i="13"/>
  <c r="S4928" i="13" s="1"/>
  <c r="J4880" i="13"/>
  <c r="S4880" i="13" s="1"/>
  <c r="J4797" i="13"/>
  <c r="J5253" i="13"/>
  <c r="S5253" i="13" s="1"/>
  <c r="J5189" i="13"/>
  <c r="S5189" i="13" s="1"/>
  <c r="J5125" i="13"/>
  <c r="S5125" i="13" s="1"/>
  <c r="J5061" i="13"/>
  <c r="J4997" i="13"/>
  <c r="J4933" i="13"/>
  <c r="J4851" i="13"/>
  <c r="S4851" i="13" s="1"/>
  <c r="J4782" i="13"/>
  <c r="S4782" i="13" s="1"/>
  <c r="J4357" i="13"/>
  <c r="J5210" i="13"/>
  <c r="S5210" i="13" s="1"/>
  <c r="J5146" i="13"/>
  <c r="J5082" i="13"/>
  <c r="S5082" i="13" s="1"/>
  <c r="J5018" i="13"/>
  <c r="J4954" i="13"/>
  <c r="J4890" i="13"/>
  <c r="S4890" i="13" s="1"/>
  <c r="J4811" i="13"/>
  <c r="S4811" i="13" s="1"/>
  <c r="J4768" i="13"/>
  <c r="S4768" i="13" s="1"/>
  <c r="J5311" i="13"/>
  <c r="J5247" i="13"/>
  <c r="J5199" i="13"/>
  <c r="S5199" i="13" s="1"/>
  <c r="J5135" i="13"/>
  <c r="J5071" i="13"/>
  <c r="S5071" i="13" s="1"/>
  <c r="J5007" i="13"/>
  <c r="J4943" i="13"/>
  <c r="J4879" i="13"/>
  <c r="J4796" i="13"/>
  <c r="S4796" i="13" s="1"/>
  <c r="J4441" i="13"/>
  <c r="J5300" i="13"/>
  <c r="J5236" i="13"/>
  <c r="J5092" i="13"/>
  <c r="S5092" i="13" s="1"/>
  <c r="J5028" i="13"/>
  <c r="J4964" i="13"/>
  <c r="S4964" i="13" s="1"/>
  <c r="J4900" i="13"/>
  <c r="S4900" i="13" s="1"/>
  <c r="J4830" i="13"/>
  <c r="J4781" i="13"/>
  <c r="S4781" i="13" s="1"/>
  <c r="J4521" i="13"/>
  <c r="J5289" i="13"/>
  <c r="J5225" i="13"/>
  <c r="S5225" i="13" s="1"/>
  <c r="J5161" i="13"/>
  <c r="S5161" i="13" s="1"/>
  <c r="J5097" i="13"/>
  <c r="S5097" i="13" s="1"/>
  <c r="J5033" i="13"/>
  <c r="J4969" i="13"/>
  <c r="S4969" i="13" s="1"/>
  <c r="J4905" i="13"/>
  <c r="J4856" i="13"/>
  <c r="S4856" i="13" s="1"/>
  <c r="J4774" i="13"/>
  <c r="S4774" i="13" s="1"/>
  <c r="J5294" i="13"/>
  <c r="S5294" i="13" s="1"/>
  <c r="J5230" i="13"/>
  <c r="J5166" i="13"/>
  <c r="S5166" i="13" s="1"/>
  <c r="J5102" i="13"/>
  <c r="J5038" i="13"/>
  <c r="S5038" i="13" s="1"/>
  <c r="J4974" i="13"/>
  <c r="J4910" i="13"/>
  <c r="S4910" i="13" s="1"/>
  <c r="J4843" i="13"/>
  <c r="S4843" i="13" s="1"/>
  <c r="J4787" i="13"/>
  <c r="S4787" i="13" s="1"/>
  <c r="J4702" i="13"/>
  <c r="S4702" i="13" s="1"/>
  <c r="J4622" i="13"/>
  <c r="S4622" i="13" s="1"/>
  <c r="J4574" i="13"/>
  <c r="S4574" i="13" s="1"/>
  <c r="J4510" i="13"/>
  <c r="J4446" i="13"/>
  <c r="S4446" i="13" s="1"/>
  <c r="J4383" i="13"/>
  <c r="S4383" i="13" s="1"/>
  <c r="J4323" i="13"/>
  <c r="J3968" i="13"/>
  <c r="S3968" i="13" s="1"/>
  <c r="J4659" i="13"/>
  <c r="S4659" i="13" s="1"/>
  <c r="J4595" i="13"/>
  <c r="S4595" i="13" s="1"/>
  <c r="J4531" i="13"/>
  <c r="S4531" i="13" s="1"/>
  <c r="J4467" i="13"/>
  <c r="J4389" i="13"/>
  <c r="S4389" i="13" s="1"/>
  <c r="J4304" i="13"/>
  <c r="S4304" i="13" s="1"/>
  <c r="J4048" i="13"/>
  <c r="J4632" i="13"/>
  <c r="S4632" i="13" s="1"/>
  <c r="J4568" i="13"/>
  <c r="S4568" i="13" s="1"/>
  <c r="J4504" i="13"/>
  <c r="J4440" i="13"/>
  <c r="J4376" i="13"/>
  <c r="S4376" i="13" s="1"/>
  <c r="J4287" i="13"/>
  <c r="J4669" i="13"/>
  <c r="S4669" i="13" s="1"/>
  <c r="J4621" i="13"/>
  <c r="S4621" i="13" s="1"/>
  <c r="J4461" i="13"/>
  <c r="J4402" i="13"/>
  <c r="S4402" i="13" s="1"/>
  <c r="J4320" i="13"/>
  <c r="S4320" i="13" s="1"/>
  <c r="J4208" i="13"/>
  <c r="S4208" i="13" s="1"/>
  <c r="J4706" i="13"/>
  <c r="S4706" i="13" s="1"/>
  <c r="J4562" i="13"/>
  <c r="J4514" i="13"/>
  <c r="J4450" i="13"/>
  <c r="J4388" i="13"/>
  <c r="S4388" i="13" s="1"/>
  <c r="J4303" i="13"/>
  <c r="J4032" i="13"/>
  <c r="S4032" i="13" s="1"/>
  <c r="J4727" i="13"/>
  <c r="S4727" i="13" s="1"/>
  <c r="J4663" i="13"/>
  <c r="S4663" i="13" s="1"/>
  <c r="J4599" i="13"/>
  <c r="S4599" i="13" s="1"/>
  <c r="J4535" i="13"/>
  <c r="J4471" i="13"/>
  <c r="S4471" i="13" s="1"/>
  <c r="J4355" i="13"/>
  <c r="J4286" i="13"/>
  <c r="S4286" i="13" s="1"/>
  <c r="J4112" i="13"/>
  <c r="S4112" i="13" s="1"/>
  <c r="J4684" i="13"/>
  <c r="S4684" i="13" s="1"/>
  <c r="J4636" i="13"/>
  <c r="S4636" i="13" s="1"/>
  <c r="J4492" i="13"/>
  <c r="S4492" i="13" s="1"/>
  <c r="J4428" i="13"/>
  <c r="J4361" i="13"/>
  <c r="S4361" i="13" s="1"/>
  <c r="J4293" i="13"/>
  <c r="J3936" i="13"/>
  <c r="S3936" i="13" s="1"/>
  <c r="J4689" i="13"/>
  <c r="J4657" i="13"/>
  <c r="S4657" i="13" s="1"/>
  <c r="J4593" i="13"/>
  <c r="S4593" i="13" s="1"/>
  <c r="J4529" i="13"/>
  <c r="S4529" i="13" s="1"/>
  <c r="J4465" i="13"/>
  <c r="S4465" i="13" s="1"/>
  <c r="J4387" i="13"/>
  <c r="J4302" i="13"/>
  <c r="J4646" i="13"/>
  <c r="J4598" i="13"/>
  <c r="S4598" i="13" s="1"/>
  <c r="J4550" i="13"/>
  <c r="S4550" i="13" s="1"/>
  <c r="J4486" i="13"/>
  <c r="S4486" i="13" s="1"/>
  <c r="J4422" i="13"/>
  <c r="S4422" i="13" s="1"/>
  <c r="J4334" i="13"/>
  <c r="J4715" i="13"/>
  <c r="J4651" i="13"/>
  <c r="S4651" i="13" s="1"/>
  <c r="J4587" i="13"/>
  <c r="J4523" i="13"/>
  <c r="S4523" i="13" s="1"/>
  <c r="J4459" i="13"/>
  <c r="J4399" i="13"/>
  <c r="S4399" i="13" s="1"/>
  <c r="J4318" i="13"/>
  <c r="J3602" i="13"/>
  <c r="S3602" i="13" s="1"/>
  <c r="J4688" i="13"/>
  <c r="J4624" i="13"/>
  <c r="S4624" i="13" s="1"/>
  <c r="J4560" i="13"/>
  <c r="S4560" i="13" s="1"/>
  <c r="J4496" i="13"/>
  <c r="S4496" i="13" s="1"/>
  <c r="J4432" i="13"/>
  <c r="J4366" i="13"/>
  <c r="J4264" i="13"/>
  <c r="S4264" i="13" s="1"/>
  <c r="J4837" i="13"/>
  <c r="S4837" i="13" s="1"/>
  <c r="J4789" i="13"/>
  <c r="J4725" i="13"/>
  <c r="J4629" i="13"/>
  <c r="S4629" i="13" s="1"/>
  <c r="J4565" i="13"/>
  <c r="J4501" i="13"/>
  <c r="S4501" i="13" s="1"/>
  <c r="J4437" i="13"/>
  <c r="J4372" i="13"/>
  <c r="S4372" i="13" s="1"/>
  <c r="J4282" i="13"/>
  <c r="S4282" i="13" s="1"/>
  <c r="J4858" i="13"/>
  <c r="S4858" i="13" s="1"/>
  <c r="J4794" i="13"/>
  <c r="S4794" i="13" s="1"/>
  <c r="J4730" i="13"/>
  <c r="J4666" i="13"/>
  <c r="S4666" i="13" s="1"/>
  <c r="J4602" i="13"/>
  <c r="J4538" i="13"/>
  <c r="J4490" i="13"/>
  <c r="S4490" i="13" s="1"/>
  <c r="J4426" i="13"/>
  <c r="J4317" i="13"/>
  <c r="J4847" i="13"/>
  <c r="J4799" i="13"/>
  <c r="S4799" i="13" s="1"/>
  <c r="J4735" i="13"/>
  <c r="S4735" i="13" s="1"/>
  <c r="J4671" i="13"/>
  <c r="J4607" i="13"/>
  <c r="S4607" i="13" s="1"/>
  <c r="J4543" i="13"/>
  <c r="S4543" i="13" s="1"/>
  <c r="J4495" i="13"/>
  <c r="S4495" i="13" s="1"/>
  <c r="J4431" i="13"/>
  <c r="S4431" i="13" s="1"/>
  <c r="J4384" i="13"/>
  <c r="J4298" i="13"/>
  <c r="S4298" i="13" s="1"/>
  <c r="J3984" i="13"/>
  <c r="J4740" i="13"/>
  <c r="S4740" i="13" s="1"/>
  <c r="J4660" i="13"/>
  <c r="J4612" i="13"/>
  <c r="S4612" i="13" s="1"/>
  <c r="J4532" i="13"/>
  <c r="S4532" i="13" s="1"/>
  <c r="J4468" i="13"/>
  <c r="S4468" i="13" s="1"/>
  <c r="J4391" i="13"/>
  <c r="J4307" i="13"/>
  <c r="J3883" i="13"/>
  <c r="S3883" i="13" s="1"/>
  <c r="J4165" i="13"/>
  <c r="S4165" i="13" s="1"/>
  <c r="J4101" i="13"/>
  <c r="S4101" i="13" s="1"/>
  <c r="J4037" i="13"/>
  <c r="S4037" i="13" s="1"/>
  <c r="J3973" i="13"/>
  <c r="J3910" i="13"/>
  <c r="S3910" i="13" s="1"/>
  <c r="J4234" i="13"/>
  <c r="S4234" i="13" s="1"/>
  <c r="J4170" i="13"/>
  <c r="S4170" i="13" s="1"/>
  <c r="J4106" i="13"/>
  <c r="S4106" i="13" s="1"/>
  <c r="J4042" i="13"/>
  <c r="S4042" i="13" s="1"/>
  <c r="J3978" i="13"/>
  <c r="S3978" i="13" s="1"/>
  <c r="J3916" i="13"/>
  <c r="S3916" i="13" s="1"/>
  <c r="J3815" i="13"/>
  <c r="J4239" i="13"/>
  <c r="J4143" i="13"/>
  <c r="J4079" i="13"/>
  <c r="J4015" i="13"/>
  <c r="J3951" i="13"/>
  <c r="S3951" i="13" s="1"/>
  <c r="J3882" i="13"/>
  <c r="S3882" i="13" s="1"/>
  <c r="J3586" i="13"/>
  <c r="J4212" i="13"/>
  <c r="S4212" i="13" s="1"/>
  <c r="J4148" i="13"/>
  <c r="J4084" i="13"/>
  <c r="S4084" i="13" s="1"/>
  <c r="J4020" i="13"/>
  <c r="S4020" i="13" s="1"/>
  <c r="J3972" i="13"/>
  <c r="J3929" i="13"/>
  <c r="J3851" i="13"/>
  <c r="S3851" i="13" s="1"/>
  <c r="J4249" i="13"/>
  <c r="S4249" i="13" s="1"/>
  <c r="J4185" i="13"/>
  <c r="J4121" i="13"/>
  <c r="J4057" i="13"/>
  <c r="S4057" i="13" s="1"/>
  <c r="J3993" i="13"/>
  <c r="S3993" i="13" s="1"/>
  <c r="J3915" i="13"/>
  <c r="J3746" i="13"/>
  <c r="S3746" i="13" s="1"/>
  <c r="J4206" i="13"/>
  <c r="S4206" i="13" s="1"/>
  <c r="J4142" i="13"/>
  <c r="S4142" i="13" s="1"/>
  <c r="J4078" i="13"/>
  <c r="S4078" i="13" s="1"/>
  <c r="J4014" i="13"/>
  <c r="J3950" i="13"/>
  <c r="S3950" i="13" s="1"/>
  <c r="J3881" i="13"/>
  <c r="J3798" i="13"/>
  <c r="J4259" i="13"/>
  <c r="J4211" i="13"/>
  <c r="S4211" i="13" s="1"/>
  <c r="J4163" i="13"/>
  <c r="S4163" i="13" s="1"/>
  <c r="J4099" i="13"/>
  <c r="S4099" i="13" s="1"/>
  <c r="J4035" i="13"/>
  <c r="S4035" i="13" s="1"/>
  <c r="J3971" i="13"/>
  <c r="J3836" i="13"/>
  <c r="S3836" i="13" s="1"/>
  <c r="J4248" i="13"/>
  <c r="J4184" i="13"/>
  <c r="J4104" i="13"/>
  <c r="J4056" i="13"/>
  <c r="S4056" i="13" s="1"/>
  <c r="J4008" i="13"/>
  <c r="S4008" i="13" s="1"/>
  <c r="J3944" i="13"/>
  <c r="J3879" i="13"/>
  <c r="J3474" i="13"/>
  <c r="S3474" i="13" s="1"/>
  <c r="J4237" i="13"/>
  <c r="S4237" i="13" s="1"/>
  <c r="J4173" i="13"/>
  <c r="S4173" i="13" s="1"/>
  <c r="J4109" i="13"/>
  <c r="S4109" i="13" s="1"/>
  <c r="J4045" i="13"/>
  <c r="J3981" i="13"/>
  <c r="S3981" i="13" s="1"/>
  <c r="J3900" i="13"/>
  <c r="S3900" i="13" s="1"/>
  <c r="J3554" i="13"/>
  <c r="J4274" i="13"/>
  <c r="S4274" i="13" s="1"/>
  <c r="J4210" i="13"/>
  <c r="S4210" i="13" s="1"/>
  <c r="J4146" i="13"/>
  <c r="S4146" i="13" s="1"/>
  <c r="J4082" i="13"/>
  <c r="S4082" i="13" s="1"/>
  <c r="J4018" i="13"/>
  <c r="S4018" i="13" s="1"/>
  <c r="J3954" i="13"/>
  <c r="J3893" i="13"/>
  <c r="S3893" i="13" s="1"/>
  <c r="J3793" i="13"/>
  <c r="S3793" i="13" s="1"/>
  <c r="J4247" i="13"/>
  <c r="J4183" i="13"/>
  <c r="J4119" i="13"/>
  <c r="S4119" i="13" s="1"/>
  <c r="J4055" i="13"/>
  <c r="S4055" i="13" s="1"/>
  <c r="J3991" i="13"/>
  <c r="S3991" i="13" s="1"/>
  <c r="J3932" i="13"/>
  <c r="S3932" i="13" s="1"/>
  <c r="J3856" i="13"/>
  <c r="S3856" i="13" s="1"/>
  <c r="J3092" i="13"/>
  <c r="S3092" i="13" s="1"/>
  <c r="J4348" i="13"/>
  <c r="S4348" i="13" s="1"/>
  <c r="J4300" i="13"/>
  <c r="S4300" i="13" s="1"/>
  <c r="J4236" i="13"/>
  <c r="S4236" i="13" s="1"/>
  <c r="J4156" i="13"/>
  <c r="J4108" i="13"/>
  <c r="J4060" i="13"/>
  <c r="J3980" i="13"/>
  <c r="J3899" i="13"/>
  <c r="S3899" i="13" s="1"/>
  <c r="J3538" i="13"/>
  <c r="S3538" i="13" s="1"/>
  <c r="J4369" i="13"/>
  <c r="J4305" i="13"/>
  <c r="S4305" i="13" s="1"/>
  <c r="J4241" i="13"/>
  <c r="J4177" i="13"/>
  <c r="J4113" i="13"/>
  <c r="S4113" i="13" s="1"/>
  <c r="J4049" i="13"/>
  <c r="S4049" i="13" s="1"/>
  <c r="J3985" i="13"/>
  <c r="J3925" i="13"/>
  <c r="S3925" i="13" s="1"/>
  <c r="J3831" i="13"/>
  <c r="J4374" i="13"/>
  <c r="S4374" i="13" s="1"/>
  <c r="J4310" i="13"/>
  <c r="J4246" i="13"/>
  <c r="J4182" i="13"/>
  <c r="J4118" i="13"/>
  <c r="J4054" i="13"/>
  <c r="J3990" i="13"/>
  <c r="S3990" i="13" s="1"/>
  <c r="J3931" i="13"/>
  <c r="J3842" i="13"/>
  <c r="S3842" i="13" s="1"/>
  <c r="J4299" i="13"/>
  <c r="S4299" i="13" s="1"/>
  <c r="J4187" i="13"/>
  <c r="J4123" i="13"/>
  <c r="S4123" i="13" s="1"/>
  <c r="J4059" i="13"/>
  <c r="S4059" i="13" s="1"/>
  <c r="J3995" i="13"/>
  <c r="S3995" i="13" s="1"/>
  <c r="J3917" i="13"/>
  <c r="S3917" i="13" s="1"/>
  <c r="J3819" i="13"/>
  <c r="J3522" i="13"/>
  <c r="S3522" i="13" s="1"/>
  <c r="J3735" i="13"/>
  <c r="J3671" i="13"/>
  <c r="S3671" i="13" s="1"/>
  <c r="J3607" i="13"/>
  <c r="S3607" i="13" s="1"/>
  <c r="J3527" i="13"/>
  <c r="S3527" i="13" s="1"/>
  <c r="J3463" i="13"/>
  <c r="J3332" i="13"/>
  <c r="J3740" i="13"/>
  <c r="S3740" i="13" s="1"/>
  <c r="J3580" i="13"/>
  <c r="S3580" i="13" s="1"/>
  <c r="J3516" i="13"/>
  <c r="J3400" i="13"/>
  <c r="S3400" i="13" s="1"/>
  <c r="J2954" i="13"/>
  <c r="J3729" i="13"/>
  <c r="S3729" i="13" s="1"/>
  <c r="J3665" i="13"/>
  <c r="S3665" i="13" s="1"/>
  <c r="J3601" i="13"/>
  <c r="S3601" i="13" s="1"/>
  <c r="J3537" i="13"/>
  <c r="S3537" i="13" s="1"/>
  <c r="J3473" i="13"/>
  <c r="S3473" i="13" s="1"/>
  <c r="J3409" i="13"/>
  <c r="J3782" i="13"/>
  <c r="J3718" i="13"/>
  <c r="J3654" i="13"/>
  <c r="J3590" i="13"/>
  <c r="S3590" i="13" s="1"/>
  <c r="J3526" i="13"/>
  <c r="S3526" i="13" s="1"/>
  <c r="J3462" i="13"/>
  <c r="S3462" i="13" s="1"/>
  <c r="J3156" i="13"/>
  <c r="S3156" i="13" s="1"/>
  <c r="J3755" i="13"/>
  <c r="S3755" i="13" s="1"/>
  <c r="J3691" i="13"/>
  <c r="S3691" i="13" s="1"/>
  <c r="J3627" i="13"/>
  <c r="S3627" i="13" s="1"/>
  <c r="J3563" i="13"/>
  <c r="S3563" i="13" s="1"/>
  <c r="J3499" i="13"/>
  <c r="J3423" i="13"/>
  <c r="S3423" i="13" s="1"/>
  <c r="J3352" i="13"/>
  <c r="S3352" i="13" s="1"/>
  <c r="J3664" i="13"/>
  <c r="J3600" i="13"/>
  <c r="J3536" i="13"/>
  <c r="S3536" i="13" s="1"/>
  <c r="J3472" i="13"/>
  <c r="S3472" i="13" s="1"/>
  <c r="J3406" i="13"/>
  <c r="S3406" i="13" s="1"/>
  <c r="J3316" i="13"/>
  <c r="S3316" i="13" s="1"/>
  <c r="J3829" i="13"/>
  <c r="J3765" i="13"/>
  <c r="S3765" i="13" s="1"/>
  <c r="J3701" i="13"/>
  <c r="J3637" i="13"/>
  <c r="S3637" i="13" s="1"/>
  <c r="J3573" i="13"/>
  <c r="J3509" i="13"/>
  <c r="J3455" i="13"/>
  <c r="S3455" i="13" s="1"/>
  <c r="J3364" i="13"/>
  <c r="J3802" i="13"/>
  <c r="S3802" i="13" s="1"/>
  <c r="J3738" i="13"/>
  <c r="S3738" i="13" s="1"/>
  <c r="J3674" i="13"/>
  <c r="S3674" i="13" s="1"/>
  <c r="J3610" i="13"/>
  <c r="J3546" i="13"/>
  <c r="J3482" i="13"/>
  <c r="J3044" i="13"/>
  <c r="S3044" i="13" s="1"/>
  <c r="J3791" i="13"/>
  <c r="S3791" i="13" s="1"/>
  <c r="J3727" i="13"/>
  <c r="J3663" i="13"/>
  <c r="S3663" i="13" s="1"/>
  <c r="J3599" i="13"/>
  <c r="S3599" i="13" s="1"/>
  <c r="J3535" i="13"/>
  <c r="S3535" i="13" s="1"/>
  <c r="J3471" i="13"/>
  <c r="J3428" i="13"/>
  <c r="S3428" i="13" s="1"/>
  <c r="J3347" i="13"/>
  <c r="S3347" i="13" s="1"/>
  <c r="J3860" i="13"/>
  <c r="S3860" i="13" s="1"/>
  <c r="J3812" i="13"/>
  <c r="J3764" i="13"/>
  <c r="S3764" i="13" s="1"/>
  <c r="J3684" i="13"/>
  <c r="S3684" i="13" s="1"/>
  <c r="J3540" i="13"/>
  <c r="S3540" i="13" s="1"/>
  <c r="J3508" i="13"/>
  <c r="S3508" i="13" s="1"/>
  <c r="J3412" i="13"/>
  <c r="S3412" i="13" s="1"/>
  <c r="J3849" i="13"/>
  <c r="S3849" i="13" s="1"/>
  <c r="J3785" i="13"/>
  <c r="S3785" i="13" s="1"/>
  <c r="J3721" i="13"/>
  <c r="J3657" i="13"/>
  <c r="S3657" i="13" s="1"/>
  <c r="J3593" i="13"/>
  <c r="S3593" i="13" s="1"/>
  <c r="J3529" i="13"/>
  <c r="S3529" i="13" s="1"/>
  <c r="J3465" i="13"/>
  <c r="S3465" i="13" s="1"/>
  <c r="J3395" i="13"/>
  <c r="S3395" i="13" s="1"/>
  <c r="J3886" i="13"/>
  <c r="S3886" i="13" s="1"/>
  <c r="J3822" i="13"/>
  <c r="S3822" i="13" s="1"/>
  <c r="J3758" i="13"/>
  <c r="S3758" i="13" s="1"/>
  <c r="J3694" i="13"/>
  <c r="S3694" i="13" s="1"/>
  <c r="J3630" i="13"/>
  <c r="S3630" i="13" s="1"/>
  <c r="J3566" i="13"/>
  <c r="J3502" i="13"/>
  <c r="S3502" i="13" s="1"/>
  <c r="J3374" i="13"/>
  <c r="J3907" i="13"/>
  <c r="S3907" i="13" s="1"/>
  <c r="J3843" i="13"/>
  <c r="S3843" i="13" s="1"/>
  <c r="J3779" i="13"/>
  <c r="S3779" i="13" s="1"/>
  <c r="J3715" i="13"/>
  <c r="S3715" i="13" s="1"/>
  <c r="J3651" i="13"/>
  <c r="J3587" i="13"/>
  <c r="S3587" i="13" s="1"/>
  <c r="J3539" i="13"/>
  <c r="S3539" i="13" s="1"/>
  <c r="J3491" i="13"/>
  <c r="J3453" i="13"/>
  <c r="S3453" i="13" s="1"/>
  <c r="J3928" i="13"/>
  <c r="J3864" i="13"/>
  <c r="S3864" i="13" s="1"/>
  <c r="J3800" i="13"/>
  <c r="J3736" i="13"/>
  <c r="S3736" i="13" s="1"/>
  <c r="J3672" i="13"/>
  <c r="S3672" i="13" s="1"/>
  <c r="J3608" i="13"/>
  <c r="J3560" i="13"/>
  <c r="J3464" i="13"/>
  <c r="S3464" i="13" s="1"/>
  <c r="J3358" i="13"/>
  <c r="J3853" i="13"/>
  <c r="S3853" i="13" s="1"/>
  <c r="J3789" i="13"/>
  <c r="J3725" i="13"/>
  <c r="J3661" i="13"/>
  <c r="S3661" i="13" s="1"/>
  <c r="J3597" i="13"/>
  <c r="J3533" i="13"/>
  <c r="S3533" i="13" s="1"/>
  <c r="J3469" i="13"/>
  <c r="S3469" i="13" s="1"/>
  <c r="J3384" i="13"/>
  <c r="J3321" i="13"/>
  <c r="S3321" i="13" s="1"/>
  <c r="J3257" i="13"/>
  <c r="S3257" i="13" s="1"/>
  <c r="J3193" i="13"/>
  <c r="S3193" i="13" s="1"/>
  <c r="J3129" i="13"/>
  <c r="S3129" i="13" s="1"/>
  <c r="J3052" i="13"/>
  <c r="J2783" i="13"/>
  <c r="J3310" i="13"/>
  <c r="S3310" i="13" s="1"/>
  <c r="J3246" i="13"/>
  <c r="S3246" i="13" s="1"/>
  <c r="J3182" i="13"/>
  <c r="S3182" i="13" s="1"/>
  <c r="J3118" i="13"/>
  <c r="S3118" i="13" s="1"/>
  <c r="J3036" i="13"/>
  <c r="J2906" i="13"/>
  <c r="J3283" i="13"/>
  <c r="S3283" i="13" s="1"/>
  <c r="J3219" i="13"/>
  <c r="J3155" i="13"/>
  <c r="J3091" i="13"/>
  <c r="S3091" i="13" s="1"/>
  <c r="J3050" i="13"/>
  <c r="S3050" i="13" s="1"/>
  <c r="J2986" i="13"/>
  <c r="J2863" i="13"/>
  <c r="S2863" i="13" s="1"/>
  <c r="J3288" i="13"/>
  <c r="J3224" i="13"/>
  <c r="S3224" i="13" s="1"/>
  <c r="J3176" i="13"/>
  <c r="S3176" i="13" s="1"/>
  <c r="J3128" i="13"/>
  <c r="J3080" i="13"/>
  <c r="S3080" i="13" s="1"/>
  <c r="J2858" i="13"/>
  <c r="S2858" i="13" s="1"/>
  <c r="J3357" i="13"/>
  <c r="J3293" i="13"/>
  <c r="S3293" i="13" s="1"/>
  <c r="J3229" i="13"/>
  <c r="S3229" i="13" s="1"/>
  <c r="J3165" i="13"/>
  <c r="S3165" i="13" s="1"/>
  <c r="J3101" i="13"/>
  <c r="J3018" i="13"/>
  <c r="S3018" i="13" s="1"/>
  <c r="J2815" i="13"/>
  <c r="J3362" i="13"/>
  <c r="J3298" i="13"/>
  <c r="S3298" i="13" s="1"/>
  <c r="J3234" i="13"/>
  <c r="J3170" i="13"/>
  <c r="S3170" i="13" s="1"/>
  <c r="J3106" i="13"/>
  <c r="S3106" i="13" s="1"/>
  <c r="J3042" i="13"/>
  <c r="S3042" i="13" s="1"/>
  <c r="J2810" i="13"/>
  <c r="S2810" i="13" s="1"/>
  <c r="J3351" i="13"/>
  <c r="S3351" i="13" s="1"/>
  <c r="J3303" i="13"/>
  <c r="J3255" i="13"/>
  <c r="S3255" i="13" s="1"/>
  <c r="J3207" i="13"/>
  <c r="S3207" i="13" s="1"/>
  <c r="J3159" i="13"/>
  <c r="S3159" i="13" s="1"/>
  <c r="J3095" i="13"/>
  <c r="S3095" i="13" s="1"/>
  <c r="J2932" i="13"/>
  <c r="S2932" i="13" s="1"/>
  <c r="J3356" i="13"/>
  <c r="J3292" i="13"/>
  <c r="S3292" i="13" s="1"/>
  <c r="J3228" i="13"/>
  <c r="J3196" i="13"/>
  <c r="S3196" i="13" s="1"/>
  <c r="J3148" i="13"/>
  <c r="S3148" i="13" s="1"/>
  <c r="J3100" i="13"/>
  <c r="S3100" i="13" s="1"/>
  <c r="J2974" i="13"/>
  <c r="S2974" i="13" s="1"/>
  <c r="J2762" i="13"/>
  <c r="S2762" i="13" s="1"/>
  <c r="J3377" i="13"/>
  <c r="S3377" i="13" s="1"/>
  <c r="J3313" i="13"/>
  <c r="S3313" i="13" s="1"/>
  <c r="J3249" i="13"/>
  <c r="S3249" i="13" s="1"/>
  <c r="J3185" i="13"/>
  <c r="S3185" i="13" s="1"/>
  <c r="J3121" i="13"/>
  <c r="S3121" i="13" s="1"/>
  <c r="J3055" i="13"/>
  <c r="J3001" i="13"/>
  <c r="J2634" i="13"/>
  <c r="S2634" i="13" s="1"/>
  <c r="J3382" i="13"/>
  <c r="S3382" i="13" s="1"/>
  <c r="J3318" i="13"/>
  <c r="S3318" i="13" s="1"/>
  <c r="J3254" i="13"/>
  <c r="S3254" i="13" s="1"/>
  <c r="J3190" i="13"/>
  <c r="S3190" i="13" s="1"/>
  <c r="J3126" i="13"/>
  <c r="J3039" i="13"/>
  <c r="S3039" i="13" s="1"/>
  <c r="J2842" i="13"/>
  <c r="S2842" i="13" s="1"/>
  <c r="J3387" i="13"/>
  <c r="S3387" i="13" s="1"/>
  <c r="J3323" i="13"/>
  <c r="J3275" i="13"/>
  <c r="S3275" i="13" s="1"/>
  <c r="J3227" i="13"/>
  <c r="J3179" i="13"/>
  <c r="S3179" i="13" s="1"/>
  <c r="J3115" i="13"/>
  <c r="J3023" i="13"/>
  <c r="S3023" i="13" s="1"/>
  <c r="J2959" i="13"/>
  <c r="S2959" i="13" s="1"/>
  <c r="J3440" i="13"/>
  <c r="S3440" i="13" s="1"/>
  <c r="J3376" i="13"/>
  <c r="S3376" i="13" s="1"/>
  <c r="J3312" i="13"/>
  <c r="J3264" i="13"/>
  <c r="S3264" i="13" s="1"/>
  <c r="J3216" i="13"/>
  <c r="S3216" i="13" s="1"/>
  <c r="J3168" i="13"/>
  <c r="S3168" i="13" s="1"/>
  <c r="J3054" i="13"/>
  <c r="J2943" i="13"/>
  <c r="S2943" i="13" s="1"/>
  <c r="J2574" i="13"/>
  <c r="S2574" i="13" s="1"/>
  <c r="J3397" i="13"/>
  <c r="S3397" i="13" s="1"/>
  <c r="J3333" i="13"/>
  <c r="S3333" i="13" s="1"/>
  <c r="J3269" i="13"/>
  <c r="S3269" i="13" s="1"/>
  <c r="J3205" i="13"/>
  <c r="S3205" i="13" s="1"/>
  <c r="J3141" i="13"/>
  <c r="S3141" i="13" s="1"/>
  <c r="J3077" i="13"/>
  <c r="S3077" i="13" s="1"/>
  <c r="J2879" i="13"/>
  <c r="S2879" i="13" s="1"/>
  <c r="J3434" i="13"/>
  <c r="J3370" i="13"/>
  <c r="J3306" i="13"/>
  <c r="S3306" i="13" s="1"/>
  <c r="J3242" i="13"/>
  <c r="J3178" i="13"/>
  <c r="S3178" i="13" s="1"/>
  <c r="J3114" i="13"/>
  <c r="S3114" i="13" s="1"/>
  <c r="J2990" i="13"/>
  <c r="S2990" i="13" s="1"/>
  <c r="J2751" i="13"/>
  <c r="J3391" i="13"/>
  <c r="S3391" i="13" s="1"/>
  <c r="J3327" i="13"/>
  <c r="J3263" i="13"/>
  <c r="J3167" i="13"/>
  <c r="J3119" i="13"/>
  <c r="S3119" i="13" s="1"/>
  <c r="J3071" i="13"/>
  <c r="S3071" i="13" s="1"/>
  <c r="J2942" i="13"/>
  <c r="S2942" i="13" s="1"/>
  <c r="J2557" i="13"/>
  <c r="S2557" i="13" s="1"/>
  <c r="J2884" i="13"/>
  <c r="S2884" i="13" s="1"/>
  <c r="J2820" i="13"/>
  <c r="J2740" i="13"/>
  <c r="J2676" i="13"/>
  <c r="S2676" i="13" s="1"/>
  <c r="J2582" i="13"/>
  <c r="S2582" i="13" s="1"/>
  <c r="J2366" i="13"/>
  <c r="S2366" i="13" s="1"/>
  <c r="J2873" i="13"/>
  <c r="J2809" i="13"/>
  <c r="J2745" i="13"/>
  <c r="J2681" i="13"/>
  <c r="S2681" i="13" s="1"/>
  <c r="J2615" i="13"/>
  <c r="J2926" i="13"/>
  <c r="S2926" i="13" s="1"/>
  <c r="J2862" i="13"/>
  <c r="S2862" i="13" s="1"/>
  <c r="J2798" i="13"/>
  <c r="S2798" i="13" s="1"/>
  <c r="J2734" i="13"/>
  <c r="S2734" i="13" s="1"/>
  <c r="J2670" i="13"/>
  <c r="J2621" i="13"/>
  <c r="J2531" i="13"/>
  <c r="S2531" i="13" s="1"/>
  <c r="J2915" i="13"/>
  <c r="S2915" i="13" s="1"/>
  <c r="J2851" i="13"/>
  <c r="S2851" i="13" s="1"/>
  <c r="J2787" i="13"/>
  <c r="J2723" i="13"/>
  <c r="S2723" i="13" s="1"/>
  <c r="J2659" i="13"/>
  <c r="S2659" i="13" s="1"/>
  <c r="J2555" i="13"/>
  <c r="J2952" i="13"/>
  <c r="J2888" i="13"/>
  <c r="S2888" i="13" s="1"/>
  <c r="J2824" i="13"/>
  <c r="S2824" i="13" s="1"/>
  <c r="J2760" i="13"/>
  <c r="S2760" i="13" s="1"/>
  <c r="J2648" i="13"/>
  <c r="J2515" i="13"/>
  <c r="J2941" i="13"/>
  <c r="J2893" i="13"/>
  <c r="S2893" i="13" s="1"/>
  <c r="J2829" i="13"/>
  <c r="S2829" i="13" s="1"/>
  <c r="J2765" i="13"/>
  <c r="J2701" i="13"/>
  <c r="S2701" i="13" s="1"/>
  <c r="J2637" i="13"/>
  <c r="S2637" i="13" s="1"/>
  <c r="J2587" i="13"/>
  <c r="S2587" i="13" s="1"/>
  <c r="J2498" i="13"/>
  <c r="J2946" i="13"/>
  <c r="S2946" i="13" s="1"/>
  <c r="J2882" i="13"/>
  <c r="S2882" i="13" s="1"/>
  <c r="J2818" i="13"/>
  <c r="S2818" i="13" s="1"/>
  <c r="J2754" i="13"/>
  <c r="J2690" i="13"/>
  <c r="S2690" i="13" s="1"/>
  <c r="J2606" i="13"/>
  <c r="J2494" i="13"/>
  <c r="S2494" i="13" s="1"/>
  <c r="J3031" i="13"/>
  <c r="S3031" i="13" s="1"/>
  <c r="J2967" i="13"/>
  <c r="J2903" i="13"/>
  <c r="J2855" i="13"/>
  <c r="S2855" i="13" s="1"/>
  <c r="J2791" i="13"/>
  <c r="S2791" i="13" s="1"/>
  <c r="J2727" i="13"/>
  <c r="J2663" i="13"/>
  <c r="S2663" i="13" s="1"/>
  <c r="J2593" i="13"/>
  <c r="S2593" i="13" s="1"/>
  <c r="J2414" i="13"/>
  <c r="S2414" i="13" s="1"/>
  <c r="J2940" i="13"/>
  <c r="S2940" i="13" s="1"/>
  <c r="J2876" i="13"/>
  <c r="S2876" i="13" s="1"/>
  <c r="J2812" i="13"/>
  <c r="J2748" i="13"/>
  <c r="S2748" i="13" s="1"/>
  <c r="J2700" i="13"/>
  <c r="S2700" i="13" s="1"/>
  <c r="J2636" i="13"/>
  <c r="S2636" i="13" s="1"/>
  <c r="J2578" i="13"/>
  <c r="S2578" i="13" s="1"/>
  <c r="J2238" i="13"/>
  <c r="S2238" i="13" s="1"/>
  <c r="J2961" i="13"/>
  <c r="S2961" i="13" s="1"/>
  <c r="J2929" i="13"/>
  <c r="S2929" i="13" s="1"/>
  <c r="J2881" i="13"/>
  <c r="J2817" i="13"/>
  <c r="S2817" i="13" s="1"/>
  <c r="J2753" i="13"/>
  <c r="S2753" i="13" s="1"/>
  <c r="J2705" i="13"/>
  <c r="J2673" i="13"/>
  <c r="S2673" i="13" s="1"/>
  <c r="J2551" i="13"/>
  <c r="S2551" i="13" s="1"/>
  <c r="J3030" i="13"/>
  <c r="J2966" i="13"/>
  <c r="S2966" i="13" s="1"/>
  <c r="J2902" i="13"/>
  <c r="J2838" i="13"/>
  <c r="J2774" i="13"/>
  <c r="S2774" i="13" s="1"/>
  <c r="J2710" i="13"/>
  <c r="S2710" i="13" s="1"/>
  <c r="J2646" i="13"/>
  <c r="J2584" i="13"/>
  <c r="S2584" i="13" s="1"/>
  <c r="J3019" i="13"/>
  <c r="J2955" i="13"/>
  <c r="S2955" i="13" s="1"/>
  <c r="J2891" i="13"/>
  <c r="J2843" i="13"/>
  <c r="S2843" i="13" s="1"/>
  <c r="J2779" i="13"/>
  <c r="S2779" i="13" s="1"/>
  <c r="J2715" i="13"/>
  <c r="S2715" i="13" s="1"/>
  <c r="J2651" i="13"/>
  <c r="S2651" i="13" s="1"/>
  <c r="J2598" i="13"/>
  <c r="S2598" i="13" s="1"/>
  <c r="J2550" i="13"/>
  <c r="S2550" i="13" s="1"/>
  <c r="J2222" i="13"/>
  <c r="S2222" i="13" s="1"/>
  <c r="J3008" i="13"/>
  <c r="S3008" i="13" s="1"/>
  <c r="J2944" i="13"/>
  <c r="S2944" i="13" s="1"/>
  <c r="J2880" i="13"/>
  <c r="J2816" i="13"/>
  <c r="S2816" i="13" s="1"/>
  <c r="J2752" i="13"/>
  <c r="S2752" i="13" s="1"/>
  <c r="J2656" i="13"/>
  <c r="S2656" i="13" s="1"/>
  <c r="J2536" i="13"/>
  <c r="S2536" i="13" s="1"/>
  <c r="J3061" i="13"/>
  <c r="S3061" i="13" s="1"/>
  <c r="J3013" i="13"/>
  <c r="J2933" i="13"/>
  <c r="S2933" i="13" s="1"/>
  <c r="J2869" i="13"/>
  <c r="J2805" i="13"/>
  <c r="S2805" i="13" s="1"/>
  <c r="J2741" i="13"/>
  <c r="S2741" i="13" s="1"/>
  <c r="J2677" i="13"/>
  <c r="J2623" i="13"/>
  <c r="S2623" i="13" s="1"/>
  <c r="J2382" i="13"/>
  <c r="J2451" i="13"/>
  <c r="S2451" i="13" s="1"/>
  <c r="J2387" i="13"/>
  <c r="S2387" i="13" s="1"/>
  <c r="J2323" i="13"/>
  <c r="J2259" i="13"/>
  <c r="S2259" i="13" s="1"/>
  <c r="J2200" i="13"/>
  <c r="J2135" i="13"/>
  <c r="S2135" i="13" s="1"/>
  <c r="J2472" i="13"/>
  <c r="S2472" i="13" s="1"/>
  <c r="J2408" i="13"/>
  <c r="J2344" i="13"/>
  <c r="J2280" i="13"/>
  <c r="S2280" i="13" s="1"/>
  <c r="J2216" i="13"/>
  <c r="J2105" i="13"/>
  <c r="J2445" i="13"/>
  <c r="S2445" i="13" s="1"/>
  <c r="J2381" i="13"/>
  <c r="J2317" i="13"/>
  <c r="J2253" i="13"/>
  <c r="J2187" i="13"/>
  <c r="S2187" i="13" s="1"/>
  <c r="J1903" i="13"/>
  <c r="S1903" i="13" s="1"/>
  <c r="J2450" i="13"/>
  <c r="S2450" i="13" s="1"/>
  <c r="J2386" i="13"/>
  <c r="S2386" i="13" s="1"/>
  <c r="J2322" i="13"/>
  <c r="S2322" i="13" s="1"/>
  <c r="J2258" i="13"/>
  <c r="S2258" i="13" s="1"/>
  <c r="J2199" i="13"/>
  <c r="J2503" i="13"/>
  <c r="S2503" i="13" s="1"/>
  <c r="J2439" i="13"/>
  <c r="S2439" i="13" s="1"/>
  <c r="J2375" i="13"/>
  <c r="J2311" i="13"/>
  <c r="J2247" i="13"/>
  <c r="S2247" i="13" s="1"/>
  <c r="J2142" i="13"/>
  <c r="J2508" i="13"/>
  <c r="S2508" i="13" s="1"/>
  <c r="J2444" i="13"/>
  <c r="J2380" i="13"/>
  <c r="S2380" i="13" s="1"/>
  <c r="J2316" i="13"/>
  <c r="J2252" i="13"/>
  <c r="S2252" i="13" s="1"/>
  <c r="J2192" i="13"/>
  <c r="S2192" i="13" s="1"/>
  <c r="J1887" i="13"/>
  <c r="S1887" i="13" s="1"/>
  <c r="J2529" i="13"/>
  <c r="S2529" i="13" s="1"/>
  <c r="J2465" i="13"/>
  <c r="S2465" i="13" s="1"/>
  <c r="J2401" i="13"/>
  <c r="S2401" i="13" s="1"/>
  <c r="J2337" i="13"/>
  <c r="S2337" i="13" s="1"/>
  <c r="J2273" i="13"/>
  <c r="S2273" i="13" s="1"/>
  <c r="J2209" i="13"/>
  <c r="S2209" i="13" s="1"/>
  <c r="J1776" i="13"/>
  <c r="S1776" i="13" s="1"/>
  <c r="J2486" i="13"/>
  <c r="J2422" i="13"/>
  <c r="J2358" i="13"/>
  <c r="J2294" i="13"/>
  <c r="S2294" i="13" s="1"/>
  <c r="J2230" i="13"/>
  <c r="S2230" i="13" s="1"/>
  <c r="J2178" i="13"/>
  <c r="S2178" i="13" s="1"/>
  <c r="J2047" i="13"/>
  <c r="S2047" i="13" s="1"/>
  <c r="J2491" i="13"/>
  <c r="S2491" i="13" s="1"/>
  <c r="J2427" i="13"/>
  <c r="J2363" i="13"/>
  <c r="S2363" i="13" s="1"/>
  <c r="J2299" i="13"/>
  <c r="J2235" i="13"/>
  <c r="S2235" i="13" s="1"/>
  <c r="J2151" i="13"/>
  <c r="S2151" i="13" s="1"/>
  <c r="J2560" i="13"/>
  <c r="S2560" i="13" s="1"/>
  <c r="J2496" i="13"/>
  <c r="S2496" i="13" s="1"/>
  <c r="J2432" i="13"/>
  <c r="S2432" i="13" s="1"/>
  <c r="J2368" i="13"/>
  <c r="S2368" i="13" s="1"/>
  <c r="J2304" i="13"/>
  <c r="J2240" i="13"/>
  <c r="J2168" i="13"/>
  <c r="S2168" i="13" s="1"/>
  <c r="J2565" i="13"/>
  <c r="J2501" i="13"/>
  <c r="S2501" i="13" s="1"/>
  <c r="J2437" i="13"/>
  <c r="S2437" i="13" s="1"/>
  <c r="J2373" i="13"/>
  <c r="S2373" i="13" s="1"/>
  <c r="J2309" i="13"/>
  <c r="S2309" i="13" s="1"/>
  <c r="J2245" i="13"/>
  <c r="S2245" i="13" s="1"/>
  <c r="J2190" i="13"/>
  <c r="S2190" i="13" s="1"/>
  <c r="J2148" i="13"/>
  <c r="S2148" i="13" s="1"/>
  <c r="J2602" i="13"/>
  <c r="S2602" i="13" s="1"/>
  <c r="J2538" i="13"/>
  <c r="S2538" i="13" s="1"/>
  <c r="J2474" i="13"/>
  <c r="S2474" i="13" s="1"/>
  <c r="J2410" i="13"/>
  <c r="S2410" i="13" s="1"/>
  <c r="J2346" i="13"/>
  <c r="S2346" i="13" s="1"/>
  <c r="J2282" i="13"/>
  <c r="S2282" i="13" s="1"/>
  <c r="J2218" i="13"/>
  <c r="J1855" i="13"/>
  <c r="S1855" i="13" s="1"/>
  <c r="J2575" i="13"/>
  <c r="S2575" i="13" s="1"/>
  <c r="J2511" i="13"/>
  <c r="S2511" i="13" s="1"/>
  <c r="J2447" i="13"/>
  <c r="S2447" i="13" s="1"/>
  <c r="J2383" i="13"/>
  <c r="S2383" i="13" s="1"/>
  <c r="J2319" i="13"/>
  <c r="S2319" i="13" s="1"/>
  <c r="J2255" i="13"/>
  <c r="J2167" i="13"/>
  <c r="S2167" i="13" s="1"/>
  <c r="J2596" i="13"/>
  <c r="S2596" i="13" s="1"/>
  <c r="J2532" i="13"/>
  <c r="S2532" i="13" s="1"/>
  <c r="J2468" i="13"/>
  <c r="S2468" i="13" s="1"/>
  <c r="J2404" i="13"/>
  <c r="S2404" i="13" s="1"/>
  <c r="J2340" i="13"/>
  <c r="J2276" i="13"/>
  <c r="S2276" i="13" s="1"/>
  <c r="J2212" i="13"/>
  <c r="S2212" i="13" s="1"/>
  <c r="J2183" i="13"/>
  <c r="S2183" i="13" s="1"/>
  <c r="J2110" i="13"/>
  <c r="J2537" i="13"/>
  <c r="J2473" i="13"/>
  <c r="J2409" i="13"/>
  <c r="J2345" i="13"/>
  <c r="S2345" i="13" s="1"/>
  <c r="J2281" i="13"/>
  <c r="S2281" i="13" s="1"/>
  <c r="J2217" i="13"/>
  <c r="S2217" i="13" s="1"/>
  <c r="J2084" i="13"/>
  <c r="J2020" i="13"/>
  <c r="S2020" i="13" s="1"/>
  <c r="J1956" i="13"/>
  <c r="J1892" i="13"/>
  <c r="S1892" i="13" s="1"/>
  <c r="J1838" i="13"/>
  <c r="J1709" i="13"/>
  <c r="S1709" i="13" s="1"/>
  <c r="J2057" i="13"/>
  <c r="S2057" i="13" s="1"/>
  <c r="J1993" i="13"/>
  <c r="J1929" i="13"/>
  <c r="J1865" i="13"/>
  <c r="J1802" i="13"/>
  <c r="S1802" i="13" s="1"/>
  <c r="J1532" i="13"/>
  <c r="J2046" i="13"/>
  <c r="S2046" i="13" s="1"/>
  <c r="J1982" i="13"/>
  <c r="S1982" i="13" s="1"/>
  <c r="J1918" i="13"/>
  <c r="S1918" i="13" s="1"/>
  <c r="J1854" i="13"/>
  <c r="S1854" i="13" s="1"/>
  <c r="J1661" i="13"/>
  <c r="S1661" i="13" s="1"/>
  <c r="J2019" i="13"/>
  <c r="S2019" i="13" s="1"/>
  <c r="J1955" i="13"/>
  <c r="S1955" i="13" s="1"/>
  <c r="J1891" i="13"/>
  <c r="S1891" i="13" s="1"/>
  <c r="J1825" i="13"/>
  <c r="S1825" i="13" s="1"/>
  <c r="J1761" i="13"/>
  <c r="S1761" i="13" s="1"/>
  <c r="J2104" i="13"/>
  <c r="S2104" i="13" s="1"/>
  <c r="J2040" i="13"/>
  <c r="S2040" i="13" s="1"/>
  <c r="J1976" i="13"/>
  <c r="S1976" i="13" s="1"/>
  <c r="J1912" i="13"/>
  <c r="J1848" i="13"/>
  <c r="J1613" i="13"/>
  <c r="J2077" i="13"/>
  <c r="S2077" i="13" s="1"/>
  <c r="J2013" i="13"/>
  <c r="J1949" i="13"/>
  <c r="S1949" i="13" s="1"/>
  <c r="J1885" i="13"/>
  <c r="J1808" i="13"/>
  <c r="J2130" i="13"/>
  <c r="J2066" i="13"/>
  <c r="S2066" i="13" s="1"/>
  <c r="J2002" i="13"/>
  <c r="S2002" i="13" s="1"/>
  <c r="J1938" i="13"/>
  <c r="S1938" i="13" s="1"/>
  <c r="J1874" i="13"/>
  <c r="S1874" i="13" s="1"/>
  <c r="J1824" i="13"/>
  <c r="S1824" i="13" s="1"/>
  <c r="J1565" i="13"/>
  <c r="S1565" i="13" s="1"/>
  <c r="J2071" i="13"/>
  <c r="S2071" i="13" s="1"/>
  <c r="J2007" i="13"/>
  <c r="J1943" i="13"/>
  <c r="S1943" i="13" s="1"/>
  <c r="J1879" i="13"/>
  <c r="S1879" i="13" s="1"/>
  <c r="J1756" i="13"/>
  <c r="S1756" i="13" s="1"/>
  <c r="J2172" i="13"/>
  <c r="S2172" i="13" s="1"/>
  <c r="J2108" i="13"/>
  <c r="S2108" i="13" s="1"/>
  <c r="J2044" i="13"/>
  <c r="S2044" i="13" s="1"/>
  <c r="J1980" i="13"/>
  <c r="J1916" i="13"/>
  <c r="S1916" i="13" s="1"/>
  <c r="J1852" i="13"/>
  <c r="S1852" i="13" s="1"/>
  <c r="J1781" i="13"/>
  <c r="J2145" i="13"/>
  <c r="S2145" i="13" s="1"/>
  <c r="J2081" i="13"/>
  <c r="S2081" i="13" s="1"/>
  <c r="J2017" i="13"/>
  <c r="J1953" i="13"/>
  <c r="S1953" i="13" s="1"/>
  <c r="J1889" i="13"/>
  <c r="S1889" i="13" s="1"/>
  <c r="J1829" i="13"/>
  <c r="S1829" i="13" s="1"/>
  <c r="J1644" i="13"/>
  <c r="S1644" i="13" s="1"/>
  <c r="J2166" i="13"/>
  <c r="S2166" i="13" s="1"/>
  <c r="J2102" i="13"/>
  <c r="S2102" i="13" s="1"/>
  <c r="J2038" i="13"/>
  <c r="S2038" i="13" s="1"/>
  <c r="J1974" i="13"/>
  <c r="S1974" i="13" s="1"/>
  <c r="J1910" i="13"/>
  <c r="S1910" i="13" s="1"/>
  <c r="J1846" i="13"/>
  <c r="S1846" i="13" s="1"/>
  <c r="J1597" i="13"/>
  <c r="S1597" i="13" s="1"/>
  <c r="J2139" i="13"/>
  <c r="S2139" i="13" s="1"/>
  <c r="J2075" i="13"/>
  <c r="S2075" i="13" s="1"/>
  <c r="J2011" i="13"/>
  <c r="S2011" i="13" s="1"/>
  <c r="J1947" i="13"/>
  <c r="J1883" i="13"/>
  <c r="S1883" i="13" s="1"/>
  <c r="J1804" i="13"/>
  <c r="S1804" i="13" s="1"/>
  <c r="J2176" i="13"/>
  <c r="J2112" i="13"/>
  <c r="S2112" i="13" s="1"/>
  <c r="J2048" i="13"/>
  <c r="J1984" i="13"/>
  <c r="S1984" i="13" s="1"/>
  <c r="J1920" i="13"/>
  <c r="J1856" i="13"/>
  <c r="S1856" i="13" s="1"/>
  <c r="J1813" i="13"/>
  <c r="S1813" i="13" s="1"/>
  <c r="J2181" i="13"/>
  <c r="S2181" i="13" s="1"/>
  <c r="J2117" i="13"/>
  <c r="S2117" i="13" s="1"/>
  <c r="J2053" i="13"/>
  <c r="J1989" i="13"/>
  <c r="S1989" i="13" s="1"/>
  <c r="J1925" i="13"/>
  <c r="S1925" i="13" s="1"/>
  <c r="J1861" i="13"/>
  <c r="S1861" i="13" s="1"/>
  <c r="J1676" i="13"/>
  <c r="J2186" i="13"/>
  <c r="S2186" i="13" s="1"/>
  <c r="J2122" i="13"/>
  <c r="J2058" i="13"/>
  <c r="S2058" i="13" s="1"/>
  <c r="J1994" i="13"/>
  <c r="S1994" i="13" s="1"/>
  <c r="J1930" i="13"/>
  <c r="S1930" i="13" s="1"/>
  <c r="J1866" i="13"/>
  <c r="J1803" i="13"/>
  <c r="J1083" i="13"/>
  <c r="J1681" i="13"/>
  <c r="J1617" i="13"/>
  <c r="S1617" i="13" s="1"/>
  <c r="J1553" i="13"/>
  <c r="S1553" i="13" s="1"/>
  <c r="J1489" i="13"/>
  <c r="S1489" i="13" s="1"/>
  <c r="J1423" i="13"/>
  <c r="S1423" i="13" s="1"/>
  <c r="J1766" i="13"/>
  <c r="J1702" i="13"/>
  <c r="S1702" i="13" s="1"/>
  <c r="J1638" i="13"/>
  <c r="J1574" i="13"/>
  <c r="S1574" i="13" s="1"/>
  <c r="J1510" i="13"/>
  <c r="J1438" i="13"/>
  <c r="S1438" i="13" s="1"/>
  <c r="J1771" i="13"/>
  <c r="S1771" i="13" s="1"/>
  <c r="J1707" i="13"/>
  <c r="S1707" i="13" s="1"/>
  <c r="J1659" i="13"/>
  <c r="S1659" i="13" s="1"/>
  <c r="J1595" i="13"/>
  <c r="S1595" i="13" s="1"/>
  <c r="J1531" i="13"/>
  <c r="J1467" i="13"/>
  <c r="S1467" i="13" s="1"/>
  <c r="J1376" i="13"/>
  <c r="S1376" i="13" s="1"/>
  <c r="J1728" i="13"/>
  <c r="S1728" i="13" s="1"/>
  <c r="J1664" i="13"/>
  <c r="J1600" i="13"/>
  <c r="S1600" i="13" s="1"/>
  <c r="J1536" i="13"/>
  <c r="S1536" i="13" s="1"/>
  <c r="J1472" i="13"/>
  <c r="S1472" i="13" s="1"/>
  <c r="J1391" i="13"/>
  <c r="S1391" i="13" s="1"/>
  <c r="J1717" i="13"/>
  <c r="J1653" i="13"/>
  <c r="J1589" i="13"/>
  <c r="S1589" i="13" s="1"/>
  <c r="J1525" i="13"/>
  <c r="S1525" i="13" s="1"/>
  <c r="J1461" i="13"/>
  <c r="S1461" i="13" s="1"/>
  <c r="J1227" i="13"/>
  <c r="S1227" i="13" s="1"/>
  <c r="J1706" i="13"/>
  <c r="S1706" i="13" s="1"/>
  <c r="J1642" i="13"/>
  <c r="S1642" i="13" s="1"/>
  <c r="J1578" i="13"/>
  <c r="J1514" i="13"/>
  <c r="S1514" i="13" s="1"/>
  <c r="J1455" i="13"/>
  <c r="S1455" i="13" s="1"/>
  <c r="J1387" i="13"/>
  <c r="S1387" i="13" s="1"/>
  <c r="J1759" i="13"/>
  <c r="S1759" i="13" s="1"/>
  <c r="J1695" i="13"/>
  <c r="J1631" i="13"/>
  <c r="S1631" i="13" s="1"/>
  <c r="J1567" i="13"/>
  <c r="S1567" i="13" s="1"/>
  <c r="J1503" i="13"/>
  <c r="S1503" i="13" s="1"/>
  <c r="J1442" i="13"/>
  <c r="S1442" i="13" s="1"/>
  <c r="J1344" i="13"/>
  <c r="J1732" i="13"/>
  <c r="S1732" i="13" s="1"/>
  <c r="J1668" i="13"/>
  <c r="S1668" i="13" s="1"/>
  <c r="J1604" i="13"/>
  <c r="S1604" i="13" s="1"/>
  <c r="J1540" i="13"/>
  <c r="S1540" i="13" s="1"/>
  <c r="J1476" i="13"/>
  <c r="S1476" i="13" s="1"/>
  <c r="J1401" i="13"/>
  <c r="J1833" i="13"/>
  <c r="S1833" i="13" s="1"/>
  <c r="J1769" i="13"/>
  <c r="S1769" i="13" s="1"/>
  <c r="J1705" i="13"/>
  <c r="S1705" i="13" s="1"/>
  <c r="J1641" i="13"/>
  <c r="S1641" i="13" s="1"/>
  <c r="J1577" i="13"/>
  <c r="S1577" i="13" s="1"/>
  <c r="J1513" i="13"/>
  <c r="S1513" i="13" s="1"/>
  <c r="J1454" i="13"/>
  <c r="S1454" i="13" s="1"/>
  <c r="J1806" i="13"/>
  <c r="S1806" i="13" s="1"/>
  <c r="J1742" i="13"/>
  <c r="S1742" i="13" s="1"/>
  <c r="J1678" i="13"/>
  <c r="J1614" i="13"/>
  <c r="S1614" i="13" s="1"/>
  <c r="J1550" i="13"/>
  <c r="S1550" i="13" s="1"/>
  <c r="J1486" i="13"/>
  <c r="J1427" i="13"/>
  <c r="S1427" i="13" s="1"/>
  <c r="J1811" i="13"/>
  <c r="S1811" i="13" s="1"/>
  <c r="J1747" i="13"/>
  <c r="S1747" i="13" s="1"/>
  <c r="J1683" i="13"/>
  <c r="S1683" i="13" s="1"/>
  <c r="J1619" i="13"/>
  <c r="S1619" i="13" s="1"/>
  <c r="J1555" i="13"/>
  <c r="J1491" i="13"/>
  <c r="S1491" i="13" s="1"/>
  <c r="J1418" i="13"/>
  <c r="S1418" i="13" s="1"/>
  <c r="J1339" i="13"/>
  <c r="S1339" i="13" s="1"/>
  <c r="J1784" i="13"/>
  <c r="S1784" i="13" s="1"/>
  <c r="J1720" i="13"/>
  <c r="J1656" i="13"/>
  <c r="S1656" i="13" s="1"/>
  <c r="J1592" i="13"/>
  <c r="S1592" i="13" s="1"/>
  <c r="J1528" i="13"/>
  <c r="S1528" i="13" s="1"/>
  <c r="J1464" i="13"/>
  <c r="J871" i="13"/>
  <c r="J1485" i="13"/>
  <c r="S1485" i="13" s="1"/>
  <c r="J1099" i="13"/>
  <c r="S1099" i="13" s="1"/>
  <c r="J1762" i="13"/>
  <c r="J1698" i="13"/>
  <c r="S1698" i="13" s="1"/>
  <c r="J1634" i="13"/>
  <c r="S1634" i="13" s="1"/>
  <c r="J1570" i="13"/>
  <c r="J1506" i="13"/>
  <c r="S1506" i="13" s="1"/>
  <c r="J1424" i="13"/>
  <c r="J1381" i="13"/>
  <c r="S1381" i="13" s="1"/>
  <c r="J1815" i="13"/>
  <c r="J1751" i="13"/>
  <c r="J1687" i="13"/>
  <c r="S1687" i="13" s="1"/>
  <c r="J1623" i="13"/>
  <c r="J1559" i="13"/>
  <c r="S1559" i="13" s="1"/>
  <c r="J1495" i="13"/>
  <c r="J1439" i="13"/>
  <c r="J1296" i="13"/>
  <c r="J1232" i="13"/>
  <c r="J1168" i="13"/>
  <c r="S1168" i="13" s="1"/>
  <c r="J1104" i="13"/>
  <c r="J1028" i="13"/>
  <c r="S1028" i="13" s="1"/>
  <c r="J1317" i="13"/>
  <c r="J1253" i="13"/>
  <c r="J1189" i="13"/>
  <c r="J1125" i="13"/>
  <c r="J1039" i="13"/>
  <c r="J1306" i="13"/>
  <c r="S1306" i="13" s="1"/>
  <c r="J1242" i="13"/>
  <c r="S1242" i="13" s="1"/>
  <c r="J1178" i="13"/>
  <c r="J1114" i="13"/>
  <c r="S1114" i="13" s="1"/>
  <c r="J1013" i="13"/>
  <c r="J1295" i="13"/>
  <c r="J1231" i="13"/>
  <c r="J1167" i="13"/>
  <c r="J1103" i="13"/>
  <c r="J1024" i="13"/>
  <c r="S1024" i="13" s="1"/>
  <c r="J1332" i="13"/>
  <c r="J1268" i="13"/>
  <c r="J1204" i="13"/>
  <c r="J1140" i="13"/>
  <c r="J999" i="13"/>
  <c r="J1385" i="13"/>
  <c r="S1385" i="13" s="1"/>
  <c r="J1321" i="13"/>
  <c r="J1257" i="13"/>
  <c r="S1257" i="13" s="1"/>
  <c r="J1193" i="13"/>
  <c r="S1193" i="13" s="1"/>
  <c r="J1129" i="13"/>
  <c r="S1129" i="13" s="1"/>
  <c r="J1047" i="13"/>
  <c r="J1406" i="13"/>
  <c r="S1406" i="13" s="1"/>
  <c r="J1342" i="13"/>
  <c r="J1278" i="13"/>
  <c r="S1278" i="13" s="1"/>
  <c r="J1214" i="13"/>
  <c r="J1150" i="13"/>
  <c r="S1150" i="13" s="1"/>
  <c r="J1086" i="13"/>
  <c r="S1086" i="13" s="1"/>
  <c r="J975" i="13"/>
  <c r="J1363" i="13"/>
  <c r="J1299" i="13"/>
  <c r="S1299" i="13" s="1"/>
  <c r="J1235" i="13"/>
  <c r="S1235" i="13" s="1"/>
  <c r="J1171" i="13"/>
  <c r="J1107" i="13"/>
  <c r="S1107" i="13" s="1"/>
  <c r="J1034" i="13"/>
  <c r="J752" i="13"/>
  <c r="J1416" i="13"/>
  <c r="S1416" i="13" s="1"/>
  <c r="J1352" i="13"/>
  <c r="J1288" i="13"/>
  <c r="J1224" i="13"/>
  <c r="J1160" i="13"/>
  <c r="J1096" i="13"/>
  <c r="J848" i="13"/>
  <c r="S848" i="13" s="1"/>
  <c r="J1389" i="13"/>
  <c r="S1389" i="13" s="1"/>
  <c r="J1325" i="13"/>
  <c r="J1261" i="13"/>
  <c r="S1261" i="13" s="1"/>
  <c r="J1197" i="13"/>
  <c r="S1197" i="13" s="1"/>
  <c r="J1133" i="13"/>
  <c r="J1055" i="13"/>
  <c r="J1410" i="13"/>
  <c r="S1410" i="13" s="1"/>
  <c r="J1346" i="13"/>
  <c r="S1346" i="13" s="1"/>
  <c r="J1282" i="13"/>
  <c r="J1218" i="13"/>
  <c r="J1154" i="13"/>
  <c r="S1154" i="13" s="1"/>
  <c r="J1090" i="13"/>
  <c r="J991" i="13"/>
  <c r="J736" i="13"/>
  <c r="J1367" i="13"/>
  <c r="S1367" i="13" s="1"/>
  <c r="J1303" i="13"/>
  <c r="S1303" i="13" s="1"/>
  <c r="J1239" i="13"/>
  <c r="S1239" i="13" s="1"/>
  <c r="J1175" i="13"/>
  <c r="S1175" i="13" s="1"/>
  <c r="J1111" i="13"/>
  <c r="J1031" i="13"/>
  <c r="J1372" i="13"/>
  <c r="J1308" i="13"/>
  <c r="J1244" i="13"/>
  <c r="S1244" i="13" s="1"/>
  <c r="J1180" i="13"/>
  <c r="J1116" i="13"/>
  <c r="J1018" i="13"/>
  <c r="J1409" i="13"/>
  <c r="S1409" i="13" s="1"/>
  <c r="J1345" i="13"/>
  <c r="J1281" i="13"/>
  <c r="J1217" i="13"/>
  <c r="J1153" i="13"/>
  <c r="J1089" i="13"/>
  <c r="J919" i="13"/>
  <c r="S919" i="13" s="1"/>
  <c r="J1414" i="13"/>
  <c r="S1414" i="13" s="1"/>
  <c r="J1350" i="13"/>
  <c r="J1286" i="13"/>
  <c r="S1286" i="13" s="1"/>
  <c r="J1222" i="13"/>
  <c r="J1158" i="13"/>
  <c r="S1158" i="13" s="1"/>
  <c r="J1094" i="13"/>
  <c r="S1094" i="13" s="1"/>
  <c r="J832" i="13"/>
  <c r="S832" i="13" s="1"/>
  <c r="J965" i="13"/>
  <c r="J901" i="13"/>
  <c r="J837" i="13"/>
  <c r="S837" i="13" s="1"/>
  <c r="J773" i="13"/>
  <c r="S773" i="13" s="1"/>
  <c r="J695" i="13"/>
  <c r="J589" i="13"/>
  <c r="S589" i="13" s="1"/>
  <c r="J970" i="13"/>
  <c r="S970" i="13" s="1"/>
  <c r="J906" i="13"/>
  <c r="S906" i="13" s="1"/>
  <c r="J842" i="13"/>
  <c r="S842" i="13" s="1"/>
  <c r="J778" i="13"/>
  <c r="S778" i="13" s="1"/>
  <c r="J679" i="13"/>
  <c r="S679" i="13" s="1"/>
  <c r="J616" i="13"/>
  <c r="S616" i="13" s="1"/>
  <c r="J959" i="13"/>
  <c r="J911" i="13"/>
  <c r="S911" i="13" s="1"/>
  <c r="J879" i="13"/>
  <c r="S879" i="13" s="1"/>
  <c r="J799" i="13"/>
  <c r="S799" i="13" s="1"/>
  <c r="J751" i="13"/>
  <c r="J669" i="13"/>
  <c r="S669" i="13" s="1"/>
  <c r="J964" i="13"/>
  <c r="S964" i="13" s="1"/>
  <c r="J804" i="13"/>
  <c r="S804" i="13" s="1"/>
  <c r="J756" i="13"/>
  <c r="J715" i="13"/>
  <c r="S715" i="13" s="1"/>
  <c r="J568" i="13"/>
  <c r="S568" i="13" s="1"/>
  <c r="J937" i="13"/>
  <c r="J889" i="13"/>
  <c r="J777" i="13"/>
  <c r="J745" i="13"/>
  <c r="S745" i="13" s="1"/>
  <c r="J678" i="13"/>
  <c r="S678" i="13" s="1"/>
  <c r="J584" i="13"/>
  <c r="S584" i="13" s="1"/>
  <c r="J1038" i="13"/>
  <c r="S1038" i="13" s="1"/>
  <c r="J974" i="13"/>
  <c r="S974" i="13" s="1"/>
  <c r="J910" i="13"/>
  <c r="S910" i="13" s="1"/>
  <c r="J798" i="13"/>
  <c r="J766" i="13"/>
  <c r="S766" i="13" s="1"/>
  <c r="J658" i="13"/>
  <c r="J1059" i="13"/>
  <c r="J995" i="13"/>
  <c r="J931" i="13"/>
  <c r="J883" i="13"/>
  <c r="S883" i="13" s="1"/>
  <c r="J246" i="13"/>
  <c r="S246" i="13" s="1"/>
  <c r="J1016" i="13"/>
  <c r="S1016" i="13" s="1"/>
  <c r="J952" i="13"/>
  <c r="J824" i="13"/>
  <c r="S824" i="13" s="1"/>
  <c r="J744" i="13"/>
  <c r="S744" i="13" s="1"/>
  <c r="J684" i="13"/>
  <c r="J583" i="13"/>
  <c r="S583" i="13" s="1"/>
  <c r="J1069" i="13"/>
  <c r="J1005" i="13"/>
  <c r="S1005" i="13" s="1"/>
  <c r="J941" i="13"/>
  <c r="J877" i="13"/>
  <c r="S877" i="13" s="1"/>
  <c r="J829" i="13"/>
  <c r="S829" i="13" s="1"/>
  <c r="J749" i="13"/>
  <c r="S749" i="13" s="1"/>
  <c r="J657" i="13"/>
  <c r="S657" i="13" s="1"/>
  <c r="J595" i="13"/>
  <c r="S595" i="13" s="1"/>
  <c r="J1042" i="13"/>
  <c r="J978" i="13"/>
  <c r="S978" i="13" s="1"/>
  <c r="J914" i="13"/>
  <c r="S914" i="13" s="1"/>
  <c r="J850" i="13"/>
  <c r="S850" i="13" s="1"/>
  <c r="J786" i="13"/>
  <c r="S786" i="13" s="1"/>
  <c r="J732" i="13"/>
  <c r="S732" i="13" s="1"/>
  <c r="J610" i="13"/>
  <c r="S610" i="13" s="1"/>
  <c r="J743" i="13"/>
  <c r="J683" i="13"/>
  <c r="S683" i="13" s="1"/>
  <c r="J547" i="13"/>
  <c r="J1068" i="13"/>
  <c r="S1068" i="13" s="1"/>
  <c r="J1004" i="13"/>
  <c r="J940" i="13"/>
  <c r="S940" i="13" s="1"/>
  <c r="J892" i="13"/>
  <c r="J844" i="13"/>
  <c r="J764" i="13"/>
  <c r="J705" i="13"/>
  <c r="S705" i="13" s="1"/>
  <c r="J621" i="13"/>
  <c r="S621" i="13" s="1"/>
  <c r="J120" i="13"/>
  <c r="J1025" i="13"/>
  <c r="J961" i="13"/>
  <c r="J865" i="13"/>
  <c r="S865" i="13" s="1"/>
  <c r="J817" i="13"/>
  <c r="S817" i="13" s="1"/>
  <c r="J769" i="13"/>
  <c r="S769" i="13" s="1"/>
  <c r="J737" i="13"/>
  <c r="S737" i="13" s="1"/>
  <c r="J632" i="13"/>
  <c r="S632" i="13" s="1"/>
  <c r="J1030" i="13"/>
  <c r="S1030" i="13" s="1"/>
  <c r="J966" i="13"/>
  <c r="S966" i="13" s="1"/>
  <c r="J902" i="13"/>
  <c r="J838" i="13"/>
  <c r="S838" i="13" s="1"/>
  <c r="J774" i="13"/>
  <c r="S774" i="13" s="1"/>
  <c r="J717" i="13"/>
  <c r="S717" i="13" s="1"/>
  <c r="J673" i="13"/>
  <c r="J66" i="13"/>
  <c r="S66" i="13" s="1"/>
  <c r="J1019" i="13"/>
  <c r="J955" i="13"/>
  <c r="S955" i="13" s="1"/>
  <c r="J891" i="13"/>
  <c r="J827" i="13"/>
  <c r="S827" i="13" s="1"/>
  <c r="J763" i="13"/>
  <c r="J704" i="13"/>
  <c r="S704" i="13" s="1"/>
  <c r="J605" i="13"/>
  <c r="J488" i="13"/>
  <c r="S488" i="13" s="1"/>
  <c r="J437" i="13"/>
  <c r="S437" i="13" s="1"/>
  <c r="J358" i="13"/>
  <c r="J296" i="13"/>
  <c r="S296" i="13" s="1"/>
  <c r="J557" i="13"/>
  <c r="S557" i="13" s="1"/>
  <c r="J493" i="13"/>
  <c r="S493" i="13" s="1"/>
  <c r="J443" i="13"/>
  <c r="S443" i="13" s="1"/>
  <c r="J348" i="13"/>
  <c r="J88" i="13"/>
  <c r="S88" i="13" s="1"/>
  <c r="J546" i="13"/>
  <c r="S546" i="13" s="1"/>
  <c r="J482" i="13"/>
  <c r="S482" i="13" s="1"/>
  <c r="J242" i="13"/>
  <c r="J487" i="13"/>
  <c r="S487" i="13" s="1"/>
  <c r="J455" i="13"/>
  <c r="S455" i="13" s="1"/>
  <c r="J398" i="13"/>
  <c r="S398" i="13" s="1"/>
  <c r="J373" i="13"/>
  <c r="J262" i="13"/>
  <c r="J556" i="13"/>
  <c r="S556" i="13" s="1"/>
  <c r="J508" i="13"/>
  <c r="J460" i="13"/>
  <c r="S460" i="13" s="1"/>
  <c r="J141" i="13"/>
  <c r="J593" i="13"/>
  <c r="S593" i="13" s="1"/>
  <c r="J513" i="13"/>
  <c r="S513" i="13" s="1"/>
  <c r="J465" i="13"/>
  <c r="S465" i="13" s="1"/>
  <c r="J24" i="13"/>
  <c r="S24" i="13" s="1"/>
  <c r="J598" i="13"/>
  <c r="J534" i="13"/>
  <c r="S534" i="13" s="1"/>
  <c r="J470" i="13"/>
  <c r="J406" i="13"/>
  <c r="S406" i="13" s="1"/>
  <c r="J380" i="13"/>
  <c r="S380" i="13" s="1"/>
  <c r="J294" i="13"/>
  <c r="S294" i="13" s="1"/>
  <c r="J109" i="13"/>
  <c r="J587" i="13"/>
  <c r="S587" i="13" s="1"/>
  <c r="J523" i="13"/>
  <c r="S523" i="13" s="1"/>
  <c r="J459" i="13"/>
  <c r="J405" i="13"/>
  <c r="J293" i="13"/>
  <c r="J672" i="13"/>
  <c r="S672" i="13" s="1"/>
  <c r="J560" i="13"/>
  <c r="J512" i="13"/>
  <c r="S512" i="13" s="1"/>
  <c r="J420" i="13"/>
  <c r="S420" i="13" s="1"/>
  <c r="J370" i="13"/>
  <c r="J269" i="13"/>
  <c r="S269" i="13" s="1"/>
  <c r="J50" i="13"/>
  <c r="S50" i="13" s="1"/>
  <c r="J629" i="13"/>
  <c r="S629" i="13" s="1"/>
  <c r="J565" i="13"/>
  <c r="J501" i="13"/>
  <c r="J333" i="13"/>
  <c r="J162" i="13"/>
  <c r="S162" i="13" s="1"/>
  <c r="J618" i="13"/>
  <c r="S618" i="13" s="1"/>
  <c r="J554" i="13"/>
  <c r="S554" i="13" s="1"/>
  <c r="J490" i="13"/>
  <c r="S490" i="13" s="1"/>
  <c r="J439" i="13"/>
  <c r="S439" i="13" s="1"/>
  <c r="J360" i="13"/>
  <c r="S360" i="13" s="1"/>
  <c r="J72" i="13"/>
  <c r="J735" i="13"/>
  <c r="J543" i="13"/>
  <c r="J230" i="13"/>
  <c r="S230" i="13" s="1"/>
  <c r="J130" i="13"/>
  <c r="J708" i="13"/>
  <c r="S708" i="13" s="1"/>
  <c r="J612" i="13"/>
  <c r="J532" i="13"/>
  <c r="S532" i="13" s="1"/>
  <c r="J484" i="13"/>
  <c r="J418" i="13"/>
  <c r="S418" i="13" s="1"/>
  <c r="J342" i="13"/>
  <c r="S342" i="13" s="1"/>
  <c r="J300" i="13"/>
  <c r="S300" i="13" s="1"/>
  <c r="J13" i="13"/>
  <c r="S13" i="13" s="1"/>
  <c r="J633" i="13"/>
  <c r="S633" i="13" s="1"/>
  <c r="J601" i="13"/>
  <c r="S601" i="13" s="1"/>
  <c r="J553" i="13"/>
  <c r="J321" i="13"/>
  <c r="J125" i="13"/>
  <c r="J638" i="13"/>
  <c r="J494" i="13"/>
  <c r="J444" i="13"/>
  <c r="J392" i="13"/>
  <c r="S392" i="13" s="1"/>
  <c r="J278" i="13"/>
  <c r="S278" i="13" s="1"/>
  <c r="J199" i="13"/>
  <c r="J103" i="13"/>
  <c r="S103" i="13" s="1"/>
  <c r="J55" i="13"/>
  <c r="S55" i="13" s="1"/>
  <c r="J7" i="13"/>
  <c r="J188" i="13"/>
  <c r="S188" i="13" s="1"/>
  <c r="J140" i="13"/>
  <c r="S140" i="13" s="1"/>
  <c r="J108" i="13"/>
  <c r="S108" i="13" s="1"/>
  <c r="J12" i="13"/>
  <c r="J241" i="13"/>
  <c r="J193" i="13"/>
  <c r="J129" i="13"/>
  <c r="J65" i="13"/>
  <c r="S65" i="13" s="1"/>
  <c r="J182" i="13"/>
  <c r="S182" i="13" s="1"/>
  <c r="J118" i="13"/>
  <c r="S118" i="13" s="1"/>
  <c r="J54" i="13"/>
  <c r="J411" i="13"/>
  <c r="J347" i="13"/>
  <c r="S347" i="13" s="1"/>
  <c r="J283" i="13"/>
  <c r="S283" i="13" s="1"/>
  <c r="J219" i="13"/>
  <c r="S219" i="13" s="1"/>
  <c r="J155" i="13"/>
  <c r="J91" i="13"/>
  <c r="J27" i="13"/>
  <c r="S27" i="13" s="1"/>
  <c r="J384" i="13"/>
  <c r="J336" i="13"/>
  <c r="J272" i="13"/>
  <c r="J224" i="13"/>
  <c r="S224" i="13" s="1"/>
  <c r="J160" i="13"/>
  <c r="J64" i="13"/>
  <c r="J32" i="13"/>
  <c r="S32" i="13" s="1"/>
  <c r="J229" i="13"/>
  <c r="S229" i="13" s="1"/>
  <c r="J165" i="13"/>
  <c r="S165" i="13" s="1"/>
  <c r="J101" i="13"/>
  <c r="S101" i="13" s="1"/>
  <c r="J37" i="13"/>
  <c r="S37" i="13" s="1"/>
  <c r="J426" i="13"/>
  <c r="J362" i="13"/>
  <c r="S362" i="13" s="1"/>
  <c r="J298" i="13"/>
  <c r="S298" i="13" s="1"/>
  <c r="J234" i="13"/>
  <c r="S234" i="13" s="1"/>
  <c r="J170" i="13"/>
  <c r="S170" i="13" s="1"/>
  <c r="J106" i="13"/>
  <c r="J42" i="13"/>
  <c r="S42" i="13" s="1"/>
  <c r="J399" i="13"/>
  <c r="S399" i="13" s="1"/>
  <c r="J351" i="13"/>
  <c r="S351" i="13" s="1"/>
  <c r="J319" i="13"/>
  <c r="S319" i="13" s="1"/>
  <c r="J271" i="13"/>
  <c r="S271" i="13" s="1"/>
  <c r="J223" i="13"/>
  <c r="S223" i="13" s="1"/>
  <c r="J191" i="13"/>
  <c r="S191" i="13" s="1"/>
  <c r="J159" i="13"/>
  <c r="S159" i="13" s="1"/>
  <c r="J95" i="13"/>
  <c r="S95" i="13" s="1"/>
  <c r="J47" i="13"/>
  <c r="J260" i="13"/>
  <c r="S260" i="13" s="1"/>
  <c r="J164" i="13"/>
  <c r="S164" i="13" s="1"/>
  <c r="J116" i="13"/>
  <c r="S116" i="13" s="1"/>
  <c r="J68" i="13"/>
  <c r="S68" i="13" s="1"/>
  <c r="J4" i="13"/>
  <c r="S4" i="13" s="1"/>
  <c r="J425" i="13"/>
  <c r="S425" i="13" s="1"/>
  <c r="J377" i="13"/>
  <c r="S377" i="13" s="1"/>
  <c r="J329" i="13"/>
  <c r="S329" i="13" s="1"/>
  <c r="J217" i="13"/>
  <c r="S217" i="13" s="1"/>
  <c r="J153" i="13"/>
  <c r="J89" i="13"/>
  <c r="J302" i="13"/>
  <c r="J238" i="13"/>
  <c r="J190" i="13"/>
  <c r="S190" i="13" s="1"/>
  <c r="J126" i="13"/>
  <c r="S126" i="13" s="1"/>
  <c r="J62" i="13"/>
  <c r="S62" i="13" s="1"/>
  <c r="J451" i="13"/>
  <c r="S451" i="13" s="1"/>
  <c r="J387" i="13"/>
  <c r="S387" i="13" s="1"/>
  <c r="J323" i="13"/>
  <c r="S323" i="13" s="1"/>
  <c r="J259" i="13"/>
  <c r="S259" i="13" s="1"/>
  <c r="J195" i="13"/>
  <c r="J131" i="13"/>
  <c r="S131" i="13" s="1"/>
  <c r="J67" i="13"/>
  <c r="J3" i="13"/>
  <c r="S3" i="13" s="1"/>
  <c r="J9488" i="13"/>
  <c r="S9488" i="13" s="1"/>
  <c r="J9877" i="13"/>
  <c r="J9781" i="13"/>
  <c r="J9701" i="13"/>
  <c r="J9621" i="13"/>
  <c r="J9557" i="13"/>
  <c r="S9557" i="13" s="1"/>
  <c r="J9461" i="13"/>
  <c r="J9365" i="13"/>
  <c r="S9365" i="13" s="1"/>
  <c r="J9131" i="13"/>
  <c r="J9930" i="13"/>
  <c r="J9818" i="13"/>
  <c r="J9706" i="13"/>
  <c r="S9706" i="13" s="1"/>
  <c r="J9578" i="13"/>
  <c r="J9482" i="13"/>
  <c r="J9370" i="13"/>
  <c r="J8908" i="13"/>
  <c r="S8908" i="13" s="1"/>
  <c r="J9935" i="13"/>
  <c r="S9935" i="13" s="1"/>
  <c r="J9791" i="13"/>
  <c r="J9679" i="13"/>
  <c r="S9679" i="13" s="1"/>
  <c r="J9567" i="13"/>
  <c r="J9439" i="13"/>
  <c r="S9439" i="13" s="1"/>
  <c r="J9302" i="13"/>
  <c r="J9984" i="13"/>
  <c r="S9984" i="13" s="1"/>
  <c r="J9780" i="13"/>
  <c r="S9780" i="13" s="1"/>
  <c r="J9668" i="13"/>
  <c r="S9668" i="13" s="1"/>
  <c r="J9572" i="13"/>
  <c r="S9572" i="13" s="1"/>
  <c r="J9444" i="13"/>
  <c r="J9315" i="13"/>
  <c r="S9315" i="13" s="1"/>
  <c r="J8159" i="13"/>
  <c r="J9983" i="13"/>
  <c r="J9881" i="13"/>
  <c r="J9785" i="13"/>
  <c r="S9785" i="13" s="1"/>
  <c r="J9657" i="13"/>
  <c r="S9657" i="13" s="1"/>
  <c r="J9577" i="13"/>
  <c r="S9577" i="13" s="1"/>
  <c r="J9369" i="13"/>
  <c r="J9278" i="13"/>
  <c r="J9840" i="13"/>
  <c r="S9840" i="13" s="1"/>
  <c r="J9950" i="13"/>
  <c r="J9854" i="13"/>
  <c r="J9742" i="13"/>
  <c r="S9742" i="13" s="1"/>
  <c r="J9614" i="13"/>
  <c r="J9502" i="13"/>
  <c r="S9502" i="13" s="1"/>
  <c r="J9406" i="13"/>
  <c r="J9216" i="13"/>
  <c r="S9216" i="13" s="1"/>
  <c r="J9520" i="13"/>
  <c r="S9520" i="13" s="1"/>
  <c r="J9795" i="13"/>
  <c r="J9699" i="13"/>
  <c r="J9587" i="13"/>
  <c r="J9459" i="13"/>
  <c r="J9307" i="13"/>
  <c r="S9307" i="13" s="1"/>
  <c r="J9195" i="13"/>
  <c r="J9896" i="13"/>
  <c r="S9896" i="13" s="1"/>
  <c r="J9784" i="13"/>
  <c r="S9784" i="13" s="1"/>
  <c r="J9672" i="13"/>
  <c r="J9544" i="13"/>
  <c r="J9448" i="13"/>
  <c r="J9350" i="13"/>
  <c r="S9350" i="13" s="1"/>
  <c r="J9231" i="13"/>
  <c r="S9231" i="13" s="1"/>
  <c r="J9504" i="13"/>
  <c r="J9981" i="13"/>
  <c r="S9981" i="13" s="1"/>
  <c r="J9709" i="13"/>
  <c r="J9517" i="13"/>
  <c r="J9453" i="13"/>
  <c r="J9300" i="13"/>
  <c r="J9408" i="13"/>
  <c r="S9408" i="13" s="1"/>
  <c r="J9922" i="13"/>
  <c r="S9922" i="13" s="1"/>
  <c r="J9826" i="13"/>
  <c r="S9826" i="13" s="1"/>
  <c r="J9698" i="13"/>
  <c r="J9586" i="13"/>
  <c r="S9586" i="13" s="1"/>
  <c r="J9474" i="13"/>
  <c r="J9306" i="13"/>
  <c r="S9306" i="13" s="1"/>
  <c r="J9228" i="13"/>
  <c r="S9228" i="13" s="1"/>
  <c r="J9901" i="13"/>
  <c r="S9901" i="13" s="1"/>
  <c r="J9847" i="13"/>
  <c r="S9847" i="13" s="1"/>
  <c r="J9751" i="13"/>
  <c r="S9751" i="13" s="1"/>
  <c r="J9655" i="13"/>
  <c r="J9559" i="13"/>
  <c r="J9479" i="13"/>
  <c r="J9383" i="13"/>
  <c r="J9312" i="13"/>
  <c r="S9312" i="13" s="1"/>
  <c r="J9696" i="13"/>
  <c r="S9696" i="13" s="1"/>
  <c r="J9964" i="13"/>
  <c r="J9836" i="13"/>
  <c r="J9724" i="13"/>
  <c r="J9628" i="13"/>
  <c r="J9500" i="13"/>
  <c r="J9388" i="13"/>
  <c r="J8940" i="13"/>
  <c r="S8940" i="13" s="1"/>
  <c r="J9949" i="13"/>
  <c r="J9921" i="13"/>
  <c r="J9809" i="13"/>
  <c r="J9697" i="13"/>
  <c r="J9585" i="13"/>
  <c r="J9521" i="13"/>
  <c r="S9521" i="13" s="1"/>
  <c r="J9393" i="13"/>
  <c r="J9020" i="13"/>
  <c r="J9997" i="13"/>
  <c r="S9997" i="13" s="1"/>
  <c r="J9926" i="13"/>
  <c r="S9926" i="13" s="1"/>
  <c r="J9830" i="13"/>
  <c r="J9718" i="13"/>
  <c r="S9718" i="13" s="1"/>
  <c r="J9590" i="13"/>
  <c r="S9590" i="13" s="1"/>
  <c r="J9478" i="13"/>
  <c r="J9382" i="13"/>
  <c r="J9264" i="13"/>
  <c r="J9568" i="13"/>
  <c r="S9568" i="13" s="1"/>
  <c r="J9995" i="13"/>
  <c r="J9867" i="13"/>
  <c r="J9771" i="13"/>
  <c r="J9691" i="13"/>
  <c r="S9691" i="13" s="1"/>
  <c r="J9515" i="13"/>
  <c r="J9467" i="13"/>
  <c r="S9467" i="13" s="1"/>
  <c r="J9387" i="13"/>
  <c r="J8924" i="13"/>
  <c r="J9185" i="13"/>
  <c r="S9185" i="13" s="1"/>
  <c r="J9057" i="13"/>
  <c r="S9057" i="13" s="1"/>
  <c r="J8961" i="13"/>
  <c r="S8961" i="13" s="1"/>
  <c r="J8849" i="13"/>
  <c r="S8849" i="13" s="1"/>
  <c r="J8721" i="13"/>
  <c r="J8609" i="13"/>
  <c r="S8609" i="13" s="1"/>
  <c r="J8499" i="13"/>
  <c r="J9190" i="13"/>
  <c r="J9078" i="13"/>
  <c r="J8966" i="13"/>
  <c r="J8838" i="13"/>
  <c r="S8838" i="13" s="1"/>
  <c r="J8742" i="13"/>
  <c r="J8630" i="13"/>
  <c r="J8319" i="13"/>
  <c r="S8319" i="13" s="1"/>
  <c r="J9035" i="13"/>
  <c r="J8939" i="13"/>
  <c r="J8795" i="13"/>
  <c r="S8795" i="13" s="1"/>
  <c r="J8683" i="13"/>
  <c r="J8543" i="13"/>
  <c r="J9200" i="13"/>
  <c r="J9104" i="13"/>
  <c r="S9104" i="13" s="1"/>
  <c r="J8992" i="13"/>
  <c r="J8864" i="13"/>
  <c r="S8864" i="13" s="1"/>
  <c r="J8752" i="13"/>
  <c r="J8656" i="13"/>
  <c r="J8488" i="13"/>
  <c r="J9173" i="13"/>
  <c r="S9173" i="13" s="1"/>
  <c r="J9061" i="13"/>
  <c r="S9061" i="13" s="1"/>
  <c r="J8933" i="13"/>
  <c r="S8933" i="13" s="1"/>
  <c r="J8837" i="13"/>
  <c r="S8837" i="13" s="1"/>
  <c r="J8725" i="13"/>
  <c r="J8597" i="13"/>
  <c r="S8597" i="13" s="1"/>
  <c r="J8047" i="13"/>
  <c r="S8047" i="13" s="1"/>
  <c r="J9178" i="13"/>
  <c r="J9050" i="13"/>
  <c r="J8938" i="13"/>
  <c r="S8938" i="13" s="1"/>
  <c r="J8826" i="13"/>
  <c r="J8698" i="13"/>
  <c r="S8698" i="13" s="1"/>
  <c r="J8602" i="13"/>
  <c r="S8602" i="13" s="1"/>
  <c r="J8495" i="13"/>
  <c r="S8495" i="13" s="1"/>
  <c r="J9151" i="13"/>
  <c r="J9039" i="13"/>
  <c r="S9039" i="13" s="1"/>
  <c r="J8943" i="13"/>
  <c r="J8815" i="13"/>
  <c r="J8703" i="13"/>
  <c r="S8703" i="13" s="1"/>
  <c r="J8578" i="13"/>
  <c r="J9252" i="13"/>
  <c r="S9252" i="13" s="1"/>
  <c r="J9156" i="13"/>
  <c r="S9156" i="13" s="1"/>
  <c r="J9044" i="13"/>
  <c r="J8916" i="13"/>
  <c r="J8804" i="13"/>
  <c r="J8708" i="13"/>
  <c r="J8584" i="13"/>
  <c r="J8031" i="13"/>
  <c r="J9225" i="13"/>
  <c r="S9225" i="13" s="1"/>
  <c r="J9097" i="13"/>
  <c r="S9097" i="13" s="1"/>
  <c r="J9001" i="13"/>
  <c r="J8889" i="13"/>
  <c r="J8761" i="13"/>
  <c r="S8761" i="13" s="1"/>
  <c r="J8649" i="13"/>
  <c r="S8649" i="13" s="1"/>
  <c r="J8541" i="13"/>
  <c r="J9182" i="13"/>
  <c r="S9182" i="13" s="1"/>
  <c r="J9070" i="13"/>
  <c r="J8958" i="13"/>
  <c r="J8830" i="13"/>
  <c r="J8734" i="13"/>
  <c r="S8734" i="13" s="1"/>
  <c r="J8622" i="13"/>
  <c r="J9251" i="13"/>
  <c r="J9139" i="13"/>
  <c r="S9139" i="13" s="1"/>
  <c r="J9043" i="13"/>
  <c r="J8915" i="13"/>
  <c r="J8803" i="13"/>
  <c r="J8691" i="13"/>
  <c r="J8563" i="13"/>
  <c r="J8452" i="13"/>
  <c r="J9320" i="13"/>
  <c r="J9192" i="13"/>
  <c r="J9080" i="13"/>
  <c r="S9080" i="13" s="1"/>
  <c r="J8984" i="13"/>
  <c r="S8984" i="13" s="1"/>
  <c r="J8856" i="13"/>
  <c r="S8856" i="13" s="1"/>
  <c r="J8744" i="13"/>
  <c r="S8744" i="13" s="1"/>
  <c r="J8632" i="13"/>
  <c r="S8632" i="13" s="1"/>
  <c r="J8351" i="13"/>
  <c r="J9229" i="13"/>
  <c r="S9229" i="13" s="1"/>
  <c r="J9117" i="13"/>
  <c r="S9117" i="13" s="1"/>
  <c r="J8989" i="13"/>
  <c r="J8877" i="13"/>
  <c r="J8781" i="13"/>
  <c r="S8781" i="13" s="1"/>
  <c r="J8653" i="13"/>
  <c r="J8479" i="13"/>
  <c r="S8479" i="13" s="1"/>
  <c r="J9250" i="13"/>
  <c r="J9122" i="13"/>
  <c r="J9026" i="13"/>
  <c r="S9026" i="13" s="1"/>
  <c r="J8914" i="13"/>
  <c r="S8914" i="13" s="1"/>
  <c r="J8786" i="13"/>
  <c r="J8674" i="13"/>
  <c r="S8674" i="13" s="1"/>
  <c r="J8582" i="13"/>
  <c r="J7999" i="13"/>
  <c r="S7999" i="13" s="1"/>
  <c r="J9287" i="13"/>
  <c r="J9175" i="13"/>
  <c r="S9175" i="13" s="1"/>
  <c r="J9047" i="13"/>
  <c r="S9047" i="13" s="1"/>
  <c r="J8951" i="13"/>
  <c r="S8951" i="13" s="1"/>
  <c r="J8839" i="13"/>
  <c r="S8839" i="13" s="1"/>
  <c r="J8711" i="13"/>
  <c r="S8711" i="13" s="1"/>
  <c r="J8599" i="13"/>
  <c r="J8335" i="13"/>
  <c r="S8335" i="13" s="1"/>
  <c r="J8324" i="13"/>
  <c r="S8324" i="13" s="1"/>
  <c r="J8212" i="13"/>
  <c r="J8100" i="13"/>
  <c r="S8100" i="13" s="1"/>
  <c r="J7972" i="13"/>
  <c r="S7972" i="13" s="1"/>
  <c r="J7876" i="13"/>
  <c r="S7876" i="13" s="1"/>
  <c r="J7726" i="13"/>
  <c r="J8361" i="13"/>
  <c r="S8361" i="13" s="1"/>
  <c r="J8249" i="13"/>
  <c r="S8249" i="13" s="1"/>
  <c r="J8153" i="13"/>
  <c r="J8025" i="13"/>
  <c r="J7913" i="13"/>
  <c r="J7801" i="13"/>
  <c r="S7801" i="13" s="1"/>
  <c r="J7243" i="13"/>
  <c r="S7243" i="13" s="1"/>
  <c r="J8366" i="13"/>
  <c r="S8366" i="13" s="1"/>
  <c r="J8254" i="13"/>
  <c r="J8126" i="13"/>
  <c r="S8126" i="13" s="1"/>
  <c r="J8014" i="13"/>
  <c r="S8014" i="13" s="1"/>
  <c r="J7918" i="13"/>
  <c r="S7918" i="13" s="1"/>
  <c r="J7758" i="13"/>
  <c r="S7758" i="13" s="1"/>
  <c r="J8419" i="13"/>
  <c r="J8307" i="13"/>
  <c r="J8179" i="13"/>
  <c r="J8083" i="13"/>
  <c r="J7971" i="13"/>
  <c r="S7971" i="13" s="1"/>
  <c r="J7846" i="13"/>
  <c r="S7846" i="13" s="1"/>
  <c r="J7705" i="13"/>
  <c r="J8440" i="13"/>
  <c r="J8312" i="13"/>
  <c r="S8312" i="13" s="1"/>
  <c r="J8200" i="13"/>
  <c r="S8200" i="13" s="1"/>
  <c r="J8088" i="13"/>
  <c r="S8088" i="13" s="1"/>
  <c r="J7960" i="13"/>
  <c r="J7864" i="13"/>
  <c r="S7864" i="13" s="1"/>
  <c r="J7732" i="13"/>
  <c r="S7732" i="13" s="1"/>
  <c r="J8445" i="13"/>
  <c r="S8445" i="13" s="1"/>
  <c r="J8333" i="13"/>
  <c r="S8333" i="13" s="1"/>
  <c r="J8237" i="13"/>
  <c r="S8237" i="13" s="1"/>
  <c r="J8109" i="13"/>
  <c r="S8109" i="13" s="1"/>
  <c r="J7997" i="13"/>
  <c r="S7997" i="13" s="1"/>
  <c r="J7885" i="13"/>
  <c r="J7563" i="13"/>
  <c r="J8482" i="13"/>
  <c r="S8482" i="13" s="1"/>
  <c r="J8370" i="13"/>
  <c r="S8370" i="13" s="1"/>
  <c r="J8242" i="13"/>
  <c r="S8242" i="13" s="1"/>
  <c r="J8130" i="13"/>
  <c r="J8034" i="13"/>
  <c r="J7906" i="13"/>
  <c r="J7778" i="13"/>
  <c r="S7778" i="13" s="1"/>
  <c r="J7387" i="13"/>
  <c r="S7387" i="13" s="1"/>
  <c r="J8359" i="13"/>
  <c r="S8359" i="13" s="1"/>
  <c r="J8263" i="13"/>
  <c r="J8151" i="13"/>
  <c r="J8023" i="13"/>
  <c r="S8023" i="13" s="1"/>
  <c r="J7911" i="13"/>
  <c r="J7812" i="13"/>
  <c r="J6352" i="13"/>
  <c r="J8380" i="13"/>
  <c r="J8268" i="13"/>
  <c r="S8268" i="13" s="1"/>
  <c r="J8140" i="13"/>
  <c r="S8140" i="13" s="1"/>
  <c r="J8044" i="13"/>
  <c r="S8044" i="13" s="1"/>
  <c r="J7932" i="13"/>
  <c r="J7776" i="13"/>
  <c r="S7776" i="13" s="1"/>
  <c r="J8545" i="13"/>
  <c r="J8449" i="13"/>
  <c r="S8449" i="13" s="1"/>
  <c r="J8321" i="13"/>
  <c r="J8209" i="13"/>
  <c r="J8097" i="13"/>
  <c r="S8097" i="13" s="1"/>
  <c r="J7969" i="13"/>
  <c r="S7969" i="13" s="1"/>
  <c r="J7873" i="13"/>
  <c r="J7721" i="13"/>
  <c r="J8534" i="13"/>
  <c r="J8422" i="13"/>
  <c r="J8326" i="13"/>
  <c r="J8198" i="13"/>
  <c r="S8198" i="13" s="1"/>
  <c r="J8086" i="13"/>
  <c r="J7974" i="13"/>
  <c r="J7850" i="13"/>
  <c r="J7728" i="13"/>
  <c r="S7728" i="13" s="1"/>
  <c r="J8555" i="13"/>
  <c r="S8555" i="13" s="1"/>
  <c r="J8427" i="13"/>
  <c r="S8427" i="13" s="1"/>
  <c r="J8315" i="13"/>
  <c r="S8315" i="13" s="1"/>
  <c r="J8219" i="13"/>
  <c r="S8219" i="13" s="1"/>
  <c r="J8091" i="13"/>
  <c r="S8091" i="13" s="1"/>
  <c r="J7979" i="13"/>
  <c r="S7979" i="13" s="1"/>
  <c r="J7867" i="13"/>
  <c r="S7867" i="13" s="1"/>
  <c r="J7675" i="13"/>
  <c r="J8544" i="13"/>
  <c r="J8432" i="13"/>
  <c r="S8432" i="13" s="1"/>
  <c r="J8304" i="13"/>
  <c r="J8192" i="13"/>
  <c r="J8096" i="13"/>
  <c r="S8096" i="13" s="1"/>
  <c r="J7968" i="13"/>
  <c r="S7968" i="13" s="1"/>
  <c r="J7843" i="13"/>
  <c r="J7658" i="13"/>
  <c r="J8517" i="13"/>
  <c r="J8421" i="13"/>
  <c r="J8309" i="13"/>
  <c r="J8181" i="13"/>
  <c r="S8181" i="13" s="1"/>
  <c r="J8069" i="13"/>
  <c r="S8069" i="13" s="1"/>
  <c r="J7973" i="13"/>
  <c r="J7849" i="13"/>
  <c r="S7849" i="13" s="1"/>
  <c r="J7699" i="13"/>
  <c r="S7699" i="13" s="1"/>
  <c r="J8506" i="13"/>
  <c r="J8378" i="13"/>
  <c r="S8378" i="13" s="1"/>
  <c r="J8282" i="13"/>
  <c r="S8282" i="13" s="1"/>
  <c r="J8170" i="13"/>
  <c r="J8042" i="13"/>
  <c r="S8042" i="13" s="1"/>
  <c r="J7930" i="13"/>
  <c r="S7930" i="13" s="1"/>
  <c r="J7835" i="13"/>
  <c r="S7835" i="13" s="1"/>
  <c r="J7515" i="13"/>
  <c r="S7515" i="13" s="1"/>
  <c r="J7536" i="13"/>
  <c r="J7424" i="13"/>
  <c r="J7296" i="13"/>
  <c r="S7296" i="13" s="1"/>
  <c r="J7200" i="13"/>
  <c r="J7080" i="13"/>
  <c r="S7080" i="13" s="1"/>
  <c r="J7621" i="13"/>
  <c r="S7621" i="13" s="1"/>
  <c r="J7509" i="13"/>
  <c r="S7509" i="13" s="1"/>
  <c r="J7413" i="13"/>
  <c r="J7285" i="13"/>
  <c r="S7285" i="13" s="1"/>
  <c r="J7173" i="13"/>
  <c r="S7173" i="13" s="1"/>
  <c r="J7047" i="13"/>
  <c r="S7047" i="13" s="1"/>
  <c r="J7626" i="13"/>
  <c r="J7530" i="13"/>
  <c r="S7530" i="13" s="1"/>
  <c r="J7418" i="13"/>
  <c r="S7418" i="13" s="1"/>
  <c r="J7290" i="13"/>
  <c r="S7290" i="13" s="1"/>
  <c r="J7178" i="13"/>
  <c r="J7072" i="13"/>
  <c r="J6848" i="13"/>
  <c r="J7599" i="13"/>
  <c r="S7599" i="13" s="1"/>
  <c r="J7487" i="13"/>
  <c r="J7359" i="13"/>
  <c r="J7263" i="13"/>
  <c r="J7151" i="13"/>
  <c r="J6949" i="13"/>
  <c r="S6949" i="13" s="1"/>
  <c r="J7652" i="13"/>
  <c r="S7652" i="13" s="1"/>
  <c r="J7556" i="13"/>
  <c r="S7556" i="13" s="1"/>
  <c r="J7428" i="13"/>
  <c r="J7316" i="13"/>
  <c r="S7316" i="13" s="1"/>
  <c r="J7204" i="13"/>
  <c r="J7065" i="13"/>
  <c r="J6752" i="13"/>
  <c r="S6752" i="13" s="1"/>
  <c r="J7593" i="13"/>
  <c r="J7465" i="13"/>
  <c r="S7465" i="13" s="1"/>
  <c r="J7353" i="13"/>
  <c r="S7353" i="13" s="1"/>
  <c r="J7257" i="13"/>
  <c r="J7129" i="13"/>
  <c r="S7129" i="13" s="1"/>
  <c r="J6999" i="13"/>
  <c r="S6999" i="13" s="1"/>
  <c r="J6025" i="13"/>
  <c r="S6025" i="13" s="1"/>
  <c r="J7566" i="13"/>
  <c r="S7566" i="13" s="1"/>
  <c r="J7470" i="13"/>
  <c r="S7470" i="13" s="1"/>
  <c r="J7358" i="13"/>
  <c r="J7230" i="13"/>
  <c r="J7117" i="13"/>
  <c r="J6944" i="13"/>
  <c r="S6944" i="13" s="1"/>
  <c r="J7619" i="13"/>
  <c r="S7619" i="13" s="1"/>
  <c r="J7507" i="13"/>
  <c r="J7395" i="13"/>
  <c r="S7395" i="13" s="1"/>
  <c r="J7267" i="13"/>
  <c r="S7267" i="13" s="1"/>
  <c r="J7171" i="13"/>
  <c r="J7044" i="13"/>
  <c r="J6480" i="13"/>
  <c r="J7624" i="13"/>
  <c r="S7624" i="13" s="1"/>
  <c r="J7528" i="13"/>
  <c r="S7528" i="13" s="1"/>
  <c r="J7400" i="13"/>
  <c r="J7288" i="13"/>
  <c r="S7288" i="13" s="1"/>
  <c r="J7176" i="13"/>
  <c r="S7176" i="13" s="1"/>
  <c r="J7031" i="13"/>
  <c r="J7661" i="13"/>
  <c r="S7661" i="13" s="1"/>
  <c r="J7533" i="13"/>
  <c r="S7533" i="13" s="1"/>
  <c r="J7421" i="13"/>
  <c r="S7421" i="13" s="1"/>
  <c r="J7325" i="13"/>
  <c r="S7325" i="13" s="1"/>
  <c r="J7197" i="13"/>
  <c r="J7076" i="13"/>
  <c r="S7076" i="13" s="1"/>
  <c r="J6640" i="13"/>
  <c r="J7666" i="13"/>
  <c r="S7666" i="13" s="1"/>
  <c r="J7570" i="13"/>
  <c r="S7570" i="13" s="1"/>
  <c r="J7458" i="13"/>
  <c r="J7330" i="13"/>
  <c r="S7330" i="13" s="1"/>
  <c r="J7218" i="13"/>
  <c r="S7218" i="13" s="1"/>
  <c r="J7122" i="13"/>
  <c r="S7122" i="13" s="1"/>
  <c r="J6975" i="13"/>
  <c r="S6975" i="13" s="1"/>
  <c r="J7799" i="13"/>
  <c r="S7799" i="13" s="1"/>
  <c r="J7687" i="13"/>
  <c r="J7559" i="13"/>
  <c r="J7463" i="13"/>
  <c r="J7351" i="13"/>
  <c r="S7351" i="13" s="1"/>
  <c r="J7223" i="13"/>
  <c r="J7108" i="13"/>
  <c r="J6917" i="13"/>
  <c r="J7772" i="13"/>
  <c r="S7772" i="13" s="1"/>
  <c r="J7660" i="13"/>
  <c r="J7548" i="13"/>
  <c r="J7420" i="13"/>
  <c r="S7420" i="13" s="1"/>
  <c r="J7324" i="13"/>
  <c r="S7324" i="13" s="1"/>
  <c r="J7212" i="13"/>
  <c r="J7075" i="13"/>
  <c r="S7075" i="13" s="1"/>
  <c r="J6880" i="13"/>
  <c r="S6880" i="13" s="1"/>
  <c r="J7809" i="13"/>
  <c r="S7809" i="13" s="1"/>
  <c r="J7681" i="13"/>
  <c r="S7681" i="13" s="1"/>
  <c r="J7569" i="13"/>
  <c r="S7569" i="13" s="1"/>
  <c r="J7457" i="13"/>
  <c r="J7329" i="13"/>
  <c r="S7329" i="13" s="1"/>
  <c r="J7233" i="13"/>
  <c r="S7233" i="13" s="1"/>
  <c r="J7120" i="13"/>
  <c r="S7120" i="13" s="1"/>
  <c r="J7718" i="13"/>
  <c r="S7718" i="13" s="1"/>
  <c r="J7622" i="13"/>
  <c r="S7622" i="13" s="1"/>
  <c r="J7494" i="13"/>
  <c r="S7494" i="13" s="1"/>
  <c r="J7382" i="13"/>
  <c r="S7382" i="13" s="1"/>
  <c r="J7270" i="13"/>
  <c r="J7142" i="13"/>
  <c r="S7142" i="13" s="1"/>
  <c r="J7028" i="13"/>
  <c r="S7028" i="13" s="1"/>
  <c r="J6885" i="13"/>
  <c r="S6885" i="13" s="1"/>
  <c r="J6757" i="13"/>
  <c r="J6645" i="13"/>
  <c r="J6549" i="13"/>
  <c r="J6421" i="13"/>
  <c r="J6301" i="13"/>
  <c r="J5727" i="13"/>
  <c r="S5727" i="13" s="1"/>
  <c r="J6794" i="13"/>
  <c r="S6794" i="13" s="1"/>
  <c r="J6698" i="13"/>
  <c r="S6698" i="13" s="1"/>
  <c r="J6586" i="13"/>
  <c r="S6586" i="13" s="1"/>
  <c r="J6458" i="13"/>
  <c r="S6458" i="13" s="1"/>
  <c r="J6346" i="13"/>
  <c r="S6346" i="13" s="1"/>
  <c r="J6206" i="13"/>
  <c r="J6799" i="13"/>
  <c r="J6687" i="13"/>
  <c r="S6687" i="13" s="1"/>
  <c r="J6575" i="13"/>
  <c r="J6447" i="13"/>
  <c r="J6351" i="13"/>
  <c r="S6351" i="13" s="1"/>
  <c r="J6251" i="13"/>
  <c r="J6884" i="13"/>
  <c r="J6772" i="13"/>
  <c r="S6772" i="13" s="1"/>
  <c r="J6676" i="13"/>
  <c r="S6676" i="13" s="1"/>
  <c r="J6548" i="13"/>
  <c r="J6436" i="13"/>
  <c r="J6272" i="13"/>
  <c r="J6937" i="13"/>
  <c r="J6841" i="13"/>
  <c r="S6841" i="13" s="1"/>
  <c r="J6729" i="13"/>
  <c r="J6601" i="13"/>
  <c r="J6489" i="13"/>
  <c r="S6489" i="13" s="1"/>
  <c r="J6409" i="13"/>
  <c r="S6409" i="13" s="1"/>
  <c r="J6285" i="13"/>
  <c r="J6974" i="13"/>
  <c r="S6974" i="13" s="1"/>
  <c r="J6862" i="13"/>
  <c r="J6734" i="13"/>
  <c r="S6734" i="13" s="1"/>
  <c r="J6638" i="13"/>
  <c r="J6526" i="13"/>
  <c r="S6526" i="13" s="1"/>
  <c r="J6398" i="13"/>
  <c r="S6398" i="13" s="1"/>
  <c r="J6306" i="13"/>
  <c r="J6979" i="13"/>
  <c r="J6851" i="13"/>
  <c r="J6739" i="13"/>
  <c r="S6739" i="13" s="1"/>
  <c r="J6627" i="13"/>
  <c r="J6499" i="13"/>
  <c r="J6419" i="13"/>
  <c r="S6419" i="13" s="1"/>
  <c r="J6355" i="13"/>
  <c r="S6355" i="13" s="1"/>
  <c r="J6952" i="13"/>
  <c r="J6840" i="13"/>
  <c r="S6840" i="13" s="1"/>
  <c r="J6744" i="13"/>
  <c r="S6744" i="13" s="1"/>
  <c r="J6616" i="13"/>
  <c r="J6504" i="13"/>
  <c r="J6392" i="13"/>
  <c r="J6248" i="13"/>
  <c r="J6957" i="13"/>
  <c r="J6845" i="13"/>
  <c r="J6717" i="13"/>
  <c r="S6717" i="13" s="1"/>
  <c r="J6605" i="13"/>
  <c r="S6605" i="13" s="1"/>
  <c r="J6509" i="13"/>
  <c r="J6381" i="13"/>
  <c r="J6305" i="13"/>
  <c r="J6978" i="13"/>
  <c r="S6978" i="13" s="1"/>
  <c r="J6850" i="13"/>
  <c r="S6850" i="13" s="1"/>
  <c r="J6754" i="13"/>
  <c r="S6754" i="13" s="1"/>
  <c r="J6642" i="13"/>
  <c r="S6642" i="13" s="1"/>
  <c r="J6514" i="13"/>
  <c r="J6402" i="13"/>
  <c r="S6402" i="13" s="1"/>
  <c r="J6262" i="13"/>
  <c r="J6903" i="13"/>
  <c r="S6903" i="13" s="1"/>
  <c r="J6791" i="13"/>
  <c r="J6679" i="13"/>
  <c r="S6679" i="13" s="1"/>
  <c r="J6551" i="13"/>
  <c r="J6455" i="13"/>
  <c r="S6455" i="13" s="1"/>
  <c r="J6343" i="13"/>
  <c r="J6214" i="13"/>
  <c r="J7052" i="13"/>
  <c r="S7052" i="13" s="1"/>
  <c r="J6956" i="13"/>
  <c r="S6956" i="13" s="1"/>
  <c r="J6828" i="13"/>
  <c r="S6828" i="13" s="1"/>
  <c r="J6716" i="13"/>
  <c r="S6716" i="13" s="1"/>
  <c r="J6604" i="13"/>
  <c r="S6604" i="13" s="1"/>
  <c r="J6476" i="13"/>
  <c r="J6396" i="13"/>
  <c r="S6396" i="13" s="1"/>
  <c r="J6324" i="13"/>
  <c r="S6324" i="13" s="1"/>
  <c r="J7089" i="13"/>
  <c r="S7089" i="13" s="1"/>
  <c r="J6977" i="13"/>
  <c r="J6881" i="13"/>
  <c r="J6753" i="13"/>
  <c r="S6753" i="13" s="1"/>
  <c r="J6641" i="13"/>
  <c r="S6641" i="13" s="1"/>
  <c r="J6529" i="13"/>
  <c r="J6401" i="13"/>
  <c r="J6281" i="13"/>
  <c r="J7078" i="13"/>
  <c r="S7078" i="13" s="1"/>
  <c r="J6950" i="13"/>
  <c r="S6950" i="13" s="1"/>
  <c r="J6838" i="13"/>
  <c r="J6742" i="13"/>
  <c r="S6742" i="13" s="1"/>
  <c r="J6614" i="13"/>
  <c r="S6614" i="13" s="1"/>
  <c r="J6502" i="13"/>
  <c r="J6390" i="13"/>
  <c r="S6390" i="13" s="1"/>
  <c r="J6237" i="13"/>
  <c r="J7003" i="13"/>
  <c r="J6891" i="13"/>
  <c r="S6891" i="13" s="1"/>
  <c r="J6763" i="13"/>
  <c r="S6763" i="13" s="1"/>
  <c r="J6651" i="13"/>
  <c r="J6555" i="13"/>
  <c r="S6555" i="13" s="1"/>
  <c r="J6427" i="13"/>
  <c r="J6347" i="13"/>
  <c r="J6185" i="13"/>
  <c r="J6078" i="13"/>
  <c r="S6078" i="13" s="1"/>
  <c r="J5982" i="13"/>
  <c r="S5982" i="13" s="1"/>
  <c r="J5870" i="13"/>
  <c r="S5870" i="13" s="1"/>
  <c r="J5648" i="13"/>
  <c r="J6147" i="13"/>
  <c r="J6051" i="13"/>
  <c r="S6051" i="13" s="1"/>
  <c r="J5955" i="13"/>
  <c r="J5643" i="13"/>
  <c r="J6104" i="13"/>
  <c r="J6008" i="13"/>
  <c r="S6008" i="13" s="1"/>
  <c r="J5896" i="13"/>
  <c r="S5896" i="13" s="1"/>
  <c r="J6157" i="13"/>
  <c r="S6157" i="13" s="1"/>
  <c r="J6077" i="13"/>
  <c r="J5949" i="13"/>
  <c r="S5949" i="13" s="1"/>
  <c r="J5840" i="13"/>
  <c r="J5675" i="13"/>
  <c r="S5675" i="13" s="1"/>
  <c r="J6146" i="13"/>
  <c r="S6146" i="13" s="1"/>
  <c r="J6066" i="13"/>
  <c r="S6066" i="13" s="1"/>
  <c r="J5954" i="13"/>
  <c r="S5954" i="13" s="1"/>
  <c r="J5827" i="13"/>
  <c r="J6199" i="13"/>
  <c r="J6103" i="13"/>
  <c r="J5895" i="13"/>
  <c r="J5776" i="13"/>
  <c r="S5776" i="13" s="1"/>
  <c r="J6140" i="13"/>
  <c r="J6044" i="13"/>
  <c r="J5932" i="13"/>
  <c r="J5784" i="13"/>
  <c r="J6225" i="13"/>
  <c r="S6225" i="13" s="1"/>
  <c r="J6129" i="13"/>
  <c r="J6033" i="13"/>
  <c r="J5921" i="13"/>
  <c r="J5805" i="13"/>
  <c r="S5805" i="13" s="1"/>
  <c r="J6198" i="13"/>
  <c r="S6198" i="13" s="1"/>
  <c r="J6006" i="13"/>
  <c r="S6006" i="13" s="1"/>
  <c r="J5894" i="13"/>
  <c r="J5775" i="13"/>
  <c r="S5775" i="13" s="1"/>
  <c r="J6203" i="13"/>
  <c r="S6203" i="13" s="1"/>
  <c r="J6075" i="13"/>
  <c r="J5979" i="13"/>
  <c r="S5979" i="13" s="1"/>
  <c r="J5867" i="13"/>
  <c r="S5867" i="13" s="1"/>
  <c r="J5467" i="13"/>
  <c r="J6176" i="13"/>
  <c r="S6176" i="13" s="1"/>
  <c r="J6080" i="13"/>
  <c r="J5968" i="13"/>
  <c r="J5856" i="13"/>
  <c r="S5856" i="13" s="1"/>
  <c r="J5664" i="13"/>
  <c r="J6261" i="13"/>
  <c r="S6261" i="13" s="1"/>
  <c r="J6149" i="13"/>
  <c r="J6053" i="13"/>
  <c r="J5925" i="13"/>
  <c r="J5830" i="13"/>
  <c r="S5830" i="13" s="1"/>
  <c r="J5659" i="13"/>
  <c r="J6250" i="13"/>
  <c r="S6250" i="13" s="1"/>
  <c r="J6138" i="13"/>
  <c r="S6138" i="13" s="1"/>
  <c r="J6042" i="13"/>
  <c r="J5914" i="13"/>
  <c r="S5914" i="13" s="1"/>
  <c r="J5765" i="13"/>
  <c r="S5765" i="13" s="1"/>
  <c r="J5616" i="13"/>
  <c r="S5616" i="13" s="1"/>
  <c r="J6223" i="13"/>
  <c r="J6127" i="13"/>
  <c r="S6127" i="13" s="1"/>
  <c r="J6015" i="13"/>
  <c r="J5887" i="13"/>
  <c r="S5887" i="13" s="1"/>
  <c r="J5611" i="13"/>
  <c r="J6244" i="13"/>
  <c r="S6244" i="13" s="1"/>
  <c r="J6132" i="13"/>
  <c r="S6132" i="13" s="1"/>
  <c r="J6036" i="13"/>
  <c r="J5924" i="13"/>
  <c r="J5816" i="13"/>
  <c r="S5816" i="13" s="1"/>
  <c r="J5249" i="13"/>
  <c r="J5520" i="13"/>
  <c r="J5408" i="13"/>
  <c r="S5408" i="13" s="1"/>
  <c r="J5307" i="13"/>
  <c r="S5307" i="13" s="1"/>
  <c r="J4883" i="13"/>
  <c r="S4883" i="13" s="1"/>
  <c r="J5605" i="13"/>
  <c r="J5493" i="13"/>
  <c r="S5493" i="13" s="1"/>
  <c r="J5381" i="13"/>
  <c r="J5642" i="13"/>
  <c r="S5642" i="13" s="1"/>
  <c r="J5546" i="13"/>
  <c r="J5418" i="13"/>
  <c r="S5418" i="13" s="1"/>
  <c r="J5299" i="13"/>
  <c r="J5567" i="13"/>
  <c r="J5455" i="13"/>
  <c r="S5455" i="13" s="1"/>
  <c r="J5359" i="13"/>
  <c r="S5359" i="13" s="1"/>
  <c r="J5732" i="13"/>
  <c r="J5620" i="13"/>
  <c r="S5620" i="13" s="1"/>
  <c r="J5492" i="13"/>
  <c r="J5380" i="13"/>
  <c r="S5380" i="13" s="1"/>
  <c r="J5285" i="13"/>
  <c r="J5689" i="13"/>
  <c r="S5689" i="13" s="1"/>
  <c r="J5497" i="13"/>
  <c r="J5369" i="13"/>
  <c r="J5245" i="13"/>
  <c r="J5662" i="13"/>
  <c r="S5662" i="13" s="1"/>
  <c r="J5534" i="13"/>
  <c r="J5422" i="13"/>
  <c r="J5202" i="13"/>
  <c r="J5667" i="13"/>
  <c r="J5555" i="13"/>
  <c r="J5427" i="13"/>
  <c r="S5427" i="13" s="1"/>
  <c r="J5330" i="13"/>
  <c r="J5736" i="13"/>
  <c r="J5608" i="13"/>
  <c r="J5496" i="13"/>
  <c r="S5496" i="13" s="1"/>
  <c r="J5400" i="13"/>
  <c r="J5269" i="13"/>
  <c r="J5677" i="13"/>
  <c r="S5677" i="13" s="1"/>
  <c r="J5485" i="13"/>
  <c r="S5485" i="13" s="1"/>
  <c r="J5389" i="13"/>
  <c r="S5389" i="13" s="1"/>
  <c r="J5303" i="13"/>
  <c r="S5303" i="13" s="1"/>
  <c r="J5778" i="13"/>
  <c r="S5778" i="13" s="1"/>
  <c r="J5666" i="13"/>
  <c r="S5666" i="13" s="1"/>
  <c r="J5570" i="13"/>
  <c r="J5442" i="13"/>
  <c r="J5329" i="13"/>
  <c r="S5329" i="13" s="1"/>
  <c r="J5171" i="13"/>
  <c r="J5751" i="13"/>
  <c r="S5751" i="13" s="1"/>
  <c r="J5655" i="13"/>
  <c r="J5543" i="13"/>
  <c r="J5415" i="13"/>
  <c r="J5315" i="13"/>
  <c r="S5315" i="13" s="1"/>
  <c r="J4314" i="13"/>
  <c r="S4314" i="13" s="1"/>
  <c r="J5628" i="13"/>
  <c r="J5516" i="13"/>
  <c r="J5388" i="13"/>
  <c r="J5281" i="13"/>
  <c r="J5825" i="13"/>
  <c r="S5825" i="13" s="1"/>
  <c r="J5697" i="13"/>
  <c r="S5697" i="13" s="1"/>
  <c r="J5585" i="13"/>
  <c r="J5505" i="13"/>
  <c r="S5505" i="13" s="1"/>
  <c r="J5409" i="13"/>
  <c r="J5328" i="13"/>
  <c r="S5328" i="13" s="1"/>
  <c r="J5259" i="13"/>
  <c r="S5259" i="13" s="1"/>
  <c r="J5798" i="13"/>
  <c r="S5798" i="13" s="1"/>
  <c r="J5718" i="13"/>
  <c r="S5718" i="13" s="1"/>
  <c r="J5638" i="13"/>
  <c r="S5638" i="13" s="1"/>
  <c r="J5558" i="13"/>
  <c r="J5478" i="13"/>
  <c r="S5478" i="13" s="1"/>
  <c r="J5398" i="13"/>
  <c r="J5287" i="13"/>
  <c r="S5287" i="13" s="1"/>
  <c r="J5160" i="13"/>
  <c r="J5080" i="13"/>
  <c r="S5080" i="13" s="1"/>
  <c r="J4984" i="13"/>
  <c r="J4904" i="13"/>
  <c r="J4801" i="13"/>
  <c r="J5165" i="13"/>
  <c r="J5085" i="13"/>
  <c r="J5005" i="13"/>
  <c r="J4909" i="13"/>
  <c r="J4822" i="13"/>
  <c r="J4744" i="13"/>
  <c r="J5170" i="13"/>
  <c r="J5090" i="13"/>
  <c r="J5010" i="13"/>
  <c r="S5010" i="13" s="1"/>
  <c r="J4914" i="13"/>
  <c r="S4914" i="13" s="1"/>
  <c r="J4828" i="13"/>
  <c r="J4717" i="13"/>
  <c r="S4717" i="13" s="1"/>
  <c r="J5127" i="13"/>
  <c r="S5127" i="13" s="1"/>
  <c r="J5047" i="13"/>
  <c r="J4967" i="13"/>
  <c r="S4967" i="13" s="1"/>
  <c r="J4887" i="13"/>
  <c r="J4800" i="13"/>
  <c r="S4800" i="13" s="1"/>
  <c r="J5148" i="13"/>
  <c r="S5148" i="13" s="1"/>
  <c r="J5084" i="13"/>
  <c r="S5084" i="13" s="1"/>
  <c r="J5004" i="13"/>
  <c r="J4908" i="13"/>
  <c r="S4908" i="13" s="1"/>
  <c r="J4813" i="13"/>
  <c r="S4813" i="13" s="1"/>
  <c r="J4753" i="13"/>
  <c r="S4753" i="13" s="1"/>
  <c r="J5201" i="13"/>
  <c r="J5121" i="13"/>
  <c r="S5121" i="13" s="1"/>
  <c r="J5041" i="13"/>
  <c r="S5041" i="13" s="1"/>
  <c r="J4945" i="13"/>
  <c r="J4865" i="13"/>
  <c r="S4865" i="13" s="1"/>
  <c r="J4742" i="13"/>
  <c r="J5174" i="13"/>
  <c r="S5174" i="13" s="1"/>
  <c r="J5094" i="13"/>
  <c r="S5094" i="13" s="1"/>
  <c r="J5014" i="13"/>
  <c r="J4918" i="13"/>
  <c r="S4918" i="13" s="1"/>
  <c r="J4833" i="13"/>
  <c r="J4553" i="13"/>
  <c r="S4553" i="13" s="1"/>
  <c r="J5163" i="13"/>
  <c r="S5163" i="13" s="1"/>
  <c r="J5099" i="13"/>
  <c r="J5019" i="13"/>
  <c r="J4923" i="13"/>
  <c r="S4923" i="13" s="1"/>
  <c r="J4839" i="13"/>
  <c r="J4750" i="13"/>
  <c r="S4750" i="13" s="1"/>
  <c r="J5152" i="13"/>
  <c r="J5088" i="13"/>
  <c r="J5008" i="13"/>
  <c r="S5008" i="13" s="1"/>
  <c r="J4912" i="13"/>
  <c r="S4912" i="13" s="1"/>
  <c r="J4845" i="13"/>
  <c r="J4144" i="13"/>
  <c r="S4144" i="13" s="1"/>
  <c r="J5173" i="13"/>
  <c r="J5093" i="13"/>
  <c r="S5093" i="13" s="1"/>
  <c r="J5013" i="13"/>
  <c r="J4917" i="13"/>
  <c r="S4917" i="13" s="1"/>
  <c r="J4790" i="13"/>
  <c r="S4790" i="13" s="1"/>
  <c r="J5258" i="13"/>
  <c r="S5258" i="13" s="1"/>
  <c r="J5178" i="13"/>
  <c r="S5178" i="13" s="1"/>
  <c r="J5098" i="13"/>
  <c r="S5098" i="13" s="1"/>
  <c r="J5002" i="13"/>
  <c r="S5002" i="13" s="1"/>
  <c r="J4922" i="13"/>
  <c r="S4922" i="13" s="1"/>
  <c r="J4838" i="13"/>
  <c r="S4838" i="13" s="1"/>
  <c r="J4749" i="13"/>
  <c r="J5279" i="13"/>
  <c r="J5119" i="13"/>
  <c r="J5039" i="13"/>
  <c r="J4959" i="13"/>
  <c r="J4863" i="13"/>
  <c r="J4748" i="13"/>
  <c r="S4748" i="13" s="1"/>
  <c r="J5316" i="13"/>
  <c r="S5316" i="13" s="1"/>
  <c r="J5220" i="13"/>
  <c r="J5172" i="13"/>
  <c r="J5108" i="13"/>
  <c r="S5108" i="13" s="1"/>
  <c r="J5012" i="13"/>
  <c r="S5012" i="13" s="1"/>
  <c r="J4932" i="13"/>
  <c r="S4932" i="13" s="1"/>
  <c r="J4850" i="13"/>
  <c r="J4766" i="13"/>
  <c r="J5321" i="13"/>
  <c r="J5241" i="13"/>
  <c r="J5145" i="13"/>
  <c r="S5145" i="13" s="1"/>
  <c r="J5065" i="13"/>
  <c r="J4985" i="13"/>
  <c r="S4985" i="13" s="1"/>
  <c r="J4889" i="13"/>
  <c r="J4802" i="13"/>
  <c r="J4601" i="13"/>
  <c r="J5214" i="13"/>
  <c r="J5134" i="13"/>
  <c r="S5134" i="13" s="1"/>
  <c r="J5054" i="13"/>
  <c r="S5054" i="13" s="1"/>
  <c r="J4958" i="13"/>
  <c r="S4958" i="13" s="1"/>
  <c r="J4878" i="13"/>
  <c r="S4878" i="13" s="1"/>
  <c r="J4795" i="13"/>
  <c r="J4681" i="13"/>
  <c r="S4681" i="13" s="1"/>
  <c r="J4686" i="13"/>
  <c r="S4686" i="13" s="1"/>
  <c r="J4558" i="13"/>
  <c r="S4558" i="13" s="1"/>
  <c r="J4478" i="13"/>
  <c r="S4478" i="13" s="1"/>
  <c r="J4403" i="13"/>
  <c r="S4403" i="13" s="1"/>
  <c r="J4297" i="13"/>
  <c r="S4297" i="13" s="1"/>
  <c r="J4691" i="13"/>
  <c r="J4611" i="13"/>
  <c r="J4515" i="13"/>
  <c r="J4435" i="13"/>
  <c r="S4435" i="13" s="1"/>
  <c r="J4330" i="13"/>
  <c r="S4330" i="13" s="1"/>
  <c r="J4696" i="13"/>
  <c r="S4696" i="13" s="1"/>
  <c r="J4648" i="13"/>
  <c r="S4648" i="13" s="1"/>
  <c r="J4584" i="13"/>
  <c r="J4488" i="13"/>
  <c r="S4488" i="13" s="1"/>
  <c r="J4408" i="13"/>
  <c r="J4313" i="13"/>
  <c r="S4313" i="13" s="1"/>
  <c r="J4653" i="13"/>
  <c r="S4653" i="13" s="1"/>
  <c r="J4589" i="13"/>
  <c r="J4525" i="13"/>
  <c r="S4525" i="13" s="1"/>
  <c r="J4445" i="13"/>
  <c r="S4445" i="13" s="1"/>
  <c r="J4362" i="13"/>
  <c r="J4754" i="13"/>
  <c r="S4754" i="13" s="1"/>
  <c r="J4674" i="13"/>
  <c r="S4674" i="13" s="1"/>
  <c r="J4626" i="13"/>
  <c r="S4626" i="13" s="1"/>
  <c r="J4546" i="13"/>
  <c r="S4546" i="13" s="1"/>
  <c r="J4482" i="13"/>
  <c r="S4482" i="13" s="1"/>
  <c r="J4277" i="13"/>
  <c r="S4277" i="13" s="1"/>
  <c r="J4759" i="13"/>
  <c r="J4679" i="13"/>
  <c r="S4679" i="13" s="1"/>
  <c r="J4583" i="13"/>
  <c r="S4583" i="13" s="1"/>
  <c r="J4503" i="13"/>
  <c r="J4423" i="13"/>
  <c r="J4335" i="13"/>
  <c r="S4335" i="13" s="1"/>
  <c r="J4240" i="13"/>
  <c r="S4240" i="13" s="1"/>
  <c r="J4620" i="13"/>
  <c r="J4556" i="13"/>
  <c r="J4508" i="13"/>
  <c r="S4508" i="13" s="1"/>
  <c r="J4412" i="13"/>
  <c r="S4412" i="13" s="1"/>
  <c r="J4625" i="13"/>
  <c r="S4625" i="13" s="1"/>
  <c r="J4545" i="13"/>
  <c r="S4545" i="13" s="1"/>
  <c r="J4449" i="13"/>
  <c r="S4449" i="13" s="1"/>
  <c r="J4347" i="13"/>
  <c r="J4255" i="13"/>
  <c r="S4255" i="13" s="1"/>
  <c r="J4694" i="13"/>
  <c r="S4694" i="13" s="1"/>
  <c r="J4614" i="13"/>
  <c r="J4470" i="13"/>
  <c r="S4470" i="13" s="1"/>
  <c r="J4373" i="13"/>
  <c r="S4373" i="13" s="1"/>
  <c r="J4096" i="13"/>
  <c r="J4699" i="13"/>
  <c r="J4619" i="13"/>
  <c r="J4539" i="13"/>
  <c r="S4539" i="13" s="1"/>
  <c r="J4443" i="13"/>
  <c r="S4443" i="13" s="1"/>
  <c r="J4360" i="13"/>
  <c r="S4360" i="13" s="1"/>
  <c r="J4176" i="13"/>
  <c r="S4176" i="13" s="1"/>
  <c r="J4720" i="13"/>
  <c r="S4720" i="13" s="1"/>
  <c r="J4656" i="13"/>
  <c r="S4656" i="13" s="1"/>
  <c r="J4576" i="13"/>
  <c r="S4576" i="13" s="1"/>
  <c r="J4480" i="13"/>
  <c r="J4405" i="13"/>
  <c r="S4405" i="13" s="1"/>
  <c r="J4301" i="13"/>
  <c r="S4301" i="13" s="1"/>
  <c r="J4757" i="13"/>
  <c r="S4757" i="13" s="1"/>
  <c r="J4677" i="13"/>
  <c r="J4613" i="13"/>
  <c r="S4613" i="13" s="1"/>
  <c r="J4533" i="13"/>
  <c r="S4533" i="13" s="1"/>
  <c r="J4453" i="13"/>
  <c r="J4352" i="13"/>
  <c r="J4810" i="13"/>
  <c r="J4714" i="13"/>
  <c r="S4714" i="13" s="1"/>
  <c r="J4634" i="13"/>
  <c r="S4634" i="13" s="1"/>
  <c r="J4554" i="13"/>
  <c r="S4554" i="13" s="1"/>
  <c r="J4474" i="13"/>
  <c r="J4398" i="13"/>
  <c r="S4398" i="13" s="1"/>
  <c r="J4339" i="13"/>
  <c r="S4339" i="13" s="1"/>
  <c r="J4831" i="13"/>
  <c r="S4831" i="13" s="1"/>
  <c r="J4767" i="13"/>
  <c r="S4767" i="13" s="1"/>
  <c r="J4687" i="13"/>
  <c r="S4687" i="13" s="1"/>
  <c r="J4591" i="13"/>
  <c r="S4591" i="13" s="1"/>
  <c r="J4511" i="13"/>
  <c r="S4511" i="13" s="1"/>
  <c r="J4447" i="13"/>
  <c r="J4365" i="13"/>
  <c r="S4365" i="13" s="1"/>
  <c r="J4250" i="13"/>
  <c r="S4250" i="13" s="1"/>
  <c r="J4788" i="13"/>
  <c r="J4724" i="13"/>
  <c r="S4724" i="13" s="1"/>
  <c r="J4628" i="13"/>
  <c r="S4628" i="13" s="1"/>
  <c r="J4564" i="13"/>
  <c r="S4564" i="13" s="1"/>
  <c r="J4500" i="13"/>
  <c r="S4500" i="13" s="1"/>
  <c r="J4420" i="13"/>
  <c r="J4281" i="13"/>
  <c r="S4281" i="13" s="1"/>
  <c r="J4197" i="13"/>
  <c r="S4197" i="13" s="1"/>
  <c r="J4117" i="13"/>
  <c r="J4021" i="13"/>
  <c r="S4021" i="13" s="1"/>
  <c r="J3941" i="13"/>
  <c r="J3868" i="13"/>
  <c r="S3868" i="13" s="1"/>
  <c r="J4218" i="13"/>
  <c r="J4138" i="13"/>
  <c r="J4058" i="13"/>
  <c r="S4058" i="13" s="1"/>
  <c r="J3962" i="13"/>
  <c r="J3889" i="13"/>
  <c r="J3410" i="13"/>
  <c r="S3410" i="13" s="1"/>
  <c r="J4191" i="13"/>
  <c r="S4191" i="13" s="1"/>
  <c r="J4111" i="13"/>
  <c r="S4111" i="13" s="1"/>
  <c r="J4031" i="13"/>
  <c r="S4031" i="13" s="1"/>
  <c r="J3935" i="13"/>
  <c r="J3826" i="13"/>
  <c r="S3826" i="13" s="1"/>
  <c r="J4132" i="13"/>
  <c r="S4132" i="13" s="1"/>
  <c r="J4052" i="13"/>
  <c r="S4052" i="13" s="1"/>
  <c r="J3988" i="13"/>
  <c r="S3988" i="13" s="1"/>
  <c r="J3909" i="13"/>
  <c r="S3909" i="13" s="1"/>
  <c r="J3666" i="13"/>
  <c r="S3666" i="13" s="1"/>
  <c r="J4201" i="13"/>
  <c r="S4201" i="13" s="1"/>
  <c r="J4105" i="13"/>
  <c r="J4025" i="13"/>
  <c r="S4025" i="13" s="1"/>
  <c r="J3945" i="13"/>
  <c r="S3945" i="13" s="1"/>
  <c r="J3490" i="13"/>
  <c r="J4174" i="13"/>
  <c r="J4094" i="13"/>
  <c r="S4094" i="13" s="1"/>
  <c r="J3998" i="13"/>
  <c r="S3998" i="13" s="1"/>
  <c r="J3921" i="13"/>
  <c r="S3921" i="13" s="1"/>
  <c r="J3825" i="13"/>
  <c r="J4195" i="13"/>
  <c r="S4195" i="13" s="1"/>
  <c r="J4115" i="13"/>
  <c r="S4115" i="13" s="1"/>
  <c r="J4019" i="13"/>
  <c r="J3939" i="13"/>
  <c r="J3866" i="13"/>
  <c r="J4232" i="13"/>
  <c r="J4168" i="13"/>
  <c r="S4168" i="13" s="1"/>
  <c r="J4120" i="13"/>
  <c r="S4120" i="13" s="1"/>
  <c r="J4040" i="13"/>
  <c r="J3976" i="13"/>
  <c r="J3887" i="13"/>
  <c r="S3887" i="13" s="1"/>
  <c r="J4205" i="13"/>
  <c r="S4205" i="13" s="1"/>
  <c r="J4125" i="13"/>
  <c r="J4029" i="13"/>
  <c r="J3949" i="13"/>
  <c r="J3824" i="13"/>
  <c r="S3824" i="13" s="1"/>
  <c r="J4258" i="13"/>
  <c r="J4178" i="13"/>
  <c r="S4178" i="13" s="1"/>
  <c r="J4098" i="13"/>
  <c r="J4002" i="13"/>
  <c r="S4002" i="13" s="1"/>
  <c r="J3926" i="13"/>
  <c r="J3809" i="13"/>
  <c r="J4295" i="13"/>
  <c r="S4295" i="13" s="1"/>
  <c r="J4215" i="13"/>
  <c r="J4135" i="13"/>
  <c r="S4135" i="13" s="1"/>
  <c r="J4039" i="13"/>
  <c r="S4039" i="13" s="1"/>
  <c r="J3959" i="13"/>
  <c r="S3959" i="13" s="1"/>
  <c r="J4396" i="13"/>
  <c r="S4396" i="13" s="1"/>
  <c r="J4316" i="13"/>
  <c r="J4252" i="13"/>
  <c r="S4252" i="13" s="1"/>
  <c r="J4188" i="13"/>
  <c r="S4188" i="13" s="1"/>
  <c r="J4140" i="13"/>
  <c r="S4140" i="13" s="1"/>
  <c r="J4076" i="13"/>
  <c r="J4012" i="13"/>
  <c r="S4012" i="13" s="1"/>
  <c r="J3948" i="13"/>
  <c r="S3948" i="13" s="1"/>
  <c r="J3820" i="13"/>
  <c r="J4353" i="13"/>
  <c r="S4353" i="13" s="1"/>
  <c r="J4273" i="13"/>
  <c r="S4273" i="13" s="1"/>
  <c r="J4193" i="13"/>
  <c r="S4193" i="13" s="1"/>
  <c r="J4097" i="13"/>
  <c r="J4017" i="13"/>
  <c r="S4017" i="13" s="1"/>
  <c r="J3937" i="13"/>
  <c r="S3937" i="13" s="1"/>
  <c r="J3618" i="13"/>
  <c r="S3618" i="13" s="1"/>
  <c r="J4342" i="13"/>
  <c r="S4342" i="13" s="1"/>
  <c r="J4262" i="13"/>
  <c r="S4262" i="13" s="1"/>
  <c r="J4166" i="13"/>
  <c r="S4166" i="13" s="1"/>
  <c r="J4086" i="13"/>
  <c r="J4006" i="13"/>
  <c r="J3911" i="13"/>
  <c r="S3911" i="13" s="1"/>
  <c r="J3698" i="13"/>
  <c r="J4251" i="13"/>
  <c r="J4171" i="13"/>
  <c r="J4091" i="13"/>
  <c r="S4091" i="13" s="1"/>
  <c r="J4011" i="13"/>
  <c r="J3898" i="13"/>
  <c r="S3898" i="13" s="1"/>
  <c r="J3804" i="13"/>
  <c r="S3804" i="13" s="1"/>
  <c r="J3751" i="13"/>
  <c r="S3751" i="13" s="1"/>
  <c r="J3655" i="13"/>
  <c r="S3655" i="13" s="1"/>
  <c r="J3438" i="13"/>
  <c r="J3692" i="13"/>
  <c r="S3692" i="13" s="1"/>
  <c r="J3596" i="13"/>
  <c r="J3500" i="13"/>
  <c r="J3425" i="13"/>
  <c r="S3425" i="13" s="1"/>
  <c r="J3252" i="13"/>
  <c r="J3713" i="13"/>
  <c r="S3713" i="13" s="1"/>
  <c r="J3633" i="13"/>
  <c r="S3633" i="13" s="1"/>
  <c r="J3553" i="13"/>
  <c r="J3457" i="13"/>
  <c r="J3076" i="13"/>
  <c r="J3734" i="13"/>
  <c r="J3638" i="13"/>
  <c r="J3558" i="13"/>
  <c r="S3558" i="13" s="1"/>
  <c r="J3478" i="13"/>
  <c r="J3803" i="13"/>
  <c r="S3803" i="13" s="1"/>
  <c r="J3723" i="13"/>
  <c r="S3723" i="13" s="1"/>
  <c r="J3643" i="13"/>
  <c r="S3643" i="13" s="1"/>
  <c r="J3547" i="13"/>
  <c r="J3467" i="13"/>
  <c r="S3467" i="13" s="1"/>
  <c r="J3792" i="13"/>
  <c r="S3792" i="13" s="1"/>
  <c r="J3680" i="13"/>
  <c r="J3584" i="13"/>
  <c r="J3504" i="13"/>
  <c r="S3504" i="13" s="1"/>
  <c r="J3430" i="13"/>
  <c r="J3059" i="13"/>
  <c r="S3059" i="13" s="1"/>
  <c r="J3797" i="13"/>
  <c r="S3797" i="13" s="1"/>
  <c r="J3717" i="13"/>
  <c r="S3717" i="13" s="1"/>
  <c r="J3621" i="13"/>
  <c r="S3621" i="13" s="1"/>
  <c r="J3541" i="13"/>
  <c r="S3541" i="13" s="1"/>
  <c r="J3461" i="13"/>
  <c r="S3461" i="13" s="1"/>
  <c r="J3140" i="13"/>
  <c r="S3140" i="13" s="1"/>
  <c r="J3770" i="13"/>
  <c r="J3690" i="13"/>
  <c r="J3594" i="13"/>
  <c r="S3594" i="13" s="1"/>
  <c r="J3514" i="13"/>
  <c r="S3514" i="13" s="1"/>
  <c r="J3422" i="13"/>
  <c r="S3422" i="13" s="1"/>
  <c r="J3839" i="13"/>
  <c r="S3839" i="13" s="1"/>
  <c r="J3759" i="13"/>
  <c r="S3759" i="13" s="1"/>
  <c r="J3679" i="13"/>
  <c r="S3679" i="13" s="1"/>
  <c r="J3583" i="13"/>
  <c r="S3583" i="13" s="1"/>
  <c r="J3503" i="13"/>
  <c r="J3300" i="13"/>
  <c r="S3300" i="13" s="1"/>
  <c r="J3844" i="13"/>
  <c r="S3844" i="13" s="1"/>
  <c r="J3780" i="13"/>
  <c r="S3780" i="13" s="1"/>
  <c r="J3716" i="13"/>
  <c r="S3716" i="13" s="1"/>
  <c r="J3652" i="13"/>
  <c r="J3588" i="13"/>
  <c r="J3492" i="13"/>
  <c r="S3492" i="13" s="1"/>
  <c r="J3435" i="13"/>
  <c r="S3435" i="13" s="1"/>
  <c r="J3833" i="13"/>
  <c r="S3833" i="13" s="1"/>
  <c r="J3753" i="13"/>
  <c r="S3753" i="13" s="1"/>
  <c r="J3673" i="13"/>
  <c r="J3577" i="13"/>
  <c r="J3497" i="13"/>
  <c r="J3870" i="13"/>
  <c r="S3870" i="13" s="1"/>
  <c r="J3790" i="13"/>
  <c r="J3710" i="13"/>
  <c r="S3710" i="13" s="1"/>
  <c r="J3614" i="13"/>
  <c r="J3534" i="13"/>
  <c r="S3534" i="13" s="1"/>
  <c r="J3447" i="13"/>
  <c r="S3447" i="13" s="1"/>
  <c r="J3284" i="13"/>
  <c r="J3875" i="13"/>
  <c r="S3875" i="13" s="1"/>
  <c r="J3795" i="13"/>
  <c r="J3699" i="13"/>
  <c r="S3699" i="13" s="1"/>
  <c r="J3619" i="13"/>
  <c r="S3619" i="13" s="1"/>
  <c r="J3555" i="13"/>
  <c r="J3411" i="13"/>
  <c r="J3880" i="13"/>
  <c r="S3880" i="13" s="1"/>
  <c r="J3784" i="13"/>
  <c r="S3784" i="13" s="1"/>
  <c r="J3704" i="13"/>
  <c r="S3704" i="13" s="1"/>
  <c r="J3624" i="13"/>
  <c r="S3624" i="13" s="1"/>
  <c r="J3496" i="13"/>
  <c r="J3394" i="13"/>
  <c r="S3394" i="13" s="1"/>
  <c r="J3837" i="13"/>
  <c r="S3837" i="13" s="1"/>
  <c r="J3757" i="13"/>
  <c r="S3757" i="13" s="1"/>
  <c r="J3677" i="13"/>
  <c r="J3581" i="13"/>
  <c r="J3501" i="13"/>
  <c r="S3501" i="13" s="1"/>
  <c r="J3401" i="13"/>
  <c r="J3305" i="13"/>
  <c r="J3225" i="13"/>
  <c r="S3225" i="13" s="1"/>
  <c r="J3145" i="13"/>
  <c r="J3028" i="13"/>
  <c r="J2979" i="13"/>
  <c r="J3326" i="13"/>
  <c r="J3230" i="13"/>
  <c r="J3150" i="13"/>
  <c r="S3150" i="13" s="1"/>
  <c r="J3070" i="13"/>
  <c r="J2778" i="13"/>
  <c r="J3299" i="13"/>
  <c r="J3235" i="13"/>
  <c r="J3139" i="13"/>
  <c r="J3064" i="13"/>
  <c r="S3064" i="13" s="1"/>
  <c r="J2996" i="13"/>
  <c r="J2650" i="13"/>
  <c r="S2650" i="13" s="1"/>
  <c r="J3256" i="13"/>
  <c r="S3256" i="13" s="1"/>
  <c r="J3112" i="13"/>
  <c r="S3112" i="13" s="1"/>
  <c r="J3027" i="13"/>
  <c r="S3027" i="13" s="1"/>
  <c r="J2535" i="13"/>
  <c r="S2535" i="13" s="1"/>
  <c r="J3277" i="13"/>
  <c r="S3277" i="13" s="1"/>
  <c r="J3197" i="13"/>
  <c r="S3197" i="13" s="1"/>
  <c r="J3117" i="13"/>
  <c r="S3117" i="13" s="1"/>
  <c r="J3011" i="13"/>
  <c r="J2597" i="13"/>
  <c r="S2597" i="13" s="1"/>
  <c r="J3314" i="13"/>
  <c r="S3314" i="13" s="1"/>
  <c r="J3218" i="13"/>
  <c r="S3218" i="13" s="1"/>
  <c r="J3138" i="13"/>
  <c r="S3138" i="13" s="1"/>
  <c r="J3049" i="13"/>
  <c r="S3049" i="13" s="1"/>
  <c r="J2687" i="13"/>
  <c r="J3271" i="13"/>
  <c r="S3271" i="13" s="1"/>
  <c r="J3191" i="13"/>
  <c r="J3127" i="13"/>
  <c r="S3127" i="13" s="1"/>
  <c r="J3026" i="13"/>
  <c r="S3026" i="13" s="1"/>
  <c r="J3340" i="13"/>
  <c r="S3340" i="13" s="1"/>
  <c r="J3260" i="13"/>
  <c r="J3068" i="13"/>
  <c r="S3068" i="13" s="1"/>
  <c r="J3010" i="13"/>
  <c r="S3010" i="13" s="1"/>
  <c r="J2639" i="13"/>
  <c r="S2639" i="13" s="1"/>
  <c r="J3345" i="13"/>
  <c r="S3345" i="13" s="1"/>
  <c r="J3265" i="13"/>
  <c r="S3265" i="13" s="1"/>
  <c r="J3169" i="13"/>
  <c r="S3169" i="13" s="1"/>
  <c r="J3089" i="13"/>
  <c r="J3025" i="13"/>
  <c r="S3025" i="13" s="1"/>
  <c r="J2462" i="13"/>
  <c r="S2462" i="13" s="1"/>
  <c r="J3350" i="13"/>
  <c r="S3350" i="13" s="1"/>
  <c r="J3270" i="13"/>
  <c r="J3174" i="13"/>
  <c r="J3094" i="13"/>
  <c r="J2927" i="13"/>
  <c r="S2927" i="13" s="1"/>
  <c r="J3371" i="13"/>
  <c r="S3371" i="13" s="1"/>
  <c r="J3243" i="13"/>
  <c r="S3243" i="13" s="1"/>
  <c r="J3163" i="13"/>
  <c r="J3083" i="13"/>
  <c r="J2973" i="13"/>
  <c r="S2973" i="13" s="1"/>
  <c r="J3424" i="13"/>
  <c r="J3344" i="13"/>
  <c r="S3344" i="13" s="1"/>
  <c r="J3136" i="13"/>
  <c r="S3136" i="13" s="1"/>
  <c r="J3072" i="13"/>
  <c r="J2922" i="13"/>
  <c r="S2922" i="13" s="1"/>
  <c r="J3429" i="13"/>
  <c r="J3349" i="13"/>
  <c r="S3349" i="13" s="1"/>
  <c r="J3253" i="13"/>
  <c r="S3253" i="13" s="1"/>
  <c r="J3173" i="13"/>
  <c r="S3173" i="13" s="1"/>
  <c r="J3093" i="13"/>
  <c r="S3093" i="13" s="1"/>
  <c r="J2666" i="13"/>
  <c r="S2666" i="13" s="1"/>
  <c r="J3402" i="13"/>
  <c r="J3322" i="13"/>
  <c r="J3226" i="13"/>
  <c r="J3146" i="13"/>
  <c r="S3146" i="13" s="1"/>
  <c r="J3022" i="13"/>
  <c r="S3022" i="13" s="1"/>
  <c r="J2622" i="13"/>
  <c r="J3359" i="13"/>
  <c r="S3359" i="13" s="1"/>
  <c r="J3279" i="13"/>
  <c r="J3215" i="13"/>
  <c r="S3215" i="13" s="1"/>
  <c r="J3151" i="13"/>
  <c r="S3151" i="13" s="1"/>
  <c r="J3087" i="13"/>
  <c r="S3087" i="13" s="1"/>
  <c r="J2831" i="13"/>
  <c r="S2831" i="13" s="1"/>
  <c r="J2916" i="13"/>
  <c r="J2836" i="13"/>
  <c r="S2836" i="13" s="1"/>
  <c r="J2724" i="13"/>
  <c r="S2724" i="13" s="1"/>
  <c r="J2644" i="13"/>
  <c r="S2644" i="13" s="1"/>
  <c r="J2520" i="13"/>
  <c r="J2857" i="13"/>
  <c r="S2857" i="13" s="1"/>
  <c r="J2777" i="13"/>
  <c r="S2777" i="13" s="1"/>
  <c r="J2697" i="13"/>
  <c r="J2595" i="13"/>
  <c r="S2595" i="13" s="1"/>
  <c r="J2894" i="13"/>
  <c r="S2894" i="13" s="1"/>
  <c r="J2814" i="13"/>
  <c r="S2814" i="13" s="1"/>
  <c r="J2718" i="13"/>
  <c r="J2638" i="13"/>
  <c r="J2573" i="13"/>
  <c r="J2899" i="13"/>
  <c r="J2819" i="13"/>
  <c r="S2819" i="13" s="1"/>
  <c r="J2739" i="13"/>
  <c r="J2643" i="13"/>
  <c r="J2350" i="13"/>
  <c r="S2350" i="13" s="1"/>
  <c r="J2904" i="13"/>
  <c r="S2904" i="13" s="1"/>
  <c r="J2808" i="13"/>
  <c r="S2808" i="13" s="1"/>
  <c r="J2728" i="13"/>
  <c r="S2728" i="13" s="1"/>
  <c r="J2664" i="13"/>
  <c r="S2664" i="13" s="1"/>
  <c r="J2430" i="13"/>
  <c r="J2845" i="13"/>
  <c r="S2845" i="13" s="1"/>
  <c r="J2749" i="13"/>
  <c r="S2749" i="13" s="1"/>
  <c r="J2669" i="13"/>
  <c r="J2600" i="13"/>
  <c r="S2600" i="13" s="1"/>
  <c r="J2254" i="13"/>
  <c r="J2914" i="13"/>
  <c r="S2914" i="13" s="1"/>
  <c r="J2834" i="13"/>
  <c r="S2834" i="13" s="1"/>
  <c r="J2738" i="13"/>
  <c r="J2658" i="13"/>
  <c r="S2658" i="13" s="1"/>
  <c r="J2541" i="13"/>
  <c r="J3015" i="13"/>
  <c r="S3015" i="13" s="1"/>
  <c r="J2935" i="13"/>
  <c r="J2775" i="13"/>
  <c r="S2775" i="13" s="1"/>
  <c r="J2695" i="13"/>
  <c r="J2613" i="13"/>
  <c r="S2613" i="13" s="1"/>
  <c r="J2988" i="13"/>
  <c r="S2988" i="13" s="1"/>
  <c r="J2908" i="13"/>
  <c r="J2828" i="13"/>
  <c r="S2828" i="13" s="1"/>
  <c r="J2732" i="13"/>
  <c r="J2668" i="13"/>
  <c r="S2668" i="13" s="1"/>
  <c r="J2599" i="13"/>
  <c r="S2599" i="13" s="1"/>
  <c r="J2993" i="13"/>
  <c r="S2993" i="13" s="1"/>
  <c r="J2945" i="13"/>
  <c r="S2945" i="13" s="1"/>
  <c r="J2897" i="13"/>
  <c r="J2801" i="13"/>
  <c r="S2801" i="13" s="1"/>
  <c r="J2540" i="13"/>
  <c r="S2540" i="13" s="1"/>
  <c r="J2998" i="13"/>
  <c r="S2998" i="13" s="1"/>
  <c r="J2918" i="13"/>
  <c r="S2918" i="13" s="1"/>
  <c r="J2822" i="13"/>
  <c r="S2822" i="13" s="1"/>
  <c r="J2742" i="13"/>
  <c r="S2742" i="13" s="1"/>
  <c r="J2662" i="13"/>
  <c r="S2662" i="13" s="1"/>
  <c r="J2398" i="13"/>
  <c r="J2987" i="13"/>
  <c r="S2987" i="13" s="1"/>
  <c r="J2907" i="13"/>
  <c r="J2827" i="13"/>
  <c r="S2827" i="13" s="1"/>
  <c r="J2747" i="13"/>
  <c r="S2747" i="13" s="1"/>
  <c r="J2667" i="13"/>
  <c r="S2667" i="13" s="1"/>
  <c r="J2577" i="13"/>
  <c r="S2577" i="13" s="1"/>
  <c r="J2509" i="13"/>
  <c r="J3024" i="13"/>
  <c r="S3024" i="13" s="1"/>
  <c r="J2928" i="13"/>
  <c r="S2928" i="13" s="1"/>
  <c r="J2848" i="13"/>
  <c r="J2768" i="13"/>
  <c r="S2768" i="13" s="1"/>
  <c r="J2688" i="13"/>
  <c r="S2688" i="13" s="1"/>
  <c r="J2604" i="13"/>
  <c r="S2604" i="13" s="1"/>
  <c r="J2949" i="13"/>
  <c r="J2885" i="13"/>
  <c r="J2789" i="13"/>
  <c r="S2789" i="13" s="1"/>
  <c r="J2709" i="13"/>
  <c r="S2709" i="13" s="1"/>
  <c r="J2629" i="13"/>
  <c r="S2629" i="13" s="1"/>
  <c r="J2499" i="13"/>
  <c r="J2419" i="13"/>
  <c r="S2419" i="13" s="1"/>
  <c r="J2339" i="13"/>
  <c r="J2243" i="13"/>
  <c r="S2243" i="13" s="1"/>
  <c r="J2188" i="13"/>
  <c r="S2188" i="13" s="1"/>
  <c r="J2488" i="13"/>
  <c r="S2488" i="13" s="1"/>
  <c r="J2392" i="13"/>
  <c r="J2312" i="13"/>
  <c r="S2312" i="13" s="1"/>
  <c r="J2232" i="13"/>
  <c r="J2079" i="13"/>
  <c r="S2079" i="13" s="1"/>
  <c r="J2413" i="13"/>
  <c r="J2333" i="13"/>
  <c r="S2333" i="13" s="1"/>
  <c r="J2237" i="13"/>
  <c r="S2237" i="13" s="1"/>
  <c r="J2153" i="13"/>
  <c r="J2466" i="13"/>
  <c r="S2466" i="13" s="1"/>
  <c r="J2370" i="13"/>
  <c r="S2370" i="13" s="1"/>
  <c r="J2290" i="13"/>
  <c r="J2210" i="13"/>
  <c r="S2210" i="13" s="1"/>
  <c r="J2487" i="13"/>
  <c r="S2487" i="13" s="1"/>
  <c r="J2407" i="13"/>
  <c r="J2327" i="13"/>
  <c r="S2327" i="13" s="1"/>
  <c r="J2231" i="13"/>
  <c r="S2231" i="13" s="1"/>
  <c r="J2063" i="13"/>
  <c r="J2460" i="13"/>
  <c r="J2364" i="13"/>
  <c r="S2364" i="13" s="1"/>
  <c r="J2284" i="13"/>
  <c r="S2284" i="13" s="1"/>
  <c r="J2204" i="13"/>
  <c r="J1786" i="13"/>
  <c r="J2497" i="13"/>
  <c r="S2497" i="13" s="1"/>
  <c r="J2417" i="13"/>
  <c r="S2417" i="13" s="1"/>
  <c r="J2321" i="13"/>
  <c r="S2321" i="13" s="1"/>
  <c r="J2241" i="13"/>
  <c r="J1967" i="13"/>
  <c r="S1967" i="13" s="1"/>
  <c r="J2470" i="13"/>
  <c r="S2470" i="13" s="1"/>
  <c r="J2390" i="13"/>
  <c r="S2390" i="13" s="1"/>
  <c r="J2310" i="13"/>
  <c r="S2310" i="13" s="1"/>
  <c r="J2214" i="13"/>
  <c r="S2214" i="13" s="1"/>
  <c r="J2141" i="13"/>
  <c r="S2141" i="13" s="1"/>
  <c r="J2507" i="13"/>
  <c r="S2507" i="13" s="1"/>
  <c r="J2411" i="13"/>
  <c r="S2411" i="13" s="1"/>
  <c r="J2331" i="13"/>
  <c r="J2251" i="13"/>
  <c r="J2127" i="13"/>
  <c r="S2127" i="13" s="1"/>
  <c r="J2528" i="13"/>
  <c r="J2448" i="13"/>
  <c r="J2352" i="13"/>
  <c r="J2272" i="13"/>
  <c r="S2272" i="13" s="1"/>
  <c r="J2177" i="13"/>
  <c r="S2177" i="13" s="1"/>
  <c r="J2549" i="13"/>
  <c r="S2549" i="13" s="1"/>
  <c r="J2469" i="13"/>
  <c r="S2469" i="13" s="1"/>
  <c r="J2389" i="13"/>
  <c r="J2293" i="13"/>
  <c r="S2293" i="13" s="1"/>
  <c r="J2213" i="13"/>
  <c r="S2213" i="13" s="1"/>
  <c r="J2158" i="13"/>
  <c r="J2586" i="13"/>
  <c r="J2506" i="13"/>
  <c r="J2426" i="13"/>
  <c r="S2426" i="13" s="1"/>
  <c r="J2330" i="13"/>
  <c r="J2250" i="13"/>
  <c r="S2250" i="13" s="1"/>
  <c r="J2111" i="13"/>
  <c r="J2559" i="13"/>
  <c r="S2559" i="13" s="1"/>
  <c r="J2479" i="13"/>
  <c r="S2479" i="13" s="1"/>
  <c r="J2399" i="13"/>
  <c r="S2399" i="13" s="1"/>
  <c r="J2303" i="13"/>
  <c r="J2223" i="13"/>
  <c r="S2223" i="13" s="1"/>
  <c r="J2612" i="13"/>
  <c r="S2612" i="13" s="1"/>
  <c r="J2516" i="13"/>
  <c r="J2436" i="13"/>
  <c r="S2436" i="13" s="1"/>
  <c r="J2356" i="13"/>
  <c r="S2356" i="13" s="1"/>
  <c r="J2260" i="13"/>
  <c r="S2260" i="13" s="1"/>
  <c r="J2195" i="13"/>
  <c r="J2147" i="13"/>
  <c r="S2147" i="13" s="1"/>
  <c r="J2521" i="13"/>
  <c r="J2441" i="13"/>
  <c r="S2441" i="13" s="1"/>
  <c r="J2361" i="13"/>
  <c r="J2265" i="13"/>
  <c r="J2125" i="13"/>
  <c r="J2036" i="13"/>
  <c r="S2036" i="13" s="1"/>
  <c r="J1940" i="13"/>
  <c r="J1860" i="13"/>
  <c r="J1764" i="13"/>
  <c r="S1764" i="13" s="1"/>
  <c r="J2041" i="13"/>
  <c r="J1961" i="13"/>
  <c r="S1961" i="13" s="1"/>
  <c r="J1881" i="13"/>
  <c r="J1745" i="13"/>
  <c r="J2078" i="13"/>
  <c r="S2078" i="13" s="1"/>
  <c r="J1998" i="13"/>
  <c r="S1998" i="13" s="1"/>
  <c r="J1902" i="13"/>
  <c r="S1902" i="13" s="1"/>
  <c r="J1809" i="13"/>
  <c r="S1809" i="13" s="1"/>
  <c r="J2035" i="13"/>
  <c r="S2035" i="13" s="1"/>
  <c r="J1939" i="13"/>
  <c r="J1859" i="13"/>
  <c r="S1859" i="13" s="1"/>
  <c r="J1773" i="13"/>
  <c r="S1773" i="13" s="1"/>
  <c r="J2088" i="13"/>
  <c r="S2088" i="13" s="1"/>
  <c r="J2008" i="13"/>
  <c r="J1928" i="13"/>
  <c r="S1928" i="13" s="1"/>
  <c r="J1772" i="13"/>
  <c r="S1772" i="13" s="1"/>
  <c r="J2109" i="13"/>
  <c r="S2109" i="13" s="1"/>
  <c r="J2029" i="13"/>
  <c r="J1933" i="13"/>
  <c r="S1933" i="13" s="1"/>
  <c r="J1853" i="13"/>
  <c r="J2146" i="13"/>
  <c r="J2050" i="13"/>
  <c r="S2050" i="13" s="1"/>
  <c r="J1970" i="13"/>
  <c r="S1970" i="13" s="1"/>
  <c r="J1890" i="13"/>
  <c r="S1890" i="13" s="1"/>
  <c r="J1791" i="13"/>
  <c r="S1791" i="13" s="1"/>
  <c r="J2103" i="13"/>
  <c r="S2103" i="13" s="1"/>
  <c r="J2023" i="13"/>
  <c r="S2023" i="13" s="1"/>
  <c r="J1927" i="13"/>
  <c r="J1847" i="13"/>
  <c r="J1500" i="13"/>
  <c r="S1500" i="13" s="1"/>
  <c r="J2092" i="13"/>
  <c r="J2012" i="13"/>
  <c r="S2012" i="13" s="1"/>
  <c r="J1932" i="13"/>
  <c r="S1932" i="13" s="1"/>
  <c r="J1841" i="13"/>
  <c r="J1645" i="13"/>
  <c r="J2097" i="13"/>
  <c r="S2097" i="13" s="1"/>
  <c r="J2001" i="13"/>
  <c r="J1921" i="13"/>
  <c r="S1921" i="13" s="1"/>
  <c r="J1835" i="13"/>
  <c r="S1835" i="13" s="1"/>
  <c r="J1365" i="13"/>
  <c r="S1365" i="13" s="1"/>
  <c r="J2134" i="13"/>
  <c r="S2134" i="13" s="1"/>
  <c r="J2054" i="13"/>
  <c r="J1958" i="13"/>
  <c r="S1958" i="13" s="1"/>
  <c r="J1878" i="13"/>
  <c r="S1878" i="13" s="1"/>
  <c r="J1725" i="13"/>
  <c r="S1725" i="13" s="1"/>
  <c r="J2123" i="13"/>
  <c r="S2123" i="13" s="1"/>
  <c r="J2043" i="13"/>
  <c r="J1963" i="13"/>
  <c r="S1963" i="13" s="1"/>
  <c r="J1867" i="13"/>
  <c r="S1867" i="13" s="1"/>
  <c r="J1724" i="13"/>
  <c r="S1724" i="13" s="1"/>
  <c r="J2128" i="13"/>
  <c r="S2128" i="13" s="1"/>
  <c r="J2032" i="13"/>
  <c r="S2032" i="13" s="1"/>
  <c r="J1952" i="13"/>
  <c r="S1952" i="13" s="1"/>
  <c r="J1872" i="13"/>
  <c r="J1787" i="13"/>
  <c r="S1787" i="13" s="1"/>
  <c r="J2149" i="13"/>
  <c r="S2149" i="13" s="1"/>
  <c r="J2069" i="13"/>
  <c r="S2069" i="13" s="1"/>
  <c r="J1973" i="13"/>
  <c r="J1893" i="13"/>
  <c r="S1893" i="13" s="1"/>
  <c r="J1796" i="13"/>
  <c r="S1796" i="13" s="1"/>
  <c r="J2170" i="13"/>
  <c r="J2090" i="13"/>
  <c r="S2090" i="13" s="1"/>
  <c r="J2010" i="13"/>
  <c r="S2010" i="13" s="1"/>
  <c r="J1914" i="13"/>
  <c r="S1914" i="13" s="1"/>
  <c r="J1839" i="13"/>
  <c r="J1629" i="13"/>
  <c r="S1629" i="13" s="1"/>
  <c r="J1665" i="13"/>
  <c r="S1665" i="13" s="1"/>
  <c r="J1585" i="13"/>
  <c r="S1585" i="13" s="1"/>
  <c r="J1505" i="13"/>
  <c r="S1505" i="13" s="1"/>
  <c r="J1392" i="13"/>
  <c r="S1392" i="13" s="1"/>
  <c r="J1734" i="13"/>
  <c r="J1654" i="13"/>
  <c r="J1558" i="13"/>
  <c r="S1558" i="13" s="1"/>
  <c r="J1478" i="13"/>
  <c r="S1478" i="13" s="1"/>
  <c r="J1243" i="13"/>
  <c r="S1243" i="13" s="1"/>
  <c r="J1691" i="13"/>
  <c r="J1627" i="13"/>
  <c r="S1627" i="13" s="1"/>
  <c r="J1547" i="13"/>
  <c r="J1456" i="13"/>
  <c r="J1323" i="13"/>
  <c r="S1323" i="13" s="1"/>
  <c r="J1680" i="13"/>
  <c r="S1680" i="13" s="1"/>
  <c r="J1584" i="13"/>
  <c r="S1584" i="13" s="1"/>
  <c r="J1504" i="13"/>
  <c r="S1504" i="13" s="1"/>
  <c r="J1422" i="13"/>
  <c r="J1701" i="13"/>
  <c r="J1621" i="13"/>
  <c r="S1621" i="13" s="1"/>
  <c r="J1541" i="13"/>
  <c r="S1541" i="13" s="1"/>
  <c r="J1402" i="13"/>
  <c r="J1738" i="13"/>
  <c r="S1738" i="13" s="1"/>
  <c r="J1658" i="13"/>
  <c r="S1658" i="13" s="1"/>
  <c r="J1562" i="13"/>
  <c r="J1482" i="13"/>
  <c r="S1482" i="13" s="1"/>
  <c r="J1412" i="13"/>
  <c r="S1412" i="13" s="1"/>
  <c r="J1743" i="13"/>
  <c r="S1743" i="13" s="1"/>
  <c r="J1663" i="13"/>
  <c r="S1663" i="13" s="1"/>
  <c r="J1583" i="13"/>
  <c r="S1583" i="13" s="1"/>
  <c r="J1487" i="13"/>
  <c r="S1487" i="13" s="1"/>
  <c r="J1428" i="13"/>
  <c r="S1428" i="13" s="1"/>
  <c r="J1748" i="13"/>
  <c r="S1748" i="13" s="1"/>
  <c r="J1652" i="13"/>
  <c r="S1652" i="13" s="1"/>
  <c r="J1572" i="13"/>
  <c r="J1492" i="13"/>
  <c r="J1371" i="13"/>
  <c r="S1371" i="13" s="1"/>
  <c r="J1801" i="13"/>
  <c r="S1801" i="13" s="1"/>
  <c r="J1721" i="13"/>
  <c r="S1721" i="13" s="1"/>
  <c r="J1625" i="13"/>
  <c r="J1545" i="13"/>
  <c r="S1545" i="13" s="1"/>
  <c r="J1465" i="13"/>
  <c r="J1790" i="13"/>
  <c r="S1790" i="13" s="1"/>
  <c r="J1710" i="13"/>
  <c r="S1710" i="13" s="1"/>
  <c r="J1630" i="13"/>
  <c r="S1630" i="13" s="1"/>
  <c r="J1534" i="13"/>
  <c r="J1441" i="13"/>
  <c r="J1115" i="13"/>
  <c r="J1731" i="13"/>
  <c r="S1731" i="13" s="1"/>
  <c r="J1651" i="13"/>
  <c r="S1651" i="13" s="1"/>
  <c r="J1571" i="13"/>
  <c r="J1475" i="13"/>
  <c r="S1475" i="13" s="1"/>
  <c r="J1397" i="13"/>
  <c r="S1397" i="13" s="1"/>
  <c r="J1800" i="13"/>
  <c r="J1704" i="13"/>
  <c r="S1704" i="13" s="1"/>
  <c r="J1624" i="13"/>
  <c r="S1624" i="13" s="1"/>
  <c r="J1544" i="13"/>
  <c r="S1544" i="13" s="1"/>
  <c r="J1453" i="13"/>
  <c r="S1453" i="13" s="1"/>
  <c r="J1517" i="13"/>
  <c r="S1517" i="13" s="1"/>
  <c r="J1354" i="13"/>
  <c r="J1746" i="13"/>
  <c r="S1746" i="13" s="1"/>
  <c r="J1666" i="13"/>
  <c r="J1586" i="13"/>
  <c r="S1586" i="13" s="1"/>
  <c r="J1490" i="13"/>
  <c r="J1407" i="13"/>
  <c r="S1407" i="13" s="1"/>
  <c r="J1831" i="13"/>
  <c r="S1831" i="13" s="1"/>
  <c r="J1735" i="13"/>
  <c r="J1655" i="13"/>
  <c r="S1655" i="13" s="1"/>
  <c r="J1575" i="13"/>
  <c r="J1479" i="13"/>
  <c r="J1328" i="13"/>
  <c r="J1248" i="13"/>
  <c r="J1152" i="13"/>
  <c r="J1077" i="13"/>
  <c r="J983" i="13"/>
  <c r="S983" i="13" s="1"/>
  <c r="J1301" i="13"/>
  <c r="J1221" i="13"/>
  <c r="J1141" i="13"/>
  <c r="J951" i="13"/>
  <c r="S951" i="13" s="1"/>
  <c r="J1274" i="13"/>
  <c r="S1274" i="13" s="1"/>
  <c r="J1194" i="13"/>
  <c r="S1194" i="13" s="1"/>
  <c r="J1098" i="13"/>
  <c r="J1327" i="13"/>
  <c r="J1247" i="13"/>
  <c r="J1151" i="13"/>
  <c r="J1076" i="13"/>
  <c r="S1076" i="13" s="1"/>
  <c r="J903" i="13"/>
  <c r="S903" i="13" s="1"/>
  <c r="J1252" i="13"/>
  <c r="J1172" i="13"/>
  <c r="S1172" i="13" s="1"/>
  <c r="J1092" i="13"/>
  <c r="S1092" i="13" s="1"/>
  <c r="J1369" i="13"/>
  <c r="S1369" i="13" s="1"/>
  <c r="J1289" i="13"/>
  <c r="S1289" i="13" s="1"/>
  <c r="J1209" i="13"/>
  <c r="S1209" i="13" s="1"/>
  <c r="J1113" i="13"/>
  <c r="S1113" i="13" s="1"/>
  <c r="J976" i="13"/>
  <c r="J1358" i="13"/>
  <c r="S1358" i="13" s="1"/>
  <c r="J1262" i="13"/>
  <c r="S1262" i="13" s="1"/>
  <c r="J1182" i="13"/>
  <c r="J1102" i="13"/>
  <c r="J896" i="13"/>
  <c r="J1331" i="13"/>
  <c r="J1251" i="13"/>
  <c r="J1155" i="13"/>
  <c r="J1066" i="13"/>
  <c r="S1066" i="13" s="1"/>
  <c r="J807" i="13"/>
  <c r="S807" i="13" s="1"/>
  <c r="J1400" i="13"/>
  <c r="J1320" i="13"/>
  <c r="J1240" i="13"/>
  <c r="J1144" i="13"/>
  <c r="S1144" i="13" s="1"/>
  <c r="J1008" i="13"/>
  <c r="J1405" i="13"/>
  <c r="J1309" i="13"/>
  <c r="S1309" i="13" s="1"/>
  <c r="J1229" i="13"/>
  <c r="S1229" i="13" s="1"/>
  <c r="J1149" i="13"/>
  <c r="S1149" i="13" s="1"/>
  <c r="J992" i="13"/>
  <c r="J1378" i="13"/>
  <c r="S1378" i="13" s="1"/>
  <c r="J1298" i="13"/>
  <c r="J1202" i="13"/>
  <c r="J1122" i="13"/>
  <c r="J1033" i="13"/>
  <c r="S1033" i="13" s="1"/>
  <c r="J1415" i="13"/>
  <c r="J1335" i="13"/>
  <c r="S1335" i="13" s="1"/>
  <c r="J1255" i="13"/>
  <c r="J1159" i="13"/>
  <c r="S1159" i="13" s="1"/>
  <c r="J1079" i="13"/>
  <c r="J730" i="13"/>
  <c r="S730" i="13" s="1"/>
  <c r="J1356" i="13"/>
  <c r="J1276" i="13"/>
  <c r="S1276" i="13" s="1"/>
  <c r="J1196" i="13"/>
  <c r="J1100" i="13"/>
  <c r="J536" i="13"/>
  <c r="J1361" i="13"/>
  <c r="J1265" i="13"/>
  <c r="J1185" i="13"/>
  <c r="J1105" i="13"/>
  <c r="J791" i="13"/>
  <c r="S791" i="13" s="1"/>
  <c r="J1382" i="13"/>
  <c r="J1302" i="13"/>
  <c r="J1206" i="13"/>
  <c r="S1206" i="13" s="1"/>
  <c r="J1126" i="13"/>
  <c r="J960" i="13"/>
  <c r="S960" i="13" s="1"/>
  <c r="J949" i="13"/>
  <c r="J869" i="13"/>
  <c r="J789" i="13"/>
  <c r="S789" i="13" s="1"/>
  <c r="J662" i="13"/>
  <c r="S662" i="13" s="1"/>
  <c r="J450" i="13"/>
  <c r="S450" i="13" s="1"/>
  <c r="J922" i="13"/>
  <c r="S922" i="13" s="1"/>
  <c r="J826" i="13"/>
  <c r="J746" i="13"/>
  <c r="J943" i="13"/>
  <c r="J895" i="13"/>
  <c r="S895" i="13" s="1"/>
  <c r="J847" i="13"/>
  <c r="J728" i="13"/>
  <c r="S728" i="13" s="1"/>
  <c r="J627" i="13"/>
  <c r="S627" i="13" s="1"/>
  <c r="J900" i="13"/>
  <c r="S900" i="13" s="1"/>
  <c r="J836" i="13"/>
  <c r="J772" i="13"/>
  <c r="S772" i="13" s="1"/>
  <c r="J701" i="13"/>
  <c r="S701" i="13" s="1"/>
  <c r="J969" i="13"/>
  <c r="S969" i="13" s="1"/>
  <c r="J905" i="13"/>
  <c r="S905" i="13" s="1"/>
  <c r="J841" i="13"/>
  <c r="S841" i="13" s="1"/>
  <c r="J648" i="13"/>
  <c r="J515" i="13"/>
  <c r="S515" i="13" s="1"/>
  <c r="J990" i="13"/>
  <c r="S990" i="13" s="1"/>
  <c r="J862" i="13"/>
  <c r="J814" i="13"/>
  <c r="S814" i="13" s="1"/>
  <c r="J693" i="13"/>
  <c r="S693" i="13" s="1"/>
  <c r="J417" i="13"/>
  <c r="S417" i="13" s="1"/>
  <c r="J979" i="13"/>
  <c r="S979" i="13" s="1"/>
  <c r="J899" i="13"/>
  <c r="S899" i="13" s="1"/>
  <c r="J835" i="13"/>
  <c r="S835" i="13" s="1"/>
  <c r="J771" i="13"/>
  <c r="S771" i="13" s="1"/>
  <c r="J733" i="13"/>
  <c r="S733" i="13" s="1"/>
  <c r="J599" i="13"/>
  <c r="J1000" i="13"/>
  <c r="J920" i="13"/>
  <c r="J872" i="13"/>
  <c r="J808" i="13"/>
  <c r="J760" i="13"/>
  <c r="J691" i="13"/>
  <c r="S691" i="13" s="1"/>
  <c r="J499" i="13"/>
  <c r="S499" i="13" s="1"/>
  <c r="J1037" i="13"/>
  <c r="S1037" i="13" s="1"/>
  <c r="J957" i="13"/>
  <c r="S957" i="13" s="1"/>
  <c r="J861" i="13"/>
  <c r="S861" i="13" s="1"/>
  <c r="J1074" i="13"/>
  <c r="S1074" i="13" s="1"/>
  <c r="J994" i="13"/>
  <c r="S994" i="13" s="1"/>
  <c r="J898" i="13"/>
  <c r="S898" i="13" s="1"/>
  <c r="J818" i="13"/>
  <c r="S818" i="13" s="1"/>
  <c r="J738" i="13"/>
  <c r="J552" i="13"/>
  <c r="S552" i="13" s="1"/>
  <c r="J718" i="13"/>
  <c r="S718" i="13" s="1"/>
  <c r="J635" i="13"/>
  <c r="S635" i="13" s="1"/>
  <c r="J1052" i="13"/>
  <c r="J972" i="13"/>
  <c r="J908" i="13"/>
  <c r="S908" i="13" s="1"/>
  <c r="J796" i="13"/>
  <c r="S796" i="13" s="1"/>
  <c r="J725" i="13"/>
  <c r="J594" i="13"/>
  <c r="S594" i="13" s="1"/>
  <c r="J1057" i="13"/>
  <c r="J977" i="13"/>
  <c r="J897" i="13"/>
  <c r="S897" i="13" s="1"/>
  <c r="J833" i="13"/>
  <c r="S833" i="13" s="1"/>
  <c r="J785" i="13"/>
  <c r="S785" i="13" s="1"/>
  <c r="J731" i="13"/>
  <c r="S731" i="13" s="1"/>
  <c r="J1062" i="13"/>
  <c r="J982" i="13"/>
  <c r="S982" i="13" s="1"/>
  <c r="J886" i="13"/>
  <c r="J806" i="13"/>
  <c r="S806" i="13" s="1"/>
  <c r="J663" i="13"/>
  <c r="S663" i="13" s="1"/>
  <c r="J1051" i="13"/>
  <c r="S1051" i="13" s="1"/>
  <c r="J971" i="13"/>
  <c r="S971" i="13" s="1"/>
  <c r="J875" i="13"/>
  <c r="S875" i="13" s="1"/>
  <c r="J795" i="13"/>
  <c r="J520" i="13"/>
  <c r="J472" i="13"/>
  <c r="S472" i="13" s="1"/>
  <c r="J408" i="13"/>
  <c r="J200" i="13"/>
  <c r="S200" i="13" s="1"/>
  <c r="J525" i="13"/>
  <c r="J461" i="13"/>
  <c r="S461" i="13" s="1"/>
  <c r="J382" i="13"/>
  <c r="S382" i="13" s="1"/>
  <c r="J317" i="13"/>
  <c r="J221" i="13"/>
  <c r="S221" i="13" s="1"/>
  <c r="J530" i="13"/>
  <c r="S530" i="13" s="1"/>
  <c r="J374" i="13"/>
  <c r="S374" i="13" s="1"/>
  <c r="J173" i="13"/>
  <c r="S173" i="13" s="1"/>
  <c r="J415" i="13"/>
  <c r="S415" i="13" s="1"/>
  <c r="J295" i="13"/>
  <c r="S295" i="13" s="1"/>
  <c r="J588" i="13"/>
  <c r="S588" i="13" s="1"/>
  <c r="J364" i="13"/>
  <c r="S364" i="13" s="1"/>
  <c r="J216" i="13"/>
  <c r="J609" i="13"/>
  <c r="S609" i="13" s="1"/>
  <c r="J545" i="13"/>
  <c r="S545" i="13" s="1"/>
  <c r="J428" i="13"/>
  <c r="J305" i="13"/>
  <c r="S305" i="13" s="1"/>
  <c r="J630" i="13"/>
  <c r="J550" i="13"/>
  <c r="J454" i="13"/>
  <c r="S454" i="13" s="1"/>
  <c r="J388" i="13"/>
  <c r="S388" i="13" s="1"/>
  <c r="J326" i="13"/>
  <c r="S326" i="13" s="1"/>
  <c r="J82" i="13"/>
  <c r="S82" i="13" s="1"/>
  <c r="J555" i="13"/>
  <c r="S555" i="13" s="1"/>
  <c r="J475" i="13"/>
  <c r="S475" i="13" s="1"/>
  <c r="J334" i="13"/>
  <c r="S334" i="13" s="1"/>
  <c r="J688" i="13"/>
  <c r="J624" i="13"/>
  <c r="S624" i="13" s="1"/>
  <c r="J104" i="13"/>
  <c r="J645" i="13"/>
  <c r="S645" i="13" s="1"/>
  <c r="J549" i="13"/>
  <c r="J469" i="13"/>
  <c r="S469" i="13" s="1"/>
  <c r="J433" i="13"/>
  <c r="S433" i="13" s="1"/>
  <c r="J301" i="13"/>
  <c r="J650" i="13"/>
  <c r="S650" i="13" s="1"/>
  <c r="J570" i="13"/>
  <c r="S570" i="13" s="1"/>
  <c r="J474" i="13"/>
  <c r="S474" i="13" s="1"/>
  <c r="J386" i="13"/>
  <c r="S386" i="13" s="1"/>
  <c r="J210" i="13"/>
  <c r="S210" i="13" s="1"/>
  <c r="J719" i="13"/>
  <c r="J607" i="13"/>
  <c r="J527" i="13"/>
  <c r="S527" i="13" s="1"/>
  <c r="J369" i="13"/>
  <c r="J184" i="13"/>
  <c r="S184" i="13" s="1"/>
  <c r="J724" i="13"/>
  <c r="S724" i="13" s="1"/>
  <c r="J660" i="13"/>
  <c r="J596" i="13"/>
  <c r="J548" i="13"/>
  <c r="J500" i="13"/>
  <c r="J402" i="13"/>
  <c r="S402" i="13" s="1"/>
  <c r="J332" i="13"/>
  <c r="S332" i="13" s="1"/>
  <c r="J40" i="13"/>
  <c r="J697" i="13"/>
  <c r="S697" i="13" s="1"/>
  <c r="J649" i="13"/>
  <c r="J537" i="13"/>
  <c r="J438" i="13"/>
  <c r="J289" i="13"/>
  <c r="J702" i="13"/>
  <c r="J654" i="13"/>
  <c r="S654" i="13" s="1"/>
  <c r="J590" i="13"/>
  <c r="S590" i="13" s="1"/>
  <c r="J510" i="13"/>
  <c r="S510" i="13" s="1"/>
  <c r="J431" i="13"/>
  <c r="S431" i="13" s="1"/>
  <c r="J349" i="13"/>
  <c r="S349" i="13" s="1"/>
  <c r="J226" i="13"/>
  <c r="J231" i="13"/>
  <c r="S231" i="13" s="1"/>
  <c r="J119" i="13"/>
  <c r="J39" i="13"/>
  <c r="J236" i="13"/>
  <c r="S236" i="13" s="1"/>
  <c r="J28" i="13"/>
  <c r="J225" i="13"/>
  <c r="S225" i="13" s="1"/>
  <c r="J161" i="13"/>
  <c r="J81" i="13"/>
  <c r="J166" i="13"/>
  <c r="J86" i="13"/>
  <c r="S86" i="13" s="1"/>
  <c r="J6" i="13"/>
  <c r="J331" i="13"/>
  <c r="S331" i="13" s="1"/>
  <c r="J251" i="13"/>
  <c r="S251" i="13" s="1"/>
  <c r="J171" i="13"/>
  <c r="S171" i="13" s="1"/>
  <c r="J75" i="13"/>
  <c r="S75" i="13" s="1"/>
  <c r="J416" i="13"/>
  <c r="S416" i="13" s="1"/>
  <c r="J352" i="13"/>
  <c r="S352" i="13" s="1"/>
  <c r="J256" i="13"/>
  <c r="S256" i="13" s="1"/>
  <c r="J192" i="13"/>
  <c r="S192" i="13" s="1"/>
  <c r="J112" i="13"/>
  <c r="S112" i="13" s="1"/>
  <c r="J261" i="13"/>
  <c r="S261" i="13" s="1"/>
  <c r="J181" i="13"/>
  <c r="S181" i="13" s="1"/>
  <c r="J85" i="13"/>
  <c r="S85" i="13" s="1"/>
  <c r="J5" i="13"/>
  <c r="S5" i="13" s="1"/>
  <c r="J378" i="13"/>
  <c r="J282" i="13"/>
  <c r="S282" i="13" s="1"/>
  <c r="J202" i="13"/>
  <c r="J122" i="13"/>
  <c r="J26" i="13"/>
  <c r="S26" i="13" s="1"/>
  <c r="J367" i="13"/>
  <c r="S367" i="13" s="1"/>
  <c r="J255" i="13"/>
  <c r="S255" i="13" s="1"/>
  <c r="J207" i="13"/>
  <c r="S207" i="13" s="1"/>
  <c r="J79" i="13"/>
  <c r="S79" i="13" s="1"/>
  <c r="J31" i="13"/>
  <c r="S31" i="13" s="1"/>
  <c r="J324" i="13"/>
  <c r="J196" i="13"/>
  <c r="J132" i="13"/>
  <c r="S132" i="13" s="1"/>
  <c r="J52" i="13"/>
  <c r="S52" i="13" s="1"/>
  <c r="J441" i="13"/>
  <c r="S441" i="13" s="1"/>
  <c r="J313" i="13"/>
  <c r="J137" i="13"/>
  <c r="S137" i="13" s="1"/>
  <c r="J57" i="13"/>
  <c r="J318" i="13"/>
  <c r="J158" i="13"/>
  <c r="S158" i="13" s="1"/>
  <c r="J78" i="13"/>
  <c r="S78" i="13" s="1"/>
  <c r="J435" i="13"/>
  <c r="S435" i="13" s="1"/>
  <c r="J355" i="13"/>
  <c r="J275" i="13"/>
  <c r="S275" i="13" s="1"/>
  <c r="J179" i="13"/>
  <c r="S179" i="13" s="1"/>
  <c r="J99" i="13"/>
  <c r="S99" i="13" s="1"/>
  <c r="J19" i="13"/>
  <c r="S19" i="13" s="1"/>
  <c r="J9957" i="13"/>
  <c r="J9861" i="13"/>
  <c r="S9861" i="13" s="1"/>
  <c r="J9685" i="13"/>
  <c r="J9605" i="13"/>
  <c r="S9605" i="13" s="1"/>
  <c r="J9445" i="13"/>
  <c r="J9359" i="13"/>
  <c r="J8415" i="13"/>
  <c r="S8415" i="13" s="1"/>
  <c r="J9898" i="13"/>
  <c r="J9802" i="13"/>
  <c r="J9674" i="13"/>
  <c r="J9562" i="13"/>
  <c r="J9450" i="13"/>
  <c r="J9328" i="13"/>
  <c r="J8668" i="13"/>
  <c r="S8668" i="13" s="1"/>
  <c r="J9855" i="13"/>
  <c r="S9855" i="13" s="1"/>
  <c r="J9759" i="13"/>
  <c r="J9663" i="13"/>
  <c r="S9663" i="13" s="1"/>
  <c r="J9535" i="13"/>
  <c r="J9423" i="13"/>
  <c r="J9270" i="13"/>
  <c r="J9860" i="13"/>
  <c r="J9764" i="13"/>
  <c r="J9652" i="13"/>
  <c r="J9524" i="13"/>
  <c r="J9412" i="13"/>
  <c r="J9308" i="13"/>
  <c r="J9904" i="13"/>
  <c r="S9904" i="13" s="1"/>
  <c r="J9961" i="13"/>
  <c r="S9961" i="13" s="1"/>
  <c r="J9849" i="13"/>
  <c r="J9737" i="13"/>
  <c r="J9641" i="13"/>
  <c r="J9561" i="13"/>
  <c r="J9449" i="13"/>
  <c r="J9339" i="13"/>
  <c r="J9259" i="13"/>
  <c r="J9472" i="13"/>
  <c r="J9934" i="13"/>
  <c r="J9822" i="13"/>
  <c r="J9694" i="13"/>
  <c r="J9598" i="13"/>
  <c r="J9486" i="13"/>
  <c r="J9357" i="13"/>
  <c r="S9357" i="13" s="1"/>
  <c r="J9116" i="13"/>
  <c r="J9987" i="13"/>
  <c r="S9987" i="13" s="1"/>
  <c r="J9779" i="13"/>
  <c r="S9779" i="13" s="1"/>
  <c r="J9667" i="13"/>
  <c r="S9667" i="13" s="1"/>
  <c r="J9539" i="13"/>
  <c r="J9443" i="13"/>
  <c r="J9292" i="13"/>
  <c r="S9292" i="13" s="1"/>
  <c r="J8812" i="13"/>
  <c r="J9864" i="13"/>
  <c r="J9768" i="13"/>
  <c r="S9768" i="13" s="1"/>
  <c r="J9640" i="13"/>
  <c r="J9528" i="13"/>
  <c r="S9528" i="13" s="1"/>
  <c r="J9416" i="13"/>
  <c r="J9332" i="13"/>
  <c r="J9214" i="13"/>
  <c r="J9440" i="13"/>
  <c r="J9869" i="13"/>
  <c r="J9773" i="13"/>
  <c r="J9693" i="13"/>
  <c r="J9613" i="13"/>
  <c r="J9421" i="13"/>
  <c r="J9212" i="13"/>
  <c r="J9999" i="13"/>
  <c r="J9906" i="13"/>
  <c r="S9906" i="13" s="1"/>
  <c r="J9778" i="13"/>
  <c r="J9666" i="13"/>
  <c r="J9570" i="13"/>
  <c r="J9442" i="13"/>
  <c r="J9291" i="13"/>
  <c r="J9148" i="13"/>
  <c r="S9148" i="13" s="1"/>
  <c r="J9927" i="13"/>
  <c r="S9927" i="13" s="1"/>
  <c r="J9831" i="13"/>
  <c r="S9831" i="13" s="1"/>
  <c r="J9735" i="13"/>
  <c r="J9623" i="13"/>
  <c r="J9463" i="13"/>
  <c r="J9361" i="13"/>
  <c r="S9361" i="13" s="1"/>
  <c r="J9299" i="13"/>
  <c r="S9299" i="13" s="1"/>
  <c r="J9341" i="13"/>
  <c r="J9916" i="13"/>
  <c r="J9820" i="13"/>
  <c r="S9820" i="13" s="1"/>
  <c r="J9708" i="13"/>
  <c r="J9580" i="13"/>
  <c r="S9580" i="13" s="1"/>
  <c r="J9468" i="13"/>
  <c r="J9372" i="13"/>
  <c r="S9372" i="13" s="1"/>
  <c r="J9952" i="13"/>
  <c r="J10001" i="13"/>
  <c r="J9889" i="13"/>
  <c r="J9777" i="13"/>
  <c r="S9777" i="13" s="1"/>
  <c r="J9681" i="13"/>
  <c r="J9569" i="13"/>
  <c r="J9473" i="13"/>
  <c r="J9330" i="13"/>
  <c r="S9330" i="13" s="1"/>
  <c r="J8780" i="13"/>
  <c r="J2" i="13"/>
  <c r="J9910" i="13"/>
  <c r="J9798" i="13"/>
  <c r="J9670" i="13"/>
  <c r="J9574" i="13"/>
  <c r="J9462" i="13"/>
  <c r="S9462" i="13" s="1"/>
  <c r="J9354" i="13"/>
  <c r="J8860" i="13"/>
  <c r="S8860" i="13" s="1"/>
  <c r="J9989" i="13"/>
  <c r="S9989" i="13" s="1"/>
  <c r="J9963" i="13"/>
  <c r="S9963" i="13" s="1"/>
  <c r="J9851" i="13"/>
  <c r="J9739" i="13"/>
  <c r="J9643" i="13"/>
  <c r="J9579" i="13"/>
  <c r="S9579" i="13" s="1"/>
  <c r="J9329" i="13"/>
  <c r="S9329" i="13" s="1"/>
  <c r="J8684" i="13"/>
  <c r="S8684" i="13" s="1"/>
  <c r="J9153" i="13"/>
  <c r="J9041" i="13"/>
  <c r="J8929" i="13"/>
  <c r="S8929" i="13" s="1"/>
  <c r="J8801" i="13"/>
  <c r="J8705" i="13"/>
  <c r="S8705" i="13" s="1"/>
  <c r="J8593" i="13"/>
  <c r="J7983" i="13"/>
  <c r="S7983" i="13" s="1"/>
  <c r="J9158" i="13"/>
  <c r="J9062" i="13"/>
  <c r="S9062" i="13" s="1"/>
  <c r="J8934" i="13"/>
  <c r="J8822" i="13"/>
  <c r="J8710" i="13"/>
  <c r="J8586" i="13"/>
  <c r="J8063" i="13"/>
  <c r="S8063" i="13" s="1"/>
  <c r="J9019" i="13"/>
  <c r="J8891" i="13"/>
  <c r="J8763" i="13"/>
  <c r="J8667" i="13"/>
  <c r="S8667" i="13" s="1"/>
  <c r="J8516" i="13"/>
  <c r="J9184" i="13"/>
  <c r="J9072" i="13"/>
  <c r="J8944" i="13"/>
  <c r="S8944" i="13" s="1"/>
  <c r="J8848" i="13"/>
  <c r="S8848" i="13" s="1"/>
  <c r="J8736" i="13"/>
  <c r="S8736" i="13" s="1"/>
  <c r="J8608" i="13"/>
  <c r="J7967" i="13"/>
  <c r="S7967" i="13" s="1"/>
  <c r="J9157" i="13"/>
  <c r="J9029" i="13"/>
  <c r="S9029" i="13" s="1"/>
  <c r="J8917" i="13"/>
  <c r="S8917" i="13" s="1"/>
  <c r="J8805" i="13"/>
  <c r="J8677" i="13"/>
  <c r="S8677" i="13" s="1"/>
  <c r="J8585" i="13"/>
  <c r="S8585" i="13" s="1"/>
  <c r="J7339" i="13"/>
  <c r="J9130" i="13"/>
  <c r="S9130" i="13" s="1"/>
  <c r="J9018" i="13"/>
  <c r="J8922" i="13"/>
  <c r="S8922" i="13" s="1"/>
  <c r="J8794" i="13"/>
  <c r="J8682" i="13"/>
  <c r="J8572" i="13"/>
  <c r="S8572" i="13" s="1"/>
  <c r="J8127" i="13"/>
  <c r="J9135" i="13"/>
  <c r="J9023" i="13"/>
  <c r="J8895" i="13"/>
  <c r="J8783" i="13"/>
  <c r="J8687" i="13"/>
  <c r="J8551" i="13"/>
  <c r="J9236" i="13"/>
  <c r="J9124" i="13"/>
  <c r="J8996" i="13"/>
  <c r="J8900" i="13"/>
  <c r="J8788" i="13"/>
  <c r="J8660" i="13"/>
  <c r="J8532" i="13"/>
  <c r="J7074" i="13"/>
  <c r="J9193" i="13"/>
  <c r="S9193" i="13" s="1"/>
  <c r="J9081" i="13"/>
  <c r="J8969" i="13"/>
  <c r="J8841" i="13"/>
  <c r="J8745" i="13"/>
  <c r="J8633" i="13"/>
  <c r="J8436" i="13"/>
  <c r="S8436" i="13" s="1"/>
  <c r="J9150" i="13"/>
  <c r="J9054" i="13"/>
  <c r="J8926" i="13"/>
  <c r="J8814" i="13"/>
  <c r="S8814" i="13" s="1"/>
  <c r="J8702" i="13"/>
  <c r="J8557" i="13"/>
  <c r="J9235" i="13"/>
  <c r="J9123" i="13"/>
  <c r="J8995" i="13"/>
  <c r="J8883" i="13"/>
  <c r="J8787" i="13"/>
  <c r="S8787" i="13" s="1"/>
  <c r="J8659" i="13"/>
  <c r="S8659" i="13" s="1"/>
  <c r="J8531" i="13"/>
  <c r="J8271" i="13"/>
  <c r="S8271" i="13" s="1"/>
  <c r="J9272" i="13"/>
  <c r="J9176" i="13"/>
  <c r="S9176" i="13" s="1"/>
  <c r="J9064" i="13"/>
  <c r="S9064" i="13" s="1"/>
  <c r="J8936" i="13"/>
  <c r="J8824" i="13"/>
  <c r="J8728" i="13"/>
  <c r="S8728" i="13" s="1"/>
  <c r="J8600" i="13"/>
  <c r="S8600" i="13" s="1"/>
  <c r="J8095" i="13"/>
  <c r="J9197" i="13"/>
  <c r="J9069" i="13"/>
  <c r="J8973" i="13"/>
  <c r="J8861" i="13"/>
  <c r="S8861" i="13" s="1"/>
  <c r="J8733" i="13"/>
  <c r="J8621" i="13"/>
  <c r="J8467" i="13"/>
  <c r="S8467" i="13" s="1"/>
  <c r="J9218" i="13"/>
  <c r="J9106" i="13"/>
  <c r="J8994" i="13"/>
  <c r="J8866" i="13"/>
  <c r="S8866" i="13" s="1"/>
  <c r="J8770" i="13"/>
  <c r="S8770" i="13" s="1"/>
  <c r="J8658" i="13"/>
  <c r="J8510" i="13"/>
  <c r="J7696" i="13"/>
  <c r="J9271" i="13"/>
  <c r="J9143" i="13"/>
  <c r="S9143" i="13" s="1"/>
  <c r="J9031" i="13"/>
  <c r="S9031" i="13" s="1"/>
  <c r="J8919" i="13"/>
  <c r="J8791" i="13"/>
  <c r="J8695" i="13"/>
  <c r="J8588" i="13"/>
  <c r="S8588" i="13" s="1"/>
  <c r="J8404" i="13"/>
  <c r="J8292" i="13"/>
  <c r="S8292" i="13" s="1"/>
  <c r="J8196" i="13"/>
  <c r="S8196" i="13" s="1"/>
  <c r="J8068" i="13"/>
  <c r="S8068" i="13" s="1"/>
  <c r="J7956" i="13"/>
  <c r="J7848" i="13"/>
  <c r="J7163" i="13"/>
  <c r="S7163" i="13" s="1"/>
  <c r="J8345" i="13"/>
  <c r="J8233" i="13"/>
  <c r="J8105" i="13"/>
  <c r="J7993" i="13"/>
  <c r="S7993" i="13" s="1"/>
  <c r="J7897" i="13"/>
  <c r="J7765" i="13"/>
  <c r="S7765" i="13" s="1"/>
  <c r="J6864" i="13"/>
  <c r="J8334" i="13"/>
  <c r="S8334" i="13" s="1"/>
  <c r="J8206" i="13"/>
  <c r="J8110" i="13"/>
  <c r="J7998" i="13"/>
  <c r="S7998" i="13" s="1"/>
  <c r="J7870" i="13"/>
  <c r="S7870" i="13" s="1"/>
  <c r="J7695" i="13"/>
  <c r="S7695" i="13" s="1"/>
  <c r="J8403" i="13"/>
  <c r="S8403" i="13" s="1"/>
  <c r="J8275" i="13"/>
  <c r="J8163" i="13"/>
  <c r="J8051" i="13"/>
  <c r="S8051" i="13" s="1"/>
  <c r="J7923" i="13"/>
  <c r="J7827" i="13"/>
  <c r="J7643" i="13"/>
  <c r="S7643" i="13" s="1"/>
  <c r="J8392" i="13"/>
  <c r="J8280" i="13"/>
  <c r="J8184" i="13"/>
  <c r="S8184" i="13" s="1"/>
  <c r="J8056" i="13"/>
  <c r="J7944" i="13"/>
  <c r="S7944" i="13" s="1"/>
  <c r="J7833" i="13"/>
  <c r="S7833" i="13" s="1"/>
  <c r="J7483" i="13"/>
  <c r="S7483" i="13" s="1"/>
  <c r="J8429" i="13"/>
  <c r="J8317" i="13"/>
  <c r="J8189" i="13"/>
  <c r="J8077" i="13"/>
  <c r="J7981" i="13"/>
  <c r="J7839" i="13"/>
  <c r="J7307" i="13"/>
  <c r="S7307" i="13" s="1"/>
  <c r="J8450" i="13"/>
  <c r="S8450" i="13" s="1"/>
  <c r="J8322" i="13"/>
  <c r="J8226" i="13"/>
  <c r="S8226" i="13" s="1"/>
  <c r="J8114" i="13"/>
  <c r="J7986" i="13"/>
  <c r="J7874" i="13"/>
  <c r="S7874" i="13" s="1"/>
  <c r="J7770" i="13"/>
  <c r="J8455" i="13"/>
  <c r="J8343" i="13"/>
  <c r="J8231" i="13"/>
  <c r="S8231" i="13" s="1"/>
  <c r="J8103" i="13"/>
  <c r="S8103" i="13" s="1"/>
  <c r="J8007" i="13"/>
  <c r="S8007" i="13" s="1"/>
  <c r="J7895" i="13"/>
  <c r="J7755" i="13"/>
  <c r="S7755" i="13" s="1"/>
  <c r="J8460" i="13"/>
  <c r="J8364" i="13"/>
  <c r="J8236" i="13"/>
  <c r="J8124" i="13"/>
  <c r="J8012" i="13"/>
  <c r="J7884" i="13"/>
  <c r="J7738" i="13"/>
  <c r="J8529" i="13"/>
  <c r="J8401" i="13"/>
  <c r="S8401" i="13" s="1"/>
  <c r="J8289" i="13"/>
  <c r="S8289" i="13" s="1"/>
  <c r="J8193" i="13"/>
  <c r="J8065" i="13"/>
  <c r="J7953" i="13"/>
  <c r="J7824" i="13"/>
  <c r="S7824" i="13" s="1"/>
  <c r="J7659" i="13"/>
  <c r="J8518" i="13"/>
  <c r="J8406" i="13"/>
  <c r="S8406" i="13" s="1"/>
  <c r="J8278" i="13"/>
  <c r="S8278" i="13" s="1"/>
  <c r="J8166" i="13"/>
  <c r="J8070" i="13"/>
  <c r="J7942" i="13"/>
  <c r="S7942" i="13" s="1"/>
  <c r="J7830" i="13"/>
  <c r="S7830" i="13" s="1"/>
  <c r="J7451" i="13"/>
  <c r="J8507" i="13"/>
  <c r="S8507" i="13" s="1"/>
  <c r="J8411" i="13"/>
  <c r="S8411" i="13" s="1"/>
  <c r="J8299" i="13"/>
  <c r="J8171" i="13"/>
  <c r="S8171" i="13" s="1"/>
  <c r="J8059" i="13"/>
  <c r="S8059" i="13" s="1"/>
  <c r="J7963" i="13"/>
  <c r="S7963" i="13" s="1"/>
  <c r="J7837" i="13"/>
  <c r="J7531" i="13"/>
  <c r="J8512" i="13"/>
  <c r="J8384" i="13"/>
  <c r="J8288" i="13"/>
  <c r="J8176" i="13"/>
  <c r="J8048" i="13"/>
  <c r="J7936" i="13"/>
  <c r="S7936" i="13" s="1"/>
  <c r="J7823" i="13"/>
  <c r="S7823" i="13" s="1"/>
  <c r="J7355" i="13"/>
  <c r="J8501" i="13"/>
  <c r="J8389" i="13"/>
  <c r="S8389" i="13" s="1"/>
  <c r="J8261" i="13"/>
  <c r="S8261" i="13" s="1"/>
  <c r="J8165" i="13"/>
  <c r="J8053" i="13"/>
  <c r="J7925" i="13"/>
  <c r="J7810" i="13"/>
  <c r="S7810" i="13" s="1"/>
  <c r="J7435" i="13"/>
  <c r="S7435" i="13" s="1"/>
  <c r="J8474" i="13"/>
  <c r="J8362" i="13"/>
  <c r="S8362" i="13" s="1"/>
  <c r="J8250" i="13"/>
  <c r="S8250" i="13" s="1"/>
  <c r="J8122" i="13"/>
  <c r="S8122" i="13" s="1"/>
  <c r="J8026" i="13"/>
  <c r="J7914" i="13"/>
  <c r="J7774" i="13"/>
  <c r="S7774" i="13" s="1"/>
  <c r="J7616" i="13"/>
  <c r="S7616" i="13" s="1"/>
  <c r="J7520" i="13"/>
  <c r="S7520" i="13" s="1"/>
  <c r="J7392" i="13"/>
  <c r="S7392" i="13" s="1"/>
  <c r="J7280" i="13"/>
  <c r="J7168" i="13"/>
  <c r="J7021" i="13"/>
  <c r="J7605" i="13"/>
  <c r="J7493" i="13"/>
  <c r="J7365" i="13"/>
  <c r="S7365" i="13" s="1"/>
  <c r="J7253" i="13"/>
  <c r="S7253" i="13" s="1"/>
  <c r="J7157" i="13"/>
  <c r="J7007" i="13"/>
  <c r="J7610" i="13"/>
  <c r="S7610" i="13" s="1"/>
  <c r="J7498" i="13"/>
  <c r="S7498" i="13" s="1"/>
  <c r="J7370" i="13"/>
  <c r="S7370" i="13" s="1"/>
  <c r="J7274" i="13"/>
  <c r="J7162" i="13"/>
  <c r="J7013" i="13"/>
  <c r="J6335" i="13"/>
  <c r="J7583" i="13"/>
  <c r="S7583" i="13" s="1"/>
  <c r="J7455" i="13"/>
  <c r="S7455" i="13" s="1"/>
  <c r="J7343" i="13"/>
  <c r="J7231" i="13"/>
  <c r="J7098" i="13"/>
  <c r="J6672" i="13"/>
  <c r="J7636" i="13"/>
  <c r="J7508" i="13"/>
  <c r="J7396" i="13"/>
  <c r="S7396" i="13" s="1"/>
  <c r="J7300" i="13"/>
  <c r="S7300" i="13" s="1"/>
  <c r="J7172" i="13"/>
  <c r="S7172" i="13" s="1"/>
  <c r="J7045" i="13"/>
  <c r="J7673" i="13"/>
  <c r="J7545" i="13"/>
  <c r="J7449" i="13"/>
  <c r="J7337" i="13"/>
  <c r="S7337" i="13" s="1"/>
  <c r="J7209" i="13"/>
  <c r="S7209" i="13" s="1"/>
  <c r="J7091" i="13"/>
  <c r="S7091" i="13" s="1"/>
  <c r="J6990" i="13"/>
  <c r="J7662" i="13"/>
  <c r="S7662" i="13" s="1"/>
  <c r="J7550" i="13"/>
  <c r="S7550" i="13" s="1"/>
  <c r="J7438" i="13"/>
  <c r="J7310" i="13"/>
  <c r="J7214" i="13"/>
  <c r="J7097" i="13"/>
  <c r="S7097" i="13" s="1"/>
  <c r="J7587" i="13"/>
  <c r="J7491" i="13"/>
  <c r="S7491" i="13" s="1"/>
  <c r="J7363" i="13"/>
  <c r="S7363" i="13" s="1"/>
  <c r="J7251" i="13"/>
  <c r="S7251" i="13" s="1"/>
  <c r="J7139" i="13"/>
  <c r="J6997" i="13"/>
  <c r="J7720" i="13"/>
  <c r="J7608" i="13"/>
  <c r="S7608" i="13" s="1"/>
  <c r="J7480" i="13"/>
  <c r="J7368" i="13"/>
  <c r="S7368" i="13" s="1"/>
  <c r="J7272" i="13"/>
  <c r="J7144" i="13"/>
  <c r="S7144" i="13" s="1"/>
  <c r="J7011" i="13"/>
  <c r="J7741" i="13"/>
  <c r="J7613" i="13"/>
  <c r="S7613" i="13" s="1"/>
  <c r="J7517" i="13"/>
  <c r="J7405" i="13"/>
  <c r="J7277" i="13"/>
  <c r="S7277" i="13" s="1"/>
  <c r="J7165" i="13"/>
  <c r="S7165" i="13" s="1"/>
  <c r="J7056" i="13"/>
  <c r="J6288" i="13"/>
  <c r="J7650" i="13"/>
  <c r="S7650" i="13" s="1"/>
  <c r="J7538" i="13"/>
  <c r="J7410" i="13"/>
  <c r="J7314" i="13"/>
  <c r="S7314" i="13" s="1"/>
  <c r="J7202" i="13"/>
  <c r="J7063" i="13"/>
  <c r="S7063" i="13" s="1"/>
  <c r="J6464" i="13"/>
  <c r="J7783" i="13"/>
  <c r="J7655" i="13"/>
  <c r="J7543" i="13"/>
  <c r="S7543" i="13" s="1"/>
  <c r="J7431" i="13"/>
  <c r="S7431" i="13" s="1"/>
  <c r="J7303" i="13"/>
  <c r="J7207" i="13"/>
  <c r="S7207" i="13" s="1"/>
  <c r="J7088" i="13"/>
  <c r="J7852" i="13"/>
  <c r="J7740" i="13"/>
  <c r="J7644" i="13"/>
  <c r="J7516" i="13"/>
  <c r="J7404" i="13"/>
  <c r="S7404" i="13" s="1"/>
  <c r="J7292" i="13"/>
  <c r="J7164" i="13"/>
  <c r="S7164" i="13" s="1"/>
  <c r="J7055" i="13"/>
  <c r="S7055" i="13" s="1"/>
  <c r="J6624" i="13"/>
  <c r="S6624" i="13" s="1"/>
  <c r="J7761" i="13"/>
  <c r="J7649" i="13"/>
  <c r="J7553" i="13"/>
  <c r="J7425" i="13"/>
  <c r="J7313" i="13"/>
  <c r="S7313" i="13" s="1"/>
  <c r="J7201" i="13"/>
  <c r="J7061" i="13"/>
  <c r="S7061" i="13" s="1"/>
  <c r="J6448" i="13"/>
  <c r="S6448" i="13" s="1"/>
  <c r="J7702" i="13"/>
  <c r="J7574" i="13"/>
  <c r="S7574" i="13" s="1"/>
  <c r="J7462" i="13"/>
  <c r="S7462" i="13" s="1"/>
  <c r="J7366" i="13"/>
  <c r="S7366" i="13" s="1"/>
  <c r="J7238" i="13"/>
  <c r="S7238" i="13" s="1"/>
  <c r="J7126" i="13"/>
  <c r="J6984" i="13"/>
  <c r="J6837" i="13"/>
  <c r="J6741" i="13"/>
  <c r="J6629" i="13"/>
  <c r="J6501" i="13"/>
  <c r="S6501" i="13" s="1"/>
  <c r="J6405" i="13"/>
  <c r="S6405" i="13" s="1"/>
  <c r="J6273" i="13"/>
  <c r="S6273" i="13" s="1"/>
  <c r="J6890" i="13"/>
  <c r="J6778" i="13"/>
  <c r="J6666" i="13"/>
  <c r="J6538" i="13"/>
  <c r="J6442" i="13"/>
  <c r="S6442" i="13" s="1"/>
  <c r="J6322" i="13"/>
  <c r="J6879" i="13"/>
  <c r="J6767" i="13"/>
  <c r="J6671" i="13"/>
  <c r="J6543" i="13"/>
  <c r="J6431" i="13"/>
  <c r="S6431" i="13" s="1"/>
  <c r="J6334" i="13"/>
  <c r="S6334" i="13" s="1"/>
  <c r="J5835" i="13"/>
  <c r="S5835" i="13" s="1"/>
  <c r="J6868" i="13"/>
  <c r="J6756" i="13"/>
  <c r="S6756" i="13" s="1"/>
  <c r="J6628" i="13"/>
  <c r="J6516" i="13"/>
  <c r="J6420" i="13"/>
  <c r="J6221" i="13"/>
  <c r="J6921" i="13"/>
  <c r="S6921" i="13" s="1"/>
  <c r="J6809" i="13"/>
  <c r="S6809" i="13" s="1"/>
  <c r="J6681" i="13"/>
  <c r="S6681" i="13" s="1"/>
  <c r="J6585" i="13"/>
  <c r="J6473" i="13"/>
  <c r="J6377" i="13"/>
  <c r="S6377" i="13" s="1"/>
  <c r="J6249" i="13"/>
  <c r="S6249" i="13" s="1"/>
  <c r="J6958" i="13"/>
  <c r="J6830" i="13"/>
  <c r="S6830" i="13" s="1"/>
  <c r="J6718" i="13"/>
  <c r="J6606" i="13"/>
  <c r="J6478" i="13"/>
  <c r="S6478" i="13" s="1"/>
  <c r="J6382" i="13"/>
  <c r="J6278" i="13"/>
  <c r="S6278" i="13" s="1"/>
  <c r="J6931" i="13"/>
  <c r="J6819" i="13"/>
  <c r="S6819" i="13" s="1"/>
  <c r="J6723" i="13"/>
  <c r="S6723" i="13" s="1"/>
  <c r="J6595" i="13"/>
  <c r="J6483" i="13"/>
  <c r="J6403" i="13"/>
  <c r="S6403" i="13" s="1"/>
  <c r="J6263" i="13"/>
  <c r="J6936" i="13"/>
  <c r="S6936" i="13" s="1"/>
  <c r="J6824" i="13"/>
  <c r="J6696" i="13"/>
  <c r="J6584" i="13"/>
  <c r="J6488" i="13"/>
  <c r="J6360" i="13"/>
  <c r="J6230" i="13"/>
  <c r="S6230" i="13" s="1"/>
  <c r="J6925" i="13"/>
  <c r="S6925" i="13" s="1"/>
  <c r="J6797" i="13"/>
  <c r="J6701" i="13"/>
  <c r="J6589" i="13"/>
  <c r="S6589" i="13" s="1"/>
  <c r="J6461" i="13"/>
  <c r="J6365" i="13"/>
  <c r="S6365" i="13" s="1"/>
  <c r="J6297" i="13"/>
  <c r="S6297" i="13" s="1"/>
  <c r="J6946" i="13"/>
  <c r="S6946" i="13" s="1"/>
  <c r="J6834" i="13"/>
  <c r="J6722" i="13"/>
  <c r="S6722" i="13" s="1"/>
  <c r="J6594" i="13"/>
  <c r="S6594" i="13" s="1"/>
  <c r="J6498" i="13"/>
  <c r="S6498" i="13" s="1"/>
  <c r="J6386" i="13"/>
  <c r="J6983" i="13"/>
  <c r="J6871" i="13"/>
  <c r="S6871" i="13" s="1"/>
  <c r="J6775" i="13"/>
  <c r="J6647" i="13"/>
  <c r="S6647" i="13" s="1"/>
  <c r="J6535" i="13"/>
  <c r="S6535" i="13" s="1"/>
  <c r="J6423" i="13"/>
  <c r="S6423" i="13" s="1"/>
  <c r="J6275" i="13"/>
  <c r="J6137" i="13"/>
  <c r="J7036" i="13"/>
  <c r="S7036" i="13" s="1"/>
  <c r="J6908" i="13"/>
  <c r="S6908" i="13" s="1"/>
  <c r="J6796" i="13"/>
  <c r="J6700" i="13"/>
  <c r="J6572" i="13"/>
  <c r="S6572" i="13" s="1"/>
  <c r="J6460" i="13"/>
  <c r="S6460" i="13" s="1"/>
  <c r="J6364" i="13"/>
  <c r="J6268" i="13"/>
  <c r="J7073" i="13"/>
  <c r="J6961" i="13"/>
  <c r="J6833" i="13"/>
  <c r="S6833" i="13" s="1"/>
  <c r="J6721" i="13"/>
  <c r="S6721" i="13" s="1"/>
  <c r="J6625" i="13"/>
  <c r="S6625" i="13" s="1"/>
  <c r="J6497" i="13"/>
  <c r="J6385" i="13"/>
  <c r="J6190" i="13"/>
  <c r="S6190" i="13" s="1"/>
  <c r="J7030" i="13"/>
  <c r="J6934" i="13"/>
  <c r="S6934" i="13" s="1"/>
  <c r="J6822" i="13"/>
  <c r="J6694" i="13"/>
  <c r="J6582" i="13"/>
  <c r="S6582" i="13" s="1"/>
  <c r="J6486" i="13"/>
  <c r="S6486" i="13" s="1"/>
  <c r="J6358" i="13"/>
  <c r="S6358" i="13" s="1"/>
  <c r="J6211" i="13"/>
  <c r="J6971" i="13"/>
  <c r="S6971" i="13" s="1"/>
  <c r="J6843" i="13"/>
  <c r="J6747" i="13"/>
  <c r="S6747" i="13" s="1"/>
  <c r="J6635" i="13"/>
  <c r="J6507" i="13"/>
  <c r="S6507" i="13" s="1"/>
  <c r="J6411" i="13"/>
  <c r="S6411" i="13" s="1"/>
  <c r="J6336" i="13"/>
  <c r="S6336" i="13" s="1"/>
  <c r="J5748" i="13"/>
  <c r="S5748" i="13" s="1"/>
  <c r="J6062" i="13"/>
  <c r="S6062" i="13" s="1"/>
  <c r="J5950" i="13"/>
  <c r="S5950" i="13" s="1"/>
  <c r="J5822" i="13"/>
  <c r="J5515" i="13"/>
  <c r="S5515" i="13" s="1"/>
  <c r="J6131" i="13"/>
  <c r="J6003" i="13"/>
  <c r="J5923" i="13"/>
  <c r="J5848" i="13"/>
  <c r="S5848" i="13" s="1"/>
  <c r="J5339" i="13"/>
  <c r="J6088" i="13"/>
  <c r="J5976" i="13"/>
  <c r="S5976" i="13" s="1"/>
  <c r="J5834" i="13"/>
  <c r="J5747" i="13"/>
  <c r="S5747" i="13" s="1"/>
  <c r="J6141" i="13"/>
  <c r="J6029" i="13"/>
  <c r="J5917" i="13"/>
  <c r="J5821" i="13"/>
  <c r="S5821" i="13" s="1"/>
  <c r="J6242" i="13"/>
  <c r="S6242" i="13" s="1"/>
  <c r="J6130" i="13"/>
  <c r="S6130" i="13" s="1"/>
  <c r="J6034" i="13"/>
  <c r="S6034" i="13" s="1"/>
  <c r="J5906" i="13"/>
  <c r="S5906" i="13" s="1"/>
  <c r="J5806" i="13"/>
  <c r="S5806" i="13" s="1"/>
  <c r="J6183" i="13"/>
  <c r="S6183" i="13" s="1"/>
  <c r="J6055" i="13"/>
  <c r="J5975" i="13"/>
  <c r="J5879" i="13"/>
  <c r="J5403" i="13"/>
  <c r="J6124" i="13"/>
  <c r="S6124" i="13" s="1"/>
  <c r="J6012" i="13"/>
  <c r="S6012" i="13" s="1"/>
  <c r="J5884" i="13"/>
  <c r="J5760" i="13"/>
  <c r="J6209" i="13"/>
  <c r="S6209" i="13" s="1"/>
  <c r="J6001" i="13"/>
  <c r="S6001" i="13" s="1"/>
  <c r="J5905" i="13"/>
  <c r="S5905" i="13" s="1"/>
  <c r="J5743" i="13"/>
  <c r="J6182" i="13"/>
  <c r="S6182" i="13" s="1"/>
  <c r="J6086" i="13"/>
  <c r="J5974" i="13"/>
  <c r="S5974" i="13" s="1"/>
  <c r="J5878" i="13"/>
  <c r="S5878" i="13" s="1"/>
  <c r="J5768" i="13"/>
  <c r="S5768" i="13" s="1"/>
  <c r="J6155" i="13"/>
  <c r="S6155" i="13" s="1"/>
  <c r="J6043" i="13"/>
  <c r="J5963" i="13"/>
  <c r="J5811" i="13"/>
  <c r="S5811" i="13" s="1"/>
  <c r="J6144" i="13"/>
  <c r="J6032" i="13"/>
  <c r="S6032" i="13" s="1"/>
  <c r="J5952" i="13"/>
  <c r="S5952" i="13" s="1"/>
  <c r="J5844" i="13"/>
  <c r="J6341" i="13"/>
  <c r="J6229" i="13"/>
  <c r="S6229" i="13" s="1"/>
  <c r="J6133" i="13"/>
  <c r="S6133" i="13" s="1"/>
  <c r="J6021" i="13"/>
  <c r="S6021" i="13" s="1"/>
  <c r="J5909" i="13"/>
  <c r="S5909" i="13" s="1"/>
  <c r="J5789" i="13"/>
  <c r="S5789" i="13" s="1"/>
  <c r="J6330" i="13"/>
  <c r="S6330" i="13" s="1"/>
  <c r="J6234" i="13"/>
  <c r="J6122" i="13"/>
  <c r="S6122" i="13" s="1"/>
  <c r="J5994" i="13"/>
  <c r="J5882" i="13"/>
  <c r="J5758" i="13"/>
  <c r="J6319" i="13"/>
  <c r="J6207" i="13"/>
  <c r="J6095" i="13"/>
  <c r="S6095" i="13" s="1"/>
  <c r="J5967" i="13"/>
  <c r="J5871" i="13"/>
  <c r="J5531" i="13"/>
  <c r="J6196" i="13"/>
  <c r="J6116" i="13"/>
  <c r="S6116" i="13" s="1"/>
  <c r="J6020" i="13"/>
  <c r="J5892" i="13"/>
  <c r="S5892" i="13" s="1"/>
  <c r="J5808" i="13"/>
  <c r="S5808" i="13" s="1"/>
  <c r="J5600" i="13"/>
  <c r="S5600" i="13" s="1"/>
  <c r="J5488" i="13"/>
  <c r="S5488" i="13" s="1"/>
  <c r="J5392" i="13"/>
  <c r="J5293" i="13"/>
  <c r="J5685" i="13"/>
  <c r="J5573" i="13"/>
  <c r="J5477" i="13"/>
  <c r="J5349" i="13"/>
  <c r="S5349" i="13" s="1"/>
  <c r="J5207" i="13"/>
  <c r="S5207" i="13" s="1"/>
  <c r="J5626" i="13"/>
  <c r="S5626" i="13" s="1"/>
  <c r="J5498" i="13"/>
  <c r="J5402" i="13"/>
  <c r="J5271" i="13"/>
  <c r="S5271" i="13" s="1"/>
  <c r="J5647" i="13"/>
  <c r="S5647" i="13" s="1"/>
  <c r="J5535" i="13"/>
  <c r="S5535" i="13" s="1"/>
  <c r="J5439" i="13"/>
  <c r="S5439" i="13" s="1"/>
  <c r="J5343" i="13"/>
  <c r="S5343" i="13" s="1"/>
  <c r="J5255" i="13"/>
  <c r="S5255" i="13" s="1"/>
  <c r="J5700" i="13"/>
  <c r="J5572" i="13"/>
  <c r="S5572" i="13" s="1"/>
  <c r="J5476" i="13"/>
  <c r="J5364" i="13"/>
  <c r="J5218" i="13"/>
  <c r="S5218" i="13" s="1"/>
  <c r="J5657" i="13"/>
  <c r="J5577" i="13"/>
  <c r="S5577" i="13" s="1"/>
  <c r="J5465" i="13"/>
  <c r="J5353" i="13"/>
  <c r="J5027" i="13"/>
  <c r="J5614" i="13"/>
  <c r="J5518" i="13"/>
  <c r="J5406" i="13"/>
  <c r="J5291" i="13"/>
  <c r="S5291" i="13" s="1"/>
  <c r="J4849" i="13"/>
  <c r="J5651" i="13"/>
  <c r="S5651" i="13" s="1"/>
  <c r="J5523" i="13"/>
  <c r="J5411" i="13"/>
  <c r="S5411" i="13" s="1"/>
  <c r="J5276" i="13"/>
  <c r="S5276" i="13" s="1"/>
  <c r="J5688" i="13"/>
  <c r="S5688" i="13" s="1"/>
  <c r="J5592" i="13"/>
  <c r="J5480" i="13"/>
  <c r="J5368" i="13"/>
  <c r="S5368" i="13" s="1"/>
  <c r="J5011" i="13"/>
  <c r="S5011" i="13" s="1"/>
  <c r="J5661" i="13"/>
  <c r="J5565" i="13"/>
  <c r="J5469" i="13"/>
  <c r="J5373" i="13"/>
  <c r="S5373" i="13" s="1"/>
  <c r="J5251" i="13"/>
  <c r="J5762" i="13"/>
  <c r="J5650" i="13"/>
  <c r="J5522" i="13"/>
  <c r="J5410" i="13"/>
  <c r="S5410" i="13" s="1"/>
  <c r="J5309" i="13"/>
  <c r="J5847" i="13"/>
  <c r="S5847" i="13" s="1"/>
  <c r="J5735" i="13"/>
  <c r="S5735" i="13" s="1"/>
  <c r="J5623" i="13"/>
  <c r="J5495" i="13"/>
  <c r="J5399" i="13"/>
  <c r="J5296" i="13"/>
  <c r="S5296" i="13" s="1"/>
  <c r="J5804" i="13"/>
  <c r="S5804" i="13" s="1"/>
  <c r="J5708" i="13"/>
  <c r="J5612" i="13"/>
  <c r="S5612" i="13" s="1"/>
  <c r="J5484" i="13"/>
  <c r="S5484" i="13" s="1"/>
  <c r="J5372" i="13"/>
  <c r="J5233" i="13"/>
  <c r="S5233" i="13" s="1"/>
  <c r="J5777" i="13"/>
  <c r="S5777" i="13" s="1"/>
  <c r="J5681" i="13"/>
  <c r="J5569" i="13"/>
  <c r="S5569" i="13" s="1"/>
  <c r="J5473" i="13"/>
  <c r="J5393" i="13"/>
  <c r="J5197" i="13"/>
  <c r="J5782" i="13"/>
  <c r="J5702" i="13"/>
  <c r="S5702" i="13" s="1"/>
  <c r="J5542" i="13"/>
  <c r="J5462" i="13"/>
  <c r="J5366" i="13"/>
  <c r="S5366" i="13" s="1"/>
  <c r="J5240" i="13"/>
  <c r="J5144" i="13"/>
  <c r="J5048" i="13"/>
  <c r="J4968" i="13"/>
  <c r="S4968" i="13" s="1"/>
  <c r="J4888" i="13"/>
  <c r="J4755" i="13"/>
  <c r="S4755" i="13" s="1"/>
  <c r="J5149" i="13"/>
  <c r="S5149" i="13" s="1"/>
  <c r="J5069" i="13"/>
  <c r="S5069" i="13" s="1"/>
  <c r="J4973" i="13"/>
  <c r="S4973" i="13" s="1"/>
  <c r="J4893" i="13"/>
  <c r="S4893" i="13" s="1"/>
  <c r="J4814" i="13"/>
  <c r="S4814" i="13" s="1"/>
  <c r="J4733" i="13"/>
  <c r="S4733" i="13" s="1"/>
  <c r="J5154" i="13"/>
  <c r="J5074" i="13"/>
  <c r="J4978" i="13"/>
  <c r="J4898" i="13"/>
  <c r="S4898" i="13" s="1"/>
  <c r="J4807" i="13"/>
  <c r="J4288" i="13"/>
  <c r="S4288" i="13" s="1"/>
  <c r="J5111" i="13"/>
  <c r="J5031" i="13"/>
  <c r="S5031" i="13" s="1"/>
  <c r="J4935" i="13"/>
  <c r="S4935" i="13" s="1"/>
  <c r="J4792" i="13"/>
  <c r="S4792" i="13" s="1"/>
  <c r="J5212" i="13"/>
  <c r="J5068" i="13"/>
  <c r="S5068" i="13" s="1"/>
  <c r="J4972" i="13"/>
  <c r="S4972" i="13" s="1"/>
  <c r="J4892" i="13"/>
  <c r="S4892" i="13" s="1"/>
  <c r="J4785" i="13"/>
  <c r="J5185" i="13"/>
  <c r="S5185" i="13" s="1"/>
  <c r="J5105" i="13"/>
  <c r="S5105" i="13" s="1"/>
  <c r="J5009" i="13"/>
  <c r="J4929" i="13"/>
  <c r="S4929" i="13" s="1"/>
  <c r="J4846" i="13"/>
  <c r="S4846" i="13" s="1"/>
  <c r="J4473" i="13"/>
  <c r="S4473" i="13" s="1"/>
  <c r="J5158" i="13"/>
  <c r="J5078" i="13"/>
  <c r="J4982" i="13"/>
  <c r="S4982" i="13" s="1"/>
  <c r="J4902" i="13"/>
  <c r="S4902" i="13" s="1"/>
  <c r="J4819" i="13"/>
  <c r="S4819" i="13" s="1"/>
  <c r="J5211" i="13"/>
  <c r="S5211" i="13" s="1"/>
  <c r="J5147" i="13"/>
  <c r="J5083" i="13"/>
  <c r="S5083" i="13" s="1"/>
  <c r="J4987" i="13"/>
  <c r="S4987" i="13" s="1"/>
  <c r="J4907" i="13"/>
  <c r="J4812" i="13"/>
  <c r="S4812" i="13" s="1"/>
  <c r="J4633" i="13"/>
  <c r="S4633" i="13" s="1"/>
  <c r="J5072" i="13"/>
  <c r="J4976" i="13"/>
  <c r="S4976" i="13" s="1"/>
  <c r="J4825" i="13"/>
  <c r="J5237" i="13"/>
  <c r="S5237" i="13" s="1"/>
  <c r="J5157" i="13"/>
  <c r="S5157" i="13" s="1"/>
  <c r="J5077" i="13"/>
  <c r="J4981" i="13"/>
  <c r="J4869" i="13"/>
  <c r="S4869" i="13" s="1"/>
  <c r="J5242" i="13"/>
  <c r="S5242" i="13" s="1"/>
  <c r="J5162" i="13"/>
  <c r="S5162" i="13" s="1"/>
  <c r="J5066" i="13"/>
  <c r="S5066" i="13" s="1"/>
  <c r="J4986" i="13"/>
  <c r="S4986" i="13" s="1"/>
  <c r="J4906" i="13"/>
  <c r="J4803" i="13"/>
  <c r="J4617" i="13"/>
  <c r="J5263" i="13"/>
  <c r="S5263" i="13" s="1"/>
  <c r="J5183" i="13"/>
  <c r="J5103" i="13"/>
  <c r="S5103" i="13" s="1"/>
  <c r="J5023" i="13"/>
  <c r="J4927" i="13"/>
  <c r="S4927" i="13" s="1"/>
  <c r="J4844" i="13"/>
  <c r="S4844" i="13" s="1"/>
  <c r="J4697" i="13"/>
  <c r="S4697" i="13" s="1"/>
  <c r="J5284" i="13"/>
  <c r="S5284" i="13" s="1"/>
  <c r="J5156" i="13"/>
  <c r="S5156" i="13" s="1"/>
  <c r="J5076" i="13"/>
  <c r="J4996" i="13"/>
  <c r="S4996" i="13" s="1"/>
  <c r="J4916" i="13"/>
  <c r="S4916" i="13" s="1"/>
  <c r="J4817" i="13"/>
  <c r="J4737" i="13"/>
  <c r="S4737" i="13" s="1"/>
  <c r="J5305" i="13"/>
  <c r="S5305" i="13" s="1"/>
  <c r="J5209" i="13"/>
  <c r="J5129" i="13"/>
  <c r="S5129" i="13" s="1"/>
  <c r="J5049" i="13"/>
  <c r="S5049" i="13" s="1"/>
  <c r="J4953" i="13"/>
  <c r="J4873" i="13"/>
  <c r="J5278" i="13"/>
  <c r="S5278" i="13" s="1"/>
  <c r="J5198" i="13"/>
  <c r="J5118" i="13"/>
  <c r="S5118" i="13" s="1"/>
  <c r="J5022" i="13"/>
  <c r="S5022" i="13" s="1"/>
  <c r="J4942" i="13"/>
  <c r="S4942" i="13" s="1"/>
  <c r="J4862" i="13"/>
  <c r="J4745" i="13"/>
  <c r="S4745" i="13" s="1"/>
  <c r="J4425" i="13"/>
  <c r="S4425" i="13" s="1"/>
  <c r="J4670" i="13"/>
  <c r="J4606" i="13"/>
  <c r="J4542" i="13"/>
  <c r="S4542" i="13" s="1"/>
  <c r="J4462" i="13"/>
  <c r="J4675" i="13"/>
  <c r="S4675" i="13" s="1"/>
  <c r="J4579" i="13"/>
  <c r="S4579" i="13" s="1"/>
  <c r="J4499" i="13"/>
  <c r="S4499" i="13" s="1"/>
  <c r="J4419" i="13"/>
  <c r="J4280" i="13"/>
  <c r="J4552" i="13"/>
  <c r="J4472" i="13"/>
  <c r="J4395" i="13"/>
  <c r="J4128" i="13"/>
  <c r="S4128" i="13" s="1"/>
  <c r="J4637" i="13"/>
  <c r="J4573" i="13"/>
  <c r="S4573" i="13" s="1"/>
  <c r="J4509" i="13"/>
  <c r="S4509" i="13" s="1"/>
  <c r="J4429" i="13"/>
  <c r="S4429" i="13" s="1"/>
  <c r="J4343" i="13"/>
  <c r="J4738" i="13"/>
  <c r="S4738" i="13" s="1"/>
  <c r="J4658" i="13"/>
  <c r="J4610" i="13"/>
  <c r="S4610" i="13" s="1"/>
  <c r="J4466" i="13"/>
  <c r="S4466" i="13" s="1"/>
  <c r="J4368" i="13"/>
  <c r="J4256" i="13"/>
  <c r="S4256" i="13" s="1"/>
  <c r="J4743" i="13"/>
  <c r="S4743" i="13" s="1"/>
  <c r="J4647" i="13"/>
  <c r="J4567" i="13"/>
  <c r="J4487" i="13"/>
  <c r="J4407" i="13"/>
  <c r="S4407" i="13" s="1"/>
  <c r="J4668" i="13"/>
  <c r="S4668" i="13" s="1"/>
  <c r="J4604" i="13"/>
  <c r="J4540" i="13"/>
  <c r="J4476" i="13"/>
  <c r="S4476" i="13" s="1"/>
  <c r="J4400" i="13"/>
  <c r="S4400" i="13" s="1"/>
  <c r="J4319" i="13"/>
  <c r="S4319" i="13" s="1"/>
  <c r="J4721" i="13"/>
  <c r="J4673" i="13"/>
  <c r="S4673" i="13" s="1"/>
  <c r="J4609" i="13"/>
  <c r="J4513" i="13"/>
  <c r="J4433" i="13"/>
  <c r="S4433" i="13" s="1"/>
  <c r="J4328" i="13"/>
  <c r="S4328" i="13" s="1"/>
  <c r="J4016" i="13"/>
  <c r="S4016" i="13" s="1"/>
  <c r="J4678" i="13"/>
  <c r="S4678" i="13" s="1"/>
  <c r="J4534" i="13"/>
  <c r="S4534" i="13" s="1"/>
  <c r="J4454" i="13"/>
  <c r="S4454" i="13" s="1"/>
  <c r="J4354" i="13"/>
  <c r="S4354" i="13" s="1"/>
  <c r="J3924" i="13"/>
  <c r="S3924" i="13" s="1"/>
  <c r="J4683" i="13"/>
  <c r="S4683" i="13" s="1"/>
  <c r="J4603" i="13"/>
  <c r="J4507" i="13"/>
  <c r="J4427" i="13"/>
  <c r="S4427" i="13" s="1"/>
  <c r="J4340" i="13"/>
  <c r="S4340" i="13" s="1"/>
  <c r="J4640" i="13"/>
  <c r="S4640" i="13" s="1"/>
  <c r="J4544" i="13"/>
  <c r="J4464" i="13"/>
  <c r="S4464" i="13" s="1"/>
  <c r="J4386" i="13"/>
  <c r="S4386" i="13" s="1"/>
  <c r="J4821" i="13"/>
  <c r="S4821" i="13" s="1"/>
  <c r="J4741" i="13"/>
  <c r="S4741" i="13" s="1"/>
  <c r="J4661" i="13"/>
  <c r="S4661" i="13" s="1"/>
  <c r="J4597" i="13"/>
  <c r="J4517" i="13"/>
  <c r="J4421" i="13"/>
  <c r="S4421" i="13" s="1"/>
  <c r="J4333" i="13"/>
  <c r="S4333" i="13" s="1"/>
  <c r="J3904" i="13"/>
  <c r="S3904" i="13" s="1"/>
  <c r="J4778" i="13"/>
  <c r="J4698" i="13"/>
  <c r="J4618" i="13"/>
  <c r="J4458" i="13"/>
  <c r="S4458" i="13" s="1"/>
  <c r="J4378" i="13"/>
  <c r="J4291" i="13"/>
  <c r="J4815" i="13"/>
  <c r="J4751" i="13"/>
  <c r="S4751" i="13" s="1"/>
  <c r="J4655" i="13"/>
  <c r="S4655" i="13" s="1"/>
  <c r="J4575" i="13"/>
  <c r="J4415" i="13"/>
  <c r="J4345" i="13"/>
  <c r="S4345" i="13" s="1"/>
  <c r="J4229" i="13"/>
  <c r="J4772" i="13"/>
  <c r="S4772" i="13" s="1"/>
  <c r="J4676" i="13"/>
  <c r="S4676" i="13" s="1"/>
  <c r="J4596" i="13"/>
  <c r="J4548" i="13"/>
  <c r="S4548" i="13" s="1"/>
  <c r="J4484" i="13"/>
  <c r="J4371" i="13"/>
  <c r="S4371" i="13" s="1"/>
  <c r="J4224" i="13"/>
  <c r="J4181" i="13"/>
  <c r="S4181" i="13" s="1"/>
  <c r="J4085" i="13"/>
  <c r="S4085" i="13" s="1"/>
  <c r="J4005" i="13"/>
  <c r="J3930" i="13"/>
  <c r="J3852" i="13"/>
  <c r="S3852" i="13" s="1"/>
  <c r="J4202" i="13"/>
  <c r="S4202" i="13" s="1"/>
  <c r="J4122" i="13"/>
  <c r="S4122" i="13" s="1"/>
  <c r="J4026" i="13"/>
  <c r="S4026" i="13" s="1"/>
  <c r="J3946" i="13"/>
  <c r="J3861" i="13"/>
  <c r="J4223" i="13"/>
  <c r="J4175" i="13"/>
  <c r="S4175" i="13" s="1"/>
  <c r="J4095" i="13"/>
  <c r="S4095" i="13" s="1"/>
  <c r="J3999" i="13"/>
  <c r="S3999" i="13" s="1"/>
  <c r="J3922" i="13"/>
  <c r="J3799" i="13"/>
  <c r="S3799" i="13" s="1"/>
  <c r="J4196" i="13"/>
  <c r="S4196" i="13" s="1"/>
  <c r="J4116" i="13"/>
  <c r="J4036" i="13"/>
  <c r="J3956" i="13"/>
  <c r="S3956" i="13" s="1"/>
  <c r="J3895" i="13"/>
  <c r="S3895" i="13" s="1"/>
  <c r="J4265" i="13"/>
  <c r="S4265" i="13" s="1"/>
  <c r="J4169" i="13"/>
  <c r="J4089" i="13"/>
  <c r="J4009" i="13"/>
  <c r="S4009" i="13" s="1"/>
  <c r="J3888" i="13"/>
  <c r="S3888" i="13" s="1"/>
  <c r="J4238" i="13"/>
  <c r="J4158" i="13"/>
  <c r="S4158" i="13" s="1"/>
  <c r="J4062" i="13"/>
  <c r="S4062" i="13" s="1"/>
  <c r="J3982" i="13"/>
  <c r="S3982" i="13" s="1"/>
  <c r="J3901" i="13"/>
  <c r="J3570" i="13"/>
  <c r="S3570" i="13" s="1"/>
  <c r="J4243" i="13"/>
  <c r="S4243" i="13" s="1"/>
  <c r="J4179" i="13"/>
  <c r="S4179" i="13" s="1"/>
  <c r="J4083" i="13"/>
  <c r="J4003" i="13"/>
  <c r="J3927" i="13"/>
  <c r="S3927" i="13" s="1"/>
  <c r="J3810" i="13"/>
  <c r="S3810" i="13" s="1"/>
  <c r="J4216" i="13"/>
  <c r="J4152" i="13"/>
  <c r="J4088" i="13"/>
  <c r="J3960" i="13"/>
  <c r="S3960" i="13" s="1"/>
  <c r="J3857" i="13"/>
  <c r="S3857" i="13" s="1"/>
  <c r="J3336" i="13"/>
  <c r="S3336" i="13" s="1"/>
  <c r="J4189" i="13"/>
  <c r="S4189" i="13" s="1"/>
  <c r="J4093" i="13"/>
  <c r="S4093" i="13" s="1"/>
  <c r="J4013" i="13"/>
  <c r="S4013" i="13" s="1"/>
  <c r="J3920" i="13"/>
  <c r="J4322" i="13"/>
  <c r="J4242" i="13"/>
  <c r="J4162" i="13"/>
  <c r="J4066" i="13"/>
  <c r="S4066" i="13" s="1"/>
  <c r="J3986" i="13"/>
  <c r="S3986" i="13" s="1"/>
  <c r="J3906" i="13"/>
  <c r="J3634" i="13"/>
  <c r="S3634" i="13" s="1"/>
  <c r="J4279" i="13"/>
  <c r="J4199" i="13"/>
  <c r="S4199" i="13" s="1"/>
  <c r="J4103" i="13"/>
  <c r="S4103" i="13" s="1"/>
  <c r="J4023" i="13"/>
  <c r="J3943" i="13"/>
  <c r="J3846" i="13"/>
  <c r="J4380" i="13"/>
  <c r="J4124" i="13"/>
  <c r="J3919" i="13"/>
  <c r="J3452" i="13"/>
  <c r="J4337" i="13"/>
  <c r="S4337" i="13" s="1"/>
  <c r="J4257" i="13"/>
  <c r="S4257" i="13" s="1"/>
  <c r="J4161" i="13"/>
  <c r="S4161" i="13" s="1"/>
  <c r="J4081" i="13"/>
  <c r="S4081" i="13" s="1"/>
  <c r="J4001" i="13"/>
  <c r="J3905" i="13"/>
  <c r="S3905" i="13" s="1"/>
  <c r="J4406" i="13"/>
  <c r="J4326" i="13"/>
  <c r="J4230" i="13"/>
  <c r="S4230" i="13" s="1"/>
  <c r="J4150" i="13"/>
  <c r="J4070" i="13"/>
  <c r="S4070" i="13" s="1"/>
  <c r="J3974" i="13"/>
  <c r="J3877" i="13"/>
  <c r="S3877" i="13" s="1"/>
  <c r="J4315" i="13"/>
  <c r="S4315" i="13" s="1"/>
  <c r="J4235" i="13"/>
  <c r="S4235" i="13" s="1"/>
  <c r="J4155" i="13"/>
  <c r="S4155" i="13" s="1"/>
  <c r="J4075" i="13"/>
  <c r="S4075" i="13" s="1"/>
  <c r="J3979" i="13"/>
  <c r="S3979" i="13" s="1"/>
  <c r="J3890" i="13"/>
  <c r="S3890" i="13" s="1"/>
  <c r="J3778" i="13"/>
  <c r="S3778" i="13" s="1"/>
  <c r="J3719" i="13"/>
  <c r="J3639" i="13"/>
  <c r="S3639" i="13" s="1"/>
  <c r="J3575" i="13"/>
  <c r="S3575" i="13" s="1"/>
  <c r="J3511" i="13"/>
  <c r="S3511" i="13" s="1"/>
  <c r="J3417" i="13"/>
  <c r="J3788" i="13"/>
  <c r="S3788" i="13" s="1"/>
  <c r="J3724" i="13"/>
  <c r="S3724" i="13" s="1"/>
  <c r="J3644" i="13"/>
  <c r="S3644" i="13" s="1"/>
  <c r="J3564" i="13"/>
  <c r="J3484" i="13"/>
  <c r="S3484" i="13" s="1"/>
  <c r="J3777" i="13"/>
  <c r="S3777" i="13" s="1"/>
  <c r="J3697" i="13"/>
  <c r="J3617" i="13"/>
  <c r="J3521" i="13"/>
  <c r="S3521" i="13" s="1"/>
  <c r="J3451" i="13"/>
  <c r="S3451" i="13" s="1"/>
  <c r="J2938" i="13"/>
  <c r="S2938" i="13" s="1"/>
  <c r="J3702" i="13"/>
  <c r="S3702" i="13" s="1"/>
  <c r="J3622" i="13"/>
  <c r="J3542" i="13"/>
  <c r="S3542" i="13" s="1"/>
  <c r="J3437" i="13"/>
  <c r="S3437" i="13" s="1"/>
  <c r="J3787" i="13"/>
  <c r="J3707" i="13"/>
  <c r="J3611" i="13"/>
  <c r="S3611" i="13" s="1"/>
  <c r="J3531" i="13"/>
  <c r="J3443" i="13"/>
  <c r="S3443" i="13" s="1"/>
  <c r="J3236" i="13"/>
  <c r="S3236" i="13" s="1"/>
  <c r="J3776" i="13"/>
  <c r="S3776" i="13" s="1"/>
  <c r="J3728" i="13"/>
  <c r="S3728" i="13" s="1"/>
  <c r="J3648" i="13"/>
  <c r="S3648" i="13" s="1"/>
  <c r="J3568" i="13"/>
  <c r="S3568" i="13" s="1"/>
  <c r="J3488" i="13"/>
  <c r="S3488" i="13" s="1"/>
  <c r="J2826" i="13"/>
  <c r="J3781" i="13"/>
  <c r="J3685" i="13"/>
  <c r="J3605" i="13"/>
  <c r="S3605" i="13" s="1"/>
  <c r="J3525" i="13"/>
  <c r="S3525" i="13" s="1"/>
  <c r="J3436" i="13"/>
  <c r="S3436" i="13" s="1"/>
  <c r="J3834" i="13"/>
  <c r="S3834" i="13" s="1"/>
  <c r="J3754" i="13"/>
  <c r="J3658" i="13"/>
  <c r="S3658" i="13" s="1"/>
  <c r="J3578" i="13"/>
  <c r="S3578" i="13" s="1"/>
  <c r="J3498" i="13"/>
  <c r="J3396" i="13"/>
  <c r="S3396" i="13" s="1"/>
  <c r="J3823" i="13"/>
  <c r="S3823" i="13" s="1"/>
  <c r="J3743" i="13"/>
  <c r="S3743" i="13" s="1"/>
  <c r="J3647" i="13"/>
  <c r="J3567" i="13"/>
  <c r="S3567" i="13" s="1"/>
  <c r="J3487" i="13"/>
  <c r="J3405" i="13"/>
  <c r="S3405" i="13" s="1"/>
  <c r="J3037" i="13"/>
  <c r="J3828" i="13"/>
  <c r="S3828" i="13" s="1"/>
  <c r="J3748" i="13"/>
  <c r="J3700" i="13"/>
  <c r="S3700" i="13" s="1"/>
  <c r="J3636" i="13"/>
  <c r="J3572" i="13"/>
  <c r="S3572" i="13" s="1"/>
  <c r="J3524" i="13"/>
  <c r="S3524" i="13" s="1"/>
  <c r="J3476" i="13"/>
  <c r="J3817" i="13"/>
  <c r="J3737" i="13"/>
  <c r="S3737" i="13" s="1"/>
  <c r="J3641" i="13"/>
  <c r="S3641" i="13" s="1"/>
  <c r="J3561" i="13"/>
  <c r="S3561" i="13" s="1"/>
  <c r="J3481" i="13"/>
  <c r="J3204" i="13"/>
  <c r="J3854" i="13"/>
  <c r="J3774" i="13"/>
  <c r="J3678" i="13"/>
  <c r="S3678" i="13" s="1"/>
  <c r="J3598" i="13"/>
  <c r="S3598" i="13" s="1"/>
  <c r="J3518" i="13"/>
  <c r="J3427" i="13"/>
  <c r="S3427" i="13" s="1"/>
  <c r="J2703" i="13"/>
  <c r="S2703" i="13" s="1"/>
  <c r="J3859" i="13"/>
  <c r="S3859" i="13" s="1"/>
  <c r="J3763" i="13"/>
  <c r="S3763" i="13" s="1"/>
  <c r="J3683" i="13"/>
  <c r="J3603" i="13"/>
  <c r="J3523" i="13"/>
  <c r="S3523" i="13" s="1"/>
  <c r="J3475" i="13"/>
  <c r="S3475" i="13" s="1"/>
  <c r="J3108" i="13"/>
  <c r="J3848" i="13"/>
  <c r="J3768" i="13"/>
  <c r="J3688" i="13"/>
  <c r="S3688" i="13" s="1"/>
  <c r="J3544" i="13"/>
  <c r="S3544" i="13" s="1"/>
  <c r="J3480" i="13"/>
  <c r="J3188" i="13"/>
  <c r="S3188" i="13" s="1"/>
  <c r="J3821" i="13"/>
  <c r="S3821" i="13" s="1"/>
  <c r="J3741" i="13"/>
  <c r="J3645" i="13"/>
  <c r="S3645" i="13" s="1"/>
  <c r="J3565" i="13"/>
  <c r="J3485" i="13"/>
  <c r="S3485" i="13" s="1"/>
  <c r="J3373" i="13"/>
  <c r="S3373" i="13" s="1"/>
  <c r="J3289" i="13"/>
  <c r="J3209" i="13"/>
  <c r="S3209" i="13" s="1"/>
  <c r="J3113" i="13"/>
  <c r="S3113" i="13" s="1"/>
  <c r="J2911" i="13"/>
  <c r="J3294" i="13"/>
  <c r="J3214" i="13"/>
  <c r="S3214" i="13" s="1"/>
  <c r="J3134" i="13"/>
  <c r="S3134" i="13" s="1"/>
  <c r="J3012" i="13"/>
  <c r="J2655" i="13"/>
  <c r="S2655" i="13" s="1"/>
  <c r="J3203" i="13"/>
  <c r="S3203" i="13" s="1"/>
  <c r="J3123" i="13"/>
  <c r="J3058" i="13"/>
  <c r="S3058" i="13" s="1"/>
  <c r="J3320" i="13"/>
  <c r="S3320" i="13" s="1"/>
  <c r="J3240" i="13"/>
  <c r="S3240" i="13" s="1"/>
  <c r="J3096" i="13"/>
  <c r="J3004" i="13"/>
  <c r="S3004" i="13" s="1"/>
  <c r="J3341" i="13"/>
  <c r="S3341" i="13" s="1"/>
  <c r="J3261" i="13"/>
  <c r="S3261" i="13" s="1"/>
  <c r="J3181" i="13"/>
  <c r="S3181" i="13" s="1"/>
  <c r="J3085" i="13"/>
  <c r="S3085" i="13" s="1"/>
  <c r="J2975" i="13"/>
  <c r="J3378" i="13"/>
  <c r="S3378" i="13" s="1"/>
  <c r="J3282" i="13"/>
  <c r="S3282" i="13" s="1"/>
  <c r="J3202" i="13"/>
  <c r="J3122" i="13"/>
  <c r="S3122" i="13" s="1"/>
  <c r="J3002" i="13"/>
  <c r="J3383" i="13"/>
  <c r="S3383" i="13" s="1"/>
  <c r="J3319" i="13"/>
  <c r="S3319" i="13" s="1"/>
  <c r="J3175" i="13"/>
  <c r="J3111" i="13"/>
  <c r="S3111" i="13" s="1"/>
  <c r="J2895" i="13"/>
  <c r="S2895" i="13" s="1"/>
  <c r="J3324" i="13"/>
  <c r="J3244" i="13"/>
  <c r="S3244" i="13" s="1"/>
  <c r="J3180" i="13"/>
  <c r="J3132" i="13"/>
  <c r="S3132" i="13" s="1"/>
  <c r="J3062" i="13"/>
  <c r="S3062" i="13" s="1"/>
  <c r="J2963" i="13"/>
  <c r="J2589" i="13"/>
  <c r="J3329" i="13"/>
  <c r="S3329" i="13" s="1"/>
  <c r="J3233" i="13"/>
  <c r="S3233" i="13" s="1"/>
  <c r="J3153" i="13"/>
  <c r="S3153" i="13" s="1"/>
  <c r="J3073" i="13"/>
  <c r="S3073" i="13" s="1"/>
  <c r="J2994" i="13"/>
  <c r="S2994" i="13" s="1"/>
  <c r="J3414" i="13"/>
  <c r="J3334" i="13"/>
  <c r="S3334" i="13" s="1"/>
  <c r="J3238" i="13"/>
  <c r="J3158" i="13"/>
  <c r="J3078" i="13"/>
  <c r="S3078" i="13" s="1"/>
  <c r="J2719" i="13"/>
  <c r="S2719" i="13" s="1"/>
  <c r="J3355" i="13"/>
  <c r="S3355" i="13" s="1"/>
  <c r="J3291" i="13"/>
  <c r="S3291" i="13" s="1"/>
  <c r="J3211" i="13"/>
  <c r="J3147" i="13"/>
  <c r="J3067" i="13"/>
  <c r="J2799" i="13"/>
  <c r="S2799" i="13" s="1"/>
  <c r="J3408" i="13"/>
  <c r="J3328" i="13"/>
  <c r="S3328" i="13" s="1"/>
  <c r="J3248" i="13"/>
  <c r="J3200" i="13"/>
  <c r="S3200" i="13" s="1"/>
  <c r="J3120" i="13"/>
  <c r="J3007" i="13"/>
  <c r="S3007" i="13" s="1"/>
  <c r="J2794" i="13"/>
  <c r="S2794" i="13" s="1"/>
  <c r="J3413" i="13"/>
  <c r="S3413" i="13" s="1"/>
  <c r="J3317" i="13"/>
  <c r="S3317" i="13" s="1"/>
  <c r="J3237" i="13"/>
  <c r="S3237" i="13" s="1"/>
  <c r="J3157" i="13"/>
  <c r="S3157" i="13" s="1"/>
  <c r="J3066" i="13"/>
  <c r="S3066" i="13" s="1"/>
  <c r="J2567" i="13"/>
  <c r="S2567" i="13" s="1"/>
  <c r="J3386" i="13"/>
  <c r="J3290" i="13"/>
  <c r="S3290" i="13" s="1"/>
  <c r="J3210" i="13"/>
  <c r="S3210" i="13" s="1"/>
  <c r="J3130" i="13"/>
  <c r="S3130" i="13" s="1"/>
  <c r="J2980" i="13"/>
  <c r="J2286" i="13"/>
  <c r="J3343" i="13"/>
  <c r="J3247" i="13"/>
  <c r="S3247" i="13" s="1"/>
  <c r="J3199" i="13"/>
  <c r="S3199" i="13" s="1"/>
  <c r="J3135" i="13"/>
  <c r="S3135" i="13" s="1"/>
  <c r="J3053" i="13"/>
  <c r="J2746" i="13"/>
  <c r="S2746" i="13" s="1"/>
  <c r="J2900" i="13"/>
  <c r="J2804" i="13"/>
  <c r="S2804" i="13" s="1"/>
  <c r="J2708" i="13"/>
  <c r="S2708" i="13" s="1"/>
  <c r="J2609" i="13"/>
  <c r="S2609" i="13" s="1"/>
  <c r="J2921" i="13"/>
  <c r="J2841" i="13"/>
  <c r="J2761" i="13"/>
  <c r="S2761" i="13" s="1"/>
  <c r="J2665" i="13"/>
  <c r="S2665" i="13" s="1"/>
  <c r="J2556" i="13"/>
  <c r="S2556" i="13" s="1"/>
  <c r="J2878" i="13"/>
  <c r="S2878" i="13" s="1"/>
  <c r="J2782" i="13"/>
  <c r="S2782" i="13" s="1"/>
  <c r="J2702" i="13"/>
  <c r="S2702" i="13" s="1"/>
  <c r="J2627" i="13"/>
  <c r="S2627" i="13" s="1"/>
  <c r="J2270" i="13"/>
  <c r="J2883" i="13"/>
  <c r="J2803" i="13"/>
  <c r="S2803" i="13" s="1"/>
  <c r="J2707" i="13"/>
  <c r="S2707" i="13" s="1"/>
  <c r="J2608" i="13"/>
  <c r="S2608" i="13" s="1"/>
  <c r="J2968" i="13"/>
  <c r="J2872" i="13"/>
  <c r="S2872" i="13" s="1"/>
  <c r="J2792" i="13"/>
  <c r="S2792" i="13" s="1"/>
  <c r="J2712" i="13"/>
  <c r="J2632" i="13"/>
  <c r="S2632" i="13" s="1"/>
  <c r="J2164" i="13"/>
  <c r="J2909" i="13"/>
  <c r="S2909" i="13" s="1"/>
  <c r="J2813" i="13"/>
  <c r="J2733" i="13"/>
  <c r="S2733" i="13" s="1"/>
  <c r="J2653" i="13"/>
  <c r="S2653" i="13" s="1"/>
  <c r="J2579" i="13"/>
  <c r="J2978" i="13"/>
  <c r="J2898" i="13"/>
  <c r="J2802" i="13"/>
  <c r="J2722" i="13"/>
  <c r="J2642" i="13"/>
  <c r="J2334" i="13"/>
  <c r="S2334" i="13" s="1"/>
  <c r="J2999" i="13"/>
  <c r="S2999" i="13" s="1"/>
  <c r="J2919" i="13"/>
  <c r="J2839" i="13"/>
  <c r="J2759" i="13"/>
  <c r="J2679" i="13"/>
  <c r="J2585" i="13"/>
  <c r="S2585" i="13" s="1"/>
  <c r="J2972" i="13"/>
  <c r="S2972" i="13" s="1"/>
  <c r="J2892" i="13"/>
  <c r="S2892" i="13" s="1"/>
  <c r="J2796" i="13"/>
  <c r="S2796" i="13" s="1"/>
  <c r="J2716" i="13"/>
  <c r="S2716" i="13" s="1"/>
  <c r="J2652" i="13"/>
  <c r="J2571" i="13"/>
  <c r="S2571" i="13" s="1"/>
  <c r="J2977" i="13"/>
  <c r="J2865" i="13"/>
  <c r="J2785" i="13"/>
  <c r="S2785" i="13" s="1"/>
  <c r="J2721" i="13"/>
  <c r="S2721" i="13" s="1"/>
  <c r="J2657" i="13"/>
  <c r="J2318" i="13"/>
  <c r="J2982" i="13"/>
  <c r="S2982" i="13" s="1"/>
  <c r="J2886" i="13"/>
  <c r="J2806" i="13"/>
  <c r="J2726" i="13"/>
  <c r="S2726" i="13" s="1"/>
  <c r="J2630" i="13"/>
  <c r="J3051" i="13"/>
  <c r="J2971" i="13"/>
  <c r="J2875" i="13"/>
  <c r="S2875" i="13" s="1"/>
  <c r="J2811" i="13"/>
  <c r="S2811" i="13" s="1"/>
  <c r="J2731" i="13"/>
  <c r="J2635" i="13"/>
  <c r="S2635" i="13" s="1"/>
  <c r="J2568" i="13"/>
  <c r="S2568" i="13" s="1"/>
  <c r="J2478" i="13"/>
  <c r="S2478" i="13" s="1"/>
  <c r="J2992" i="13"/>
  <c r="S2992" i="13" s="1"/>
  <c r="J2912" i="13"/>
  <c r="J2832" i="13"/>
  <c r="J2736" i="13"/>
  <c r="S2736" i="13" s="1"/>
  <c r="J2590" i="13"/>
  <c r="S2590" i="13" s="1"/>
  <c r="J2997" i="13"/>
  <c r="S2997" i="13" s="1"/>
  <c r="J2853" i="13"/>
  <c r="S2853" i="13" s="1"/>
  <c r="J2773" i="13"/>
  <c r="J2693" i="13"/>
  <c r="J2610" i="13"/>
  <c r="S2610" i="13" s="1"/>
  <c r="J2483" i="13"/>
  <c r="S2483" i="13" s="1"/>
  <c r="J2403" i="13"/>
  <c r="S2403" i="13" s="1"/>
  <c r="J2307" i="13"/>
  <c r="J2227" i="13"/>
  <c r="S2227" i="13" s="1"/>
  <c r="J2173" i="13"/>
  <c r="S2173" i="13" s="1"/>
  <c r="J2456" i="13"/>
  <c r="J2376" i="13"/>
  <c r="S2376" i="13" s="1"/>
  <c r="J2296" i="13"/>
  <c r="J2180" i="13"/>
  <c r="S2180" i="13" s="1"/>
  <c r="J2477" i="13"/>
  <c r="J2397" i="13"/>
  <c r="S2397" i="13" s="1"/>
  <c r="J2301" i="13"/>
  <c r="S2301" i="13" s="1"/>
  <c r="J2221" i="13"/>
  <c r="S2221" i="13" s="1"/>
  <c r="J2132" i="13"/>
  <c r="S2132" i="13" s="1"/>
  <c r="J2434" i="13"/>
  <c r="S2434" i="13" s="1"/>
  <c r="J2354" i="13"/>
  <c r="S2354" i="13" s="1"/>
  <c r="J2274" i="13"/>
  <c r="S2274" i="13" s="1"/>
  <c r="J2193" i="13"/>
  <c r="S2193" i="13" s="1"/>
  <c r="J2471" i="13"/>
  <c r="S2471" i="13" s="1"/>
  <c r="J2391" i="13"/>
  <c r="S2391" i="13" s="1"/>
  <c r="J2295" i="13"/>
  <c r="S2295" i="13" s="1"/>
  <c r="J2215" i="13"/>
  <c r="J2524" i="13"/>
  <c r="S2524" i="13" s="1"/>
  <c r="J2428" i="13"/>
  <c r="S2428" i="13" s="1"/>
  <c r="J2348" i="13"/>
  <c r="S2348" i="13" s="1"/>
  <c r="J2268" i="13"/>
  <c r="S2268" i="13" s="1"/>
  <c r="J2162" i="13"/>
  <c r="S2162" i="13" s="1"/>
  <c r="J2561" i="13"/>
  <c r="S2561" i="13" s="1"/>
  <c r="J2481" i="13"/>
  <c r="S2481" i="13" s="1"/>
  <c r="J2385" i="13"/>
  <c r="J2305" i="13"/>
  <c r="S2305" i="13" s="1"/>
  <c r="J2225" i="13"/>
  <c r="S2225" i="13" s="1"/>
  <c r="J2534" i="13"/>
  <c r="J2454" i="13"/>
  <c r="S2454" i="13" s="1"/>
  <c r="J2374" i="13"/>
  <c r="J2278" i="13"/>
  <c r="S2278" i="13" s="1"/>
  <c r="J2191" i="13"/>
  <c r="S2191" i="13" s="1"/>
  <c r="J2099" i="13"/>
  <c r="S2099" i="13" s="1"/>
  <c r="J2475" i="13"/>
  <c r="S2475" i="13" s="1"/>
  <c r="J2395" i="13"/>
  <c r="S2395" i="13" s="1"/>
  <c r="J2315" i="13"/>
  <c r="S2315" i="13" s="1"/>
  <c r="J2219" i="13"/>
  <c r="S2219" i="13" s="1"/>
  <c r="J2095" i="13"/>
  <c r="S2095" i="13" s="1"/>
  <c r="J2512" i="13"/>
  <c r="S2512" i="13" s="1"/>
  <c r="J2416" i="13"/>
  <c r="S2416" i="13" s="1"/>
  <c r="J2336" i="13"/>
  <c r="J2256" i="13"/>
  <c r="S2256" i="13" s="1"/>
  <c r="J2115" i="13"/>
  <c r="S2115" i="13" s="1"/>
  <c r="J2533" i="13"/>
  <c r="S2533" i="13" s="1"/>
  <c r="J2453" i="13"/>
  <c r="S2453" i="13" s="1"/>
  <c r="J2357" i="13"/>
  <c r="S2357" i="13" s="1"/>
  <c r="J2277" i="13"/>
  <c r="S2277" i="13" s="1"/>
  <c r="J2196" i="13"/>
  <c r="J2094" i="13"/>
  <c r="J2570" i="13"/>
  <c r="J2490" i="13"/>
  <c r="S2490" i="13" s="1"/>
  <c r="J2394" i="13"/>
  <c r="S2394" i="13" s="1"/>
  <c r="J2314" i="13"/>
  <c r="S2314" i="13" s="1"/>
  <c r="J2234" i="13"/>
  <c r="S2234" i="13" s="1"/>
  <c r="J1628" i="13"/>
  <c r="S1628" i="13" s="1"/>
  <c r="J2543" i="13"/>
  <c r="J2463" i="13"/>
  <c r="S2463" i="13" s="1"/>
  <c r="J2367" i="13"/>
  <c r="S2367" i="13" s="1"/>
  <c r="J2287" i="13"/>
  <c r="S2287" i="13" s="1"/>
  <c r="J2207" i="13"/>
  <c r="S2207" i="13" s="1"/>
  <c r="J2580" i="13"/>
  <c r="S2580" i="13" s="1"/>
  <c r="J2500" i="13"/>
  <c r="S2500" i="13" s="1"/>
  <c r="J2420" i="13"/>
  <c r="J2324" i="13"/>
  <c r="S2324" i="13" s="1"/>
  <c r="J2244" i="13"/>
  <c r="S2244" i="13" s="1"/>
  <c r="J2189" i="13"/>
  <c r="S2189" i="13" s="1"/>
  <c r="J2015" i="13"/>
  <c r="J2505" i="13"/>
  <c r="S2505" i="13" s="1"/>
  <c r="J2425" i="13"/>
  <c r="S2425" i="13" s="1"/>
  <c r="J2329" i="13"/>
  <c r="S2329" i="13" s="1"/>
  <c r="J2249" i="13"/>
  <c r="S2249" i="13" s="1"/>
  <c r="J2100" i="13"/>
  <c r="S2100" i="13" s="1"/>
  <c r="J2004" i="13"/>
  <c r="S2004" i="13" s="1"/>
  <c r="J1924" i="13"/>
  <c r="J1844" i="13"/>
  <c r="S1844" i="13" s="1"/>
  <c r="J1581" i="13"/>
  <c r="S1581" i="13" s="1"/>
  <c r="J2025" i="13"/>
  <c r="S2025" i="13" s="1"/>
  <c r="J1945" i="13"/>
  <c r="S1945" i="13" s="1"/>
  <c r="J1849" i="13"/>
  <c r="J1708" i="13"/>
  <c r="S1708" i="13" s="1"/>
  <c r="J2062" i="13"/>
  <c r="J1966" i="13"/>
  <c r="S1966" i="13" s="1"/>
  <c r="J1886" i="13"/>
  <c r="S1886" i="13" s="1"/>
  <c r="J1744" i="13"/>
  <c r="S1744" i="13" s="1"/>
  <c r="J2003" i="13"/>
  <c r="S2003" i="13" s="1"/>
  <c r="J1923" i="13"/>
  <c r="S1923" i="13" s="1"/>
  <c r="J1837" i="13"/>
  <c r="S1837" i="13" s="1"/>
  <c r="J1741" i="13"/>
  <c r="S1741" i="13" s="1"/>
  <c r="J2072" i="13"/>
  <c r="J1992" i="13"/>
  <c r="S1992" i="13" s="1"/>
  <c r="J1896" i="13"/>
  <c r="J1760" i="13"/>
  <c r="S1760" i="13" s="1"/>
  <c r="J2093" i="13"/>
  <c r="S2093" i="13" s="1"/>
  <c r="J1997" i="13"/>
  <c r="J1917" i="13"/>
  <c r="S1917" i="13" s="1"/>
  <c r="J1842" i="13"/>
  <c r="S1842" i="13" s="1"/>
  <c r="J2114" i="13"/>
  <c r="J2034" i="13"/>
  <c r="J1954" i="13"/>
  <c r="J1858" i="13"/>
  <c r="S1858" i="13" s="1"/>
  <c r="J1757" i="13"/>
  <c r="S1757" i="13" s="1"/>
  <c r="J2087" i="13"/>
  <c r="S2087" i="13" s="1"/>
  <c r="J1991" i="13"/>
  <c r="S1991" i="13" s="1"/>
  <c r="J1911" i="13"/>
  <c r="S1911" i="13" s="1"/>
  <c r="J1798" i="13"/>
  <c r="J2156" i="13"/>
  <c r="S2156" i="13" s="1"/>
  <c r="J2076" i="13"/>
  <c r="S2076" i="13" s="1"/>
  <c r="J1996" i="13"/>
  <c r="S1996" i="13" s="1"/>
  <c r="J1900" i="13"/>
  <c r="S1900" i="13" s="1"/>
  <c r="J1807" i="13"/>
  <c r="J2161" i="13"/>
  <c r="S2161" i="13" s="1"/>
  <c r="J2065" i="13"/>
  <c r="S2065" i="13" s="1"/>
  <c r="J1985" i="13"/>
  <c r="S1985" i="13" s="1"/>
  <c r="J1905" i="13"/>
  <c r="J1823" i="13"/>
  <c r="S1823" i="13" s="1"/>
  <c r="J2198" i="13"/>
  <c r="S2198" i="13" s="1"/>
  <c r="J2118" i="13"/>
  <c r="S2118" i="13" s="1"/>
  <c r="J2022" i="13"/>
  <c r="J1942" i="13"/>
  <c r="J1862" i="13"/>
  <c r="S1862" i="13" s="1"/>
  <c r="J1484" i="13"/>
  <c r="J2107" i="13"/>
  <c r="S2107" i="13" s="1"/>
  <c r="J2027" i="13"/>
  <c r="S2027" i="13" s="1"/>
  <c r="J1931" i="13"/>
  <c r="J1851" i="13"/>
  <c r="S1851" i="13" s="1"/>
  <c r="J1596" i="13"/>
  <c r="S1596" i="13" s="1"/>
  <c r="J2096" i="13"/>
  <c r="S2096" i="13" s="1"/>
  <c r="J2016" i="13"/>
  <c r="J1936" i="13"/>
  <c r="S1936" i="13" s="1"/>
  <c r="J1834" i="13"/>
  <c r="S1834" i="13" s="1"/>
  <c r="J1677" i="13"/>
  <c r="S1677" i="13" s="1"/>
  <c r="J2133" i="13"/>
  <c r="S2133" i="13" s="1"/>
  <c r="J2037" i="13"/>
  <c r="S2037" i="13" s="1"/>
  <c r="J1957" i="13"/>
  <c r="S1957" i="13" s="1"/>
  <c r="J1877" i="13"/>
  <c r="S1877" i="13" s="1"/>
  <c r="J1548" i="13"/>
  <c r="S1548" i="13" s="1"/>
  <c r="J2154" i="13"/>
  <c r="S2154" i="13" s="1"/>
  <c r="J2074" i="13"/>
  <c r="S2074" i="13" s="1"/>
  <c r="J1978" i="13"/>
  <c r="S1978" i="13" s="1"/>
  <c r="J1898" i="13"/>
  <c r="J1827" i="13"/>
  <c r="S1827" i="13" s="1"/>
  <c r="J1729" i="13"/>
  <c r="S1729" i="13" s="1"/>
  <c r="J1649" i="13"/>
  <c r="S1649" i="13" s="1"/>
  <c r="J1569" i="13"/>
  <c r="J1473" i="13"/>
  <c r="S1473" i="13" s="1"/>
  <c r="J1380" i="13"/>
  <c r="S1380" i="13" s="1"/>
  <c r="J1718" i="13"/>
  <c r="S1718" i="13" s="1"/>
  <c r="J1622" i="13"/>
  <c r="S1622" i="13" s="1"/>
  <c r="J1542" i="13"/>
  <c r="S1542" i="13" s="1"/>
  <c r="J1462" i="13"/>
  <c r="J1755" i="13"/>
  <c r="S1755" i="13" s="1"/>
  <c r="J1611" i="13"/>
  <c r="S1611" i="13" s="1"/>
  <c r="J1515" i="13"/>
  <c r="S1515" i="13" s="1"/>
  <c r="J1444" i="13"/>
  <c r="S1444" i="13" s="1"/>
  <c r="J1061" i="13"/>
  <c r="J1648" i="13"/>
  <c r="S1648" i="13" s="1"/>
  <c r="J1568" i="13"/>
  <c r="S1568" i="13" s="1"/>
  <c r="J1488" i="13"/>
  <c r="S1488" i="13" s="1"/>
  <c r="J1147" i="13"/>
  <c r="S1147" i="13" s="1"/>
  <c r="J1685" i="13"/>
  <c r="S1685" i="13" s="1"/>
  <c r="J1605" i="13"/>
  <c r="S1605" i="13" s="1"/>
  <c r="J1509" i="13"/>
  <c r="S1509" i="13" s="1"/>
  <c r="J1360" i="13"/>
  <c r="S1360" i="13" s="1"/>
  <c r="J1722" i="13"/>
  <c r="J1626" i="13"/>
  <c r="S1626" i="13" s="1"/>
  <c r="J1546" i="13"/>
  <c r="S1546" i="13" s="1"/>
  <c r="J1466" i="13"/>
  <c r="S1466" i="13" s="1"/>
  <c r="J1375" i="13"/>
  <c r="S1375" i="13" s="1"/>
  <c r="J1727" i="13"/>
  <c r="J1647" i="13"/>
  <c r="J1551" i="13"/>
  <c r="S1551" i="13" s="1"/>
  <c r="J1471" i="13"/>
  <c r="S1471" i="13" s="1"/>
  <c r="J1420" i="13"/>
  <c r="S1420" i="13" s="1"/>
  <c r="J1716" i="13"/>
  <c r="J1636" i="13"/>
  <c r="S1636" i="13" s="1"/>
  <c r="J1556" i="13"/>
  <c r="S1556" i="13" s="1"/>
  <c r="J1460" i="13"/>
  <c r="S1460" i="13" s="1"/>
  <c r="J1359" i="13"/>
  <c r="S1359" i="13" s="1"/>
  <c r="J1785" i="13"/>
  <c r="S1785" i="13" s="1"/>
  <c r="J1689" i="13"/>
  <c r="S1689" i="13" s="1"/>
  <c r="J1609" i="13"/>
  <c r="J1529" i="13"/>
  <c r="J1386" i="13"/>
  <c r="S1386" i="13" s="1"/>
  <c r="J1774" i="13"/>
  <c r="J1694" i="13"/>
  <c r="S1694" i="13" s="1"/>
  <c r="J1598" i="13"/>
  <c r="S1598" i="13" s="1"/>
  <c r="J1518" i="13"/>
  <c r="J1434" i="13"/>
  <c r="J1795" i="13"/>
  <c r="J1715" i="13"/>
  <c r="S1715" i="13" s="1"/>
  <c r="J1635" i="13"/>
  <c r="S1635" i="13" s="1"/>
  <c r="J1539" i="13"/>
  <c r="S1539" i="13" s="1"/>
  <c r="J1459" i="13"/>
  <c r="J1370" i="13"/>
  <c r="J1768" i="13"/>
  <c r="J1688" i="13"/>
  <c r="S1688" i="13" s="1"/>
  <c r="J1608" i="13"/>
  <c r="S1608" i="13" s="1"/>
  <c r="J1512" i="13"/>
  <c r="S1512" i="13" s="1"/>
  <c r="J1440" i="13"/>
  <c r="J1501" i="13"/>
  <c r="S1501" i="13" s="1"/>
  <c r="J1810" i="13"/>
  <c r="S1810" i="13" s="1"/>
  <c r="J1730" i="13"/>
  <c r="J1650" i="13"/>
  <c r="J1554" i="13"/>
  <c r="S1554" i="13" s="1"/>
  <c r="J1474" i="13"/>
  <c r="S1474" i="13" s="1"/>
  <c r="J1396" i="13"/>
  <c r="J1799" i="13"/>
  <c r="S1799" i="13" s="1"/>
  <c r="J1719" i="13"/>
  <c r="S1719" i="13" s="1"/>
  <c r="J1639" i="13"/>
  <c r="J1543" i="13"/>
  <c r="J1463" i="13"/>
  <c r="S1463" i="13" s="1"/>
  <c r="J1312" i="13"/>
  <c r="S1312" i="13" s="1"/>
  <c r="J1216" i="13"/>
  <c r="J1136" i="13"/>
  <c r="J1050" i="13"/>
  <c r="J912" i="13"/>
  <c r="S912" i="13" s="1"/>
  <c r="J1285" i="13"/>
  <c r="J1205" i="13"/>
  <c r="J1109" i="13"/>
  <c r="S1109" i="13" s="1"/>
  <c r="J823" i="13"/>
  <c r="S823" i="13" s="1"/>
  <c r="J1258" i="13"/>
  <c r="J1162" i="13"/>
  <c r="S1162" i="13" s="1"/>
  <c r="J1082" i="13"/>
  <c r="S1082" i="13" s="1"/>
  <c r="J1311" i="13"/>
  <c r="J1215" i="13"/>
  <c r="J1135" i="13"/>
  <c r="J1049" i="13"/>
  <c r="S1049" i="13" s="1"/>
  <c r="J1316" i="13"/>
  <c r="J1236" i="13"/>
  <c r="J1156" i="13"/>
  <c r="J944" i="13"/>
  <c r="J1353" i="13"/>
  <c r="S1353" i="13" s="1"/>
  <c r="J1273" i="13"/>
  <c r="J1177" i="13"/>
  <c r="J1097" i="13"/>
  <c r="S1097" i="13" s="1"/>
  <c r="J855" i="13"/>
  <c r="J1326" i="13"/>
  <c r="J1246" i="13"/>
  <c r="S1246" i="13" s="1"/>
  <c r="J1166" i="13"/>
  <c r="S1166" i="13" s="1"/>
  <c r="J1075" i="13"/>
  <c r="J1395" i="13"/>
  <c r="J1315" i="13"/>
  <c r="J1219" i="13"/>
  <c r="J1139" i="13"/>
  <c r="J1045" i="13"/>
  <c r="S1045" i="13" s="1"/>
  <c r="J631" i="13"/>
  <c r="J1384" i="13"/>
  <c r="S1384" i="13" s="1"/>
  <c r="J1304" i="13"/>
  <c r="J1208" i="13"/>
  <c r="J1128" i="13"/>
  <c r="S1128" i="13" s="1"/>
  <c r="J1373" i="13"/>
  <c r="S1373" i="13" s="1"/>
  <c r="J1293" i="13"/>
  <c r="J1213" i="13"/>
  <c r="J1117" i="13"/>
  <c r="J887" i="13"/>
  <c r="S887" i="13" s="1"/>
  <c r="J1362" i="13"/>
  <c r="S1362" i="13" s="1"/>
  <c r="J1266" i="13"/>
  <c r="S1266" i="13" s="1"/>
  <c r="J1186" i="13"/>
  <c r="S1186" i="13" s="1"/>
  <c r="J1106" i="13"/>
  <c r="S1106" i="13" s="1"/>
  <c r="J967" i="13"/>
  <c r="S967" i="13" s="1"/>
  <c r="J1399" i="13"/>
  <c r="J1319" i="13"/>
  <c r="J1223" i="13"/>
  <c r="S1223" i="13" s="1"/>
  <c r="J1143" i="13"/>
  <c r="S1143" i="13" s="1"/>
  <c r="J1072" i="13"/>
  <c r="J573" i="13"/>
  <c r="S573" i="13" s="1"/>
  <c r="J1340" i="13"/>
  <c r="S1340" i="13" s="1"/>
  <c r="J1260" i="13"/>
  <c r="S1260" i="13" s="1"/>
  <c r="J1164" i="13"/>
  <c r="J1084" i="13"/>
  <c r="S1084" i="13" s="1"/>
  <c r="J1425" i="13"/>
  <c r="J1329" i="13"/>
  <c r="J1249" i="13"/>
  <c r="J1169" i="13"/>
  <c r="J1078" i="13"/>
  <c r="S1078" i="13" s="1"/>
  <c r="J1446" i="13"/>
  <c r="S1446" i="13" s="1"/>
  <c r="J1366" i="13"/>
  <c r="J1270" i="13"/>
  <c r="S1270" i="13" s="1"/>
  <c r="J1190" i="13"/>
  <c r="S1190" i="13" s="1"/>
  <c r="J1110" i="13"/>
  <c r="S1110" i="13" s="1"/>
  <c r="J710" i="13"/>
  <c r="S710" i="13" s="1"/>
  <c r="J933" i="13"/>
  <c r="J853" i="13"/>
  <c r="J757" i="13"/>
  <c r="S757" i="13" s="1"/>
  <c r="J652" i="13"/>
  <c r="S652" i="13" s="1"/>
  <c r="J986" i="13"/>
  <c r="S986" i="13" s="1"/>
  <c r="J890" i="13"/>
  <c r="J810" i="13"/>
  <c r="S810" i="13" s="1"/>
  <c r="J722" i="13"/>
  <c r="J927" i="13"/>
  <c r="J831" i="13"/>
  <c r="S831" i="13" s="1"/>
  <c r="J783" i="13"/>
  <c r="S783" i="13" s="1"/>
  <c r="J709" i="13"/>
  <c r="S709" i="13" s="1"/>
  <c r="J948" i="13"/>
  <c r="J884" i="13"/>
  <c r="J820" i="13"/>
  <c r="J740" i="13"/>
  <c r="S740" i="13" s="1"/>
  <c r="J694" i="13"/>
  <c r="S694" i="13" s="1"/>
  <c r="J953" i="13"/>
  <c r="S953" i="13" s="1"/>
  <c r="J793" i="13"/>
  <c r="S793" i="13" s="1"/>
  <c r="J615" i="13"/>
  <c r="J277" i="13"/>
  <c r="S277" i="13" s="1"/>
  <c r="J958" i="13"/>
  <c r="J846" i="13"/>
  <c r="J782" i="13"/>
  <c r="S782" i="13" s="1"/>
  <c r="J750" i="13"/>
  <c r="S750" i="13" s="1"/>
  <c r="J668" i="13"/>
  <c r="J1043" i="13"/>
  <c r="J963" i="13"/>
  <c r="J819" i="13"/>
  <c r="S819" i="13" s="1"/>
  <c r="J714" i="13"/>
  <c r="S714" i="13" s="1"/>
  <c r="J1064" i="13"/>
  <c r="J984" i="13"/>
  <c r="J904" i="13"/>
  <c r="S904" i="13" s="1"/>
  <c r="J856" i="13"/>
  <c r="S856" i="13" s="1"/>
  <c r="J1021" i="13"/>
  <c r="S1021" i="13" s="1"/>
  <c r="J925" i="13"/>
  <c r="J797" i="13"/>
  <c r="S797" i="13" s="1"/>
  <c r="J726" i="13"/>
  <c r="S726" i="13" s="1"/>
  <c r="J636" i="13"/>
  <c r="S636" i="13" s="1"/>
  <c r="J1058" i="13"/>
  <c r="S1058" i="13" s="1"/>
  <c r="J962" i="13"/>
  <c r="J882" i="13"/>
  <c r="J802" i="13"/>
  <c r="J775" i="13"/>
  <c r="J690" i="13"/>
  <c r="S690" i="13" s="1"/>
  <c r="J483" i="13"/>
  <c r="J1036" i="13"/>
  <c r="J956" i="13"/>
  <c r="J828" i="13"/>
  <c r="S828" i="13" s="1"/>
  <c r="J780" i="13"/>
  <c r="J698" i="13"/>
  <c r="J578" i="13"/>
  <c r="S578" i="13" s="1"/>
  <c r="J1041" i="13"/>
  <c r="J945" i="13"/>
  <c r="J881" i="13"/>
  <c r="J711" i="13"/>
  <c r="S711" i="13" s="1"/>
  <c r="J1046" i="13"/>
  <c r="J950" i="13"/>
  <c r="J870" i="13"/>
  <c r="J790" i="13"/>
  <c r="J696" i="13"/>
  <c r="J653" i="13"/>
  <c r="S653" i="13" s="1"/>
  <c r="J1035" i="13"/>
  <c r="S1035" i="13" s="1"/>
  <c r="J939" i="13"/>
  <c r="J859" i="13"/>
  <c r="S859" i="13" s="1"/>
  <c r="J779" i="13"/>
  <c r="S779" i="13" s="1"/>
  <c r="J680" i="13"/>
  <c r="J504" i="13"/>
  <c r="S504" i="13" s="1"/>
  <c r="J456" i="13"/>
  <c r="J509" i="13"/>
  <c r="J423" i="13"/>
  <c r="J365" i="13"/>
  <c r="S365" i="13" s="1"/>
  <c r="J285" i="13"/>
  <c r="J61" i="13"/>
  <c r="S61" i="13" s="1"/>
  <c r="J514" i="13"/>
  <c r="S514" i="13" s="1"/>
  <c r="J449" i="13"/>
  <c r="S449" i="13" s="1"/>
  <c r="J356" i="13"/>
  <c r="S356" i="13" s="1"/>
  <c r="J146" i="13"/>
  <c r="S146" i="13" s="1"/>
  <c r="J535" i="13"/>
  <c r="S535" i="13" s="1"/>
  <c r="J381" i="13"/>
  <c r="S381" i="13" s="1"/>
  <c r="J198" i="13"/>
  <c r="S198" i="13" s="1"/>
  <c r="J524" i="13"/>
  <c r="S524" i="13" s="1"/>
  <c r="J422" i="13"/>
  <c r="J337" i="13"/>
  <c r="S337" i="13" s="1"/>
  <c r="J168" i="13"/>
  <c r="S168" i="13" s="1"/>
  <c r="J529" i="13"/>
  <c r="S529" i="13" s="1"/>
  <c r="J481" i="13"/>
  <c r="S481" i="13" s="1"/>
  <c r="J414" i="13"/>
  <c r="S414" i="13" s="1"/>
  <c r="J237" i="13"/>
  <c r="S237" i="13" s="1"/>
  <c r="J614" i="13"/>
  <c r="J518" i="13"/>
  <c r="J434" i="13"/>
  <c r="S434" i="13" s="1"/>
  <c r="J258" i="13"/>
  <c r="J619" i="13"/>
  <c r="J539" i="13"/>
  <c r="S539" i="13" s="1"/>
  <c r="J447" i="13"/>
  <c r="S447" i="13" s="1"/>
  <c r="J608" i="13"/>
  <c r="S608" i="13" s="1"/>
  <c r="J544" i="13"/>
  <c r="S544" i="13" s="1"/>
  <c r="J480" i="13"/>
  <c r="S480" i="13" s="1"/>
  <c r="J312" i="13"/>
  <c r="S312" i="13" s="1"/>
  <c r="J77" i="13"/>
  <c r="J613" i="13"/>
  <c r="S613" i="13" s="1"/>
  <c r="J533" i="13"/>
  <c r="J453" i="13"/>
  <c r="J353" i="13"/>
  <c r="S353" i="13" s="1"/>
  <c r="J253" i="13"/>
  <c r="J634" i="13"/>
  <c r="S634" i="13" s="1"/>
  <c r="J538" i="13"/>
  <c r="S538" i="13" s="1"/>
  <c r="J458" i="13"/>
  <c r="S458" i="13" s="1"/>
  <c r="J45" i="13"/>
  <c r="S45" i="13" s="1"/>
  <c r="J703" i="13"/>
  <c r="J655" i="13"/>
  <c r="S655" i="13" s="1"/>
  <c r="J591" i="13"/>
  <c r="S591" i="13" s="1"/>
  <c r="J511" i="13"/>
  <c r="J463" i="13"/>
  <c r="S463" i="13" s="1"/>
  <c r="J311" i="13"/>
  <c r="S311" i="13" s="1"/>
  <c r="J644" i="13"/>
  <c r="S644" i="13" s="1"/>
  <c r="J376" i="13"/>
  <c r="S376" i="13" s="1"/>
  <c r="J729" i="13"/>
  <c r="J585" i="13"/>
  <c r="J489" i="13"/>
  <c r="S489" i="13" s="1"/>
  <c r="J385" i="13"/>
  <c r="S385" i="13" s="1"/>
  <c r="J205" i="13"/>
  <c r="S205" i="13" s="1"/>
  <c r="J686" i="13"/>
  <c r="J542" i="13"/>
  <c r="S542" i="13" s="1"/>
  <c r="J424" i="13"/>
  <c r="S424" i="13" s="1"/>
  <c r="J310" i="13"/>
  <c r="J8" i="13"/>
  <c r="S8" i="13" s="1"/>
  <c r="J167" i="13"/>
  <c r="S167" i="13" s="1"/>
  <c r="J87" i="13"/>
  <c r="S87" i="13" s="1"/>
  <c r="J172" i="13"/>
  <c r="S172" i="13" s="1"/>
  <c r="J124" i="13"/>
  <c r="S124" i="13" s="1"/>
  <c r="J76" i="13"/>
  <c r="S76" i="13" s="1"/>
  <c r="J145" i="13"/>
  <c r="S145" i="13" s="1"/>
  <c r="J49" i="13"/>
  <c r="S49" i="13" s="1"/>
  <c r="J150" i="13"/>
  <c r="S150" i="13" s="1"/>
  <c r="J70" i="13"/>
  <c r="S70" i="13" s="1"/>
  <c r="J395" i="13"/>
  <c r="J315" i="13"/>
  <c r="J235" i="13"/>
  <c r="J139" i="13"/>
  <c r="S139" i="13" s="1"/>
  <c r="J59" i="13"/>
  <c r="S59" i="13" s="1"/>
  <c r="J400" i="13"/>
  <c r="S400" i="13" s="1"/>
  <c r="J320" i="13"/>
  <c r="S320" i="13" s="1"/>
  <c r="J176" i="13"/>
  <c r="S176" i="13" s="1"/>
  <c r="J96" i="13"/>
  <c r="S96" i="13" s="1"/>
  <c r="J48" i="13"/>
  <c r="S48" i="13" s="1"/>
  <c r="J245" i="13"/>
  <c r="S245" i="13" s="1"/>
  <c r="J149" i="13"/>
  <c r="J69" i="13"/>
  <c r="S69" i="13" s="1"/>
  <c r="J442" i="13"/>
  <c r="J346" i="13"/>
  <c r="J266" i="13"/>
  <c r="J186" i="13"/>
  <c r="J90" i="13"/>
  <c r="S90" i="13" s="1"/>
  <c r="J10" i="13"/>
  <c r="J303" i="13"/>
  <c r="S303" i="13" s="1"/>
  <c r="J239" i="13"/>
  <c r="J143" i="13"/>
  <c r="J15" i="13"/>
  <c r="S15" i="13" s="1"/>
  <c r="J308" i="13"/>
  <c r="S308" i="13" s="1"/>
  <c r="J244" i="13"/>
  <c r="S244" i="13" s="1"/>
  <c r="J180" i="13"/>
  <c r="S180" i="13" s="1"/>
  <c r="J100" i="13"/>
  <c r="S100" i="13" s="1"/>
  <c r="J36" i="13"/>
  <c r="S36" i="13" s="1"/>
  <c r="J361" i="13"/>
  <c r="J265" i="13"/>
  <c r="S265" i="13" s="1"/>
  <c r="J201" i="13"/>
  <c r="S201" i="13" s="1"/>
  <c r="J121" i="13"/>
  <c r="J41" i="13"/>
  <c r="J286" i="13"/>
  <c r="J222" i="13"/>
  <c r="S222" i="13" s="1"/>
  <c r="J142" i="13"/>
  <c r="S142" i="13" s="1"/>
  <c r="J46" i="13"/>
  <c r="J419" i="13"/>
  <c r="S419" i="13" s="1"/>
  <c r="J339" i="13"/>
  <c r="S339" i="13" s="1"/>
  <c r="J243" i="13"/>
  <c r="S243" i="13" s="1"/>
  <c r="J163" i="13"/>
  <c r="S163" i="13" s="1"/>
  <c r="J83" i="13"/>
  <c r="S83" i="13" s="1"/>
  <c r="J9941" i="13"/>
  <c r="J9813" i="13"/>
  <c r="J9509" i="13"/>
  <c r="S9509" i="13" s="1"/>
  <c r="J9429" i="13"/>
  <c r="S9429" i="13" s="1"/>
  <c r="J9280" i="13"/>
  <c r="J9968" i="13"/>
  <c r="S9968" i="13" s="1"/>
  <c r="J9882" i="13"/>
  <c r="S9882" i="13" s="1"/>
  <c r="J9754" i="13"/>
  <c r="J9642" i="13"/>
  <c r="S9642" i="13" s="1"/>
  <c r="J9546" i="13"/>
  <c r="J9418" i="13"/>
  <c r="J9322" i="13"/>
  <c r="S9322" i="13" s="1"/>
  <c r="J9744" i="13"/>
  <c r="S9744" i="13" s="1"/>
  <c r="J9743" i="13"/>
  <c r="S9743" i="13" s="1"/>
  <c r="J9615" i="13"/>
  <c r="S9615" i="13" s="1"/>
  <c r="J9503" i="13"/>
  <c r="J9407" i="13"/>
  <c r="S9407" i="13" s="1"/>
  <c r="J8988" i="13"/>
  <c r="J9844" i="13"/>
  <c r="J9732" i="13"/>
  <c r="S9732" i="13" s="1"/>
  <c r="J9604" i="13"/>
  <c r="S9604" i="13" s="1"/>
  <c r="J9508" i="13"/>
  <c r="S9508" i="13" s="1"/>
  <c r="J9396" i="13"/>
  <c r="J9164" i="13"/>
  <c r="S9164" i="13" s="1"/>
  <c r="J9552" i="13"/>
  <c r="S9552" i="13" s="1"/>
  <c r="J9945" i="13"/>
  <c r="S9945" i="13" s="1"/>
  <c r="J9817" i="13"/>
  <c r="J9721" i="13"/>
  <c r="J9625" i="13"/>
  <c r="S9625" i="13" s="1"/>
  <c r="J9513" i="13"/>
  <c r="J9433" i="13"/>
  <c r="J9333" i="13"/>
  <c r="J8892" i="13"/>
  <c r="J9988" i="13"/>
  <c r="J9918" i="13"/>
  <c r="J9790" i="13"/>
  <c r="J9678" i="13"/>
  <c r="S9678" i="13" s="1"/>
  <c r="J9566" i="13"/>
  <c r="J9438" i="13"/>
  <c r="J9314" i="13"/>
  <c r="J8972" i="13"/>
  <c r="J9939" i="13"/>
  <c r="S9939" i="13" s="1"/>
  <c r="J9859" i="13"/>
  <c r="S9859" i="13" s="1"/>
  <c r="J9763" i="13"/>
  <c r="S9763" i="13" s="1"/>
  <c r="J9635" i="13"/>
  <c r="S9635" i="13" s="1"/>
  <c r="J9523" i="13"/>
  <c r="J9411" i="13"/>
  <c r="J9232" i="13"/>
  <c r="J8546" i="13"/>
  <c r="S8546" i="13" s="1"/>
  <c r="J9848" i="13"/>
  <c r="S9848" i="13" s="1"/>
  <c r="J9720" i="13"/>
  <c r="S9720" i="13" s="1"/>
  <c r="J9608" i="13"/>
  <c r="S9608" i="13" s="1"/>
  <c r="J9512" i="13"/>
  <c r="J9384" i="13"/>
  <c r="S9384" i="13" s="1"/>
  <c r="J9326" i="13"/>
  <c r="S9326" i="13" s="1"/>
  <c r="J8636" i="13"/>
  <c r="S8636" i="13" s="1"/>
  <c r="J9977" i="13"/>
  <c r="J9853" i="13"/>
  <c r="J9757" i="13"/>
  <c r="J9661" i="13"/>
  <c r="S9661" i="13" s="1"/>
  <c r="J9581" i="13"/>
  <c r="J9501" i="13"/>
  <c r="S9501" i="13" s="1"/>
  <c r="J9389" i="13"/>
  <c r="S9389" i="13" s="1"/>
  <c r="J8956" i="13"/>
  <c r="J9986" i="13"/>
  <c r="S9986" i="13" s="1"/>
  <c r="J9858" i="13"/>
  <c r="J9762" i="13"/>
  <c r="J9650" i="13"/>
  <c r="J9522" i="13"/>
  <c r="S9522" i="13" s="1"/>
  <c r="J9410" i="13"/>
  <c r="J9284" i="13"/>
  <c r="S9284" i="13" s="1"/>
  <c r="J8796" i="13"/>
  <c r="J9911" i="13"/>
  <c r="J9799" i="13"/>
  <c r="J9687" i="13"/>
  <c r="S9687" i="13" s="1"/>
  <c r="J9607" i="13"/>
  <c r="J9527" i="13"/>
  <c r="S9527" i="13" s="1"/>
  <c r="J9349" i="13"/>
  <c r="S9349" i="13" s="1"/>
  <c r="J9243" i="13"/>
  <c r="J9991" i="13"/>
  <c r="S9991" i="13" s="1"/>
  <c r="J9900" i="13"/>
  <c r="J9788" i="13"/>
  <c r="S9788" i="13" s="1"/>
  <c r="J9660" i="13"/>
  <c r="S9660" i="13" s="1"/>
  <c r="J9564" i="13"/>
  <c r="S9564" i="13" s="1"/>
  <c r="J9452" i="13"/>
  <c r="S9452" i="13" s="1"/>
  <c r="J9283" i="13"/>
  <c r="J9712" i="13"/>
  <c r="J9985" i="13"/>
  <c r="J9857" i="13"/>
  <c r="S9857" i="13" s="1"/>
  <c r="J9761" i="13"/>
  <c r="S9761" i="13" s="1"/>
  <c r="J9649" i="13"/>
  <c r="J9537" i="13"/>
  <c r="S9537" i="13" s="1"/>
  <c r="J9457" i="13"/>
  <c r="S9457" i="13" s="1"/>
  <c r="J9297" i="13"/>
  <c r="S9297" i="13" s="1"/>
  <c r="J9310" i="13"/>
  <c r="J9990" i="13"/>
  <c r="S9990" i="13" s="1"/>
  <c r="J9894" i="13"/>
  <c r="S9894" i="13" s="1"/>
  <c r="J9766" i="13"/>
  <c r="S9766" i="13" s="1"/>
  <c r="J9654" i="13"/>
  <c r="J9542" i="13"/>
  <c r="S9542" i="13" s="1"/>
  <c r="J9414" i="13"/>
  <c r="J9348" i="13"/>
  <c r="J8604" i="13"/>
  <c r="J9940" i="13"/>
  <c r="S9940" i="13" s="1"/>
  <c r="J9931" i="13"/>
  <c r="S9931" i="13" s="1"/>
  <c r="J9835" i="13"/>
  <c r="J9563" i="13"/>
  <c r="S9563" i="13" s="1"/>
  <c r="J9483" i="13"/>
  <c r="S9483" i="13" s="1"/>
  <c r="J9435" i="13"/>
  <c r="S9435" i="13" s="1"/>
  <c r="J9323" i="13"/>
  <c r="S9323" i="13" s="1"/>
  <c r="J9233" i="13"/>
  <c r="J9121" i="13"/>
  <c r="J9025" i="13"/>
  <c r="S9025" i="13" s="1"/>
  <c r="J8897" i="13"/>
  <c r="J8785" i="13"/>
  <c r="J8673" i="13"/>
  <c r="J8553" i="13"/>
  <c r="S8553" i="13" s="1"/>
  <c r="J7653" i="13"/>
  <c r="S7653" i="13" s="1"/>
  <c r="J9142" i="13"/>
  <c r="S9142" i="13" s="1"/>
  <c r="J9014" i="13"/>
  <c r="S9014" i="13" s="1"/>
  <c r="J8902" i="13"/>
  <c r="S8902" i="13" s="1"/>
  <c r="J8806" i="13"/>
  <c r="J8678" i="13"/>
  <c r="S8678" i="13" s="1"/>
  <c r="J8567" i="13"/>
  <c r="J7595" i="13"/>
  <c r="J8971" i="13"/>
  <c r="J8859" i="13"/>
  <c r="J8747" i="13"/>
  <c r="S8747" i="13" s="1"/>
  <c r="J8619" i="13"/>
  <c r="J8399" i="13"/>
  <c r="S8399" i="13" s="1"/>
  <c r="J9168" i="13"/>
  <c r="J9040" i="13"/>
  <c r="J8928" i="13"/>
  <c r="J8816" i="13"/>
  <c r="J8688" i="13"/>
  <c r="S8688" i="13" s="1"/>
  <c r="J8592" i="13"/>
  <c r="S8592" i="13" s="1"/>
  <c r="J9237" i="13"/>
  <c r="J9109" i="13"/>
  <c r="J8997" i="13"/>
  <c r="S8997" i="13" s="1"/>
  <c r="J8901" i="13"/>
  <c r="J8773" i="13"/>
  <c r="J8661" i="13"/>
  <c r="J8535" i="13"/>
  <c r="S8535" i="13" s="1"/>
  <c r="J9210" i="13"/>
  <c r="J9114" i="13"/>
  <c r="J9002" i="13"/>
  <c r="J8874" i="13"/>
  <c r="S8874" i="13" s="1"/>
  <c r="J8762" i="13"/>
  <c r="J8666" i="13"/>
  <c r="S8666" i="13" s="1"/>
  <c r="J8525" i="13"/>
  <c r="J7871" i="13"/>
  <c r="S7871" i="13" s="1"/>
  <c r="J9103" i="13"/>
  <c r="J8975" i="13"/>
  <c r="J8879" i="13"/>
  <c r="J8767" i="13"/>
  <c r="J8639" i="13"/>
  <c r="J8207" i="13"/>
  <c r="J9220" i="13"/>
  <c r="J9092" i="13"/>
  <c r="J8980" i="13"/>
  <c r="S8980" i="13" s="1"/>
  <c r="J8868" i="13"/>
  <c r="S8868" i="13" s="1"/>
  <c r="J8740" i="13"/>
  <c r="S8740" i="13" s="1"/>
  <c r="J8644" i="13"/>
  <c r="S8644" i="13" s="1"/>
  <c r="J8524" i="13"/>
  <c r="S8524" i="13" s="1"/>
  <c r="J9273" i="13"/>
  <c r="J9161" i="13"/>
  <c r="S9161" i="13" s="1"/>
  <c r="J9065" i="13"/>
  <c r="S9065" i="13" s="1"/>
  <c r="J8937" i="13"/>
  <c r="S8937" i="13" s="1"/>
  <c r="J8825" i="13"/>
  <c r="J8713" i="13"/>
  <c r="J8590" i="13"/>
  <c r="S8590" i="13" s="1"/>
  <c r="J8367" i="13"/>
  <c r="S8367" i="13" s="1"/>
  <c r="J9134" i="13"/>
  <c r="J9006" i="13"/>
  <c r="J8894" i="13"/>
  <c r="S8894" i="13" s="1"/>
  <c r="J8798" i="13"/>
  <c r="J8670" i="13"/>
  <c r="S8670" i="13" s="1"/>
  <c r="J8548" i="13"/>
  <c r="S8548" i="13" s="1"/>
  <c r="J9203" i="13"/>
  <c r="J9075" i="13"/>
  <c r="J8979" i="13"/>
  <c r="S8979" i="13" s="1"/>
  <c r="J8867" i="13"/>
  <c r="J8739" i="13"/>
  <c r="J8627" i="13"/>
  <c r="J8521" i="13"/>
  <c r="S8521" i="13" s="1"/>
  <c r="J7842" i="13"/>
  <c r="J9256" i="13"/>
  <c r="S9256" i="13" s="1"/>
  <c r="J9144" i="13"/>
  <c r="S9144" i="13" s="1"/>
  <c r="J9016" i="13"/>
  <c r="J8920" i="13"/>
  <c r="J8808" i="13"/>
  <c r="S8808" i="13" s="1"/>
  <c r="J8680" i="13"/>
  <c r="S8680" i="13" s="1"/>
  <c r="J8569" i="13"/>
  <c r="S8569" i="13" s="1"/>
  <c r="J9293" i="13"/>
  <c r="J9165" i="13"/>
  <c r="J9053" i="13"/>
  <c r="S9053" i="13" s="1"/>
  <c r="J8941" i="13"/>
  <c r="J8813" i="13"/>
  <c r="J8717" i="13"/>
  <c r="S8717" i="13" s="1"/>
  <c r="J8605" i="13"/>
  <c r="S8605" i="13" s="1"/>
  <c r="J9298" i="13"/>
  <c r="S9298" i="13" s="1"/>
  <c r="J9186" i="13"/>
  <c r="S9186" i="13" s="1"/>
  <c r="J9090" i="13"/>
  <c r="S9090" i="13" s="1"/>
  <c r="J8962" i="13"/>
  <c r="J8850" i="13"/>
  <c r="S8850" i="13" s="1"/>
  <c r="J8738" i="13"/>
  <c r="J8610" i="13"/>
  <c r="S8610" i="13" s="1"/>
  <c r="J8500" i="13"/>
  <c r="S8500" i="13" s="1"/>
  <c r="J9351" i="13"/>
  <c r="S9351" i="13" s="1"/>
  <c r="J9223" i="13"/>
  <c r="J9111" i="13"/>
  <c r="S9111" i="13" s="1"/>
  <c r="J9015" i="13"/>
  <c r="S9015" i="13" s="1"/>
  <c r="J8887" i="13"/>
  <c r="J8775" i="13"/>
  <c r="J8663" i="13"/>
  <c r="S8663" i="13" s="1"/>
  <c r="J8463" i="13"/>
  <c r="J8388" i="13"/>
  <c r="S8388" i="13" s="1"/>
  <c r="J8276" i="13"/>
  <c r="J8148" i="13"/>
  <c r="J8036" i="13"/>
  <c r="S8036" i="13" s="1"/>
  <c r="J7940" i="13"/>
  <c r="S7940" i="13" s="1"/>
  <c r="J7808" i="13"/>
  <c r="S7808" i="13" s="1"/>
  <c r="J8425" i="13"/>
  <c r="S8425" i="13" s="1"/>
  <c r="J8313" i="13"/>
  <c r="S8313" i="13" s="1"/>
  <c r="J8185" i="13"/>
  <c r="S8185" i="13" s="1"/>
  <c r="J8089" i="13"/>
  <c r="S8089" i="13" s="1"/>
  <c r="J7977" i="13"/>
  <c r="J7854" i="13"/>
  <c r="J7716" i="13"/>
  <c r="J8430" i="13"/>
  <c r="S8430" i="13" s="1"/>
  <c r="J8302" i="13"/>
  <c r="S8302" i="13" s="1"/>
  <c r="J8190" i="13"/>
  <c r="J8078" i="13"/>
  <c r="J7950" i="13"/>
  <c r="S7950" i="13" s="1"/>
  <c r="J7840" i="13"/>
  <c r="J7669" i="13"/>
  <c r="S7669" i="13" s="1"/>
  <c r="J8355" i="13"/>
  <c r="J8243" i="13"/>
  <c r="S8243" i="13" s="1"/>
  <c r="J8147" i="13"/>
  <c r="S8147" i="13" s="1"/>
  <c r="J8019" i="13"/>
  <c r="S8019" i="13" s="1"/>
  <c r="J7907" i="13"/>
  <c r="J7779" i="13"/>
  <c r="S7779" i="13" s="1"/>
  <c r="J8472" i="13"/>
  <c r="J8376" i="13"/>
  <c r="J8264" i="13"/>
  <c r="J8136" i="13"/>
  <c r="S8136" i="13" s="1"/>
  <c r="J8024" i="13"/>
  <c r="S8024" i="13" s="1"/>
  <c r="J7928" i="13"/>
  <c r="S7928" i="13" s="1"/>
  <c r="J7800" i="13"/>
  <c r="S7800" i="13" s="1"/>
  <c r="J7227" i="13"/>
  <c r="J8397" i="13"/>
  <c r="S8397" i="13" s="1"/>
  <c r="J8269" i="13"/>
  <c r="J8173" i="13"/>
  <c r="J8061" i="13"/>
  <c r="J7933" i="13"/>
  <c r="J7785" i="13"/>
  <c r="S7785" i="13" s="1"/>
  <c r="J7034" i="13"/>
  <c r="J8418" i="13"/>
  <c r="S8418" i="13" s="1"/>
  <c r="J8306" i="13"/>
  <c r="J8194" i="13"/>
  <c r="J8066" i="13"/>
  <c r="S8066" i="13" s="1"/>
  <c r="J7970" i="13"/>
  <c r="J7858" i="13"/>
  <c r="S7858" i="13" s="1"/>
  <c r="J7712" i="13"/>
  <c r="J8423" i="13"/>
  <c r="J8327" i="13"/>
  <c r="J8199" i="13"/>
  <c r="J8087" i="13"/>
  <c r="S8087" i="13" s="1"/>
  <c r="J7975" i="13"/>
  <c r="J7851" i="13"/>
  <c r="J7731" i="13"/>
  <c r="J8444" i="13"/>
  <c r="S8444" i="13" s="1"/>
  <c r="J8316" i="13"/>
  <c r="S8316" i="13" s="1"/>
  <c r="J8204" i="13"/>
  <c r="J8108" i="13"/>
  <c r="J7980" i="13"/>
  <c r="S7980" i="13" s="1"/>
  <c r="J7868" i="13"/>
  <c r="S7868" i="13" s="1"/>
  <c r="J7632" i="13"/>
  <c r="S7632" i="13" s="1"/>
  <c r="J8481" i="13"/>
  <c r="J8385" i="13"/>
  <c r="S8385" i="13" s="1"/>
  <c r="J8273" i="13"/>
  <c r="J8145" i="13"/>
  <c r="S8145" i="13" s="1"/>
  <c r="J8033" i="13"/>
  <c r="J7937" i="13"/>
  <c r="J7797" i="13"/>
  <c r="J7627" i="13"/>
  <c r="S7627" i="13" s="1"/>
  <c r="J8486" i="13"/>
  <c r="J8358" i="13"/>
  <c r="J8262" i="13"/>
  <c r="S8262" i="13" s="1"/>
  <c r="J8150" i="13"/>
  <c r="J8022" i="13"/>
  <c r="J7910" i="13"/>
  <c r="J7811" i="13"/>
  <c r="S7811" i="13" s="1"/>
  <c r="J7001" i="13"/>
  <c r="S7001" i="13" s="1"/>
  <c r="J8491" i="13"/>
  <c r="S8491" i="13" s="1"/>
  <c r="J8379" i="13"/>
  <c r="J8251" i="13"/>
  <c r="J8155" i="13"/>
  <c r="J8043" i="13"/>
  <c r="S8043" i="13" s="1"/>
  <c r="J7915" i="13"/>
  <c r="S7915" i="13" s="1"/>
  <c r="J7803" i="13"/>
  <c r="J7275" i="13"/>
  <c r="S7275" i="13" s="1"/>
  <c r="J8480" i="13"/>
  <c r="J8368" i="13"/>
  <c r="J8256" i="13"/>
  <c r="J8128" i="13"/>
  <c r="S8128" i="13" s="1"/>
  <c r="J8032" i="13"/>
  <c r="S8032" i="13" s="1"/>
  <c r="J7920" i="13"/>
  <c r="S7920" i="13" s="1"/>
  <c r="J7760" i="13"/>
  <c r="J8581" i="13"/>
  <c r="J8485" i="13"/>
  <c r="S8485" i="13" s="1"/>
  <c r="J8357" i="13"/>
  <c r="S8357" i="13" s="1"/>
  <c r="J8245" i="13"/>
  <c r="J8133" i="13"/>
  <c r="J8005" i="13"/>
  <c r="S8005" i="13" s="1"/>
  <c r="J7909" i="13"/>
  <c r="S7909" i="13" s="1"/>
  <c r="J7789" i="13"/>
  <c r="S7789" i="13" s="1"/>
  <c r="J8554" i="13"/>
  <c r="J8442" i="13"/>
  <c r="S8442" i="13" s="1"/>
  <c r="J8346" i="13"/>
  <c r="S8346" i="13" s="1"/>
  <c r="J8218" i="13"/>
  <c r="S8218" i="13" s="1"/>
  <c r="J8106" i="13"/>
  <c r="J7994" i="13"/>
  <c r="J7866" i="13"/>
  <c r="J7736" i="13"/>
  <c r="J7600" i="13"/>
  <c r="J7472" i="13"/>
  <c r="S7472" i="13" s="1"/>
  <c r="J7360" i="13"/>
  <c r="S7360" i="13" s="1"/>
  <c r="J7264" i="13"/>
  <c r="S7264" i="13" s="1"/>
  <c r="J7136" i="13"/>
  <c r="J6954" i="13"/>
  <c r="J7573" i="13"/>
  <c r="S7573" i="13" s="1"/>
  <c r="J7445" i="13"/>
  <c r="J7349" i="13"/>
  <c r="S7349" i="13" s="1"/>
  <c r="J7237" i="13"/>
  <c r="J7106" i="13"/>
  <c r="J6911" i="13"/>
  <c r="J7594" i="13"/>
  <c r="J7466" i="13"/>
  <c r="S7466" i="13" s="1"/>
  <c r="J7354" i="13"/>
  <c r="S7354" i="13" s="1"/>
  <c r="J7242" i="13"/>
  <c r="S7242" i="13" s="1"/>
  <c r="J7112" i="13"/>
  <c r="J7000" i="13"/>
  <c r="J7663" i="13"/>
  <c r="J7535" i="13"/>
  <c r="S7535" i="13" s="1"/>
  <c r="J7423" i="13"/>
  <c r="J7327" i="13"/>
  <c r="J7199" i="13"/>
  <c r="S7199" i="13" s="1"/>
  <c r="J7079" i="13"/>
  <c r="J6329" i="13"/>
  <c r="J7588" i="13"/>
  <c r="J7492" i="13"/>
  <c r="S7492" i="13" s="1"/>
  <c r="J7380" i="13"/>
  <c r="S7380" i="13" s="1"/>
  <c r="J7252" i="13"/>
  <c r="S7252" i="13" s="1"/>
  <c r="J7140" i="13"/>
  <c r="S7140" i="13" s="1"/>
  <c r="J7026" i="13"/>
  <c r="J7641" i="13"/>
  <c r="J7529" i="13"/>
  <c r="J7417" i="13"/>
  <c r="S7417" i="13" s="1"/>
  <c r="J7289" i="13"/>
  <c r="S7289" i="13" s="1"/>
  <c r="J7193" i="13"/>
  <c r="J7071" i="13"/>
  <c r="S7071" i="13" s="1"/>
  <c r="J6576" i="13"/>
  <c r="J7630" i="13"/>
  <c r="J7534" i="13"/>
  <c r="J7406" i="13"/>
  <c r="S7406" i="13" s="1"/>
  <c r="J7294" i="13"/>
  <c r="S7294" i="13" s="1"/>
  <c r="J7182" i="13"/>
  <c r="J7038" i="13"/>
  <c r="S7038" i="13" s="1"/>
  <c r="J6400" i="13"/>
  <c r="S6400" i="13" s="1"/>
  <c r="J7571" i="13"/>
  <c r="S7571" i="13" s="1"/>
  <c r="J7443" i="13"/>
  <c r="S7443" i="13" s="1"/>
  <c r="J7331" i="13"/>
  <c r="S7331" i="13" s="1"/>
  <c r="J7235" i="13"/>
  <c r="S7235" i="13" s="1"/>
  <c r="J7103" i="13"/>
  <c r="J6989" i="13"/>
  <c r="J7688" i="13"/>
  <c r="S7688" i="13" s="1"/>
  <c r="J7560" i="13"/>
  <c r="S7560" i="13" s="1"/>
  <c r="J7464" i="13"/>
  <c r="S7464" i="13" s="1"/>
  <c r="J7352" i="13"/>
  <c r="S7352" i="13" s="1"/>
  <c r="J7224" i="13"/>
  <c r="J7109" i="13"/>
  <c r="J6922" i="13"/>
  <c r="S6922" i="13" s="1"/>
  <c r="J7709" i="13"/>
  <c r="S7709" i="13" s="1"/>
  <c r="J7597" i="13"/>
  <c r="S7597" i="13" s="1"/>
  <c r="J7485" i="13"/>
  <c r="J7357" i="13"/>
  <c r="J7261" i="13"/>
  <c r="J7149" i="13"/>
  <c r="J6960" i="13"/>
  <c r="J7730" i="13"/>
  <c r="S7730" i="13" s="1"/>
  <c r="J7634" i="13"/>
  <c r="S7634" i="13" s="1"/>
  <c r="J7506" i="13"/>
  <c r="S7506" i="13" s="1"/>
  <c r="J7394" i="13"/>
  <c r="J7282" i="13"/>
  <c r="S7282" i="13" s="1"/>
  <c r="J7154" i="13"/>
  <c r="J7043" i="13"/>
  <c r="S7043" i="13" s="1"/>
  <c r="J6280" i="13"/>
  <c r="S6280" i="13" s="1"/>
  <c r="J7735" i="13"/>
  <c r="S7735" i="13" s="1"/>
  <c r="J7623" i="13"/>
  <c r="S7623" i="13" s="1"/>
  <c r="J7527" i="13"/>
  <c r="S7527" i="13" s="1"/>
  <c r="J7399" i="13"/>
  <c r="J7287" i="13"/>
  <c r="S7287" i="13" s="1"/>
  <c r="J7175" i="13"/>
  <c r="S7175" i="13" s="1"/>
  <c r="J7029" i="13"/>
  <c r="J7836" i="13"/>
  <c r="S7836" i="13" s="1"/>
  <c r="J7724" i="13"/>
  <c r="J7596" i="13"/>
  <c r="J7484" i="13"/>
  <c r="S7484" i="13" s="1"/>
  <c r="J7388" i="13"/>
  <c r="S7388" i="13" s="1"/>
  <c r="J7260" i="13"/>
  <c r="J7148" i="13"/>
  <c r="S7148" i="13" s="1"/>
  <c r="J7016" i="13"/>
  <c r="S7016" i="13" s="1"/>
  <c r="J7841" i="13"/>
  <c r="S7841" i="13" s="1"/>
  <c r="J7745" i="13"/>
  <c r="J7633" i="13"/>
  <c r="S7633" i="13" s="1"/>
  <c r="J7505" i="13"/>
  <c r="J7393" i="13"/>
  <c r="J7297" i="13"/>
  <c r="J7169" i="13"/>
  <c r="J7042" i="13"/>
  <c r="S7042" i="13" s="1"/>
  <c r="J7782" i="13"/>
  <c r="S7782" i="13" s="1"/>
  <c r="J7654" i="13"/>
  <c r="S7654" i="13" s="1"/>
  <c r="J7558" i="13"/>
  <c r="S7558" i="13" s="1"/>
  <c r="J7446" i="13"/>
  <c r="S7446" i="13" s="1"/>
  <c r="J7318" i="13"/>
  <c r="S7318" i="13" s="1"/>
  <c r="J7206" i="13"/>
  <c r="J7107" i="13"/>
  <c r="J6784" i="13"/>
  <c r="J6821" i="13"/>
  <c r="J6709" i="13"/>
  <c r="S6709" i="13" s="1"/>
  <c r="J6581" i="13"/>
  <c r="J6485" i="13"/>
  <c r="J6235" i="13"/>
  <c r="S6235" i="13" s="1"/>
  <c r="J6858" i="13"/>
  <c r="S6858" i="13" s="1"/>
  <c r="J6762" i="13"/>
  <c r="J6634" i="13"/>
  <c r="S6634" i="13" s="1"/>
  <c r="J6522" i="13"/>
  <c r="S6522" i="13" s="1"/>
  <c r="J6410" i="13"/>
  <c r="S6410" i="13" s="1"/>
  <c r="J6258" i="13"/>
  <c r="J6863" i="13"/>
  <c r="J6751" i="13"/>
  <c r="S6751" i="13" s="1"/>
  <c r="J6623" i="13"/>
  <c r="S6623" i="13" s="1"/>
  <c r="J6511" i="13"/>
  <c r="J6415" i="13"/>
  <c r="S6415" i="13" s="1"/>
  <c r="J6315" i="13"/>
  <c r="J6948" i="13"/>
  <c r="J6836" i="13"/>
  <c r="J6708" i="13"/>
  <c r="S6708" i="13" s="1"/>
  <c r="J6612" i="13"/>
  <c r="J6500" i="13"/>
  <c r="J6372" i="13"/>
  <c r="J6174" i="13"/>
  <c r="J6905" i="13"/>
  <c r="J6777" i="13"/>
  <c r="J6665" i="13"/>
  <c r="J6553" i="13"/>
  <c r="J6425" i="13"/>
  <c r="S6425" i="13" s="1"/>
  <c r="J6361" i="13"/>
  <c r="J6232" i="13"/>
  <c r="J6910" i="13"/>
  <c r="J6798" i="13"/>
  <c r="S6798" i="13" s="1"/>
  <c r="J6702" i="13"/>
  <c r="J6574" i="13"/>
  <c r="S6574" i="13" s="1"/>
  <c r="J6462" i="13"/>
  <c r="S6462" i="13" s="1"/>
  <c r="J6350" i="13"/>
  <c r="J5993" i="13"/>
  <c r="J6915" i="13"/>
  <c r="S6915" i="13" s="1"/>
  <c r="J6803" i="13"/>
  <c r="J6675" i="13"/>
  <c r="S6675" i="13" s="1"/>
  <c r="J6563" i="13"/>
  <c r="S6563" i="13" s="1"/>
  <c r="J6467" i="13"/>
  <c r="S6467" i="13" s="1"/>
  <c r="J6387" i="13"/>
  <c r="S6387" i="13" s="1"/>
  <c r="J6241" i="13"/>
  <c r="S6241" i="13" s="1"/>
  <c r="J6904" i="13"/>
  <c r="S6904" i="13" s="1"/>
  <c r="J6776" i="13"/>
  <c r="S6776" i="13" s="1"/>
  <c r="J6680" i="13"/>
  <c r="J6568" i="13"/>
  <c r="S6568" i="13" s="1"/>
  <c r="J6440" i="13"/>
  <c r="S6440" i="13" s="1"/>
  <c r="J6320" i="13"/>
  <c r="J6153" i="13"/>
  <c r="S6153" i="13" s="1"/>
  <c r="J6893" i="13"/>
  <c r="S6893" i="13" s="1"/>
  <c r="J6781" i="13"/>
  <c r="J6669" i="13"/>
  <c r="J6541" i="13"/>
  <c r="J6445" i="13"/>
  <c r="J6349" i="13"/>
  <c r="J6216" i="13"/>
  <c r="S6216" i="13" s="1"/>
  <c r="J6914" i="13"/>
  <c r="J6818" i="13"/>
  <c r="S6818" i="13" s="1"/>
  <c r="J6690" i="13"/>
  <c r="S6690" i="13" s="1"/>
  <c r="J6578" i="13"/>
  <c r="S6578" i="13" s="1"/>
  <c r="J6466" i="13"/>
  <c r="J6318" i="13"/>
  <c r="J6967" i="13"/>
  <c r="J6855" i="13"/>
  <c r="J6727" i="13"/>
  <c r="S6727" i="13" s="1"/>
  <c r="J6615" i="13"/>
  <c r="J6519" i="13"/>
  <c r="S6519" i="13" s="1"/>
  <c r="J6391" i="13"/>
  <c r="J7116" i="13"/>
  <c r="J6988" i="13"/>
  <c r="J6892" i="13"/>
  <c r="J6780" i="13"/>
  <c r="S6780" i="13" s="1"/>
  <c r="J6652" i="13"/>
  <c r="J6540" i="13"/>
  <c r="J6444" i="13"/>
  <c r="J6348" i="13"/>
  <c r="S6348" i="13" s="1"/>
  <c r="J5961" i="13"/>
  <c r="S5961" i="13" s="1"/>
  <c r="J7041" i="13"/>
  <c r="S7041" i="13" s="1"/>
  <c r="J6913" i="13"/>
  <c r="S6913" i="13" s="1"/>
  <c r="J6817" i="13"/>
  <c r="J6705" i="13"/>
  <c r="S6705" i="13" s="1"/>
  <c r="J6577" i="13"/>
  <c r="S6577" i="13" s="1"/>
  <c r="J6465" i="13"/>
  <c r="S6465" i="13" s="1"/>
  <c r="J6369" i="13"/>
  <c r="J5764" i="13"/>
  <c r="S5764" i="13" s="1"/>
  <c r="J7014" i="13"/>
  <c r="S7014" i="13" s="1"/>
  <c r="J6902" i="13"/>
  <c r="J6774" i="13"/>
  <c r="J6678" i="13"/>
  <c r="J6566" i="13"/>
  <c r="J6438" i="13"/>
  <c r="J6310" i="13"/>
  <c r="J6189" i="13"/>
  <c r="J6939" i="13"/>
  <c r="J6827" i="13"/>
  <c r="J6715" i="13"/>
  <c r="S6715" i="13" s="1"/>
  <c r="J6587" i="13"/>
  <c r="S6587" i="13" s="1"/>
  <c r="J6491" i="13"/>
  <c r="J6267" i="13"/>
  <c r="J6142" i="13"/>
  <c r="J6046" i="13"/>
  <c r="S6046" i="13" s="1"/>
  <c r="J5918" i="13"/>
  <c r="J5794" i="13"/>
  <c r="J5232" i="13"/>
  <c r="S5232" i="13" s="1"/>
  <c r="J6083" i="13"/>
  <c r="J5907" i="13"/>
  <c r="S5907" i="13" s="1"/>
  <c r="J5779" i="13"/>
  <c r="S5779" i="13" s="1"/>
  <c r="J6168" i="13"/>
  <c r="J6072" i="13"/>
  <c r="S6072" i="13" s="1"/>
  <c r="J5944" i="13"/>
  <c r="S5944" i="13" s="1"/>
  <c r="J5800" i="13"/>
  <c r="J5737" i="13"/>
  <c r="S5737" i="13" s="1"/>
  <c r="J6109" i="13"/>
  <c r="S6109" i="13" s="1"/>
  <c r="J6013" i="13"/>
  <c r="J5901" i="13"/>
  <c r="S5901" i="13" s="1"/>
  <c r="J6210" i="13"/>
  <c r="S6210" i="13" s="1"/>
  <c r="J6002" i="13"/>
  <c r="J5890" i="13"/>
  <c r="J5579" i="13"/>
  <c r="S5579" i="13" s="1"/>
  <c r="J6135" i="13"/>
  <c r="S6135" i="13" s="1"/>
  <c r="J6039" i="13"/>
  <c r="S6039" i="13" s="1"/>
  <c r="J5959" i="13"/>
  <c r="J5833" i="13"/>
  <c r="J6204" i="13"/>
  <c r="J6108" i="13"/>
  <c r="S6108" i="13" s="1"/>
  <c r="J5980" i="13"/>
  <c r="S5980" i="13" s="1"/>
  <c r="J5868" i="13"/>
  <c r="J5753" i="13"/>
  <c r="S5753" i="13" s="1"/>
  <c r="J6161" i="13"/>
  <c r="J6097" i="13"/>
  <c r="S6097" i="13" s="1"/>
  <c r="J5985" i="13"/>
  <c r="S5985" i="13" s="1"/>
  <c r="J5857" i="13"/>
  <c r="J5717" i="13"/>
  <c r="S5717" i="13" s="1"/>
  <c r="J6166" i="13"/>
  <c r="J6054" i="13"/>
  <c r="J5958" i="13"/>
  <c r="S5958" i="13" s="1"/>
  <c r="J5851" i="13"/>
  <c r="S5851" i="13" s="1"/>
  <c r="J5059" i="13"/>
  <c r="S5059" i="13" s="1"/>
  <c r="J6139" i="13"/>
  <c r="J5915" i="13"/>
  <c r="J5759" i="13"/>
  <c r="J6240" i="13"/>
  <c r="S6240" i="13" s="1"/>
  <c r="J6128" i="13"/>
  <c r="S6128" i="13" s="1"/>
  <c r="J6016" i="13"/>
  <c r="J5920" i="13"/>
  <c r="J5742" i="13"/>
  <c r="J6325" i="13"/>
  <c r="J6213" i="13"/>
  <c r="S6213" i="13" s="1"/>
  <c r="J6101" i="13"/>
  <c r="S6101" i="13" s="1"/>
  <c r="J5989" i="13"/>
  <c r="S5989" i="13" s="1"/>
  <c r="J5893" i="13"/>
  <c r="S5893" i="13" s="1"/>
  <c r="J5781" i="13"/>
  <c r="S5781" i="13" s="1"/>
  <c r="J6314" i="13"/>
  <c r="J6202" i="13"/>
  <c r="S6202" i="13" s="1"/>
  <c r="J6074" i="13"/>
  <c r="J5978" i="13"/>
  <c r="S5978" i="13" s="1"/>
  <c r="J5866" i="13"/>
  <c r="S5866" i="13" s="1"/>
  <c r="J6287" i="13"/>
  <c r="S6287" i="13" s="1"/>
  <c r="J6191" i="13"/>
  <c r="S6191" i="13" s="1"/>
  <c r="J6063" i="13"/>
  <c r="S6063" i="13" s="1"/>
  <c r="J5951" i="13"/>
  <c r="J5843" i="13"/>
  <c r="S5843" i="13" s="1"/>
  <c r="J6276" i="13"/>
  <c r="S6276" i="13" s="1"/>
  <c r="J6180" i="13"/>
  <c r="S6180" i="13" s="1"/>
  <c r="J6100" i="13"/>
  <c r="J5972" i="13"/>
  <c r="S5972" i="13" s="1"/>
  <c r="J5780" i="13"/>
  <c r="J5568" i="13"/>
  <c r="J5472" i="13"/>
  <c r="J5256" i="13"/>
  <c r="S5256" i="13" s="1"/>
  <c r="J5669" i="13"/>
  <c r="S5669" i="13" s="1"/>
  <c r="J5557" i="13"/>
  <c r="J5429" i="13"/>
  <c r="S5429" i="13" s="1"/>
  <c r="J5313" i="13"/>
  <c r="J4963" i="13"/>
  <c r="J5594" i="13"/>
  <c r="J5482" i="13"/>
  <c r="S5482" i="13" s="1"/>
  <c r="J5370" i="13"/>
  <c r="S5370" i="13" s="1"/>
  <c r="J5192" i="13"/>
  <c r="S5192" i="13" s="1"/>
  <c r="J5631" i="13"/>
  <c r="S5631" i="13" s="1"/>
  <c r="J5519" i="13"/>
  <c r="S5519" i="13" s="1"/>
  <c r="J5391" i="13"/>
  <c r="S5391" i="13" s="1"/>
  <c r="J5306" i="13"/>
  <c r="J5668" i="13"/>
  <c r="S5668" i="13" s="1"/>
  <c r="J5556" i="13"/>
  <c r="S5556" i="13" s="1"/>
  <c r="J5444" i="13"/>
  <c r="J5191" i="13"/>
  <c r="S5191" i="13" s="1"/>
  <c r="J5641" i="13"/>
  <c r="J5433" i="13"/>
  <c r="S5433" i="13" s="1"/>
  <c r="J5337" i="13"/>
  <c r="J5710" i="13"/>
  <c r="J5598" i="13"/>
  <c r="S5598" i="13" s="1"/>
  <c r="J5486" i="13"/>
  <c r="J5358" i="13"/>
  <c r="J5283" i="13"/>
  <c r="S5283" i="13" s="1"/>
  <c r="J5731" i="13"/>
  <c r="J5603" i="13"/>
  <c r="J5491" i="13"/>
  <c r="J5395" i="13"/>
  <c r="S5395" i="13" s="1"/>
  <c r="J5235" i="13"/>
  <c r="S5235" i="13" s="1"/>
  <c r="J5672" i="13"/>
  <c r="S5672" i="13" s="1"/>
  <c r="J5560" i="13"/>
  <c r="S5560" i="13" s="1"/>
  <c r="J5432" i="13"/>
  <c r="J5352" i="13"/>
  <c r="S5352" i="13" s="1"/>
  <c r="J5741" i="13"/>
  <c r="S5741" i="13" s="1"/>
  <c r="J5613" i="13"/>
  <c r="J5533" i="13"/>
  <c r="J5453" i="13"/>
  <c r="J5341" i="13"/>
  <c r="J5213" i="13"/>
  <c r="J5730" i="13"/>
  <c r="S5730" i="13" s="1"/>
  <c r="J5602" i="13"/>
  <c r="J5506" i="13"/>
  <c r="S5506" i="13" s="1"/>
  <c r="J5394" i="13"/>
  <c r="S5394" i="13" s="1"/>
  <c r="J5260" i="13"/>
  <c r="S5260" i="13" s="1"/>
  <c r="J5815" i="13"/>
  <c r="S5815" i="13" s="1"/>
  <c r="J5719" i="13"/>
  <c r="J5591" i="13"/>
  <c r="J5479" i="13"/>
  <c r="S5479" i="13" s="1"/>
  <c r="J4995" i="13"/>
  <c r="S4995" i="13" s="1"/>
  <c r="J5788" i="13"/>
  <c r="J5692" i="13"/>
  <c r="J5564" i="13"/>
  <c r="S5564" i="13" s="1"/>
  <c r="J5452" i="13"/>
  <c r="S5452" i="13" s="1"/>
  <c r="J5356" i="13"/>
  <c r="J5761" i="13"/>
  <c r="S5761" i="13" s="1"/>
  <c r="J5649" i="13"/>
  <c r="S5649" i="13" s="1"/>
  <c r="J5521" i="13"/>
  <c r="J5457" i="13"/>
  <c r="S5457" i="13" s="1"/>
  <c r="J5377" i="13"/>
  <c r="J5274" i="13"/>
  <c r="S5274" i="13" s="1"/>
  <c r="J5155" i="13"/>
  <c r="J5766" i="13"/>
  <c r="J5670" i="13"/>
  <c r="J5606" i="13"/>
  <c r="S5606" i="13" s="1"/>
  <c r="J5526" i="13"/>
  <c r="S5526" i="13" s="1"/>
  <c r="J5430" i="13"/>
  <c r="S5430" i="13" s="1"/>
  <c r="J5350" i="13"/>
  <c r="J5208" i="13"/>
  <c r="J5112" i="13"/>
  <c r="S5112" i="13" s="1"/>
  <c r="J5032" i="13"/>
  <c r="S5032" i="13" s="1"/>
  <c r="J4952" i="13"/>
  <c r="S4952" i="13" s="1"/>
  <c r="J4855" i="13"/>
  <c r="J4718" i="13"/>
  <c r="S4718" i="13" s="1"/>
  <c r="J5133" i="13"/>
  <c r="J5037" i="13"/>
  <c r="S5037" i="13" s="1"/>
  <c r="J4957" i="13"/>
  <c r="S4957" i="13" s="1"/>
  <c r="J4877" i="13"/>
  <c r="S4877" i="13" s="1"/>
  <c r="J4665" i="13"/>
  <c r="J5138" i="13"/>
  <c r="S5138" i="13" s="1"/>
  <c r="J5042" i="13"/>
  <c r="S5042" i="13" s="1"/>
  <c r="J4962" i="13"/>
  <c r="J4882" i="13"/>
  <c r="S4882" i="13" s="1"/>
  <c r="J4771" i="13"/>
  <c r="S4771" i="13" s="1"/>
  <c r="J5175" i="13"/>
  <c r="J5095" i="13"/>
  <c r="S5095" i="13" s="1"/>
  <c r="J4999" i="13"/>
  <c r="J4919" i="13"/>
  <c r="S4919" i="13" s="1"/>
  <c r="J4871" i="13"/>
  <c r="S4871" i="13" s="1"/>
  <c r="J4569" i="13"/>
  <c r="S4569" i="13" s="1"/>
  <c r="J5196" i="13"/>
  <c r="S5196" i="13" s="1"/>
  <c r="J5132" i="13"/>
  <c r="S5132" i="13" s="1"/>
  <c r="J5036" i="13"/>
  <c r="J4956" i="13"/>
  <c r="S4956" i="13" s="1"/>
  <c r="J4876" i="13"/>
  <c r="S4876" i="13" s="1"/>
  <c r="J4777" i="13"/>
  <c r="S4777" i="13" s="1"/>
  <c r="J4649" i="13"/>
  <c r="S4649" i="13" s="1"/>
  <c r="J5169" i="13"/>
  <c r="J5073" i="13"/>
  <c r="J4993" i="13"/>
  <c r="J4913" i="13"/>
  <c r="S4913" i="13" s="1"/>
  <c r="J4806" i="13"/>
  <c r="S4806" i="13" s="1"/>
  <c r="J5222" i="13"/>
  <c r="J5142" i="13"/>
  <c r="J5046" i="13"/>
  <c r="J4966" i="13"/>
  <c r="S4966" i="13" s="1"/>
  <c r="J4886" i="13"/>
  <c r="J4761" i="13"/>
  <c r="S4761" i="13" s="1"/>
  <c r="J5195" i="13"/>
  <c r="S5195" i="13" s="1"/>
  <c r="J5051" i="13"/>
  <c r="S5051" i="13" s="1"/>
  <c r="J4971" i="13"/>
  <c r="J4891" i="13"/>
  <c r="S4891" i="13" s="1"/>
  <c r="J4776" i="13"/>
  <c r="J5184" i="13"/>
  <c r="S5184" i="13" s="1"/>
  <c r="J5136" i="13"/>
  <c r="S5136" i="13" s="1"/>
  <c r="J5040" i="13"/>
  <c r="S5040" i="13" s="1"/>
  <c r="J4960" i="13"/>
  <c r="S4960" i="13" s="1"/>
  <c r="J4896" i="13"/>
  <c r="S4896" i="13" s="1"/>
  <c r="J4739" i="13"/>
  <c r="S4739" i="13" s="1"/>
  <c r="J5221" i="13"/>
  <c r="S5221" i="13" s="1"/>
  <c r="J5141" i="13"/>
  <c r="S5141" i="13" s="1"/>
  <c r="J5045" i="13"/>
  <c r="S5045" i="13" s="1"/>
  <c r="J4965" i="13"/>
  <c r="J4901" i="13"/>
  <c r="S4901" i="13" s="1"/>
  <c r="J4832" i="13"/>
  <c r="J4760" i="13"/>
  <c r="S4760" i="13" s="1"/>
  <c r="J5226" i="13"/>
  <c r="J5130" i="13"/>
  <c r="S5130" i="13" s="1"/>
  <c r="J5050" i="13"/>
  <c r="J4970" i="13"/>
  <c r="J4874" i="13"/>
  <c r="J4775" i="13"/>
  <c r="J5327" i="13"/>
  <c r="S5327" i="13" s="1"/>
  <c r="J5231" i="13"/>
  <c r="J5167" i="13"/>
  <c r="J5087" i="13"/>
  <c r="J4991" i="13"/>
  <c r="S4991" i="13" s="1"/>
  <c r="J4911" i="13"/>
  <c r="J4824" i="13"/>
  <c r="S4824" i="13" s="1"/>
  <c r="J5332" i="13"/>
  <c r="S5332" i="13" s="1"/>
  <c r="J5268" i="13"/>
  <c r="J5204" i="13"/>
  <c r="S5204" i="13" s="1"/>
  <c r="J5140" i="13"/>
  <c r="S5140" i="13" s="1"/>
  <c r="J5060" i="13"/>
  <c r="J4980" i="13"/>
  <c r="S4980" i="13" s="1"/>
  <c r="J4884" i="13"/>
  <c r="J4723" i="13"/>
  <c r="J5273" i="13"/>
  <c r="S5273" i="13" s="1"/>
  <c r="J5193" i="13"/>
  <c r="S5193" i="13" s="1"/>
  <c r="J5113" i="13"/>
  <c r="J5017" i="13"/>
  <c r="S5017" i="13" s="1"/>
  <c r="J4937" i="13"/>
  <c r="S4937" i="13" s="1"/>
  <c r="J5262" i="13"/>
  <c r="S5262" i="13" s="1"/>
  <c r="J5182" i="13"/>
  <c r="S5182" i="13" s="1"/>
  <c r="J5086" i="13"/>
  <c r="J5006" i="13"/>
  <c r="S5006" i="13" s="1"/>
  <c r="J4926" i="13"/>
  <c r="S4926" i="13" s="1"/>
  <c r="J4654" i="13"/>
  <c r="S4654" i="13" s="1"/>
  <c r="J4590" i="13"/>
  <c r="S4590" i="13" s="1"/>
  <c r="J4526" i="13"/>
  <c r="S4526" i="13" s="1"/>
  <c r="J4430" i="13"/>
  <c r="J4363" i="13"/>
  <c r="S4363" i="13" s="1"/>
  <c r="J4260" i="13"/>
  <c r="S4260" i="13" s="1"/>
  <c r="J4643" i="13"/>
  <c r="S4643" i="13" s="1"/>
  <c r="J4563" i="13"/>
  <c r="S4563" i="13" s="1"/>
  <c r="J4483" i="13"/>
  <c r="S4483" i="13" s="1"/>
  <c r="J4370" i="13"/>
  <c r="S4370" i="13" s="1"/>
  <c r="J4270" i="13"/>
  <c r="S4270" i="13" s="1"/>
  <c r="J4680" i="13"/>
  <c r="S4680" i="13" s="1"/>
  <c r="J4616" i="13"/>
  <c r="J4536" i="13"/>
  <c r="J4456" i="13"/>
  <c r="J4356" i="13"/>
  <c r="J4701" i="13"/>
  <c r="J4557" i="13"/>
  <c r="S4557" i="13" s="1"/>
  <c r="J4493" i="13"/>
  <c r="J4413" i="13"/>
  <c r="J4296" i="13"/>
  <c r="J3952" i="13"/>
  <c r="S3952" i="13" s="1"/>
  <c r="J4722" i="13"/>
  <c r="S4722" i="13" s="1"/>
  <c r="J4642" i="13"/>
  <c r="S4642" i="13" s="1"/>
  <c r="J4594" i="13"/>
  <c r="J4530" i="13"/>
  <c r="S4530" i="13" s="1"/>
  <c r="J4434" i="13"/>
  <c r="S4434" i="13" s="1"/>
  <c r="J4349" i="13"/>
  <c r="S4349" i="13" s="1"/>
  <c r="J4244" i="13"/>
  <c r="J4711" i="13"/>
  <c r="J4631" i="13"/>
  <c r="J4551" i="13"/>
  <c r="J4455" i="13"/>
  <c r="J4394" i="13"/>
  <c r="S4394" i="13" s="1"/>
  <c r="J4312" i="13"/>
  <c r="S4312" i="13" s="1"/>
  <c r="J4716" i="13"/>
  <c r="J4652" i="13"/>
  <c r="S4652" i="13" s="1"/>
  <c r="J4588" i="13"/>
  <c r="J4524" i="13"/>
  <c r="S4524" i="13" s="1"/>
  <c r="J4460" i="13"/>
  <c r="S4460" i="13" s="1"/>
  <c r="J4381" i="13"/>
  <c r="J4266" i="13"/>
  <c r="S4266" i="13" s="1"/>
  <c r="J4577" i="13"/>
  <c r="S4577" i="13" s="1"/>
  <c r="J4497" i="13"/>
  <c r="S4497" i="13" s="1"/>
  <c r="J4417" i="13"/>
  <c r="S4417" i="13" s="1"/>
  <c r="J4276" i="13"/>
  <c r="J4726" i="13"/>
  <c r="J4662" i="13"/>
  <c r="S4662" i="13" s="1"/>
  <c r="J4582" i="13"/>
  <c r="J4518" i="13"/>
  <c r="S4518" i="13" s="1"/>
  <c r="J4438" i="13"/>
  <c r="J4309" i="13"/>
  <c r="S4309" i="13" s="1"/>
  <c r="J4747" i="13"/>
  <c r="J4667" i="13"/>
  <c r="S4667" i="13" s="1"/>
  <c r="J4571" i="13"/>
  <c r="S4571" i="13" s="1"/>
  <c r="J4491" i="13"/>
  <c r="S4491" i="13" s="1"/>
  <c r="J4411" i="13"/>
  <c r="S4411" i="13" s="1"/>
  <c r="J4292" i="13"/>
  <c r="S4292" i="13" s="1"/>
  <c r="J4752" i="13"/>
  <c r="S4752" i="13" s="1"/>
  <c r="J4704" i="13"/>
  <c r="S4704" i="13" s="1"/>
  <c r="J4608" i="13"/>
  <c r="S4608" i="13" s="1"/>
  <c r="J4528" i="13"/>
  <c r="J4448" i="13"/>
  <c r="S4448" i="13" s="1"/>
  <c r="J4346" i="13"/>
  <c r="J4000" i="13"/>
  <c r="S4000" i="13" s="1"/>
  <c r="J4805" i="13"/>
  <c r="J4709" i="13"/>
  <c r="S4709" i="13" s="1"/>
  <c r="J4645" i="13"/>
  <c r="S4645" i="13" s="1"/>
  <c r="J4581" i="13"/>
  <c r="J4485" i="13"/>
  <c r="S4485" i="13" s="1"/>
  <c r="J4308" i="13"/>
  <c r="S4308" i="13" s="1"/>
  <c r="J4842" i="13"/>
  <c r="J4762" i="13"/>
  <c r="S4762" i="13" s="1"/>
  <c r="J4682" i="13"/>
  <c r="S4682" i="13" s="1"/>
  <c r="J4586" i="13"/>
  <c r="S4586" i="13" s="1"/>
  <c r="J4522" i="13"/>
  <c r="S4522" i="13" s="1"/>
  <c r="J4442" i="13"/>
  <c r="J4359" i="13"/>
  <c r="S4359" i="13" s="1"/>
  <c r="J4272" i="13"/>
  <c r="S4272" i="13" s="1"/>
  <c r="J4719" i="13"/>
  <c r="J4639" i="13"/>
  <c r="J4559" i="13"/>
  <c r="S4559" i="13" s="1"/>
  <c r="J4479" i="13"/>
  <c r="S4479" i="13" s="1"/>
  <c r="J4324" i="13"/>
  <c r="J4820" i="13"/>
  <c r="J4756" i="13"/>
  <c r="S4756" i="13" s="1"/>
  <c r="J4708" i="13"/>
  <c r="S4708" i="13" s="1"/>
  <c r="J4644" i="13"/>
  <c r="S4644" i="13" s="1"/>
  <c r="J4452" i="13"/>
  <c r="J4351" i="13"/>
  <c r="S4351" i="13" s="1"/>
  <c r="J4064" i="13"/>
  <c r="S4064" i="13" s="1"/>
  <c r="J4149" i="13"/>
  <c r="S4149" i="13" s="1"/>
  <c r="J4069" i="13"/>
  <c r="J3989" i="13"/>
  <c r="S3989" i="13" s="1"/>
  <c r="J3876" i="13"/>
  <c r="J3841" i="13"/>
  <c r="S3841" i="13" s="1"/>
  <c r="J4186" i="13"/>
  <c r="J4090" i="13"/>
  <c r="S4090" i="13" s="1"/>
  <c r="J4010" i="13"/>
  <c r="S4010" i="13" s="1"/>
  <c r="J3762" i="13"/>
  <c r="J4159" i="13"/>
  <c r="S4159" i="13" s="1"/>
  <c r="J4063" i="13"/>
  <c r="S4063" i="13" s="1"/>
  <c r="J3983" i="13"/>
  <c r="S3983" i="13" s="1"/>
  <c r="J3903" i="13"/>
  <c r="S3903" i="13" s="1"/>
  <c r="J4180" i="13"/>
  <c r="J4100" i="13"/>
  <c r="J3867" i="13"/>
  <c r="S3867" i="13" s="1"/>
  <c r="J4233" i="13"/>
  <c r="S4233" i="13" s="1"/>
  <c r="J4153" i="13"/>
  <c r="S4153" i="13" s="1"/>
  <c r="J4073" i="13"/>
  <c r="S4073" i="13" s="1"/>
  <c r="J3977" i="13"/>
  <c r="S3977" i="13" s="1"/>
  <c r="J3858" i="13"/>
  <c r="S3858" i="13" s="1"/>
  <c r="J4222" i="13"/>
  <c r="J4126" i="13"/>
  <c r="S4126" i="13" s="1"/>
  <c r="J4046" i="13"/>
  <c r="S4046" i="13" s="1"/>
  <c r="J3966" i="13"/>
  <c r="J3873" i="13"/>
  <c r="S3873" i="13" s="1"/>
  <c r="J3372" i="13"/>
  <c r="J4227" i="13"/>
  <c r="J4147" i="13"/>
  <c r="S4147" i="13" s="1"/>
  <c r="J4067" i="13"/>
  <c r="S4067" i="13" s="1"/>
  <c r="J3987" i="13"/>
  <c r="J3908" i="13"/>
  <c r="S3908" i="13" s="1"/>
  <c r="J3794" i="13"/>
  <c r="S3794" i="13" s="1"/>
  <c r="J4200" i="13"/>
  <c r="J4136" i="13"/>
  <c r="S4136" i="13" s="1"/>
  <c r="J4072" i="13"/>
  <c r="J4024" i="13"/>
  <c r="S4024" i="13" s="1"/>
  <c r="J3933" i="13"/>
  <c r="J3847" i="13"/>
  <c r="J4253" i="13"/>
  <c r="S4253" i="13" s="1"/>
  <c r="J4157" i="13"/>
  <c r="S4157" i="13" s="1"/>
  <c r="J4077" i="13"/>
  <c r="J3997" i="13"/>
  <c r="J3872" i="13"/>
  <c r="J4306" i="13"/>
  <c r="J4226" i="13"/>
  <c r="J4130" i="13"/>
  <c r="S4130" i="13" s="1"/>
  <c r="J4050" i="13"/>
  <c r="S4050" i="13" s="1"/>
  <c r="J3970" i="13"/>
  <c r="S3970" i="13" s="1"/>
  <c r="J3865" i="13"/>
  <c r="S3865" i="13" s="1"/>
  <c r="J4327" i="13"/>
  <c r="J4263" i="13"/>
  <c r="J4167" i="13"/>
  <c r="S4167" i="13" s="1"/>
  <c r="J4087" i="13"/>
  <c r="J4007" i="13"/>
  <c r="J3913" i="13"/>
  <c r="S3913" i="13" s="1"/>
  <c r="J3714" i="13"/>
  <c r="S3714" i="13" s="1"/>
  <c r="J4364" i="13"/>
  <c r="S4364" i="13" s="1"/>
  <c r="J4284" i="13"/>
  <c r="J4220" i="13"/>
  <c r="S4220" i="13" s="1"/>
  <c r="J4172" i="13"/>
  <c r="S4172" i="13" s="1"/>
  <c r="J4044" i="13"/>
  <c r="S4044" i="13" s="1"/>
  <c r="J3996" i="13"/>
  <c r="S3996" i="13" s="1"/>
  <c r="J3871" i="13"/>
  <c r="J4401" i="13"/>
  <c r="S4401" i="13" s="1"/>
  <c r="J4321" i="13"/>
  <c r="S4321" i="13" s="1"/>
  <c r="J4225" i="13"/>
  <c r="S4225" i="13" s="1"/>
  <c r="J4145" i="13"/>
  <c r="S4145" i="13" s="1"/>
  <c r="J4065" i="13"/>
  <c r="S4065" i="13" s="1"/>
  <c r="J3969" i="13"/>
  <c r="J3892" i="13"/>
  <c r="J4390" i="13"/>
  <c r="S4390" i="13" s="1"/>
  <c r="J4294" i="13"/>
  <c r="S4294" i="13" s="1"/>
  <c r="J4214" i="13"/>
  <c r="J4134" i="13"/>
  <c r="S4134" i="13" s="1"/>
  <c r="J4038" i="13"/>
  <c r="S4038" i="13" s="1"/>
  <c r="J3958" i="13"/>
  <c r="J3855" i="13"/>
  <c r="S3855" i="13" s="1"/>
  <c r="J4283" i="13"/>
  <c r="S4283" i="13" s="1"/>
  <c r="J4219" i="13"/>
  <c r="J4139" i="13"/>
  <c r="S4139" i="13" s="1"/>
  <c r="J4043" i="13"/>
  <c r="J3963" i="13"/>
  <c r="J3862" i="13"/>
  <c r="S3862" i="13" s="1"/>
  <c r="J3432" i="13"/>
  <c r="S3432" i="13" s="1"/>
  <c r="J3703" i="13"/>
  <c r="J3623" i="13"/>
  <c r="S3623" i="13" s="1"/>
  <c r="J3559" i="13"/>
  <c r="S3559" i="13" s="1"/>
  <c r="J3495" i="13"/>
  <c r="S3495" i="13" s="1"/>
  <c r="J3393" i="13"/>
  <c r="J3772" i="13"/>
  <c r="S3772" i="13" s="1"/>
  <c r="J3676" i="13"/>
  <c r="S3676" i="13" s="1"/>
  <c r="J3628" i="13"/>
  <c r="S3628" i="13" s="1"/>
  <c r="J3548" i="13"/>
  <c r="S3548" i="13" s="1"/>
  <c r="J3468" i="13"/>
  <c r="S3468" i="13" s="1"/>
  <c r="J3369" i="13"/>
  <c r="S3369" i="13" s="1"/>
  <c r="J3761" i="13"/>
  <c r="J3681" i="13"/>
  <c r="J3585" i="13"/>
  <c r="J3505" i="13"/>
  <c r="S3505" i="13" s="1"/>
  <c r="J3431" i="13"/>
  <c r="S3431" i="13" s="1"/>
  <c r="J3766" i="13"/>
  <c r="J3686" i="13"/>
  <c r="S3686" i="13" s="1"/>
  <c r="J3606" i="13"/>
  <c r="J3510" i="13"/>
  <c r="S3510" i="13" s="1"/>
  <c r="J3416" i="13"/>
  <c r="S3416" i="13" s="1"/>
  <c r="J3771" i="13"/>
  <c r="S3771" i="13" s="1"/>
  <c r="J3675" i="13"/>
  <c r="J3595" i="13"/>
  <c r="J3515" i="13"/>
  <c r="S3515" i="13" s="1"/>
  <c r="J3399" i="13"/>
  <c r="S3399" i="13" s="1"/>
  <c r="J3065" i="13"/>
  <c r="J3760" i="13"/>
  <c r="S3760" i="13" s="1"/>
  <c r="J3712" i="13"/>
  <c r="S3712" i="13" s="1"/>
  <c r="J3632" i="13"/>
  <c r="J3552" i="13"/>
  <c r="S3552" i="13" s="1"/>
  <c r="J3456" i="13"/>
  <c r="S3456" i="13" s="1"/>
  <c r="J3379" i="13"/>
  <c r="S3379" i="13" s="1"/>
  <c r="J3845" i="13"/>
  <c r="S3845" i="13" s="1"/>
  <c r="J3749" i="13"/>
  <c r="J3669" i="13"/>
  <c r="S3669" i="13" s="1"/>
  <c r="J3589" i="13"/>
  <c r="S3589" i="13" s="1"/>
  <c r="J3493" i="13"/>
  <c r="S3493" i="13" s="1"/>
  <c r="J3415" i="13"/>
  <c r="J3818" i="13"/>
  <c r="J3722" i="13"/>
  <c r="S3722" i="13" s="1"/>
  <c r="J3642" i="13"/>
  <c r="J3562" i="13"/>
  <c r="S3562" i="13" s="1"/>
  <c r="J3466" i="13"/>
  <c r="S3466" i="13" s="1"/>
  <c r="J3807" i="13"/>
  <c r="J3711" i="13"/>
  <c r="S3711" i="13" s="1"/>
  <c r="J3631" i="13"/>
  <c r="S3631" i="13" s="1"/>
  <c r="J3551" i="13"/>
  <c r="S3551" i="13" s="1"/>
  <c r="J3388" i="13"/>
  <c r="S3388" i="13" s="1"/>
  <c r="J3796" i="13"/>
  <c r="J3620" i="13"/>
  <c r="S3620" i="13" s="1"/>
  <c r="J3556" i="13"/>
  <c r="S3556" i="13" s="1"/>
  <c r="J3460" i="13"/>
  <c r="S3460" i="13" s="1"/>
  <c r="J3363" i="13"/>
  <c r="S3363" i="13" s="1"/>
  <c r="J3801" i="13"/>
  <c r="J3705" i="13"/>
  <c r="J3625" i="13"/>
  <c r="S3625" i="13" s="1"/>
  <c r="J3545" i="13"/>
  <c r="S3545" i="13" s="1"/>
  <c r="J3441" i="13"/>
  <c r="S3441" i="13" s="1"/>
  <c r="J3918" i="13"/>
  <c r="S3918" i="13" s="1"/>
  <c r="J3838" i="13"/>
  <c r="J3742" i="13"/>
  <c r="J3662" i="13"/>
  <c r="J3582" i="13"/>
  <c r="S3582" i="13" s="1"/>
  <c r="J3486" i="13"/>
  <c r="S3486" i="13" s="1"/>
  <c r="J3404" i="13"/>
  <c r="S3404" i="13" s="1"/>
  <c r="J3923" i="13"/>
  <c r="J3827" i="13"/>
  <c r="S3827" i="13" s="1"/>
  <c r="J3747" i="13"/>
  <c r="S3747" i="13" s="1"/>
  <c r="J3667" i="13"/>
  <c r="S3667" i="13" s="1"/>
  <c r="J3459" i="13"/>
  <c r="S3459" i="13" s="1"/>
  <c r="J3912" i="13"/>
  <c r="S3912" i="13" s="1"/>
  <c r="J3832" i="13"/>
  <c r="J3752" i="13"/>
  <c r="S3752" i="13" s="1"/>
  <c r="J3656" i="13"/>
  <c r="S3656" i="13" s="1"/>
  <c r="J3592" i="13"/>
  <c r="S3592" i="13" s="1"/>
  <c r="J3528" i="13"/>
  <c r="J3439" i="13"/>
  <c r="J3885" i="13"/>
  <c r="J3805" i="13"/>
  <c r="S3805" i="13" s="1"/>
  <c r="J3709" i="13"/>
  <c r="S3709" i="13" s="1"/>
  <c r="J3629" i="13"/>
  <c r="J3549" i="13"/>
  <c r="J3446" i="13"/>
  <c r="S3446" i="13" s="1"/>
  <c r="J3337" i="13"/>
  <c r="S3337" i="13" s="1"/>
  <c r="J3273" i="13"/>
  <c r="J3177" i="13"/>
  <c r="S3177" i="13" s="1"/>
  <c r="J3097" i="13"/>
  <c r="S3097" i="13" s="1"/>
  <c r="J3021" i="13"/>
  <c r="S3021" i="13" s="1"/>
  <c r="J2698" i="13"/>
  <c r="S2698" i="13" s="1"/>
  <c r="J3278" i="13"/>
  <c r="J3198" i="13"/>
  <c r="J3102" i="13"/>
  <c r="S3102" i="13" s="1"/>
  <c r="J3331" i="13"/>
  <c r="J3267" i="13"/>
  <c r="J3187" i="13"/>
  <c r="S3187" i="13" s="1"/>
  <c r="J3107" i="13"/>
  <c r="J3043" i="13"/>
  <c r="J2953" i="13"/>
  <c r="S2953" i="13" s="1"/>
  <c r="J3304" i="13"/>
  <c r="J3208" i="13"/>
  <c r="J3160" i="13"/>
  <c r="S3160" i="13" s="1"/>
  <c r="J2735" i="13"/>
  <c r="S2735" i="13" s="1"/>
  <c r="J3325" i="13"/>
  <c r="J3245" i="13"/>
  <c r="S3245" i="13" s="1"/>
  <c r="J3149" i="13"/>
  <c r="S3149" i="13" s="1"/>
  <c r="J3069" i="13"/>
  <c r="S3069" i="13" s="1"/>
  <c r="J2964" i="13"/>
  <c r="S2964" i="13" s="1"/>
  <c r="J3346" i="13"/>
  <c r="S3346" i="13" s="1"/>
  <c r="J3266" i="13"/>
  <c r="J3186" i="13"/>
  <c r="S3186" i="13" s="1"/>
  <c r="J3090" i="13"/>
  <c r="S3090" i="13" s="1"/>
  <c r="J2995" i="13"/>
  <c r="J3367" i="13"/>
  <c r="J3287" i="13"/>
  <c r="J3239" i="13"/>
  <c r="S3239" i="13" s="1"/>
  <c r="J3079" i="13"/>
  <c r="S3079" i="13" s="1"/>
  <c r="J2767" i="13"/>
  <c r="J3308" i="13"/>
  <c r="S3308" i="13" s="1"/>
  <c r="J3164" i="13"/>
  <c r="J3116" i="13"/>
  <c r="S3116" i="13" s="1"/>
  <c r="J3041" i="13"/>
  <c r="S3041" i="13" s="1"/>
  <c r="J2948" i="13"/>
  <c r="S2948" i="13" s="1"/>
  <c r="J2504" i="13"/>
  <c r="J3297" i="13"/>
  <c r="S3297" i="13" s="1"/>
  <c r="J3217" i="13"/>
  <c r="S3217" i="13" s="1"/>
  <c r="J3137" i="13"/>
  <c r="S3137" i="13" s="1"/>
  <c r="J3048" i="13"/>
  <c r="J2984" i="13"/>
  <c r="J3398" i="13"/>
  <c r="J3302" i="13"/>
  <c r="S3302" i="13" s="1"/>
  <c r="J3222" i="13"/>
  <c r="S3222" i="13" s="1"/>
  <c r="J3142" i="13"/>
  <c r="J3032" i="13"/>
  <c r="J3419" i="13"/>
  <c r="J3339" i="13"/>
  <c r="J3259" i="13"/>
  <c r="S3259" i="13" s="1"/>
  <c r="J3131" i="13"/>
  <c r="S3131" i="13" s="1"/>
  <c r="J3016" i="13"/>
  <c r="S3016" i="13" s="1"/>
  <c r="J2714" i="13"/>
  <c r="S2714" i="13" s="1"/>
  <c r="J3392" i="13"/>
  <c r="S3392" i="13" s="1"/>
  <c r="J3296" i="13"/>
  <c r="S3296" i="13" s="1"/>
  <c r="J3232" i="13"/>
  <c r="J3184" i="13"/>
  <c r="J3104" i="13"/>
  <c r="S3104" i="13" s="1"/>
  <c r="J3000" i="13"/>
  <c r="S3000" i="13" s="1"/>
  <c r="J2671" i="13"/>
  <c r="S2671" i="13" s="1"/>
  <c r="J3381" i="13"/>
  <c r="J3301" i="13"/>
  <c r="J3221" i="13"/>
  <c r="J3125" i="13"/>
  <c r="S3125" i="13" s="1"/>
  <c r="J3060" i="13"/>
  <c r="S3060" i="13" s="1"/>
  <c r="J3450" i="13"/>
  <c r="S3450" i="13" s="1"/>
  <c r="J3354" i="13"/>
  <c r="J3274" i="13"/>
  <c r="J3194" i="13"/>
  <c r="S3194" i="13" s="1"/>
  <c r="J3098" i="13"/>
  <c r="S3098" i="13" s="1"/>
  <c r="J2958" i="13"/>
  <c r="S2958" i="13" s="1"/>
  <c r="J3407" i="13"/>
  <c r="J3311" i="13"/>
  <c r="J3183" i="13"/>
  <c r="J3103" i="13"/>
  <c r="J3006" i="13"/>
  <c r="S3006" i="13" s="1"/>
  <c r="J2616" i="13"/>
  <c r="S2616" i="13" s="1"/>
  <c r="J2868" i="13"/>
  <c r="J2788" i="13"/>
  <c r="J2692" i="13"/>
  <c r="J2566" i="13"/>
  <c r="S2566" i="13" s="1"/>
  <c r="J2905" i="13"/>
  <c r="S2905" i="13" s="1"/>
  <c r="J2825" i="13"/>
  <c r="S2825" i="13" s="1"/>
  <c r="J2729" i="13"/>
  <c r="S2729" i="13" s="1"/>
  <c r="J2649" i="13"/>
  <c r="S2649" i="13" s="1"/>
  <c r="J2446" i="13"/>
  <c r="S2446" i="13" s="1"/>
  <c r="J2846" i="13"/>
  <c r="S2846" i="13" s="1"/>
  <c r="J2766" i="13"/>
  <c r="S2766" i="13" s="1"/>
  <c r="J2686" i="13"/>
  <c r="S2686" i="13" s="1"/>
  <c r="J2601" i="13"/>
  <c r="J2947" i="13"/>
  <c r="J2867" i="13"/>
  <c r="S2867" i="13" s="1"/>
  <c r="J2771" i="13"/>
  <c r="J2691" i="13"/>
  <c r="S2691" i="13" s="1"/>
  <c r="J2563" i="13"/>
  <c r="S2563" i="13" s="1"/>
  <c r="J2936" i="13"/>
  <c r="J2856" i="13"/>
  <c r="S2856" i="13" s="1"/>
  <c r="J2776" i="13"/>
  <c r="S2776" i="13" s="1"/>
  <c r="J2696" i="13"/>
  <c r="S2696" i="13" s="1"/>
  <c r="J2614" i="13"/>
  <c r="S2614" i="13" s="1"/>
  <c r="J2957" i="13"/>
  <c r="S2957" i="13" s="1"/>
  <c r="J2877" i="13"/>
  <c r="S2877" i="13" s="1"/>
  <c r="J2797" i="13"/>
  <c r="J2717" i="13"/>
  <c r="S2717" i="13" s="1"/>
  <c r="J2626" i="13"/>
  <c r="S2626" i="13" s="1"/>
  <c r="J2572" i="13"/>
  <c r="S2572" i="13" s="1"/>
  <c r="J2962" i="13"/>
  <c r="J2866" i="13"/>
  <c r="J2786" i="13"/>
  <c r="S2786" i="13" s="1"/>
  <c r="J2706" i="13"/>
  <c r="J2562" i="13"/>
  <c r="S2562" i="13" s="1"/>
  <c r="J3063" i="13"/>
  <c r="S3063" i="13" s="1"/>
  <c r="J2983" i="13"/>
  <c r="S2983" i="13" s="1"/>
  <c r="J2887" i="13"/>
  <c r="S2887" i="13" s="1"/>
  <c r="J2823" i="13"/>
  <c r="J2743" i="13"/>
  <c r="S2743" i="13" s="1"/>
  <c r="J2647" i="13"/>
  <c r="S2647" i="13" s="1"/>
  <c r="J2514" i="13"/>
  <c r="S2514" i="13" s="1"/>
  <c r="J2956" i="13"/>
  <c r="S2956" i="13" s="1"/>
  <c r="J2860" i="13"/>
  <c r="S2860" i="13" s="1"/>
  <c r="J2780" i="13"/>
  <c r="S2780" i="13" s="1"/>
  <c r="J2625" i="13"/>
  <c r="S2625" i="13" s="1"/>
  <c r="J2526" i="13"/>
  <c r="J2849" i="13"/>
  <c r="S2849" i="13" s="1"/>
  <c r="J2769" i="13"/>
  <c r="S2769" i="13" s="1"/>
  <c r="J2641" i="13"/>
  <c r="J3046" i="13"/>
  <c r="S3046" i="13" s="1"/>
  <c r="J2950" i="13"/>
  <c r="S2950" i="13" s="1"/>
  <c r="J2870" i="13"/>
  <c r="J2790" i="13"/>
  <c r="J2694" i="13"/>
  <c r="S2694" i="13" s="1"/>
  <c r="J2611" i="13"/>
  <c r="J3035" i="13"/>
  <c r="S3035" i="13" s="1"/>
  <c r="J2939" i="13"/>
  <c r="J2859" i="13"/>
  <c r="J2795" i="13"/>
  <c r="S2795" i="13" s="1"/>
  <c r="J2699" i="13"/>
  <c r="S2699" i="13" s="1"/>
  <c r="J2624" i="13"/>
  <c r="S2624" i="13" s="1"/>
  <c r="J2558" i="13"/>
  <c r="J3056" i="13"/>
  <c r="J2976" i="13"/>
  <c r="S2976" i="13" s="1"/>
  <c r="J2896" i="13"/>
  <c r="J2800" i="13"/>
  <c r="S2800" i="13" s="1"/>
  <c r="J2720" i="13"/>
  <c r="J2672" i="13"/>
  <c r="S2672" i="13" s="1"/>
  <c r="J2302" i="13"/>
  <c r="S2302" i="13" s="1"/>
  <c r="J3045" i="13"/>
  <c r="S3045" i="13" s="1"/>
  <c r="J2981" i="13"/>
  <c r="J2917" i="13"/>
  <c r="J2837" i="13"/>
  <c r="S2837" i="13" s="1"/>
  <c r="J2757" i="13"/>
  <c r="S2757" i="13" s="1"/>
  <c r="J2661" i="13"/>
  <c r="S2661" i="13" s="1"/>
  <c r="J2583" i="13"/>
  <c r="S2583" i="13" s="1"/>
  <c r="J2467" i="13"/>
  <c r="J2371" i="13"/>
  <c r="S2371" i="13" s="1"/>
  <c r="J2291" i="13"/>
  <c r="S2291" i="13" s="1"/>
  <c r="J2211" i="13"/>
  <c r="S2211" i="13" s="1"/>
  <c r="J2083" i="13"/>
  <c r="J2440" i="13"/>
  <c r="S2440" i="13" s="1"/>
  <c r="J2360" i="13"/>
  <c r="J2264" i="13"/>
  <c r="S2264" i="13" s="1"/>
  <c r="J2143" i="13"/>
  <c r="J2461" i="13"/>
  <c r="S2461" i="13" s="1"/>
  <c r="J2365" i="13"/>
  <c r="J2285" i="13"/>
  <c r="S2285" i="13" s="1"/>
  <c r="J2205" i="13"/>
  <c r="S2205" i="13" s="1"/>
  <c r="J1812" i="13"/>
  <c r="J2418" i="13"/>
  <c r="J2338" i="13"/>
  <c r="J2242" i="13"/>
  <c r="J1983" i="13"/>
  <c r="J2455" i="13"/>
  <c r="S2455" i="13" s="1"/>
  <c r="J2359" i="13"/>
  <c r="S2359" i="13" s="1"/>
  <c r="J2279" i="13"/>
  <c r="S2279" i="13" s="1"/>
  <c r="J2179" i="13"/>
  <c r="J2492" i="13"/>
  <c r="J2412" i="13"/>
  <c r="S2412" i="13" s="1"/>
  <c r="J2332" i="13"/>
  <c r="S2332" i="13" s="1"/>
  <c r="J2236" i="13"/>
  <c r="J2152" i="13"/>
  <c r="J2545" i="13"/>
  <c r="S2545" i="13" s="1"/>
  <c r="J2449" i="13"/>
  <c r="S2449" i="13" s="1"/>
  <c r="J2369" i="13"/>
  <c r="J2289" i="13"/>
  <c r="S2289" i="13" s="1"/>
  <c r="J2169" i="13"/>
  <c r="S2169" i="13" s="1"/>
  <c r="J2518" i="13"/>
  <c r="J2438" i="13"/>
  <c r="S2438" i="13" s="1"/>
  <c r="J2342" i="13"/>
  <c r="S2342" i="13" s="1"/>
  <c r="J2262" i="13"/>
  <c r="J2185" i="13"/>
  <c r="J2539" i="13"/>
  <c r="S2539" i="13" s="1"/>
  <c r="J2459" i="13"/>
  <c r="J2379" i="13"/>
  <c r="S2379" i="13" s="1"/>
  <c r="J2283" i="13"/>
  <c r="S2283" i="13" s="1"/>
  <c r="J2203" i="13"/>
  <c r="S2203" i="13" s="1"/>
  <c r="J1871" i="13"/>
  <c r="S1871" i="13" s="1"/>
  <c r="J2480" i="13"/>
  <c r="S2480" i="13" s="1"/>
  <c r="J2400" i="13"/>
  <c r="S2400" i="13" s="1"/>
  <c r="J2320" i="13"/>
  <c r="S2320" i="13" s="1"/>
  <c r="J2224" i="13"/>
  <c r="J1951" i="13"/>
  <c r="S1951" i="13" s="1"/>
  <c r="J2517" i="13"/>
  <c r="S2517" i="13" s="1"/>
  <c r="J2421" i="13"/>
  <c r="S2421" i="13" s="1"/>
  <c r="J2341" i="13"/>
  <c r="S2341" i="13" s="1"/>
  <c r="J2261" i="13"/>
  <c r="S2261" i="13" s="1"/>
  <c r="J2184" i="13"/>
  <c r="J2031" i="13"/>
  <c r="S2031" i="13" s="1"/>
  <c r="J2554" i="13"/>
  <c r="J2458" i="13"/>
  <c r="S2458" i="13" s="1"/>
  <c r="J2378" i="13"/>
  <c r="S2378" i="13" s="1"/>
  <c r="J2298" i="13"/>
  <c r="J2137" i="13"/>
  <c r="S2137" i="13" s="1"/>
  <c r="J2607" i="13"/>
  <c r="S2607" i="13" s="1"/>
  <c r="J2527" i="13"/>
  <c r="S2527" i="13" s="1"/>
  <c r="J2431" i="13"/>
  <c r="J2351" i="13"/>
  <c r="S2351" i="13" s="1"/>
  <c r="J2271" i="13"/>
  <c r="S2271" i="13" s="1"/>
  <c r="J1935" i="13"/>
  <c r="S1935" i="13" s="1"/>
  <c r="J2564" i="13"/>
  <c r="S2564" i="13" s="1"/>
  <c r="J2484" i="13"/>
  <c r="S2484" i="13" s="1"/>
  <c r="J2388" i="13"/>
  <c r="S2388" i="13" s="1"/>
  <c r="J2308" i="13"/>
  <c r="S2308" i="13" s="1"/>
  <c r="J2228" i="13"/>
  <c r="S2228" i="13" s="1"/>
  <c r="J2174" i="13"/>
  <c r="S2174" i="13" s="1"/>
  <c r="J2569" i="13"/>
  <c r="S2569" i="13" s="1"/>
  <c r="J2489" i="13"/>
  <c r="J2393" i="13"/>
  <c r="S2393" i="13" s="1"/>
  <c r="J2313" i="13"/>
  <c r="S2313" i="13" s="1"/>
  <c r="J2233" i="13"/>
  <c r="S2233" i="13" s="1"/>
  <c r="J2068" i="13"/>
  <c r="S2068" i="13" s="1"/>
  <c r="J1988" i="13"/>
  <c r="S1988" i="13" s="1"/>
  <c r="J1908" i="13"/>
  <c r="S1908" i="13" s="1"/>
  <c r="J1819" i="13"/>
  <c r="S1819" i="13" s="1"/>
  <c r="J2089" i="13"/>
  <c r="S2089" i="13" s="1"/>
  <c r="J2009" i="13"/>
  <c r="S2009" i="13" s="1"/>
  <c r="J1913" i="13"/>
  <c r="J1832" i="13"/>
  <c r="S1832" i="13" s="1"/>
  <c r="J1580" i="13"/>
  <c r="J2030" i="13"/>
  <c r="J1950" i="13"/>
  <c r="S1950" i="13" s="1"/>
  <c r="J1870" i="13"/>
  <c r="S1870" i="13" s="1"/>
  <c r="J2067" i="13"/>
  <c r="S2067" i="13" s="1"/>
  <c r="J1987" i="13"/>
  <c r="J1907" i="13"/>
  <c r="J1818" i="13"/>
  <c r="S1818" i="13" s="1"/>
  <c r="J1660" i="13"/>
  <c r="S1660" i="13" s="1"/>
  <c r="J2056" i="13"/>
  <c r="J1960" i="13"/>
  <c r="S1960" i="13" s="1"/>
  <c r="J1880" i="13"/>
  <c r="S1880" i="13" s="1"/>
  <c r="J1740" i="13"/>
  <c r="J2061" i="13"/>
  <c r="J1981" i="13"/>
  <c r="S1981" i="13" s="1"/>
  <c r="J1901" i="13"/>
  <c r="J1782" i="13"/>
  <c r="S1782" i="13" s="1"/>
  <c r="J2098" i="13"/>
  <c r="J2018" i="13"/>
  <c r="J1922" i="13"/>
  <c r="J1836" i="13"/>
  <c r="S1836" i="13" s="1"/>
  <c r="J1693" i="13"/>
  <c r="S1693" i="13" s="1"/>
  <c r="J2055" i="13"/>
  <c r="S2055" i="13" s="1"/>
  <c r="J1975" i="13"/>
  <c r="S1975" i="13" s="1"/>
  <c r="J1895" i="13"/>
  <c r="J1692" i="13"/>
  <c r="S1692" i="13" s="1"/>
  <c r="J2140" i="13"/>
  <c r="J2060" i="13"/>
  <c r="S2060" i="13" s="1"/>
  <c r="J1964" i="13"/>
  <c r="S1964" i="13" s="1"/>
  <c r="J1884" i="13"/>
  <c r="S1884" i="13" s="1"/>
  <c r="J1789" i="13"/>
  <c r="S1789" i="13" s="1"/>
  <c r="J2129" i="13"/>
  <c r="S2129" i="13" s="1"/>
  <c r="J2049" i="13"/>
  <c r="J1969" i="13"/>
  <c r="S1969" i="13" s="1"/>
  <c r="J1873" i="13"/>
  <c r="S1873" i="13" s="1"/>
  <c r="J1814" i="13"/>
  <c r="S1814" i="13" s="1"/>
  <c r="J2182" i="13"/>
  <c r="J2086" i="13"/>
  <c r="S2086" i="13" s="1"/>
  <c r="J2006" i="13"/>
  <c r="S2006" i="13" s="1"/>
  <c r="J1926" i="13"/>
  <c r="S1926" i="13" s="1"/>
  <c r="J1805" i="13"/>
  <c r="S1805" i="13" s="1"/>
  <c r="J9760" i="13"/>
  <c r="J9893" i="13"/>
  <c r="J9733" i="13"/>
  <c r="S9733" i="13" s="1"/>
  <c r="J9637" i="13"/>
  <c r="J9397" i="13"/>
  <c r="S9397" i="13" s="1"/>
  <c r="J9263" i="13"/>
  <c r="J9962" i="13"/>
  <c r="J9834" i="13"/>
  <c r="J9738" i="13"/>
  <c r="S9738" i="13" s="1"/>
  <c r="J9626" i="13"/>
  <c r="J9498" i="13"/>
  <c r="J9386" i="13"/>
  <c r="S9386" i="13" s="1"/>
  <c r="J9316" i="13"/>
  <c r="J9376" i="13"/>
  <c r="S9376" i="13" s="1"/>
  <c r="J9887" i="13"/>
  <c r="S9887" i="13" s="1"/>
  <c r="J9823" i="13"/>
  <c r="J9695" i="13"/>
  <c r="J9599" i="13"/>
  <c r="S9599" i="13" s="1"/>
  <c r="J9487" i="13"/>
  <c r="J9346" i="13"/>
  <c r="J8574" i="13"/>
  <c r="J9828" i="13"/>
  <c r="J9700" i="13"/>
  <c r="J9588" i="13"/>
  <c r="J9476" i="13"/>
  <c r="J9358" i="13"/>
  <c r="J9068" i="13"/>
  <c r="J9392" i="13"/>
  <c r="S9392" i="13" s="1"/>
  <c r="J9897" i="13"/>
  <c r="J9705" i="13"/>
  <c r="J9497" i="13"/>
  <c r="J9401" i="13"/>
  <c r="J9294" i="13"/>
  <c r="J8652" i="13"/>
  <c r="J9908" i="13"/>
  <c r="J9870" i="13"/>
  <c r="S9870" i="13" s="1"/>
  <c r="J9758" i="13"/>
  <c r="J9662" i="13"/>
  <c r="S9662" i="13" s="1"/>
  <c r="J9534" i="13"/>
  <c r="J9422" i="13"/>
  <c r="S9422" i="13" s="1"/>
  <c r="J9269" i="13"/>
  <c r="J9600" i="13"/>
  <c r="J9923" i="13"/>
  <c r="S9923" i="13" s="1"/>
  <c r="J9843" i="13"/>
  <c r="J9715" i="13"/>
  <c r="J9603" i="13"/>
  <c r="J9507" i="13"/>
  <c r="J9379" i="13"/>
  <c r="J9215" i="13"/>
  <c r="J9956" i="13"/>
  <c r="J9800" i="13"/>
  <c r="S9800" i="13" s="1"/>
  <c r="J9704" i="13"/>
  <c r="J9592" i="13"/>
  <c r="J9464" i="13"/>
  <c r="J9356" i="13"/>
  <c r="J9313" i="13"/>
  <c r="J9648" i="13"/>
  <c r="J9960" i="13"/>
  <c r="J9821" i="13"/>
  <c r="J9725" i="13"/>
  <c r="J9565" i="13"/>
  <c r="J9469" i="13"/>
  <c r="J9362" i="13"/>
  <c r="S9362" i="13" s="1"/>
  <c r="J8716" i="13"/>
  <c r="J9954" i="13"/>
  <c r="J9842" i="13"/>
  <c r="J9730" i="13"/>
  <c r="S9730" i="13" s="1"/>
  <c r="J9602" i="13"/>
  <c r="J9506" i="13"/>
  <c r="S9506" i="13" s="1"/>
  <c r="J9394" i="13"/>
  <c r="S9394" i="13" s="1"/>
  <c r="J9244" i="13"/>
  <c r="J9976" i="13"/>
  <c r="J9895" i="13"/>
  <c r="J9767" i="13"/>
  <c r="J9671" i="13"/>
  <c r="J9495" i="13"/>
  <c r="S9495" i="13" s="1"/>
  <c r="J9415" i="13"/>
  <c r="S9415" i="13" s="1"/>
  <c r="J9343" i="13"/>
  <c r="J8620" i="13"/>
  <c r="J9980" i="13"/>
  <c r="J9884" i="13"/>
  <c r="J9756" i="13"/>
  <c r="J9644" i="13"/>
  <c r="S9644" i="13" s="1"/>
  <c r="J9532" i="13"/>
  <c r="S9532" i="13" s="1"/>
  <c r="J9404" i="13"/>
  <c r="J9254" i="13"/>
  <c r="S9254" i="13" s="1"/>
  <c r="J9994" i="13"/>
  <c r="S9994" i="13" s="1"/>
  <c r="J9937" i="13"/>
  <c r="S9937" i="13" s="1"/>
  <c r="J9825" i="13"/>
  <c r="S9825" i="13" s="1"/>
  <c r="J9745" i="13"/>
  <c r="J9617" i="13"/>
  <c r="J9425" i="13"/>
  <c r="S9425" i="13" s="1"/>
  <c r="J9099" i="13"/>
  <c r="J9004" i="13"/>
  <c r="J9974" i="13"/>
  <c r="S9974" i="13" s="1"/>
  <c r="J9846" i="13"/>
  <c r="J9734" i="13"/>
  <c r="S9734" i="13" s="1"/>
  <c r="J9638" i="13"/>
  <c r="S9638" i="13" s="1"/>
  <c r="J9510" i="13"/>
  <c r="J9398" i="13"/>
  <c r="J9311" i="13"/>
  <c r="J9792" i="13"/>
  <c r="S9792" i="13" s="1"/>
  <c r="J9993" i="13"/>
  <c r="J9915" i="13"/>
  <c r="S9915" i="13" s="1"/>
  <c r="J9787" i="13"/>
  <c r="J9627" i="13"/>
  <c r="S9627" i="13" s="1"/>
  <c r="J9419" i="13"/>
  <c r="S9419" i="13" s="1"/>
  <c r="J9179" i="13"/>
  <c r="J9217" i="13"/>
  <c r="S9217" i="13" s="1"/>
  <c r="J9105" i="13"/>
  <c r="J8977" i="13"/>
  <c r="S8977" i="13" s="1"/>
  <c r="J8865" i="13"/>
  <c r="J8769" i="13"/>
  <c r="J8641" i="13"/>
  <c r="J8509" i="13"/>
  <c r="S8509" i="13" s="1"/>
  <c r="J9222" i="13"/>
  <c r="J9094" i="13"/>
  <c r="J8998" i="13"/>
  <c r="S8998" i="13" s="1"/>
  <c r="J8886" i="13"/>
  <c r="J8758" i="13"/>
  <c r="J8646" i="13"/>
  <c r="J8536" i="13"/>
  <c r="J9067" i="13"/>
  <c r="J8955" i="13"/>
  <c r="J8827" i="13"/>
  <c r="J8699" i="13"/>
  <c r="J8603" i="13"/>
  <c r="S8603" i="13" s="1"/>
  <c r="J8143" i="13"/>
  <c r="S8143" i="13" s="1"/>
  <c r="J9120" i="13"/>
  <c r="J9008" i="13"/>
  <c r="S9008" i="13" s="1"/>
  <c r="J8912" i="13"/>
  <c r="J8784" i="13"/>
  <c r="J8672" i="13"/>
  <c r="J8559" i="13"/>
  <c r="S8559" i="13" s="1"/>
  <c r="J9189" i="13"/>
  <c r="J9093" i="13"/>
  <c r="J8981" i="13"/>
  <c r="J8853" i="13"/>
  <c r="S8853" i="13" s="1"/>
  <c r="J8741" i="13"/>
  <c r="J8645" i="13"/>
  <c r="J8473" i="13"/>
  <c r="J9194" i="13"/>
  <c r="S9194" i="13" s="1"/>
  <c r="J9082" i="13"/>
  <c r="S9082" i="13" s="1"/>
  <c r="J8954" i="13"/>
  <c r="S8954" i="13" s="1"/>
  <c r="J8858" i="13"/>
  <c r="S8858" i="13" s="1"/>
  <c r="J8746" i="13"/>
  <c r="J8618" i="13"/>
  <c r="S8618" i="13" s="1"/>
  <c r="J8505" i="13"/>
  <c r="S8505" i="13" s="1"/>
  <c r="J9199" i="13"/>
  <c r="J9071" i="13"/>
  <c r="J8959" i="13"/>
  <c r="J8847" i="13"/>
  <c r="J8719" i="13"/>
  <c r="S8719" i="13" s="1"/>
  <c r="J8623" i="13"/>
  <c r="J7951" i="13"/>
  <c r="J9172" i="13"/>
  <c r="J9060" i="13"/>
  <c r="S9060" i="13" s="1"/>
  <c r="J8964" i="13"/>
  <c r="J8836" i="13"/>
  <c r="J8724" i="13"/>
  <c r="J8612" i="13"/>
  <c r="J8287" i="13"/>
  <c r="J9257" i="13"/>
  <c r="S9257" i="13" s="1"/>
  <c r="J9145" i="13"/>
  <c r="J9017" i="13"/>
  <c r="J8905" i="13"/>
  <c r="J8809" i="13"/>
  <c r="S8809" i="13" s="1"/>
  <c r="J8681" i="13"/>
  <c r="J8570" i="13"/>
  <c r="J7743" i="13"/>
  <c r="S7743" i="13" s="1"/>
  <c r="J9086" i="13"/>
  <c r="S9086" i="13" s="1"/>
  <c r="J8990" i="13"/>
  <c r="J8878" i="13"/>
  <c r="S8878" i="13" s="1"/>
  <c r="J8750" i="13"/>
  <c r="S8750" i="13" s="1"/>
  <c r="J8638" i="13"/>
  <c r="J8468" i="13"/>
  <c r="J9171" i="13"/>
  <c r="J9059" i="13"/>
  <c r="S9059" i="13" s="1"/>
  <c r="J8947" i="13"/>
  <c r="S8947" i="13" s="1"/>
  <c r="J8819" i="13"/>
  <c r="S8819" i="13" s="1"/>
  <c r="J8723" i="13"/>
  <c r="S8723" i="13" s="1"/>
  <c r="J8611" i="13"/>
  <c r="S8611" i="13" s="1"/>
  <c r="J8483" i="13"/>
  <c r="S8483" i="13" s="1"/>
  <c r="J9336" i="13"/>
  <c r="J9240" i="13"/>
  <c r="J9112" i="13"/>
  <c r="J9000" i="13"/>
  <c r="J8888" i="13"/>
  <c r="J8760" i="13"/>
  <c r="J8664" i="13"/>
  <c r="S8664" i="13" s="1"/>
  <c r="J8540" i="13"/>
  <c r="S8540" i="13" s="1"/>
  <c r="J9245" i="13"/>
  <c r="J9133" i="13"/>
  <c r="J9037" i="13"/>
  <c r="J8909" i="13"/>
  <c r="J8797" i="13"/>
  <c r="J8685" i="13"/>
  <c r="J8547" i="13"/>
  <c r="J9282" i="13"/>
  <c r="J9170" i="13"/>
  <c r="J9042" i="13"/>
  <c r="J8930" i="13"/>
  <c r="J8834" i="13"/>
  <c r="S8834" i="13" s="1"/>
  <c r="J8706" i="13"/>
  <c r="S8706" i="13" s="1"/>
  <c r="J8594" i="13"/>
  <c r="J8451" i="13"/>
  <c r="S8451" i="13" s="1"/>
  <c r="J9303" i="13"/>
  <c r="S9303" i="13" s="1"/>
  <c r="J9207" i="13"/>
  <c r="J9095" i="13"/>
  <c r="J8967" i="13"/>
  <c r="J8855" i="13"/>
  <c r="S8855" i="13" s="1"/>
  <c r="J8759" i="13"/>
  <c r="J8631" i="13"/>
  <c r="S8631" i="13" s="1"/>
  <c r="J8447" i="13"/>
  <c r="J8356" i="13"/>
  <c r="J8228" i="13"/>
  <c r="J8132" i="13"/>
  <c r="S8132" i="13" s="1"/>
  <c r="J8020" i="13"/>
  <c r="J7892" i="13"/>
  <c r="J7752" i="13"/>
  <c r="S7752" i="13" s="1"/>
  <c r="J8409" i="13"/>
  <c r="S8409" i="13" s="1"/>
  <c r="J8281" i="13"/>
  <c r="J8169" i="13"/>
  <c r="S8169" i="13" s="1"/>
  <c r="J8057" i="13"/>
  <c r="S8057" i="13" s="1"/>
  <c r="J7929" i="13"/>
  <c r="S7929" i="13" s="1"/>
  <c r="J7834" i="13"/>
  <c r="J7706" i="13"/>
  <c r="S7706" i="13" s="1"/>
  <c r="J8382" i="13"/>
  <c r="S8382" i="13" s="1"/>
  <c r="J8270" i="13"/>
  <c r="J8174" i="13"/>
  <c r="S8174" i="13" s="1"/>
  <c r="J8046" i="13"/>
  <c r="S8046" i="13" s="1"/>
  <c r="J7934" i="13"/>
  <c r="S7934" i="13" s="1"/>
  <c r="J7794" i="13"/>
  <c r="J7054" i="13"/>
  <c r="J8339" i="13"/>
  <c r="S8339" i="13" s="1"/>
  <c r="J8227" i="13"/>
  <c r="J8099" i="13"/>
  <c r="J7987" i="13"/>
  <c r="J7891" i="13"/>
  <c r="S7891" i="13" s="1"/>
  <c r="J7749" i="13"/>
  <c r="J8456" i="13"/>
  <c r="J8344" i="13"/>
  <c r="J8216" i="13"/>
  <c r="S8216" i="13" s="1"/>
  <c r="J8120" i="13"/>
  <c r="S8120" i="13" s="1"/>
  <c r="J8008" i="13"/>
  <c r="J7880" i="13"/>
  <c r="S7880" i="13" s="1"/>
  <c r="J7764" i="13"/>
  <c r="S7764" i="13" s="1"/>
  <c r="J6608" i="13"/>
  <c r="J8365" i="13"/>
  <c r="S8365" i="13" s="1"/>
  <c r="J8253" i="13"/>
  <c r="S8253" i="13" s="1"/>
  <c r="J8141" i="13"/>
  <c r="S8141" i="13" s="1"/>
  <c r="J8013" i="13"/>
  <c r="J7917" i="13"/>
  <c r="S7917" i="13" s="1"/>
  <c r="J7757" i="13"/>
  <c r="J8498" i="13"/>
  <c r="S8498" i="13" s="1"/>
  <c r="J8386" i="13"/>
  <c r="J8290" i="13"/>
  <c r="S8290" i="13" s="1"/>
  <c r="J8162" i="13"/>
  <c r="S8162" i="13" s="1"/>
  <c r="J8050" i="13"/>
  <c r="S8050" i="13" s="1"/>
  <c r="J7938" i="13"/>
  <c r="J7806" i="13"/>
  <c r="J7691" i="13"/>
  <c r="S7691" i="13" s="1"/>
  <c r="J8407" i="13"/>
  <c r="S8407" i="13" s="1"/>
  <c r="J8279" i="13"/>
  <c r="J8167" i="13"/>
  <c r="J8071" i="13"/>
  <c r="S8071" i="13" s="1"/>
  <c r="J7943" i="13"/>
  <c r="J7832" i="13"/>
  <c r="J7467" i="13"/>
  <c r="J8396" i="13"/>
  <c r="S8396" i="13" s="1"/>
  <c r="J8300" i="13"/>
  <c r="S8300" i="13" s="1"/>
  <c r="J8188" i="13"/>
  <c r="J8060" i="13"/>
  <c r="J7948" i="13"/>
  <c r="S7948" i="13" s="1"/>
  <c r="J7838" i="13"/>
  <c r="J7291" i="13"/>
  <c r="J8465" i="13"/>
  <c r="S8465" i="13" s="1"/>
  <c r="J8353" i="13"/>
  <c r="J8225" i="13"/>
  <c r="S8225" i="13" s="1"/>
  <c r="J8129" i="13"/>
  <c r="J8017" i="13"/>
  <c r="S8017" i="13" s="1"/>
  <c r="J7889" i="13"/>
  <c r="S7889" i="13" s="1"/>
  <c r="J7747" i="13"/>
  <c r="S7747" i="13" s="1"/>
  <c r="J7371" i="13"/>
  <c r="S7371" i="13" s="1"/>
  <c r="J8454" i="13"/>
  <c r="J8342" i="13"/>
  <c r="J8230" i="13"/>
  <c r="J8102" i="13"/>
  <c r="J8006" i="13"/>
  <c r="S8006" i="13" s="1"/>
  <c r="J7894" i="13"/>
  <c r="J7754" i="13"/>
  <c r="S7754" i="13" s="1"/>
  <c r="J8571" i="13"/>
  <c r="S8571" i="13" s="1"/>
  <c r="J8475" i="13"/>
  <c r="J8347" i="13"/>
  <c r="S8347" i="13" s="1"/>
  <c r="J8235" i="13"/>
  <c r="J8123" i="13"/>
  <c r="S8123" i="13" s="1"/>
  <c r="J7995" i="13"/>
  <c r="J7899" i="13"/>
  <c r="J7775" i="13"/>
  <c r="J8560" i="13"/>
  <c r="J8448" i="13"/>
  <c r="J8352" i="13"/>
  <c r="S8352" i="13" s="1"/>
  <c r="J8224" i="13"/>
  <c r="J8112" i="13"/>
  <c r="S8112" i="13" s="1"/>
  <c r="J8000" i="13"/>
  <c r="J7872" i="13"/>
  <c r="J7744" i="13"/>
  <c r="S7744" i="13" s="1"/>
  <c r="J8565" i="13"/>
  <c r="S8565" i="13" s="1"/>
  <c r="J8437" i="13"/>
  <c r="J8325" i="13"/>
  <c r="S8325" i="13" s="1"/>
  <c r="J8229" i="13"/>
  <c r="J8101" i="13"/>
  <c r="S8101" i="13" s="1"/>
  <c r="J7989" i="13"/>
  <c r="S7989" i="13" s="1"/>
  <c r="J7877" i="13"/>
  <c r="S7877" i="13" s="1"/>
  <c r="J7727" i="13"/>
  <c r="S7727" i="13" s="1"/>
  <c r="J8538" i="13"/>
  <c r="S8538" i="13" s="1"/>
  <c r="J8426" i="13"/>
  <c r="J8298" i="13"/>
  <c r="J8186" i="13"/>
  <c r="J8090" i="13"/>
  <c r="J7962" i="13"/>
  <c r="J7855" i="13"/>
  <c r="J7707" i="13"/>
  <c r="J7552" i="13"/>
  <c r="J7456" i="13"/>
  <c r="J7344" i="13"/>
  <c r="S7344" i="13" s="1"/>
  <c r="J7216" i="13"/>
  <c r="J7099" i="13"/>
  <c r="S7099" i="13" s="1"/>
  <c r="J6688" i="13"/>
  <c r="J7541" i="13"/>
  <c r="S7541" i="13" s="1"/>
  <c r="J7429" i="13"/>
  <c r="S7429" i="13" s="1"/>
  <c r="J7317" i="13"/>
  <c r="J7189" i="13"/>
  <c r="S7189" i="13" s="1"/>
  <c r="J7086" i="13"/>
  <c r="S7086" i="13" s="1"/>
  <c r="J6768" i="13"/>
  <c r="J7546" i="13"/>
  <c r="S7546" i="13" s="1"/>
  <c r="J7434" i="13"/>
  <c r="S7434" i="13" s="1"/>
  <c r="J7338" i="13"/>
  <c r="S7338" i="13" s="1"/>
  <c r="J7210" i="13"/>
  <c r="S7210" i="13" s="1"/>
  <c r="J7092" i="13"/>
  <c r="S7092" i="13" s="1"/>
  <c r="J6968" i="13"/>
  <c r="S6968" i="13" s="1"/>
  <c r="J7615" i="13"/>
  <c r="S7615" i="13" s="1"/>
  <c r="J7519" i="13"/>
  <c r="J7407" i="13"/>
  <c r="S7407" i="13" s="1"/>
  <c r="J7279" i="13"/>
  <c r="J7167" i="13"/>
  <c r="J7059" i="13"/>
  <c r="S7059" i="13" s="1"/>
  <c r="J7684" i="13"/>
  <c r="S7684" i="13" s="1"/>
  <c r="J7572" i="13"/>
  <c r="S7572" i="13" s="1"/>
  <c r="J7460" i="13"/>
  <c r="S7460" i="13" s="1"/>
  <c r="J7332" i="13"/>
  <c r="S7332" i="13" s="1"/>
  <c r="J7236" i="13"/>
  <c r="J7124" i="13"/>
  <c r="S7124" i="13" s="1"/>
  <c r="J6965" i="13"/>
  <c r="J7609" i="13"/>
  <c r="J7513" i="13"/>
  <c r="S7513" i="13" s="1"/>
  <c r="J7385" i="13"/>
  <c r="S7385" i="13" s="1"/>
  <c r="J7273" i="13"/>
  <c r="S7273" i="13" s="1"/>
  <c r="J7161" i="13"/>
  <c r="S7161" i="13" s="1"/>
  <c r="J7012" i="13"/>
  <c r="J6316" i="13"/>
  <c r="S6316" i="13" s="1"/>
  <c r="J7614" i="13"/>
  <c r="J7486" i="13"/>
  <c r="S7486" i="13" s="1"/>
  <c r="J7374" i="13"/>
  <c r="S7374" i="13" s="1"/>
  <c r="J7278" i="13"/>
  <c r="J7150" i="13"/>
  <c r="S7150" i="13" s="1"/>
  <c r="J7018" i="13"/>
  <c r="J7651" i="13"/>
  <c r="J7523" i="13"/>
  <c r="S7523" i="13" s="1"/>
  <c r="J7427" i="13"/>
  <c r="S7427" i="13" s="1"/>
  <c r="J7315" i="13"/>
  <c r="S7315" i="13" s="1"/>
  <c r="J7187" i="13"/>
  <c r="J7064" i="13"/>
  <c r="J6976" i="13"/>
  <c r="J7656" i="13"/>
  <c r="S7656" i="13" s="1"/>
  <c r="J7544" i="13"/>
  <c r="J7432" i="13"/>
  <c r="S7432" i="13" s="1"/>
  <c r="J7304" i="13"/>
  <c r="S7304" i="13" s="1"/>
  <c r="J7208" i="13"/>
  <c r="S7208" i="13" s="1"/>
  <c r="J7090" i="13"/>
  <c r="S7090" i="13" s="1"/>
  <c r="J6560" i="13"/>
  <c r="J7677" i="13"/>
  <c r="S7677" i="13" s="1"/>
  <c r="J7581" i="13"/>
  <c r="J7453" i="13"/>
  <c r="J7341" i="13"/>
  <c r="J7229" i="13"/>
  <c r="S7229" i="13" s="1"/>
  <c r="J7096" i="13"/>
  <c r="J6943" i="13"/>
  <c r="J7714" i="13"/>
  <c r="J7586" i="13"/>
  <c r="J7474" i="13"/>
  <c r="J7378" i="13"/>
  <c r="J7250" i="13"/>
  <c r="J7138" i="13"/>
  <c r="S7138" i="13" s="1"/>
  <c r="J6996" i="13"/>
  <c r="J7815" i="13"/>
  <c r="J7719" i="13"/>
  <c r="S7719" i="13" s="1"/>
  <c r="J7607" i="13"/>
  <c r="S7607" i="13" s="1"/>
  <c r="J7479" i="13"/>
  <c r="S7479" i="13" s="1"/>
  <c r="J7367" i="13"/>
  <c r="S7367" i="13" s="1"/>
  <c r="J7271" i="13"/>
  <c r="S7271" i="13" s="1"/>
  <c r="J7143" i="13"/>
  <c r="S7143" i="13" s="1"/>
  <c r="J7010" i="13"/>
  <c r="S7010" i="13" s="1"/>
  <c r="J7804" i="13"/>
  <c r="J7676" i="13"/>
  <c r="S7676" i="13" s="1"/>
  <c r="J7580" i="13"/>
  <c r="J7468" i="13"/>
  <c r="S7468" i="13" s="1"/>
  <c r="J7340" i="13"/>
  <c r="S7340" i="13" s="1"/>
  <c r="J7228" i="13"/>
  <c r="J7132" i="13"/>
  <c r="S7132" i="13" s="1"/>
  <c r="J6959" i="13"/>
  <c r="S6959" i="13" s="1"/>
  <c r="J7825" i="13"/>
  <c r="J7713" i="13"/>
  <c r="J7585" i="13"/>
  <c r="J7489" i="13"/>
  <c r="J7377" i="13"/>
  <c r="S7377" i="13" s="1"/>
  <c r="J7249" i="13"/>
  <c r="J7137" i="13"/>
  <c r="S7137" i="13" s="1"/>
  <c r="J7022" i="13"/>
  <c r="S7022" i="13" s="1"/>
  <c r="J7750" i="13"/>
  <c r="J7638" i="13"/>
  <c r="S7638" i="13" s="1"/>
  <c r="J7526" i="13"/>
  <c r="S7526" i="13" s="1"/>
  <c r="J7398" i="13"/>
  <c r="S7398" i="13" s="1"/>
  <c r="J7302" i="13"/>
  <c r="S7302" i="13" s="1"/>
  <c r="J7190" i="13"/>
  <c r="S7190" i="13" s="1"/>
  <c r="J7048" i="13"/>
  <c r="J6252" i="13"/>
  <c r="J6805" i="13"/>
  <c r="S6805" i="13" s="1"/>
  <c r="J6677" i="13"/>
  <c r="S6677" i="13" s="1"/>
  <c r="J6565" i="13"/>
  <c r="J6453" i="13"/>
  <c r="S6453" i="13" s="1"/>
  <c r="J6357" i="13"/>
  <c r="J6222" i="13"/>
  <c r="J6842" i="13"/>
  <c r="S6842" i="13" s="1"/>
  <c r="J6714" i="13"/>
  <c r="J6602" i="13"/>
  <c r="J6506" i="13"/>
  <c r="J6378" i="13"/>
  <c r="J6233" i="13"/>
  <c r="S6233" i="13" s="1"/>
  <c r="J6831" i="13"/>
  <c r="J6703" i="13"/>
  <c r="J6607" i="13"/>
  <c r="S6607" i="13" s="1"/>
  <c r="J6495" i="13"/>
  <c r="S6495" i="13" s="1"/>
  <c r="J6367" i="13"/>
  <c r="J6279" i="13"/>
  <c r="J6932" i="13"/>
  <c r="S6932" i="13" s="1"/>
  <c r="J6804" i="13"/>
  <c r="S6804" i="13" s="1"/>
  <c r="J6692" i="13"/>
  <c r="S6692" i="13" s="1"/>
  <c r="J6580" i="13"/>
  <c r="S6580" i="13" s="1"/>
  <c r="J6452" i="13"/>
  <c r="J6356" i="13"/>
  <c r="J6089" i="13"/>
  <c r="S6089" i="13" s="1"/>
  <c r="J6857" i="13"/>
  <c r="J6745" i="13"/>
  <c r="S6745" i="13" s="1"/>
  <c r="J6649" i="13"/>
  <c r="J6521" i="13"/>
  <c r="S6521" i="13" s="1"/>
  <c r="J6321" i="13"/>
  <c r="S6321" i="13" s="1"/>
  <c r="J5913" i="13"/>
  <c r="J6894" i="13"/>
  <c r="J6782" i="13"/>
  <c r="S6782" i="13" s="1"/>
  <c r="J6654" i="13"/>
  <c r="J6542" i="13"/>
  <c r="S6542" i="13" s="1"/>
  <c r="J6446" i="13"/>
  <c r="S6446" i="13" s="1"/>
  <c r="J6333" i="13"/>
  <c r="S6333" i="13" s="1"/>
  <c r="J6995" i="13"/>
  <c r="J6883" i="13"/>
  <c r="J6755" i="13"/>
  <c r="J6659" i="13"/>
  <c r="S6659" i="13" s="1"/>
  <c r="J6547" i="13"/>
  <c r="S6547" i="13" s="1"/>
  <c r="J6435" i="13"/>
  <c r="J6371" i="13"/>
  <c r="S6371" i="13" s="1"/>
  <c r="J6200" i="13"/>
  <c r="J6872" i="13"/>
  <c r="J6760" i="13"/>
  <c r="J6648" i="13"/>
  <c r="S6648" i="13" s="1"/>
  <c r="J6520" i="13"/>
  <c r="S6520" i="13" s="1"/>
  <c r="J6424" i="13"/>
  <c r="S6424" i="13" s="1"/>
  <c r="J6312" i="13"/>
  <c r="J6973" i="13"/>
  <c r="J6861" i="13"/>
  <c r="J6765" i="13"/>
  <c r="S6765" i="13" s="1"/>
  <c r="J6637" i="13"/>
  <c r="J6525" i="13"/>
  <c r="S6525" i="13" s="1"/>
  <c r="J6413" i="13"/>
  <c r="J6326" i="13"/>
  <c r="J5977" i="13"/>
  <c r="S5977" i="13" s="1"/>
  <c r="J6898" i="13"/>
  <c r="J6770" i="13"/>
  <c r="J6658" i="13"/>
  <c r="J6562" i="13"/>
  <c r="S6562" i="13" s="1"/>
  <c r="J6434" i="13"/>
  <c r="J6290" i="13"/>
  <c r="J6935" i="13"/>
  <c r="S6935" i="13" s="1"/>
  <c r="J6807" i="13"/>
  <c r="J6711" i="13"/>
  <c r="J6599" i="13"/>
  <c r="S6599" i="13" s="1"/>
  <c r="J6471" i="13"/>
  <c r="J6359" i="13"/>
  <c r="S6359" i="13" s="1"/>
  <c r="J6247" i="13"/>
  <c r="S6247" i="13" s="1"/>
  <c r="J7084" i="13"/>
  <c r="J6972" i="13"/>
  <c r="J6860" i="13"/>
  <c r="J6732" i="13"/>
  <c r="J6636" i="13"/>
  <c r="S6636" i="13" s="1"/>
  <c r="J6524" i="13"/>
  <c r="S6524" i="13" s="1"/>
  <c r="J6331" i="13"/>
  <c r="S6331" i="13" s="1"/>
  <c r="J5771" i="13"/>
  <c r="S5771" i="13" s="1"/>
  <c r="J7009" i="13"/>
  <c r="S7009" i="13" s="1"/>
  <c r="J6897" i="13"/>
  <c r="J6785" i="13"/>
  <c r="J6657" i="13"/>
  <c r="S6657" i="13" s="1"/>
  <c r="J6561" i="13"/>
  <c r="J6449" i="13"/>
  <c r="J6289" i="13"/>
  <c r="S6289" i="13" s="1"/>
  <c r="J7094" i="13"/>
  <c r="S7094" i="13" s="1"/>
  <c r="J6998" i="13"/>
  <c r="J6870" i="13"/>
  <c r="S6870" i="13" s="1"/>
  <c r="J6758" i="13"/>
  <c r="S6758" i="13" s="1"/>
  <c r="J6646" i="13"/>
  <c r="J6518" i="13"/>
  <c r="J6422" i="13"/>
  <c r="S6422" i="13" s="1"/>
  <c r="J6302" i="13"/>
  <c r="S6302" i="13" s="1"/>
  <c r="J5757" i="13"/>
  <c r="J6907" i="13"/>
  <c r="J6811" i="13"/>
  <c r="S6811" i="13" s="1"/>
  <c r="J6683" i="13"/>
  <c r="J6571" i="13"/>
  <c r="S6571" i="13" s="1"/>
  <c r="J6459" i="13"/>
  <c r="S6459" i="13" s="1"/>
  <c r="J6363" i="13"/>
  <c r="J6259" i="13"/>
  <c r="S6259" i="13" s="1"/>
  <c r="J6126" i="13"/>
  <c r="J5998" i="13"/>
  <c r="J5886" i="13"/>
  <c r="S5886" i="13" s="1"/>
  <c r="J5786" i="13"/>
  <c r="J6179" i="13"/>
  <c r="S6179" i="13" s="1"/>
  <c r="J6067" i="13"/>
  <c r="J5859" i="13"/>
  <c r="S5859" i="13" s="1"/>
  <c r="J5706" i="13"/>
  <c r="J6152" i="13"/>
  <c r="J6024" i="13"/>
  <c r="J5912" i="13"/>
  <c r="J5792" i="13"/>
  <c r="J5419" i="13"/>
  <c r="S5419" i="13" s="1"/>
  <c r="J6093" i="13"/>
  <c r="J5981" i="13"/>
  <c r="J5853" i="13"/>
  <c r="J5754" i="13"/>
  <c r="S5754" i="13" s="1"/>
  <c r="J6194" i="13"/>
  <c r="S6194" i="13" s="1"/>
  <c r="J6082" i="13"/>
  <c r="S6082" i="13" s="1"/>
  <c r="J5970" i="13"/>
  <c r="S5970" i="13" s="1"/>
  <c r="J5874" i="13"/>
  <c r="J6231" i="13"/>
  <c r="S6231" i="13" s="1"/>
  <c r="J6119" i="13"/>
  <c r="J5911" i="13"/>
  <c r="J5819" i="13"/>
  <c r="S5819" i="13" s="1"/>
  <c r="J6188" i="13"/>
  <c r="J6060" i="13"/>
  <c r="J5948" i="13"/>
  <c r="J5483" i="13"/>
  <c r="J6145" i="13"/>
  <c r="J6065" i="13"/>
  <c r="J5937" i="13"/>
  <c r="S5937" i="13" s="1"/>
  <c r="J5845" i="13"/>
  <c r="J5627" i="13"/>
  <c r="J6118" i="13"/>
  <c r="J6022" i="13"/>
  <c r="S6022" i="13" s="1"/>
  <c r="J5942" i="13"/>
  <c r="S5942" i="13" s="1"/>
  <c r="J5818" i="13"/>
  <c r="J6219" i="13"/>
  <c r="S6219" i="13" s="1"/>
  <c r="J6107" i="13"/>
  <c r="S6107" i="13" s="1"/>
  <c r="J5995" i="13"/>
  <c r="S5995" i="13" s="1"/>
  <c r="J5899" i="13"/>
  <c r="S5899" i="13" s="1"/>
  <c r="J6192" i="13"/>
  <c r="J6096" i="13"/>
  <c r="S6096" i="13" s="1"/>
  <c r="J6000" i="13"/>
  <c r="S6000" i="13" s="1"/>
  <c r="J5888" i="13"/>
  <c r="J5691" i="13"/>
  <c r="S5691" i="13" s="1"/>
  <c r="J6293" i="13"/>
  <c r="J6165" i="13"/>
  <c r="S6165" i="13" s="1"/>
  <c r="J6085" i="13"/>
  <c r="J5973" i="13"/>
  <c r="S5973" i="13" s="1"/>
  <c r="J5850" i="13"/>
  <c r="J5712" i="13"/>
  <c r="J6298" i="13"/>
  <c r="J6170" i="13"/>
  <c r="S6170" i="13" s="1"/>
  <c r="J6058" i="13"/>
  <c r="S6058" i="13" s="1"/>
  <c r="J5946" i="13"/>
  <c r="S5946" i="13" s="1"/>
  <c r="J5802" i="13"/>
  <c r="J5728" i="13"/>
  <c r="S5728" i="13" s="1"/>
  <c r="J6271" i="13"/>
  <c r="S6271" i="13" s="1"/>
  <c r="J6143" i="13"/>
  <c r="J6031" i="13"/>
  <c r="J5935" i="13"/>
  <c r="S5935" i="13" s="1"/>
  <c r="J5795" i="13"/>
  <c r="J6260" i="13"/>
  <c r="J6148" i="13"/>
  <c r="J6052" i="13"/>
  <c r="S6052" i="13" s="1"/>
  <c r="J5956" i="13"/>
  <c r="S5956" i="13" s="1"/>
  <c r="J5860" i="13"/>
  <c r="S5860" i="13" s="1"/>
  <c r="J5355" i="13"/>
  <c r="S5355" i="13" s="1"/>
  <c r="J5536" i="13"/>
  <c r="S5536" i="13" s="1"/>
  <c r="J5456" i="13"/>
  <c r="S5456" i="13" s="1"/>
  <c r="J5344" i="13"/>
  <c r="J5139" i="13"/>
  <c r="S5139" i="13" s="1"/>
  <c r="J5637" i="13"/>
  <c r="J5509" i="13"/>
  <c r="S5509" i="13" s="1"/>
  <c r="J5413" i="13"/>
  <c r="S5413" i="13" s="1"/>
  <c r="J5286" i="13"/>
  <c r="J5658" i="13"/>
  <c r="S5658" i="13" s="1"/>
  <c r="J5562" i="13"/>
  <c r="J5466" i="13"/>
  <c r="J5338" i="13"/>
  <c r="J5043" i="13"/>
  <c r="S5043" i="13" s="1"/>
  <c r="J5599" i="13"/>
  <c r="J5471" i="13"/>
  <c r="S5471" i="13" s="1"/>
  <c r="J4867" i="13"/>
  <c r="J5636" i="13"/>
  <c r="S5636" i="13" s="1"/>
  <c r="J5540" i="13"/>
  <c r="S5540" i="13" s="1"/>
  <c r="J5412" i="13"/>
  <c r="J5312" i="13"/>
  <c r="S5312" i="13" s="1"/>
  <c r="J5721" i="13"/>
  <c r="J5593" i="13"/>
  <c r="S5593" i="13" s="1"/>
  <c r="J5529" i="13"/>
  <c r="S5529" i="13" s="1"/>
  <c r="J5417" i="13"/>
  <c r="J5270" i="13"/>
  <c r="S5270" i="13" s="1"/>
  <c r="J5678" i="13"/>
  <c r="S5678" i="13" s="1"/>
  <c r="J5582" i="13"/>
  <c r="S5582" i="13" s="1"/>
  <c r="J5454" i="13"/>
  <c r="J5342" i="13"/>
  <c r="J5683" i="13"/>
  <c r="J5587" i="13"/>
  <c r="J5475" i="13"/>
  <c r="J5347" i="13"/>
  <c r="S5347" i="13" s="1"/>
  <c r="J4931" i="13"/>
  <c r="S4931" i="13" s="1"/>
  <c r="J5656" i="13"/>
  <c r="S5656" i="13" s="1"/>
  <c r="J5528" i="13"/>
  <c r="S5528" i="13" s="1"/>
  <c r="J5416" i="13"/>
  <c r="J5317" i="13"/>
  <c r="J5693" i="13"/>
  <c r="S5693" i="13" s="1"/>
  <c r="J5405" i="13"/>
  <c r="J5323" i="13"/>
  <c r="S5323" i="13" s="1"/>
  <c r="J5091" i="13"/>
  <c r="J5698" i="13"/>
  <c r="J5586" i="13"/>
  <c r="S5586" i="13" s="1"/>
  <c r="J5474" i="13"/>
  <c r="J5346" i="13"/>
  <c r="J5234" i="13"/>
  <c r="S5234" i="13" s="1"/>
  <c r="J5799" i="13"/>
  <c r="J5671" i="13"/>
  <c r="J5559" i="13"/>
  <c r="J5463" i="13"/>
  <c r="S5463" i="13" s="1"/>
  <c r="J5351" i="13"/>
  <c r="S5351" i="13" s="1"/>
  <c r="J4816" i="13"/>
  <c r="S4816" i="13" s="1"/>
  <c r="J5756" i="13"/>
  <c r="J5644" i="13"/>
  <c r="J5548" i="13"/>
  <c r="S5548" i="13" s="1"/>
  <c r="J5436" i="13"/>
  <c r="J5302" i="13"/>
  <c r="S5302" i="13" s="1"/>
  <c r="J5841" i="13"/>
  <c r="S5841" i="13" s="1"/>
  <c r="J5745" i="13"/>
  <c r="S5745" i="13" s="1"/>
  <c r="J5617" i="13"/>
  <c r="S5617" i="13" s="1"/>
  <c r="J5441" i="13"/>
  <c r="J5345" i="13"/>
  <c r="S5345" i="13" s="1"/>
  <c r="J5266" i="13"/>
  <c r="S5266" i="13" s="1"/>
  <c r="J4899" i="13"/>
  <c r="J5734" i="13"/>
  <c r="J5654" i="13"/>
  <c r="J5590" i="13"/>
  <c r="J5494" i="13"/>
  <c r="S5494" i="13" s="1"/>
  <c r="J5414" i="13"/>
  <c r="J5334" i="13"/>
  <c r="S5334" i="13" s="1"/>
  <c r="J5176" i="13"/>
  <c r="S5176" i="13" s="1"/>
  <c r="J5096" i="13"/>
  <c r="J5016" i="13"/>
  <c r="S5016" i="13" s="1"/>
  <c r="J4920" i="13"/>
  <c r="S4920" i="13" s="1"/>
  <c r="J4835" i="13"/>
  <c r="S4835" i="13" s="1"/>
  <c r="J4585" i="13"/>
  <c r="S4585" i="13" s="1"/>
  <c r="J5101" i="13"/>
  <c r="S5101" i="13" s="1"/>
  <c r="J5021" i="13"/>
  <c r="J4941" i="13"/>
  <c r="J4841" i="13"/>
  <c r="S4841" i="13" s="1"/>
  <c r="J4764" i="13"/>
  <c r="S4764" i="13" s="1"/>
  <c r="J4409" i="13"/>
  <c r="J5106" i="13"/>
  <c r="J5026" i="13"/>
  <c r="J4946" i="13"/>
  <c r="S4946" i="13" s="1"/>
  <c r="J4848" i="13"/>
  <c r="S4848" i="13" s="1"/>
  <c r="J4732" i="13"/>
  <c r="J5159" i="13"/>
  <c r="J5063" i="13"/>
  <c r="J4983" i="13"/>
  <c r="J4834" i="13"/>
  <c r="J4397" i="13"/>
  <c r="J5180" i="13"/>
  <c r="S5180" i="13" s="1"/>
  <c r="J5100" i="13"/>
  <c r="S5100" i="13" s="1"/>
  <c r="J5020" i="13"/>
  <c r="S5020" i="13" s="1"/>
  <c r="J4940" i="13"/>
  <c r="S4940" i="13" s="1"/>
  <c r="J4840" i="13"/>
  <c r="J4763" i="13"/>
  <c r="J4271" i="13"/>
  <c r="J5137" i="13"/>
  <c r="J5057" i="13"/>
  <c r="J4977" i="13"/>
  <c r="S4977" i="13" s="1"/>
  <c r="J4881" i="13"/>
  <c r="J4798" i="13"/>
  <c r="J5206" i="13"/>
  <c r="J5110" i="13"/>
  <c r="J5030" i="13"/>
  <c r="S5030" i="13" s="1"/>
  <c r="J4950" i="13"/>
  <c r="S4950" i="13" s="1"/>
  <c r="J4852" i="13"/>
  <c r="J5179" i="13"/>
  <c r="J5115" i="13"/>
  <c r="S5115" i="13" s="1"/>
  <c r="J5035" i="13"/>
  <c r="J4955" i="13"/>
  <c r="J4859" i="13"/>
  <c r="J4769" i="13"/>
  <c r="S4769" i="13" s="1"/>
  <c r="J5104" i="13"/>
  <c r="S5104" i="13" s="1"/>
  <c r="J5024" i="13"/>
  <c r="J4944" i="13"/>
  <c r="S4944" i="13" s="1"/>
  <c r="J4864" i="13"/>
  <c r="J4457" i="13"/>
  <c r="S4457" i="13" s="1"/>
  <c r="J5205" i="13"/>
  <c r="J5109" i="13"/>
  <c r="S5109" i="13" s="1"/>
  <c r="J5029" i="13"/>
  <c r="J4949" i="13"/>
  <c r="S4949" i="13" s="1"/>
  <c r="J4885" i="13"/>
  <c r="S4885" i="13" s="1"/>
  <c r="J4818" i="13"/>
  <c r="S4818" i="13" s="1"/>
  <c r="J4537" i="13"/>
  <c r="S4537" i="13" s="1"/>
  <c r="J5194" i="13"/>
  <c r="S5194" i="13" s="1"/>
  <c r="J5114" i="13"/>
  <c r="S5114" i="13" s="1"/>
  <c r="J5034" i="13"/>
  <c r="S5034" i="13" s="1"/>
  <c r="J4938" i="13"/>
  <c r="J4857" i="13"/>
  <c r="S4857" i="13" s="1"/>
  <c r="J5295" i="13"/>
  <c r="S5295" i="13" s="1"/>
  <c r="J5215" i="13"/>
  <c r="J5151" i="13"/>
  <c r="S5151" i="13" s="1"/>
  <c r="J5055" i="13"/>
  <c r="S5055" i="13" s="1"/>
  <c r="J4975" i="13"/>
  <c r="S4975" i="13" s="1"/>
  <c r="J4895" i="13"/>
  <c r="J5252" i="13"/>
  <c r="J5188" i="13"/>
  <c r="S5188" i="13" s="1"/>
  <c r="J5124" i="13"/>
  <c r="J5044" i="13"/>
  <c r="J4948" i="13"/>
  <c r="S4948" i="13" s="1"/>
  <c r="J4868" i="13"/>
  <c r="S4868" i="13" s="1"/>
  <c r="J4809" i="13"/>
  <c r="S4809" i="13" s="1"/>
  <c r="J4338" i="13"/>
  <c r="S4338" i="13" s="1"/>
  <c r="J5257" i="13"/>
  <c r="S5257" i="13" s="1"/>
  <c r="J5177" i="13"/>
  <c r="J5081" i="13"/>
  <c r="S5081" i="13" s="1"/>
  <c r="J5001" i="13"/>
  <c r="S5001" i="13" s="1"/>
  <c r="J4921" i="13"/>
  <c r="S4921" i="13" s="1"/>
  <c r="J4836" i="13"/>
  <c r="S4836" i="13" s="1"/>
  <c r="J4758" i="13"/>
  <c r="S4758" i="13" s="1"/>
  <c r="J5246" i="13"/>
  <c r="S5246" i="13" s="1"/>
  <c r="J5150" i="13"/>
  <c r="J5070" i="13"/>
  <c r="S5070" i="13" s="1"/>
  <c r="J4990" i="13"/>
  <c r="S4990" i="13" s="1"/>
  <c r="J4894" i="13"/>
  <c r="S4894" i="13" s="1"/>
  <c r="J4823" i="13"/>
  <c r="S4823" i="13" s="1"/>
  <c r="J4734" i="13"/>
  <c r="S4734" i="13" s="1"/>
  <c r="J4638" i="13"/>
  <c r="S4638" i="13" s="1"/>
  <c r="J4494" i="13"/>
  <c r="S4494" i="13" s="1"/>
  <c r="J4414" i="13"/>
  <c r="J4344" i="13"/>
  <c r="J4707" i="13"/>
  <c r="S4707" i="13" s="1"/>
  <c r="J4627" i="13"/>
  <c r="J4547" i="13"/>
  <c r="S4547" i="13" s="1"/>
  <c r="J4451" i="13"/>
  <c r="J4350" i="13"/>
  <c r="J4245" i="13"/>
  <c r="J4664" i="13"/>
  <c r="S4664" i="13" s="1"/>
  <c r="J4600" i="13"/>
  <c r="S4600" i="13" s="1"/>
  <c r="J4520" i="13"/>
  <c r="S4520" i="13" s="1"/>
  <c r="J4424" i="13"/>
  <c r="J4336" i="13"/>
  <c r="J4685" i="13"/>
  <c r="S4685" i="13" s="1"/>
  <c r="J4605" i="13"/>
  <c r="S4605" i="13" s="1"/>
  <c r="J4541" i="13"/>
  <c r="J4477" i="13"/>
  <c r="S4477" i="13" s="1"/>
  <c r="J4382" i="13"/>
  <c r="J4269" i="13"/>
  <c r="J4770" i="13"/>
  <c r="J4690" i="13"/>
  <c r="J4578" i="13"/>
  <c r="J4498" i="13"/>
  <c r="S4498" i="13" s="1"/>
  <c r="J4418" i="13"/>
  <c r="J4329" i="13"/>
  <c r="S4329" i="13" s="1"/>
  <c r="J3830" i="13"/>
  <c r="J4695" i="13"/>
  <c r="S4695" i="13" s="1"/>
  <c r="J4615" i="13"/>
  <c r="S4615" i="13" s="1"/>
  <c r="J4519" i="13"/>
  <c r="J4439" i="13"/>
  <c r="S4439" i="13" s="1"/>
  <c r="J4375" i="13"/>
  <c r="J4700" i="13"/>
  <c r="J4572" i="13"/>
  <c r="S4572" i="13" s="1"/>
  <c r="J4444" i="13"/>
  <c r="S4444" i="13" s="1"/>
  <c r="J4341" i="13"/>
  <c r="J4192" i="13"/>
  <c r="S4192" i="13" s="1"/>
  <c r="J4705" i="13"/>
  <c r="S4705" i="13" s="1"/>
  <c r="J4641" i="13"/>
  <c r="S4641" i="13" s="1"/>
  <c r="J4561" i="13"/>
  <c r="S4561" i="13" s="1"/>
  <c r="J4481" i="13"/>
  <c r="J4367" i="13"/>
  <c r="S4367" i="13" s="1"/>
  <c r="J4710" i="13"/>
  <c r="J4630" i="13"/>
  <c r="S4630" i="13" s="1"/>
  <c r="J4566" i="13"/>
  <c r="S4566" i="13" s="1"/>
  <c r="J4502" i="13"/>
  <c r="S4502" i="13" s="1"/>
  <c r="J4393" i="13"/>
  <c r="S4393" i="13" s="1"/>
  <c r="J4285" i="13"/>
  <c r="S4285" i="13" s="1"/>
  <c r="J4731" i="13"/>
  <c r="J4635" i="13"/>
  <c r="S4635" i="13" s="1"/>
  <c r="J4555" i="13"/>
  <c r="S4555" i="13" s="1"/>
  <c r="J4475" i="13"/>
  <c r="J4379" i="13"/>
  <c r="S4379" i="13" s="1"/>
  <c r="J4254" i="13"/>
  <c r="S4254" i="13" s="1"/>
  <c r="J4736" i="13"/>
  <c r="S4736" i="13" s="1"/>
  <c r="J4672" i="13"/>
  <c r="S4672" i="13" s="1"/>
  <c r="J4592" i="13"/>
  <c r="S4592" i="13" s="1"/>
  <c r="J4512" i="13"/>
  <c r="S4512" i="13" s="1"/>
  <c r="J4416" i="13"/>
  <c r="S4416" i="13" s="1"/>
  <c r="J4325" i="13"/>
  <c r="J4853" i="13"/>
  <c r="J4773" i="13"/>
  <c r="J4693" i="13"/>
  <c r="S4693" i="13" s="1"/>
  <c r="J4549" i="13"/>
  <c r="J4469" i="13"/>
  <c r="S4469" i="13" s="1"/>
  <c r="J4392" i="13"/>
  <c r="S4392" i="13" s="1"/>
  <c r="J4080" i="13"/>
  <c r="S4080" i="13" s="1"/>
  <c r="J4826" i="13"/>
  <c r="S4826" i="13" s="1"/>
  <c r="J4746" i="13"/>
  <c r="J4650" i="13"/>
  <c r="S4650" i="13" s="1"/>
  <c r="J4570" i="13"/>
  <c r="S4570" i="13" s="1"/>
  <c r="J4506" i="13"/>
  <c r="J4410" i="13"/>
  <c r="S4410" i="13" s="1"/>
  <c r="J4160" i="13"/>
  <c r="J4783" i="13"/>
  <c r="S4783" i="13" s="1"/>
  <c r="J4703" i="13"/>
  <c r="J4623" i="13"/>
  <c r="S4623" i="13" s="1"/>
  <c r="J4527" i="13"/>
  <c r="S4527" i="13" s="1"/>
  <c r="J4463" i="13"/>
  <c r="S4463" i="13" s="1"/>
  <c r="J4404" i="13"/>
  <c r="S4404" i="13" s="1"/>
  <c r="J4261" i="13"/>
  <c r="S4261" i="13" s="1"/>
  <c r="J4804" i="13"/>
  <c r="S4804" i="13" s="1"/>
  <c r="J4692" i="13"/>
  <c r="S4692" i="13" s="1"/>
  <c r="J4580" i="13"/>
  <c r="S4580" i="13" s="1"/>
  <c r="J4516" i="13"/>
  <c r="S4516" i="13" s="1"/>
  <c r="J4436" i="13"/>
  <c r="S4436" i="13" s="1"/>
  <c r="J4331" i="13"/>
  <c r="J4213" i="13"/>
  <c r="S4213" i="13" s="1"/>
  <c r="J4133" i="13"/>
  <c r="S4133" i="13" s="1"/>
  <c r="J4053" i="13"/>
  <c r="J3957" i="13"/>
  <c r="S3957" i="13" s="1"/>
  <c r="J3682" i="13"/>
  <c r="S3682" i="13" s="1"/>
  <c r="J4154" i="13"/>
  <c r="J4074" i="13"/>
  <c r="S4074" i="13" s="1"/>
  <c r="J3994" i="13"/>
  <c r="S3994" i="13" s="1"/>
  <c r="J3897" i="13"/>
  <c r="S3897" i="13" s="1"/>
  <c r="J3506" i="13"/>
  <c r="S3506" i="13" s="1"/>
  <c r="J4207" i="13"/>
  <c r="S4207" i="13" s="1"/>
  <c r="J4127" i="13"/>
  <c r="S4127" i="13" s="1"/>
  <c r="J4047" i="13"/>
  <c r="J3967" i="13"/>
  <c r="S3967" i="13" s="1"/>
  <c r="J3874" i="13"/>
  <c r="S3874" i="13" s="1"/>
  <c r="J4228" i="13"/>
  <c r="S4228" i="13" s="1"/>
  <c r="J4164" i="13"/>
  <c r="S4164" i="13" s="1"/>
  <c r="J4068" i="13"/>
  <c r="S4068" i="13" s="1"/>
  <c r="J4004" i="13"/>
  <c r="S4004" i="13" s="1"/>
  <c r="J3940" i="13"/>
  <c r="S3940" i="13" s="1"/>
  <c r="J3840" i="13"/>
  <c r="J4217" i="13"/>
  <c r="J4137" i="13"/>
  <c r="J4041" i="13"/>
  <c r="S4041" i="13" s="1"/>
  <c r="J3961" i="13"/>
  <c r="J3814" i="13"/>
  <c r="S3814" i="13" s="1"/>
  <c r="J4190" i="13"/>
  <c r="J4110" i="13"/>
  <c r="S4110" i="13" s="1"/>
  <c r="J4030" i="13"/>
  <c r="S4030" i="13" s="1"/>
  <c r="J3934" i="13"/>
  <c r="J3850" i="13"/>
  <c r="S3850" i="13" s="1"/>
  <c r="J4275" i="13"/>
  <c r="J4131" i="13"/>
  <c r="S4131" i="13" s="1"/>
  <c r="J4051" i="13"/>
  <c r="S4051" i="13" s="1"/>
  <c r="J3955" i="13"/>
  <c r="S3955" i="13" s="1"/>
  <c r="J3894" i="13"/>
  <c r="S3894" i="13" s="1"/>
  <c r="J3650" i="13"/>
  <c r="J3992" i="13"/>
  <c r="J3914" i="13"/>
  <c r="J3730" i="13"/>
  <c r="S3730" i="13" s="1"/>
  <c r="J4221" i="13"/>
  <c r="J4141" i="13"/>
  <c r="J4061" i="13"/>
  <c r="S4061" i="13" s="1"/>
  <c r="J3965" i="13"/>
  <c r="S3965" i="13" s="1"/>
  <c r="J4290" i="13"/>
  <c r="S4290" i="13" s="1"/>
  <c r="J4194" i="13"/>
  <c r="J4114" i="13"/>
  <c r="S4114" i="13" s="1"/>
  <c r="J4034" i="13"/>
  <c r="S4034" i="13" s="1"/>
  <c r="J3938" i="13"/>
  <c r="S3938" i="13" s="1"/>
  <c r="J3835" i="13"/>
  <c r="J4311" i="13"/>
  <c r="J4231" i="13"/>
  <c r="J4151" i="13"/>
  <c r="S4151" i="13" s="1"/>
  <c r="J4071" i="13"/>
  <c r="S4071" i="13" s="1"/>
  <c r="J3975" i="13"/>
  <c r="S3975" i="13" s="1"/>
  <c r="J3878" i="13"/>
  <c r="S3878" i="13" s="1"/>
  <c r="J3458" i="13"/>
  <c r="S3458" i="13" s="1"/>
  <c r="J4332" i="13"/>
  <c r="S4332" i="13" s="1"/>
  <c r="J4268" i="13"/>
  <c r="J4204" i="13"/>
  <c r="J4092" i="13"/>
  <c r="S4092" i="13" s="1"/>
  <c r="J4028" i="13"/>
  <c r="J3964" i="13"/>
  <c r="J3863" i="13"/>
  <c r="S3863" i="13" s="1"/>
  <c r="J4385" i="13"/>
  <c r="J4289" i="13"/>
  <c r="S4289" i="13" s="1"/>
  <c r="J4209" i="13"/>
  <c r="J4129" i="13"/>
  <c r="S4129" i="13" s="1"/>
  <c r="J4033" i="13"/>
  <c r="S4033" i="13" s="1"/>
  <c r="J3953" i="13"/>
  <c r="S3953" i="13" s="1"/>
  <c r="J3884" i="13"/>
  <c r="J4358" i="13"/>
  <c r="S4358" i="13" s="1"/>
  <c r="J4278" i="13"/>
  <c r="J4198" i="13"/>
  <c r="S4198" i="13" s="1"/>
  <c r="J4102" i="13"/>
  <c r="S4102" i="13" s="1"/>
  <c r="J4022" i="13"/>
  <c r="S4022" i="13" s="1"/>
  <c r="J3942" i="13"/>
  <c r="S3942" i="13" s="1"/>
  <c r="J3783" i="13"/>
  <c r="J4267" i="13"/>
  <c r="J4203" i="13"/>
  <c r="J4107" i="13"/>
  <c r="S4107" i="13" s="1"/>
  <c r="J4027" i="13"/>
  <c r="S4027" i="13" s="1"/>
  <c r="J3947" i="13"/>
  <c r="J3767" i="13"/>
  <c r="J3687" i="13"/>
  <c r="S3687" i="13" s="1"/>
  <c r="J3591" i="13"/>
  <c r="S3591" i="13" s="1"/>
  <c r="J3543" i="13"/>
  <c r="J3479" i="13"/>
  <c r="J3172" i="13"/>
  <c r="J3756" i="13"/>
  <c r="J3708" i="13"/>
  <c r="S3708" i="13" s="1"/>
  <c r="J3660" i="13"/>
  <c r="S3660" i="13" s="1"/>
  <c r="J3612" i="13"/>
  <c r="S3612" i="13" s="1"/>
  <c r="J3532" i="13"/>
  <c r="J3444" i="13"/>
  <c r="S3444" i="13" s="1"/>
  <c r="J3353" i="13"/>
  <c r="J3745" i="13"/>
  <c r="S3745" i="13" s="1"/>
  <c r="J3649" i="13"/>
  <c r="S3649" i="13" s="1"/>
  <c r="J3569" i="13"/>
  <c r="S3569" i="13" s="1"/>
  <c r="J3489" i="13"/>
  <c r="S3489" i="13" s="1"/>
  <c r="J3380" i="13"/>
  <c r="J3750" i="13"/>
  <c r="J3670" i="13"/>
  <c r="S3670" i="13" s="1"/>
  <c r="J3574" i="13"/>
  <c r="S3574" i="13" s="1"/>
  <c r="J3494" i="13"/>
  <c r="J3390" i="13"/>
  <c r="S3390" i="13" s="1"/>
  <c r="J3739" i="13"/>
  <c r="J3659" i="13"/>
  <c r="S3659" i="13" s="1"/>
  <c r="J3579" i="13"/>
  <c r="J3483" i="13"/>
  <c r="S3483" i="13" s="1"/>
  <c r="J3368" i="13"/>
  <c r="J3808" i="13"/>
  <c r="J3744" i="13"/>
  <c r="S3744" i="13" s="1"/>
  <c r="J3696" i="13"/>
  <c r="S3696" i="13" s="1"/>
  <c r="J3616" i="13"/>
  <c r="J3520" i="13"/>
  <c r="J3449" i="13"/>
  <c r="J3348" i="13"/>
  <c r="J3813" i="13"/>
  <c r="J3733" i="13"/>
  <c r="J3653" i="13"/>
  <c r="S3653" i="13" s="1"/>
  <c r="J3557" i="13"/>
  <c r="S3557" i="13" s="1"/>
  <c r="J3477" i="13"/>
  <c r="S3477" i="13" s="1"/>
  <c r="J3389" i="13"/>
  <c r="S3389" i="13" s="1"/>
  <c r="J3786" i="13"/>
  <c r="J3706" i="13"/>
  <c r="J3626" i="13"/>
  <c r="S3626" i="13" s="1"/>
  <c r="J3530" i="13"/>
  <c r="S3530" i="13" s="1"/>
  <c r="J3442" i="13"/>
  <c r="J3220" i="13"/>
  <c r="S3220" i="13" s="1"/>
  <c r="J3775" i="13"/>
  <c r="S3775" i="13" s="1"/>
  <c r="J3695" i="13"/>
  <c r="S3695" i="13" s="1"/>
  <c r="J3615" i="13"/>
  <c r="S3615" i="13" s="1"/>
  <c r="J3519" i="13"/>
  <c r="S3519" i="13" s="1"/>
  <c r="J3448" i="13"/>
  <c r="S3448" i="13" s="1"/>
  <c r="J3732" i="13"/>
  <c r="S3732" i="13" s="1"/>
  <c r="J3668" i="13"/>
  <c r="J3604" i="13"/>
  <c r="J3454" i="13"/>
  <c r="S3454" i="13" s="1"/>
  <c r="J3124" i="13"/>
  <c r="S3124" i="13" s="1"/>
  <c r="J3769" i="13"/>
  <c r="J3689" i="13"/>
  <c r="S3689" i="13" s="1"/>
  <c r="J3609" i="13"/>
  <c r="S3609" i="13" s="1"/>
  <c r="J3513" i="13"/>
  <c r="J3421" i="13"/>
  <c r="J3902" i="13"/>
  <c r="S3902" i="13" s="1"/>
  <c r="J3806" i="13"/>
  <c r="J3726" i="13"/>
  <c r="S3726" i="13" s="1"/>
  <c r="J3646" i="13"/>
  <c r="S3646" i="13" s="1"/>
  <c r="J3550" i="13"/>
  <c r="S3550" i="13" s="1"/>
  <c r="J3470" i="13"/>
  <c r="J3385" i="13"/>
  <c r="J3891" i="13"/>
  <c r="J3811" i="13"/>
  <c r="J3731" i="13"/>
  <c r="S3731" i="13" s="1"/>
  <c r="J3635" i="13"/>
  <c r="S3635" i="13" s="1"/>
  <c r="J3571" i="13"/>
  <c r="S3571" i="13" s="1"/>
  <c r="J3507" i="13"/>
  <c r="S3507" i="13" s="1"/>
  <c r="J3433" i="13"/>
  <c r="S3433" i="13" s="1"/>
  <c r="J3896" i="13"/>
  <c r="S3896" i="13" s="1"/>
  <c r="J3816" i="13"/>
  <c r="S3816" i="13" s="1"/>
  <c r="J3720" i="13"/>
  <c r="S3720" i="13" s="1"/>
  <c r="J3640" i="13"/>
  <c r="J3576" i="13"/>
  <c r="J3512" i="13"/>
  <c r="S3512" i="13" s="1"/>
  <c r="J3420" i="13"/>
  <c r="S3420" i="13" s="1"/>
  <c r="J3869" i="13"/>
  <c r="J3773" i="13"/>
  <c r="S3773" i="13" s="1"/>
  <c r="J3693" i="13"/>
  <c r="J3613" i="13"/>
  <c r="J3517" i="13"/>
  <c r="J3426" i="13"/>
  <c r="S3426" i="13" s="1"/>
  <c r="J3268" i="13"/>
  <c r="J3241" i="13"/>
  <c r="S3241" i="13" s="1"/>
  <c r="J3161" i="13"/>
  <c r="J3081" i="13"/>
  <c r="S3081" i="13" s="1"/>
  <c r="J2989" i="13"/>
  <c r="S2989" i="13" s="1"/>
  <c r="J3342" i="13"/>
  <c r="J3262" i="13"/>
  <c r="S3262" i="13" s="1"/>
  <c r="J3166" i="13"/>
  <c r="S3166" i="13" s="1"/>
  <c r="J3086" i="13"/>
  <c r="S3086" i="13" s="1"/>
  <c r="J3005" i="13"/>
  <c r="S3005" i="13" s="1"/>
  <c r="J3315" i="13"/>
  <c r="S3315" i="13" s="1"/>
  <c r="J3251" i="13"/>
  <c r="S3251" i="13" s="1"/>
  <c r="J3171" i="13"/>
  <c r="J3075" i="13"/>
  <c r="J3020" i="13"/>
  <c r="S3020" i="13" s="1"/>
  <c r="J2937" i="13"/>
  <c r="J3272" i="13"/>
  <c r="J3192" i="13"/>
  <c r="J3144" i="13"/>
  <c r="S3144" i="13" s="1"/>
  <c r="J3034" i="13"/>
  <c r="S3034" i="13" s="1"/>
  <c r="J2603" i="13"/>
  <c r="J3309" i="13"/>
  <c r="S3309" i="13" s="1"/>
  <c r="J3213" i="13"/>
  <c r="S3213" i="13" s="1"/>
  <c r="J3133" i="13"/>
  <c r="J3057" i="13"/>
  <c r="J2730" i="13"/>
  <c r="S2730" i="13" s="1"/>
  <c r="J3330" i="13"/>
  <c r="J3250" i="13"/>
  <c r="S3250" i="13" s="1"/>
  <c r="J3154" i="13"/>
  <c r="J3074" i="13"/>
  <c r="S3074" i="13" s="1"/>
  <c r="J2985" i="13"/>
  <c r="S2985" i="13" s="1"/>
  <c r="J3335" i="13"/>
  <c r="J3223" i="13"/>
  <c r="S3223" i="13" s="1"/>
  <c r="J3143" i="13"/>
  <c r="J3033" i="13"/>
  <c r="S3033" i="13" s="1"/>
  <c r="J2682" i="13"/>
  <c r="S2682" i="13" s="1"/>
  <c r="J3276" i="13"/>
  <c r="J3212" i="13"/>
  <c r="S3212" i="13" s="1"/>
  <c r="J3084" i="13"/>
  <c r="J3017" i="13"/>
  <c r="S3017" i="13" s="1"/>
  <c r="J2890" i="13"/>
  <c r="S2890" i="13" s="1"/>
  <c r="J3361" i="13"/>
  <c r="J3281" i="13"/>
  <c r="S3281" i="13" s="1"/>
  <c r="J3201" i="13"/>
  <c r="S3201" i="13" s="1"/>
  <c r="J3105" i="13"/>
  <c r="J2847" i="13"/>
  <c r="S2847" i="13" s="1"/>
  <c r="J3366" i="13"/>
  <c r="S3366" i="13" s="1"/>
  <c r="J3286" i="13"/>
  <c r="S3286" i="13" s="1"/>
  <c r="J3206" i="13"/>
  <c r="S3206" i="13" s="1"/>
  <c r="J3110" i="13"/>
  <c r="S3110" i="13" s="1"/>
  <c r="J3009" i="13"/>
  <c r="J3403" i="13"/>
  <c r="J3307" i="13"/>
  <c r="S3307" i="13" s="1"/>
  <c r="J3195" i="13"/>
  <c r="S3195" i="13" s="1"/>
  <c r="J3099" i="13"/>
  <c r="J2991" i="13"/>
  <c r="S2991" i="13" s="1"/>
  <c r="J2576" i="13"/>
  <c r="S2576" i="13" s="1"/>
  <c r="J3360" i="13"/>
  <c r="J3280" i="13"/>
  <c r="S3280" i="13" s="1"/>
  <c r="J3152" i="13"/>
  <c r="J3088" i="13"/>
  <c r="J2970" i="13"/>
  <c r="S2970" i="13" s="1"/>
  <c r="J3445" i="13"/>
  <c r="J3365" i="13"/>
  <c r="S3365" i="13" s="1"/>
  <c r="J3285" i="13"/>
  <c r="S3285" i="13" s="1"/>
  <c r="J3189" i="13"/>
  <c r="J3109" i="13"/>
  <c r="J3038" i="13"/>
  <c r="S3038" i="13" s="1"/>
  <c r="J3418" i="13"/>
  <c r="S3418" i="13" s="1"/>
  <c r="J3338" i="13"/>
  <c r="S3338" i="13" s="1"/>
  <c r="J3258" i="13"/>
  <c r="J3162" i="13"/>
  <c r="J3082" i="13"/>
  <c r="S3082" i="13" s="1"/>
  <c r="J2874" i="13"/>
  <c r="S2874" i="13" s="1"/>
  <c r="J3375" i="13"/>
  <c r="S3375" i="13" s="1"/>
  <c r="J3295" i="13"/>
  <c r="J3231" i="13"/>
  <c r="S3231" i="13" s="1"/>
  <c r="J2969" i="13"/>
  <c r="J2206" i="13"/>
  <c r="J2852" i="13"/>
  <c r="S2852" i="13" s="1"/>
  <c r="J2772" i="13"/>
  <c r="S2772" i="13" s="1"/>
  <c r="J2660" i="13"/>
  <c r="J2546" i="13"/>
  <c r="S2546" i="13" s="1"/>
  <c r="J2889" i="13"/>
  <c r="J2793" i="13"/>
  <c r="J2713" i="13"/>
  <c r="S2713" i="13" s="1"/>
  <c r="J2633" i="13"/>
  <c r="J2910" i="13"/>
  <c r="S2910" i="13" s="1"/>
  <c r="J2830" i="13"/>
  <c r="J2750" i="13"/>
  <c r="S2750" i="13" s="1"/>
  <c r="J2654" i="13"/>
  <c r="S2654" i="13" s="1"/>
  <c r="J2588" i="13"/>
  <c r="J2931" i="13"/>
  <c r="S2931" i="13" s="1"/>
  <c r="J2835" i="13"/>
  <c r="J2755" i="13"/>
  <c r="J2675" i="13"/>
  <c r="J2542" i="13"/>
  <c r="S2542" i="13" s="1"/>
  <c r="J2920" i="13"/>
  <c r="J2840" i="13"/>
  <c r="S2840" i="13" s="1"/>
  <c r="J2744" i="13"/>
  <c r="S2744" i="13" s="1"/>
  <c r="J2680" i="13"/>
  <c r="S2680" i="13" s="1"/>
  <c r="J2594" i="13"/>
  <c r="S2594" i="13" s="1"/>
  <c r="J2925" i="13"/>
  <c r="J2861" i="13"/>
  <c r="S2861" i="13" s="1"/>
  <c r="J2781" i="13"/>
  <c r="S2781" i="13" s="1"/>
  <c r="J2685" i="13"/>
  <c r="J2620" i="13"/>
  <c r="J2530" i="13"/>
  <c r="S2530" i="13" s="1"/>
  <c r="J2930" i="13"/>
  <c r="J2850" i="13"/>
  <c r="J2770" i="13"/>
  <c r="J2674" i="13"/>
  <c r="S2674" i="13" s="1"/>
  <c r="J2552" i="13"/>
  <c r="S2552" i="13" s="1"/>
  <c r="J3047" i="13"/>
  <c r="S3047" i="13" s="1"/>
  <c r="J2951" i="13"/>
  <c r="S2951" i="13" s="1"/>
  <c r="J2871" i="13"/>
  <c r="J2807" i="13"/>
  <c r="J2711" i="13"/>
  <c r="S2711" i="13" s="1"/>
  <c r="J2631" i="13"/>
  <c r="J2493" i="13"/>
  <c r="S2493" i="13" s="1"/>
  <c r="J2924" i="13"/>
  <c r="J2844" i="13"/>
  <c r="J2764" i="13"/>
  <c r="S2764" i="13" s="1"/>
  <c r="J2684" i="13"/>
  <c r="J2619" i="13"/>
  <c r="S2619" i="13" s="1"/>
  <c r="J2510" i="13"/>
  <c r="S2510" i="13" s="1"/>
  <c r="J2913" i="13"/>
  <c r="S2913" i="13" s="1"/>
  <c r="J2833" i="13"/>
  <c r="J2737" i="13"/>
  <c r="J2689" i="13"/>
  <c r="S2689" i="13" s="1"/>
  <c r="J2605" i="13"/>
  <c r="S2605" i="13" s="1"/>
  <c r="J3014" i="13"/>
  <c r="J2934" i="13"/>
  <c r="J2854" i="13"/>
  <c r="S2854" i="13" s="1"/>
  <c r="J2758" i="13"/>
  <c r="J2678" i="13"/>
  <c r="J2592" i="13"/>
  <c r="S2592" i="13" s="1"/>
  <c r="J3003" i="13"/>
  <c r="S3003" i="13" s="1"/>
  <c r="J2923" i="13"/>
  <c r="J2763" i="13"/>
  <c r="S2763" i="13" s="1"/>
  <c r="J2683" i="13"/>
  <c r="J2617" i="13"/>
  <c r="S2617" i="13" s="1"/>
  <c r="J2525" i="13"/>
  <c r="S2525" i="13" s="1"/>
  <c r="J3040" i="13"/>
  <c r="J2960" i="13"/>
  <c r="S2960" i="13" s="1"/>
  <c r="J2864" i="13"/>
  <c r="S2864" i="13" s="1"/>
  <c r="J2784" i="13"/>
  <c r="S2784" i="13" s="1"/>
  <c r="J2704" i="13"/>
  <c r="J2640" i="13"/>
  <c r="S2640" i="13" s="1"/>
  <c r="J1919" i="13"/>
  <c r="J3029" i="13"/>
  <c r="J2965" i="13"/>
  <c r="S2965" i="13" s="1"/>
  <c r="J2901" i="13"/>
  <c r="J2821" i="13"/>
  <c r="S2821" i="13" s="1"/>
  <c r="J2725" i="13"/>
  <c r="S2725" i="13" s="1"/>
  <c r="J2645" i="13"/>
  <c r="J2547" i="13"/>
  <c r="S2547" i="13" s="1"/>
  <c r="J2435" i="13"/>
  <c r="S2435" i="13" s="1"/>
  <c r="J2355" i="13"/>
  <c r="S2355" i="13" s="1"/>
  <c r="J2275" i="13"/>
  <c r="J2194" i="13"/>
  <c r="S2194" i="13" s="1"/>
  <c r="J1999" i="13"/>
  <c r="J2424" i="13"/>
  <c r="S2424" i="13" s="1"/>
  <c r="J2328" i="13"/>
  <c r="S2328" i="13" s="1"/>
  <c r="J2248" i="13"/>
  <c r="S2248" i="13" s="1"/>
  <c r="J2121" i="13"/>
  <c r="S2121" i="13" s="1"/>
  <c r="J2429" i="13"/>
  <c r="J2349" i="13"/>
  <c r="S2349" i="13" s="1"/>
  <c r="J2269" i="13"/>
  <c r="S2269" i="13" s="1"/>
  <c r="J2163" i="13"/>
  <c r="S2163" i="13" s="1"/>
  <c r="J2482" i="13"/>
  <c r="S2482" i="13" s="1"/>
  <c r="J2402" i="13"/>
  <c r="S2402" i="13" s="1"/>
  <c r="J2306" i="13"/>
  <c r="J2226" i="13"/>
  <c r="J2519" i="13"/>
  <c r="S2519" i="13" s="1"/>
  <c r="J2423" i="13"/>
  <c r="J2343" i="13"/>
  <c r="S2343" i="13" s="1"/>
  <c r="J2263" i="13"/>
  <c r="J2120" i="13"/>
  <c r="J2476" i="13"/>
  <c r="J2396" i="13"/>
  <c r="S2396" i="13" s="1"/>
  <c r="J2300" i="13"/>
  <c r="J2220" i="13"/>
  <c r="S2220" i="13" s="1"/>
  <c r="J2131" i="13"/>
  <c r="S2131" i="13" s="1"/>
  <c r="J2513" i="13"/>
  <c r="J2433" i="13"/>
  <c r="S2433" i="13" s="1"/>
  <c r="J2353" i="13"/>
  <c r="J2257" i="13"/>
  <c r="S2257" i="13" s="1"/>
  <c r="J2116" i="13"/>
  <c r="S2116" i="13" s="1"/>
  <c r="J2502" i="13"/>
  <c r="J2406" i="13"/>
  <c r="S2406" i="13" s="1"/>
  <c r="J2326" i="13"/>
  <c r="J2246" i="13"/>
  <c r="S2246" i="13" s="1"/>
  <c r="J2159" i="13"/>
  <c r="S2159" i="13" s="1"/>
  <c r="J2523" i="13"/>
  <c r="S2523" i="13" s="1"/>
  <c r="J2443" i="13"/>
  <c r="S2443" i="13" s="1"/>
  <c r="J2347" i="13"/>
  <c r="S2347" i="13" s="1"/>
  <c r="J2267" i="13"/>
  <c r="S2267" i="13" s="1"/>
  <c r="J2197" i="13"/>
  <c r="J2544" i="13"/>
  <c r="S2544" i="13" s="1"/>
  <c r="J2464" i="13"/>
  <c r="S2464" i="13" s="1"/>
  <c r="J2384" i="13"/>
  <c r="J2288" i="13"/>
  <c r="S2288" i="13" s="1"/>
  <c r="J2208" i="13"/>
  <c r="S2208" i="13" s="1"/>
  <c r="J2581" i="13"/>
  <c r="J2485" i="13"/>
  <c r="S2485" i="13" s="1"/>
  <c r="J2405" i="13"/>
  <c r="S2405" i="13" s="1"/>
  <c r="J2325" i="13"/>
  <c r="S2325" i="13" s="1"/>
  <c r="J2229" i="13"/>
  <c r="S2229" i="13" s="1"/>
  <c r="J2175" i="13"/>
  <c r="S2175" i="13" s="1"/>
  <c r="J2618" i="13"/>
  <c r="S2618" i="13" s="1"/>
  <c r="J2522" i="13"/>
  <c r="J2442" i="13"/>
  <c r="S2442" i="13" s="1"/>
  <c r="J2362" i="13"/>
  <c r="S2362" i="13" s="1"/>
  <c r="J2266" i="13"/>
  <c r="S2266" i="13" s="1"/>
  <c r="J2126" i="13"/>
  <c r="J2591" i="13"/>
  <c r="S2591" i="13" s="1"/>
  <c r="J2495" i="13"/>
  <c r="J2415" i="13"/>
  <c r="S2415" i="13" s="1"/>
  <c r="J2335" i="13"/>
  <c r="S2335" i="13" s="1"/>
  <c r="J2239" i="13"/>
  <c r="S2239" i="13" s="1"/>
  <c r="J2628" i="13"/>
  <c r="S2628" i="13" s="1"/>
  <c r="J2548" i="13"/>
  <c r="S2548" i="13" s="1"/>
  <c r="J2452" i="13"/>
  <c r="S2452" i="13" s="1"/>
  <c r="J2372" i="13"/>
  <c r="S2372" i="13" s="1"/>
  <c r="J2292" i="13"/>
  <c r="J2201" i="13"/>
  <c r="S2201" i="13" s="1"/>
  <c r="J2157" i="13"/>
  <c r="S2157" i="13" s="1"/>
  <c r="J2553" i="13"/>
  <c r="J2457" i="13"/>
  <c r="J2377" i="13"/>
  <c r="J2297" i="13"/>
  <c r="S2297" i="13" s="1"/>
  <c r="J2136" i="13"/>
  <c r="J2052" i="13"/>
  <c r="J1972" i="13"/>
  <c r="S1972" i="13" s="1"/>
  <c r="J1876" i="13"/>
  <c r="S1876" i="13" s="1"/>
  <c r="J1793" i="13"/>
  <c r="S1793" i="13" s="1"/>
  <c r="J2073" i="13"/>
  <c r="S2073" i="13" s="1"/>
  <c r="J1977" i="13"/>
  <c r="J1897" i="13"/>
  <c r="S1897" i="13" s="1"/>
  <c r="J1826" i="13"/>
  <c r="J1445" i="13"/>
  <c r="J2014" i="13"/>
  <c r="S2014" i="13" s="1"/>
  <c r="J1934" i="13"/>
  <c r="J1843" i="13"/>
  <c r="S1843" i="13" s="1"/>
  <c r="J2051" i="13"/>
  <c r="J1971" i="13"/>
  <c r="S1971" i="13" s="1"/>
  <c r="J1875" i="13"/>
  <c r="S1875" i="13" s="1"/>
  <c r="J1792" i="13"/>
  <c r="J1431" i="13"/>
  <c r="S1431" i="13" s="1"/>
  <c r="J2024" i="13"/>
  <c r="S2024" i="13" s="1"/>
  <c r="J1944" i="13"/>
  <c r="S1944" i="13" s="1"/>
  <c r="J1864" i="13"/>
  <c r="S1864" i="13" s="1"/>
  <c r="J1516" i="13"/>
  <c r="J2045" i="13"/>
  <c r="J1965" i="13"/>
  <c r="S1965" i="13" s="1"/>
  <c r="J1869" i="13"/>
  <c r="J1612" i="13"/>
  <c r="S1612" i="13" s="1"/>
  <c r="J2082" i="13"/>
  <c r="S2082" i="13" s="1"/>
  <c r="J1986" i="13"/>
  <c r="S1986" i="13" s="1"/>
  <c r="J1906" i="13"/>
  <c r="S1906" i="13" s="1"/>
  <c r="J1830" i="13"/>
  <c r="S1830" i="13" s="1"/>
  <c r="J2119" i="13"/>
  <c r="J2039" i="13"/>
  <c r="S2039" i="13" s="1"/>
  <c r="J1959" i="13"/>
  <c r="S1959" i="13" s="1"/>
  <c r="J1863" i="13"/>
  <c r="J1564" i="13"/>
  <c r="S1564" i="13" s="1"/>
  <c r="J2124" i="13"/>
  <c r="S2124" i="13" s="1"/>
  <c r="J2028" i="13"/>
  <c r="S2028" i="13" s="1"/>
  <c r="J1948" i="13"/>
  <c r="S1948" i="13" s="1"/>
  <c r="J1868" i="13"/>
  <c r="S1868" i="13" s="1"/>
  <c r="J1770" i="13"/>
  <c r="J2113" i="13"/>
  <c r="S2113" i="13" s="1"/>
  <c r="J2033" i="13"/>
  <c r="S2033" i="13" s="1"/>
  <c r="J1937" i="13"/>
  <c r="J1857" i="13"/>
  <c r="S1857" i="13" s="1"/>
  <c r="J1788" i="13"/>
  <c r="S1788" i="13" s="1"/>
  <c r="J2150" i="13"/>
  <c r="S2150" i="13" s="1"/>
  <c r="J2070" i="13"/>
  <c r="S2070" i="13" s="1"/>
  <c r="J1990" i="13"/>
  <c r="S1990" i="13" s="1"/>
  <c r="J1894" i="13"/>
  <c r="S1894" i="13" s="1"/>
  <c r="J1797" i="13"/>
  <c r="S1797" i="13" s="1"/>
  <c r="J2059" i="13"/>
  <c r="S2059" i="13" s="1"/>
  <c r="J1899" i="13"/>
  <c r="S1899" i="13" s="1"/>
  <c r="J2144" i="13"/>
  <c r="S2144" i="13" s="1"/>
  <c r="J1968" i="13"/>
  <c r="S1968" i="13" s="1"/>
  <c r="J1821" i="13"/>
  <c r="J2085" i="13"/>
  <c r="S2085" i="13" s="1"/>
  <c r="J1909" i="13"/>
  <c r="S1909" i="13" s="1"/>
  <c r="J2202" i="13"/>
  <c r="S2202" i="13" s="1"/>
  <c r="J2026" i="13"/>
  <c r="S2026" i="13" s="1"/>
  <c r="J1850" i="13"/>
  <c r="J1697" i="13"/>
  <c r="S1697" i="13" s="1"/>
  <c r="J1521" i="13"/>
  <c r="J1750" i="13"/>
  <c r="J1590" i="13"/>
  <c r="S1590" i="13" s="1"/>
  <c r="J1349" i="13"/>
  <c r="J1643" i="13"/>
  <c r="S1643" i="13" s="1"/>
  <c r="J1483" i="13"/>
  <c r="S1483" i="13" s="1"/>
  <c r="J1696" i="13"/>
  <c r="S1696" i="13" s="1"/>
  <c r="J1520" i="13"/>
  <c r="S1520" i="13" s="1"/>
  <c r="J1733" i="13"/>
  <c r="S1733" i="13" s="1"/>
  <c r="J1557" i="13"/>
  <c r="J1754" i="13"/>
  <c r="S1754" i="13" s="1"/>
  <c r="J1594" i="13"/>
  <c r="S1594" i="13" s="1"/>
  <c r="J1436" i="13"/>
  <c r="S1436" i="13" s="1"/>
  <c r="J1679" i="13"/>
  <c r="S1679" i="13" s="1"/>
  <c r="J1519" i="13"/>
  <c r="S1519" i="13" s="1"/>
  <c r="J1017" i="13"/>
  <c r="S1017" i="13" s="1"/>
  <c r="J1588" i="13"/>
  <c r="S1588" i="13" s="1"/>
  <c r="J1411" i="13"/>
  <c r="J1737" i="13"/>
  <c r="S1737" i="13" s="1"/>
  <c r="J1561" i="13"/>
  <c r="J1822" i="13"/>
  <c r="J1646" i="13"/>
  <c r="S1646" i="13" s="1"/>
  <c r="J1470" i="13"/>
  <c r="S1470" i="13" s="1"/>
  <c r="J1763" i="13"/>
  <c r="S1763" i="13" s="1"/>
  <c r="J1587" i="13"/>
  <c r="J1408" i="13"/>
  <c r="J1736" i="13"/>
  <c r="J1560" i="13"/>
  <c r="J1533" i="13"/>
  <c r="S1533" i="13" s="1"/>
  <c r="J1778" i="13"/>
  <c r="S1778" i="13" s="1"/>
  <c r="J1602" i="13"/>
  <c r="S1602" i="13" s="1"/>
  <c r="J1417" i="13"/>
  <c r="J1767" i="13"/>
  <c r="J1591" i="13"/>
  <c r="J1259" i="13"/>
  <c r="S1259" i="13" s="1"/>
  <c r="J1184" i="13"/>
  <c r="J1002" i="13"/>
  <c r="S1002" i="13" s="1"/>
  <c r="J1237" i="13"/>
  <c r="S1237" i="13" s="1"/>
  <c r="J1070" i="13"/>
  <c r="S1070" i="13" s="1"/>
  <c r="J1210" i="13"/>
  <c r="S1210" i="13" s="1"/>
  <c r="J864" i="13"/>
  <c r="S864" i="13" s="1"/>
  <c r="J1183" i="13"/>
  <c r="J980" i="13"/>
  <c r="J1188" i="13"/>
  <c r="J768" i="13"/>
  <c r="J1225" i="13"/>
  <c r="J1012" i="13"/>
  <c r="J1294" i="13"/>
  <c r="J1118" i="13"/>
  <c r="S1118" i="13" s="1"/>
  <c r="J1347" i="13"/>
  <c r="S1347" i="13" s="1"/>
  <c r="J1187" i="13"/>
  <c r="J935" i="13"/>
  <c r="J1336" i="13"/>
  <c r="J1176" i="13"/>
  <c r="J1421" i="13"/>
  <c r="S1421" i="13" s="1"/>
  <c r="J1245" i="13"/>
  <c r="S1245" i="13" s="1"/>
  <c r="J1085" i="13"/>
  <c r="S1085" i="13" s="1"/>
  <c r="J1314" i="13"/>
  <c r="J1138" i="13"/>
  <c r="J800" i="13"/>
  <c r="S800" i="13" s="1"/>
  <c r="J1271" i="13"/>
  <c r="S1271" i="13" s="1"/>
  <c r="J1095" i="13"/>
  <c r="S1095" i="13" s="1"/>
  <c r="J1388" i="13"/>
  <c r="S1388" i="13" s="1"/>
  <c r="J1212" i="13"/>
  <c r="J880" i="13"/>
  <c r="J1297" i="13"/>
  <c r="J1121" i="13"/>
  <c r="J1398" i="13"/>
  <c r="S1398" i="13" s="1"/>
  <c r="J1238" i="13"/>
  <c r="S1238" i="13" s="1"/>
  <c r="J1040" i="13"/>
  <c r="J885" i="13"/>
  <c r="S885" i="13" s="1"/>
  <c r="J716" i="13"/>
  <c r="S716" i="13" s="1"/>
  <c r="J938" i="13"/>
  <c r="J762" i="13"/>
  <c r="S762" i="13" s="1"/>
  <c r="J309" i="13"/>
  <c r="S309" i="13" s="1"/>
  <c r="J863" i="13"/>
  <c r="S863" i="13" s="1"/>
  <c r="J916" i="13"/>
  <c r="S916" i="13" s="1"/>
  <c r="J788" i="13"/>
  <c r="S788" i="13" s="1"/>
  <c r="J985" i="13"/>
  <c r="J857" i="13"/>
  <c r="J761" i="13"/>
  <c r="S761" i="13" s="1"/>
  <c r="J563" i="13"/>
  <c r="S563" i="13" s="1"/>
  <c r="J926" i="13"/>
  <c r="S926" i="13" s="1"/>
  <c r="J707" i="13"/>
  <c r="S707" i="13" s="1"/>
  <c r="J1011" i="13"/>
  <c r="J851" i="13"/>
  <c r="S851" i="13" s="1"/>
  <c r="J739" i="13"/>
  <c r="S739" i="13" s="1"/>
  <c r="J1032" i="13"/>
  <c r="S1032" i="13" s="1"/>
  <c r="J888" i="13"/>
  <c r="S888" i="13" s="1"/>
  <c r="J776" i="13"/>
  <c r="S776" i="13" s="1"/>
  <c r="J647" i="13"/>
  <c r="S647" i="13" s="1"/>
  <c r="J973" i="13"/>
  <c r="S973" i="13" s="1"/>
  <c r="J813" i="13"/>
  <c r="S813" i="13" s="1"/>
  <c r="J667" i="13"/>
  <c r="J1010" i="13"/>
  <c r="S1010" i="13" s="1"/>
  <c r="J834" i="13"/>
  <c r="S834" i="13" s="1"/>
  <c r="J699" i="13"/>
  <c r="J664" i="13"/>
  <c r="J988" i="13"/>
  <c r="S988" i="13" s="1"/>
  <c r="J860" i="13"/>
  <c r="J748" i="13"/>
  <c r="S748" i="13" s="1"/>
  <c r="J1073" i="13"/>
  <c r="J913" i="13"/>
  <c r="J93" i="13"/>
  <c r="S93" i="13" s="1"/>
  <c r="J918" i="13"/>
  <c r="J742" i="13"/>
  <c r="J1067" i="13"/>
  <c r="J907" i="13"/>
  <c r="S907" i="13" s="1"/>
  <c r="J723" i="13"/>
  <c r="J338" i="13"/>
  <c r="S338" i="13" s="1"/>
  <c r="J562" i="13"/>
  <c r="S562" i="13" s="1"/>
  <c r="J429" i="13"/>
  <c r="J551" i="13"/>
  <c r="S551" i="13" s="1"/>
  <c r="J540" i="13"/>
  <c r="S540" i="13" s="1"/>
  <c r="J372" i="13"/>
  <c r="S372" i="13" s="1"/>
  <c r="J497" i="13"/>
  <c r="S497" i="13" s="1"/>
  <c r="J389" i="13"/>
  <c r="J566" i="13"/>
  <c r="S566" i="13" s="1"/>
  <c r="J136" i="13"/>
  <c r="S136" i="13" s="1"/>
  <c r="J491" i="13"/>
  <c r="S491" i="13" s="1"/>
  <c r="J214" i="13"/>
  <c r="J576" i="13"/>
  <c r="S576" i="13" s="1"/>
  <c r="J427" i="13"/>
  <c r="J232" i="13"/>
  <c r="J581" i="13"/>
  <c r="S581" i="13" s="1"/>
  <c r="J666" i="13"/>
  <c r="S666" i="13" s="1"/>
  <c r="J506" i="13"/>
  <c r="S506" i="13" s="1"/>
  <c r="J290" i="13"/>
  <c r="J671" i="13"/>
  <c r="S671" i="13" s="1"/>
  <c r="J559" i="13"/>
  <c r="J445" i="13"/>
  <c r="S445" i="13" s="1"/>
  <c r="J628" i="13"/>
  <c r="S628" i="13" s="1"/>
  <c r="J713" i="13"/>
  <c r="S713" i="13" s="1"/>
  <c r="J617" i="13"/>
  <c r="S617" i="13" s="1"/>
  <c r="J505" i="13"/>
  <c r="S505" i="13" s="1"/>
  <c r="J341" i="13"/>
  <c r="J558" i="13"/>
  <c r="S558" i="13" s="1"/>
  <c r="J462" i="13"/>
  <c r="J264" i="13"/>
  <c r="S264" i="13" s="1"/>
  <c r="J183" i="13"/>
  <c r="J204" i="13"/>
  <c r="S204" i="13" s="1"/>
  <c r="J92" i="13"/>
  <c r="S92" i="13" s="1"/>
  <c r="J257" i="13"/>
  <c r="J97" i="13"/>
  <c r="S97" i="13" s="1"/>
  <c r="J102" i="13"/>
  <c r="S102" i="13" s="1"/>
  <c r="J363" i="13"/>
  <c r="J187" i="13"/>
  <c r="S187" i="13" s="1"/>
  <c r="J11" i="13"/>
  <c r="S11" i="13" s="1"/>
  <c r="J288" i="13"/>
  <c r="J128" i="13"/>
  <c r="S128" i="13" s="1"/>
  <c r="J16" i="13"/>
  <c r="S16" i="13" s="1"/>
  <c r="J117" i="13"/>
  <c r="S117" i="13" s="1"/>
  <c r="J394" i="13"/>
  <c r="S394" i="13" s="1"/>
  <c r="J218" i="13"/>
  <c r="S218" i="13" s="1"/>
  <c r="J58" i="13"/>
  <c r="J335" i="13"/>
  <c r="S335" i="13" s="1"/>
  <c r="J111" i="13"/>
  <c r="J340" i="13"/>
  <c r="S340" i="13" s="1"/>
  <c r="J212" i="13"/>
  <c r="S212" i="13" s="1"/>
  <c r="J84" i="13"/>
  <c r="S84" i="13" s="1"/>
  <c r="J393" i="13"/>
  <c r="J281" i="13"/>
  <c r="S281" i="13" s="1"/>
  <c r="J169" i="13"/>
  <c r="S169" i="13" s="1"/>
  <c r="J9" i="13"/>
  <c r="J174" i="13"/>
  <c r="S174" i="13" s="1"/>
  <c r="J14" i="13"/>
  <c r="S14" i="13" s="1"/>
  <c r="J291" i="13"/>
  <c r="J115" i="13"/>
  <c r="S115" i="13" s="1"/>
  <c r="J2171" i="13"/>
  <c r="S2171" i="13" s="1"/>
  <c r="J1995" i="13"/>
  <c r="S1995" i="13" s="1"/>
  <c r="J1840" i="13"/>
  <c r="S1840" i="13" s="1"/>
  <c r="J2080" i="13"/>
  <c r="S2080" i="13" s="1"/>
  <c r="J1904" i="13"/>
  <c r="S1904" i="13" s="1"/>
  <c r="J1549" i="13"/>
  <c r="S1549" i="13" s="1"/>
  <c r="J2021" i="13"/>
  <c r="S2021" i="13" s="1"/>
  <c r="J1845" i="13"/>
  <c r="S1845" i="13" s="1"/>
  <c r="J2138" i="13"/>
  <c r="J1962" i="13"/>
  <c r="S1962" i="13" s="1"/>
  <c r="J1777" i="13"/>
  <c r="S1777" i="13" s="1"/>
  <c r="J1633" i="13"/>
  <c r="S1633" i="13" s="1"/>
  <c r="J1457" i="13"/>
  <c r="S1457" i="13" s="1"/>
  <c r="J1686" i="13"/>
  <c r="J1526" i="13"/>
  <c r="J1739" i="13"/>
  <c r="S1739" i="13" s="1"/>
  <c r="J1579" i="13"/>
  <c r="S1579" i="13" s="1"/>
  <c r="J1413" i="13"/>
  <c r="S1413" i="13" s="1"/>
  <c r="J1632" i="13"/>
  <c r="J1450" i="13"/>
  <c r="S1450" i="13" s="1"/>
  <c r="J1669" i="13"/>
  <c r="S1669" i="13" s="1"/>
  <c r="J1493" i="13"/>
  <c r="S1493" i="13" s="1"/>
  <c r="J1690" i="13"/>
  <c r="S1690" i="13" s="1"/>
  <c r="J1530" i="13"/>
  <c r="S1530" i="13" s="1"/>
  <c r="J1307" i="13"/>
  <c r="J1615" i="13"/>
  <c r="S1615" i="13" s="1"/>
  <c r="J1449" i="13"/>
  <c r="S1449" i="13" s="1"/>
  <c r="J1700" i="13"/>
  <c r="S1700" i="13" s="1"/>
  <c r="J1524" i="13"/>
  <c r="J1211" i="13"/>
  <c r="S1211" i="13" s="1"/>
  <c r="J1673" i="13"/>
  <c r="S1673" i="13" s="1"/>
  <c r="J1497" i="13"/>
  <c r="S1497" i="13" s="1"/>
  <c r="J1758" i="13"/>
  <c r="S1758" i="13" s="1"/>
  <c r="J1582" i="13"/>
  <c r="J1355" i="13"/>
  <c r="J1699" i="13"/>
  <c r="S1699" i="13" s="1"/>
  <c r="J1523" i="13"/>
  <c r="S1523" i="13" s="1"/>
  <c r="J1195" i="13"/>
  <c r="S1195" i="13" s="1"/>
  <c r="J1672" i="13"/>
  <c r="J1496" i="13"/>
  <c r="S1496" i="13" s="1"/>
  <c r="J1469" i="13"/>
  <c r="S1469" i="13" s="1"/>
  <c r="J1714" i="13"/>
  <c r="S1714" i="13" s="1"/>
  <c r="J1538" i="13"/>
  <c r="J1338" i="13"/>
  <c r="S1338" i="13" s="1"/>
  <c r="J1703" i="13"/>
  <c r="J1527" i="13"/>
  <c r="S1527" i="13" s="1"/>
  <c r="J1280" i="13"/>
  <c r="J1120" i="13"/>
  <c r="S1120" i="13" s="1"/>
  <c r="J784" i="13"/>
  <c r="J1173" i="13"/>
  <c r="J1322" i="13"/>
  <c r="J1146" i="13"/>
  <c r="J1279" i="13"/>
  <c r="J1119" i="13"/>
  <c r="J1300" i="13"/>
  <c r="J1124" i="13"/>
  <c r="J1337" i="13"/>
  <c r="J1161" i="13"/>
  <c r="S1161" i="13" s="1"/>
  <c r="J1390" i="13"/>
  <c r="S1390" i="13" s="1"/>
  <c r="J1230" i="13"/>
  <c r="S1230" i="13" s="1"/>
  <c r="J1056" i="13"/>
  <c r="J1283" i="13"/>
  <c r="J1123" i="13"/>
  <c r="J1448" i="13"/>
  <c r="S1448" i="13" s="1"/>
  <c r="J1272" i="13"/>
  <c r="J1112" i="13"/>
  <c r="J1357" i="13"/>
  <c r="J1181" i="13"/>
  <c r="S1181" i="13" s="1"/>
  <c r="J1426" i="13"/>
  <c r="J1250" i="13"/>
  <c r="J1065" i="13"/>
  <c r="J1383" i="13"/>
  <c r="S1383" i="13" s="1"/>
  <c r="J1207" i="13"/>
  <c r="S1207" i="13" s="1"/>
  <c r="J1007" i="13"/>
  <c r="J1324" i="13"/>
  <c r="J1148" i="13"/>
  <c r="J1393" i="13"/>
  <c r="S1393" i="13" s="1"/>
  <c r="J1233" i="13"/>
  <c r="J1063" i="13"/>
  <c r="J1334" i="13"/>
  <c r="J1174" i="13"/>
  <c r="J997" i="13"/>
  <c r="J821" i="13"/>
  <c r="S821" i="13" s="1"/>
  <c r="J874" i="13"/>
  <c r="S874" i="13" s="1"/>
  <c r="J815" i="13"/>
  <c r="J659" i="13"/>
  <c r="J868" i="13"/>
  <c r="S868" i="13" s="1"/>
  <c r="J921" i="13"/>
  <c r="J825" i="13"/>
  <c r="S825" i="13" s="1"/>
  <c r="J721" i="13"/>
  <c r="S721" i="13" s="1"/>
  <c r="J1022" i="13"/>
  <c r="S1022" i="13" s="1"/>
  <c r="J894" i="13"/>
  <c r="S894" i="13" s="1"/>
  <c r="J637" i="13"/>
  <c r="J947" i="13"/>
  <c r="J803" i="13"/>
  <c r="J700" i="13"/>
  <c r="S700" i="13" s="1"/>
  <c r="J968" i="13"/>
  <c r="J720" i="13"/>
  <c r="J401" i="13"/>
  <c r="S401" i="13" s="1"/>
  <c r="J909" i="13"/>
  <c r="S909" i="13" s="1"/>
  <c r="J781" i="13"/>
  <c r="S781" i="13" s="1"/>
  <c r="J625" i="13"/>
  <c r="J946" i="13"/>
  <c r="S946" i="13" s="1"/>
  <c r="J770" i="13"/>
  <c r="S770" i="13" s="1"/>
  <c r="J759" i="13"/>
  <c r="J924" i="13"/>
  <c r="S924" i="13" s="1"/>
  <c r="J812" i="13"/>
  <c r="S812" i="13" s="1"/>
  <c r="J643" i="13"/>
  <c r="S643" i="13" s="1"/>
  <c r="J1009" i="13"/>
  <c r="J753" i="13"/>
  <c r="S753" i="13" s="1"/>
  <c r="J1014" i="13"/>
  <c r="J854" i="13"/>
  <c r="S854" i="13" s="1"/>
  <c r="J1003" i="13"/>
  <c r="J843" i="13"/>
  <c r="S843" i="13" s="1"/>
  <c r="J642" i="13"/>
  <c r="S642" i="13" s="1"/>
  <c r="J178" i="13"/>
  <c r="S178" i="13" s="1"/>
  <c r="J263" i="13"/>
  <c r="S263" i="13" s="1"/>
  <c r="J498" i="13"/>
  <c r="S498" i="13" s="1"/>
  <c r="J306" i="13"/>
  <c r="J519" i="13"/>
  <c r="S519" i="13" s="1"/>
  <c r="J407" i="13"/>
  <c r="S407" i="13" s="1"/>
  <c r="J56" i="13"/>
  <c r="J492" i="13"/>
  <c r="S492" i="13" s="1"/>
  <c r="J316" i="13"/>
  <c r="J577" i="13"/>
  <c r="S577" i="13" s="1"/>
  <c r="J502" i="13"/>
  <c r="S502" i="13" s="1"/>
  <c r="J354" i="13"/>
  <c r="S354" i="13" s="1"/>
  <c r="J603" i="13"/>
  <c r="S603" i="13" s="1"/>
  <c r="J440" i="13"/>
  <c r="J656" i="13"/>
  <c r="S656" i="13" s="1"/>
  <c r="J528" i="13"/>
  <c r="S528" i="13" s="1"/>
  <c r="J404" i="13"/>
  <c r="S404" i="13" s="1"/>
  <c r="J677" i="13"/>
  <c r="S677" i="13" s="1"/>
  <c r="J517" i="13"/>
  <c r="S517" i="13" s="1"/>
  <c r="J602" i="13"/>
  <c r="J639" i="13"/>
  <c r="S639" i="13" s="1"/>
  <c r="J495" i="13"/>
  <c r="J279" i="13"/>
  <c r="J692" i="13"/>
  <c r="J580" i="13"/>
  <c r="S580" i="13" s="1"/>
  <c r="J468" i="13"/>
  <c r="S468" i="13" s="1"/>
  <c r="J681" i="13"/>
  <c r="S681" i="13" s="1"/>
  <c r="J473" i="13"/>
  <c r="S473" i="13" s="1"/>
  <c r="J152" i="13"/>
  <c r="S152" i="13" s="1"/>
  <c r="J622" i="13"/>
  <c r="S622" i="13" s="1"/>
  <c r="J526" i="13"/>
  <c r="S526" i="13" s="1"/>
  <c r="J151" i="13"/>
  <c r="S151" i="13" s="1"/>
  <c r="J23" i="13"/>
  <c r="S23" i="13" s="1"/>
  <c r="J156" i="13"/>
  <c r="S156" i="13" s="1"/>
  <c r="J60" i="13"/>
  <c r="S60" i="13" s="1"/>
  <c r="J209" i="13"/>
  <c r="S209" i="13" s="1"/>
  <c r="J33" i="13"/>
  <c r="J38" i="13"/>
  <c r="J299" i="13"/>
  <c r="S299" i="13" s="1"/>
  <c r="J123" i="13"/>
  <c r="J368" i="13"/>
  <c r="J240" i="13"/>
  <c r="S240" i="13" s="1"/>
  <c r="J213" i="13"/>
  <c r="S213" i="13" s="1"/>
  <c r="J53" i="13"/>
  <c r="J330" i="13"/>
  <c r="S330" i="13" s="1"/>
  <c r="J154" i="13"/>
  <c r="J287" i="13"/>
  <c r="S287" i="13" s="1"/>
  <c r="J63" i="13"/>
  <c r="J292" i="13"/>
  <c r="S292" i="13" s="1"/>
  <c r="J20" i="13"/>
  <c r="S20" i="13" s="1"/>
  <c r="J345" i="13"/>
  <c r="J249" i="13"/>
  <c r="S249" i="13" s="1"/>
  <c r="J105" i="13"/>
  <c r="S105" i="13" s="1"/>
  <c r="J270" i="13"/>
  <c r="J110" i="13"/>
  <c r="S110" i="13" s="1"/>
  <c r="J403" i="13"/>
  <c r="S403" i="13" s="1"/>
  <c r="J227" i="13"/>
  <c r="S227" i="13" s="1"/>
  <c r="J51" i="13"/>
  <c r="S51" i="13" s="1"/>
  <c r="J2155" i="13"/>
  <c r="J1979" i="13"/>
  <c r="S1979" i="13" s="1"/>
  <c r="J1780" i="13"/>
  <c r="S1780" i="13" s="1"/>
  <c r="J2064" i="13"/>
  <c r="J1888" i="13"/>
  <c r="J2165" i="13"/>
  <c r="J2005" i="13"/>
  <c r="S2005" i="13" s="1"/>
  <c r="J1820" i="13"/>
  <c r="J2106" i="13"/>
  <c r="S2106" i="13" s="1"/>
  <c r="J1946" i="13"/>
  <c r="S1946" i="13" s="1"/>
  <c r="J1765" i="13"/>
  <c r="J1601" i="13"/>
  <c r="S1601" i="13" s="1"/>
  <c r="J1451" i="13"/>
  <c r="J1670" i="13"/>
  <c r="S1670" i="13" s="1"/>
  <c r="J1494" i="13"/>
  <c r="S1494" i="13" s="1"/>
  <c r="J1723" i="13"/>
  <c r="S1723" i="13" s="1"/>
  <c r="J1563" i="13"/>
  <c r="S1563" i="13" s="1"/>
  <c r="J1364" i="13"/>
  <c r="S1364" i="13" s="1"/>
  <c r="J1616" i="13"/>
  <c r="S1616" i="13" s="1"/>
  <c r="J1429" i="13"/>
  <c r="S1429" i="13" s="1"/>
  <c r="J1637" i="13"/>
  <c r="S1637" i="13" s="1"/>
  <c r="J1477" i="13"/>
  <c r="S1477" i="13" s="1"/>
  <c r="J1674" i="13"/>
  <c r="S1674" i="13" s="1"/>
  <c r="J1498" i="13"/>
  <c r="S1498" i="13" s="1"/>
  <c r="J1775" i="13"/>
  <c r="S1775" i="13" s="1"/>
  <c r="J1599" i="13"/>
  <c r="S1599" i="13" s="1"/>
  <c r="J1435" i="13"/>
  <c r="J1684" i="13"/>
  <c r="S1684" i="13" s="1"/>
  <c r="J1508" i="13"/>
  <c r="S1508" i="13" s="1"/>
  <c r="J1817" i="13"/>
  <c r="S1817" i="13" s="1"/>
  <c r="J1657" i="13"/>
  <c r="S1657" i="13" s="1"/>
  <c r="J1481" i="13"/>
  <c r="S1481" i="13" s="1"/>
  <c r="J1726" i="13"/>
  <c r="J1566" i="13"/>
  <c r="S1566" i="13" s="1"/>
  <c r="J1343" i="13"/>
  <c r="J1667" i="13"/>
  <c r="S1667" i="13" s="1"/>
  <c r="J1507" i="13"/>
  <c r="S1507" i="13" s="1"/>
  <c r="J1816" i="13"/>
  <c r="S1816" i="13" s="1"/>
  <c r="J1640" i="13"/>
  <c r="S1640" i="13" s="1"/>
  <c r="J1480" i="13"/>
  <c r="J1433" i="13"/>
  <c r="S1433" i="13" s="1"/>
  <c r="J1682" i="13"/>
  <c r="J1522" i="13"/>
  <c r="J1179" i="13"/>
  <c r="S1179" i="13" s="1"/>
  <c r="J1671" i="13"/>
  <c r="S1671" i="13" s="1"/>
  <c r="J1511" i="13"/>
  <c r="J1264" i="13"/>
  <c r="J1088" i="13"/>
  <c r="J1333" i="13"/>
  <c r="J1157" i="13"/>
  <c r="J1290" i="13"/>
  <c r="S1290" i="13" s="1"/>
  <c r="J1130" i="13"/>
  <c r="S1130" i="13" s="1"/>
  <c r="J1263" i="13"/>
  <c r="J1087" i="13"/>
  <c r="J1284" i="13"/>
  <c r="J1108" i="13"/>
  <c r="J1305" i="13"/>
  <c r="S1305" i="13" s="1"/>
  <c r="J1145" i="13"/>
  <c r="J1374" i="13"/>
  <c r="S1374" i="13" s="1"/>
  <c r="J1198" i="13"/>
  <c r="S1198" i="13" s="1"/>
  <c r="J1023" i="13"/>
  <c r="J1267" i="13"/>
  <c r="J1091" i="13"/>
  <c r="J1432" i="13"/>
  <c r="S1432" i="13" s="1"/>
  <c r="J1256" i="13"/>
  <c r="J1080" i="13"/>
  <c r="J1341" i="13"/>
  <c r="S1341" i="13" s="1"/>
  <c r="J1165" i="13"/>
  <c r="S1165" i="13" s="1"/>
  <c r="J1394" i="13"/>
  <c r="S1394" i="13" s="1"/>
  <c r="J1234" i="13"/>
  <c r="S1234" i="13" s="1"/>
  <c r="J1044" i="13"/>
  <c r="J1351" i="13"/>
  <c r="J1191" i="13"/>
  <c r="S1191" i="13" s="1"/>
  <c r="J839" i="13"/>
  <c r="S839" i="13" s="1"/>
  <c r="J1292" i="13"/>
  <c r="J1132" i="13"/>
  <c r="S1132" i="13" s="1"/>
  <c r="J1377" i="13"/>
  <c r="J1201" i="13"/>
  <c r="J1029" i="13"/>
  <c r="J1318" i="13"/>
  <c r="J1142" i="13"/>
  <c r="S1142" i="13" s="1"/>
  <c r="J981" i="13"/>
  <c r="S981" i="13" s="1"/>
  <c r="J805" i="13"/>
  <c r="J531" i="13"/>
  <c r="S531" i="13" s="1"/>
  <c r="J858" i="13"/>
  <c r="S858" i="13" s="1"/>
  <c r="J641" i="13"/>
  <c r="S641" i="13" s="1"/>
  <c r="J651" i="13"/>
  <c r="S651" i="13" s="1"/>
  <c r="J852" i="13"/>
  <c r="S852" i="13" s="1"/>
  <c r="J734" i="13"/>
  <c r="S734" i="13" s="1"/>
  <c r="J809" i="13"/>
  <c r="S809" i="13" s="1"/>
  <c r="J685" i="13"/>
  <c r="S685" i="13" s="1"/>
  <c r="J1006" i="13"/>
  <c r="S1006" i="13" s="1"/>
  <c r="J878" i="13"/>
  <c r="S878" i="13" s="1"/>
  <c r="J626" i="13"/>
  <c r="S626" i="13" s="1"/>
  <c r="J915" i="13"/>
  <c r="S915" i="13" s="1"/>
  <c r="J787" i="13"/>
  <c r="J611" i="13"/>
  <c r="S611" i="13" s="1"/>
  <c r="J936" i="13"/>
  <c r="J840" i="13"/>
  <c r="S840" i="13" s="1"/>
  <c r="J1053" i="13"/>
  <c r="S1053" i="13" s="1"/>
  <c r="J893" i="13"/>
  <c r="S893" i="13" s="1"/>
  <c r="J765" i="13"/>
  <c r="S765" i="13" s="1"/>
  <c r="J579" i="13"/>
  <c r="J930" i="13"/>
  <c r="S930" i="13" s="1"/>
  <c r="J754" i="13"/>
  <c r="S754" i="13" s="1"/>
  <c r="J375" i="13"/>
  <c r="S375" i="13" s="1"/>
  <c r="J993" i="13"/>
  <c r="J849" i="13"/>
  <c r="S849" i="13" s="1"/>
  <c r="J998" i="13"/>
  <c r="S998" i="13" s="1"/>
  <c r="J822" i="13"/>
  <c r="J689" i="13"/>
  <c r="S689" i="13" s="1"/>
  <c r="J987" i="13"/>
  <c r="S987" i="13" s="1"/>
  <c r="J811" i="13"/>
  <c r="S811" i="13" s="1"/>
  <c r="J620" i="13"/>
  <c r="S620" i="13" s="1"/>
  <c r="J430" i="13"/>
  <c r="S430" i="13" s="1"/>
  <c r="J541" i="13"/>
  <c r="S541" i="13" s="1"/>
  <c r="J391" i="13"/>
  <c r="S391" i="13" s="1"/>
  <c r="J466" i="13"/>
  <c r="S466" i="13" s="1"/>
  <c r="J274" i="13"/>
  <c r="S274" i="13" s="1"/>
  <c r="J503" i="13"/>
  <c r="J29" i="13"/>
  <c r="J476" i="13"/>
  <c r="S476" i="13" s="1"/>
  <c r="J284" i="13"/>
  <c r="S284" i="13" s="1"/>
  <c r="J561" i="13"/>
  <c r="S561" i="13" s="1"/>
  <c r="J448" i="13"/>
  <c r="S448" i="13" s="1"/>
  <c r="J646" i="13"/>
  <c r="S646" i="13" s="1"/>
  <c r="J486" i="13"/>
  <c r="S486" i="13" s="1"/>
  <c r="J344" i="13"/>
  <c r="J571" i="13"/>
  <c r="S571" i="13" s="1"/>
  <c r="J413" i="13"/>
  <c r="S413" i="13" s="1"/>
  <c r="J640" i="13"/>
  <c r="J496" i="13"/>
  <c r="J396" i="13"/>
  <c r="S396" i="13" s="1"/>
  <c r="J661" i="13"/>
  <c r="J485" i="13"/>
  <c r="S485" i="13" s="1"/>
  <c r="J343" i="13"/>
  <c r="S343" i="13" s="1"/>
  <c r="J586" i="13"/>
  <c r="S586" i="13" s="1"/>
  <c r="J412" i="13"/>
  <c r="S412" i="13" s="1"/>
  <c r="J18" i="13"/>
  <c r="S18" i="13" s="1"/>
  <c r="J623" i="13"/>
  <c r="J479" i="13"/>
  <c r="S479" i="13" s="1"/>
  <c r="J268" i="13"/>
  <c r="J676" i="13"/>
  <c r="J564" i="13"/>
  <c r="S564" i="13" s="1"/>
  <c r="J432" i="13"/>
  <c r="J248" i="13"/>
  <c r="S248" i="13" s="1"/>
  <c r="J665" i="13"/>
  <c r="S665" i="13" s="1"/>
  <c r="J569" i="13"/>
  <c r="S569" i="13" s="1"/>
  <c r="J457" i="13"/>
  <c r="J98" i="13"/>
  <c r="J606" i="13"/>
  <c r="J247" i="13"/>
  <c r="S247" i="13" s="1"/>
  <c r="J135" i="13"/>
  <c r="J252" i="13"/>
  <c r="J44" i="13"/>
  <c r="J177" i="13"/>
  <c r="S177" i="13" s="1"/>
  <c r="J17" i="13"/>
  <c r="J22" i="13"/>
  <c r="J267" i="13"/>
  <c r="J107" i="13"/>
  <c r="S107" i="13" s="1"/>
  <c r="J208" i="13"/>
  <c r="S208" i="13" s="1"/>
  <c r="J80" i="13"/>
  <c r="S80" i="13" s="1"/>
  <c r="J197" i="13"/>
  <c r="S197" i="13" s="1"/>
  <c r="J21" i="13"/>
  <c r="S21" i="13" s="1"/>
  <c r="J314" i="13"/>
  <c r="S314" i="13" s="1"/>
  <c r="J138" i="13"/>
  <c r="S138" i="13" s="1"/>
  <c r="J383" i="13"/>
  <c r="J175" i="13"/>
  <c r="S175" i="13" s="1"/>
  <c r="J276" i="13"/>
  <c r="J148" i="13"/>
  <c r="S148" i="13" s="1"/>
  <c r="J233" i="13"/>
  <c r="J73" i="13"/>
  <c r="J254" i="13"/>
  <c r="J94" i="13"/>
  <c r="J371" i="13"/>
  <c r="S371" i="13" s="1"/>
  <c r="J211" i="13"/>
  <c r="S211" i="13" s="1"/>
  <c r="J35" i="13"/>
  <c r="S35" i="13" s="1"/>
  <c r="J2091" i="13"/>
  <c r="S2091" i="13" s="1"/>
  <c r="J1915" i="13"/>
  <c r="S1915" i="13" s="1"/>
  <c r="J2160" i="13"/>
  <c r="S2160" i="13" s="1"/>
  <c r="J2000" i="13"/>
  <c r="J1828" i="13"/>
  <c r="J2101" i="13"/>
  <c r="S2101" i="13" s="1"/>
  <c r="J1941" i="13"/>
  <c r="S1941" i="13" s="1"/>
  <c r="J1468" i="13"/>
  <c r="S1468" i="13" s="1"/>
  <c r="J2042" i="13"/>
  <c r="J1882" i="13"/>
  <c r="J1713" i="13"/>
  <c r="S1713" i="13" s="1"/>
  <c r="J1537" i="13"/>
  <c r="S1537" i="13" s="1"/>
  <c r="J1163" i="13"/>
  <c r="S1163" i="13" s="1"/>
  <c r="J1606" i="13"/>
  <c r="J1403" i="13"/>
  <c r="S1403" i="13" s="1"/>
  <c r="J1675" i="13"/>
  <c r="S1675" i="13" s="1"/>
  <c r="J1499" i="13"/>
  <c r="S1499" i="13" s="1"/>
  <c r="J1712" i="13"/>
  <c r="S1712" i="13" s="1"/>
  <c r="J1552" i="13"/>
  <c r="S1552" i="13" s="1"/>
  <c r="J1749" i="13"/>
  <c r="S1749" i="13" s="1"/>
  <c r="J1573" i="13"/>
  <c r="S1573" i="13" s="1"/>
  <c r="J1348" i="13"/>
  <c r="J1610" i="13"/>
  <c r="J1443" i="13"/>
  <c r="S1443" i="13" s="1"/>
  <c r="J1711" i="13"/>
  <c r="J1535" i="13"/>
  <c r="S1535" i="13" s="1"/>
  <c r="J1131" i="13"/>
  <c r="S1131" i="13" s="1"/>
  <c r="J1620" i="13"/>
  <c r="J1419" i="13"/>
  <c r="S1419" i="13" s="1"/>
  <c r="J1753" i="13"/>
  <c r="J1593" i="13"/>
  <c r="J1291" i="13"/>
  <c r="S1291" i="13" s="1"/>
  <c r="J1662" i="13"/>
  <c r="S1662" i="13" s="1"/>
  <c r="J1502" i="13"/>
  <c r="S1502" i="13" s="1"/>
  <c r="J1779" i="13"/>
  <c r="J1603" i="13"/>
  <c r="J1447" i="13"/>
  <c r="S1447" i="13" s="1"/>
  <c r="J1752" i="13"/>
  <c r="J1576" i="13"/>
  <c r="S1576" i="13" s="1"/>
  <c r="J1275" i="13"/>
  <c r="S1275" i="13" s="1"/>
  <c r="J1794" i="13"/>
  <c r="S1794" i="13" s="1"/>
  <c r="J1618" i="13"/>
  <c r="S1618" i="13" s="1"/>
  <c r="J1458" i="13"/>
  <c r="S1458" i="13" s="1"/>
  <c r="J1783" i="13"/>
  <c r="S1783" i="13" s="1"/>
  <c r="J1607" i="13"/>
  <c r="J1452" i="13"/>
  <c r="J1200" i="13"/>
  <c r="J1015" i="13"/>
  <c r="J1269" i="13"/>
  <c r="J1093" i="13"/>
  <c r="J1226" i="13"/>
  <c r="S1226" i="13" s="1"/>
  <c r="J1060" i="13"/>
  <c r="J1199" i="13"/>
  <c r="J1001" i="13"/>
  <c r="S1001" i="13" s="1"/>
  <c r="J1220" i="13"/>
  <c r="J816" i="13"/>
  <c r="J1241" i="13"/>
  <c r="J1081" i="13"/>
  <c r="S1081" i="13" s="1"/>
  <c r="J1310" i="13"/>
  <c r="S1310" i="13" s="1"/>
  <c r="J1134" i="13"/>
  <c r="S1134" i="13" s="1"/>
  <c r="J1379" i="13"/>
  <c r="S1379" i="13" s="1"/>
  <c r="J1203" i="13"/>
  <c r="J996" i="13"/>
  <c r="J1368" i="13"/>
  <c r="J1192" i="13"/>
  <c r="S1192" i="13" s="1"/>
  <c r="J1437" i="13"/>
  <c r="S1437" i="13" s="1"/>
  <c r="J1277" i="13"/>
  <c r="S1277" i="13" s="1"/>
  <c r="J1101" i="13"/>
  <c r="S1101" i="13" s="1"/>
  <c r="J1330" i="13"/>
  <c r="J1170" i="13"/>
  <c r="J928" i="13"/>
  <c r="J1287" i="13"/>
  <c r="J1127" i="13"/>
  <c r="J1404" i="13"/>
  <c r="S1404" i="13" s="1"/>
  <c r="J1228" i="13"/>
  <c r="S1228" i="13" s="1"/>
  <c r="J1054" i="13"/>
  <c r="J1313" i="13"/>
  <c r="J1137" i="13"/>
  <c r="J1430" i="13"/>
  <c r="S1430" i="13" s="1"/>
  <c r="J1254" i="13"/>
  <c r="S1254" i="13" s="1"/>
  <c r="J1071" i="13"/>
  <c r="J917" i="13"/>
  <c r="J741" i="13"/>
  <c r="S741" i="13" s="1"/>
  <c r="J954" i="13"/>
  <c r="J794" i="13"/>
  <c r="S794" i="13" s="1"/>
  <c r="J604" i="13"/>
  <c r="S604" i="13" s="1"/>
  <c r="J767" i="13"/>
  <c r="J932" i="13"/>
  <c r="S932" i="13" s="1"/>
  <c r="J600" i="13"/>
  <c r="S600" i="13" s="1"/>
  <c r="J873" i="13"/>
  <c r="S873" i="13" s="1"/>
  <c r="J942" i="13"/>
  <c r="J830" i="13"/>
  <c r="S830" i="13" s="1"/>
  <c r="J727" i="13"/>
  <c r="S727" i="13" s="1"/>
  <c r="J1027" i="13"/>
  <c r="J867" i="13"/>
  <c r="S867" i="13" s="1"/>
  <c r="J755" i="13"/>
  <c r="S755" i="13" s="1"/>
  <c r="J1048" i="13"/>
  <c r="J792" i="13"/>
  <c r="S792" i="13" s="1"/>
  <c r="J675" i="13"/>
  <c r="S675" i="13" s="1"/>
  <c r="J989" i="13"/>
  <c r="S989" i="13" s="1"/>
  <c r="J845" i="13"/>
  <c r="S845" i="13" s="1"/>
  <c r="J706" i="13"/>
  <c r="J1026" i="13"/>
  <c r="J866" i="13"/>
  <c r="S866" i="13" s="1"/>
  <c r="J712" i="13"/>
  <c r="S712" i="13" s="1"/>
  <c r="J674" i="13"/>
  <c r="S674" i="13" s="1"/>
  <c r="J1020" i="13"/>
  <c r="S1020" i="13" s="1"/>
  <c r="J876" i="13"/>
  <c r="S876" i="13" s="1"/>
  <c r="J366" i="13"/>
  <c r="J929" i="13"/>
  <c r="J801" i="13"/>
  <c r="J682" i="13"/>
  <c r="S682" i="13" s="1"/>
  <c r="J934" i="13"/>
  <c r="J758" i="13"/>
  <c r="J467" i="13"/>
  <c r="J923" i="13"/>
  <c r="J747" i="13"/>
  <c r="J328" i="13"/>
  <c r="S328" i="13" s="1"/>
  <c r="J477" i="13"/>
  <c r="S477" i="13" s="1"/>
  <c r="J357" i="13"/>
  <c r="S357" i="13" s="1"/>
  <c r="J34" i="13"/>
  <c r="S34" i="13" s="1"/>
  <c r="J436" i="13"/>
  <c r="S436" i="13" s="1"/>
  <c r="J567" i="13"/>
  <c r="J471" i="13"/>
  <c r="S471" i="13" s="1"/>
  <c r="J327" i="13"/>
  <c r="J572" i="13"/>
  <c r="S572" i="13" s="1"/>
  <c r="J390" i="13"/>
  <c r="S390" i="13" s="1"/>
  <c r="J114" i="13"/>
  <c r="S114" i="13" s="1"/>
  <c r="J397" i="13"/>
  <c r="S397" i="13" s="1"/>
  <c r="J582" i="13"/>
  <c r="S582" i="13" s="1"/>
  <c r="J421" i="13"/>
  <c r="S421" i="13" s="1"/>
  <c r="J194" i="13"/>
  <c r="J507" i="13"/>
  <c r="S507" i="13" s="1"/>
  <c r="J325" i="13"/>
  <c r="S325" i="13" s="1"/>
  <c r="J592" i="13"/>
  <c r="S592" i="13" s="1"/>
  <c r="J464" i="13"/>
  <c r="S464" i="13" s="1"/>
  <c r="J280" i="13"/>
  <c r="S280" i="13" s="1"/>
  <c r="J597" i="13"/>
  <c r="J446" i="13"/>
  <c r="S446" i="13" s="1"/>
  <c r="J189" i="13"/>
  <c r="J522" i="13"/>
  <c r="S522" i="13" s="1"/>
  <c r="J322" i="13"/>
  <c r="S322" i="13" s="1"/>
  <c r="J687" i="13"/>
  <c r="J575" i="13"/>
  <c r="J452" i="13"/>
  <c r="S452" i="13" s="1"/>
  <c r="J157" i="13"/>
  <c r="S157" i="13" s="1"/>
  <c r="J516" i="13"/>
  <c r="S516" i="13" s="1"/>
  <c r="J350" i="13"/>
  <c r="J521" i="13"/>
  <c r="S521" i="13" s="1"/>
  <c r="J359" i="13"/>
  <c r="J670" i="13"/>
  <c r="S670" i="13" s="1"/>
  <c r="J574" i="13"/>
  <c r="S574" i="13" s="1"/>
  <c r="J478" i="13"/>
  <c r="S478" i="13" s="1"/>
  <c r="J215" i="13"/>
  <c r="S215" i="13" s="1"/>
  <c r="J71" i="13"/>
  <c r="J220" i="13"/>
  <c r="S220" i="13" s="1"/>
  <c r="J273" i="13"/>
  <c r="S273" i="13" s="1"/>
  <c r="J113" i="13"/>
  <c r="J134" i="13"/>
  <c r="S134" i="13" s="1"/>
  <c r="J379" i="13"/>
  <c r="S379" i="13" s="1"/>
  <c r="J203" i="13"/>
  <c r="J43" i="13"/>
  <c r="S43" i="13" s="1"/>
  <c r="J304" i="13"/>
  <c r="J144" i="13"/>
  <c r="J133" i="13"/>
  <c r="S133" i="13" s="1"/>
  <c r="J410" i="13"/>
  <c r="S410" i="13" s="1"/>
  <c r="J250" i="13"/>
  <c r="S250" i="13" s="1"/>
  <c r="J74" i="13"/>
  <c r="J127" i="13"/>
  <c r="J228" i="13"/>
  <c r="S228" i="13" s="1"/>
  <c r="J409" i="13"/>
  <c r="J297" i="13"/>
  <c r="S297" i="13" s="1"/>
  <c r="J185" i="13"/>
  <c r="S185" i="13" s="1"/>
  <c r="J25" i="13"/>
  <c r="S25" i="13" s="1"/>
  <c r="J206" i="13"/>
  <c r="S206" i="13" s="1"/>
  <c r="J30" i="13"/>
  <c r="J307" i="13"/>
  <c r="S307" i="13" s="1"/>
  <c r="J147" i="13"/>
  <c r="L13" i="13"/>
  <c r="L77" i="13"/>
  <c r="L141" i="13"/>
  <c r="L205" i="13"/>
  <c r="L269" i="13"/>
  <c r="L333" i="13"/>
  <c r="L397" i="13"/>
  <c r="L8" i="13"/>
  <c r="L72" i="13"/>
  <c r="L136" i="13"/>
  <c r="L200" i="13"/>
  <c r="L264" i="13"/>
  <c r="L328" i="13"/>
  <c r="L51" i="13"/>
  <c r="L115" i="13"/>
  <c r="L179" i="13"/>
  <c r="L243" i="13"/>
  <c r="L307" i="13"/>
  <c r="L371" i="13"/>
  <c r="L435" i="13"/>
  <c r="L46" i="13"/>
  <c r="L110" i="13"/>
  <c r="L174" i="13"/>
  <c r="L238" i="13"/>
  <c r="L302" i="13"/>
  <c r="L9" i="13"/>
  <c r="L73" i="13"/>
  <c r="L137" i="13"/>
  <c r="L201" i="13"/>
  <c r="L265" i="13"/>
  <c r="L329" i="13"/>
  <c r="L393" i="13"/>
  <c r="L36" i="13"/>
  <c r="L100" i="13"/>
  <c r="L164" i="13"/>
  <c r="L228" i="13"/>
  <c r="L292" i="13"/>
  <c r="L356" i="13"/>
  <c r="L420" i="13"/>
  <c r="L31" i="13"/>
  <c r="L95" i="13"/>
  <c r="L159" i="13"/>
  <c r="L223" i="13"/>
  <c r="L26" i="13"/>
  <c r="L90" i="13"/>
  <c r="L154" i="13"/>
  <c r="L218" i="13"/>
  <c r="L282" i="13"/>
  <c r="L346" i="13"/>
  <c r="L410" i="13"/>
  <c r="L53" i="13"/>
  <c r="L117" i="13"/>
  <c r="L181" i="13"/>
  <c r="L245" i="13"/>
  <c r="L309" i="13"/>
  <c r="L373" i="13"/>
  <c r="L32" i="13"/>
  <c r="L96" i="13"/>
  <c r="L160" i="13"/>
  <c r="L43" i="13"/>
  <c r="L107" i="13"/>
  <c r="L171" i="13"/>
  <c r="L235" i="13"/>
  <c r="L22" i="13"/>
  <c r="L86" i="13"/>
  <c r="L150" i="13"/>
  <c r="L214" i="13"/>
  <c r="L33" i="13"/>
  <c r="L97" i="13"/>
  <c r="L161" i="13"/>
  <c r="L225" i="13"/>
  <c r="L124" i="13"/>
  <c r="L288" i="13"/>
  <c r="L384" i="13"/>
  <c r="L488" i="13"/>
  <c r="L552" i="13"/>
  <c r="L616" i="13"/>
  <c r="L680" i="13"/>
  <c r="L66" i="13"/>
  <c r="L367" i="13"/>
  <c r="L417" i="13"/>
  <c r="L467" i="13"/>
  <c r="L531" i="13"/>
  <c r="L595" i="13"/>
  <c r="L659" i="13"/>
  <c r="L723" i="13"/>
  <c r="L278" i="13"/>
  <c r="L462" i="13"/>
  <c r="L526" i="13"/>
  <c r="L590" i="13"/>
  <c r="L654" i="13"/>
  <c r="L718" i="13"/>
  <c r="L208" i="13"/>
  <c r="L359" i="13"/>
  <c r="L425" i="13"/>
  <c r="L489" i="13"/>
  <c r="L553" i="13"/>
  <c r="L617" i="13"/>
  <c r="L681" i="13"/>
  <c r="L188" i="13"/>
  <c r="L342" i="13"/>
  <c r="L432" i="13"/>
  <c r="L516" i="13"/>
  <c r="L644" i="13"/>
  <c r="L130" i="13"/>
  <c r="L311" i="13"/>
  <c r="L426" i="13"/>
  <c r="L511" i="13"/>
  <c r="L575" i="13"/>
  <c r="L639" i="13"/>
  <c r="L210" i="13"/>
  <c r="L412" i="13"/>
  <c r="L474" i="13"/>
  <c r="L538" i="13"/>
  <c r="L602" i="13"/>
  <c r="L666" i="13"/>
  <c r="L135" i="13"/>
  <c r="L303" i="13"/>
  <c r="L433" i="13"/>
  <c r="L501" i="13"/>
  <c r="L565" i="13"/>
  <c r="L629" i="13"/>
  <c r="L271" i="13"/>
  <c r="L396" i="13"/>
  <c r="L464" i="13"/>
  <c r="L528" i="13"/>
  <c r="L592" i="13"/>
  <c r="L140" i="13"/>
  <c r="L283" i="13"/>
  <c r="L363" i="13"/>
  <c r="L491" i="13"/>
  <c r="L555" i="13"/>
  <c r="L28" i="13"/>
  <c r="L258" i="13"/>
  <c r="L380" i="13"/>
  <c r="L441" i="13"/>
  <c r="L502" i="13"/>
  <c r="L566" i="13"/>
  <c r="L273" i="13"/>
  <c r="L465" i="13"/>
  <c r="L529" i="13"/>
  <c r="L87" i="13"/>
  <c r="L284" i="13"/>
  <c r="L364" i="13"/>
  <c r="L422" i="13"/>
  <c r="L492" i="13"/>
  <c r="L556" i="13"/>
  <c r="L399" i="13"/>
  <c r="L487" i="13"/>
  <c r="L551" i="13"/>
  <c r="L146" i="13"/>
  <c r="L374" i="13"/>
  <c r="L449" i="13"/>
  <c r="L514" i="13"/>
  <c r="L589" i="13"/>
  <c r="L688" i="13"/>
  <c r="L757" i="13"/>
  <c r="L885" i="13"/>
  <c r="L348" i="13"/>
  <c r="L730" i="13"/>
  <c r="L29" i="13"/>
  <c r="L93" i="13"/>
  <c r="L157" i="13"/>
  <c r="L221" i="13"/>
  <c r="L285" i="13"/>
  <c r="L349" i="13"/>
  <c r="L413" i="13"/>
  <c r="L24" i="13"/>
  <c r="L88" i="13"/>
  <c r="L152" i="13"/>
  <c r="L216" i="13"/>
  <c r="L280" i="13"/>
  <c r="L3" i="13"/>
  <c r="L67" i="13"/>
  <c r="L131" i="13"/>
  <c r="L195" i="13"/>
  <c r="L259" i="13"/>
  <c r="L323" i="13"/>
  <c r="L387" i="13"/>
  <c r="L451" i="13"/>
  <c r="L62" i="13"/>
  <c r="L126" i="13"/>
  <c r="L190" i="13"/>
  <c r="L254" i="13"/>
  <c r="L318" i="13"/>
  <c r="L25" i="13"/>
  <c r="L89" i="13"/>
  <c r="L153" i="13"/>
  <c r="L217" i="13"/>
  <c r="L281" i="13"/>
  <c r="L345" i="13"/>
  <c r="L409" i="13"/>
  <c r="L52" i="13"/>
  <c r="L116" i="13"/>
  <c r="L180" i="13"/>
  <c r="L244" i="13"/>
  <c r="L308" i="13"/>
  <c r="L372" i="13"/>
  <c r="L436" i="13"/>
  <c r="L47" i="13"/>
  <c r="L111" i="13"/>
  <c r="L175" i="13"/>
  <c r="L239" i="13"/>
  <c r="L42" i="13"/>
  <c r="L106" i="13"/>
  <c r="L170" i="13"/>
  <c r="L234" i="13"/>
  <c r="L298" i="13"/>
  <c r="L362" i="13"/>
  <c r="L5" i="13"/>
  <c r="L69" i="13"/>
  <c r="L133" i="13"/>
  <c r="L197" i="13"/>
  <c r="L261" i="13"/>
  <c r="L325" i="13"/>
  <c r="L389" i="13"/>
  <c r="L48" i="13"/>
  <c r="L112" i="13"/>
  <c r="L176" i="13"/>
  <c r="L59" i="13"/>
  <c r="L123" i="13"/>
  <c r="L187" i="13"/>
  <c r="L251" i="13"/>
  <c r="L38" i="13"/>
  <c r="L102" i="13"/>
  <c r="L166" i="13"/>
  <c r="L230" i="13"/>
  <c r="L49" i="13"/>
  <c r="L113" i="13"/>
  <c r="L177" i="13"/>
  <c r="L241" i="13"/>
  <c r="L151" i="13"/>
  <c r="L320" i="13"/>
  <c r="L437" i="13"/>
  <c r="L504" i="13"/>
  <c r="L568" i="13"/>
  <c r="L632" i="13"/>
  <c r="L696" i="13"/>
  <c r="L247" i="13"/>
  <c r="L375" i="13"/>
  <c r="L424" i="13"/>
  <c r="L483" i="13"/>
  <c r="L547" i="13"/>
  <c r="L611" i="13"/>
  <c r="L675" i="13"/>
  <c r="L156" i="13"/>
  <c r="L310" i="13"/>
  <c r="L478" i="13"/>
  <c r="L542" i="13"/>
  <c r="L606" i="13"/>
  <c r="L670" i="13"/>
  <c r="L44" i="13"/>
  <c r="L289" i="13"/>
  <c r="L376" i="13"/>
  <c r="L438" i="13"/>
  <c r="L505" i="13"/>
  <c r="L569" i="13"/>
  <c r="L633" i="13"/>
  <c r="L697" i="13"/>
  <c r="L252" i="13"/>
  <c r="L352" i="13"/>
  <c r="L468" i="13"/>
  <c r="L532" i="13"/>
  <c r="L596" i="13"/>
  <c r="L660" i="13"/>
  <c r="L231" i="13"/>
  <c r="L360" i="13"/>
  <c r="L463" i="13"/>
  <c r="L527" i="13"/>
  <c r="L591" i="13"/>
  <c r="L655" i="13"/>
  <c r="L290" i="13"/>
  <c r="L439" i="13"/>
  <c r="L490" i="13"/>
  <c r="L554" i="13"/>
  <c r="L618" i="13"/>
  <c r="L682" i="13"/>
  <c r="L162" i="13"/>
  <c r="L343" i="13"/>
  <c r="L453" i="13"/>
  <c r="L517" i="13"/>
  <c r="L581" i="13"/>
  <c r="L23" i="13"/>
  <c r="L304" i="13"/>
  <c r="L427" i="13"/>
  <c r="L480" i="13"/>
  <c r="L544" i="13"/>
  <c r="L608" i="13"/>
  <c r="L167" i="13"/>
  <c r="L315" i="13"/>
  <c r="L421" i="13"/>
  <c r="L507" i="13"/>
  <c r="L571" i="13"/>
  <c r="L55" i="13"/>
  <c r="L294" i="13"/>
  <c r="L406" i="13"/>
  <c r="L454" i="13"/>
  <c r="L518" i="13"/>
  <c r="L582" i="13"/>
  <c r="L305" i="13"/>
  <c r="L481" i="13"/>
  <c r="L114" i="13"/>
  <c r="L316" i="13"/>
  <c r="L390" i="13"/>
  <c r="L442" i="13"/>
  <c r="L508" i="13"/>
  <c r="L199" i="13"/>
  <c r="L407" i="13"/>
  <c r="L503" i="13"/>
  <c r="L567" i="13"/>
  <c r="L242" i="13"/>
  <c r="L382" i="13"/>
  <c r="L466" i="13"/>
  <c r="L34" i="13"/>
  <c r="L695" i="13"/>
  <c r="L773" i="13"/>
  <c r="L837" i="13"/>
  <c r="L573" i="13"/>
  <c r="L736" i="13"/>
  <c r="L864" i="13"/>
  <c r="L928" i="13"/>
  <c r="L992" i="13"/>
  <c r="L45" i="13"/>
  <c r="L173" i="13"/>
  <c r="L301" i="13"/>
  <c r="L429" i="13"/>
  <c r="L104" i="13"/>
  <c r="L232" i="13"/>
  <c r="L19" i="13"/>
  <c r="L147" i="13"/>
  <c r="L275" i="13"/>
  <c r="L403" i="13"/>
  <c r="L78" i="13"/>
  <c r="L206" i="13"/>
  <c r="L334" i="13"/>
  <c r="L105" i="13"/>
  <c r="L233" i="13"/>
  <c r="L361" i="13"/>
  <c r="L68" i="13"/>
  <c r="L196" i="13"/>
  <c r="L324" i="13"/>
  <c r="L452" i="13"/>
  <c r="L127" i="13"/>
  <c r="L255" i="13"/>
  <c r="L122" i="13"/>
  <c r="L250" i="13"/>
  <c r="L378" i="13"/>
  <c r="L85" i="13"/>
  <c r="L213" i="13"/>
  <c r="L341" i="13"/>
  <c r="L64" i="13"/>
  <c r="L11" i="13"/>
  <c r="L139" i="13"/>
  <c r="L267" i="13"/>
  <c r="L118" i="13"/>
  <c r="L246" i="13"/>
  <c r="L129" i="13"/>
  <c r="L257" i="13"/>
  <c r="L358" i="13"/>
  <c r="L520" i="13"/>
  <c r="L648" i="13"/>
  <c r="L299" i="13"/>
  <c r="L431" i="13"/>
  <c r="L563" i="13"/>
  <c r="L691" i="13"/>
  <c r="L368" i="13"/>
  <c r="L558" i="13"/>
  <c r="L686" i="13"/>
  <c r="L321" i="13"/>
  <c r="L457" i="13"/>
  <c r="L585" i="13"/>
  <c r="L713" i="13"/>
  <c r="L402" i="13"/>
  <c r="L548" i="13"/>
  <c r="L76" i="13"/>
  <c r="L369" i="13"/>
  <c r="L543" i="13"/>
  <c r="L671" i="13"/>
  <c r="L446" i="13"/>
  <c r="L570" i="13"/>
  <c r="L698" i="13"/>
  <c r="L353" i="13"/>
  <c r="L533" i="13"/>
  <c r="L50" i="13"/>
  <c r="L440" i="13"/>
  <c r="L560" i="13"/>
  <c r="L215" i="13"/>
  <c r="L459" i="13"/>
  <c r="L587" i="13"/>
  <c r="L326" i="13"/>
  <c r="L470" i="13"/>
  <c r="L172" i="13"/>
  <c r="L497" i="13"/>
  <c r="L220" i="13"/>
  <c r="L398" i="13"/>
  <c r="L524" i="13"/>
  <c r="L455" i="13"/>
  <c r="L92" i="13"/>
  <c r="L400" i="13"/>
  <c r="L338" i="13"/>
  <c r="L716" i="13"/>
  <c r="L853" i="13"/>
  <c r="L981" i="13"/>
  <c r="L631" i="13"/>
  <c r="L816" i="13"/>
  <c r="L944" i="13"/>
  <c r="L1040" i="13"/>
  <c r="L593" i="13"/>
  <c r="L704" i="13"/>
  <c r="L779" i="13"/>
  <c r="L843" i="13"/>
  <c r="L907" i="13"/>
  <c r="L971" i="13"/>
  <c r="L1035" i="13"/>
  <c r="L546" i="13"/>
  <c r="L689" i="13"/>
  <c r="L774" i="13"/>
  <c r="L838" i="13"/>
  <c r="L902" i="13"/>
  <c r="L966" i="13"/>
  <c r="L1030" i="13"/>
  <c r="L609" i="13"/>
  <c r="L737" i="13"/>
  <c r="L578" i="13"/>
  <c r="L656" i="13"/>
  <c r="L764" i="13"/>
  <c r="L828" i="13"/>
  <c r="L892" i="13"/>
  <c r="L956" i="13"/>
  <c r="L1020" i="13"/>
  <c r="L391" i="13"/>
  <c r="L683" i="13"/>
  <c r="L759" i="13"/>
  <c r="L823" i="13"/>
  <c r="L887" i="13"/>
  <c r="L951" i="13"/>
  <c r="L1015" i="13"/>
  <c r="L224" i="13"/>
  <c r="L712" i="13"/>
  <c r="L770" i="13"/>
  <c r="L834" i="13"/>
  <c r="L898" i="13"/>
  <c r="L962" i="13"/>
  <c r="L1026" i="13"/>
  <c r="L557" i="13"/>
  <c r="L667" i="13"/>
  <c r="L726" i="13"/>
  <c r="L797" i="13"/>
  <c r="L861" i="13"/>
  <c r="L925" i="13"/>
  <c r="L989" i="13"/>
  <c r="L1053" i="13"/>
  <c r="L583" i="13"/>
  <c r="L684" i="13"/>
  <c r="L776" i="13"/>
  <c r="L840" i="13"/>
  <c r="L904" i="13"/>
  <c r="L968" i="13"/>
  <c r="L1032" i="13"/>
  <c r="L700" i="13"/>
  <c r="L755" i="13"/>
  <c r="L819" i="13"/>
  <c r="L883" i="13"/>
  <c r="L947" i="13"/>
  <c r="L287" i="13"/>
  <c r="L658" i="13"/>
  <c r="L750" i="13"/>
  <c r="L814" i="13"/>
  <c r="L878" i="13"/>
  <c r="L942" i="13"/>
  <c r="L615" i="13"/>
  <c r="L734" i="13"/>
  <c r="L793" i="13"/>
  <c r="L857" i="13"/>
  <c r="L921" i="13"/>
  <c r="L530" i="13"/>
  <c r="L694" i="13"/>
  <c r="L756" i="13"/>
  <c r="L820" i="13"/>
  <c r="L884" i="13"/>
  <c r="L948" i="13"/>
  <c r="L319" i="13"/>
  <c r="L687" i="13"/>
  <c r="L751" i="13"/>
  <c r="L815" i="13"/>
  <c r="L879" i="13"/>
  <c r="L943" i="13"/>
  <c r="L874" i="13"/>
  <c r="L1077" i="13"/>
  <c r="L1136" i="13"/>
  <c r="L1200" i="13"/>
  <c r="L61" i="13"/>
  <c r="L189" i="13"/>
  <c r="L317" i="13"/>
  <c r="L445" i="13"/>
  <c r="L120" i="13"/>
  <c r="L248" i="13"/>
  <c r="L35" i="13"/>
  <c r="L163" i="13"/>
  <c r="L291" i="13"/>
  <c r="L419" i="13"/>
  <c r="L94" i="13"/>
  <c r="L222" i="13"/>
  <c r="L350" i="13"/>
  <c r="L121" i="13"/>
  <c r="L249" i="13"/>
  <c r="L377" i="13"/>
  <c r="L84" i="13"/>
  <c r="L212" i="13"/>
  <c r="L340" i="13"/>
  <c r="L15" i="13"/>
  <c r="L143" i="13"/>
  <c r="L10" i="13"/>
  <c r="L138" i="13"/>
  <c r="L266" i="13"/>
  <c r="L394" i="13"/>
  <c r="L101" i="13"/>
  <c r="L229" i="13"/>
  <c r="L357" i="13"/>
  <c r="L80" i="13"/>
  <c r="L27" i="13"/>
  <c r="L155" i="13"/>
  <c r="L6" i="13"/>
  <c r="L134" i="13"/>
  <c r="L17" i="13"/>
  <c r="L145" i="13"/>
  <c r="L7" i="13"/>
  <c r="L366" i="13"/>
  <c r="L536" i="13"/>
  <c r="L664" i="13"/>
  <c r="L331" i="13"/>
  <c r="L450" i="13"/>
  <c r="L579" i="13"/>
  <c r="L707" i="13"/>
  <c r="L444" i="13"/>
  <c r="L574" i="13"/>
  <c r="L702" i="13"/>
  <c r="L351" i="13"/>
  <c r="L473" i="13"/>
  <c r="L601" i="13"/>
  <c r="L729" i="13"/>
  <c r="L418" i="13"/>
  <c r="L564" i="13"/>
  <c r="L103" i="13"/>
  <c r="L395" i="13"/>
  <c r="L559" i="13"/>
  <c r="L18" i="13"/>
  <c r="L458" i="13"/>
  <c r="L586" i="13"/>
  <c r="L108" i="13"/>
  <c r="L379" i="13"/>
  <c r="L549" i="13"/>
  <c r="L236" i="13"/>
  <c r="L447" i="13"/>
  <c r="L576" i="13"/>
  <c r="L272" i="13"/>
  <c r="L475" i="13"/>
  <c r="L603" i="13"/>
  <c r="L354" i="13"/>
  <c r="L486" i="13"/>
  <c r="L240" i="13"/>
  <c r="L513" i="13"/>
  <c r="L262" i="13"/>
  <c r="L415" i="13"/>
  <c r="L540" i="13"/>
  <c r="L471" i="13"/>
  <c r="L119" i="13"/>
  <c r="L416" i="13"/>
  <c r="L461" i="13"/>
  <c r="L741" i="13"/>
  <c r="L869" i="13"/>
  <c r="L997" i="13"/>
  <c r="L710" i="13"/>
  <c r="L832" i="13"/>
  <c r="L960" i="13"/>
  <c r="L1056" i="13"/>
  <c r="L605" i="13"/>
  <c r="L724" i="13"/>
  <c r="L795" i="13"/>
  <c r="L859" i="13"/>
  <c r="L923" i="13"/>
  <c r="L987" i="13"/>
  <c r="L1051" i="13"/>
  <c r="L653" i="13"/>
  <c r="L717" i="13"/>
  <c r="L790" i="13"/>
  <c r="L854" i="13"/>
  <c r="L918" i="13"/>
  <c r="L982" i="13"/>
  <c r="L1046" i="13"/>
  <c r="L645" i="13"/>
  <c r="L753" i="13"/>
  <c r="L594" i="13"/>
  <c r="L705" i="13"/>
  <c r="L780" i="13"/>
  <c r="L844" i="13"/>
  <c r="L908" i="13"/>
  <c r="L972" i="13"/>
  <c r="L1036" i="13"/>
  <c r="L493" i="13"/>
  <c r="L690" i="13"/>
  <c r="L775" i="13"/>
  <c r="L839" i="13"/>
  <c r="L903" i="13"/>
  <c r="L967" i="13"/>
  <c r="L1031" i="13"/>
  <c r="L598" i="13"/>
  <c r="L732" i="13"/>
  <c r="L786" i="13"/>
  <c r="L850" i="13"/>
  <c r="L914" i="13"/>
  <c r="L978" i="13"/>
  <c r="L1042" i="13"/>
  <c r="L625" i="13"/>
  <c r="L676" i="13"/>
  <c r="L749" i="13"/>
  <c r="L813" i="13"/>
  <c r="L877" i="13"/>
  <c r="L941" i="13"/>
  <c r="L125" i="13"/>
  <c r="L381" i="13"/>
  <c r="L184" i="13"/>
  <c r="L99" i="13"/>
  <c r="L355" i="13"/>
  <c r="L158" i="13"/>
  <c r="L57" i="13"/>
  <c r="L313" i="13"/>
  <c r="L148" i="13"/>
  <c r="L404" i="13"/>
  <c r="L207" i="13"/>
  <c r="L202" i="13"/>
  <c r="L37" i="13"/>
  <c r="L293" i="13"/>
  <c r="L144" i="13"/>
  <c r="L219" i="13"/>
  <c r="L198" i="13"/>
  <c r="L209" i="13"/>
  <c r="L472" i="13"/>
  <c r="L39" i="13"/>
  <c r="L515" i="13"/>
  <c r="L226" i="13"/>
  <c r="L638" i="13"/>
  <c r="L411" i="13"/>
  <c r="L665" i="13"/>
  <c r="L500" i="13"/>
  <c r="L279" i="13"/>
  <c r="L623" i="13"/>
  <c r="L522" i="13"/>
  <c r="L256" i="13"/>
  <c r="L613" i="13"/>
  <c r="L512" i="13"/>
  <c r="L344" i="13"/>
  <c r="L194" i="13"/>
  <c r="L550" i="13"/>
  <c r="L60" i="13"/>
  <c r="L476" i="13"/>
  <c r="L535" i="13"/>
  <c r="L498" i="13"/>
  <c r="L805" i="13"/>
  <c r="L1061" i="13"/>
  <c r="L896" i="13"/>
  <c r="L577" i="13"/>
  <c r="L763" i="13"/>
  <c r="L891" i="13"/>
  <c r="L1019" i="13"/>
  <c r="L673" i="13"/>
  <c r="L822" i="13"/>
  <c r="L950" i="13"/>
  <c r="L1078" i="13"/>
  <c r="L383" i="13"/>
  <c r="L748" i="13"/>
  <c r="L876" i="13"/>
  <c r="L1004" i="13"/>
  <c r="L674" i="13"/>
  <c r="L807" i="13"/>
  <c r="L935" i="13"/>
  <c r="L1063" i="13"/>
  <c r="L754" i="13"/>
  <c r="L882" i="13"/>
  <c r="L1010" i="13"/>
  <c r="L657" i="13"/>
  <c r="L781" i="13"/>
  <c r="L909" i="13"/>
  <c r="L1021" i="13"/>
  <c r="L562" i="13"/>
  <c r="L720" i="13"/>
  <c r="L808" i="13"/>
  <c r="L888" i="13"/>
  <c r="L984" i="13"/>
  <c r="L599" i="13"/>
  <c r="L739" i="13"/>
  <c r="L835" i="13"/>
  <c r="L915" i="13"/>
  <c r="L995" i="13"/>
  <c r="L668" i="13"/>
  <c r="L782" i="13"/>
  <c r="L862" i="13"/>
  <c r="L958" i="13"/>
  <c r="L685" i="13"/>
  <c r="L777" i="13"/>
  <c r="L873" i="13"/>
  <c r="L953" i="13"/>
  <c r="L661" i="13"/>
  <c r="L772" i="13"/>
  <c r="L109" i="13"/>
  <c r="L365" i="13"/>
  <c r="L168" i="13"/>
  <c r="L83" i="13"/>
  <c r="L339" i="13"/>
  <c r="L142" i="13"/>
  <c r="L41" i="13"/>
  <c r="L297" i="13"/>
  <c r="L132" i="13"/>
  <c r="L388" i="13"/>
  <c r="L191" i="13"/>
  <c r="L186" i="13"/>
  <c r="L21" i="13"/>
  <c r="L277" i="13"/>
  <c r="L128" i="13"/>
  <c r="L203" i="13"/>
  <c r="L182" i="13"/>
  <c r="L193" i="13"/>
  <c r="L456" i="13"/>
  <c r="L12" i="13"/>
  <c r="L499" i="13"/>
  <c r="L183" i="13"/>
  <c r="L622" i="13"/>
  <c r="L385" i="13"/>
  <c r="L649" i="13"/>
  <c r="L484" i="13"/>
  <c r="L268" i="13"/>
  <c r="L607" i="13"/>
  <c r="L506" i="13"/>
  <c r="L192" i="13"/>
  <c r="L597" i="13"/>
  <c r="L496" i="13"/>
  <c r="L336" i="13"/>
  <c r="L82" i="13"/>
  <c r="L534" i="13"/>
  <c r="L561" i="13"/>
  <c r="L460" i="13"/>
  <c r="L519" i="13"/>
  <c r="L482" i="13"/>
  <c r="L789" i="13"/>
  <c r="L1045" i="13"/>
  <c r="L880" i="13"/>
  <c r="L541" i="13"/>
  <c r="L747" i="13"/>
  <c r="L875" i="13"/>
  <c r="L1003" i="13"/>
  <c r="L663" i="13"/>
  <c r="L806" i="13"/>
  <c r="L934" i="13"/>
  <c r="L1062" i="13"/>
  <c r="L769" i="13"/>
  <c r="L725" i="13"/>
  <c r="L860" i="13"/>
  <c r="L988" i="13"/>
  <c r="L646" i="13"/>
  <c r="L791" i="13"/>
  <c r="L919" i="13"/>
  <c r="L1047" i="13"/>
  <c r="L738" i="13"/>
  <c r="L866" i="13"/>
  <c r="L994" i="13"/>
  <c r="L636" i="13"/>
  <c r="L765" i="13"/>
  <c r="L893" i="13"/>
  <c r="L1005" i="13"/>
  <c r="L509" i="13"/>
  <c r="L677" i="13"/>
  <c r="L792" i="13"/>
  <c r="L872" i="13"/>
  <c r="L952" i="13"/>
  <c r="L423" i="13"/>
  <c r="L733" i="13"/>
  <c r="L803" i="13"/>
  <c r="L899" i="13"/>
  <c r="L979" i="13"/>
  <c r="L637" i="13"/>
  <c r="L766" i="13"/>
  <c r="L846" i="13"/>
  <c r="L926" i="13"/>
  <c r="L678" i="13"/>
  <c r="L761" i="13"/>
  <c r="L841" i="13"/>
  <c r="L937" i="13"/>
  <c r="L651" i="13"/>
  <c r="L740" i="13"/>
  <c r="L836" i="13"/>
  <c r="L916" i="13"/>
  <c r="L996" i="13"/>
  <c r="L709" i="13"/>
  <c r="L783" i="13"/>
  <c r="L863" i="13"/>
  <c r="L959" i="13"/>
  <c r="L1028" i="13"/>
  <c r="L1120" i="13"/>
  <c r="L1216" i="13"/>
  <c r="L1280" i="13"/>
  <c r="L1344" i="13"/>
  <c r="L1408" i="13"/>
  <c r="L833" i="13"/>
  <c r="L1041" i="13"/>
  <c r="L1131" i="13"/>
  <c r="L1195" i="13"/>
  <c r="L1259" i="13"/>
  <c r="L1323" i="13"/>
  <c r="L1387" i="13"/>
  <c r="L722" i="13"/>
  <c r="L1071" i="13"/>
  <c r="L1142" i="13"/>
  <c r="L1206" i="13"/>
  <c r="L1270" i="13"/>
  <c r="L1334" i="13"/>
  <c r="L1398" i="13"/>
  <c r="L1064" i="13"/>
  <c r="L1137" i="13"/>
  <c r="L1201" i="13"/>
  <c r="L1265" i="13"/>
  <c r="L1329" i="13"/>
  <c r="L1393" i="13"/>
  <c r="L1054" i="13"/>
  <c r="L1132" i="13"/>
  <c r="L1196" i="13"/>
  <c r="L1260" i="13"/>
  <c r="L1324" i="13"/>
  <c r="L1388" i="13"/>
  <c r="L801" i="13"/>
  <c r="L1072" i="13"/>
  <c r="L1127" i="13"/>
  <c r="L1191" i="13"/>
  <c r="L1255" i="13"/>
  <c r="L1319" i="13"/>
  <c r="L1383" i="13"/>
  <c r="L1447" i="13"/>
  <c r="L970" i="13"/>
  <c r="L1065" i="13"/>
  <c r="L1122" i="13"/>
  <c r="L1186" i="13"/>
  <c r="L1250" i="13"/>
  <c r="L1314" i="13"/>
  <c r="L1378" i="13"/>
  <c r="L1442" i="13"/>
  <c r="L1055" i="13"/>
  <c r="L1117" i="13"/>
  <c r="L1181" i="13"/>
  <c r="L1245" i="13"/>
  <c r="L1309" i="13"/>
  <c r="L1373" i="13"/>
  <c r="L938" i="13"/>
  <c r="L1112" i="13"/>
  <c r="L1176" i="13"/>
  <c r="L1240" i="13"/>
  <c r="L1304" i="13"/>
  <c r="L1368" i="13"/>
  <c r="L762" i="13"/>
  <c r="L1066" i="13"/>
  <c r="L1139" i="13"/>
  <c r="L1203" i="13"/>
  <c r="L1267" i="13"/>
  <c r="L1331" i="13"/>
  <c r="L858" i="13"/>
  <c r="L1075" i="13"/>
  <c r="L1134" i="13"/>
  <c r="L1198" i="13"/>
  <c r="L1262" i="13"/>
  <c r="L1326" i="13"/>
  <c r="L1012" i="13"/>
  <c r="L1113" i="13"/>
  <c r="L1177" i="13"/>
  <c r="L1241" i="13"/>
  <c r="L1305" i="13"/>
  <c r="L906" i="13"/>
  <c r="L1092" i="13"/>
  <c r="L1156" i="13"/>
  <c r="L1220" i="13"/>
  <c r="L1284" i="13"/>
  <c r="L865" i="13"/>
  <c r="L1076" i="13"/>
  <c r="L1135" i="13"/>
  <c r="L1199" i="13"/>
  <c r="L1263" i="13"/>
  <c r="L1327" i="13"/>
  <c r="L1082" i="13"/>
  <c r="L1146" i="13"/>
  <c r="L1210" i="13"/>
  <c r="L1274" i="13"/>
  <c r="L703" i="13"/>
  <c r="L1395" i="13"/>
  <c r="L1473" i="13"/>
  <c r="L1537" i="13"/>
  <c r="L1601" i="13"/>
  <c r="L1665" i="13"/>
  <c r="L1729" i="13"/>
  <c r="L1793" i="13"/>
  <c r="L1093" i="13"/>
  <c r="L1445" i="13"/>
  <c r="L1516" i="13"/>
  <c r="L1580" i="13"/>
  <c r="L1644" i="13"/>
  <c r="L1708" i="13"/>
  <c r="L1772" i="13"/>
  <c r="L1269" i="13"/>
  <c r="L1479" i="13"/>
  <c r="L1189" i="13"/>
  <c r="L1396" i="13"/>
  <c r="L1458" i="13"/>
  <c r="L1522" i="13"/>
  <c r="L1586" i="13"/>
  <c r="L1650" i="13"/>
  <c r="L1714" i="13"/>
  <c r="L1778" i="13"/>
  <c r="L1109" i="13"/>
  <c r="L1469" i="13"/>
  <c r="L1533" i="13"/>
  <c r="L1597" i="13"/>
  <c r="L1661" i="13"/>
  <c r="L1725" i="13"/>
  <c r="L1789" i="13"/>
  <c r="L1453" i="13"/>
  <c r="L1512" i="13"/>
  <c r="L1576" i="13"/>
  <c r="L1640" i="13"/>
  <c r="L1704" i="13"/>
  <c r="L1768" i="13"/>
  <c r="L1205" i="13"/>
  <c r="L1418" i="13"/>
  <c r="L1507" i="13"/>
  <c r="L1571" i="13"/>
  <c r="L1635" i="13"/>
  <c r="L1699" i="13"/>
  <c r="L1763" i="13"/>
  <c r="L1827" i="13"/>
  <c r="L1343" i="13"/>
  <c r="L1448" i="13"/>
  <c r="L1518" i="13"/>
  <c r="L1582" i="13"/>
  <c r="L1646" i="13"/>
  <c r="L1710" i="13"/>
  <c r="L1374" i="13"/>
  <c r="L1465" i="13"/>
  <c r="L1529" i="13"/>
  <c r="L1593" i="13"/>
  <c r="L1657" i="13"/>
  <c r="L1721" i="13"/>
  <c r="L1221" i="13"/>
  <c r="L1476" i="13"/>
  <c r="L1540" i="13"/>
  <c r="L1604" i="13"/>
  <c r="L1668" i="13"/>
  <c r="L1732" i="13"/>
  <c r="L1390" i="13"/>
  <c r="L1471" i="13"/>
  <c r="L1535" i="13"/>
  <c r="L1599" i="13"/>
  <c r="L1663" i="13"/>
  <c r="L1727" i="13"/>
  <c r="L1375" i="13"/>
  <c r="L1455" i="13"/>
  <c r="L1514" i="13"/>
  <c r="L1578" i="13"/>
  <c r="L1642" i="13"/>
  <c r="L1706" i="13"/>
  <c r="L1402" i="13"/>
  <c r="L1493" i="13"/>
  <c r="L1557" i="13"/>
  <c r="L1621" i="13"/>
  <c r="L1685" i="13"/>
  <c r="L1749" i="13"/>
  <c r="L1391" i="13"/>
  <c r="L1472" i="13"/>
  <c r="L1536" i="13"/>
  <c r="L1600" i="13"/>
  <c r="L1664" i="13"/>
  <c r="L1728" i="13"/>
  <c r="L1364" i="13"/>
  <c r="L1444" i="13"/>
  <c r="L1515" i="13"/>
  <c r="L1579" i="13"/>
  <c r="L1643" i="13"/>
  <c r="L1707" i="13"/>
  <c r="L1543" i="13"/>
  <c r="L1860" i="13"/>
  <c r="L1924" i="13"/>
  <c r="L1988" i="13"/>
  <c r="L2052" i="13"/>
  <c r="L2116" i="13"/>
  <c r="L2180" i="13"/>
  <c r="L1786" i="13"/>
  <c r="L1871" i="13"/>
  <c r="L1935" i="13"/>
  <c r="L1999" i="13"/>
  <c r="L2063" i="13"/>
  <c r="L2127" i="13"/>
  <c r="L1253" i="13"/>
  <c r="L1803" i="13"/>
  <c r="L1882" i="13"/>
  <c r="L1946" i="13"/>
  <c r="L2010" i="13"/>
  <c r="L2074" i="13"/>
  <c r="L2138" i="13"/>
  <c r="L1478" i="13"/>
  <c r="L1796" i="13"/>
  <c r="L1877" i="13"/>
  <c r="L1941" i="13"/>
  <c r="L2005" i="13"/>
  <c r="L2069" i="13"/>
  <c r="L2133" i="13"/>
  <c r="L1349" i="13"/>
  <c r="L1813" i="13"/>
  <c r="L1856" i="13"/>
  <c r="L1920" i="13"/>
  <c r="U1920" i="13" s="1"/>
  <c r="L1984" i="13"/>
  <c r="L2048" i="13"/>
  <c r="L2112" i="13"/>
  <c r="L2176" i="13"/>
  <c r="L253" i="13"/>
  <c r="L312" i="13"/>
  <c r="L30" i="13"/>
  <c r="L185" i="13"/>
  <c r="L276" i="13"/>
  <c r="L74" i="13"/>
  <c r="L165" i="13"/>
  <c r="L91" i="13"/>
  <c r="L81" i="13"/>
  <c r="L600" i="13"/>
  <c r="L643" i="13"/>
  <c r="L98" i="13"/>
  <c r="L332" i="13"/>
  <c r="L495" i="13"/>
  <c r="L650" i="13"/>
  <c r="L370" i="13"/>
  <c r="L539" i="13"/>
  <c r="L448" i="13"/>
  <c r="L327" i="13"/>
  <c r="L672" i="13"/>
  <c r="L768" i="13"/>
  <c r="L642" i="13"/>
  <c r="L955" i="13"/>
  <c r="L758" i="13"/>
  <c r="L1014" i="13"/>
  <c r="L635" i="13"/>
  <c r="L940" i="13"/>
  <c r="L743" i="13"/>
  <c r="L999" i="13"/>
  <c r="L818" i="13"/>
  <c r="L408" i="13"/>
  <c r="L845" i="13"/>
  <c r="L263" i="13"/>
  <c r="L760" i="13"/>
  <c r="L936" i="13"/>
  <c r="L714" i="13"/>
  <c r="L867" i="13"/>
  <c r="L626" i="13"/>
  <c r="L830" i="13"/>
  <c r="L525" i="13"/>
  <c r="L825" i="13"/>
  <c r="L588" i="13"/>
  <c r="L804" i="13"/>
  <c r="L932" i="13"/>
  <c r="L630" i="13"/>
  <c r="L767" i="13"/>
  <c r="L895" i="13"/>
  <c r="L991" i="13"/>
  <c r="L1104" i="13"/>
  <c r="L1232" i="13"/>
  <c r="L1312" i="13"/>
  <c r="L1392" i="13"/>
  <c r="L961" i="13"/>
  <c r="L1099" i="13"/>
  <c r="L1179" i="13"/>
  <c r="L1275" i="13"/>
  <c r="L1355" i="13"/>
  <c r="L1435" i="13"/>
  <c r="L1094" i="13"/>
  <c r="L1174" i="13"/>
  <c r="L1254" i="13"/>
  <c r="L1350" i="13"/>
  <c r="L990" i="13"/>
  <c r="L1121" i="13"/>
  <c r="L1217" i="13"/>
  <c r="L1297" i="13"/>
  <c r="L1377" i="13"/>
  <c r="L1084" i="13"/>
  <c r="L1164" i="13"/>
  <c r="L1244" i="13"/>
  <c r="L1340" i="13"/>
  <c r="L1420" i="13"/>
  <c r="L1007" i="13"/>
  <c r="L1143" i="13"/>
  <c r="L1223" i="13"/>
  <c r="L1303" i="13"/>
  <c r="L1399" i="13"/>
  <c r="L746" i="13"/>
  <c r="L1044" i="13"/>
  <c r="L1138" i="13"/>
  <c r="L1218" i="13"/>
  <c r="L1298" i="13"/>
  <c r="L1394" i="13"/>
  <c r="L1009" i="13"/>
  <c r="L1101" i="13"/>
  <c r="L1197" i="13"/>
  <c r="L1277" i="13"/>
  <c r="L1357" i="13"/>
  <c r="L1011" i="13"/>
  <c r="L1144" i="13"/>
  <c r="L1224" i="13"/>
  <c r="L1320" i="13"/>
  <c r="L1400" i="13"/>
  <c r="L1057" i="13"/>
  <c r="L1155" i="13"/>
  <c r="L1235" i="13"/>
  <c r="L1315" i="13"/>
  <c r="L977" i="13"/>
  <c r="L1102" i="13"/>
  <c r="L1182" i="13"/>
  <c r="L1278" i="13"/>
  <c r="L817" i="13"/>
  <c r="L1097" i="13"/>
  <c r="L1193" i="13"/>
  <c r="L1273" i="13"/>
  <c r="L778" i="13"/>
  <c r="L1108" i="13"/>
  <c r="L1188" i="13"/>
  <c r="L1268" i="13"/>
  <c r="L1001" i="13"/>
  <c r="L1103" i="13"/>
  <c r="L1183" i="13"/>
  <c r="L1279" i="13"/>
  <c r="L954" i="13"/>
  <c r="L1130" i="13"/>
  <c r="L1226" i="13"/>
  <c r="L1306" i="13"/>
  <c r="L1380" i="13"/>
  <c r="L1489" i="13"/>
  <c r="L1569" i="13"/>
  <c r="L1649" i="13"/>
  <c r="L1745" i="13"/>
  <c r="L1825" i="13"/>
  <c r="L1432" i="13"/>
  <c r="L1532" i="13"/>
  <c r="L1612" i="13"/>
  <c r="L1692" i="13"/>
  <c r="L1788" i="13"/>
  <c r="L1452" i="13"/>
  <c r="L1527" i="13"/>
  <c r="L1407" i="13"/>
  <c r="L1490" i="13"/>
  <c r="L1570" i="13"/>
  <c r="L1666" i="13"/>
  <c r="L1746" i="13"/>
  <c r="L913" i="13"/>
  <c r="L1485" i="13"/>
  <c r="L1565" i="13"/>
  <c r="L1645" i="13"/>
  <c r="L1741" i="13"/>
  <c r="L1285" i="13"/>
  <c r="L1496" i="13"/>
  <c r="L1592" i="13"/>
  <c r="L1672" i="13"/>
  <c r="L1752" i="13"/>
  <c r="L1358" i="13"/>
  <c r="L1475" i="13"/>
  <c r="L1555" i="13"/>
  <c r="L1651" i="13"/>
  <c r="L1731" i="13"/>
  <c r="L1811" i="13"/>
  <c r="L1427" i="13"/>
  <c r="L1486" i="13"/>
  <c r="L1566" i="13"/>
  <c r="L1662" i="13"/>
  <c r="L1742" i="13"/>
  <c r="L1454" i="13"/>
  <c r="L1545" i="13"/>
  <c r="L1625" i="13"/>
  <c r="L1705" i="13"/>
  <c r="L1359" i="13"/>
  <c r="L1508" i="13"/>
  <c r="L1588" i="13"/>
  <c r="L1684" i="13"/>
  <c r="L1039" i="13"/>
  <c r="L1449" i="13"/>
  <c r="L1551" i="13"/>
  <c r="L1631" i="13"/>
  <c r="L1711" i="13"/>
  <c r="L1412" i="13"/>
  <c r="L237" i="13"/>
  <c r="L211" i="13"/>
  <c r="L286" i="13"/>
  <c r="L260" i="13"/>
  <c r="L314" i="13"/>
  <c r="L16" i="13"/>
  <c r="L65" i="13"/>
  <c r="L392" i="13"/>
  <c r="L510" i="13"/>
  <c r="L300" i="13"/>
  <c r="L322" i="13"/>
  <c r="L485" i="13"/>
  <c r="L523" i="13"/>
  <c r="L337" i="13"/>
  <c r="L306" i="13"/>
  <c r="L752" i="13"/>
  <c r="L811" i="13"/>
  <c r="L477" i="13"/>
  <c r="L998" i="13"/>
  <c r="L796" i="13"/>
  <c r="L1068" i="13"/>
  <c r="L983" i="13"/>
  <c r="L930" i="13"/>
  <c r="L706" i="13"/>
  <c r="L1037" i="13"/>
  <c r="L824" i="13"/>
  <c r="L1016" i="13"/>
  <c r="L851" i="13"/>
  <c r="L708" i="13"/>
  <c r="L910" i="13"/>
  <c r="L809" i="13"/>
  <c r="L701" i="13"/>
  <c r="L868" i="13"/>
  <c r="L572" i="13"/>
  <c r="L799" i="13"/>
  <c r="L927" i="13"/>
  <c r="L1088" i="13"/>
  <c r="L1248" i="13"/>
  <c r="L1360" i="13"/>
  <c r="L1456" i="13"/>
  <c r="L1115" i="13"/>
  <c r="L1227" i="13"/>
  <c r="L1339" i="13"/>
  <c r="L794" i="13"/>
  <c r="L1126" i="13"/>
  <c r="L1238" i="13"/>
  <c r="L1366" i="13"/>
  <c r="L1089" i="13"/>
  <c r="L1185" i="13"/>
  <c r="L1313" i="13"/>
  <c r="L842" i="13"/>
  <c r="L1148" i="13"/>
  <c r="L1276" i="13"/>
  <c r="L1372" i="13"/>
  <c r="L969" i="13"/>
  <c r="L1159" i="13"/>
  <c r="L1271" i="13"/>
  <c r="L1367" i="13"/>
  <c r="L890" i="13"/>
  <c r="L1090" i="13"/>
  <c r="L1202" i="13"/>
  <c r="L1330" i="13"/>
  <c r="L1426" i="13"/>
  <c r="L1085" i="13"/>
  <c r="L1213" i="13"/>
  <c r="L1325" i="13"/>
  <c r="L810" i="13"/>
  <c r="L1160" i="13"/>
  <c r="L1272" i="13"/>
  <c r="L1384" i="13"/>
  <c r="L1091" i="13"/>
  <c r="L1187" i="13"/>
  <c r="L1299" i="13"/>
  <c r="L1023" i="13"/>
  <c r="L1150" i="13"/>
  <c r="L1246" i="13"/>
  <c r="L945" i="13"/>
  <c r="L1145" i="13"/>
  <c r="L1257" i="13"/>
  <c r="L1025" i="13"/>
  <c r="L1140" i="13"/>
  <c r="L1252" i="13"/>
  <c r="L1027" i="13"/>
  <c r="L1151" i="13"/>
  <c r="L1247" i="13"/>
  <c r="L1060" i="13"/>
  <c r="L1178" i="13"/>
  <c r="L1290" i="13"/>
  <c r="L1406" i="13"/>
  <c r="L1521" i="13"/>
  <c r="L1633" i="13"/>
  <c r="L1761" i="13"/>
  <c r="L1353" i="13"/>
  <c r="L1500" i="13"/>
  <c r="L1628" i="13"/>
  <c r="L1740" i="13"/>
  <c r="L1439" i="13"/>
  <c r="L1338" i="13"/>
  <c r="L1446" i="13"/>
  <c r="L1554" i="13"/>
  <c r="L1682" i="13"/>
  <c r="L1794" i="13"/>
  <c r="L1433" i="13"/>
  <c r="L1581" i="13"/>
  <c r="L1693" i="13"/>
  <c r="L1805" i="13"/>
  <c r="L1528" i="13"/>
  <c r="L1624" i="13"/>
  <c r="L1736" i="13"/>
  <c r="L1370" i="13"/>
  <c r="L1523" i="13"/>
  <c r="L1619" i="13"/>
  <c r="L1747" i="13"/>
  <c r="L1002" i="13"/>
  <c r="L1470" i="13"/>
  <c r="L1598" i="13"/>
  <c r="L1694" i="13"/>
  <c r="L1411" i="13"/>
  <c r="L1561" i="13"/>
  <c r="L1673" i="13"/>
  <c r="L1769" i="13"/>
  <c r="L1524" i="13"/>
  <c r="L1636" i="13"/>
  <c r="L1748" i="13"/>
  <c r="L1487" i="13"/>
  <c r="L1583" i="13"/>
  <c r="L1695" i="13"/>
  <c r="L1436" i="13"/>
  <c r="L1498" i="13"/>
  <c r="L1594" i="13"/>
  <c r="L1674" i="13"/>
  <c r="L1348" i="13"/>
  <c r="L1509" i="13"/>
  <c r="L1589" i="13"/>
  <c r="L1669" i="13"/>
  <c r="L1765" i="13"/>
  <c r="L1429" i="13"/>
  <c r="L1520" i="13"/>
  <c r="L1616" i="13"/>
  <c r="L1696" i="13"/>
  <c r="L1776" i="13"/>
  <c r="L1467" i="13"/>
  <c r="L1547" i="13"/>
  <c r="L1627" i="13"/>
  <c r="L1723" i="13"/>
  <c r="L1819" i="13"/>
  <c r="L1908" i="13"/>
  <c r="L2004" i="13"/>
  <c r="L2084" i="13"/>
  <c r="L2164" i="13"/>
  <c r="L1812" i="13"/>
  <c r="L1903" i="13"/>
  <c r="L1983" i="13"/>
  <c r="L2079" i="13"/>
  <c r="L2159" i="13"/>
  <c r="L1750" i="13"/>
  <c r="L1898" i="13"/>
  <c r="L1978" i="13"/>
  <c r="L2058" i="13"/>
  <c r="L2154" i="13"/>
  <c r="L1751" i="13"/>
  <c r="L1861" i="13"/>
  <c r="L1957" i="13"/>
  <c r="L2037" i="13"/>
  <c r="L2117" i="13"/>
  <c r="L1639" i="13"/>
  <c r="L1828" i="13"/>
  <c r="L1904" i="13"/>
  <c r="L2000" i="13"/>
  <c r="L2080" i="13"/>
  <c r="L2160" i="13"/>
  <c r="L1754" i="13"/>
  <c r="L1851" i="13"/>
  <c r="L1915" i="13"/>
  <c r="L1979" i="13"/>
  <c r="L2043" i="13"/>
  <c r="L2107" i="13"/>
  <c r="L1494" i="13"/>
  <c r="L1797" i="13"/>
  <c r="L1894" i="13"/>
  <c r="L1958" i="13"/>
  <c r="L2022" i="13"/>
  <c r="L2086" i="13"/>
  <c r="L2150" i="13"/>
  <c r="L1790" i="13"/>
  <c r="L1835" i="13"/>
  <c r="L1905" i="13"/>
  <c r="L1969" i="13"/>
  <c r="L2033" i="13"/>
  <c r="L2097" i="13"/>
  <c r="L1735" i="13"/>
  <c r="L1815" i="13"/>
  <c r="L1884" i="13"/>
  <c r="L1948" i="13"/>
  <c r="L2012" i="13"/>
  <c r="L2076" i="13"/>
  <c r="L2140" i="13"/>
  <c r="L1738" i="13"/>
  <c r="L1847" i="13"/>
  <c r="L1911" i="13"/>
  <c r="L1975" i="13"/>
  <c r="L2039" i="13"/>
  <c r="L2103" i="13"/>
  <c r="L1799" i="13"/>
  <c r="L1836" i="13"/>
  <c r="L1906" i="13"/>
  <c r="L1970" i="13"/>
  <c r="L2034" i="13"/>
  <c r="L2098" i="13"/>
  <c r="L1808" i="13"/>
  <c r="L1885" i="13"/>
  <c r="L1949" i="13"/>
  <c r="L2013" i="13"/>
  <c r="L2077" i="13"/>
  <c r="L1703" i="13"/>
  <c r="L1831" i="13"/>
  <c r="L1896" i="13"/>
  <c r="L1960" i="13"/>
  <c r="L2024" i="13"/>
  <c r="L1622" i="13"/>
  <c r="L1859" i="13"/>
  <c r="L1923" i="13"/>
  <c r="L1987" i="13"/>
  <c r="L2051" i="13"/>
  <c r="L1623" i="13"/>
  <c r="L1870" i="13"/>
  <c r="L1934" i="13"/>
  <c r="L1998" i="13"/>
  <c r="L2062" i="13"/>
  <c r="L1838" i="13"/>
  <c r="L2156" i="13"/>
  <c r="L2194" i="13"/>
  <c r="L2243" i="13"/>
  <c r="L2307" i="13"/>
  <c r="L2371" i="13"/>
  <c r="L2435" i="13"/>
  <c r="L2499" i="13"/>
  <c r="L2563" i="13"/>
  <c r="L2206" i="13"/>
  <c r="L2270" i="13"/>
  <c r="L2334" i="13"/>
  <c r="L2398" i="13"/>
  <c r="L2462" i="13"/>
  <c r="L2526" i="13"/>
  <c r="L2590" i="13"/>
  <c r="L2089" i="13"/>
  <c r="L2233" i="13"/>
  <c r="L2297" i="13"/>
  <c r="L2361" i="13"/>
  <c r="L2425" i="13"/>
  <c r="L2489" i="13"/>
  <c r="L2553" i="13"/>
  <c r="L2617" i="13"/>
  <c r="L2157" i="13"/>
  <c r="L2195" i="13"/>
  <c r="L2244" i="13"/>
  <c r="L2308" i="13"/>
  <c r="L2372" i="13"/>
  <c r="L2436" i="13"/>
  <c r="L2500" i="13"/>
  <c r="L2564" i="13"/>
  <c r="L1670" i="13"/>
  <c r="L2207" i="13"/>
  <c r="L2271" i="13"/>
  <c r="L2335" i="13"/>
  <c r="L2399" i="13"/>
  <c r="L2463" i="13"/>
  <c r="L2527" i="13"/>
  <c r="L2591" i="13"/>
  <c r="L2202" i="13"/>
  <c r="L2266" i="13"/>
  <c r="L2330" i="13"/>
  <c r="L2394" i="13"/>
  <c r="L2458" i="13"/>
  <c r="L2522" i="13"/>
  <c r="L2041" i="13"/>
  <c r="L2190" i="13"/>
  <c r="L2261" i="13"/>
  <c r="L2325" i="13"/>
  <c r="L2389" i="13"/>
  <c r="L2453" i="13"/>
  <c r="L2517" i="13"/>
  <c r="L1961" i="13"/>
  <c r="L2224" i="13"/>
  <c r="L2288" i="13"/>
  <c r="L2352" i="13"/>
  <c r="L2416" i="13"/>
  <c r="L2480" i="13"/>
  <c r="L2544" i="13"/>
  <c r="L2161" i="13"/>
  <c r="L2219" i="13"/>
  <c r="L2283" i="13"/>
  <c r="L2347" i="13"/>
  <c r="L2411" i="13"/>
  <c r="L2475" i="13"/>
  <c r="L2539" i="13"/>
  <c r="L2141" i="13"/>
  <c r="L2230" i="13"/>
  <c r="L2294" i="13"/>
  <c r="L2358" i="13"/>
  <c r="L2422" i="13"/>
  <c r="L2486" i="13"/>
  <c r="L2169" i="13"/>
  <c r="L2241" i="13"/>
  <c r="L2305" i="13"/>
  <c r="L2369" i="13"/>
  <c r="L2433" i="13"/>
  <c r="L2497" i="13"/>
  <c r="L2131" i="13"/>
  <c r="L2186" i="13"/>
  <c r="L2252" i="13"/>
  <c r="L2316" i="13"/>
  <c r="L2380" i="13"/>
  <c r="L2444" i="13"/>
  <c r="L2073" i="13"/>
  <c r="L2179" i="13"/>
  <c r="L2263" i="13"/>
  <c r="L2327" i="13"/>
  <c r="L2391" i="13"/>
  <c r="L2455" i="13"/>
  <c r="L2187" i="13"/>
  <c r="L2226" i="13"/>
  <c r="L2290" i="13"/>
  <c r="L2354" i="13"/>
  <c r="L2418" i="13"/>
  <c r="L2482" i="13"/>
  <c r="L2145" i="13"/>
  <c r="L2221" i="13"/>
  <c r="L2285" i="13"/>
  <c r="L2349" i="13"/>
  <c r="L2413" i="13"/>
  <c r="L2477" i="13"/>
  <c r="L2504" i="13"/>
  <c r="L2639" i="13"/>
  <c r="L2703" i="13"/>
  <c r="L2767" i="13"/>
  <c r="L2831" i="13"/>
  <c r="L2895" i="13"/>
  <c r="L2959" i="13"/>
  <c r="L3023" i="13"/>
  <c r="L2472" i="13"/>
  <c r="L56" i="13"/>
  <c r="L270" i="13"/>
  <c r="L63" i="13"/>
  <c r="L149" i="13"/>
  <c r="L70" i="13"/>
  <c r="L401" i="13"/>
  <c r="L521" i="13"/>
  <c r="L479" i="13"/>
  <c r="L335" i="13"/>
  <c r="L434" i="13"/>
  <c r="L274" i="13"/>
  <c r="L1008" i="13"/>
  <c r="L939" i="13"/>
  <c r="L886" i="13"/>
  <c r="L812" i="13"/>
  <c r="L855" i="13"/>
  <c r="L802" i="13"/>
  <c r="L829" i="13"/>
  <c r="L647" i="13"/>
  <c r="L1000" i="13"/>
  <c r="L931" i="13"/>
  <c r="L798" i="13"/>
  <c r="L745" i="13"/>
  <c r="L715" i="13"/>
  <c r="L964" i="13"/>
  <c r="L735" i="13"/>
  <c r="L975" i="13"/>
  <c r="L1168" i="13"/>
  <c r="L1328" i="13"/>
  <c r="L986" i="13"/>
  <c r="L1163" i="13"/>
  <c r="L1307" i="13"/>
  <c r="L922" i="13"/>
  <c r="L1190" i="13"/>
  <c r="L1318" i="13"/>
  <c r="L1105" i="13"/>
  <c r="L1249" i="13"/>
  <c r="L1409" i="13"/>
  <c r="L1180" i="13"/>
  <c r="L1308" i="13"/>
  <c r="L929" i="13"/>
  <c r="L1175" i="13"/>
  <c r="L1335" i="13"/>
  <c r="L619" i="13"/>
  <c r="L1106" i="13"/>
  <c r="L1266" i="13"/>
  <c r="L1410" i="13"/>
  <c r="L1133" i="13"/>
  <c r="L1261" i="13"/>
  <c r="L641" i="13"/>
  <c r="L1192" i="13"/>
  <c r="L1336" i="13"/>
  <c r="L1034" i="13"/>
  <c r="L1219" i="13"/>
  <c r="L1363" i="13"/>
  <c r="L1118" i="13"/>
  <c r="L1294" i="13"/>
  <c r="L1081" i="13"/>
  <c r="L1225" i="13"/>
  <c r="L1038" i="13"/>
  <c r="L1204" i="13"/>
  <c r="L1332" i="13"/>
  <c r="L1167" i="13"/>
  <c r="L1311" i="13"/>
  <c r="L1162" i="13"/>
  <c r="L1322" i="13"/>
  <c r="L1457" i="13"/>
  <c r="L1617" i="13"/>
  <c r="L1777" i="13"/>
  <c r="L1468" i="13"/>
  <c r="L1596" i="13"/>
  <c r="L1756" i="13"/>
  <c r="L1495" i="13"/>
  <c r="L1417" i="13"/>
  <c r="L1602" i="13"/>
  <c r="L1730" i="13"/>
  <c r="L1425" i="13"/>
  <c r="L1613" i="13"/>
  <c r="L1757" i="13"/>
  <c r="L1480" i="13"/>
  <c r="L1656" i="13"/>
  <c r="L1800" i="13"/>
  <c r="L1491" i="13"/>
  <c r="L1667" i="13"/>
  <c r="L1795" i="13"/>
  <c r="L1441" i="13"/>
  <c r="L1614" i="13"/>
  <c r="L1301" i="13"/>
  <c r="L1513" i="13"/>
  <c r="L1689" i="13"/>
  <c r="L1460" i="13"/>
  <c r="L1620" i="13"/>
  <c r="L1141" i="13"/>
  <c r="L1519" i="13"/>
  <c r="L1679" i="13"/>
  <c r="L1443" i="13"/>
  <c r="L1546" i="13"/>
  <c r="L1658" i="13"/>
  <c r="L1437" i="13"/>
  <c r="L1541" i="13"/>
  <c r="L1653" i="13"/>
  <c r="L1070" i="13"/>
  <c r="L1488" i="13"/>
  <c r="L1584" i="13"/>
  <c r="L1712" i="13"/>
  <c r="L1413" i="13"/>
  <c r="L1531" i="13"/>
  <c r="L1659" i="13"/>
  <c r="L1462" i="13"/>
  <c r="L1892" i="13"/>
  <c r="L2020" i="13"/>
  <c r="L2132" i="13"/>
  <c r="L1718" i="13"/>
  <c r="L1919" i="13"/>
  <c r="L2031" i="13"/>
  <c r="L2143" i="13"/>
  <c r="L1839" i="13"/>
  <c r="L1930" i="13"/>
  <c r="L2042" i="13"/>
  <c r="L2170" i="13"/>
  <c r="L1821" i="13"/>
  <c r="L1925" i="13"/>
  <c r="L2053" i="13"/>
  <c r="L2165" i="13"/>
  <c r="L1822" i="13"/>
  <c r="L1936" i="13"/>
  <c r="L2032" i="13"/>
  <c r="L2144" i="13"/>
  <c r="L1780" i="13"/>
  <c r="L1883" i="13"/>
  <c r="L1963" i="13"/>
  <c r="L2059" i="13"/>
  <c r="L2139" i="13"/>
  <c r="L1755" i="13"/>
  <c r="L1910" i="13"/>
  <c r="L1990" i="13"/>
  <c r="L2070" i="13"/>
  <c r="L2166" i="13"/>
  <c r="L1823" i="13"/>
  <c r="L1889" i="13"/>
  <c r="L1985" i="13"/>
  <c r="L2065" i="13"/>
  <c r="L1607" i="13"/>
  <c r="L1841" i="13"/>
  <c r="L1916" i="13"/>
  <c r="L1996" i="13"/>
  <c r="L2092" i="13"/>
  <c r="L1510" i="13"/>
  <c r="L1798" i="13"/>
  <c r="L1927" i="13"/>
  <c r="L2007" i="13"/>
  <c r="L2087" i="13"/>
  <c r="L1817" i="13"/>
  <c r="L1874" i="13"/>
  <c r="L1954" i="13"/>
  <c r="L2050" i="13"/>
  <c r="L1702" i="13"/>
  <c r="L1869" i="13"/>
  <c r="L1965" i="13"/>
  <c r="L2045" i="13"/>
  <c r="L1575" i="13"/>
  <c r="L1848" i="13"/>
  <c r="L1928" i="13"/>
  <c r="L2008" i="13"/>
  <c r="L1792" i="13"/>
  <c r="L1891" i="13"/>
  <c r="L1971" i="13"/>
  <c r="L2067" i="13"/>
  <c r="L1785" i="13"/>
  <c r="L1918" i="13"/>
  <c r="L2014" i="13"/>
  <c r="L2094" i="13"/>
  <c r="L2146" i="13"/>
  <c r="L2200" i="13"/>
  <c r="L2275" i="13"/>
  <c r="L2355" i="13"/>
  <c r="L2451" i="13"/>
  <c r="L2531" i="13"/>
  <c r="L2088" i="13"/>
  <c r="L2286" i="13"/>
  <c r="L2366" i="13"/>
  <c r="L2446" i="13"/>
  <c r="L2542" i="13"/>
  <c r="L2622" i="13"/>
  <c r="L2217" i="13"/>
  <c r="L2313" i="13"/>
  <c r="L2393" i="13"/>
  <c r="L2473" i="13"/>
  <c r="L2569" i="13"/>
  <c r="L2093" i="13"/>
  <c r="L2189" i="13"/>
  <c r="L2260" i="13"/>
  <c r="L2340" i="13"/>
  <c r="L2420" i="13"/>
  <c r="L2516" i="13"/>
  <c r="L2596" i="13"/>
  <c r="L2167" i="13"/>
  <c r="L2287" i="13"/>
  <c r="L2367" i="13"/>
  <c r="L2447" i="13"/>
  <c r="L2543" i="13"/>
  <c r="L2126" i="13"/>
  <c r="L2250" i="13"/>
  <c r="L2346" i="13"/>
  <c r="L2426" i="13"/>
  <c r="L2506" i="13"/>
  <c r="L2158" i="13"/>
  <c r="L2229" i="13"/>
  <c r="L2309" i="13"/>
  <c r="L2405" i="13"/>
  <c r="L2485" i="13"/>
  <c r="L1764" i="13"/>
  <c r="L2240" i="13"/>
  <c r="L2320" i="13"/>
  <c r="L2400" i="13"/>
  <c r="L2496" i="13"/>
  <c r="L2130" i="13"/>
  <c r="L2203" i="13"/>
  <c r="L2299" i="13"/>
  <c r="L2379" i="13"/>
  <c r="L2459" i="13"/>
  <c r="L2555" i="13"/>
  <c r="L2185" i="13"/>
  <c r="L2278" i="13"/>
  <c r="L2374" i="13"/>
  <c r="L2454" i="13"/>
  <c r="L1977" i="13"/>
  <c r="L2257" i="13"/>
  <c r="L2337" i="13"/>
  <c r="L2417" i="13"/>
  <c r="L2513" i="13"/>
  <c r="L2162" i="13"/>
  <c r="L2236" i="13"/>
  <c r="L2332" i="13"/>
  <c r="L2412" i="13"/>
  <c r="L2492" i="13"/>
  <c r="L2215" i="13"/>
  <c r="L2295" i="13"/>
  <c r="L2375" i="13"/>
  <c r="L2471" i="13"/>
  <c r="L2199" i="13"/>
  <c r="L2274" i="13"/>
  <c r="L2370" i="13"/>
  <c r="L2450" i="13"/>
  <c r="L2105" i="13"/>
  <c r="L2237" i="13"/>
  <c r="L2317" i="13"/>
  <c r="L2397" i="13"/>
  <c r="L2493" i="13"/>
  <c r="L2589" i="13"/>
  <c r="L2687" i="13"/>
  <c r="L2783" i="13"/>
  <c r="L2863" i="13"/>
  <c r="L2943" i="13"/>
  <c r="L3039" i="13"/>
  <c r="L2524" i="13"/>
  <c r="L2597" i="13"/>
  <c r="L2650" i="13"/>
  <c r="L2714" i="13"/>
  <c r="L2778" i="13"/>
  <c r="L2842" i="13"/>
  <c r="L2906" i="13"/>
  <c r="L2970" i="13"/>
  <c r="L3034" i="13"/>
  <c r="L2610" i="13"/>
  <c r="L2677" i="13"/>
  <c r="L2741" i="13"/>
  <c r="L2805" i="13"/>
  <c r="L2869" i="13"/>
  <c r="L2933" i="13"/>
  <c r="L2997" i="13"/>
  <c r="L2312" i="13"/>
  <c r="L2640" i="13"/>
  <c r="L2704" i="13"/>
  <c r="L2768" i="13"/>
  <c r="L2832" i="13"/>
  <c r="L2896" i="13"/>
  <c r="L2960" i="13"/>
  <c r="L3024" i="13"/>
  <c r="L2509" i="13"/>
  <c r="L2577" i="13"/>
  <c r="L2635" i="13"/>
  <c r="L2699" i="13"/>
  <c r="L2763" i="13"/>
  <c r="L2827" i="13"/>
  <c r="L2891" i="13"/>
  <c r="L2955" i="13"/>
  <c r="L2408" i="13"/>
  <c r="L2611" i="13"/>
  <c r="L2678" i="13"/>
  <c r="L2742" i="13"/>
  <c r="L2806" i="13"/>
  <c r="L2870" i="13"/>
  <c r="L2934" i="13"/>
  <c r="L2135" i="13"/>
  <c r="L2561" i="13"/>
  <c r="L2673" i="13"/>
  <c r="L2737" i="13"/>
  <c r="L2801" i="13"/>
  <c r="L2865" i="13"/>
  <c r="L2929" i="13"/>
  <c r="L2993" i="13"/>
  <c r="L3057" i="13"/>
  <c r="L2578" i="13"/>
  <c r="L2625" i="13"/>
  <c r="L2684" i="13"/>
  <c r="L2748" i="13"/>
  <c r="L2812" i="13"/>
  <c r="L2876" i="13"/>
  <c r="L2940" i="13"/>
  <c r="L2514" i="13"/>
  <c r="L2647" i="13"/>
  <c r="L2711" i="13"/>
  <c r="L2775" i="13"/>
  <c r="L2839" i="13"/>
  <c r="L2903" i="13"/>
  <c r="L2344" i="13"/>
  <c r="L2607" i="13"/>
  <c r="L2690" i="13"/>
  <c r="L2754" i="13"/>
  <c r="L2818" i="13"/>
  <c r="L2882" i="13"/>
  <c r="L2946" i="13"/>
  <c r="L2530" i="13"/>
  <c r="L2600" i="13"/>
  <c r="L2653" i="13"/>
  <c r="L2717" i="13"/>
  <c r="L2781" i="13"/>
  <c r="L2845" i="13"/>
  <c r="L2909" i="13"/>
  <c r="L2594" i="13"/>
  <c r="L2664" i="13"/>
  <c r="L2728" i="13"/>
  <c r="L2792" i="13"/>
  <c r="L2856" i="13"/>
  <c r="L2920" i="13"/>
  <c r="L2565" i="13"/>
  <c r="L2659" i="13"/>
  <c r="L2723" i="13"/>
  <c r="L2787" i="13"/>
  <c r="L2851" i="13"/>
  <c r="L40" i="13"/>
  <c r="L14" i="13"/>
  <c r="L20" i="13"/>
  <c r="L330" i="13"/>
  <c r="L54" i="13"/>
  <c r="L584" i="13"/>
  <c r="L71" i="13"/>
  <c r="L628" i="13"/>
  <c r="L469" i="13"/>
  <c r="L414" i="13"/>
  <c r="L295" i="13"/>
  <c r="L933" i="13"/>
  <c r="L827" i="13"/>
  <c r="L870" i="13"/>
  <c r="L621" i="13"/>
  <c r="L719" i="13"/>
  <c r="L699" i="13"/>
  <c r="L692" i="13"/>
  <c r="L614" i="13"/>
  <c r="L920" i="13"/>
  <c r="L787" i="13"/>
  <c r="L727" i="13"/>
  <c r="L721" i="13"/>
  <c r="L443" i="13"/>
  <c r="L900" i="13"/>
  <c r="L728" i="13"/>
  <c r="L911" i="13"/>
  <c r="L1152" i="13"/>
  <c r="L1296" i="13"/>
  <c r="L1440" i="13"/>
  <c r="L1147" i="13"/>
  <c r="L1291" i="13"/>
  <c r="L1419" i="13"/>
  <c r="L1158" i="13"/>
  <c r="L1302" i="13"/>
  <c r="L1043" i="13"/>
  <c r="L1233" i="13"/>
  <c r="L1361" i="13"/>
  <c r="L1116" i="13"/>
  <c r="L1292" i="13"/>
  <c r="L604" i="13"/>
  <c r="L1111" i="13"/>
  <c r="L1287" i="13"/>
  <c r="L1431" i="13"/>
  <c r="L1073" i="13"/>
  <c r="L1234" i="13"/>
  <c r="L1362" i="13"/>
  <c r="L1074" i="13"/>
  <c r="L1229" i="13"/>
  <c r="L1389" i="13"/>
  <c r="L1128" i="13"/>
  <c r="L1288" i="13"/>
  <c r="L897" i="13"/>
  <c r="L1171" i="13"/>
  <c r="L1347" i="13"/>
  <c r="L1086" i="13"/>
  <c r="L1230" i="13"/>
  <c r="L1059" i="13"/>
  <c r="L1209" i="13"/>
  <c r="L679" i="13"/>
  <c r="L1172" i="13"/>
  <c r="L1316" i="13"/>
  <c r="L1119" i="13"/>
  <c r="L1295" i="13"/>
  <c r="L1114" i="13"/>
  <c r="L1258" i="13"/>
  <c r="L1423" i="13"/>
  <c r="L1585" i="13"/>
  <c r="L1713" i="13"/>
  <c r="L1365" i="13"/>
  <c r="L1564" i="13"/>
  <c r="L1724" i="13"/>
  <c r="L1463" i="13"/>
  <c r="L1381" i="13"/>
  <c r="L1538" i="13"/>
  <c r="L1698" i="13"/>
  <c r="L1354" i="13"/>
  <c r="L1549" i="13"/>
  <c r="L1709" i="13"/>
  <c r="L1464" i="13"/>
  <c r="L1608" i="13"/>
  <c r="L1784" i="13"/>
  <c r="L1459" i="13"/>
  <c r="L1603" i="13"/>
  <c r="L1779" i="13"/>
  <c r="L1434" i="13"/>
  <c r="L1550" i="13"/>
  <c r="L1726" i="13"/>
  <c r="L1497" i="13"/>
  <c r="L1641" i="13"/>
  <c r="L1401" i="13"/>
  <c r="L1572" i="13"/>
  <c r="L1716" i="13"/>
  <c r="L1503" i="13"/>
  <c r="L1647" i="13"/>
  <c r="L1317" i="13"/>
  <c r="L1530" i="13"/>
  <c r="L1626" i="13"/>
  <c r="L1237" i="13"/>
  <c r="L1525" i="13"/>
  <c r="L1637" i="13"/>
  <c r="L1733" i="13"/>
  <c r="L1450" i="13"/>
  <c r="L1568" i="13"/>
  <c r="L1680" i="13"/>
  <c r="L1405" i="13"/>
  <c r="L1499" i="13"/>
  <c r="L1611" i="13"/>
  <c r="L1739" i="13"/>
  <c r="L1876" i="13"/>
  <c r="L1972" i="13"/>
  <c r="L2100" i="13"/>
  <c r="L1590" i="13"/>
  <c r="L1887" i="13"/>
  <c r="L2015" i="13"/>
  <c r="L2111" i="13"/>
  <c r="L1719" i="13"/>
  <c r="L1914" i="13"/>
  <c r="L2026" i="13"/>
  <c r="L2122" i="13"/>
  <c r="L1766" i="13"/>
  <c r="L1909" i="13"/>
  <c r="L2021" i="13"/>
  <c r="L2149" i="13"/>
  <c r="L1787" i="13"/>
  <c r="L1888" i="13"/>
  <c r="L2016" i="13"/>
  <c r="L2128" i="13"/>
  <c r="L1686" i="13"/>
  <c r="L1867" i="13"/>
  <c r="L1947" i="13"/>
  <c r="L2027" i="13"/>
  <c r="L2123" i="13"/>
  <c r="L1687" i="13"/>
  <c r="L1878" i="13"/>
  <c r="L1974" i="13"/>
  <c r="L2054" i="13"/>
  <c r="L2134" i="13"/>
  <c r="L1814" i="13"/>
  <c r="L1873" i="13"/>
  <c r="L1953" i="13"/>
  <c r="L2049" i="13"/>
  <c r="L2129" i="13"/>
  <c r="L1807" i="13"/>
  <c r="L1900" i="13"/>
  <c r="L1980" i="13"/>
  <c r="L2060" i="13"/>
  <c r="L1414" i="13"/>
  <c r="L1771" i="13"/>
  <c r="L1895" i="13"/>
  <c r="L1991" i="13"/>
  <c r="L2071" i="13"/>
  <c r="L1791" i="13"/>
  <c r="L1858" i="13"/>
  <c r="L1938" i="13"/>
  <c r="L2018" i="13"/>
  <c r="L1574" i="13"/>
  <c r="L1853" i="13"/>
  <c r="L1933" i="13"/>
  <c r="L2029" i="13"/>
  <c r="L1526" i="13"/>
  <c r="L1801" i="13"/>
  <c r="L1912" i="13"/>
  <c r="L1992" i="13"/>
  <c r="L2072" i="13"/>
  <c r="L1875" i="13"/>
  <c r="L1955" i="13"/>
  <c r="L2035" i="13"/>
  <c r="L1775" i="13"/>
  <c r="L1902" i="13"/>
  <c r="L1982" i="13"/>
  <c r="L2078" i="13"/>
  <c r="L2109" i="13"/>
  <c r="L2188" i="13"/>
  <c r="L2259" i="13"/>
  <c r="L2339" i="13"/>
  <c r="L2419" i="13"/>
  <c r="L2515" i="13"/>
  <c r="L1929" i="13"/>
  <c r="L2254" i="13"/>
  <c r="L2350" i="13"/>
  <c r="L2430" i="13"/>
  <c r="L2510" i="13"/>
  <c r="L2606" i="13"/>
  <c r="L2136" i="13"/>
  <c r="L2281" i="13"/>
  <c r="L2377" i="13"/>
  <c r="L2457" i="13"/>
  <c r="L2537" i="13"/>
  <c r="L2025" i="13"/>
  <c r="L2183" i="13"/>
  <c r="L2228" i="13"/>
  <c r="L2324" i="13"/>
  <c r="L2404" i="13"/>
  <c r="L2484" i="13"/>
  <c r="L2580" i="13"/>
  <c r="L2114" i="13"/>
  <c r="L2255" i="13"/>
  <c r="L2351" i="13"/>
  <c r="L2431" i="13"/>
  <c r="L2511" i="13"/>
  <c r="L1865" i="13"/>
  <c r="L2234" i="13"/>
  <c r="L2314" i="13"/>
  <c r="L2410" i="13"/>
  <c r="L2490" i="13"/>
  <c r="L2570" i="13"/>
  <c r="L2213" i="13"/>
  <c r="L2293" i="13"/>
  <c r="L2373" i="13"/>
  <c r="L2469" i="13"/>
  <c r="L2549" i="13"/>
  <c r="L2208" i="13"/>
  <c r="L2304" i="13"/>
  <c r="L2384" i="13"/>
  <c r="L2464" i="13"/>
  <c r="L1881" i="13"/>
  <c r="L2197" i="13"/>
  <c r="L2267" i="13"/>
  <c r="L2363" i="13"/>
  <c r="L2443" i="13"/>
  <c r="L2523" i="13"/>
  <c r="L2178" i="13"/>
  <c r="L2262" i="13"/>
  <c r="L2342" i="13"/>
  <c r="L2438" i="13"/>
  <c r="L2518" i="13"/>
  <c r="L2225" i="13"/>
  <c r="L2321" i="13"/>
  <c r="L2401" i="13"/>
  <c r="L2481" i="13"/>
  <c r="L2152" i="13"/>
  <c r="L2220" i="13"/>
  <c r="L2300" i="13"/>
  <c r="L2396" i="13"/>
  <c r="L2476" i="13"/>
  <c r="L2142" i="13"/>
  <c r="L2279" i="13"/>
  <c r="L2359" i="13"/>
  <c r="L2439" i="13"/>
  <c r="L2193" i="13"/>
  <c r="L2258" i="13"/>
  <c r="L2338" i="13"/>
  <c r="L2434" i="13"/>
  <c r="L1913" i="13"/>
  <c r="L2205" i="13"/>
  <c r="L2301" i="13"/>
  <c r="L2381" i="13"/>
  <c r="L2461" i="13"/>
  <c r="L2535" i="13"/>
  <c r="L2671" i="13"/>
  <c r="L2751" i="13"/>
  <c r="L2847" i="13"/>
  <c r="L2927" i="13"/>
  <c r="L3007" i="13"/>
  <c r="L2508" i="13"/>
  <c r="L2576" i="13"/>
  <c r="L2634" i="13"/>
  <c r="L2698" i="13"/>
  <c r="L2762" i="13"/>
  <c r="L2826" i="13"/>
  <c r="L2890" i="13"/>
  <c r="L2954" i="13"/>
  <c r="L3018" i="13"/>
  <c r="L2583" i="13"/>
  <c r="L2661" i="13"/>
  <c r="L2725" i="13"/>
  <c r="L2789" i="13"/>
  <c r="L2853" i="13"/>
  <c r="L2917" i="13"/>
  <c r="L2981" i="13"/>
  <c r="L3045" i="13"/>
  <c r="L2604" i="13"/>
  <c r="L2688" i="13"/>
  <c r="L2752" i="13"/>
  <c r="L2816" i="13"/>
  <c r="L2880" i="13"/>
  <c r="L2944" i="13"/>
  <c r="L3008" i="13"/>
  <c r="L2487" i="13"/>
  <c r="L2568" i="13"/>
  <c r="L2624" i="13"/>
  <c r="L2683" i="13"/>
  <c r="L2747" i="13"/>
  <c r="L2811" i="13"/>
  <c r="L2875" i="13"/>
  <c r="L2939" i="13"/>
  <c r="L2121" i="13"/>
  <c r="L2592" i="13"/>
  <c r="L2662" i="13"/>
  <c r="L2726" i="13"/>
  <c r="L2790" i="13"/>
  <c r="L2854" i="13"/>
  <c r="L2918" i="13"/>
  <c r="L2982" i="13"/>
  <c r="L2551" i="13"/>
  <c r="L2657" i="13"/>
  <c r="L2721" i="13"/>
  <c r="L2785" i="13"/>
  <c r="L2849" i="13"/>
  <c r="L2913" i="13"/>
  <c r="L2977" i="13"/>
  <c r="L3041" i="13"/>
  <c r="L2571" i="13"/>
  <c r="L2619" i="13"/>
  <c r="L2668" i="13"/>
  <c r="L2732" i="13"/>
  <c r="L2796" i="13"/>
  <c r="L2860" i="13"/>
  <c r="L2924" i="13"/>
  <c r="L2424" i="13"/>
  <c r="L2631" i="13"/>
  <c r="L2695" i="13"/>
  <c r="L2759" i="13"/>
  <c r="L2823" i="13"/>
  <c r="L2887" i="13"/>
  <c r="L2951" i="13"/>
  <c r="L2562" i="13"/>
  <c r="L2674" i="13"/>
  <c r="L2738" i="13"/>
  <c r="L2802" i="13"/>
  <c r="L2866" i="13"/>
  <c r="L2930" i="13"/>
  <c r="L2498" i="13"/>
  <c r="L2587" i="13"/>
  <c r="L227" i="13"/>
  <c r="L58" i="13"/>
  <c r="L204" i="13"/>
  <c r="L612" i="13"/>
  <c r="L640" i="13"/>
  <c r="L917" i="13"/>
  <c r="L742" i="13"/>
  <c r="L1052" i="13"/>
  <c r="L1058" i="13"/>
  <c r="L856" i="13"/>
  <c r="L430" i="13"/>
  <c r="L905" i="13"/>
  <c r="L669" i="13"/>
  <c r="L1050" i="13"/>
  <c r="L1424" i="13"/>
  <c r="L1243" i="13"/>
  <c r="L1110" i="13"/>
  <c r="L881" i="13"/>
  <c r="L1345" i="13"/>
  <c r="L1228" i="13"/>
  <c r="L1095" i="13"/>
  <c r="L1415" i="13"/>
  <c r="L1170" i="13"/>
  <c r="L1022" i="13"/>
  <c r="L1341" i="13"/>
  <c r="L1256" i="13"/>
  <c r="L1123" i="13"/>
  <c r="L1048" i="13"/>
  <c r="L1342" i="13"/>
  <c r="L1321" i="13"/>
  <c r="L1300" i="13"/>
  <c r="L1231" i="13"/>
  <c r="L1242" i="13"/>
  <c r="L1553" i="13"/>
  <c r="L785" i="13"/>
  <c r="L1676" i="13"/>
  <c r="L1369" i="13"/>
  <c r="L1634" i="13"/>
  <c r="L1517" i="13"/>
  <c r="L1385" i="13"/>
  <c r="L1720" i="13"/>
  <c r="L1587" i="13"/>
  <c r="L1125" i="13"/>
  <c r="L1678" i="13"/>
  <c r="L1609" i="13"/>
  <c r="L1556" i="13"/>
  <c r="L1428" i="13"/>
  <c r="L1759" i="13"/>
  <c r="L1610" i="13"/>
  <c r="L1477" i="13"/>
  <c r="L1717" i="13"/>
  <c r="L1552" i="13"/>
  <c r="L1760" i="13"/>
  <c r="L1595" i="13"/>
  <c r="L1844" i="13"/>
  <c r="L2068" i="13"/>
  <c r="L1855" i="13"/>
  <c r="L2095" i="13"/>
  <c r="L1866" i="13"/>
  <c r="L2106" i="13"/>
  <c r="L1893" i="13"/>
  <c r="L2101" i="13"/>
  <c r="L1872" i="13"/>
  <c r="L2096" i="13"/>
  <c r="L1840" i="13"/>
  <c r="L2011" i="13"/>
  <c r="L1559" i="13"/>
  <c r="L1942" i="13"/>
  <c r="L2118" i="13"/>
  <c r="L1857" i="13"/>
  <c r="L2017" i="13"/>
  <c r="L1781" i="13"/>
  <c r="L1964" i="13"/>
  <c r="L2124" i="13"/>
  <c r="L1879" i="13"/>
  <c r="L2055" i="13"/>
  <c r="L1830" i="13"/>
  <c r="L2002" i="13"/>
  <c r="L1842" i="13"/>
  <c r="L1997" i="13"/>
  <c r="L1783" i="13"/>
  <c r="L1976" i="13"/>
  <c r="L1837" i="13"/>
  <c r="L2019" i="13"/>
  <c r="L1886" i="13"/>
  <c r="L2046" i="13"/>
  <c r="L2182" i="13"/>
  <c r="L2323" i="13"/>
  <c r="L2483" i="13"/>
  <c r="L2238" i="13"/>
  <c r="L2414" i="13"/>
  <c r="L2574" i="13"/>
  <c r="L2265" i="13"/>
  <c r="L2441" i="13"/>
  <c r="L2601" i="13"/>
  <c r="L2212" i="13"/>
  <c r="L2388" i="13"/>
  <c r="L2548" i="13"/>
  <c r="L2239" i="13"/>
  <c r="L2415" i="13"/>
  <c r="L2575" i="13"/>
  <c r="L2298" i="13"/>
  <c r="L2474" i="13"/>
  <c r="L2184" i="13"/>
  <c r="L2357" i="13"/>
  <c r="L2533" i="13"/>
  <c r="L2272" i="13"/>
  <c r="L2448" i="13"/>
  <c r="L2191" i="13"/>
  <c r="L2331" i="13"/>
  <c r="L2507" i="13"/>
  <c r="L2246" i="13"/>
  <c r="L2406" i="13"/>
  <c r="L2209" i="13"/>
  <c r="L2385" i="13"/>
  <c r="L1897" i="13"/>
  <c r="L2284" i="13"/>
  <c r="L2460" i="13"/>
  <c r="L2247" i="13"/>
  <c r="L2423" i="13"/>
  <c r="L2242" i="13"/>
  <c r="L2402" i="13"/>
  <c r="L2163" i="13"/>
  <c r="L2365" i="13"/>
  <c r="L2296" i="13"/>
  <c r="L2735" i="13"/>
  <c r="L2911" i="13"/>
  <c r="L2216" i="13"/>
  <c r="L2623" i="13"/>
  <c r="L2746" i="13"/>
  <c r="L2874" i="13"/>
  <c r="L3002" i="13"/>
  <c r="L2645" i="13"/>
  <c r="L2773" i="13"/>
  <c r="L2901" i="13"/>
  <c r="L3029" i="13"/>
  <c r="L2672" i="13"/>
  <c r="L2800" i="13"/>
  <c r="L2928" i="13"/>
  <c r="L2232" i="13"/>
  <c r="L2618" i="13"/>
  <c r="L2731" i="13"/>
  <c r="L2859" i="13"/>
  <c r="L2987" i="13"/>
  <c r="L2646" i="13"/>
  <c r="L2774" i="13"/>
  <c r="L2902" i="13"/>
  <c r="L2540" i="13"/>
  <c r="L2705" i="13"/>
  <c r="L2833" i="13"/>
  <c r="L2961" i="13"/>
  <c r="L2529" i="13"/>
  <c r="L2652" i="13"/>
  <c r="L2780" i="13"/>
  <c r="L2908" i="13"/>
  <c r="L2613" i="13"/>
  <c r="L2743" i="13"/>
  <c r="L2871" i="13"/>
  <c r="L2552" i="13"/>
  <c r="L2722" i="13"/>
  <c r="L2850" i="13"/>
  <c r="L2264" i="13"/>
  <c r="L2626" i="13"/>
  <c r="L2701" i="13"/>
  <c r="L2797" i="13"/>
  <c r="L2877" i="13"/>
  <c r="L2440" i="13"/>
  <c r="L2680" i="13"/>
  <c r="L2760" i="13"/>
  <c r="L2840" i="13"/>
  <c r="L2360" i="13"/>
  <c r="L2608" i="13"/>
  <c r="L2707" i="13"/>
  <c r="L2803" i="13"/>
  <c r="L2883" i="13"/>
  <c r="L2280" i="13"/>
  <c r="L2588" i="13"/>
  <c r="L2638" i="13"/>
  <c r="L2702" i="13"/>
  <c r="L2766" i="13"/>
  <c r="L2830" i="13"/>
  <c r="L2894" i="13"/>
  <c r="L2957" i="13"/>
  <c r="L3021" i="13"/>
  <c r="L3113" i="13"/>
  <c r="L3177" i="13"/>
  <c r="L3241" i="13"/>
  <c r="L3305" i="13"/>
  <c r="L3369" i="13"/>
  <c r="L2566" i="13"/>
  <c r="L3014" i="13"/>
  <c r="L3065" i="13"/>
  <c r="L3124" i="13"/>
  <c r="L3188" i="13"/>
  <c r="L3252" i="13"/>
  <c r="L3316" i="13"/>
  <c r="L3380" i="13"/>
  <c r="L3444" i="13"/>
  <c r="L2942" i="13"/>
  <c r="L3030" i="13"/>
  <c r="L3103" i="13"/>
  <c r="L3167" i="13"/>
  <c r="L3231" i="13"/>
  <c r="L3295" i="13"/>
  <c r="L3359" i="13"/>
  <c r="L3423" i="13"/>
  <c r="L2836" i="13"/>
  <c r="L3015" i="13"/>
  <c r="L3082" i="13"/>
  <c r="L3146" i="13"/>
  <c r="L3210" i="13"/>
  <c r="L3274" i="13"/>
  <c r="L3338" i="13"/>
  <c r="L3402" i="13"/>
  <c r="L2376" i="13"/>
  <c r="L3031" i="13"/>
  <c r="L3093" i="13"/>
  <c r="L3157" i="13"/>
  <c r="L3221" i="13"/>
  <c r="L3285" i="13"/>
  <c r="L3349" i="13"/>
  <c r="L3413" i="13"/>
  <c r="L2983" i="13"/>
  <c r="L3072" i="13"/>
  <c r="L3136" i="13"/>
  <c r="L3200" i="13"/>
  <c r="L3264" i="13"/>
  <c r="L3328" i="13"/>
  <c r="L3392" i="13"/>
  <c r="L2761" i="13"/>
  <c r="L3016" i="13"/>
  <c r="L3099" i="13"/>
  <c r="L3163" i="13"/>
  <c r="L3227" i="13"/>
  <c r="L3291" i="13"/>
  <c r="L3355" i="13"/>
  <c r="L3032" i="13"/>
  <c r="L3126" i="13"/>
  <c r="L3190" i="13"/>
  <c r="L3254" i="13"/>
  <c r="L3318" i="13"/>
  <c r="L2724" i="13"/>
  <c r="L3001" i="13"/>
  <c r="L3105" i="13"/>
  <c r="L3169" i="13"/>
  <c r="L3233" i="13"/>
  <c r="L3297" i="13"/>
  <c r="L3361" i="13"/>
  <c r="L2852" i="13"/>
  <c r="L3010" i="13"/>
  <c r="L3068" i="13"/>
  <c r="L3132" i="13"/>
  <c r="L3196" i="13"/>
  <c r="L3260" i="13"/>
  <c r="L3324" i="13"/>
  <c r="L2520" i="13"/>
  <c r="L3003" i="13"/>
  <c r="L3095" i="13"/>
  <c r="L3159" i="13"/>
  <c r="L3223" i="13"/>
  <c r="L3287" i="13"/>
  <c r="L3351" i="13"/>
  <c r="L2936" i="13"/>
  <c r="L3019" i="13"/>
  <c r="L3074" i="13"/>
  <c r="L3138" i="13"/>
  <c r="L3202" i="13"/>
  <c r="L3266" i="13"/>
  <c r="L3330" i="13"/>
  <c r="L2964" i="13"/>
  <c r="L3069" i="13"/>
  <c r="L3133" i="13"/>
  <c r="L3197" i="13"/>
  <c r="L3261" i="13"/>
  <c r="L3325" i="13"/>
  <c r="L2967" i="13"/>
  <c r="L3027" i="13"/>
  <c r="L3112" i="13"/>
  <c r="L3176" i="13"/>
  <c r="L3240" i="13"/>
  <c r="L3304" i="13"/>
  <c r="L2609" i="13"/>
  <c r="L2953" i="13"/>
  <c r="L3058" i="13"/>
  <c r="L3107" i="13"/>
  <c r="L3171" i="13"/>
  <c r="L3235" i="13"/>
  <c r="L3299" i="13"/>
  <c r="L3357" i="13"/>
  <c r="L3463" i="13"/>
  <c r="L3527" i="13"/>
  <c r="L3591" i="13"/>
  <c r="L3655" i="13"/>
  <c r="L3719" i="13"/>
  <c r="L3783" i="13"/>
  <c r="L3847" i="13"/>
  <c r="L2615" i="13"/>
  <c r="L3452" i="13"/>
  <c r="L3506" i="13"/>
  <c r="L3570" i="13"/>
  <c r="L3634" i="13"/>
  <c r="L3698" i="13"/>
  <c r="L3762" i="13"/>
  <c r="L3826" i="13"/>
  <c r="L3890" i="13"/>
  <c r="L3278" i="13"/>
  <c r="L3426" i="13"/>
  <c r="L3501" i="13"/>
  <c r="L3565" i="13"/>
  <c r="L3629" i="13"/>
  <c r="L3693" i="13"/>
  <c r="L3757" i="13"/>
  <c r="L3821" i="13"/>
  <c r="L3885" i="13"/>
  <c r="L3198" i="13"/>
  <c r="L3440" i="13"/>
  <c r="L3512" i="13"/>
  <c r="L3576" i="13"/>
  <c r="L3640" i="13"/>
  <c r="L3704" i="13"/>
  <c r="L3768" i="13"/>
  <c r="L3832" i="13"/>
  <c r="L3896" i="13"/>
  <c r="L3118" i="13"/>
  <c r="L3433" i="13"/>
  <c r="L3491" i="13"/>
  <c r="L3555" i="13"/>
  <c r="L3619" i="13"/>
  <c r="L3683" i="13"/>
  <c r="L3747" i="13"/>
  <c r="L3811" i="13"/>
  <c r="L3294" i="13"/>
  <c r="L3404" i="13"/>
  <c r="L3486" i="13"/>
  <c r="L3550" i="13"/>
  <c r="L3614" i="13"/>
  <c r="L3678" i="13"/>
  <c r="L3742" i="13"/>
  <c r="L3806" i="13"/>
  <c r="L3214" i="13"/>
  <c r="L3465" i="13"/>
  <c r="L3529" i="13"/>
  <c r="L3593" i="13"/>
  <c r="L3657" i="13"/>
  <c r="L3721" i="13"/>
  <c r="L3785" i="13"/>
  <c r="L3849" i="13"/>
  <c r="L3414" i="13"/>
  <c r="L3476" i="13"/>
  <c r="L3540" i="13"/>
  <c r="L3604" i="13"/>
  <c r="L3668" i="13"/>
  <c r="L3732" i="13"/>
  <c r="L3796" i="13"/>
  <c r="L3052" i="13"/>
  <c r="L3405" i="13"/>
  <c r="L3487" i="13"/>
  <c r="L3551" i="13"/>
  <c r="L3615" i="13"/>
  <c r="L3679" i="13"/>
  <c r="L3743" i="13"/>
  <c r="L3807" i="13"/>
  <c r="L3367" i="13"/>
  <c r="L3466" i="13"/>
  <c r="L3530" i="13"/>
  <c r="L3594" i="13"/>
  <c r="L3658" i="13"/>
  <c r="L3722" i="13"/>
  <c r="L3786" i="13"/>
  <c r="L3389" i="13"/>
  <c r="L3477" i="13"/>
  <c r="L3541" i="13"/>
  <c r="L3605" i="13"/>
  <c r="L3669" i="13"/>
  <c r="L3733" i="13"/>
  <c r="L3797" i="13"/>
  <c r="L3430" i="13"/>
  <c r="L3488" i="13"/>
  <c r="L3552" i="13"/>
  <c r="L3616" i="13"/>
  <c r="L3680" i="13"/>
  <c r="L3744" i="13"/>
  <c r="L3246" i="13"/>
  <c r="L3399" i="13"/>
  <c r="L3483" i="13"/>
  <c r="L3547" i="13"/>
  <c r="L3611" i="13"/>
  <c r="L3675" i="13"/>
  <c r="L3739" i="13"/>
  <c r="L3166" i="13"/>
  <c r="L3416" i="13"/>
  <c r="L3494" i="13"/>
  <c r="L3558" i="13"/>
  <c r="L3622" i="13"/>
  <c r="L3686" i="13"/>
  <c r="L3750" i="13"/>
  <c r="L3086" i="13"/>
  <c r="L3457" i="13"/>
  <c r="L3521" i="13"/>
  <c r="L3585" i="13"/>
  <c r="L3649" i="13"/>
  <c r="L3713" i="13"/>
  <c r="L3777" i="13"/>
  <c r="L3868" i="13"/>
  <c r="L3941" i="13"/>
  <c r="L4005" i="13"/>
  <c r="L4069" i="13"/>
  <c r="L4133" i="13"/>
  <c r="L4197" i="13"/>
  <c r="L4261" i="13"/>
  <c r="L4325" i="13"/>
  <c r="L3891" i="13"/>
  <c r="L3952" i="13"/>
  <c r="L4016" i="13"/>
  <c r="L4080" i="13"/>
  <c r="L4144" i="13"/>
  <c r="L4208" i="13"/>
  <c r="L4272" i="13"/>
  <c r="L4336" i="13"/>
  <c r="L4400" i="13"/>
  <c r="L3819" i="13"/>
  <c r="L3918" i="13"/>
  <c r="L3995" i="13"/>
  <c r="L4059" i="13"/>
  <c r="L4123" i="13"/>
  <c r="L4187" i="13"/>
  <c r="L4251" i="13"/>
  <c r="L4315" i="13"/>
  <c r="L4379" i="13"/>
  <c r="L3855" i="13"/>
  <c r="L3942" i="13"/>
  <c r="L4006" i="13"/>
  <c r="L4070" i="13"/>
  <c r="L4134" i="13"/>
  <c r="L4198" i="13"/>
  <c r="L4262" i="13"/>
  <c r="L4326" i="13"/>
  <c r="L4390" i="13"/>
  <c r="L3834" i="13"/>
  <c r="L3925" i="13"/>
  <c r="L3985" i="13"/>
  <c r="L4049" i="13"/>
  <c r="L4113" i="13"/>
  <c r="L4177" i="13"/>
  <c r="L4241" i="13"/>
  <c r="L4305" i="13"/>
  <c r="L3871" i="13"/>
  <c r="L3964" i="13"/>
  <c r="L4028" i="13"/>
  <c r="L4092" i="13"/>
  <c r="L4156" i="13"/>
  <c r="L4220" i="13"/>
  <c r="L4284" i="13"/>
  <c r="L3468" i="13"/>
  <c r="L3878" i="13"/>
  <c r="L3943" i="13"/>
  <c r="L4007" i="13"/>
  <c r="L4071" i="13"/>
  <c r="L4135" i="13"/>
  <c r="L4199" i="13"/>
  <c r="L3644" i="13"/>
  <c r="L3865" i="13"/>
  <c r="L3938" i="13"/>
  <c r="L4002" i="13"/>
  <c r="L4066" i="13"/>
  <c r="L4130" i="13"/>
  <c r="L4194" i="13"/>
  <c r="L3564" i="13"/>
  <c r="L3920" i="13"/>
  <c r="L3981" i="13"/>
  <c r="L4045" i="13"/>
  <c r="L4109" i="13"/>
  <c r="L4173" i="13"/>
  <c r="L4237" i="13"/>
  <c r="L3740" i="13"/>
  <c r="L3914" i="13"/>
  <c r="L3992" i="13"/>
  <c r="L4056" i="13"/>
  <c r="L4120" i="13"/>
  <c r="L4184" i="13"/>
  <c r="L4248" i="13"/>
  <c r="L3850" i="13"/>
  <c r="L3927" i="13"/>
  <c r="L3987" i="13"/>
  <c r="L4051" i="13"/>
  <c r="L4115" i="13"/>
  <c r="L4179" i="13"/>
  <c r="L4243" i="13"/>
  <c r="L3825" i="13"/>
  <c r="L3921" i="13"/>
  <c r="L3982" i="13"/>
  <c r="L4046" i="13"/>
  <c r="L4110" i="13"/>
  <c r="L4174" i="13"/>
  <c r="L3400" i="13"/>
  <c r="L3860" i="13"/>
  <c r="L3961" i="13"/>
  <c r="L4025" i="13"/>
  <c r="L4089" i="13"/>
  <c r="L4153" i="13"/>
  <c r="L4217" i="13"/>
  <c r="L3851" i="13"/>
  <c r="L3929" i="13"/>
  <c r="L3988" i="13"/>
  <c r="L4052" i="13"/>
  <c r="L4116" i="13"/>
  <c r="L4180" i="13"/>
  <c r="L3596" i="13"/>
  <c r="L3923" i="13"/>
  <c r="L3983" i="13"/>
  <c r="L4047" i="13"/>
  <c r="L4111" i="13"/>
  <c r="L4175" i="13"/>
  <c r="L4249" i="13"/>
  <c r="L4344" i="13"/>
  <c r="L4414" i="13"/>
  <c r="L4478" i="13"/>
  <c r="L4542" i="13"/>
  <c r="L4606" i="13"/>
  <c r="L4670" i="13"/>
  <c r="L4734" i="13"/>
  <c r="L4798" i="13"/>
  <c r="L4271" i="13"/>
  <c r="L4357" i="13"/>
  <c r="L4425" i="13"/>
  <c r="L4489" i="13"/>
  <c r="L4553" i="13"/>
  <c r="L4617" i="13"/>
  <c r="L4681" i="13"/>
  <c r="L4745" i="13"/>
  <c r="L4809" i="13"/>
  <c r="L3897" i="13"/>
  <c r="L4332" i="13"/>
  <c r="L4420" i="13"/>
  <c r="L4484" i="13"/>
  <c r="L4548" i="13"/>
  <c r="L4612" i="13"/>
  <c r="L4676" i="13"/>
  <c r="L4740" i="13"/>
  <c r="L4804" i="13"/>
  <c r="L3425" i="13"/>
  <c r="L4298" i="13"/>
  <c r="L4385" i="13"/>
  <c r="L4447" i="13"/>
  <c r="L4511" i="13"/>
  <c r="L4575" i="13"/>
  <c r="L4639" i="13"/>
  <c r="L4703" i="13"/>
  <c r="L4767" i="13"/>
  <c r="L4831" i="13"/>
  <c r="L4274" i="13"/>
  <c r="L4359" i="13"/>
  <c r="L4426" i="13"/>
  <c r="L4490" i="13"/>
  <c r="L4554" i="13"/>
  <c r="L4618" i="13"/>
  <c r="L4682" i="13"/>
  <c r="L4746" i="13"/>
  <c r="L4264" i="13"/>
  <c r="L4353" i="13"/>
  <c r="L4437" i="13"/>
  <c r="L4501" i="13"/>
  <c r="L4565" i="13"/>
  <c r="L4629" i="13"/>
  <c r="L4693" i="13"/>
  <c r="L4757" i="13"/>
  <c r="L4275" i="13"/>
  <c r="L4366" i="13"/>
  <c r="L4432" i="13"/>
  <c r="L4496" i="13"/>
  <c r="L4560" i="13"/>
  <c r="L4624" i="13"/>
  <c r="L4688" i="13"/>
  <c r="L3772" i="13"/>
  <c r="L4318" i="13"/>
  <c r="L4399" i="13"/>
  <c r="L4459" i="13"/>
  <c r="L4523" i="13"/>
  <c r="L4587" i="13"/>
  <c r="L4651" i="13"/>
  <c r="L4715" i="13"/>
  <c r="L4285" i="13"/>
  <c r="L4373" i="13"/>
  <c r="L4438" i="13"/>
  <c r="L4502" i="13"/>
  <c r="L4566" i="13"/>
  <c r="L4630" i="13"/>
  <c r="L4694" i="13"/>
  <c r="L4026" i="13"/>
  <c r="L4328" i="13"/>
  <c r="L4417" i="13"/>
  <c r="L4481" i="13"/>
  <c r="L4545" i="13"/>
  <c r="L4609" i="13"/>
  <c r="L4673" i="13"/>
  <c r="L4737" i="13"/>
  <c r="L4266" i="13"/>
  <c r="L4361" i="13"/>
  <c r="L4428" i="13"/>
  <c r="L4492" i="13"/>
  <c r="L4556" i="13"/>
  <c r="L4620" i="13"/>
  <c r="L4684" i="13"/>
  <c r="L4748" i="13"/>
  <c r="L4312" i="13"/>
  <c r="L4394" i="13"/>
  <c r="L4455" i="13"/>
  <c r="L4519" i="13"/>
  <c r="L4583" i="13"/>
  <c r="L4647" i="13"/>
  <c r="L4042" i="13"/>
  <c r="L4303" i="13"/>
  <c r="L4388" i="13"/>
  <c r="L4466" i="13"/>
  <c r="L4530" i="13"/>
  <c r="L4594" i="13"/>
  <c r="L4658" i="13"/>
  <c r="L3861" i="13"/>
  <c r="L4343" i="13"/>
  <c r="L4413" i="13"/>
  <c r="L4477" i="13"/>
  <c r="L4541" i="13"/>
  <c r="L4605" i="13"/>
  <c r="L4669" i="13"/>
  <c r="L4138" i="13"/>
  <c r="L4313" i="13"/>
  <c r="L4396" i="13"/>
  <c r="L4456" i="13"/>
  <c r="L4520" i="13"/>
  <c r="L4584" i="13"/>
  <c r="L4648" i="13"/>
  <c r="L4595" i="13"/>
  <c r="L4835" i="13"/>
  <c r="L4904" i="13"/>
  <c r="L4968" i="13"/>
  <c r="L5032" i="13"/>
  <c r="L5096" i="13"/>
  <c r="L5160" i="13"/>
  <c r="L5224" i="13"/>
  <c r="L5288" i="13"/>
  <c r="L4765" i="13"/>
  <c r="L4829" i="13"/>
  <c r="L4899" i="13"/>
  <c r="L4963" i="13"/>
  <c r="L5027" i="13"/>
  <c r="L5091" i="13"/>
  <c r="L5155" i="13"/>
  <c r="L5219" i="13"/>
  <c r="L5283" i="13"/>
  <c r="L4435" i="13"/>
  <c r="L4795" i="13"/>
  <c r="L4878" i="13"/>
  <c r="L4942" i="13"/>
  <c r="L5006" i="13"/>
  <c r="L5070" i="13"/>
  <c r="L5134" i="13"/>
  <c r="L5198" i="13"/>
  <c r="L5262" i="13"/>
  <c r="L5326" i="13"/>
  <c r="L4802" i="13"/>
  <c r="L4873" i="13"/>
  <c r="L4937" i="13"/>
  <c r="L5001" i="13"/>
  <c r="L5065" i="13"/>
  <c r="L5129" i="13"/>
  <c r="L5193" i="13"/>
  <c r="L5257" i="13"/>
  <c r="L5321" i="13"/>
  <c r="L4759" i="13"/>
  <c r="L4830" i="13"/>
  <c r="L4900" i="13"/>
  <c r="L4964" i="13"/>
  <c r="L5028" i="13"/>
  <c r="L5092" i="13"/>
  <c r="L5156" i="13"/>
  <c r="L5220" i="13"/>
  <c r="L4451" i="13"/>
  <c r="L4844" i="13"/>
  <c r="L4911" i="13"/>
  <c r="L4975" i="13"/>
  <c r="L5039" i="13"/>
  <c r="L5103" i="13"/>
  <c r="L296" i="13"/>
  <c r="L79" i="13"/>
  <c r="L178" i="13"/>
  <c r="L537" i="13"/>
  <c r="L624" i="13"/>
  <c r="L662" i="13"/>
  <c r="L1067" i="13"/>
  <c r="L924" i="13"/>
  <c r="L946" i="13"/>
  <c r="L744" i="13"/>
  <c r="L963" i="13"/>
  <c r="L889" i="13"/>
  <c r="L980" i="13"/>
  <c r="L985" i="13"/>
  <c r="L1376" i="13"/>
  <c r="L1211" i="13"/>
  <c r="L1006" i="13"/>
  <c r="L1382" i="13"/>
  <c r="L1281" i="13"/>
  <c r="L1212" i="13"/>
  <c r="L1079" i="13"/>
  <c r="L1351" i="13"/>
  <c r="L1154" i="13"/>
  <c r="L849" i="13"/>
  <c r="L1293" i="13"/>
  <c r="L1208" i="13"/>
  <c r="L1107" i="13"/>
  <c r="L1379" i="13"/>
  <c r="L1310" i="13"/>
  <c r="L1289" i="13"/>
  <c r="L1236" i="13"/>
  <c r="L1215" i="13"/>
  <c r="L1194" i="13"/>
  <c r="L1505" i="13"/>
  <c r="L1809" i="13"/>
  <c r="L1660" i="13"/>
  <c r="L1511" i="13"/>
  <c r="L1618" i="13"/>
  <c r="L1501" i="13"/>
  <c r="L1773" i="13"/>
  <c r="L1688" i="13"/>
  <c r="L1539" i="13"/>
  <c r="L1843" i="13"/>
  <c r="L1630" i="13"/>
  <c r="L1577" i="13"/>
  <c r="L1492" i="13"/>
  <c r="L1421" i="13"/>
  <c r="L1743" i="13"/>
  <c r="L1562" i="13"/>
  <c r="L1461" i="13"/>
  <c r="L1701" i="13"/>
  <c r="L1504" i="13"/>
  <c r="L1744" i="13"/>
  <c r="L1563" i="13"/>
  <c r="L1671" i="13"/>
  <c r="L2036" i="13"/>
  <c r="L1833" i="13"/>
  <c r="L2047" i="13"/>
  <c r="L1850" i="13"/>
  <c r="L2090" i="13"/>
  <c r="L1845" i="13"/>
  <c r="L2085" i="13"/>
  <c r="L1834" i="13"/>
  <c r="L2064" i="13"/>
  <c r="L1806" i="13"/>
  <c r="L1995" i="13"/>
  <c r="L2155" i="13"/>
  <c r="L1926" i="13"/>
  <c r="L2102" i="13"/>
  <c r="L1829" i="13"/>
  <c r="L2001" i="13"/>
  <c r="L1770" i="13"/>
  <c r="L1932" i="13"/>
  <c r="L2108" i="13"/>
  <c r="L1863" i="13"/>
  <c r="L2023" i="13"/>
  <c r="L1824" i="13"/>
  <c r="L1986" i="13"/>
  <c r="L1782" i="13"/>
  <c r="L1981" i="13"/>
  <c r="L1774" i="13"/>
  <c r="L1944" i="13"/>
  <c r="L1818" i="13"/>
  <c r="L2003" i="13"/>
  <c r="L1854" i="13"/>
  <c r="L2030" i="13"/>
  <c r="L2173" i="13"/>
  <c r="L2291" i="13"/>
  <c r="L2467" i="13"/>
  <c r="L2222" i="13"/>
  <c r="L2382" i="13"/>
  <c r="L2558" i="13"/>
  <c r="L2249" i="13"/>
  <c r="L2409" i="13"/>
  <c r="L2585" i="13"/>
  <c r="L2201" i="13"/>
  <c r="L2356" i="13"/>
  <c r="L2532" i="13"/>
  <c r="L2223" i="13"/>
  <c r="L2383" i="13"/>
  <c r="L2559" i="13"/>
  <c r="L2282" i="13"/>
  <c r="L2442" i="13"/>
  <c r="L2177" i="13"/>
  <c r="L2341" i="13"/>
  <c r="L2501" i="13"/>
  <c r="L2256" i="13"/>
  <c r="L2432" i="13"/>
  <c r="L2151" i="13"/>
  <c r="L2315" i="13"/>
  <c r="L2491" i="13"/>
  <c r="L2214" i="13"/>
  <c r="L2390" i="13"/>
  <c r="L2198" i="13"/>
  <c r="L2353" i="13"/>
  <c r="L1802" i="13"/>
  <c r="L2268" i="13"/>
  <c r="L2428" i="13"/>
  <c r="L2231" i="13"/>
  <c r="L2407" i="13"/>
  <c r="L2210" i="13"/>
  <c r="L2386" i="13"/>
  <c r="L2153" i="13"/>
  <c r="L2333" i="13"/>
  <c r="L1832" i="13"/>
  <c r="L2719" i="13"/>
  <c r="L2879" i="13"/>
  <c r="L3055" i="13"/>
  <c r="L2616" i="13"/>
  <c r="L2730" i="13"/>
  <c r="L2858" i="13"/>
  <c r="L2986" i="13"/>
  <c r="L2629" i="13"/>
  <c r="L2757" i="13"/>
  <c r="L2885" i="13"/>
  <c r="L3013" i="13"/>
  <c r="L2656" i="13"/>
  <c r="L2784" i="13"/>
  <c r="L2912" i="13"/>
  <c r="L3040" i="13"/>
  <c r="L2598" i="13"/>
  <c r="L2715" i="13"/>
  <c r="L2843" i="13"/>
  <c r="L2971" i="13"/>
  <c r="L2630" i="13"/>
  <c r="L2758" i="13"/>
  <c r="L2886" i="13"/>
  <c r="L2328" i="13"/>
  <c r="L2689" i="13"/>
  <c r="L2817" i="13"/>
  <c r="L2945" i="13"/>
  <c r="L2248" i="13"/>
  <c r="L2636" i="13"/>
  <c r="L2764" i="13"/>
  <c r="L2892" i="13"/>
  <c r="L2593" i="13"/>
  <c r="L2727" i="13"/>
  <c r="L2855" i="13"/>
  <c r="L2541" i="13"/>
  <c r="L2706" i="13"/>
  <c r="L2834" i="13"/>
  <c r="L2962" i="13"/>
  <c r="L2620" i="13"/>
  <c r="L2685" i="13"/>
  <c r="L2765" i="13"/>
  <c r="L2861" i="13"/>
  <c r="L2941" i="13"/>
  <c r="L2648" i="13"/>
  <c r="L2744" i="13"/>
  <c r="L2824" i="13"/>
  <c r="L2904" i="13"/>
  <c r="L2581" i="13"/>
  <c r="L2691" i="13"/>
  <c r="L2771" i="13"/>
  <c r="L2867" i="13"/>
  <c r="L2931" i="13"/>
  <c r="L2573" i="13"/>
  <c r="L2627" i="13"/>
  <c r="L2686" i="13"/>
  <c r="L2750" i="13"/>
  <c r="L2814" i="13"/>
  <c r="L2878" i="13"/>
  <c r="L2873" i="13"/>
  <c r="L2998" i="13"/>
  <c r="L3097" i="13"/>
  <c r="L3161" i="13"/>
  <c r="L3225" i="13"/>
  <c r="L3289" i="13"/>
  <c r="L3353" i="13"/>
  <c r="L3417" i="13"/>
  <c r="L2916" i="13"/>
  <c r="L3059" i="13"/>
  <c r="L3108" i="13"/>
  <c r="L3172" i="13"/>
  <c r="L3236" i="13"/>
  <c r="L3300" i="13"/>
  <c r="L3364" i="13"/>
  <c r="L3428" i="13"/>
  <c r="L2921" i="13"/>
  <c r="L3006" i="13"/>
  <c r="L3087" i="13"/>
  <c r="L3151" i="13"/>
  <c r="L3215" i="13"/>
  <c r="L3279" i="13"/>
  <c r="L3343" i="13"/>
  <c r="L3407" i="13"/>
  <c r="L2713" i="13"/>
  <c r="L2990" i="13"/>
  <c r="L3066" i="13"/>
  <c r="L3130" i="13"/>
  <c r="L3194" i="13"/>
  <c r="L3258" i="13"/>
  <c r="L3322" i="13"/>
  <c r="L3386" i="13"/>
  <c r="L3450" i="13"/>
  <c r="L2926" i="13"/>
  <c r="L3077" i="13"/>
  <c r="L3141" i="13"/>
  <c r="L3205" i="13"/>
  <c r="L3269" i="13"/>
  <c r="L3333" i="13"/>
  <c r="L3397" i="13"/>
  <c r="L2884" i="13"/>
  <c r="L3054" i="13"/>
  <c r="L3120" i="13"/>
  <c r="L3184" i="13"/>
  <c r="L3248" i="13"/>
  <c r="L3312" i="13"/>
  <c r="L3376" i="13"/>
  <c r="L2676" i="13"/>
  <c r="L2973" i="13"/>
  <c r="L3083" i="13"/>
  <c r="L3147" i="13"/>
  <c r="L3211" i="13"/>
  <c r="L3275" i="13"/>
  <c r="L3339" i="13"/>
  <c r="L2804" i="13"/>
  <c r="L3110" i="13"/>
  <c r="L3174" i="13"/>
  <c r="L3238" i="13"/>
  <c r="L3302" i="13"/>
  <c r="L3366" i="13"/>
  <c r="L2994" i="13"/>
  <c r="L3089" i="13"/>
  <c r="L3153" i="13"/>
  <c r="L3217" i="13"/>
  <c r="L3281" i="13"/>
  <c r="L3345" i="13"/>
  <c r="L2729" i="13"/>
  <c r="L2974" i="13"/>
  <c r="L3062" i="13"/>
  <c r="L3116" i="13"/>
  <c r="L3180" i="13"/>
  <c r="L3244" i="13"/>
  <c r="L3308" i="13"/>
  <c r="L3372" i="13"/>
  <c r="L2932" i="13"/>
  <c r="L3079" i="13"/>
  <c r="L3143" i="13"/>
  <c r="L3207" i="13"/>
  <c r="L3271" i="13"/>
  <c r="L3335" i="13"/>
  <c r="L2900" i="13"/>
  <c r="L2995" i="13"/>
  <c r="L3063" i="13"/>
  <c r="L3122" i="13"/>
  <c r="L3186" i="13"/>
  <c r="L3250" i="13"/>
  <c r="L3314" i="13"/>
  <c r="L2905" i="13"/>
  <c r="L3035" i="13"/>
  <c r="L3117" i="13"/>
  <c r="L3181" i="13"/>
  <c r="L3245" i="13"/>
  <c r="L3309" i="13"/>
  <c r="L2820" i="13"/>
  <c r="L3020" i="13"/>
  <c r="L3096" i="13"/>
  <c r="L3160" i="13"/>
  <c r="L3224" i="13"/>
  <c r="L3288" i="13"/>
  <c r="L2546" i="13"/>
  <c r="L2937" i="13"/>
  <c r="L3043" i="13"/>
  <c r="L3091" i="13"/>
  <c r="L3155" i="13"/>
  <c r="L3219" i="13"/>
  <c r="L3283" i="13"/>
  <c r="L3182" i="13"/>
  <c r="L3438" i="13"/>
  <c r="L3511" i="13"/>
  <c r="L3575" i="13"/>
  <c r="L3639" i="13"/>
  <c r="L3703" i="13"/>
  <c r="L3767" i="13"/>
  <c r="L3831" i="13"/>
  <c r="L3895" i="13"/>
  <c r="L3432" i="13"/>
  <c r="L3490" i="13"/>
  <c r="L3554" i="13"/>
  <c r="L3618" i="13"/>
  <c r="L3682" i="13"/>
  <c r="L3746" i="13"/>
  <c r="L3810" i="13"/>
  <c r="L3874" i="13"/>
  <c r="L3005" i="13"/>
  <c r="L3403" i="13"/>
  <c r="L3485" i="13"/>
  <c r="L3549" i="13"/>
  <c r="L3613" i="13"/>
  <c r="L3677" i="13"/>
  <c r="L3741" i="13"/>
  <c r="L3805" i="13"/>
  <c r="L3869" i="13"/>
  <c r="L3012" i="13"/>
  <c r="L3420" i="13"/>
  <c r="L3496" i="13"/>
  <c r="L3560" i="13"/>
  <c r="L3624" i="13"/>
  <c r="L3688" i="13"/>
  <c r="L3752" i="13"/>
  <c r="L3816" i="13"/>
  <c r="L3880" i="13"/>
  <c r="L2745" i="13"/>
  <c r="L3411" i="13"/>
  <c r="L3475" i="13"/>
  <c r="L3539" i="13"/>
  <c r="L3603" i="13"/>
  <c r="L3667" i="13"/>
  <c r="L3731" i="13"/>
  <c r="L3795" i="13"/>
  <c r="L3859" i="13"/>
  <c r="L3387" i="13"/>
  <c r="L3470" i="13"/>
  <c r="L3534" i="13"/>
  <c r="L3598" i="13"/>
  <c r="L3662" i="13"/>
  <c r="L3726" i="13"/>
  <c r="L3790" i="13"/>
  <c r="L3854" i="13"/>
  <c r="L3441" i="13"/>
  <c r="L3513" i="13"/>
  <c r="L3577" i="13"/>
  <c r="L3641" i="13"/>
  <c r="L3705" i="13"/>
  <c r="L3769" i="13"/>
  <c r="L3833" i="13"/>
  <c r="L3388" i="13"/>
  <c r="L3460" i="13"/>
  <c r="L3524" i="13"/>
  <c r="L3588" i="13"/>
  <c r="L3652" i="13"/>
  <c r="L3716" i="13"/>
  <c r="L3780" i="13"/>
  <c r="L3844" i="13"/>
  <c r="L3378" i="13"/>
  <c r="L3471" i="13"/>
  <c r="L3535" i="13"/>
  <c r="L3599" i="13"/>
  <c r="L3663" i="13"/>
  <c r="L3727" i="13"/>
  <c r="L3791" i="13"/>
  <c r="L3230" i="13"/>
  <c r="L3442" i="13"/>
  <c r="L3514" i="13"/>
  <c r="L3578" i="13"/>
  <c r="L3642" i="13"/>
  <c r="L3706" i="13"/>
  <c r="L3770" i="13"/>
  <c r="L3150" i="13"/>
  <c r="L3461" i="13"/>
  <c r="L3525" i="13"/>
  <c r="L3589" i="13"/>
  <c r="L3653" i="13"/>
  <c r="L3717" i="13"/>
  <c r="L3781" i="13"/>
  <c r="L3406" i="13"/>
  <c r="L3472" i="13"/>
  <c r="L3536" i="13"/>
  <c r="L3600" i="13"/>
  <c r="L3664" i="13"/>
  <c r="L3728" i="13"/>
  <c r="L3792" i="13"/>
  <c r="L3368" i="13"/>
  <c r="L3467" i="13"/>
  <c r="L3531" i="13"/>
  <c r="L3595" i="13"/>
  <c r="L3659" i="13"/>
  <c r="L3723" i="13"/>
  <c r="L3787" i="13"/>
  <c r="L3390" i="13"/>
  <c r="L3478" i="13"/>
  <c r="L3542" i="13"/>
  <c r="L3606" i="13"/>
  <c r="L3670" i="13"/>
  <c r="L3734" i="13"/>
  <c r="L2968" i="13"/>
  <c r="L3451" i="13"/>
  <c r="L3505" i="13"/>
  <c r="L3569" i="13"/>
  <c r="L3633" i="13"/>
  <c r="L3697" i="13"/>
  <c r="L3761" i="13"/>
  <c r="L3852" i="13"/>
  <c r="L3930" i="13"/>
  <c r="L3989" i="13"/>
  <c r="L4053" i="13"/>
  <c r="L4117" i="13"/>
  <c r="L4181" i="13"/>
  <c r="L4245" i="13"/>
  <c r="L4309" i="13"/>
  <c r="L3883" i="13"/>
  <c r="L3936" i="13"/>
  <c r="L4000" i="13"/>
  <c r="L4064" i="13"/>
  <c r="L4128" i="13"/>
  <c r="L4192" i="13"/>
  <c r="L4256" i="13"/>
  <c r="L4320" i="13"/>
  <c r="L4384" i="13"/>
  <c r="L3804" i="13"/>
  <c r="L3898" i="13"/>
  <c r="L3979" i="13"/>
  <c r="L4043" i="13"/>
  <c r="L4107" i="13"/>
  <c r="L4171" i="13"/>
  <c r="L4235" i="13"/>
  <c r="L4299" i="13"/>
  <c r="L4363" i="13"/>
  <c r="L3845" i="13"/>
  <c r="L3931" i="13"/>
  <c r="L3990" i="13"/>
  <c r="L4054" i="13"/>
  <c r="L4118" i="13"/>
  <c r="L4182" i="13"/>
  <c r="L4246" i="13"/>
  <c r="L4310" i="13"/>
  <c r="L4374" i="13"/>
  <c r="L3808" i="13"/>
  <c r="L3905" i="13"/>
  <c r="L3969" i="13"/>
  <c r="L4033" i="13"/>
  <c r="L4097" i="13"/>
  <c r="L4161" i="13"/>
  <c r="L4225" i="13"/>
  <c r="L4289" i="13"/>
  <c r="L3820" i="13"/>
  <c r="L3948" i="13"/>
  <c r="L4012" i="13"/>
  <c r="L4076" i="13"/>
  <c r="L4140" i="13"/>
  <c r="L4204" i="13"/>
  <c r="L4268" i="13"/>
  <c r="L3262" i="13"/>
  <c r="L3856" i="13"/>
  <c r="L3932" i="13"/>
  <c r="L3991" i="13"/>
  <c r="L4055" i="13"/>
  <c r="L4119" i="13"/>
  <c r="L4183" i="13"/>
  <c r="L4247" i="13"/>
  <c r="L3835" i="13"/>
  <c r="L3926" i="13"/>
  <c r="L3986" i="13"/>
  <c r="L4050" i="13"/>
  <c r="L4114" i="13"/>
  <c r="L4178" i="13"/>
  <c r="L4242" i="13"/>
  <c r="L3900" i="13"/>
  <c r="L3965" i="13"/>
  <c r="L4029" i="13"/>
  <c r="L4093" i="13"/>
  <c r="L4157" i="13"/>
  <c r="L4221" i="13"/>
  <c r="L3484" i="13"/>
  <c r="L3887" i="13"/>
  <c r="L3976" i="13"/>
  <c r="L4040" i="13"/>
  <c r="L4104" i="13"/>
  <c r="L4168" i="13"/>
  <c r="L4232" i="13"/>
  <c r="L3836" i="13"/>
  <c r="L3908" i="13"/>
  <c r="L3971" i="13"/>
  <c r="L4035" i="13"/>
  <c r="L4099" i="13"/>
  <c r="L4163" i="13"/>
  <c r="L4227" i="13"/>
  <c r="L3798" i="13"/>
  <c r="L3902" i="13"/>
  <c r="L3966" i="13"/>
  <c r="L4030" i="13"/>
  <c r="L4094" i="13"/>
  <c r="L4158" i="13"/>
  <c r="L4222" i="13"/>
  <c r="L3814" i="13"/>
  <c r="L3945" i="13"/>
  <c r="L4009" i="13"/>
  <c r="L4073" i="13"/>
  <c r="L4137" i="13"/>
  <c r="L4201" i="13"/>
  <c r="L3840" i="13"/>
  <c r="L3909" i="13"/>
  <c r="L3972" i="13"/>
  <c r="L4036" i="13"/>
  <c r="L4100" i="13"/>
  <c r="L4164" i="13"/>
  <c r="L4228" i="13"/>
  <c r="L3903" i="13"/>
  <c r="L3967" i="13"/>
  <c r="L4031" i="13"/>
  <c r="L4095" i="13"/>
  <c r="L4159" i="13"/>
  <c r="L3978" i="13"/>
  <c r="L4323" i="13"/>
  <c r="L4403" i="13"/>
  <c r="L4462" i="13"/>
  <c r="L4526" i="13"/>
  <c r="L4590" i="13"/>
  <c r="L4654" i="13"/>
  <c r="L4718" i="13"/>
  <c r="L4782" i="13"/>
  <c r="L4154" i="13"/>
  <c r="L4338" i="13"/>
  <c r="L4409" i="13"/>
  <c r="L4473" i="13"/>
  <c r="L4537" i="13"/>
  <c r="L4601" i="13"/>
  <c r="L4665" i="13"/>
  <c r="L4729" i="13"/>
  <c r="L4793" i="13"/>
  <c r="L4857" i="13"/>
  <c r="L4307" i="13"/>
  <c r="L4391" i="13"/>
  <c r="L4468" i="13"/>
  <c r="L4532" i="13"/>
  <c r="L4" i="13"/>
  <c r="L494" i="13"/>
  <c r="L347" i="13"/>
  <c r="L731" i="13"/>
  <c r="L973" i="13"/>
  <c r="L974" i="13"/>
  <c r="L847" i="13"/>
  <c r="L1083" i="13"/>
  <c r="L1286" i="13"/>
  <c r="L1100" i="13"/>
  <c r="L1239" i="13"/>
  <c r="L1346" i="13"/>
  <c r="L1096" i="13"/>
  <c r="L1283" i="13"/>
  <c r="L1161" i="13"/>
  <c r="L1087" i="13"/>
  <c r="L1337" i="13"/>
  <c r="L1548" i="13"/>
  <c r="L1506" i="13"/>
  <c r="L1677" i="13"/>
  <c r="L1397" i="13"/>
  <c r="L1534" i="13"/>
  <c r="L1753" i="13"/>
  <c r="L1615" i="13"/>
  <c r="L1722" i="13"/>
  <c r="L1422" i="13"/>
  <c r="L1483" i="13"/>
  <c r="L1956" i="13"/>
  <c r="L1967" i="13"/>
  <c r="L1994" i="13"/>
  <c r="L1989" i="13"/>
  <c r="L1968" i="13"/>
  <c r="L1931" i="13"/>
  <c r="L1862" i="13"/>
  <c r="L1734" i="13"/>
  <c r="L2113" i="13"/>
  <c r="L2044" i="13"/>
  <c r="L1959" i="13"/>
  <c r="L1922" i="13"/>
  <c r="L1917" i="13"/>
  <c r="L1880" i="13"/>
  <c r="L1939" i="13"/>
  <c r="L1966" i="13"/>
  <c r="L2227" i="13"/>
  <c r="L1542" i="13"/>
  <c r="L2494" i="13"/>
  <c r="L2345" i="13"/>
  <c r="L2174" i="13"/>
  <c r="L2468" i="13"/>
  <c r="L2319" i="13"/>
  <c r="L2218" i="13"/>
  <c r="L2554" i="13"/>
  <c r="L2437" i="13"/>
  <c r="L2368" i="13"/>
  <c r="L2251" i="13"/>
  <c r="L2099" i="13"/>
  <c r="L2502" i="13"/>
  <c r="L2465" i="13"/>
  <c r="L2364" i="13"/>
  <c r="L2343" i="13"/>
  <c r="L2322" i="13"/>
  <c r="L2269" i="13"/>
  <c r="L2655" i="13"/>
  <c r="L2991" i="13"/>
  <c r="L2682" i="13"/>
  <c r="L2938" i="13"/>
  <c r="L2709" i="13"/>
  <c r="L2965" i="13"/>
  <c r="L2736" i="13"/>
  <c r="L2992" i="13"/>
  <c r="L2667" i="13"/>
  <c r="L2923" i="13"/>
  <c r="L2710" i="13"/>
  <c r="L2966" i="13"/>
  <c r="L2769" i="13"/>
  <c r="L3025" i="13"/>
  <c r="L2716" i="13"/>
  <c r="L2972" i="13"/>
  <c r="L2807" i="13"/>
  <c r="L2658" i="13"/>
  <c r="L2914" i="13"/>
  <c r="L2669" i="13"/>
  <c r="L2829" i="13"/>
  <c r="L2632" i="13"/>
  <c r="L2808" i="13"/>
  <c r="L2545" i="13"/>
  <c r="L2755" i="13"/>
  <c r="L2915" i="13"/>
  <c r="L2621" i="13"/>
  <c r="L2734" i="13"/>
  <c r="L2862" i="13"/>
  <c r="L2989" i="13"/>
  <c r="L3145" i="13"/>
  <c r="L3273" i="13"/>
  <c r="L3401" i="13"/>
  <c r="L3044" i="13"/>
  <c r="L3156" i="13"/>
  <c r="L3284" i="13"/>
  <c r="L3412" i="13"/>
  <c r="L2999" i="13"/>
  <c r="L3135" i="13"/>
  <c r="L3263" i="13"/>
  <c r="L3391" i="13"/>
  <c r="L2980" i="13"/>
  <c r="L3114" i="13"/>
  <c r="L3242" i="13"/>
  <c r="L3370" i="13"/>
  <c r="L2841" i="13"/>
  <c r="L3125" i="13"/>
  <c r="L3253" i="13"/>
  <c r="L3381" i="13"/>
  <c r="L3047" i="13"/>
  <c r="L3168" i="13"/>
  <c r="L3296" i="13"/>
  <c r="L2582" i="13"/>
  <c r="L3067" i="13"/>
  <c r="L3195" i="13"/>
  <c r="L3323" i="13"/>
  <c r="L3094" i="13"/>
  <c r="L3222" i="13"/>
  <c r="L3350" i="13"/>
  <c r="L3073" i="13"/>
  <c r="L3201" i="13"/>
  <c r="L3329" i="13"/>
  <c r="L2963" i="13"/>
  <c r="L3100" i="13"/>
  <c r="L3228" i="13"/>
  <c r="L3356" i="13"/>
  <c r="L3033" i="13"/>
  <c r="L3191" i="13"/>
  <c r="L3319" i="13"/>
  <c r="L2985" i="13"/>
  <c r="L3106" i="13"/>
  <c r="L3234" i="13"/>
  <c r="L2777" i="13"/>
  <c r="L3101" i="13"/>
  <c r="L3229" i="13"/>
  <c r="L2697" i="13"/>
  <c r="L3080" i="13"/>
  <c r="L3208" i="13"/>
  <c r="L3336" i="13"/>
  <c r="L3036" i="13"/>
  <c r="L3139" i="13"/>
  <c r="L3267" i="13"/>
  <c r="L3419" i="13"/>
  <c r="L3559" i="13"/>
  <c r="L3687" i="13"/>
  <c r="L3815" i="13"/>
  <c r="L3410" i="13"/>
  <c r="L3538" i="13"/>
  <c r="L3666" i="13"/>
  <c r="L3794" i="13"/>
  <c r="L3922" i="13"/>
  <c r="L3469" i="13"/>
  <c r="L3597" i="13"/>
  <c r="L3725" i="13"/>
  <c r="L3853" i="13"/>
  <c r="L3394" i="13"/>
  <c r="L3544" i="13"/>
  <c r="L3672" i="13"/>
  <c r="L3800" i="13"/>
  <c r="L3928" i="13"/>
  <c r="L3459" i="13"/>
  <c r="L3587" i="13"/>
  <c r="L3715" i="13"/>
  <c r="L3843" i="13"/>
  <c r="L3447" i="13"/>
  <c r="L3582" i="13"/>
  <c r="L3710" i="13"/>
  <c r="L3838" i="13"/>
  <c r="L3497" i="13"/>
  <c r="L3625" i="13"/>
  <c r="L3753" i="13"/>
  <c r="L3363" i="13"/>
  <c r="L3508" i="13"/>
  <c r="L3636" i="13"/>
  <c r="L3764" i="13"/>
  <c r="L3347" i="13"/>
  <c r="L3519" i="13"/>
  <c r="L3647" i="13"/>
  <c r="L3775" i="13"/>
  <c r="L3422" i="13"/>
  <c r="L3562" i="13"/>
  <c r="L3690" i="13"/>
  <c r="L2868" i="13"/>
  <c r="L3509" i="13"/>
  <c r="L3637" i="13"/>
  <c r="L3765" i="13"/>
  <c r="L3456" i="13"/>
  <c r="L3584" i="13"/>
  <c r="L3712" i="13"/>
  <c r="L3352" i="13"/>
  <c r="L3515" i="13"/>
  <c r="L3643" i="13"/>
  <c r="L3771" i="13"/>
  <c r="L3462" i="13"/>
  <c r="L3590" i="13"/>
  <c r="L3718" i="13"/>
  <c r="L3431" i="13"/>
  <c r="L3553" i="13"/>
  <c r="L3681" i="13"/>
  <c r="L3841" i="13"/>
  <c r="L3973" i="13"/>
  <c r="L4101" i="13"/>
  <c r="L4229" i="13"/>
  <c r="L3830" i="13"/>
  <c r="L3984" i="13"/>
  <c r="L4112" i="13"/>
  <c r="L4240" i="13"/>
  <c r="L4368" i="13"/>
  <c r="L3870" i="13"/>
  <c r="L4027" i="13"/>
  <c r="L4155" i="13"/>
  <c r="L4283" i="13"/>
  <c r="L3708" i="13"/>
  <c r="L3974" i="13"/>
  <c r="L4102" i="13"/>
  <c r="L4230" i="13"/>
  <c r="L4358" i="13"/>
  <c r="L3892" i="13"/>
  <c r="L4017" i="13"/>
  <c r="L4145" i="13"/>
  <c r="L4273" i="13"/>
  <c r="L3919" i="13"/>
  <c r="L4060" i="13"/>
  <c r="L4188" i="13"/>
  <c r="L4316" i="13"/>
  <c r="L3913" i="13"/>
  <c r="L4039" i="13"/>
  <c r="L4167" i="13"/>
  <c r="L3809" i="13"/>
  <c r="L3970" i="13"/>
  <c r="L4098" i="13"/>
  <c r="L4226" i="13"/>
  <c r="L3949" i="13"/>
  <c r="L4077" i="13"/>
  <c r="L4205" i="13"/>
  <c r="L3857" i="13"/>
  <c r="L4024" i="13"/>
  <c r="L4152" i="13"/>
  <c r="L3660" i="13"/>
  <c r="L3955" i="13"/>
  <c r="L4083" i="13"/>
  <c r="L4211" i="13"/>
  <c r="L3881" i="13"/>
  <c r="L4014" i="13"/>
  <c r="L4142" i="13"/>
  <c r="L3756" i="13"/>
  <c r="L3993" i="13"/>
  <c r="L4121" i="13"/>
  <c r="L3676" i="13"/>
  <c r="L3956" i="13"/>
  <c r="L4084" i="13"/>
  <c r="L4212" i="13"/>
  <c r="L3951" i="13"/>
  <c r="L4079" i="13"/>
  <c r="L4207" i="13"/>
  <c r="L4383" i="13"/>
  <c r="L4510" i="13"/>
  <c r="L4638" i="13"/>
  <c r="L4766" i="13"/>
  <c r="L4314" i="13"/>
  <c r="L4457" i="13"/>
  <c r="L4585" i="13"/>
  <c r="L4713" i="13"/>
  <c r="L4841" i="13"/>
  <c r="L4371" i="13"/>
  <c r="L4516" i="13"/>
  <c r="L4628" i="13"/>
  <c r="L4708" i="13"/>
  <c r="L4788" i="13"/>
  <c r="L3994" i="13"/>
  <c r="L4345" i="13"/>
  <c r="L4431" i="13"/>
  <c r="L4527" i="13"/>
  <c r="L4607" i="13"/>
  <c r="L4687" i="13"/>
  <c r="L4783" i="13"/>
  <c r="L3516" i="13"/>
  <c r="L4339" i="13"/>
  <c r="L4442" i="13"/>
  <c r="L4522" i="13"/>
  <c r="L4602" i="13"/>
  <c r="L4698" i="13"/>
  <c r="L4090" i="13"/>
  <c r="L4333" i="13"/>
  <c r="L4453" i="13"/>
  <c r="L4533" i="13"/>
  <c r="L4613" i="13"/>
  <c r="L4709" i="13"/>
  <c r="L4238" i="13"/>
  <c r="L4346" i="13"/>
  <c r="L4448" i="13"/>
  <c r="L4528" i="13"/>
  <c r="L4608" i="13"/>
  <c r="L4704" i="13"/>
  <c r="L4265" i="13"/>
  <c r="L4380" i="13"/>
  <c r="L4475" i="13"/>
  <c r="L4555" i="13"/>
  <c r="L4635" i="13"/>
  <c r="L3803" i="13"/>
  <c r="L4334" i="13"/>
  <c r="L4422" i="13"/>
  <c r="L4518" i="13"/>
  <c r="L4598" i="13"/>
  <c r="L4678" i="13"/>
  <c r="L4255" i="13"/>
  <c r="L4367" i="13"/>
  <c r="L4465" i="13"/>
  <c r="L4561" i="13"/>
  <c r="L4641" i="13"/>
  <c r="L4721" i="13"/>
  <c r="L4295" i="13"/>
  <c r="L4401" i="13"/>
  <c r="L4476" i="13"/>
  <c r="L4572" i="13"/>
  <c r="L4652" i="13"/>
  <c r="L4732" i="13"/>
  <c r="L4335" i="13"/>
  <c r="L4423" i="13"/>
  <c r="L4503" i="13"/>
  <c r="L4599" i="13"/>
  <c r="L4679" i="13"/>
  <c r="L4279" i="13"/>
  <c r="L4418" i="13"/>
  <c r="L4498" i="13"/>
  <c r="L4578" i="13"/>
  <c r="L4674" i="13"/>
  <c r="L4296" i="13"/>
  <c r="L4402" i="13"/>
  <c r="L4493" i="13"/>
  <c r="L4573" i="13"/>
  <c r="L4653" i="13"/>
  <c r="L4218" i="13"/>
  <c r="L4356" i="13"/>
  <c r="L4440" i="13"/>
  <c r="L4536" i="13"/>
  <c r="L4616" i="13"/>
  <c r="L4696" i="13"/>
  <c r="L4855" i="13"/>
  <c r="L4936" i="13"/>
  <c r="L5016" i="13"/>
  <c r="L5112" i="13"/>
  <c r="L5192" i="13"/>
  <c r="L5272" i="13"/>
  <c r="L4780" i="13"/>
  <c r="L4867" i="13"/>
  <c r="L4947" i="13"/>
  <c r="L5043" i="13"/>
  <c r="L5123" i="13"/>
  <c r="L5203" i="13"/>
  <c r="L5299" i="13"/>
  <c r="L4747" i="13"/>
  <c r="L4862" i="13"/>
  <c r="L4958" i="13"/>
  <c r="L5038" i="13"/>
  <c r="L5118" i="13"/>
  <c r="L5214" i="13"/>
  <c r="L5294" i="13"/>
  <c r="L4774" i="13"/>
  <c r="L4889" i="13"/>
  <c r="L4969" i="13"/>
  <c r="L5049" i="13"/>
  <c r="L5145" i="13"/>
  <c r="L5225" i="13"/>
  <c r="L5305" i="13"/>
  <c r="L4781" i="13"/>
  <c r="L4868" i="13"/>
  <c r="L4948" i="13"/>
  <c r="L5044" i="13"/>
  <c r="L5124" i="13"/>
  <c r="L5204" i="13"/>
  <c r="L4738" i="13"/>
  <c r="L4879" i="13"/>
  <c r="L4959" i="13"/>
  <c r="L5055" i="13"/>
  <c r="L5135" i="13"/>
  <c r="L5199" i="13"/>
  <c r="L5263" i="13"/>
  <c r="L4768" i="13"/>
  <c r="L4838" i="13"/>
  <c r="L4906" i="13"/>
  <c r="L4970" i="13"/>
  <c r="L5034" i="13"/>
  <c r="L5098" i="13"/>
  <c r="L5162" i="13"/>
  <c r="L4547" i="13"/>
  <c r="L4818" i="13"/>
  <c r="L4885" i="13"/>
  <c r="L4949" i="13"/>
  <c r="L5013" i="13"/>
  <c r="L5077" i="13"/>
  <c r="L5141" i="13"/>
  <c r="L5205" i="13"/>
  <c r="L4797" i="13"/>
  <c r="L4864" i="13"/>
  <c r="L4928" i="13"/>
  <c r="L4992" i="13"/>
  <c r="L5056" i="13"/>
  <c r="L5120" i="13"/>
  <c r="L5184" i="13"/>
  <c r="L4752" i="13"/>
  <c r="L4784" i="13"/>
  <c r="L4875" i="13"/>
  <c r="L4939" i="13"/>
  <c r="L5003" i="13"/>
  <c r="L5067" i="13"/>
  <c r="L5131" i="13"/>
  <c r="L5195" i="13"/>
  <c r="L4712" i="13"/>
  <c r="L4853" i="13"/>
  <c r="L4918" i="13"/>
  <c r="L4982" i="13"/>
  <c r="L5046" i="13"/>
  <c r="L5110" i="13"/>
  <c r="L5174" i="13"/>
  <c r="L4280" i="13"/>
  <c r="L4770" i="13"/>
  <c r="L4846" i="13"/>
  <c r="L4913" i="13"/>
  <c r="L4977" i="13"/>
  <c r="L5041" i="13"/>
  <c r="L5105" i="13"/>
  <c r="L5169" i="13"/>
  <c r="L4763" i="13"/>
  <c r="L4840" i="13"/>
  <c r="L4908" i="13"/>
  <c r="L4972" i="13"/>
  <c r="L5036" i="13"/>
  <c r="L5100" i="13"/>
  <c r="L5164" i="13"/>
  <c r="L4792" i="13"/>
  <c r="L4871" i="13"/>
  <c r="L4935" i="13"/>
  <c r="L4999" i="13"/>
  <c r="L5063" i="13"/>
  <c r="L5127" i="13"/>
  <c r="L5191" i="13"/>
  <c r="L4779" i="13"/>
  <c r="L4866" i="13"/>
  <c r="L4930" i="13"/>
  <c r="L4994" i="13"/>
  <c r="L5058" i="13"/>
  <c r="L5122" i="13"/>
  <c r="L4794" i="13"/>
  <c r="L5258" i="13"/>
  <c r="L5327" i="13"/>
  <c r="L5392" i="13"/>
  <c r="L5456" i="13"/>
  <c r="L5520" i="13"/>
  <c r="L5584" i="13"/>
  <c r="L5648" i="13"/>
  <c r="L5712" i="13"/>
  <c r="L5776" i="13"/>
  <c r="L5232" i="13"/>
  <c r="L5320" i="13"/>
  <c r="L5387" i="13"/>
  <c r="L5451" i="13"/>
  <c r="L5515" i="13"/>
  <c r="L5579" i="13"/>
  <c r="L5643" i="13"/>
  <c r="L5707" i="13"/>
  <c r="L5771" i="13"/>
  <c r="L5835" i="13"/>
  <c r="L5287" i="13"/>
  <c r="L5350" i="13"/>
  <c r="L5414" i="13"/>
  <c r="L5478" i="13"/>
  <c r="L5542" i="13"/>
  <c r="L5606" i="13"/>
  <c r="L5670" i="13"/>
  <c r="L5734" i="13"/>
  <c r="L5798" i="13"/>
  <c r="L4909" i="13"/>
  <c r="L5233" i="13"/>
  <c r="L5308" i="13"/>
  <c r="L5377" i="13"/>
  <c r="L5441" i="13"/>
  <c r="L5505" i="13"/>
  <c r="L5569" i="13"/>
  <c r="L5633" i="13"/>
  <c r="L5697" i="13"/>
  <c r="L5761" i="13"/>
  <c r="L5825" i="13"/>
  <c r="L5085" i="13"/>
  <c r="L5302" i="13"/>
  <c r="L5372" i="13"/>
  <c r="L5436" i="13"/>
  <c r="L5500" i="13"/>
  <c r="L5564" i="13"/>
  <c r="L5628" i="13"/>
  <c r="L5692" i="13"/>
  <c r="L5756" i="13"/>
  <c r="L5268" i="13"/>
  <c r="L5351" i="13"/>
  <c r="L5415" i="13"/>
  <c r="L5479" i="13"/>
  <c r="L5543" i="13"/>
  <c r="L5607" i="13"/>
  <c r="L5671" i="13"/>
  <c r="L5735" i="13"/>
  <c r="L5234" i="13"/>
  <c r="L5329" i="13"/>
  <c r="L5394" i="13"/>
  <c r="L5458" i="13"/>
  <c r="L5522" i="13"/>
  <c r="L5586" i="13"/>
  <c r="L5650" i="13"/>
  <c r="L5714" i="13"/>
  <c r="L4842" i="13"/>
  <c r="L5213" i="13"/>
  <c r="L5303" i="13"/>
  <c r="L5373" i="13"/>
  <c r="L5437" i="13"/>
  <c r="L5501" i="13"/>
  <c r="L5565" i="13"/>
  <c r="L5629" i="13"/>
  <c r="L5693" i="13"/>
  <c r="L5186" i="13"/>
  <c r="L5317" i="13"/>
  <c r="L5384" i="13"/>
  <c r="L5448" i="13"/>
  <c r="L5512" i="13"/>
  <c r="L5576" i="13"/>
  <c r="L5640" i="13"/>
  <c r="L5704" i="13"/>
  <c r="L5217" i="13"/>
  <c r="L5276" i="13"/>
  <c r="L5347" i="13"/>
  <c r="L5411" i="13"/>
  <c r="L5475" i="13"/>
  <c r="L5539" i="13"/>
  <c r="L5603" i="13"/>
  <c r="L5667" i="13"/>
  <c r="L4744" i="13"/>
  <c r="L5254" i="13"/>
  <c r="L5342" i="13"/>
  <c r="L5406" i="13"/>
  <c r="L5470" i="13"/>
  <c r="L5534" i="13"/>
  <c r="L5598" i="13"/>
  <c r="L5662" i="13"/>
  <c r="L5726" i="13"/>
  <c r="L5270" i="13"/>
  <c r="L5353" i="13"/>
  <c r="L5417" i="13"/>
  <c r="L5481" i="13"/>
  <c r="L5545" i="13"/>
  <c r="L5609" i="13"/>
  <c r="L4957" i="13"/>
  <c r="L5285" i="13"/>
  <c r="L5364" i="13"/>
  <c r="L5428" i="13"/>
  <c r="L5492" i="13"/>
  <c r="L5556" i="13"/>
  <c r="L5620" i="13"/>
  <c r="L5684" i="13"/>
  <c r="L5264" i="13"/>
  <c r="L5343" i="13"/>
  <c r="L5407" i="13"/>
  <c r="L5471" i="13"/>
  <c r="L5535" i="13"/>
  <c r="L5599" i="13"/>
  <c r="L5663" i="13"/>
  <c r="L5194" i="13"/>
  <c r="L5279" i="13"/>
  <c r="L5354" i="13"/>
  <c r="L5418" i="13"/>
  <c r="L5482" i="13"/>
  <c r="L5546" i="13"/>
  <c r="L5525" i="13"/>
  <c r="L5822" i="13"/>
  <c r="L5886" i="13"/>
  <c r="L5950" i="13"/>
  <c r="L6014" i="13"/>
  <c r="L6078" i="13"/>
  <c r="L6142" i="13"/>
  <c r="L6206" i="13"/>
  <c r="L6270" i="13"/>
  <c r="L5445" i="13"/>
  <c r="L5738" i="13"/>
  <c r="L5801" i="13"/>
  <c r="L5897" i="13"/>
  <c r="L5961" i="13"/>
  <c r="L6025" i="13"/>
  <c r="L6089" i="13"/>
  <c r="L6153" i="13"/>
  <c r="L6217" i="13"/>
  <c r="L6281" i="13"/>
  <c r="L5658" i="13"/>
  <c r="L5780" i="13"/>
  <c r="L5849" i="13"/>
  <c r="L5908" i="13"/>
  <c r="L5972" i="13"/>
  <c r="L6036" i="13"/>
  <c r="L6100" i="13"/>
  <c r="L6164" i="13"/>
  <c r="L6228" i="13"/>
  <c r="L6292" i="13"/>
  <c r="L5541" i="13"/>
  <c r="L5823" i="13"/>
  <c r="L5887" i="13"/>
  <c r="L5951" i="13"/>
  <c r="L6015" i="13"/>
  <c r="L6079" i="13"/>
  <c r="L6143" i="13"/>
  <c r="L6207" i="13"/>
  <c r="L6271" i="13"/>
  <c r="L6335" i="13"/>
  <c r="L5758" i="13"/>
  <c r="L5837" i="13"/>
  <c r="L5914" i="13"/>
  <c r="L5978" i="13"/>
  <c r="L6042" i="13"/>
  <c r="L6106" i="13"/>
  <c r="L6170" i="13"/>
  <c r="L5621" i="13"/>
  <c r="L5789" i="13"/>
  <c r="L5861" i="13"/>
  <c r="L5925" i="13"/>
  <c r="L5989" i="13"/>
  <c r="L6053" i="13"/>
  <c r="L6117" i="13"/>
  <c r="L6181" i="13"/>
  <c r="L5557" i="13"/>
  <c r="L5742" i="13"/>
  <c r="L5844" i="13"/>
  <c r="L5904" i="13"/>
  <c r="L5968" i="13"/>
  <c r="L6032" i="13"/>
  <c r="L6096" i="13"/>
  <c r="L6160" i="13"/>
  <c r="L5477" i="13"/>
  <c r="L5811" i="13"/>
  <c r="L5899" i="13"/>
  <c r="L5963" i="13"/>
  <c r="L6027" i="13"/>
  <c r="L6091" i="13"/>
  <c r="L6155" i="13"/>
  <c r="L6219" i="13"/>
  <c r="L5768" i="13"/>
  <c r="L5832" i="13"/>
  <c r="L5894" i="13"/>
  <c r="L5958" i="13"/>
  <c r="L6022" i="13"/>
  <c r="L6086" i="13"/>
  <c r="L6150" i="13"/>
  <c r="L6214" i="13"/>
  <c r="L5700" i="13"/>
  <c r="L5797" i="13"/>
  <c r="L5857" i="13"/>
  <c r="L5921" i="13"/>
  <c r="L5985" i="13"/>
  <c r="L6049" i="13"/>
  <c r="L6113" i="13"/>
  <c r="L6177" i="13"/>
  <c r="L6241" i="13"/>
  <c r="L5753" i="13"/>
  <c r="L5839" i="13"/>
  <c r="L5900" i="13"/>
  <c r="L5964" i="13"/>
  <c r="L6028" i="13"/>
  <c r="L6092" i="13"/>
  <c r="L6156" i="13"/>
  <c r="L6220" i="13"/>
  <c r="L5701" i="13"/>
  <c r="L5791" i="13"/>
  <c r="L5879" i="13"/>
  <c r="L5943" i="13"/>
  <c r="L6007" i="13"/>
  <c r="L6071" i="13"/>
  <c r="L6135" i="13"/>
  <c r="L5207" i="13"/>
  <c r="L5705" i="13"/>
  <c r="L5847" i="13"/>
  <c r="L5906" i="13"/>
  <c r="L5970" i="13"/>
  <c r="L6034" i="13"/>
  <c r="L6098" i="13"/>
  <c r="L6162" i="13"/>
  <c r="L5509" i="13"/>
  <c r="L5813" i="13"/>
  <c r="L5869" i="13"/>
  <c r="L5933" i="13"/>
  <c r="L5997" i="13"/>
  <c r="L6061" i="13"/>
  <c r="L6125" i="13"/>
  <c r="L6189" i="13"/>
  <c r="L5737" i="13"/>
  <c r="L5800" i="13"/>
  <c r="L5896" i="13"/>
  <c r="L5960" i="13"/>
  <c r="L6024" i="13"/>
  <c r="L6088" i="13"/>
  <c r="L6152" i="13"/>
  <c r="L6210" i="13"/>
  <c r="L6301" i="13"/>
  <c r="L6373" i="13"/>
  <c r="L6437" i="13"/>
  <c r="L6501" i="13"/>
  <c r="L6565" i="13"/>
  <c r="L6629" i="13"/>
  <c r="L6693" i="13"/>
  <c r="L6757" i="13"/>
  <c r="L6821" i="13"/>
  <c r="L6885" i="13"/>
  <c r="L6035" i="13"/>
  <c r="L6316" i="13"/>
  <c r="L6384" i="13"/>
  <c r="L6448" i="13"/>
  <c r="L6512" i="13"/>
  <c r="L6576" i="13"/>
  <c r="L6640" i="13"/>
  <c r="L6704" i="13"/>
  <c r="L6768" i="13"/>
  <c r="L6832" i="13"/>
  <c r="L6896" i="13"/>
  <c r="L6960" i="13"/>
  <c r="L7024" i="13"/>
  <c r="L7088" i="13"/>
  <c r="L6259" i="13"/>
  <c r="L6330" i="13"/>
  <c r="L6379" i="13"/>
  <c r="L6443" i="13"/>
  <c r="L6507" i="13"/>
  <c r="L6571" i="13"/>
  <c r="L6635" i="13"/>
  <c r="L6699" i="13"/>
  <c r="L6763" i="13"/>
  <c r="L6827" i="13"/>
  <c r="L6891" i="13"/>
  <c r="L6955" i="13"/>
  <c r="L7019" i="13"/>
  <c r="L7083" i="13"/>
  <c r="L6131" i="13"/>
  <c r="L6246" i="13"/>
  <c r="L6342" i="13"/>
  <c r="L6406" i="13"/>
  <c r="L6470" i="13"/>
  <c r="L6534" i="13"/>
  <c r="L6598" i="13"/>
  <c r="L6662" i="13"/>
  <c r="L6726" i="13"/>
  <c r="L6790" i="13"/>
  <c r="L6854" i="13"/>
  <c r="L6918" i="13"/>
  <c r="L6982" i="13"/>
  <c r="L7046" i="13"/>
  <c r="L7110" i="13"/>
  <c r="L6261" i="13"/>
  <c r="L6369" i="13"/>
  <c r="L6433" i="13"/>
  <c r="L6497" i="13"/>
  <c r="L6561" i="13"/>
  <c r="L6625" i="13"/>
  <c r="L6689" i="13"/>
  <c r="L6753" i="13"/>
  <c r="L6817" i="13"/>
  <c r="L6945" i="13"/>
  <c r="L5971" i="13"/>
  <c r="L6304" i="13"/>
  <c r="L6348" i="13"/>
  <c r="L6412" i="13"/>
  <c r="L6476" i="13"/>
  <c r="L6540" i="13"/>
  <c r="L6604" i="13"/>
  <c r="L6668" i="13"/>
  <c r="L6732" i="13"/>
  <c r="L6796" i="13"/>
  <c r="L6860" i="13"/>
  <c r="L6924" i="13"/>
  <c r="L6988" i="13"/>
  <c r="L6195" i="13"/>
  <c r="L6283" i="13"/>
  <c r="L6375" i="13"/>
  <c r="L6439" i="13"/>
  <c r="L6503" i="13"/>
  <c r="L6567" i="13"/>
  <c r="L6631" i="13"/>
  <c r="L6695" i="13"/>
  <c r="L6759" i="13"/>
  <c r="L6823" i="13"/>
  <c r="L6951" i="13"/>
  <c r="L6199" i="13"/>
  <c r="L6298" i="13"/>
  <c r="L6402" i="13"/>
  <c r="L6466" i="13"/>
  <c r="L6530" i="13"/>
  <c r="L6594" i="13"/>
  <c r="L6658" i="13"/>
  <c r="L6722" i="13"/>
  <c r="L6786" i="13"/>
  <c r="L6850" i="13"/>
  <c r="L6914" i="13"/>
  <c r="L5987" i="13"/>
  <c r="L6277" i="13"/>
  <c r="L6338" i="13"/>
  <c r="L6397" i="13"/>
  <c r="L6461" i="13"/>
  <c r="L6525" i="13"/>
  <c r="L6589" i="13"/>
  <c r="L6653" i="13"/>
  <c r="L6717" i="13"/>
  <c r="L6781" i="13"/>
  <c r="L6845" i="13"/>
  <c r="L6909" i="13"/>
  <c r="L6973" i="13"/>
  <c r="L6163" i="13"/>
  <c r="L6256" i="13"/>
  <c r="L6344" i="13"/>
  <c r="L6408" i="13"/>
  <c r="L6472" i="13"/>
  <c r="L6536" i="13"/>
  <c r="L6600" i="13"/>
  <c r="L6664" i="13"/>
  <c r="L6728" i="13"/>
  <c r="L6792" i="13"/>
  <c r="L6856" i="13"/>
  <c r="L6920" i="13"/>
  <c r="L6984" i="13"/>
  <c r="L6291" i="13"/>
  <c r="L6387" i="13"/>
  <c r="L6451" i="13"/>
  <c r="L6515" i="13"/>
  <c r="L6579" i="13"/>
  <c r="L6643" i="13"/>
  <c r="L6707" i="13"/>
  <c r="L6771" i="13"/>
  <c r="L6835" i="13"/>
  <c r="L6963" i="13"/>
  <c r="L6242" i="13"/>
  <c r="L6314" i="13"/>
  <c r="L6350" i="13"/>
  <c r="L6414" i="13"/>
  <c r="L6478" i="13"/>
  <c r="L6542" i="13"/>
  <c r="L6606" i="13"/>
  <c r="L6670" i="13"/>
  <c r="L6734" i="13"/>
  <c r="L6798" i="13"/>
  <c r="L6862" i="13"/>
  <c r="L6926" i="13"/>
  <c r="L6232" i="13"/>
  <c r="L6321" i="13"/>
  <c r="L6393" i="13"/>
  <c r="L6457" i="13"/>
  <c r="L6521" i="13"/>
  <c r="L6585" i="13"/>
  <c r="L6649" i="13"/>
  <c r="L6713" i="13"/>
  <c r="L6777" i="13"/>
  <c r="L6841" i="13"/>
  <c r="L6099" i="13"/>
  <c r="L6300" i="13"/>
  <c r="L6404" i="13"/>
  <c r="L6468" i="13"/>
  <c r="L6532" i="13"/>
  <c r="L6596" i="13"/>
  <c r="L6660" i="13"/>
  <c r="L6724" i="13"/>
  <c r="L6788" i="13"/>
  <c r="L6852" i="13"/>
  <c r="L5848" i="13"/>
  <c r="L6251" i="13"/>
  <c r="L6328" i="13"/>
  <c r="L6367" i="13"/>
  <c r="L6431" i="13"/>
  <c r="L6495" i="13"/>
  <c r="L6559" i="13"/>
  <c r="L6623" i="13"/>
  <c r="L6687" i="13"/>
  <c r="L6751" i="13"/>
  <c r="L6815" i="13"/>
  <c r="L6879" i="13"/>
  <c r="L6954" i="13"/>
  <c r="L7080" i="13"/>
  <c r="L7152" i="13"/>
  <c r="L7280" i="13"/>
  <c r="L7344" i="13"/>
  <c r="L7408" i="13"/>
  <c r="L7600" i="13"/>
  <c r="L7664" i="13"/>
  <c r="L7728" i="13"/>
  <c r="L7792" i="13"/>
  <c r="L6874" i="13"/>
  <c r="L7001" i="13"/>
  <c r="L7074" i="13"/>
  <c r="L7147" i="13"/>
  <c r="L7211" i="13"/>
  <c r="L7275" i="13"/>
  <c r="L7339" i="13"/>
  <c r="L7403" i="13"/>
  <c r="L7467" i="13"/>
  <c r="L7531" i="13"/>
  <c r="L7595" i="13"/>
  <c r="L7659" i="13"/>
  <c r="L7723" i="13"/>
  <c r="L7787" i="13"/>
  <c r="L7851" i="13"/>
  <c r="L6916" i="13"/>
  <c r="L7068" i="13"/>
  <c r="L7142" i="13"/>
  <c r="L7206" i="13"/>
  <c r="L7270" i="13"/>
  <c r="L7334" i="13"/>
  <c r="L7398" i="13"/>
  <c r="L7462" i="13"/>
  <c r="L7526" i="13"/>
  <c r="L7590" i="13"/>
  <c r="L7654" i="13"/>
  <c r="L6985" i="13"/>
  <c r="L7061" i="13"/>
  <c r="L7137" i="13"/>
  <c r="L7201" i="13"/>
  <c r="L7265" i="13"/>
  <c r="L7329" i="13"/>
  <c r="L7393" i="13"/>
  <c r="L7457" i="13"/>
  <c r="L7521" i="13"/>
  <c r="L7585" i="13"/>
  <c r="L7649" i="13"/>
  <c r="L7713" i="13"/>
  <c r="L7777" i="13"/>
  <c r="L7841" i="13"/>
  <c r="L6938" i="13"/>
  <c r="L7036" i="13"/>
  <c r="L7114" i="13"/>
  <c r="L7180" i="13"/>
  <c r="L7244" i="13"/>
  <c r="L7308" i="13"/>
  <c r="L7372" i="13"/>
  <c r="L7436" i="13"/>
  <c r="L7500" i="13"/>
  <c r="L7564" i="13"/>
  <c r="L7628" i="13"/>
  <c r="L7692" i="13"/>
  <c r="L6554" i="13"/>
  <c r="L7029" i="13"/>
  <c r="L7108" i="13"/>
  <c r="L7175" i="13"/>
  <c r="L7239" i="13"/>
  <c r="L7303" i="13"/>
  <c r="L7367" i="13"/>
  <c r="L7431" i="13"/>
  <c r="L7495" i="13"/>
  <c r="L7559" i="13"/>
  <c r="L7623" i="13"/>
  <c r="L6962" i="13"/>
  <c r="L7004" i="13"/>
  <c r="L7082" i="13"/>
  <c r="L7154" i="13"/>
  <c r="L7218" i="13"/>
  <c r="L7282" i="13"/>
  <c r="L7346" i="13"/>
  <c r="L7410" i="13"/>
  <c r="L7474" i="13"/>
  <c r="L7538" i="13"/>
  <c r="L7602" i="13"/>
  <c r="L6394" i="13"/>
  <c r="L7037" i="13"/>
  <c r="L7116" i="13"/>
  <c r="L7181" i="13"/>
  <c r="L7245" i="13"/>
  <c r="L7309" i="13"/>
  <c r="L7373" i="13"/>
  <c r="L7437" i="13"/>
  <c r="L7501" i="13"/>
  <c r="L7565" i="13"/>
  <c r="L7629" i="13"/>
  <c r="L5939" i="13"/>
  <c r="L7011" i="13"/>
  <c r="L7090" i="13"/>
  <c r="L7160" i="13"/>
  <c r="L7224" i="13"/>
  <c r="L7288" i="13"/>
  <c r="L7352" i="13"/>
  <c r="L7416" i="13"/>
  <c r="L7480" i="13"/>
  <c r="L7544" i="13"/>
  <c r="L6978" i="13"/>
  <c r="L7064" i="13"/>
  <c r="L7139" i="13"/>
  <c r="L7203" i="13"/>
  <c r="L7267" i="13"/>
  <c r="L169" i="13"/>
  <c r="L627" i="13"/>
  <c r="L428" i="13"/>
  <c r="L711" i="13"/>
  <c r="L957" i="13"/>
  <c r="L894" i="13"/>
  <c r="L831" i="13"/>
  <c r="L1017" i="13"/>
  <c r="L1222" i="13"/>
  <c r="L1018" i="13"/>
  <c r="L1207" i="13"/>
  <c r="L1282" i="13"/>
  <c r="L1080" i="13"/>
  <c r="L1251" i="13"/>
  <c r="L1129" i="13"/>
  <c r="L1049" i="13"/>
  <c r="L1173" i="13"/>
  <c r="L1484" i="13"/>
  <c r="L1474" i="13"/>
  <c r="L1629" i="13"/>
  <c r="L1816" i="13"/>
  <c r="L1502" i="13"/>
  <c r="L1737" i="13"/>
  <c r="L1567" i="13"/>
  <c r="L1690" i="13"/>
  <c r="L1157" i="13"/>
  <c r="L1430" i="13"/>
  <c r="L1940" i="13"/>
  <c r="L1951" i="13"/>
  <c r="L1962" i="13"/>
  <c r="L1973" i="13"/>
  <c r="L1952" i="13"/>
  <c r="L1899" i="13"/>
  <c r="L1846" i="13"/>
  <c r="L1606" i="13"/>
  <c r="L2081" i="13"/>
  <c r="L2028" i="13"/>
  <c r="L1943" i="13"/>
  <c r="L1890" i="13"/>
  <c r="L1901" i="13"/>
  <c r="L1864" i="13"/>
  <c r="L1907" i="13"/>
  <c r="L1950" i="13"/>
  <c r="L2211" i="13"/>
  <c r="L2547" i="13"/>
  <c r="L2478" i="13"/>
  <c r="L2329" i="13"/>
  <c r="L2147" i="13"/>
  <c r="L2452" i="13"/>
  <c r="L2303" i="13"/>
  <c r="L2137" i="13"/>
  <c r="L2538" i="13"/>
  <c r="L2421" i="13"/>
  <c r="L2336" i="13"/>
  <c r="L2235" i="13"/>
  <c r="L2057" i="13"/>
  <c r="L2470" i="13"/>
  <c r="L2449" i="13"/>
  <c r="L2348" i="13"/>
  <c r="L2311" i="13"/>
  <c r="L2306" i="13"/>
  <c r="L2253" i="13"/>
  <c r="L2603" i="13"/>
  <c r="L2975" i="13"/>
  <c r="L2666" i="13"/>
  <c r="L2922" i="13"/>
  <c r="L2693" i="13"/>
  <c r="L2949" i="13"/>
  <c r="L2720" i="13"/>
  <c r="L2976" i="13"/>
  <c r="L2651" i="13"/>
  <c r="L2907" i="13"/>
  <c r="L2694" i="13"/>
  <c r="L2950" i="13"/>
  <c r="L2753" i="13"/>
  <c r="L3009" i="13"/>
  <c r="L2700" i="13"/>
  <c r="L2956" i="13"/>
  <c r="L2791" i="13"/>
  <c r="L2642" i="13"/>
  <c r="L2898" i="13"/>
  <c r="L2637" i="13"/>
  <c r="L2813" i="13"/>
  <c r="L2614" i="13"/>
  <c r="L2776" i="13"/>
  <c r="L2519" i="13"/>
  <c r="L2739" i="13"/>
  <c r="L2899" i="13"/>
  <c r="L2602" i="13"/>
  <c r="L2718" i="13"/>
  <c r="L2846" i="13"/>
  <c r="L2979" i="13"/>
  <c r="L3129" i="13"/>
  <c r="L3257" i="13"/>
  <c r="L3385" i="13"/>
  <c r="L3037" i="13"/>
  <c r="L3140" i="13"/>
  <c r="L3268" i="13"/>
  <c r="L3396" i="13"/>
  <c r="L2969" i="13"/>
  <c r="L3119" i="13"/>
  <c r="L3247" i="13"/>
  <c r="L3375" i="13"/>
  <c r="L2958" i="13"/>
  <c r="L3098" i="13"/>
  <c r="L3226" i="13"/>
  <c r="L3354" i="13"/>
  <c r="L2628" i="13"/>
  <c r="L3109" i="13"/>
  <c r="L3237" i="13"/>
  <c r="L3365" i="13"/>
  <c r="L3000" i="13"/>
  <c r="L3152" i="13"/>
  <c r="L3280" i="13"/>
  <c r="L3408" i="13"/>
  <c r="L3061" i="13"/>
  <c r="L3179" i="13"/>
  <c r="L3307" i="13"/>
  <c r="L3078" i="13"/>
  <c r="L3206" i="13"/>
  <c r="L3334" i="13"/>
  <c r="L3048" i="13"/>
  <c r="L3185" i="13"/>
  <c r="L3313" i="13"/>
  <c r="L2948" i="13"/>
  <c r="L3084" i="13"/>
  <c r="L3212" i="13"/>
  <c r="L3340" i="13"/>
  <c r="L3026" i="13"/>
  <c r="L3175" i="13"/>
  <c r="L3303" i="13"/>
  <c r="L2952" i="13"/>
  <c r="L3090" i="13"/>
  <c r="L3218" i="13"/>
  <c r="L2692" i="13"/>
  <c r="L3085" i="13"/>
  <c r="L3213" i="13"/>
  <c r="L3341" i="13"/>
  <c r="L3051" i="13"/>
  <c r="L3192" i="13"/>
  <c r="L3320" i="13"/>
  <c r="L2996" i="13"/>
  <c r="L3123" i="13"/>
  <c r="L3251" i="13"/>
  <c r="L3393" i="13"/>
  <c r="L3543" i="13"/>
  <c r="L3671" i="13"/>
  <c r="L3799" i="13"/>
  <c r="L3102" i="13"/>
  <c r="L3522" i="13"/>
  <c r="L3650" i="13"/>
  <c r="L3778" i="13"/>
  <c r="L3906" i="13"/>
  <c r="L3446" i="13"/>
  <c r="L3581" i="13"/>
  <c r="L3709" i="13"/>
  <c r="L3837" i="13"/>
  <c r="L3358" i="13"/>
  <c r="L3528" i="13"/>
  <c r="L3656" i="13"/>
  <c r="L3784" i="13"/>
  <c r="L3912" i="13"/>
  <c r="L3453" i="13"/>
  <c r="L3571" i="13"/>
  <c r="L3699" i="13"/>
  <c r="L3827" i="13"/>
  <c r="L3427" i="13"/>
  <c r="L3566" i="13"/>
  <c r="L3694" i="13"/>
  <c r="L3822" i="13"/>
  <c r="L3481" i="13"/>
  <c r="L3609" i="13"/>
  <c r="L3737" i="13"/>
  <c r="L3134" i="13"/>
  <c r="L3492" i="13"/>
  <c r="L3620" i="13"/>
  <c r="L3748" i="13"/>
  <c r="L3310" i="13"/>
  <c r="L3503" i="13"/>
  <c r="L3631" i="13"/>
  <c r="L3759" i="13"/>
  <c r="L3398" i="13"/>
  <c r="L3546" i="13"/>
  <c r="L3674" i="13"/>
  <c r="L3802" i="13"/>
  <c r="L3493" i="13"/>
  <c r="L3621" i="13"/>
  <c r="L3749" i="13"/>
  <c r="L3449" i="13"/>
  <c r="L3568" i="13"/>
  <c r="L3696" i="13"/>
  <c r="L3326" i="13"/>
  <c r="L3499" i="13"/>
  <c r="L3627" i="13"/>
  <c r="L3755" i="13"/>
  <c r="L3437" i="13"/>
  <c r="L3574" i="13"/>
  <c r="L3702" i="13"/>
  <c r="L3409" i="13"/>
  <c r="L3537" i="13"/>
  <c r="L3665" i="13"/>
  <c r="L3692" i="13"/>
  <c r="L3957" i="13"/>
  <c r="L4085" i="13"/>
  <c r="L4213" i="13"/>
  <c r="L3612" i="13"/>
  <c r="L3968" i="13"/>
  <c r="L4096" i="13"/>
  <c r="L4224" i="13"/>
  <c r="L4352" i="13"/>
  <c r="L3862" i="13"/>
  <c r="L4011" i="13"/>
  <c r="L4139" i="13"/>
  <c r="L4267" i="13"/>
  <c r="L4395" i="13"/>
  <c r="L3958" i="13"/>
  <c r="L4086" i="13"/>
  <c r="L4214" i="13"/>
  <c r="L4342" i="13"/>
  <c r="L3884" i="13"/>
  <c r="L4001" i="13"/>
  <c r="L4129" i="13"/>
  <c r="L4257" i="13"/>
  <c r="L3899" i="13"/>
  <c r="L4044" i="13"/>
  <c r="L4172" i="13"/>
  <c r="L4300" i="13"/>
  <c r="L3886" i="13"/>
  <c r="L4023" i="13"/>
  <c r="L4151" i="13"/>
  <c r="L3793" i="13"/>
  <c r="L3954" i="13"/>
  <c r="L4082" i="13"/>
  <c r="L4210" i="13"/>
  <c r="L3933" i="13"/>
  <c r="L4061" i="13"/>
  <c r="L4189" i="13"/>
  <c r="L3813" i="13"/>
  <c r="L4008" i="13"/>
  <c r="L4136" i="13"/>
  <c r="L3383" i="13"/>
  <c r="L3939" i="13"/>
  <c r="L4067" i="13"/>
  <c r="L4195" i="13"/>
  <c r="L3873" i="13"/>
  <c r="L3998" i="13"/>
  <c r="L4126" i="13"/>
  <c r="L3500" i="13"/>
  <c r="L3977" i="13"/>
  <c r="L4105" i="13"/>
  <c r="L4233" i="13"/>
  <c r="L3940" i="13"/>
  <c r="L4068" i="13"/>
  <c r="L4196" i="13"/>
  <c r="L3935" i="13"/>
  <c r="L4063" i="13"/>
  <c r="L4191" i="13"/>
  <c r="L4364" i="13"/>
  <c r="L4494" i="13"/>
  <c r="L4622" i="13"/>
  <c r="L4750" i="13"/>
  <c r="L4290" i="13"/>
  <c r="L4441" i="13"/>
  <c r="L4569" i="13"/>
  <c r="L4697" i="13"/>
  <c r="L4825" i="13"/>
  <c r="L4351" i="13"/>
  <c r="L4500" i="13"/>
  <c r="L4596" i="13"/>
  <c r="L4692" i="13"/>
  <c r="L4772" i="13"/>
  <c r="L4852" i="13"/>
  <c r="L4324" i="13"/>
  <c r="L4415" i="13"/>
  <c r="L4495" i="13"/>
  <c r="L4591" i="13"/>
  <c r="L4671" i="13"/>
  <c r="L4751" i="13"/>
  <c r="L4847" i="13"/>
  <c r="L4317" i="13"/>
  <c r="L4410" i="13"/>
  <c r="L4506" i="13"/>
  <c r="L4586" i="13"/>
  <c r="L4666" i="13"/>
  <c r="L3916" i="13"/>
  <c r="L4308" i="13"/>
  <c r="L4421" i="13"/>
  <c r="L4517" i="13"/>
  <c r="L4597" i="13"/>
  <c r="L4677" i="13"/>
  <c r="L4010" i="13"/>
  <c r="L4327" i="13"/>
  <c r="L4416" i="13"/>
  <c r="L4512" i="13"/>
  <c r="L4592" i="13"/>
  <c r="L4672" i="13"/>
  <c r="L4186" i="13"/>
  <c r="L4360" i="13"/>
  <c r="L4443" i="13"/>
  <c r="L4539" i="13"/>
  <c r="L4619" i="13"/>
  <c r="L4699" i="13"/>
  <c r="L4311" i="13"/>
  <c r="L4406" i="13"/>
  <c r="L4486" i="13"/>
  <c r="L4582" i="13"/>
  <c r="L4662" i="13"/>
  <c r="L3818" i="13"/>
  <c r="L4348" i="13"/>
  <c r="L4449" i="13"/>
  <c r="L4529" i="13"/>
  <c r="L4625" i="13"/>
  <c r="L4705" i="13"/>
  <c r="L4202" i="13"/>
  <c r="L4381" i="13"/>
  <c r="L4460" i="13"/>
  <c r="L4540" i="13"/>
  <c r="L4636" i="13"/>
  <c r="L4716" i="13"/>
  <c r="L4286" i="13"/>
  <c r="L4407" i="13"/>
  <c r="L4487" i="13"/>
  <c r="L4567" i="13"/>
  <c r="L4663" i="13"/>
  <c r="L4258" i="13"/>
  <c r="L4369" i="13"/>
  <c r="L4482" i="13"/>
  <c r="L4562" i="13"/>
  <c r="L4642" i="13"/>
  <c r="L3962" i="13"/>
  <c r="L4382" i="13"/>
  <c r="L4461" i="13"/>
  <c r="L4557" i="13"/>
  <c r="L4637" i="13"/>
  <c r="L4717" i="13"/>
  <c r="L4337" i="13"/>
  <c r="L4424" i="13"/>
  <c r="L4504" i="13"/>
  <c r="L4600" i="13"/>
  <c r="L4680" i="13"/>
  <c r="L4801" i="13"/>
  <c r="L4920" i="13"/>
  <c r="L5000" i="13"/>
  <c r="L5080" i="13"/>
  <c r="L5176" i="13"/>
  <c r="L5256" i="13"/>
  <c r="L4722" i="13"/>
  <c r="L4849" i="13"/>
  <c r="L4931" i="13"/>
  <c r="L5011" i="13"/>
  <c r="L5107" i="13"/>
  <c r="L5187" i="13"/>
  <c r="L5267" i="13"/>
  <c r="L4691" i="13"/>
  <c r="L4843" i="13"/>
  <c r="L4926" i="13"/>
  <c r="L5022" i="13"/>
  <c r="L5102" i="13"/>
  <c r="L5182" i="13"/>
  <c r="L5278" i="13"/>
  <c r="L4758" i="13"/>
  <c r="L4856" i="13"/>
  <c r="L4953" i="13"/>
  <c r="L5033" i="13"/>
  <c r="L5113" i="13"/>
  <c r="L5209" i="13"/>
  <c r="L5289" i="13"/>
  <c r="L4723" i="13"/>
  <c r="L4850" i="13"/>
  <c r="L4932" i="13"/>
  <c r="L5012" i="13"/>
  <c r="L5108" i="13"/>
  <c r="L5188" i="13"/>
  <c r="L4058" i="13"/>
  <c r="L4863" i="13"/>
  <c r="L4943" i="13"/>
  <c r="L5023" i="13"/>
  <c r="L5119" i="13"/>
  <c r="L5183" i="13"/>
  <c r="L5247" i="13"/>
  <c r="L4749" i="13"/>
  <c r="L4811" i="13"/>
  <c r="L4890" i="13"/>
  <c r="L4954" i="13"/>
  <c r="L5018" i="13"/>
  <c r="L5082" i="13"/>
  <c r="L5146" i="13"/>
  <c r="L4370" i="13"/>
  <c r="L4790" i="13"/>
  <c r="L4869" i="13"/>
  <c r="L4933" i="13"/>
  <c r="L4997" i="13"/>
  <c r="L5061" i="13"/>
  <c r="L5125" i="13"/>
  <c r="L5189" i="13"/>
  <c r="L4739" i="13"/>
  <c r="L4845" i="13"/>
  <c r="L4912" i="13"/>
  <c r="L4976" i="13"/>
  <c r="L5040" i="13"/>
  <c r="L5104" i="13"/>
  <c r="L5168" i="13"/>
  <c r="L4728" i="13"/>
  <c r="L4776" i="13"/>
  <c r="L4859" i="13"/>
  <c r="L4923" i="13"/>
  <c r="L4987" i="13"/>
  <c r="L5051" i="13"/>
  <c r="L5115" i="13"/>
  <c r="L5179" i="13"/>
  <c r="L4563" i="13"/>
  <c r="L4833" i="13"/>
  <c r="L4902" i="13"/>
  <c r="L4966" i="13"/>
  <c r="L5030" i="13"/>
  <c r="L5094" i="13"/>
  <c r="L5158" i="13"/>
  <c r="L5222" i="13"/>
  <c r="L4742" i="13"/>
  <c r="L4827" i="13"/>
  <c r="L4897" i="13"/>
  <c r="L4961" i="13"/>
  <c r="L5025" i="13"/>
  <c r="L5089" i="13"/>
  <c r="L5153" i="13"/>
  <c r="L4743" i="13"/>
  <c r="L4821" i="13"/>
  <c r="L4892" i="13"/>
  <c r="L4956" i="13"/>
  <c r="L5020" i="13"/>
  <c r="L5084" i="13"/>
  <c r="L5148" i="13"/>
  <c r="L4754" i="13"/>
  <c r="L4854" i="13"/>
  <c r="L4919" i="13"/>
  <c r="L4983" i="13"/>
  <c r="L5047" i="13"/>
  <c r="L5111" i="13"/>
  <c r="L5175" i="13"/>
  <c r="L4771" i="13"/>
  <c r="L4848" i="13"/>
  <c r="L4914" i="13"/>
  <c r="L4978" i="13"/>
  <c r="L5042" i="13"/>
  <c r="L5106" i="13"/>
  <c r="L5170" i="13"/>
  <c r="L5196" i="13"/>
  <c r="L5307" i="13"/>
  <c r="L5376" i="13"/>
  <c r="L5440" i="13"/>
  <c r="L5504" i="13"/>
  <c r="L5568" i="13"/>
  <c r="L5632" i="13"/>
  <c r="L5696" i="13"/>
  <c r="L5760" i="13"/>
  <c r="L5069" i="13"/>
  <c r="L5301" i="13"/>
  <c r="L5371" i="13"/>
  <c r="L5435" i="13"/>
  <c r="L5499" i="13"/>
  <c r="L5563" i="13"/>
  <c r="L5627" i="13"/>
  <c r="L5691" i="13"/>
  <c r="L5755" i="13"/>
  <c r="L5819" i="13"/>
  <c r="L5242" i="13"/>
  <c r="L5334" i="13"/>
  <c r="L5398" i="13"/>
  <c r="L5462" i="13"/>
  <c r="L5526" i="13"/>
  <c r="L5590" i="13"/>
  <c r="L5654" i="13"/>
  <c r="L5718" i="13"/>
  <c r="L5782" i="13"/>
  <c r="L5846" i="13"/>
  <c r="L5223" i="13"/>
  <c r="L5274" i="13"/>
  <c r="L5361" i="13"/>
  <c r="L5425" i="13"/>
  <c r="L5489" i="13"/>
  <c r="L5553" i="13"/>
  <c r="L5617" i="13"/>
  <c r="L5681" i="13"/>
  <c r="L5745" i="13"/>
  <c r="L5809" i="13"/>
  <c r="L4822" i="13"/>
  <c r="L5281" i="13"/>
  <c r="L5356" i="13"/>
  <c r="L5420" i="13"/>
  <c r="L5484" i="13"/>
  <c r="L5548" i="13"/>
  <c r="L5612" i="13"/>
  <c r="L5676" i="13"/>
  <c r="L5740" i="13"/>
  <c r="L5243" i="13"/>
  <c r="L5335" i="13"/>
  <c r="L5399" i="13"/>
  <c r="L5463" i="13"/>
  <c r="L5527" i="13"/>
  <c r="L5591" i="13"/>
  <c r="L5655" i="13"/>
  <c r="L5719" i="13"/>
  <c r="L5226" i="13"/>
  <c r="L5309" i="13"/>
  <c r="L5378" i="13"/>
  <c r="L5442" i="13"/>
  <c r="L5506" i="13"/>
  <c r="L5570" i="13"/>
  <c r="L5634" i="13"/>
  <c r="L5698" i="13"/>
  <c r="L4675" i="13"/>
  <c r="L5201" i="13"/>
  <c r="L5290" i="13"/>
  <c r="L5357" i="13"/>
  <c r="L5421" i="13"/>
  <c r="L5485" i="13"/>
  <c r="L5549" i="13"/>
  <c r="L5613" i="13"/>
  <c r="L5677" i="13"/>
  <c r="L5021" i="13"/>
  <c r="L5297" i="13"/>
  <c r="L5368" i="13"/>
  <c r="L5432" i="13"/>
  <c r="L5496" i="13"/>
  <c r="L5560" i="13"/>
  <c r="L5624" i="13"/>
  <c r="L5688" i="13"/>
  <c r="L4941" i="13"/>
  <c r="L5261" i="13"/>
  <c r="L5330" i="13"/>
  <c r="L5395" i="13"/>
  <c r="L5459" i="13"/>
  <c r="L5523" i="13"/>
  <c r="L5587" i="13"/>
  <c r="L5651" i="13"/>
  <c r="L5715" i="13"/>
  <c r="L5202" i="13"/>
  <c r="L5324" i="13"/>
  <c r="L5390" i="13"/>
  <c r="L5454" i="13"/>
  <c r="L5518" i="13"/>
  <c r="L5582" i="13"/>
  <c r="L5646" i="13"/>
  <c r="L5710" i="13"/>
  <c r="L5245" i="13"/>
  <c r="L5337" i="13"/>
  <c r="L5401" i="13"/>
  <c r="L5465" i="13"/>
  <c r="L5529" i="13"/>
  <c r="L5593" i="13"/>
  <c r="L5657" i="13"/>
  <c r="L5277" i="13"/>
  <c r="L5348" i="13"/>
  <c r="L5412" i="13"/>
  <c r="L5476" i="13"/>
  <c r="L5540" i="13"/>
  <c r="L5604" i="13"/>
  <c r="L5668" i="13"/>
  <c r="L5255" i="13"/>
  <c r="L5325" i="13"/>
  <c r="L5391" i="13"/>
  <c r="L5455" i="13"/>
  <c r="L5519" i="13"/>
  <c r="L5583" i="13"/>
  <c r="L5647" i="13"/>
  <c r="L5053" i="13"/>
  <c r="L5271" i="13"/>
  <c r="L5338" i="13"/>
  <c r="L5402" i="13"/>
  <c r="L5466" i="13"/>
  <c r="L5530" i="13"/>
  <c r="L5594" i="13"/>
  <c r="L5794" i="13"/>
  <c r="L5870" i="13"/>
  <c r="L5934" i="13"/>
  <c r="L5998" i="13"/>
  <c r="L6062" i="13"/>
  <c r="L6126" i="13"/>
  <c r="L6190" i="13"/>
  <c r="L6254" i="13"/>
  <c r="L6318" i="13"/>
  <c r="L5727" i="13"/>
  <c r="L5764" i="13"/>
  <c r="L5881" i="13"/>
  <c r="L5945" i="13"/>
  <c r="L6009" i="13"/>
  <c r="L6073" i="13"/>
  <c r="L6137" i="13"/>
  <c r="L6201" i="13"/>
  <c r="L6265" i="13"/>
  <c r="L5365" i="13"/>
  <c r="L5773" i="13"/>
  <c r="L5829" i="13"/>
  <c r="L5892" i="13"/>
  <c r="L5956" i="13"/>
  <c r="L6020" i="13"/>
  <c r="L6084" i="13"/>
  <c r="L6148" i="13"/>
  <c r="L6212" i="13"/>
  <c r="L6276" i="13"/>
  <c r="L4786" i="13"/>
  <c r="L5795" i="13"/>
  <c r="L5871" i="13"/>
  <c r="L5935" i="13"/>
  <c r="L5999" i="13"/>
  <c r="L6063" i="13"/>
  <c r="L6127" i="13"/>
  <c r="L6191" i="13"/>
  <c r="L6255" i="13"/>
  <c r="L6319" i="13"/>
  <c r="L5749" i="13"/>
  <c r="L5810" i="13"/>
  <c r="L5898" i="13"/>
  <c r="L5962" i="13"/>
  <c r="L6026" i="13"/>
  <c r="L6090" i="13"/>
  <c r="L6154" i="13"/>
  <c r="L6218" i="13"/>
  <c r="L5381" i="13"/>
  <c r="L5781" i="13"/>
  <c r="L5850" i="13"/>
  <c r="L5909" i="13"/>
  <c r="L5973" i="13"/>
  <c r="L6037" i="13"/>
  <c r="L6101" i="13"/>
  <c r="L6165" i="13"/>
  <c r="L6229" i="13"/>
  <c r="L5732" i="13"/>
  <c r="L5824" i="13"/>
  <c r="L5888" i="13"/>
  <c r="L5952" i="13"/>
  <c r="L6016" i="13"/>
  <c r="L6080" i="13"/>
  <c r="L6144" i="13"/>
  <c r="L6208" i="13"/>
  <c r="L5783" i="13"/>
  <c r="L5883" i="13"/>
  <c r="L5947" i="13"/>
  <c r="L6011" i="13"/>
  <c r="L6075" i="13"/>
  <c r="L6139" i="13"/>
  <c r="L6203" i="13"/>
  <c r="L5669" i="13"/>
  <c r="L5818" i="13"/>
  <c r="L5878" i="13"/>
  <c r="L5942" i="13"/>
  <c r="L6006" i="13"/>
  <c r="L6070" i="13"/>
  <c r="L6134" i="13"/>
  <c r="L6198" i="13"/>
  <c r="L5673" i="13"/>
  <c r="L5743" i="13"/>
  <c r="L5845" i="13"/>
  <c r="L5905" i="13"/>
  <c r="L5969" i="13"/>
  <c r="L6033" i="13"/>
  <c r="L6097" i="13"/>
  <c r="L6161" i="13"/>
  <c r="L6225" i="13"/>
  <c r="L5721" i="13"/>
  <c r="L5820" i="13"/>
  <c r="L5884" i="13"/>
  <c r="L5948" i="13"/>
  <c r="L6012" i="13"/>
  <c r="L6076" i="13"/>
  <c r="L6140" i="13"/>
  <c r="L6204" i="13"/>
  <c r="L5637" i="13"/>
  <c r="L5769" i="13"/>
  <c r="L5863" i="13"/>
  <c r="L5927" i="13"/>
  <c r="L5991" i="13"/>
  <c r="L6055" i="13"/>
  <c r="L6119" i="13"/>
  <c r="L6183" i="13"/>
  <c r="L5642" i="13"/>
  <c r="L5827" i="13"/>
  <c r="L5890" i="13"/>
  <c r="L5954" i="13"/>
  <c r="L6018" i="13"/>
  <c r="L6082" i="13"/>
  <c r="L6146" i="13"/>
  <c r="L75" i="13"/>
  <c r="L620" i="13"/>
  <c r="L771" i="13"/>
  <c r="L1264" i="13"/>
  <c r="L1169" i="13"/>
  <c r="L1033" i="13"/>
  <c r="L1416" i="13"/>
  <c r="L1124" i="13"/>
  <c r="L1697" i="13"/>
  <c r="L1810" i="13"/>
  <c r="L1715" i="13"/>
  <c r="L1700" i="13"/>
  <c r="L1605" i="13"/>
  <c r="L1691" i="13"/>
  <c r="L1591" i="13"/>
  <c r="L1767" i="13"/>
  <c r="L2091" i="13"/>
  <c r="L1937" i="13"/>
  <c r="L1758" i="13"/>
  <c r="L2082" i="13"/>
  <c r="L2056" i="13"/>
  <c r="L2009" i="13"/>
  <c r="L2318" i="13"/>
  <c r="L2521" i="13"/>
  <c r="L1945" i="13"/>
  <c r="L2378" i="13"/>
  <c r="L2168" i="13"/>
  <c r="L2427" i="13"/>
  <c r="L2289" i="13"/>
  <c r="L2120" i="13"/>
  <c r="L1826" i="13"/>
  <c r="L2815" i="13"/>
  <c r="L2810" i="13"/>
  <c r="L2837" i="13"/>
  <c r="L2864" i="13"/>
  <c r="L2795" i="13"/>
  <c r="L2838" i="13"/>
  <c r="L2897" i="13"/>
  <c r="L2844" i="13"/>
  <c r="L2935" i="13"/>
  <c r="L2579" i="13"/>
  <c r="L2925" i="13"/>
  <c r="L2888" i="13"/>
  <c r="L2835" i="13"/>
  <c r="L2670" i="13"/>
  <c r="L2660" i="13"/>
  <c r="L3209" i="13"/>
  <c r="L2788" i="13"/>
  <c r="L3220" i="13"/>
  <c r="L2793" i="13"/>
  <c r="L3199" i="13"/>
  <c r="L3455" i="13"/>
  <c r="L3178" i="13"/>
  <c r="L3434" i="13"/>
  <c r="L3189" i="13"/>
  <c r="L2633" i="13"/>
  <c r="L3232" i="13"/>
  <c r="L2947" i="13"/>
  <c r="L3259" i="13"/>
  <c r="L3158" i="13"/>
  <c r="L2984" i="13"/>
  <c r="L3265" i="13"/>
  <c r="L3056" i="13"/>
  <c r="L3292" i="13"/>
  <c r="L3127" i="13"/>
  <c r="L2772" i="13"/>
  <c r="L3170" i="13"/>
  <c r="L3011" i="13"/>
  <c r="L3293" i="13"/>
  <c r="L3144" i="13"/>
  <c r="L2825" i="13"/>
  <c r="L3203" i="13"/>
  <c r="L3495" i="13"/>
  <c r="L3751" i="13"/>
  <c r="L3474" i="13"/>
  <c r="L3730" i="13"/>
  <c r="L3384" i="13"/>
  <c r="L3661" i="13"/>
  <c r="L3917" i="13"/>
  <c r="L3608" i="13"/>
  <c r="L3864" i="13"/>
  <c r="L3523" i="13"/>
  <c r="L3779" i="13"/>
  <c r="L3518" i="13"/>
  <c r="L3774" i="13"/>
  <c r="L3561" i="13"/>
  <c r="L3817" i="13"/>
  <c r="L3572" i="13"/>
  <c r="L3828" i="13"/>
  <c r="L3583" i="13"/>
  <c r="L3839" i="13"/>
  <c r="L3626" i="13"/>
  <c r="L3436" i="13"/>
  <c r="L3701" i="13"/>
  <c r="L3520" i="13"/>
  <c r="L3776" i="13"/>
  <c r="L3579" i="13"/>
  <c r="L3382" i="13"/>
  <c r="L3654" i="13"/>
  <c r="L3489" i="13"/>
  <c r="L3745" i="13"/>
  <c r="L4037" i="13"/>
  <c r="L4293" i="13"/>
  <c r="L4048" i="13"/>
  <c r="L4304" i="13"/>
  <c r="L3963" i="13"/>
  <c r="L4219" i="13"/>
  <c r="L3911" i="13"/>
  <c r="L4166" i="13"/>
  <c r="L3788" i="13"/>
  <c r="L4081" i="13"/>
  <c r="L3548" i="13"/>
  <c r="L4124" i="13"/>
  <c r="L3846" i="13"/>
  <c r="L4103" i="13"/>
  <c r="L3907" i="13"/>
  <c r="L4162" i="13"/>
  <c r="L4013" i="13"/>
  <c r="L4269" i="13"/>
  <c r="L4088" i="13"/>
  <c r="L3894" i="13"/>
  <c r="L4147" i="13"/>
  <c r="L3950" i="13"/>
  <c r="L4206" i="13"/>
  <c r="L4057" i="13"/>
  <c r="L3875" i="13"/>
  <c r="L4148" i="13"/>
  <c r="L4015" i="13"/>
  <c r="L4297" i="13"/>
  <c r="L4574" i="13"/>
  <c r="L3889" i="13"/>
  <c r="L4521" i="13"/>
  <c r="L4777" i="13"/>
  <c r="L4452" i="13"/>
  <c r="L4660" i="13"/>
  <c r="L4836" i="13"/>
  <c r="L4404" i="13"/>
  <c r="L4559" i="13"/>
  <c r="L4735" i="13"/>
  <c r="L4291" i="13"/>
  <c r="L4474" i="13"/>
  <c r="L4650" i="13"/>
  <c r="L4282" i="13"/>
  <c r="L4485" i="13"/>
  <c r="L4661" i="13"/>
  <c r="L4301" i="13"/>
  <c r="L4480" i="13"/>
  <c r="L4656" i="13"/>
  <c r="L4340" i="13"/>
  <c r="L4507" i="13"/>
  <c r="L4683" i="13"/>
  <c r="L4393" i="13"/>
  <c r="L4550" i="13"/>
  <c r="L4726" i="13"/>
  <c r="L4433" i="13"/>
  <c r="L4593" i="13"/>
  <c r="L3946" i="13"/>
  <c r="L4444" i="13"/>
  <c r="L4604" i="13"/>
  <c r="L4122" i="13"/>
  <c r="L4471" i="13"/>
  <c r="L4631" i="13"/>
  <c r="L4349" i="13"/>
  <c r="L4546" i="13"/>
  <c r="L4706" i="13"/>
  <c r="L4445" i="13"/>
  <c r="L4621" i="13"/>
  <c r="L4287" i="13"/>
  <c r="L4488" i="13"/>
  <c r="L4664" i="13"/>
  <c r="L4888" i="13"/>
  <c r="L5064" i="13"/>
  <c r="L5240" i="13"/>
  <c r="L4816" i="13"/>
  <c r="L4995" i="13"/>
  <c r="L5171" i="13"/>
  <c r="L5331" i="13"/>
  <c r="L4910" i="13"/>
  <c r="L5086" i="13"/>
  <c r="L5246" i="13"/>
  <c r="L4837" i="13"/>
  <c r="L5017" i="13"/>
  <c r="L5177" i="13"/>
  <c r="L4531" i="13"/>
  <c r="L4916" i="13"/>
  <c r="L5076" i="13"/>
  <c r="L5252" i="13"/>
  <c r="L4927" i="13"/>
  <c r="L5087" i="13"/>
  <c r="L5231" i="13"/>
  <c r="L4803" i="13"/>
  <c r="L4938" i="13"/>
  <c r="L5066" i="13"/>
  <c r="L4223" i="13"/>
  <c r="L4851" i="13"/>
  <c r="L4981" i="13"/>
  <c r="L5109" i="13"/>
  <c r="L4711" i="13"/>
  <c r="L4896" i="13"/>
  <c r="L5024" i="13"/>
  <c r="L5152" i="13"/>
  <c r="L4769" i="13"/>
  <c r="L4907" i="13"/>
  <c r="L5035" i="13"/>
  <c r="L5163" i="13"/>
  <c r="L4819" i="13"/>
  <c r="L4950" i="13"/>
  <c r="L5078" i="13"/>
  <c r="L5206" i="13"/>
  <c r="L4806" i="13"/>
  <c r="L4945" i="13"/>
  <c r="L5073" i="13"/>
  <c r="L4659" i="13"/>
  <c r="L4876" i="13"/>
  <c r="L5004" i="13"/>
  <c r="L5132" i="13"/>
  <c r="L4834" i="13"/>
  <c r="L4967" i="13"/>
  <c r="L5095" i="13"/>
  <c r="L4499" i="13"/>
  <c r="L4898" i="13"/>
  <c r="L5026" i="13"/>
  <c r="L5154" i="13"/>
  <c r="L5293" i="13"/>
  <c r="L5424" i="13"/>
  <c r="L5552" i="13"/>
  <c r="L5680" i="13"/>
  <c r="L5808" i="13"/>
  <c r="L5355" i="13"/>
  <c r="L5483" i="13"/>
  <c r="L5611" i="13"/>
  <c r="L5739" i="13"/>
  <c r="L5210" i="13"/>
  <c r="L5382" i="13"/>
  <c r="L5510" i="13"/>
  <c r="L5638" i="13"/>
  <c r="L5766" i="13"/>
  <c r="L5197" i="13"/>
  <c r="L5345" i="13"/>
  <c r="L5473" i="13"/>
  <c r="L5601" i="13"/>
  <c r="L5729" i="13"/>
  <c r="L4419" i="13"/>
  <c r="L5340" i="13"/>
  <c r="L5468" i="13"/>
  <c r="L5596" i="13"/>
  <c r="L5724" i="13"/>
  <c r="L5316" i="13"/>
  <c r="L5447" i="13"/>
  <c r="L5575" i="13"/>
  <c r="L5703" i="13"/>
  <c r="L5275" i="13"/>
  <c r="L5426" i="13"/>
  <c r="L5554" i="13"/>
  <c r="L5682" i="13"/>
  <c r="L5181" i="13"/>
  <c r="L5341" i="13"/>
  <c r="L5469" i="13"/>
  <c r="L5597" i="13"/>
  <c r="L5725" i="13"/>
  <c r="L5352" i="13"/>
  <c r="L5480" i="13"/>
  <c r="L5608" i="13"/>
  <c r="L4733" i="13"/>
  <c r="L5311" i="13"/>
  <c r="L5443" i="13"/>
  <c r="L5571" i="13"/>
  <c r="L5699" i="13"/>
  <c r="L5304" i="13"/>
  <c r="L5438" i="13"/>
  <c r="L5566" i="13"/>
  <c r="L5694" i="13"/>
  <c r="L5318" i="13"/>
  <c r="L5449" i="13"/>
  <c r="L5577" i="13"/>
  <c r="L5238" i="13"/>
  <c r="L5396" i="13"/>
  <c r="L5524" i="13"/>
  <c r="L5652" i="13"/>
  <c r="L5306" i="13"/>
  <c r="L5439" i="13"/>
  <c r="L5567" i="13"/>
  <c r="L5695" i="13"/>
  <c r="L5319" i="13"/>
  <c r="L5450" i="13"/>
  <c r="L5578" i="13"/>
  <c r="L5854" i="13"/>
  <c r="L5982" i="13"/>
  <c r="L6110" i="13"/>
  <c r="L6238" i="13"/>
  <c r="L5685" i="13"/>
  <c r="L5865" i="13"/>
  <c r="L5993" i="13"/>
  <c r="L6121" i="13"/>
  <c r="L6249" i="13"/>
  <c r="L5711" i="13"/>
  <c r="L5876" i="13"/>
  <c r="L6004" i="13"/>
  <c r="L6132" i="13"/>
  <c r="L6260" i="13"/>
  <c r="L5741" i="13"/>
  <c r="L5919" i="13"/>
  <c r="L6047" i="13"/>
  <c r="L6175" i="13"/>
  <c r="L6303" i="13"/>
  <c r="L5802" i="13"/>
  <c r="L5946" i="13"/>
  <c r="L6074" i="13"/>
  <c r="L6202" i="13"/>
  <c r="L5774" i="13"/>
  <c r="L5893" i="13"/>
  <c r="L6021" i="13"/>
  <c r="L6149" i="13"/>
  <c r="L5716" i="13"/>
  <c r="L5872" i="13"/>
  <c r="L6000" i="13"/>
  <c r="L6128" i="13"/>
  <c r="L5759" i="13"/>
  <c r="L5931" i="13"/>
  <c r="L6059" i="13"/>
  <c r="L6187" i="13"/>
  <c r="L5790" i="13"/>
  <c r="L5926" i="13"/>
  <c r="L6054" i="13"/>
  <c r="L6182" i="13"/>
  <c r="L5733" i="13"/>
  <c r="L5889" i="13"/>
  <c r="L6017" i="13"/>
  <c r="L6145" i="13"/>
  <c r="L5674" i="13"/>
  <c r="L5868" i="13"/>
  <c r="L5996" i="13"/>
  <c r="L6124" i="13"/>
  <c r="L5413" i="13"/>
  <c r="L5833" i="13"/>
  <c r="L5975" i="13"/>
  <c r="L6103" i="13"/>
  <c r="L5589" i="13"/>
  <c r="L5874" i="13"/>
  <c r="L6002" i="13"/>
  <c r="L6130" i="13"/>
  <c r="L5722" i="13"/>
  <c r="L5840" i="13"/>
  <c r="L5917" i="13"/>
  <c r="L6013" i="13"/>
  <c r="L6093" i="13"/>
  <c r="L6173" i="13"/>
  <c r="L5747" i="13"/>
  <c r="L5864" i="13"/>
  <c r="L5944" i="13"/>
  <c r="L6040" i="13"/>
  <c r="L6120" i="13"/>
  <c r="L6115" i="13"/>
  <c r="L6309" i="13"/>
  <c r="L6405" i="13"/>
  <c r="L6485" i="13"/>
  <c r="L6581" i="13"/>
  <c r="L6661" i="13"/>
  <c r="L6741" i="13"/>
  <c r="L6837" i="13"/>
  <c r="L6917" i="13"/>
  <c r="L6997" i="13"/>
  <c r="L6329" i="13"/>
  <c r="L6416" i="13"/>
  <c r="L6496" i="13"/>
  <c r="L6592" i="13"/>
  <c r="L6672" i="13"/>
  <c r="L6752" i="13"/>
  <c r="L6848" i="13"/>
  <c r="L6928" i="13"/>
  <c r="L7008" i="13"/>
  <c r="L7104" i="13"/>
  <c r="L6295" i="13"/>
  <c r="L6363" i="13"/>
  <c r="L6459" i="13"/>
  <c r="L6539" i="13"/>
  <c r="L6619" i="13"/>
  <c r="L6715" i="13"/>
  <c r="L6795" i="13"/>
  <c r="L6875" i="13"/>
  <c r="L6971" i="13"/>
  <c r="L7051" i="13"/>
  <c r="L5875" i="13"/>
  <c r="L6274" i="13"/>
  <c r="L6374" i="13"/>
  <c r="L6454" i="13"/>
  <c r="L6550" i="13"/>
  <c r="L6630" i="13"/>
  <c r="L6710" i="13"/>
  <c r="L6806" i="13"/>
  <c r="L6886" i="13"/>
  <c r="L6966" i="13"/>
  <c r="L7062" i="13"/>
  <c r="L6051" i="13"/>
  <c r="L6353" i="13"/>
  <c r="L6449" i="13"/>
  <c r="L6529" i="13"/>
  <c r="L6609" i="13"/>
  <c r="L6705" i="13"/>
  <c r="L6785" i="13"/>
  <c r="L6865" i="13"/>
  <c r="L6961" i="13"/>
  <c r="L6268" i="13"/>
  <c r="L6337" i="13"/>
  <c r="L6428" i="13"/>
  <c r="L6508" i="13"/>
  <c r="L6588" i="13"/>
  <c r="L6684" i="13"/>
  <c r="L6764" i="13"/>
  <c r="L6844" i="13"/>
  <c r="L6940" i="13"/>
  <c r="L5891" i="13"/>
  <c r="L6275" i="13"/>
  <c r="L6391" i="13"/>
  <c r="L6471" i="13"/>
  <c r="L6551" i="13"/>
  <c r="L6647" i="13"/>
  <c r="L6727" i="13"/>
  <c r="L6807" i="13"/>
  <c r="L6903" i="13"/>
  <c r="L5349" i="13"/>
  <c r="L6290" i="13"/>
  <c r="L6418" i="13"/>
  <c r="L6498" i="13"/>
  <c r="L6578" i="13"/>
  <c r="L6674" i="13"/>
  <c r="L6754" i="13"/>
  <c r="L6834" i="13"/>
  <c r="L6930" i="13"/>
  <c r="L6230" i="13"/>
  <c r="L6332" i="13"/>
  <c r="L6413" i="13"/>
  <c r="L6493" i="13"/>
  <c r="L6573" i="13"/>
  <c r="L6669" i="13"/>
  <c r="L6749" i="13"/>
  <c r="L6829" i="13"/>
  <c r="L6925" i="13"/>
  <c r="L5815" i="13"/>
  <c r="L6248" i="13"/>
  <c r="L6360" i="13"/>
  <c r="L6440" i="13"/>
  <c r="L6520" i="13"/>
  <c r="L6616" i="13"/>
  <c r="L6696" i="13"/>
  <c r="L6776" i="13"/>
  <c r="L6872" i="13"/>
  <c r="L6952" i="13"/>
  <c r="L6263" i="13"/>
  <c r="L6403" i="13"/>
  <c r="L6483" i="13"/>
  <c r="L6563" i="13"/>
  <c r="L6659" i="13"/>
  <c r="L6739" i="13"/>
  <c r="L6819" i="13"/>
  <c r="L6915" i="13"/>
  <c r="L5828" i="13"/>
  <c r="L6306" i="13"/>
  <c r="L6366" i="13"/>
  <c r="L6446" i="13"/>
  <c r="L6526" i="13"/>
  <c r="L6622" i="13"/>
  <c r="L6702" i="13"/>
  <c r="L6782" i="13"/>
  <c r="L6878" i="13"/>
  <c r="L6958" i="13"/>
  <c r="L6293" i="13"/>
  <c r="L6409" i="13"/>
  <c r="L6489" i="13"/>
  <c r="L6569" i="13"/>
  <c r="L6665" i="13"/>
  <c r="L6745" i="13"/>
  <c r="L6825" i="13"/>
  <c r="L6221" i="13"/>
  <c r="L6372" i="13"/>
  <c r="L6452" i="13"/>
  <c r="L6548" i="13"/>
  <c r="L6628" i="13"/>
  <c r="L6708" i="13"/>
  <c r="L6804" i="13"/>
  <c r="L6884" i="13"/>
  <c r="L6243" i="13"/>
  <c r="L6334" i="13"/>
  <c r="L6399" i="13"/>
  <c r="L6479" i="13"/>
  <c r="L6575" i="13"/>
  <c r="L6655" i="13"/>
  <c r="L6735" i="13"/>
  <c r="L6831" i="13"/>
  <c r="L6442" i="13"/>
  <c r="L7060" i="13"/>
  <c r="L7168" i="13"/>
  <c r="L7248" i="13"/>
  <c r="L7328" i="13"/>
  <c r="L7424" i="13"/>
  <c r="L7504" i="13"/>
  <c r="L7584" i="13"/>
  <c r="L7680" i="13"/>
  <c r="L7760" i="13"/>
  <c r="L6618" i="13"/>
  <c r="L7015" i="13"/>
  <c r="L7113" i="13"/>
  <c r="L7195" i="13"/>
  <c r="L7291" i="13"/>
  <c r="L7371" i="13"/>
  <c r="L7451" i="13"/>
  <c r="L7547" i="13"/>
  <c r="L7627" i="13"/>
  <c r="L7707" i="13"/>
  <c r="L7803" i="13"/>
  <c r="L6538" i="13"/>
  <c r="L7048" i="13"/>
  <c r="L7158" i="13"/>
  <c r="L7238" i="13"/>
  <c r="L7318" i="13"/>
  <c r="L7414" i="13"/>
  <c r="L7494" i="13"/>
  <c r="L7574" i="13"/>
  <c r="L7670" i="13"/>
  <c r="L7750" i="13"/>
  <c r="L7830" i="13"/>
  <c r="L6995" i="13"/>
  <c r="L7101" i="13"/>
  <c r="L7185" i="13"/>
  <c r="L7281" i="13"/>
  <c r="L7361" i="13"/>
  <c r="L7441" i="13"/>
  <c r="L7537" i="13"/>
  <c r="L7617" i="13"/>
  <c r="L7697" i="13"/>
  <c r="L7793" i="13"/>
  <c r="L6634" i="13"/>
  <c r="L7016" i="13"/>
  <c r="L7132" i="13"/>
  <c r="L7212" i="13"/>
  <c r="L7292" i="13"/>
  <c r="L7388" i="13"/>
  <c r="L7468" i="13"/>
  <c r="L7548" i="13"/>
  <c r="L7644" i="13"/>
  <c r="L7724" i="13"/>
  <c r="L7010" i="13"/>
  <c r="L7127" i="13"/>
  <c r="L7207" i="13"/>
  <c r="L7287" i="13"/>
  <c r="L7383" i="13"/>
  <c r="L7463" i="13"/>
  <c r="L7543" i="13"/>
  <c r="L7639" i="13"/>
  <c r="L7719" i="13"/>
  <c r="L6730" i="13"/>
  <c r="L7023" i="13"/>
  <c r="L7122" i="13"/>
  <c r="L7202" i="13"/>
  <c r="L7298" i="13"/>
  <c r="L7378" i="13"/>
  <c r="L7458" i="13"/>
  <c r="L7554" i="13"/>
  <c r="L7634" i="13"/>
  <c r="L7714" i="13"/>
  <c r="L7057" i="13"/>
  <c r="L7149" i="13"/>
  <c r="L7229" i="13"/>
  <c r="L7325" i="13"/>
  <c r="L7405" i="13"/>
  <c r="L7485" i="13"/>
  <c r="L7581" i="13"/>
  <c r="L7661" i="13"/>
  <c r="L6922" i="13"/>
  <c r="L7109" i="13"/>
  <c r="L7192" i="13"/>
  <c r="L7272" i="13"/>
  <c r="L7368" i="13"/>
  <c r="L7448" i="13"/>
  <c r="L7528" i="13"/>
  <c r="L7624" i="13"/>
  <c r="L6746" i="13"/>
  <c r="L7044" i="13"/>
  <c r="L7155" i="13"/>
  <c r="L7235" i="13"/>
  <c r="L7315" i="13"/>
  <c r="L7379" i="13"/>
  <c r="L7443" i="13"/>
  <c r="L7507" i="13"/>
  <c r="L7571" i="13"/>
  <c r="L7635" i="13"/>
  <c r="L6410" i="13"/>
  <c r="L7018" i="13"/>
  <c r="L7097" i="13"/>
  <c r="L7166" i="13"/>
  <c r="L7230" i="13"/>
  <c r="L7294" i="13"/>
  <c r="L7358" i="13"/>
  <c r="L7422" i="13"/>
  <c r="L7486" i="13"/>
  <c r="L7550" i="13"/>
  <c r="L7614" i="13"/>
  <c r="L7678" i="13"/>
  <c r="L6842" i="13"/>
  <c r="L7012" i="13"/>
  <c r="L7091" i="13"/>
  <c r="L7161" i="13"/>
  <c r="L7225" i="13"/>
  <c r="L7289" i="13"/>
  <c r="L7353" i="13"/>
  <c r="L7417" i="13"/>
  <c r="L7481" i="13"/>
  <c r="L7545" i="13"/>
  <c r="L7609" i="13"/>
  <c r="L6506" i="13"/>
  <c r="L7006" i="13"/>
  <c r="L7085" i="13"/>
  <c r="L7156" i="13"/>
  <c r="L7220" i="13"/>
  <c r="L7284" i="13"/>
  <c r="L7348" i="13"/>
  <c r="L7412" i="13"/>
  <c r="L7476" i="13"/>
  <c r="L7540" i="13"/>
  <c r="L7604" i="13"/>
  <c r="L6426" i="13"/>
  <c r="L7039" i="13"/>
  <c r="L7118" i="13"/>
  <c r="L7183" i="13"/>
  <c r="L7247" i="13"/>
  <c r="L7311" i="13"/>
  <c r="L7375" i="13"/>
  <c r="L7439" i="13"/>
  <c r="L7503" i="13"/>
  <c r="L7567" i="13"/>
  <c r="L7631" i="13"/>
  <c r="L6932" i="13"/>
  <c r="L7013" i="13"/>
  <c r="L7092" i="13"/>
  <c r="L7162" i="13"/>
  <c r="L7226" i="13"/>
  <c r="L7290" i="13"/>
  <c r="L7354" i="13"/>
  <c r="L7418" i="13"/>
  <c r="L7482" i="13"/>
  <c r="L7546" i="13"/>
  <c r="L7610" i="13"/>
  <c r="L7685" i="13"/>
  <c r="L7788" i="13"/>
  <c r="L7860" i="13"/>
  <c r="L7924" i="13"/>
  <c r="L7988" i="13"/>
  <c r="L8052" i="13"/>
  <c r="L8116" i="13"/>
  <c r="L8180" i="13"/>
  <c r="L8244" i="13"/>
  <c r="L8308" i="13"/>
  <c r="L8372" i="13"/>
  <c r="L8436" i="13"/>
  <c r="L8500" i="13"/>
  <c r="L7086" i="13"/>
  <c r="L7709" i="13"/>
  <c r="L7795" i="13"/>
  <c r="L7887" i="13"/>
  <c r="L7951" i="13"/>
  <c r="L8015" i="13"/>
  <c r="L8079" i="13"/>
  <c r="L8207" i="13"/>
  <c r="L8271" i="13"/>
  <c r="L8335" i="13"/>
  <c r="L8399" i="13"/>
  <c r="L8463" i="13"/>
  <c r="L8527" i="13"/>
  <c r="L8591" i="13"/>
  <c r="L7674" i="13"/>
  <c r="L7774" i="13"/>
  <c r="L7855" i="13"/>
  <c r="L7914" i="13"/>
  <c r="L7978" i="13"/>
  <c r="L8042" i="13"/>
  <c r="L8106" i="13"/>
  <c r="L8170" i="13"/>
  <c r="L8234" i="13"/>
  <c r="L8298" i="13"/>
  <c r="L8362" i="13"/>
  <c r="L8426" i="13"/>
  <c r="L8490" i="13"/>
  <c r="L8554" i="13"/>
  <c r="L7445" i="13"/>
  <c r="L7781" i="13"/>
  <c r="L7849" i="13"/>
  <c r="L7909" i="13"/>
  <c r="L7973" i="13"/>
  <c r="L8037" i="13"/>
  <c r="L8101" i="13"/>
  <c r="L8165" i="13"/>
  <c r="L8229" i="13"/>
  <c r="L8293" i="13"/>
  <c r="L8421" i="13"/>
  <c r="L8485" i="13"/>
  <c r="L8549" i="13"/>
  <c r="L7365" i="13"/>
  <c r="L7710" i="13"/>
  <c r="L7796" i="13"/>
  <c r="L7872" i="13"/>
  <c r="L7936" i="13"/>
  <c r="L8000" i="13"/>
  <c r="L8064" i="13"/>
  <c r="L8128" i="13"/>
  <c r="L8192" i="13"/>
  <c r="L8256" i="13"/>
  <c r="L8320" i="13"/>
  <c r="L8384" i="13"/>
  <c r="L8448" i="13"/>
  <c r="L8512" i="13"/>
  <c r="L7285" i="13"/>
  <c r="L7775" i="13"/>
  <c r="L7856" i="13"/>
  <c r="L7915" i="13"/>
  <c r="L7979" i="13"/>
  <c r="L8043" i="13"/>
  <c r="L8107" i="13"/>
  <c r="L8171" i="13"/>
  <c r="L8235" i="13"/>
  <c r="L8299" i="13"/>
  <c r="L8363" i="13"/>
  <c r="L8427" i="13"/>
  <c r="L8491" i="13"/>
  <c r="L7205" i="13"/>
  <c r="L7754" i="13"/>
  <c r="L7831" i="13"/>
  <c r="L7894" i="13"/>
  <c r="L7958" i="13"/>
  <c r="L8022" i="13"/>
  <c r="L8086" i="13"/>
  <c r="L8150" i="13"/>
  <c r="L8214" i="13"/>
  <c r="L8342" i="13"/>
  <c r="L8406" i="13"/>
  <c r="L8470" i="13"/>
  <c r="L7690" i="13"/>
  <c r="L7769" i="13"/>
  <c r="L7844" i="13"/>
  <c r="L7905" i="13"/>
  <c r="L7969" i="13"/>
  <c r="L8033" i="13"/>
  <c r="L8097" i="13"/>
  <c r="L8161" i="13"/>
  <c r="L8225" i="13"/>
  <c r="L8289" i="13"/>
  <c r="L8353" i="13"/>
  <c r="L8417" i="13"/>
  <c r="L7301" i="13"/>
  <c r="L7756" i="13"/>
  <c r="L7868" i="13"/>
  <c r="L7932" i="13"/>
  <c r="L7996" i="13"/>
  <c r="L8060" i="13"/>
  <c r="L8124" i="13"/>
  <c r="L8188" i="13"/>
  <c r="L8252" i="13"/>
  <c r="L8316" i="13"/>
  <c r="L8380" i="13"/>
  <c r="L8444" i="13"/>
  <c r="L8508" i="13"/>
  <c r="L7477" i="13"/>
  <c r="L7763" i="13"/>
  <c r="L7832" i="13"/>
  <c r="L7895" i="13"/>
  <c r="L7959" i="13"/>
  <c r="L8023" i="13"/>
  <c r="L8087" i="13"/>
  <c r="L8151" i="13"/>
  <c r="L8215" i="13"/>
  <c r="L8279" i="13"/>
  <c r="L8343" i="13"/>
  <c r="L8407" i="13"/>
  <c r="L8471" i="13"/>
  <c r="L7642" i="13"/>
  <c r="L7770" i="13"/>
  <c r="L7845" i="13"/>
  <c r="L7906" i="13"/>
  <c r="L7970" i="13"/>
  <c r="L8034" i="13"/>
  <c r="L8098" i="13"/>
  <c r="L8162" i="13"/>
  <c r="L8226" i="13"/>
  <c r="L8290" i="13"/>
  <c r="L8354" i="13"/>
  <c r="L8418" i="13"/>
  <c r="L8482" i="13"/>
  <c r="L7668" i="13"/>
  <c r="L7785" i="13"/>
  <c r="L7885" i="13"/>
  <c r="L7949" i="13"/>
  <c r="L8013" i="13"/>
  <c r="L8077" i="13"/>
  <c r="L8141" i="13"/>
  <c r="L8205" i="13"/>
  <c r="L8269" i="13"/>
  <c r="L8333" i="13"/>
  <c r="L8397" i="13"/>
  <c r="L7237" i="13"/>
  <c r="L7715" i="13"/>
  <c r="L7800" i="13"/>
  <c r="L7864" i="13"/>
  <c r="L7928" i="13"/>
  <c r="L7992" i="13"/>
  <c r="L8056" i="13"/>
  <c r="L8120" i="13"/>
  <c r="L8184" i="13"/>
  <c r="L8248" i="13"/>
  <c r="L8312" i="13"/>
  <c r="L8376" i="13"/>
  <c r="L8440" i="13"/>
  <c r="L7725" i="13"/>
  <c r="L7827" i="13"/>
  <c r="L7891" i="13"/>
  <c r="L7955" i="13"/>
  <c r="L8019" i="13"/>
  <c r="L8083" i="13"/>
  <c r="L8211" i="13"/>
  <c r="L8275" i="13"/>
  <c r="L8339" i="13"/>
  <c r="L8403" i="13"/>
  <c r="L7333" i="13"/>
  <c r="L7742" i="13"/>
  <c r="L7821" i="13"/>
  <c r="L7902" i="13"/>
  <c r="L7966" i="13"/>
  <c r="L8030" i="13"/>
  <c r="L8094" i="13"/>
  <c r="L8158" i="13"/>
  <c r="L8222" i="13"/>
  <c r="L8286" i="13"/>
  <c r="L8350" i="13"/>
  <c r="L8414" i="13"/>
  <c r="L8249" i="13"/>
  <c r="L8519" i="13"/>
  <c r="L8593" i="13"/>
  <c r="L8657" i="13"/>
  <c r="L8721" i="13"/>
  <c r="L8785" i="13"/>
  <c r="L8849" i="13"/>
  <c r="L8913" i="13"/>
  <c r="L8977" i="13"/>
  <c r="L9041" i="13"/>
  <c r="L9105" i="13"/>
  <c r="L9169" i="13"/>
  <c r="L9233" i="13"/>
  <c r="L9297" i="13"/>
  <c r="L9361" i="13"/>
  <c r="L8465" i="13"/>
  <c r="L8555" i="13"/>
  <c r="L8636" i="13"/>
  <c r="L8700" i="13"/>
  <c r="L8764" i="13"/>
  <c r="L8828" i="13"/>
  <c r="L8892" i="13"/>
  <c r="L9020" i="13"/>
  <c r="L9084" i="13"/>
  <c r="L8345" i="13"/>
  <c r="L8599" i="13"/>
  <c r="L8663" i="13"/>
  <c r="L8727" i="13"/>
  <c r="L8791" i="13"/>
  <c r="L8855" i="13"/>
  <c r="L9111" i="13"/>
  <c r="L9175" i="13"/>
  <c r="L9239" i="13"/>
  <c r="L7716" i="13"/>
  <c r="L8451" i="13"/>
  <c r="L8520" i="13"/>
  <c r="L8594" i="13"/>
  <c r="L8658" i="13"/>
  <c r="L8722" i="13"/>
  <c r="L8786" i="13"/>
  <c r="L8850" i="13"/>
  <c r="L8914" i="13"/>
  <c r="L9042" i="13"/>
  <c r="L9106" i="13"/>
  <c r="L9170" i="13"/>
  <c r="L9234" i="13"/>
  <c r="L9298" i="13"/>
  <c r="L9362" i="13"/>
  <c r="L8547" i="13"/>
  <c r="L8621" i="13"/>
  <c r="L8685" i="13"/>
  <c r="L8749" i="13"/>
  <c r="L8813" i="13"/>
  <c r="L8877" i="13"/>
  <c r="L8941" i="13"/>
  <c r="L9005" i="13"/>
  <c r="L9069" i="13"/>
  <c r="L9133" i="13"/>
  <c r="L9197" i="13"/>
  <c r="L9261" i="13"/>
  <c r="L8435" i="13"/>
  <c r="L8569" i="13"/>
  <c r="L8632" i="13"/>
  <c r="L8696" i="13"/>
  <c r="L8760" i="13"/>
  <c r="L8824" i="13"/>
  <c r="L8888" i="13"/>
  <c r="L8952" i="13"/>
  <c r="L9016" i="13"/>
  <c r="L9144" i="13"/>
  <c r="L8025" i="13"/>
  <c r="L8521" i="13"/>
  <c r="L8595" i="13"/>
  <c r="L8659" i="13"/>
  <c r="L8723" i="13"/>
  <c r="L8787" i="13"/>
  <c r="L8851" i="13"/>
  <c r="L8915" i="13"/>
  <c r="L8979" i="13"/>
  <c r="L9043" i="13"/>
  <c r="L8456" i="13"/>
  <c r="L8606" i="13"/>
  <c r="L8670" i="13"/>
  <c r="L8734" i="13"/>
  <c r="L8798" i="13"/>
  <c r="L8862" i="13"/>
  <c r="L8926" i="13"/>
  <c r="L8990" i="13"/>
  <c r="L9054" i="13"/>
  <c r="L8121" i="13"/>
  <c r="L8514" i="13"/>
  <c r="L8601" i="13"/>
  <c r="L8665" i="13"/>
  <c r="L8729" i="13"/>
  <c r="L8793" i="13"/>
  <c r="L8857" i="13"/>
  <c r="L8921" i="13"/>
  <c r="L8985" i="13"/>
  <c r="L9113" i="13"/>
  <c r="L9177" i="13"/>
  <c r="L8041" i="13"/>
  <c r="L8534" i="13"/>
  <c r="L8612" i="13"/>
  <c r="L8676" i="13"/>
  <c r="L8740" i="13"/>
  <c r="L8804" i="13"/>
  <c r="L8868" i="13"/>
  <c r="L8932" i="13"/>
  <c r="L8996" i="13"/>
  <c r="L9060" i="13"/>
  <c r="L7773" i="13"/>
  <c r="L8551" i="13"/>
  <c r="L8623" i="13"/>
  <c r="L8687" i="13"/>
  <c r="L8751" i="13"/>
  <c r="L8815" i="13"/>
  <c r="L8879" i="13"/>
  <c r="L8943" i="13"/>
  <c r="L9007" i="13"/>
  <c r="L9071" i="13"/>
  <c r="L8137" i="13"/>
  <c r="L8505" i="13"/>
  <c r="L8572" i="13"/>
  <c r="L8650" i="13"/>
  <c r="L8714" i="13"/>
  <c r="L8778" i="13"/>
  <c r="L8842" i="13"/>
  <c r="L8970" i="13"/>
  <c r="L9034" i="13"/>
  <c r="L9098" i="13"/>
  <c r="L9162" i="13"/>
  <c r="L8057" i="13"/>
  <c r="L8473" i="13"/>
  <c r="L8597" i="13"/>
  <c r="L8661" i="13"/>
  <c r="L8725" i="13"/>
  <c r="L8789" i="13"/>
  <c r="L8853" i="13"/>
  <c r="L8917" i="13"/>
  <c r="L9045" i="13"/>
  <c r="L8233" i="13"/>
  <c r="L8560" i="13"/>
  <c r="L8624" i="13"/>
  <c r="L8688" i="13"/>
  <c r="L8752" i="13"/>
  <c r="L8816" i="13"/>
  <c r="L8880" i="13"/>
  <c r="L8944" i="13"/>
  <c r="L9136" i="13"/>
  <c r="L9200" i="13"/>
  <c r="L7897" i="13"/>
  <c r="L8518" i="13"/>
  <c r="L8603" i="13"/>
  <c r="L8667" i="13"/>
  <c r="L8731" i="13"/>
  <c r="L8795" i="13"/>
  <c r="L8859" i="13"/>
  <c r="L8939" i="13"/>
  <c r="L9003" i="13"/>
  <c r="L9131" i="13"/>
  <c r="L9195" i="13"/>
  <c r="L9259" i="13"/>
  <c r="L9093" i="13"/>
  <c r="L9310" i="13"/>
  <c r="L9359" i="13"/>
  <c r="L9413" i="13"/>
  <c r="L9477" i="13"/>
  <c r="L9541" i="13"/>
  <c r="L9605" i="13"/>
  <c r="L9669" i="13"/>
  <c r="L9733" i="13"/>
  <c r="L9797" i="13"/>
  <c r="L9861" i="13"/>
  <c r="L9978" i="13"/>
  <c r="L9206" i="13"/>
  <c r="L9289" i="13"/>
  <c r="L9392" i="13"/>
  <c r="L9456" i="13"/>
  <c r="L9520" i="13"/>
  <c r="L9584" i="13"/>
  <c r="L9648" i="13"/>
  <c r="L9712" i="13"/>
  <c r="L9776" i="13"/>
  <c r="L9840" i="13"/>
  <c r="L9959" i="13"/>
  <c r="L9983" i="13"/>
  <c r="L8934" i="13"/>
  <c r="L9253" i="13"/>
  <c r="L9371" i="13"/>
  <c r="L9435" i="13"/>
  <c r="L9499" i="13"/>
  <c r="L9563" i="13"/>
  <c r="L9627" i="13"/>
  <c r="L9691" i="13"/>
  <c r="L9755" i="13"/>
  <c r="L9985" i="13"/>
  <c r="L9999" i="13"/>
  <c r="L9142" i="13"/>
  <c r="L9264" i="13"/>
  <c r="L9348" i="13"/>
  <c r="L9382" i="13"/>
  <c r="L9446" i="13"/>
  <c r="L9510" i="13"/>
  <c r="L9574" i="13"/>
  <c r="L9638" i="13"/>
  <c r="L9702" i="13"/>
  <c r="L9766" i="13"/>
  <c r="L9830" i="13"/>
  <c r="L9578" i="13"/>
  <c r="L9290" i="13"/>
  <c r="L9393" i="13"/>
  <c r="L9457" i="13"/>
  <c r="L9521" i="13"/>
  <c r="L9585" i="13"/>
  <c r="L9649" i="13"/>
  <c r="L9713" i="13"/>
  <c r="L9777" i="13"/>
  <c r="L9841" i="13"/>
  <c r="L9905" i="13"/>
  <c r="L9969" i="13"/>
  <c r="L9930" i="13"/>
  <c r="L9256" i="13"/>
  <c r="L9404" i="13"/>
  <c r="L9468" i="13"/>
  <c r="L9532" i="13"/>
  <c r="L9596" i="13"/>
  <c r="L9660" i="13"/>
  <c r="L9724" i="13"/>
  <c r="L9852" i="13"/>
  <c r="L9626" i="13"/>
  <c r="L9109" i="13"/>
  <c r="L9325" i="13"/>
  <c r="L9349" i="13"/>
  <c r="L9399" i="13"/>
  <c r="L9463" i="13"/>
  <c r="L9527" i="13"/>
  <c r="L9591" i="13"/>
  <c r="L9655" i="13"/>
  <c r="L9719" i="13"/>
  <c r="L9783" i="13"/>
  <c r="L8806" i="13"/>
  <c r="L9275" i="13"/>
  <c r="L9319" i="13"/>
  <c r="L9426" i="13"/>
  <c r="L9490" i="13"/>
  <c r="L9554" i="13"/>
  <c r="L9618" i="13"/>
  <c r="L9682" i="13"/>
  <c r="L9810" i="13"/>
  <c r="L9874" i="13"/>
  <c r="L8726" i="13"/>
  <c r="L9268" i="13"/>
  <c r="L9389" i="13"/>
  <c r="L9453" i="13"/>
  <c r="L9517" i="13"/>
  <c r="L9581" i="13"/>
  <c r="L9645" i="13"/>
  <c r="L9918" i="13"/>
  <c r="L9158" i="13"/>
  <c r="L9320" i="13"/>
  <c r="L9344" i="13"/>
  <c r="L9400" i="13"/>
  <c r="L9464" i="13"/>
  <c r="L9528" i="13"/>
  <c r="L9592" i="13"/>
  <c r="L9656" i="13"/>
  <c r="L9720" i="13"/>
  <c r="L9848" i="13"/>
  <c r="L9912" i="13"/>
  <c r="L9770" i="13"/>
  <c r="L9062" i="13"/>
  <c r="L9747" i="13"/>
  <c r="L9939" i="13"/>
  <c r="L9248" i="13"/>
  <c r="L9351" i="13"/>
  <c r="L9742" i="13"/>
  <c r="L9870" i="13"/>
  <c r="L8446" i="13"/>
  <c r="L9125" i="13"/>
  <c r="L9333" i="13"/>
  <c r="L9401" i="13"/>
  <c r="L9465" i="13"/>
  <c r="L9529" i="13"/>
  <c r="L9593" i="13"/>
  <c r="L9849" i="13"/>
  <c r="L9898" i="13"/>
  <c r="L9126" i="13"/>
  <c r="L9412" i="13"/>
  <c r="L9476" i="13"/>
  <c r="L9540" i="13"/>
  <c r="L9604" i="13"/>
  <c r="L9668" i="13"/>
  <c r="L9924" i="13"/>
  <c r="L9466" i="13"/>
  <c r="L8587" i="13"/>
  <c r="L9237" i="13"/>
  <c r="L9309" i="13"/>
  <c r="L9407" i="13"/>
  <c r="L9471" i="13"/>
  <c r="L9535" i="13"/>
  <c r="L9599" i="13"/>
  <c r="L9727" i="13"/>
  <c r="L9791" i="13"/>
  <c r="L9855" i="13"/>
  <c r="L9919" i="13"/>
  <c r="L9370" i="13"/>
  <c r="L634" i="13"/>
  <c r="L610" i="13"/>
  <c r="L852" i="13"/>
  <c r="L1403" i="13"/>
  <c r="L1404" i="13"/>
  <c r="L1165" i="13"/>
  <c r="L1214" i="13"/>
  <c r="L1098" i="13"/>
  <c r="L1820" i="13"/>
  <c r="L1560" i="13"/>
  <c r="L1481" i="13"/>
  <c r="L1482" i="13"/>
  <c r="L1648" i="13"/>
  <c r="L2196" i="13"/>
  <c r="L1638" i="13"/>
  <c r="L1558" i="13"/>
  <c r="L2038" i="13"/>
  <c r="L1868" i="13"/>
  <c r="L1655" i="13"/>
  <c r="L1438" i="13"/>
  <c r="L1451" i="13"/>
  <c r="L2403" i="13"/>
  <c r="L2125" i="13"/>
  <c r="L2292" i="13"/>
  <c r="L2495" i="13"/>
  <c r="L2277" i="13"/>
  <c r="L2528" i="13"/>
  <c r="L2326" i="13"/>
  <c r="L2204" i="13"/>
  <c r="L2172" i="13"/>
  <c r="L2445" i="13"/>
  <c r="L2567" i="13"/>
  <c r="L2392" i="13"/>
  <c r="L2550" i="13"/>
  <c r="L2560" i="13"/>
  <c r="L2584" i="13"/>
  <c r="L2641" i="13"/>
  <c r="L2599" i="13"/>
  <c r="L2679" i="13"/>
  <c r="L2786" i="13"/>
  <c r="L2749" i="13"/>
  <c r="L2712" i="13"/>
  <c r="L2675" i="13"/>
  <c r="L2534" i="13"/>
  <c r="L2798" i="13"/>
  <c r="L3081" i="13"/>
  <c r="L3337" i="13"/>
  <c r="L3092" i="13"/>
  <c r="L3348" i="13"/>
  <c r="L3071" i="13"/>
  <c r="L3327" i="13"/>
  <c r="L3046" i="13"/>
  <c r="L3306" i="13"/>
  <c r="L3060" i="13"/>
  <c r="L3317" i="13"/>
  <c r="L3104" i="13"/>
  <c r="L3360" i="13"/>
  <c r="L3131" i="13"/>
  <c r="L2681" i="13"/>
  <c r="L3286" i="13"/>
  <c r="L3137" i="13"/>
  <c r="L2595" i="13"/>
  <c r="L405" i="13"/>
  <c r="L1024" i="13"/>
  <c r="L693" i="13"/>
  <c r="L1184" i="13"/>
  <c r="L1153" i="13"/>
  <c r="L993" i="13"/>
  <c r="L1352" i="13"/>
  <c r="L1069" i="13"/>
  <c r="L1681" i="13"/>
  <c r="L1762" i="13"/>
  <c r="L1683" i="13"/>
  <c r="L1652" i="13"/>
  <c r="L1573" i="13"/>
  <c r="L1675" i="13"/>
  <c r="L2175" i="13"/>
  <c r="L2181" i="13"/>
  <c r="L2075" i="13"/>
  <c r="L1921" i="13"/>
  <c r="L1654" i="13"/>
  <c r="L2066" i="13"/>
  <c r="L2040" i="13"/>
  <c r="L2110" i="13"/>
  <c r="L2302" i="13"/>
  <c r="L2505" i="13"/>
  <c r="L2612" i="13"/>
  <c r="L2362" i="13"/>
  <c r="L2115" i="13"/>
  <c r="L2395" i="13"/>
  <c r="L2273" i="13"/>
  <c r="L2104" i="13"/>
  <c r="L2466" i="13"/>
  <c r="L2799" i="13"/>
  <c r="L2794" i="13"/>
  <c r="L2821" i="13"/>
  <c r="L2848" i="13"/>
  <c r="L2779" i="13"/>
  <c r="L2822" i="13"/>
  <c r="L2881" i="13"/>
  <c r="L2828" i="13"/>
  <c r="L2919" i="13"/>
  <c r="L2572" i="13"/>
  <c r="L2893" i="13"/>
  <c r="L2872" i="13"/>
  <c r="L2819" i="13"/>
  <c r="L2654" i="13"/>
  <c r="L2910" i="13"/>
  <c r="L3193" i="13"/>
  <c r="L2665" i="13"/>
  <c r="L3204" i="13"/>
  <c r="L2708" i="13"/>
  <c r="L3183" i="13"/>
  <c r="L3439" i="13"/>
  <c r="L3162" i="13"/>
  <c r="L3418" i="13"/>
  <c r="L3173" i="13"/>
  <c r="L2456" i="13"/>
  <c r="L3216" i="13"/>
  <c r="L2889" i="13"/>
  <c r="L3243" i="13"/>
  <c r="L3142" i="13"/>
  <c r="L2809" i="13"/>
  <c r="L3249" i="13"/>
  <c r="L3017" i="13"/>
  <c r="L3276" i="13"/>
  <c r="L3111" i="13"/>
  <c r="L2649" i="13"/>
  <c r="L3154" i="13"/>
  <c r="L3004" i="13"/>
  <c r="L3277" i="13"/>
  <c r="L3128" i="13"/>
  <c r="L2740" i="13"/>
  <c r="L3187" i="13"/>
  <c r="L3479" i="13"/>
  <c r="L3735" i="13"/>
  <c r="L3458" i="13"/>
  <c r="L3714" i="13"/>
  <c r="L3373" i="13"/>
  <c r="L3645" i="13"/>
  <c r="L3901" i="13"/>
  <c r="L3592" i="13"/>
  <c r="L3848" i="13"/>
  <c r="L3507" i="13"/>
  <c r="L3763" i="13"/>
  <c r="L3502" i="13"/>
  <c r="L3758" i="13"/>
  <c r="L3545" i="13"/>
  <c r="L3801" i="13"/>
  <c r="L3556" i="13"/>
  <c r="L3812" i="13"/>
  <c r="L3567" i="13"/>
  <c r="L3823" i="13"/>
  <c r="L3610" i="13"/>
  <c r="L3415" i="13"/>
  <c r="L3685" i="13"/>
  <c r="L3504" i="13"/>
  <c r="L3760" i="13"/>
  <c r="L3563" i="13"/>
  <c r="L3331" i="13"/>
  <c r="L3638" i="13"/>
  <c r="L3473" i="13"/>
  <c r="L3729" i="13"/>
  <c r="L4021" i="13"/>
  <c r="L4277" i="13"/>
  <c r="L4032" i="13"/>
  <c r="L4288" i="13"/>
  <c r="L3947" i="13"/>
  <c r="L4203" i="13"/>
  <c r="L3877" i="13"/>
  <c r="L4150" i="13"/>
  <c r="L3628" i="13"/>
  <c r="L4065" i="13"/>
  <c r="L4321" i="13"/>
  <c r="L4108" i="13"/>
  <c r="L3724" i="13"/>
  <c r="L4087" i="13"/>
  <c r="L3893" i="13"/>
  <c r="L4146" i="13"/>
  <c r="L3997" i="13"/>
  <c r="L4253" i="13"/>
  <c r="L4072" i="13"/>
  <c r="L3866" i="13"/>
  <c r="L4131" i="13"/>
  <c r="L3934" i="13"/>
  <c r="L4190" i="13"/>
  <c r="L4041" i="13"/>
  <c r="L3867" i="13"/>
  <c r="L4132" i="13"/>
  <c r="L3999" i="13"/>
  <c r="L4260" i="13"/>
  <c r="L4558" i="13"/>
  <c r="L4814" i="13"/>
  <c r="L4505" i="13"/>
  <c r="L4761" i="13"/>
  <c r="L4436" i="13"/>
  <c r="L4644" i="13"/>
  <c r="L4820" i="13"/>
  <c r="L4365" i="13"/>
  <c r="L4543" i="13"/>
  <c r="L4719" i="13"/>
  <c r="L4170" i="13"/>
  <c r="L4458" i="13"/>
  <c r="L4634" i="13"/>
  <c r="L4234" i="13"/>
  <c r="L4469" i="13"/>
  <c r="L4645" i="13"/>
  <c r="L4254" i="13"/>
  <c r="L4464" i="13"/>
  <c r="L4640" i="13"/>
  <c r="L4292" i="13"/>
  <c r="L4491" i="13"/>
  <c r="L4667" i="13"/>
  <c r="L4354" i="13"/>
  <c r="L4534" i="13"/>
  <c r="L4710" i="13"/>
  <c r="L4387" i="13"/>
  <c r="L4577" i="13"/>
  <c r="L4753" i="13"/>
  <c r="L4412" i="13"/>
  <c r="L4588" i="13"/>
  <c r="L4764" i="13"/>
  <c r="L4439" i="13"/>
  <c r="L4615" i="13"/>
  <c r="L4329" i="13"/>
  <c r="L4514" i="13"/>
  <c r="L4690" i="13"/>
  <c r="L4429" i="13"/>
  <c r="L4589" i="13"/>
  <c r="L4270" i="13"/>
  <c r="L4472" i="13"/>
  <c r="L4632" i="13"/>
  <c r="L4872" i="13"/>
  <c r="L5048" i="13"/>
  <c r="L5208" i="13"/>
  <c r="L4808" i="13"/>
  <c r="L4979" i="13"/>
  <c r="L5139" i="13"/>
  <c r="L5315" i="13"/>
  <c r="L4894" i="13"/>
  <c r="L5054" i="13"/>
  <c r="L5230" i="13"/>
  <c r="L4810" i="13"/>
  <c r="L4985" i="13"/>
  <c r="L5161" i="13"/>
  <c r="L4350" i="13"/>
  <c r="L4884" i="13"/>
  <c r="L5060" i="13"/>
  <c r="L5236" i="13"/>
  <c r="L4895" i="13"/>
  <c r="L5071" i="13"/>
  <c r="L5215" i="13"/>
  <c r="L4775" i="13"/>
  <c r="L4922" i="13"/>
  <c r="L5050" i="13"/>
  <c r="L5178" i="13"/>
  <c r="L4832" i="13"/>
  <c r="L4965" i="13"/>
  <c r="L5093" i="13"/>
  <c r="L4467" i="13"/>
  <c r="L4880" i="13"/>
  <c r="L5008" i="13"/>
  <c r="L5136" i="13"/>
  <c r="L4762" i="13"/>
  <c r="L4891" i="13"/>
  <c r="L5019" i="13"/>
  <c r="L5147" i="13"/>
  <c r="L4791" i="13"/>
  <c r="L4934" i="13"/>
  <c r="L5062" i="13"/>
  <c r="L5190" i="13"/>
  <c r="L4778" i="13"/>
  <c r="L4929" i="13"/>
  <c r="L5057" i="13"/>
  <c r="L5185" i="13"/>
  <c r="L4860" i="13"/>
  <c r="L4988" i="13"/>
  <c r="L5116" i="13"/>
  <c r="L4800" i="13"/>
  <c r="L4951" i="13"/>
  <c r="L5079" i="13"/>
  <c r="L4306" i="13"/>
  <c r="L4882" i="13"/>
  <c r="L5010" i="13"/>
  <c r="L5138" i="13"/>
  <c r="L5265" i="13"/>
  <c r="L5408" i="13"/>
  <c r="L5536" i="13"/>
  <c r="L5664" i="13"/>
  <c r="L5792" i="13"/>
  <c r="L5339" i="13"/>
  <c r="L5467" i="13"/>
  <c r="L5595" i="13"/>
  <c r="L5723" i="13"/>
  <c r="L4989" i="13"/>
  <c r="L5366" i="13"/>
  <c r="L5494" i="13"/>
  <c r="L5622" i="13"/>
  <c r="L5750" i="13"/>
  <c r="L5165" i="13"/>
  <c r="L5328" i="13"/>
  <c r="L5457" i="13"/>
  <c r="L5585" i="13"/>
  <c r="L5713" i="13"/>
  <c r="L5841" i="13"/>
  <c r="L5322" i="13"/>
  <c r="L5452" i="13"/>
  <c r="L5580" i="13"/>
  <c r="L5708" i="13"/>
  <c r="L5296" i="13"/>
  <c r="L5431" i="13"/>
  <c r="L5559" i="13"/>
  <c r="L5687" i="13"/>
  <c r="L5260" i="13"/>
  <c r="L5410" i="13"/>
  <c r="L5538" i="13"/>
  <c r="L5666" i="13"/>
  <c r="L5101" i="13"/>
  <c r="L5323" i="13"/>
  <c r="L5453" i="13"/>
  <c r="L5581" i="13"/>
  <c r="L5709" i="13"/>
  <c r="L5336" i="13"/>
  <c r="L5464" i="13"/>
  <c r="L5592" i="13"/>
  <c r="L5720" i="13"/>
  <c r="L5284" i="13"/>
  <c r="L5427" i="13"/>
  <c r="L5555" i="13"/>
  <c r="L5683" i="13"/>
  <c r="L5291" i="13"/>
  <c r="L5422" i="13"/>
  <c r="L5550" i="13"/>
  <c r="L5678" i="13"/>
  <c r="L5298" i="13"/>
  <c r="L5433" i="13"/>
  <c r="L5561" i="13"/>
  <c r="L5218" i="13"/>
  <c r="L5380" i="13"/>
  <c r="L5508" i="13"/>
  <c r="L5636" i="13"/>
  <c r="L5292" i="13"/>
  <c r="L5423" i="13"/>
  <c r="L5551" i="13"/>
  <c r="L5679" i="13"/>
  <c r="L5300" i="13"/>
  <c r="L5434" i="13"/>
  <c r="L5562" i="13"/>
  <c r="L5842" i="13"/>
  <c r="L5966" i="13"/>
  <c r="L6094" i="13"/>
  <c r="L6222" i="13"/>
  <c r="L5653" i="13"/>
  <c r="L5836" i="13"/>
  <c r="L5977" i="13"/>
  <c r="L6105" i="13"/>
  <c r="L6233" i="13"/>
  <c r="L5689" i="13"/>
  <c r="L5860" i="13"/>
  <c r="L5988" i="13"/>
  <c r="L6116" i="13"/>
  <c r="L6244" i="13"/>
  <c r="L5690" i="13"/>
  <c r="L5903" i="13"/>
  <c r="L6031" i="13"/>
  <c r="L6159" i="13"/>
  <c r="L6287" i="13"/>
  <c r="L5765" i="13"/>
  <c r="L5930" i="13"/>
  <c r="L6058" i="13"/>
  <c r="L6186" i="13"/>
  <c r="L5767" i="13"/>
  <c r="L5877" i="13"/>
  <c r="L6005" i="13"/>
  <c r="L6133" i="13"/>
  <c r="L5626" i="13"/>
  <c r="L5856" i="13"/>
  <c r="L5984" i="13"/>
  <c r="L6112" i="13"/>
  <c r="L5752" i="13"/>
  <c r="L5915" i="13"/>
  <c r="L6043" i="13"/>
  <c r="L6171" i="13"/>
  <c r="L5775" i="13"/>
  <c r="L5910" i="13"/>
  <c r="L6038" i="13"/>
  <c r="L6166" i="13"/>
  <c r="L5717" i="13"/>
  <c r="L5873" i="13"/>
  <c r="L6001" i="13"/>
  <c r="L6129" i="13"/>
  <c r="L5493" i="13"/>
  <c r="L5852" i="13"/>
  <c r="L5980" i="13"/>
  <c r="L6108" i="13"/>
  <c r="L6236" i="13"/>
  <c r="L5799" i="13"/>
  <c r="L5959" i="13"/>
  <c r="L6087" i="13"/>
  <c r="L5333" i="13"/>
  <c r="L5858" i="13"/>
  <c r="L5986" i="13"/>
  <c r="L6114" i="13"/>
  <c r="L5221" i="13"/>
  <c r="L5821" i="13"/>
  <c r="L5901" i="13"/>
  <c r="L5981" i="13"/>
  <c r="L6077" i="13"/>
  <c r="L6157" i="13"/>
  <c r="L5706" i="13"/>
  <c r="L5834" i="13"/>
  <c r="L5928" i="13"/>
  <c r="L6008" i="13"/>
  <c r="L6104" i="13"/>
  <c r="L5859" i="13"/>
  <c r="L6273" i="13"/>
  <c r="L6389" i="13"/>
  <c r="L6469" i="13"/>
  <c r="L6549" i="13"/>
  <c r="L6645" i="13"/>
  <c r="L6725" i="13"/>
  <c r="L6805" i="13"/>
  <c r="L6901" i="13"/>
  <c r="L6981" i="13"/>
  <c r="L6288" i="13"/>
  <c r="L6400" i="13"/>
  <c r="L6480" i="13"/>
  <c r="L6560" i="13"/>
  <c r="L6656" i="13"/>
  <c r="L6736" i="13"/>
  <c r="L6816" i="13"/>
  <c r="L6912" i="13"/>
  <c r="L6992" i="13"/>
  <c r="L7072" i="13"/>
  <c r="L6267" i="13"/>
  <c r="L6347" i="13"/>
  <c r="L6427" i="13"/>
  <c r="L6523" i="13"/>
  <c r="L6603" i="13"/>
  <c r="L6683" i="13"/>
  <c r="L6779" i="13"/>
  <c r="L6859" i="13"/>
  <c r="L6939" i="13"/>
  <c r="L7035" i="13"/>
  <c r="L7115" i="13"/>
  <c r="L6237" i="13"/>
  <c r="L6358" i="13"/>
  <c r="L6438" i="13"/>
  <c r="L6518" i="13"/>
  <c r="L6614" i="13"/>
  <c r="L6694" i="13"/>
  <c r="L6774" i="13"/>
  <c r="L6870" i="13"/>
  <c r="L6950" i="13"/>
  <c r="L7030" i="13"/>
  <c r="L5779" i="13"/>
  <c r="L6317" i="13"/>
  <c r="L6417" i="13"/>
  <c r="L6513" i="13"/>
  <c r="L6593" i="13"/>
  <c r="L6673" i="13"/>
  <c r="L6769" i="13"/>
  <c r="L6849" i="13"/>
  <c r="L6929" i="13"/>
  <c r="L6215" i="13"/>
  <c r="L6331" i="13"/>
  <c r="L6396" i="13"/>
  <c r="L6492" i="13"/>
  <c r="L6572" i="13"/>
  <c r="L6652" i="13"/>
  <c r="L6748" i="13"/>
  <c r="L6828" i="13"/>
  <c r="L6908" i="13"/>
  <c r="L5239" i="13"/>
  <c r="L6247" i="13"/>
  <c r="L6359" i="13"/>
  <c r="L6455" i="13"/>
  <c r="L6535" i="13"/>
  <c r="L6615" i="13"/>
  <c r="L6711" i="13"/>
  <c r="L6791" i="13"/>
  <c r="L6871" i="13"/>
  <c r="L6967" i="13"/>
  <c r="L6262" i="13"/>
  <c r="L6386" i="13"/>
  <c r="L6482" i="13"/>
  <c r="L6562" i="13"/>
  <c r="L6642" i="13"/>
  <c r="L6738" i="13"/>
  <c r="L6818" i="13"/>
  <c r="L6898" i="13"/>
  <c r="L6216" i="13"/>
  <c r="L6326" i="13"/>
  <c r="L6381" i="13"/>
  <c r="L6477" i="13"/>
  <c r="L6557" i="13"/>
  <c r="L6637" i="13"/>
  <c r="L6733" i="13"/>
  <c r="L6813" i="13"/>
  <c r="L6893" i="13"/>
  <c r="L6989" i="13"/>
  <c r="L6231" i="13"/>
  <c r="L6320" i="13"/>
  <c r="L6424" i="13"/>
  <c r="L6504" i="13"/>
  <c r="L6584" i="13"/>
  <c r="L6680" i="13"/>
  <c r="L6760" i="13"/>
  <c r="L6840" i="13"/>
  <c r="L6936" i="13"/>
  <c r="L6083" i="13"/>
  <c r="L6371" i="13"/>
  <c r="L6467" i="13"/>
  <c r="L6547" i="13"/>
  <c r="L6627" i="13"/>
  <c r="L6723" i="13"/>
  <c r="L6803" i="13"/>
  <c r="L6883" i="13"/>
  <c r="L6979" i="13"/>
  <c r="L6278" i="13"/>
  <c r="L6339" i="13"/>
  <c r="L6430" i="13"/>
  <c r="L6510" i="13"/>
  <c r="L6590" i="13"/>
  <c r="L6686" i="13"/>
  <c r="L6766" i="13"/>
  <c r="L6846" i="13"/>
  <c r="L6942" i="13"/>
  <c r="L6285" i="13"/>
  <c r="L6377" i="13"/>
  <c r="L6473" i="13"/>
  <c r="L6553" i="13"/>
  <c r="L6633" i="13"/>
  <c r="L6729" i="13"/>
  <c r="L6809" i="13"/>
  <c r="L6889" i="13"/>
  <c r="L6356" i="13"/>
  <c r="L6436" i="13"/>
  <c r="L6516" i="13"/>
  <c r="L6612" i="13"/>
  <c r="L6692" i="13"/>
  <c r="L6772" i="13"/>
  <c r="L6868" i="13"/>
  <c r="L6179" i="13"/>
  <c r="L6315" i="13"/>
  <c r="L6383" i="13"/>
  <c r="L6463" i="13"/>
  <c r="L6543" i="13"/>
  <c r="L6639" i="13"/>
  <c r="L6719" i="13"/>
  <c r="L6799" i="13"/>
  <c r="L6895" i="13"/>
  <c r="L7041" i="13"/>
  <c r="L7136" i="13"/>
  <c r="L7232" i="13"/>
  <c r="L7312" i="13"/>
  <c r="L7392" i="13"/>
  <c r="L7488" i="13"/>
  <c r="L7568" i="13"/>
  <c r="L7648" i="13"/>
  <c r="L7744" i="13"/>
  <c r="L6362" i="13"/>
  <c r="L6994" i="13"/>
  <c r="L7093" i="13"/>
  <c r="L7179" i="13"/>
  <c r="L7259" i="13"/>
  <c r="L7355" i="13"/>
  <c r="L7435" i="13"/>
  <c r="L7515" i="13"/>
  <c r="L7611" i="13"/>
  <c r="L7691" i="13"/>
  <c r="L7771" i="13"/>
  <c r="L6266" i="13"/>
  <c r="L7028" i="13"/>
  <c r="L7126" i="13"/>
  <c r="L7222" i="13"/>
  <c r="L7302" i="13"/>
  <c r="L7382" i="13"/>
  <c r="L7478" i="13"/>
  <c r="L7558" i="13"/>
  <c r="L7638" i="13"/>
  <c r="L7734" i="13"/>
  <c r="L7814" i="13"/>
  <c r="L6974" i="13"/>
  <c r="L7081" i="13"/>
  <c r="L7169" i="13"/>
  <c r="L7249" i="13"/>
  <c r="L7345" i="13"/>
  <c r="L7425" i="13"/>
  <c r="L7505" i="13"/>
  <c r="L7601" i="13"/>
  <c r="L7681" i="13"/>
  <c r="L7761" i="13"/>
  <c r="L6378" i="13"/>
  <c r="L7002" i="13"/>
  <c r="L7095" i="13"/>
  <c r="L7196" i="13"/>
  <c r="L7276" i="13"/>
  <c r="L7356" i="13"/>
  <c r="L7452" i="13"/>
  <c r="L7532" i="13"/>
  <c r="L7612" i="13"/>
  <c r="L7708" i="13"/>
  <c r="L6921" i="13"/>
  <c r="L7089" i="13"/>
  <c r="L7191" i="13"/>
  <c r="L7271" i="13"/>
  <c r="L7351" i="13"/>
  <c r="L7447" i="13"/>
  <c r="L7527" i="13"/>
  <c r="L7607" i="13"/>
  <c r="L7703" i="13"/>
  <c r="L6474" i="13"/>
  <c r="L6996" i="13"/>
  <c r="L7102" i="13"/>
  <c r="L7186" i="13"/>
  <c r="L7266" i="13"/>
  <c r="L7362" i="13"/>
  <c r="L7442" i="13"/>
  <c r="L7522" i="13"/>
  <c r="L7618" i="13"/>
  <c r="L7698" i="13"/>
  <c r="L7017" i="13"/>
  <c r="L7133" i="13"/>
  <c r="L7213" i="13"/>
  <c r="L7293" i="13"/>
  <c r="L7389" i="13"/>
  <c r="L7469" i="13"/>
  <c r="L7549" i="13"/>
  <c r="L7645" i="13"/>
  <c r="L6826" i="13"/>
  <c r="L7070" i="13"/>
  <c r="L7176" i="13"/>
  <c r="L7256" i="13"/>
  <c r="L7336" i="13"/>
  <c r="L7432" i="13"/>
  <c r="L7512" i="13"/>
  <c r="L7592" i="13"/>
  <c r="L6490" i="13"/>
  <c r="L7025" i="13"/>
  <c r="L7123" i="13"/>
  <c r="L7219" i="13"/>
  <c r="L7299" i="13"/>
  <c r="L7363" i="13"/>
  <c r="L7427" i="13"/>
  <c r="L7491" i="13"/>
  <c r="L7555" i="13"/>
  <c r="L7619" i="13"/>
  <c r="L6322" i="13"/>
  <c r="L6948" i="13"/>
  <c r="L7077" i="13"/>
  <c r="L7150" i="13"/>
  <c r="L7214" i="13"/>
  <c r="L7278" i="13"/>
  <c r="L7342" i="13"/>
  <c r="L7406" i="13"/>
  <c r="L7470" i="13"/>
  <c r="L7534" i="13"/>
  <c r="L7598" i="13"/>
  <c r="L7662" i="13"/>
  <c r="L6586" i="13"/>
  <c r="L6999" i="13"/>
  <c r="L7071" i="13"/>
  <c r="L7145" i="13"/>
  <c r="L7209" i="13"/>
  <c r="L7273" i="13"/>
  <c r="L7337" i="13"/>
  <c r="L7401" i="13"/>
  <c r="L7465" i="13"/>
  <c r="L7529" i="13"/>
  <c r="L7593" i="13"/>
  <c r="L7657" i="13"/>
  <c r="L6980" i="13"/>
  <c r="L7065" i="13"/>
  <c r="L7140" i="13"/>
  <c r="L7204" i="13"/>
  <c r="L7268" i="13"/>
  <c r="L7332" i="13"/>
  <c r="L7396" i="13"/>
  <c r="L7460" i="13"/>
  <c r="L7524" i="13"/>
  <c r="L7588" i="13"/>
  <c r="L7652" i="13"/>
  <c r="L7020" i="13"/>
  <c r="L7098" i="13"/>
  <c r="L7167" i="13"/>
  <c r="L7231" i="13"/>
  <c r="L7295" i="13"/>
  <c r="L7359" i="13"/>
  <c r="L7423" i="13"/>
  <c r="L7487" i="13"/>
  <c r="L7551" i="13"/>
  <c r="L7615" i="13"/>
  <c r="L6858" i="13"/>
  <c r="L7000" i="13"/>
  <c r="L7073" i="13"/>
  <c r="L7146" i="13"/>
  <c r="L7210" i="13"/>
  <c r="L7274" i="13"/>
  <c r="L7338" i="13"/>
  <c r="L7402" i="13"/>
  <c r="L7466" i="13"/>
  <c r="L7530" i="13"/>
  <c r="L7594" i="13"/>
  <c r="L7429" i="13"/>
  <c r="L7780" i="13"/>
  <c r="L7848" i="13"/>
  <c r="L7908" i="13"/>
  <c r="L7972" i="13"/>
  <c r="L8036" i="13"/>
  <c r="L8100" i="13"/>
  <c r="L8164" i="13"/>
  <c r="L8228" i="13"/>
  <c r="L8292" i="13"/>
  <c r="L8356" i="13"/>
  <c r="L8420" i="13"/>
  <c r="L8484" i="13"/>
  <c r="L8548" i="13"/>
  <c r="L7653" i="13"/>
  <c r="L7767" i="13"/>
  <c r="L7871" i="13"/>
  <c r="L7935" i="13"/>
  <c r="L7999" i="13"/>
  <c r="L8063" i="13"/>
  <c r="L8127" i="13"/>
  <c r="L8191" i="13"/>
  <c r="L8255" i="13"/>
  <c r="L8319" i="13"/>
  <c r="L8383" i="13"/>
  <c r="L8447" i="13"/>
  <c r="L8511" i="13"/>
  <c r="L8575" i="13"/>
  <c r="L7525" i="13"/>
  <c r="L7736" i="13"/>
  <c r="L7836" i="13"/>
  <c r="L7898" i="13"/>
  <c r="L7962" i="13"/>
  <c r="L8026" i="13"/>
  <c r="L8090" i="13"/>
  <c r="L8154" i="13"/>
  <c r="L8218" i="13"/>
  <c r="L8282" i="13"/>
  <c r="L8346" i="13"/>
  <c r="L8410" i="13"/>
  <c r="L8474" i="13"/>
  <c r="L8538" i="13"/>
  <c r="L7189" i="13"/>
  <c r="L7753" i="13"/>
  <c r="L7829" i="13"/>
  <c r="L7893" i="13"/>
  <c r="L7957" i="13"/>
  <c r="L8021" i="13"/>
  <c r="L8085" i="13"/>
  <c r="L8149" i="13"/>
  <c r="L8213" i="13"/>
  <c r="L8277" i="13"/>
  <c r="L8341" i="13"/>
  <c r="L8405" i="13"/>
  <c r="L8469" i="13"/>
  <c r="L8533" i="13"/>
  <c r="L7106" i="13"/>
  <c r="L7689" i="13"/>
  <c r="L7768" i="13"/>
  <c r="L7843" i="13"/>
  <c r="L7920" i="13"/>
  <c r="L7984" i="13"/>
  <c r="L8048" i="13"/>
  <c r="L8112" i="13"/>
  <c r="L8176" i="13"/>
  <c r="L8240" i="13"/>
  <c r="L8304" i="13"/>
  <c r="L8368" i="13"/>
  <c r="L8432" i="13"/>
  <c r="L8496" i="13"/>
  <c r="L7007" i="13"/>
  <c r="L7737" i="13"/>
  <c r="L7837" i="13"/>
  <c r="L7899" i="13"/>
  <c r="L7963" i="13"/>
  <c r="L8027" i="13"/>
  <c r="L8091" i="13"/>
  <c r="L8155" i="13"/>
  <c r="L8219" i="13"/>
  <c r="L8283" i="13"/>
  <c r="L8347" i="13"/>
  <c r="L8411" i="13"/>
  <c r="L8475" i="13"/>
  <c r="L8539" i="13"/>
  <c r="L7730" i="13"/>
  <c r="L7811" i="13"/>
  <c r="L7878" i="13"/>
  <c r="L7942" i="13"/>
  <c r="L8006" i="13"/>
  <c r="L8070" i="13"/>
  <c r="L8134" i="13"/>
  <c r="L8198" i="13"/>
  <c r="L8262" i="13"/>
  <c r="L8326" i="13"/>
  <c r="L8390" i="13"/>
  <c r="L8454" i="13"/>
  <c r="L7663" i="13"/>
  <c r="L7747" i="13"/>
  <c r="L7824" i="13"/>
  <c r="L7889" i="13"/>
  <c r="L7953" i="13"/>
  <c r="L8017" i="13"/>
  <c r="L8081" i="13"/>
  <c r="L8145" i="13"/>
  <c r="L8209" i="13"/>
  <c r="L8273" i="13"/>
  <c r="L8337" i="13"/>
  <c r="L8401" i="13"/>
  <c r="L7027" i="13"/>
  <c r="L7738" i="13"/>
  <c r="L7838" i="13"/>
  <c r="L7916" i="13"/>
  <c r="L7980" i="13"/>
  <c r="L8044" i="13"/>
  <c r="L8108" i="13"/>
  <c r="L8172" i="13"/>
  <c r="L8236" i="13"/>
  <c r="L8300" i="13"/>
  <c r="L8364" i="13"/>
  <c r="L8428" i="13"/>
  <c r="L8492" i="13"/>
  <c r="L7221" i="13"/>
  <c r="L7731" i="13"/>
  <c r="L7812" i="13"/>
  <c r="L7879" i="13"/>
  <c r="L7943" i="13"/>
  <c r="L8007" i="13"/>
  <c r="L8071" i="13"/>
  <c r="L8135" i="13"/>
  <c r="L8199" i="13"/>
  <c r="L8263" i="13"/>
  <c r="L8327" i="13"/>
  <c r="L8391" i="13"/>
  <c r="L8455" i="13"/>
  <c r="L7397" i="13"/>
  <c r="L7748" i="13"/>
  <c r="L7826" i="13"/>
  <c r="L7890" i="13"/>
  <c r="L7954" i="13"/>
  <c r="L8018" i="13"/>
  <c r="L8082" i="13"/>
  <c r="L8146" i="13"/>
  <c r="L8210" i="13"/>
  <c r="L8274" i="13"/>
  <c r="L8338" i="13"/>
  <c r="L8402" i="13"/>
  <c r="L8466" i="13"/>
  <c r="L7573" i="13"/>
  <c r="L7757" i="13"/>
  <c r="L7869" i="13"/>
  <c r="L7933" i="13"/>
  <c r="L7997" i="13"/>
  <c r="L8061" i="13"/>
  <c r="L8125" i="13"/>
  <c r="L8189" i="13"/>
  <c r="L8253" i="13"/>
  <c r="L8317" i="13"/>
  <c r="L8381" i="13"/>
  <c r="L6778" i="13"/>
  <c r="L7705" i="13"/>
  <c r="L7772" i="13"/>
  <c r="L7853" i="13"/>
  <c r="L7912" i="13"/>
  <c r="L7976" i="13"/>
  <c r="L8040" i="13"/>
  <c r="L8104" i="13"/>
  <c r="L8168" i="13"/>
  <c r="L8232" i="13"/>
  <c r="L8296" i="13"/>
  <c r="L8360" i="13"/>
  <c r="L8424" i="13"/>
  <c r="L7684" i="13"/>
  <c r="L7807" i="13"/>
  <c r="L7875" i="13"/>
  <c r="L7939" i="13"/>
  <c r="L8003" i="13"/>
  <c r="L8067" i="13"/>
  <c r="L8131" i="13"/>
  <c r="L8195" i="13"/>
  <c r="L8259" i="13"/>
  <c r="L8323" i="13"/>
  <c r="L8387" i="13"/>
  <c r="L7066" i="13"/>
  <c r="L7695" i="13"/>
  <c r="L7794" i="13"/>
  <c r="L7886" i="13"/>
  <c r="L7950" i="13"/>
  <c r="L8014" i="13"/>
  <c r="L8078" i="13"/>
  <c r="L8142" i="13"/>
  <c r="L8206" i="13"/>
  <c r="L8270" i="13"/>
  <c r="L8334" i="13"/>
  <c r="L8398" i="13"/>
  <c r="L7993" i="13"/>
  <c r="L8509" i="13"/>
  <c r="L8580" i="13"/>
  <c r="L8641" i="13"/>
  <c r="L8705" i="13"/>
  <c r="L8769" i="13"/>
  <c r="L8833" i="13"/>
  <c r="L8897" i="13"/>
  <c r="L8961" i="13"/>
  <c r="L9025" i="13"/>
  <c r="L9089" i="13"/>
  <c r="L9153" i="13"/>
  <c r="L9217" i="13"/>
  <c r="L9281" i="13"/>
  <c r="L9345" i="13"/>
  <c r="L8425" i="13"/>
  <c r="L8546" i="13"/>
  <c r="L8620" i="13"/>
  <c r="L8684" i="13"/>
  <c r="L8748" i="13"/>
  <c r="L8812" i="13"/>
  <c r="L8876" i="13"/>
  <c r="L9004" i="13"/>
  <c r="L9068" i="13"/>
  <c r="L9132" i="13"/>
  <c r="L9196" i="13"/>
  <c r="L9260" i="13"/>
  <c r="L8089" i="13"/>
  <c r="L8588" i="13"/>
  <c r="L8647" i="13"/>
  <c r="L8711" i="13"/>
  <c r="L8775" i="13"/>
  <c r="L8839" i="13"/>
  <c r="L8967" i="13"/>
  <c r="L9031" i="13"/>
  <c r="L9095" i="13"/>
  <c r="L9159" i="13"/>
  <c r="L9223" i="13"/>
  <c r="L9287" i="13"/>
  <c r="L8265" i="13"/>
  <c r="L8510" i="13"/>
  <c r="L8582" i="13"/>
  <c r="L8642" i="13"/>
  <c r="L8706" i="13"/>
  <c r="L8770" i="13"/>
  <c r="L8834" i="13"/>
  <c r="L8898" i="13"/>
  <c r="L8962" i="13"/>
  <c r="L9026" i="13"/>
  <c r="L9090" i="13"/>
  <c r="L9154" i="13"/>
  <c r="L9218" i="13"/>
  <c r="L9282" i="13"/>
  <c r="L9346" i="13"/>
  <c r="L8467" i="13"/>
  <c r="L8605" i="13"/>
  <c r="L8669" i="13"/>
  <c r="L8733" i="13"/>
  <c r="L8797" i="13"/>
  <c r="L8861" i="13"/>
  <c r="L8925" i="13"/>
  <c r="L9053" i="13"/>
  <c r="L9117" i="13"/>
  <c r="L9181" i="13"/>
  <c r="L9245" i="13"/>
  <c r="L8361" i="13"/>
  <c r="L8540" i="13"/>
  <c r="L8616" i="13"/>
  <c r="L8680" i="13"/>
  <c r="L8872" i="13"/>
  <c r="L8936" i="13"/>
  <c r="L9000" i="13"/>
  <c r="L9064" i="13"/>
  <c r="L9128" i="13"/>
  <c r="L7854" i="13"/>
  <c r="L8513" i="13"/>
  <c r="L8583" i="13"/>
  <c r="L8643" i="13"/>
  <c r="L8707" i="13"/>
  <c r="L8771" i="13"/>
  <c r="L8835" i="13"/>
  <c r="L8899" i="13"/>
  <c r="L8963" i="13"/>
  <c r="L9027" i="13"/>
  <c r="L9091" i="13"/>
  <c r="L9155" i="13"/>
  <c r="L9219" i="13"/>
  <c r="L9283" i="13"/>
  <c r="L8201" i="13"/>
  <c r="L8577" i="13"/>
  <c r="L8654" i="13"/>
  <c r="L8718" i="13"/>
  <c r="L8782" i="13"/>
  <c r="L8846" i="13"/>
  <c r="L8910" i="13"/>
  <c r="L8974" i="13"/>
  <c r="L9038" i="13"/>
  <c r="L9102" i="13"/>
  <c r="L9166" i="13"/>
  <c r="L9230" i="13"/>
  <c r="L7865" i="13"/>
  <c r="L8504" i="13"/>
  <c r="L8590" i="13"/>
  <c r="L8649" i="13"/>
  <c r="L8713" i="13"/>
  <c r="L8777" i="13"/>
  <c r="L8841" i="13"/>
  <c r="L8905" i="13"/>
  <c r="L8969" i="13"/>
  <c r="L9033" i="13"/>
  <c r="L9097" i="13"/>
  <c r="L9161" i="13"/>
  <c r="L7765" i="13"/>
  <c r="L8486" i="13"/>
  <c r="L8596" i="13"/>
  <c r="L8660" i="13"/>
  <c r="L8724" i="13"/>
  <c r="L8788" i="13"/>
  <c r="L8852" i="13"/>
  <c r="L8916" i="13"/>
  <c r="L8980" i="13"/>
  <c r="L9044" i="13"/>
  <c r="L9108" i="13"/>
  <c r="L9172" i="13"/>
  <c r="L9236" i="13"/>
  <c r="L8457" i="13"/>
  <c r="L8607" i="13"/>
  <c r="L8671" i="13"/>
  <c r="L8735" i="13"/>
  <c r="L8799" i="13"/>
  <c r="L8863" i="13"/>
  <c r="L8927" i="13"/>
  <c r="L8991" i="13"/>
  <c r="L9055" i="13"/>
  <c r="L9119" i="13"/>
  <c r="L9183" i="13"/>
  <c r="L7881" i="13"/>
  <c r="L8497" i="13"/>
  <c r="L8542" i="13"/>
  <c r="L8634" i="13"/>
  <c r="L8698" i="13"/>
  <c r="L8762" i="13"/>
  <c r="L8826" i="13"/>
  <c r="L8890" i="13"/>
  <c r="L8954" i="13"/>
  <c r="L9018" i="13"/>
  <c r="L9082" i="13"/>
  <c r="L9146" i="13"/>
  <c r="L7509" i="13"/>
  <c r="L8461" i="13"/>
  <c r="L8585" i="13"/>
  <c r="L8645" i="13"/>
  <c r="L8709" i="13"/>
  <c r="L8773" i="13"/>
  <c r="L8837" i="13"/>
  <c r="L8901" i="13"/>
  <c r="L8965" i="13"/>
  <c r="L9029" i="13"/>
  <c r="L7977" i="13"/>
  <c r="L8552" i="13"/>
  <c r="L8608" i="13"/>
  <c r="L8672" i="13"/>
  <c r="L8736" i="13"/>
  <c r="L8800" i="13"/>
  <c r="L8864" i="13"/>
  <c r="L8928" i="13"/>
  <c r="L8992" i="13"/>
  <c r="L9056" i="13"/>
  <c r="L9120" i="13"/>
  <c r="L9184" i="13"/>
  <c r="L7801" i="13"/>
  <c r="L8477" i="13"/>
  <c r="L8573" i="13"/>
  <c r="L8651" i="13"/>
  <c r="L8715" i="13"/>
  <c r="L8779" i="13"/>
  <c r="L8843" i="13"/>
  <c r="L8923" i="13"/>
  <c r="L8987" i="13"/>
  <c r="L9051" i="13"/>
  <c r="L9115" i="13"/>
  <c r="L9179" i="13"/>
  <c r="L9243" i="13"/>
  <c r="L8854" i="13"/>
  <c r="L9240" i="13"/>
  <c r="L9303" i="13"/>
  <c r="L9353" i="13"/>
  <c r="L9397" i="13"/>
  <c r="L9461" i="13"/>
  <c r="L9525" i="13"/>
  <c r="L9589" i="13"/>
  <c r="L9653" i="13"/>
  <c r="L9717" i="13"/>
  <c r="L9781" i="13"/>
  <c r="L9845" i="13"/>
  <c r="L9690" i="13"/>
  <c r="L871" i="13"/>
  <c r="L1149" i="13"/>
  <c r="L1544" i="13"/>
  <c r="L2148" i="13"/>
  <c r="L1852" i="13"/>
  <c r="L2387" i="13"/>
  <c r="L2245" i="13"/>
  <c r="L1993" i="13"/>
  <c r="L2536" i="13"/>
  <c r="L2586" i="13"/>
  <c r="L2696" i="13"/>
  <c r="L3028" i="13"/>
  <c r="L3053" i="13"/>
  <c r="L3038" i="13"/>
  <c r="L3115" i="13"/>
  <c r="L3377" i="13"/>
  <c r="L2857" i="13"/>
  <c r="L3049" i="13"/>
  <c r="L3165" i="13"/>
  <c r="L3272" i="13"/>
  <c r="L2556" i="13"/>
  <c r="L3879" i="13"/>
  <c r="L3858" i="13"/>
  <c r="L3789" i="13"/>
  <c r="L3736" i="13"/>
  <c r="L3651" i="13"/>
  <c r="L3646" i="13"/>
  <c r="L3689" i="13"/>
  <c r="L3700" i="13"/>
  <c r="L3711" i="13"/>
  <c r="L3754" i="13"/>
  <c r="L3379" i="13"/>
  <c r="L3443" i="13"/>
  <c r="L3526" i="13"/>
  <c r="L3617" i="13"/>
  <c r="L4165" i="13"/>
  <c r="L4176" i="13"/>
  <c r="L4091" i="13"/>
  <c r="L4038" i="13"/>
  <c r="L3953" i="13"/>
  <c r="L3996" i="13"/>
  <c r="L3975" i="13"/>
  <c r="L4034" i="13"/>
  <c r="L4141" i="13"/>
  <c r="L4216" i="13"/>
  <c r="L3580" i="13"/>
  <c r="L3915" i="13"/>
  <c r="L4020" i="13"/>
  <c r="L4143" i="13"/>
  <c r="L4702" i="13"/>
  <c r="L4649" i="13"/>
  <c r="L4580" i="13"/>
  <c r="L4263" i="13"/>
  <c r="L4655" i="13"/>
  <c r="L4398" i="13"/>
  <c r="L4730" i="13"/>
  <c r="L4581" i="13"/>
  <c r="L4405" i="13"/>
  <c r="L4736" i="13"/>
  <c r="L4603" i="13"/>
  <c r="L4470" i="13"/>
  <c r="L4302" i="13"/>
  <c r="L4689" i="13"/>
  <c r="L4524" i="13"/>
  <c r="L4375" i="13"/>
  <c r="L4244" i="13"/>
  <c r="L4626" i="13"/>
  <c r="L4525" i="13"/>
  <c r="L4408" i="13"/>
  <c r="L4773" i="13"/>
  <c r="L5144" i="13"/>
  <c r="L4915" i="13"/>
  <c r="L5251" i="13"/>
  <c r="L4990" i="13"/>
  <c r="L4611" i="13"/>
  <c r="L5097" i="13"/>
  <c r="L4817" i="13"/>
  <c r="L5172" i="13"/>
  <c r="L5007" i="13"/>
  <c r="L4727" i="13"/>
  <c r="L5002" i="13"/>
  <c r="L4760" i="13"/>
  <c r="L5045" i="13"/>
  <c r="L4826" i="13"/>
  <c r="L5088" i="13"/>
  <c r="L4839" i="13"/>
  <c r="L5099" i="13"/>
  <c r="L4886" i="13"/>
  <c r="L5142" i="13"/>
  <c r="L4881" i="13"/>
  <c r="L5137" i="13"/>
  <c r="L4940" i="13"/>
  <c r="L4579" i="13"/>
  <c r="L5031" i="13"/>
  <c r="L4828" i="13"/>
  <c r="L5090" i="13"/>
  <c r="L5360" i="13"/>
  <c r="L5616" i="13"/>
  <c r="L5280" i="13"/>
  <c r="L5547" i="13"/>
  <c r="L5803" i="13"/>
  <c r="L5446" i="13"/>
  <c r="L5702" i="13"/>
  <c r="L5266" i="13"/>
  <c r="L5537" i="13"/>
  <c r="L5793" i="13"/>
  <c r="L5404" i="13"/>
  <c r="L5660" i="13"/>
  <c r="L5383" i="13"/>
  <c r="L5639" i="13"/>
  <c r="L5362" i="13"/>
  <c r="L5618" i="13"/>
  <c r="L5282" i="13"/>
  <c r="L5533" i="13"/>
  <c r="L5269" i="13"/>
  <c r="L5544" i="13"/>
  <c r="L5237" i="13"/>
  <c r="L5507" i="13"/>
  <c r="L5117" i="13"/>
  <c r="L5502" i="13"/>
  <c r="L5228" i="13"/>
  <c r="L5513" i="13"/>
  <c r="L5332" i="13"/>
  <c r="L5588" i="13"/>
  <c r="L5375" i="13"/>
  <c r="L5631" i="13"/>
  <c r="L5386" i="13"/>
  <c r="L5786" i="13"/>
  <c r="L6046" i="13"/>
  <c r="L6302" i="13"/>
  <c r="L5929" i="13"/>
  <c r="L6185" i="13"/>
  <c r="L5816" i="13"/>
  <c r="L6068" i="13"/>
  <c r="L6324" i="13"/>
  <c r="L5983" i="13"/>
  <c r="L6239" i="13"/>
  <c r="L5882" i="13"/>
  <c r="L6138" i="13"/>
  <c r="L5831" i="13"/>
  <c r="L6085" i="13"/>
  <c r="L5804" i="13"/>
  <c r="L6064" i="13"/>
  <c r="L5867" i="13"/>
  <c r="L6123" i="13"/>
  <c r="L5862" i="13"/>
  <c r="L6118" i="13"/>
  <c r="L5826" i="13"/>
  <c r="L6081" i="13"/>
  <c r="L5812" i="13"/>
  <c r="L6060" i="13"/>
  <c r="L5762" i="13"/>
  <c r="L6039" i="13"/>
  <c r="L5806" i="13"/>
  <c r="L6066" i="13"/>
  <c r="L5785" i="13"/>
  <c r="L5965" i="13"/>
  <c r="L6141" i="13"/>
  <c r="L5770" i="13"/>
  <c r="L5992" i="13"/>
  <c r="L6168" i="13"/>
  <c r="L6357" i="13"/>
  <c r="L6533" i="13"/>
  <c r="L6709" i="13"/>
  <c r="L6869" i="13"/>
  <c r="L6280" i="13"/>
  <c r="L6464" i="13"/>
  <c r="L6624" i="13"/>
  <c r="L6800" i="13"/>
  <c r="L6976" i="13"/>
  <c r="L5955" i="13"/>
  <c r="L6411" i="13"/>
  <c r="L6587" i="13"/>
  <c r="L6747" i="13"/>
  <c r="L6923" i="13"/>
  <c r="L7099" i="13"/>
  <c r="L6310" i="13"/>
  <c r="L6502" i="13"/>
  <c r="L6678" i="13"/>
  <c r="L6838" i="13"/>
  <c r="L7014" i="13"/>
  <c r="L6289" i="13"/>
  <c r="L6481" i="13"/>
  <c r="L6657" i="13"/>
  <c r="L6833" i="13"/>
  <c r="L6993" i="13"/>
  <c r="L6380" i="13"/>
  <c r="L6556" i="13"/>
  <c r="L6716" i="13"/>
  <c r="L6892" i="13"/>
  <c r="L6227" i="13"/>
  <c r="L6423" i="13"/>
  <c r="L6599" i="13"/>
  <c r="L6775" i="13"/>
  <c r="L6935" i="13"/>
  <c r="L6370" i="13"/>
  <c r="L6546" i="13"/>
  <c r="L6706" i="13"/>
  <c r="L6882" i="13"/>
  <c r="L6305" i="13"/>
  <c r="L6445" i="13"/>
  <c r="L6621" i="13"/>
  <c r="L6797" i="13"/>
  <c r="L6957" i="13"/>
  <c r="L6312" i="13"/>
  <c r="L6488" i="13"/>
  <c r="L6648" i="13"/>
  <c r="L6824" i="13"/>
  <c r="L5605" i="13"/>
  <c r="L6435" i="13"/>
  <c r="L6611" i="13"/>
  <c r="L6787" i="13"/>
  <c r="L6947" i="13"/>
  <c r="L6333" i="13"/>
  <c r="L6494" i="13"/>
  <c r="L6654" i="13"/>
  <c r="L6830" i="13"/>
  <c r="L6257" i="13"/>
  <c r="L6441" i="13"/>
  <c r="L6617" i="13"/>
  <c r="L6793" i="13"/>
  <c r="L6272" i="13"/>
  <c r="L6500" i="13"/>
  <c r="L6676" i="13"/>
  <c r="L6836" i="13"/>
  <c r="L6307" i="13"/>
  <c r="L6447" i="13"/>
  <c r="L6607" i="13"/>
  <c r="L6783" i="13"/>
  <c r="L7021" i="13"/>
  <c r="L7200" i="13"/>
  <c r="L7376" i="13"/>
  <c r="L7552" i="13"/>
  <c r="L7712" i="13"/>
  <c r="L6970" i="13"/>
  <c r="L7163" i="13"/>
  <c r="L7323" i="13"/>
  <c r="L7499" i="13"/>
  <c r="L7675" i="13"/>
  <c r="L7835" i="13"/>
  <c r="L7107" i="13"/>
  <c r="L7286" i="13"/>
  <c r="L7446" i="13"/>
  <c r="L7622" i="13"/>
  <c r="L7798" i="13"/>
  <c r="L7042" i="13"/>
  <c r="L7233" i="13"/>
  <c r="L7409" i="13"/>
  <c r="L7569" i="13"/>
  <c r="L7745" i="13"/>
  <c r="L6959" i="13"/>
  <c r="L7164" i="13"/>
  <c r="L7340" i="13"/>
  <c r="L7516" i="13"/>
  <c r="L7676" i="13"/>
  <c r="L7069" i="13"/>
  <c r="L7255" i="13"/>
  <c r="L7415" i="13"/>
  <c r="L7591" i="13"/>
  <c r="L6294" i="13"/>
  <c r="L7063" i="13"/>
  <c r="L7250" i="13"/>
  <c r="L7426" i="13"/>
  <c r="L7586" i="13"/>
  <c r="L6943" i="13"/>
  <c r="L7197" i="13"/>
  <c r="L7357" i="13"/>
  <c r="L7533" i="13"/>
  <c r="L6570" i="13"/>
  <c r="L7144" i="13"/>
  <c r="L7320" i="13"/>
  <c r="L7496" i="13"/>
  <c r="L7656" i="13"/>
  <c r="L7103" i="13"/>
  <c r="L7283" i="13"/>
  <c r="L7411" i="13"/>
  <c r="L7539" i="13"/>
  <c r="L7667" i="13"/>
  <c r="L7058" i="13"/>
  <c r="L7198" i="13"/>
  <c r="L7326" i="13"/>
  <c r="L7454" i="13"/>
  <c r="L7582" i="13"/>
  <c r="L6184" i="13"/>
  <c r="L7052" i="13"/>
  <c r="L7193" i="13"/>
  <c r="L7321" i="13"/>
  <c r="L7449" i="13"/>
  <c r="L7577" i="13"/>
  <c r="L6906" i="13"/>
  <c r="L7124" i="13"/>
  <c r="L7252" i="13"/>
  <c r="L7380" i="13"/>
  <c r="L7508" i="13"/>
  <c r="L7636" i="13"/>
  <c r="L7079" i="13"/>
  <c r="L7215" i="13"/>
  <c r="L7343" i="13"/>
  <c r="L7471" i="13"/>
  <c r="L7599" i="13"/>
  <c r="L6991" i="13"/>
  <c r="L7130" i="13"/>
  <c r="L7258" i="13"/>
  <c r="L7386" i="13"/>
  <c r="L7514" i="13"/>
  <c r="L7173" i="13"/>
  <c r="L7828" i="13"/>
  <c r="L7956" i="13"/>
  <c r="L8084" i="13"/>
  <c r="L8212" i="13"/>
  <c r="L8340" i="13"/>
  <c r="L8468" i="13"/>
  <c r="L7605" i="13"/>
  <c r="L7842" i="13"/>
  <c r="L7983" i="13"/>
  <c r="L8111" i="13"/>
  <c r="L8239" i="13"/>
  <c r="L8367" i="13"/>
  <c r="L8495" i="13"/>
  <c r="L7269" i="13"/>
  <c r="L7816" i="13"/>
  <c r="L7946" i="13"/>
  <c r="L8074" i="13"/>
  <c r="L8202" i="13"/>
  <c r="L8330" i="13"/>
  <c r="L8458" i="13"/>
  <c r="L8586" i="13"/>
  <c r="L7810" i="13"/>
  <c r="L7941" i="13"/>
  <c r="L8069" i="13"/>
  <c r="L8197" i="13"/>
  <c r="L8325" i="13"/>
  <c r="L8453" i="13"/>
  <c r="L8581" i="13"/>
  <c r="L7746" i="13"/>
  <c r="L7904" i="13"/>
  <c r="L8032" i="13"/>
  <c r="L8160" i="13"/>
  <c r="L8288" i="13"/>
  <c r="L8416" i="13"/>
  <c r="L8544" i="13"/>
  <c r="L7817" i="13"/>
  <c r="L7947" i="13"/>
  <c r="L8075" i="13"/>
  <c r="L8203" i="13"/>
  <c r="L8331" i="13"/>
  <c r="L8459" i="13"/>
  <c r="L7679" i="13"/>
  <c r="L7862" i="13"/>
  <c r="L7990" i="13"/>
  <c r="L8118" i="13"/>
  <c r="L8246" i="13"/>
  <c r="L8374" i="13"/>
  <c r="L7381" i="13"/>
  <c r="L7805" i="13"/>
  <c r="L7937" i="13"/>
  <c r="L8065" i="13"/>
  <c r="L8193" i="13"/>
  <c r="L8321" i="13"/>
  <c r="L8449" i="13"/>
  <c r="L7818" i="13"/>
  <c r="L7964" i="13"/>
  <c r="L8092" i="13"/>
  <c r="L8220" i="13"/>
  <c r="L8348" i="13"/>
  <c r="L8476" i="13"/>
  <c r="L7693" i="13"/>
  <c r="L7863" i="13"/>
  <c r="L7991" i="13"/>
  <c r="L8119" i="13"/>
  <c r="L8247" i="13"/>
  <c r="L8375" i="13"/>
  <c r="L7141" i="13"/>
  <c r="L7806" i="13"/>
  <c r="L7938" i="13"/>
  <c r="L8066" i="13"/>
  <c r="L8194" i="13"/>
  <c r="L8322" i="13"/>
  <c r="L8450" i="13"/>
  <c r="L7741" i="13"/>
  <c r="L7917" i="13"/>
  <c r="L8045" i="13"/>
  <c r="L8173" i="13"/>
  <c r="L8301" i="13"/>
  <c r="L8429" i="13"/>
  <c r="L7764" i="13"/>
  <c r="L7896" i="13"/>
  <c r="L8024" i="13"/>
  <c r="L8152" i="13"/>
  <c r="L8280" i="13"/>
  <c r="L8408" i="13"/>
  <c r="L7779" i="13"/>
  <c r="L7923" i="13"/>
  <c r="L8051" i="13"/>
  <c r="L8179" i="13"/>
  <c r="L8307" i="13"/>
  <c r="L6911" i="13"/>
  <c r="L7786" i="13"/>
  <c r="L7934" i="13"/>
  <c r="L8062" i="13"/>
  <c r="L8190" i="13"/>
  <c r="L8318" i="13"/>
  <c r="L7815" i="13"/>
  <c r="L8561" i="13"/>
  <c r="L8689" i="13"/>
  <c r="L8817" i="13"/>
  <c r="L8945" i="13"/>
  <c r="L9073" i="13"/>
  <c r="L9201" i="13"/>
  <c r="L9329" i="13"/>
  <c r="L8529" i="13"/>
  <c r="L8668" i="13"/>
  <c r="L8796" i="13"/>
  <c r="L8924" i="13"/>
  <c r="L9052" i="13"/>
  <c r="L9180" i="13"/>
  <c r="L7706" i="13"/>
  <c r="L8631" i="13"/>
  <c r="L8759" i="13"/>
  <c r="L8887" i="13"/>
  <c r="L9015" i="13"/>
  <c r="L9143" i="13"/>
  <c r="L9271" i="13"/>
  <c r="L8502" i="13"/>
  <c r="L8626" i="13"/>
  <c r="L8754" i="13"/>
  <c r="L8882" i="13"/>
  <c r="L9010" i="13"/>
  <c r="L9138" i="13"/>
  <c r="L9266" i="13"/>
  <c r="L8185" i="13"/>
  <c r="L8653" i="13"/>
  <c r="L8781" i="13"/>
  <c r="L8909" i="13"/>
  <c r="L9037" i="13"/>
  <c r="L9165" i="13"/>
  <c r="L8105" i="13"/>
  <c r="L8600" i="13"/>
  <c r="L8728" i="13"/>
  <c r="L8856" i="13"/>
  <c r="L8984" i="13"/>
  <c r="L9112" i="13"/>
  <c r="L8483" i="13"/>
  <c r="L8627" i="13"/>
  <c r="L8755" i="13"/>
  <c r="L8883" i="13"/>
  <c r="L9011" i="13"/>
  <c r="L9139" i="13"/>
  <c r="L9267" i="13"/>
  <c r="L8557" i="13"/>
  <c r="L8702" i="13"/>
  <c r="L8830" i="13"/>
  <c r="L8958" i="13"/>
  <c r="L9086" i="13"/>
  <c r="L9214" i="13"/>
  <c r="L8494" i="13"/>
  <c r="L8633" i="13"/>
  <c r="L8761" i="13"/>
  <c r="L8889" i="13"/>
  <c r="L9017" i="13"/>
  <c r="L9145" i="13"/>
  <c r="L8472" i="13"/>
  <c r="L8644" i="13"/>
  <c r="L8772" i="13"/>
  <c r="L8900" i="13"/>
  <c r="L9028" i="13"/>
  <c r="L9156" i="13"/>
  <c r="L8217" i="13"/>
  <c r="L8655" i="13"/>
  <c r="L8783" i="13"/>
  <c r="L8911" i="13"/>
  <c r="L9039" i="13"/>
  <c r="L9167" i="13"/>
  <c r="L8441" i="13"/>
  <c r="L8618" i="13"/>
  <c r="L8746" i="13"/>
  <c r="L8874" i="13"/>
  <c r="L9002" i="13"/>
  <c r="L9130" i="13"/>
  <c r="L8445" i="13"/>
  <c r="L8629" i="13"/>
  <c r="L8757" i="13"/>
  <c r="L8885" i="13"/>
  <c r="L9013" i="13"/>
  <c r="L8498" i="13"/>
  <c r="L8656" i="13"/>
  <c r="L8784" i="13"/>
  <c r="L8912" i="13"/>
  <c r="L9040" i="13"/>
  <c r="L9168" i="13"/>
  <c r="L8409" i="13"/>
  <c r="L8635" i="13"/>
  <c r="L8763" i="13"/>
  <c r="L8907" i="13"/>
  <c r="L9035" i="13"/>
  <c r="L9163" i="13"/>
  <c r="L8598" i="13"/>
  <c r="L9280" i="13"/>
  <c r="L9381" i="13"/>
  <c r="L9509" i="13"/>
  <c r="L9637" i="13"/>
  <c r="L9765" i="13"/>
  <c r="L9893" i="13"/>
  <c r="L8918" i="13"/>
  <c r="L9224" i="13"/>
  <c r="L9335" i="13"/>
  <c r="L9440" i="13"/>
  <c r="L9536" i="13"/>
  <c r="L9616" i="13"/>
  <c r="L9696" i="13"/>
  <c r="L9792" i="13"/>
  <c r="L9872" i="13"/>
  <c r="L9952" i="13"/>
  <c r="L9971" i="13"/>
  <c r="L9562" i="13"/>
  <c r="L9225" i="13"/>
  <c r="L9387" i="13"/>
  <c r="L9467" i="13"/>
  <c r="L9547" i="13"/>
  <c r="L9643" i="13"/>
  <c r="L9723" i="13"/>
  <c r="L9803" i="13"/>
  <c r="L9899" i="13"/>
  <c r="L9979" i="13"/>
  <c r="L9954" i="13"/>
  <c r="L9882" i="13"/>
  <c r="L9226" i="13"/>
  <c r="L9342" i="13"/>
  <c r="L9398" i="13"/>
  <c r="L9478" i="13"/>
  <c r="L9558" i="13"/>
  <c r="L9654" i="13"/>
  <c r="L9734" i="13"/>
  <c r="L9814" i="13"/>
  <c r="L9910" i="13"/>
  <c r="L9990" i="13"/>
  <c r="L9992" i="13"/>
  <c r="L9818" i="13"/>
  <c r="L9254" i="13"/>
  <c r="L9377" i="13"/>
  <c r="L9473" i="13"/>
  <c r="L9553" i="13"/>
  <c r="L9633" i="13"/>
  <c r="L9729" i="13"/>
  <c r="L9809" i="13"/>
  <c r="L9889" i="13"/>
  <c r="L9975" i="13"/>
  <c r="L9658" i="13"/>
  <c r="L9189" i="13"/>
  <c r="L9420" i="13"/>
  <c r="L9500" i="13"/>
  <c r="L9580" i="13"/>
  <c r="L9676" i="13"/>
  <c r="L9756" i="13"/>
  <c r="L9836" i="13"/>
  <c r="L9932" i="13"/>
  <c r="L9934" i="13"/>
  <c r="L8630" i="13"/>
  <c r="L9331" i="13"/>
  <c r="L9367" i="13"/>
  <c r="L9447" i="13"/>
  <c r="L9543" i="13"/>
  <c r="L9623" i="13"/>
  <c r="L9703" i="13"/>
  <c r="L9799" i="13"/>
  <c r="L9879" i="13"/>
  <c r="L8536" i="13"/>
  <c r="L9284" i="13"/>
  <c r="L9394" i="13"/>
  <c r="L9474" i="13"/>
  <c r="L9570" i="13"/>
  <c r="L9650" i="13"/>
  <c r="L9730" i="13"/>
  <c r="L9826" i="13"/>
  <c r="L9906" i="13"/>
  <c r="L9834" i="13"/>
  <c r="L9300" i="13"/>
  <c r="L9421" i="13"/>
  <c r="L9501" i="13"/>
  <c r="L9597" i="13"/>
  <c r="L9677" i="13"/>
  <c r="L9757" i="13"/>
  <c r="L9853" i="13"/>
  <c r="L9933" i="13"/>
  <c r="L9960" i="13"/>
  <c r="L9258" i="13"/>
  <c r="L9332" i="13"/>
  <c r="L9384" i="13"/>
  <c r="L9480" i="13"/>
  <c r="L9560" i="13"/>
  <c r="L9640" i="13"/>
  <c r="L9736" i="13"/>
  <c r="L9816" i="13"/>
  <c r="L9896" i="13"/>
  <c r="L9988" i="13"/>
  <c r="L8073" i="13"/>
  <c r="L9357" i="13"/>
  <c r="L9443" i="13"/>
  <c r="L9523" i="13"/>
  <c r="L9603" i="13"/>
  <c r="L9699" i="13"/>
  <c r="L9779" i="13"/>
  <c r="L9859" i="13"/>
  <c r="L9955" i="13"/>
  <c r="L8742" i="13"/>
  <c r="L9301" i="13"/>
  <c r="L9438" i="13"/>
  <c r="L9518" i="13"/>
  <c r="L9598" i="13"/>
  <c r="L9694" i="13"/>
  <c r="L9774" i="13"/>
  <c r="L9854" i="13"/>
  <c r="L9322" i="13"/>
  <c r="L8662" i="13"/>
  <c r="L9327" i="13"/>
  <c r="L9417" i="13"/>
  <c r="L9497" i="13"/>
  <c r="L9577" i="13"/>
  <c r="L9673" i="13"/>
  <c r="L9753" i="13"/>
  <c r="L9833" i="13"/>
  <c r="L9929" i="13"/>
  <c r="L8838" i="13"/>
  <c r="L9352" i="13"/>
  <c r="L9428" i="13"/>
  <c r="L9508" i="13"/>
  <c r="L9588" i="13"/>
  <c r="L9684" i="13"/>
  <c r="L9764" i="13"/>
  <c r="L9844" i="13"/>
  <c r="L9940" i="13"/>
  <c r="L9706" i="13"/>
  <c r="L9173" i="13"/>
  <c r="L9340" i="13"/>
  <c r="L9439" i="13"/>
  <c r="L9519" i="13"/>
  <c r="L9615" i="13"/>
  <c r="L9695" i="13"/>
  <c r="L9775" i="13"/>
  <c r="L9871" i="13"/>
  <c r="L9238" i="13"/>
  <c r="L788" i="13"/>
  <c r="L1166" i="13"/>
  <c r="L1386" i="13"/>
  <c r="L1333" i="13"/>
  <c r="L2119" i="13"/>
  <c r="L1849" i="13"/>
  <c r="L2512" i="13"/>
  <c r="L2429" i="13"/>
  <c r="L2525" i="13"/>
  <c r="L2663" i="13"/>
  <c r="L2643" i="13"/>
  <c r="L3321" i="13"/>
  <c r="L3311" i="13"/>
  <c r="L3301" i="13"/>
  <c r="L3371" i="13"/>
  <c r="L3148" i="13"/>
  <c r="L3239" i="13"/>
  <c r="L3282" i="13"/>
  <c r="L2978" i="13"/>
  <c r="L3064" i="13"/>
  <c r="L3607" i="13"/>
  <c r="L3586" i="13"/>
  <c r="L3517" i="13"/>
  <c r="L3464" i="13"/>
  <c r="L3342" i="13"/>
  <c r="L3346" i="13"/>
  <c r="L3395" i="13"/>
  <c r="L3435" i="13"/>
  <c r="L3429" i="13"/>
  <c r="L3482" i="13"/>
  <c r="L3557" i="13"/>
  <c r="L3632" i="13"/>
  <c r="L3691" i="13"/>
  <c r="L3766" i="13"/>
  <c r="L3876" i="13"/>
  <c r="L3904" i="13"/>
  <c r="L3445" i="13"/>
  <c r="L4331" i="13"/>
  <c r="L4278" i="13"/>
  <c r="L4193" i="13"/>
  <c r="L4236" i="13"/>
  <c r="L4215" i="13"/>
  <c r="L3824" i="13"/>
  <c r="L3944" i="13"/>
  <c r="L4003" i="13"/>
  <c r="L4062" i="13"/>
  <c r="L4169" i="13"/>
  <c r="L3829" i="13"/>
  <c r="L4430" i="13"/>
  <c r="L4377" i="13"/>
  <c r="L4074" i="13"/>
  <c r="L4724" i="13"/>
  <c r="L4463" i="13"/>
  <c r="L4799" i="13"/>
  <c r="L4538" i="13"/>
  <c r="L4372" i="13"/>
  <c r="L4725" i="13"/>
  <c r="L4544" i="13"/>
  <c r="L4411" i="13"/>
  <c r="L4106" i="13"/>
  <c r="L4614" i="13"/>
  <c r="L4497" i="13"/>
  <c r="L4319" i="13"/>
  <c r="L4668" i="13"/>
  <c r="L4535" i="13"/>
  <c r="L4434" i="13"/>
  <c r="L4322" i="13"/>
  <c r="L4685" i="13"/>
  <c r="L4552" i="13"/>
  <c r="L4952" i="13"/>
  <c r="L4330" i="13"/>
  <c r="L5059" i="13"/>
  <c r="L4787" i="13"/>
  <c r="L5150" i="13"/>
  <c r="L4905" i="13"/>
  <c r="L5241" i="13"/>
  <c r="L4980" i="13"/>
  <c r="L4796" i="13"/>
  <c r="L5151" i="13"/>
  <c r="L4858" i="13"/>
  <c r="L5114" i="13"/>
  <c r="L4901" i="13"/>
  <c r="L5157" i="13"/>
  <c r="L4944" i="13"/>
  <c r="L5216" i="13"/>
  <c r="L4955" i="13"/>
  <c r="L5211" i="13"/>
  <c r="L4998" i="13"/>
  <c r="L4483" i="13"/>
  <c r="L4993" i="13"/>
  <c r="L4785" i="13"/>
  <c r="L5052" i="13"/>
  <c r="L4887" i="13"/>
  <c r="L5143" i="13"/>
  <c r="L4946" i="13"/>
  <c r="L4893" i="13"/>
  <c r="L5472" i="13"/>
  <c r="L5728" i="13"/>
  <c r="L5403" i="13"/>
  <c r="L5659" i="13"/>
  <c r="L5295" i="13"/>
  <c r="L5558" i="13"/>
  <c r="L5814" i="13"/>
  <c r="L5393" i="13"/>
  <c r="L5649" i="13"/>
  <c r="L5212" i="13"/>
  <c r="L5516" i="13"/>
  <c r="L5772" i="13"/>
  <c r="L5495" i="13"/>
  <c r="L5751" i="13"/>
  <c r="L5474" i="13"/>
  <c r="L5730" i="13"/>
  <c r="L5389" i="13"/>
  <c r="L5645" i="13"/>
  <c r="L5400" i="13"/>
  <c r="L5656" i="13"/>
  <c r="L5363" i="13"/>
  <c r="L5619" i="13"/>
  <c r="L5358" i="13"/>
  <c r="L5614" i="13"/>
  <c r="L5369" i="13"/>
  <c r="L5625" i="13"/>
  <c r="L5444" i="13"/>
  <c r="L4877" i="13"/>
  <c r="L5487" i="13"/>
  <c r="L5229" i="13"/>
  <c r="L5498" i="13"/>
  <c r="L5902" i="13"/>
  <c r="L6158" i="13"/>
  <c r="L5748" i="13"/>
  <c r="L6041" i="13"/>
  <c r="L6297" i="13"/>
  <c r="L5924" i="13"/>
  <c r="L6180" i="13"/>
  <c r="L5843" i="13"/>
  <c r="L6095" i="13"/>
  <c r="L5461" i="13"/>
  <c r="L5994" i="13"/>
  <c r="L4973" i="13"/>
  <c r="L5941" i="13"/>
  <c r="L6197" i="13"/>
  <c r="L5920" i="13"/>
  <c r="L6176" i="13"/>
  <c r="L5979" i="13"/>
  <c r="L6235" i="13"/>
  <c r="L5974" i="13"/>
  <c r="L5313" i="13"/>
  <c r="L5937" i="13"/>
  <c r="L6193" i="13"/>
  <c r="L5916" i="13"/>
  <c r="L6172" i="13"/>
  <c r="L5895" i="13"/>
  <c r="L6151" i="13"/>
  <c r="L5922" i="13"/>
  <c r="L6178" i="13"/>
  <c r="L5853" i="13"/>
  <c r="L6029" i="13"/>
  <c r="L6205" i="13"/>
  <c r="L5880" i="13"/>
  <c r="L6056" i="13"/>
  <c r="L6224" i="13"/>
  <c r="L6421" i="13"/>
  <c r="L6597" i="13"/>
  <c r="L6773" i="13"/>
  <c r="L6933" i="13"/>
  <c r="L6352" i="13"/>
  <c r="L6528" i="13"/>
  <c r="L6688" i="13"/>
  <c r="L6864" i="13"/>
  <c r="L7040" i="13"/>
  <c r="L6323" i="13"/>
  <c r="L6475" i="13"/>
  <c r="L6651" i="13"/>
  <c r="L6811" i="13"/>
  <c r="L6987" i="13"/>
  <c r="L6211" i="13"/>
  <c r="L6390" i="13"/>
  <c r="L6566" i="13"/>
  <c r="L6742" i="13"/>
  <c r="L6902" i="13"/>
  <c r="L7078" i="13"/>
  <c r="L6385" i="13"/>
  <c r="L6545" i="13"/>
  <c r="L6721" i="13"/>
  <c r="L6897" i="13"/>
  <c r="L6296" i="13"/>
  <c r="L6444" i="13"/>
  <c r="L6620" i="13"/>
  <c r="L6780" i="13"/>
  <c r="L6956" i="13"/>
  <c r="L6311" i="13"/>
  <c r="L6487" i="13"/>
  <c r="L6663" i="13"/>
  <c r="L6839" i="13"/>
  <c r="L6067" i="13"/>
  <c r="L6434" i="13"/>
  <c r="L6610" i="13"/>
  <c r="L6770" i="13"/>
  <c r="L6946" i="13"/>
  <c r="L6349" i="13"/>
  <c r="L6509" i="13"/>
  <c r="L6685" i="13"/>
  <c r="L6861" i="13"/>
  <c r="L5907" i="13"/>
  <c r="L6376" i="13"/>
  <c r="L6552" i="13"/>
  <c r="L6712" i="13"/>
  <c r="L6888" i="13"/>
  <c r="L6299" i="13"/>
  <c r="L6499" i="13"/>
  <c r="L6675" i="13"/>
  <c r="L6851" i="13"/>
  <c r="L6003" i="13"/>
  <c r="L6382" i="13"/>
  <c r="L6558" i="13"/>
  <c r="L6718" i="13"/>
  <c r="L6894" i="13"/>
  <c r="L6345" i="13"/>
  <c r="L6505" i="13"/>
  <c r="L6681" i="13"/>
  <c r="L6857" i="13"/>
  <c r="L6388" i="13"/>
  <c r="L6564" i="13"/>
  <c r="L6740" i="13"/>
  <c r="L6900" i="13"/>
  <c r="L6340" i="13"/>
  <c r="L6511" i="13"/>
  <c r="L6671" i="13"/>
  <c r="L6847" i="13"/>
  <c r="L7100" i="13"/>
  <c r="L7264" i="13"/>
  <c r="L7440" i="13"/>
  <c r="L7616" i="13"/>
  <c r="L7776" i="13"/>
  <c r="L7034" i="13"/>
  <c r="L7227" i="13"/>
  <c r="L7387" i="13"/>
  <c r="L7563" i="13"/>
  <c r="L7739" i="13"/>
  <c r="L6794" i="13"/>
  <c r="L7174" i="13"/>
  <c r="L7350" i="13"/>
  <c r="L7510" i="13"/>
  <c r="L7686" i="13"/>
  <c r="L6458" i="13"/>
  <c r="L7121" i="13"/>
  <c r="L7297" i="13"/>
  <c r="L7473" i="13"/>
  <c r="L7633" i="13"/>
  <c r="L7809" i="13"/>
  <c r="L7055" i="13"/>
  <c r="L7228" i="13"/>
  <c r="L7404" i="13"/>
  <c r="L1371" i="13"/>
  <c r="L826" i="13"/>
  <c r="L1466" i="13"/>
  <c r="L2192" i="13"/>
  <c r="L2061" i="13"/>
  <c r="L2276" i="13"/>
  <c r="L2310" i="13"/>
  <c r="L2557" i="13"/>
  <c r="L2488" i="13"/>
  <c r="L2770" i="13"/>
  <c r="L2503" i="13"/>
  <c r="L3076" i="13"/>
  <c r="L3022" i="13"/>
  <c r="L3088" i="13"/>
  <c r="L3270" i="13"/>
  <c r="L3164" i="13"/>
  <c r="L3255" i="13"/>
  <c r="L3298" i="13"/>
  <c r="L2988" i="13"/>
  <c r="L3075" i="13"/>
  <c r="L3623" i="13"/>
  <c r="L3602" i="13"/>
  <c r="L3533" i="13"/>
  <c r="L3480" i="13"/>
  <c r="L3362" i="13"/>
  <c r="L3374" i="13"/>
  <c r="L3421" i="13"/>
  <c r="L3454" i="13"/>
  <c r="L3448" i="13"/>
  <c r="L3498" i="13"/>
  <c r="L3573" i="13"/>
  <c r="L3648" i="13"/>
  <c r="L3707" i="13"/>
  <c r="L3782" i="13"/>
  <c r="L3910" i="13"/>
  <c r="L3924" i="13"/>
  <c r="L3532" i="13"/>
  <c r="L4347" i="13"/>
  <c r="L4294" i="13"/>
  <c r="L4209" i="13"/>
  <c r="L4252" i="13"/>
  <c r="L4231" i="13"/>
  <c r="L3872" i="13"/>
  <c r="L3960" i="13"/>
  <c r="L4019" i="13"/>
  <c r="L4078" i="13"/>
  <c r="L4185" i="13"/>
  <c r="L3882" i="13"/>
  <c r="L4446" i="13"/>
  <c r="L4397" i="13"/>
  <c r="L4281" i="13"/>
  <c r="L4756" i="13"/>
  <c r="L4479" i="13"/>
  <c r="L4815" i="13"/>
  <c r="L4570" i="13"/>
  <c r="L4392" i="13"/>
  <c r="L4741" i="13"/>
  <c r="L4576" i="13"/>
  <c r="L4427" i="13"/>
  <c r="L4239" i="13"/>
  <c r="L4646" i="13"/>
  <c r="L4513" i="13"/>
  <c r="L4341" i="13"/>
  <c r="L4700" i="13"/>
  <c r="L4551" i="13"/>
  <c r="L4450" i="13"/>
  <c r="L4362" i="13"/>
  <c r="L4701" i="13"/>
  <c r="L4568" i="13"/>
  <c r="L4984" i="13"/>
  <c r="L4515" i="13"/>
  <c r="L5075" i="13"/>
  <c r="L4823" i="13"/>
  <c r="L5166" i="13"/>
  <c r="L4921" i="13"/>
  <c r="L5273" i="13"/>
  <c r="L4996" i="13"/>
  <c r="L4824" i="13"/>
  <c r="L5167" i="13"/>
  <c r="L4874" i="13"/>
  <c r="L5130" i="13"/>
  <c r="L4917" i="13"/>
  <c r="L5173" i="13"/>
  <c r="L4960" i="13"/>
  <c r="L4643" i="13"/>
  <c r="L4971" i="13"/>
  <c r="L4389" i="13"/>
  <c r="L5014" i="13"/>
  <c r="L4731" i="13"/>
  <c r="L5009" i="13"/>
  <c r="L4813" i="13"/>
  <c r="L5068" i="13"/>
  <c r="L4903" i="13"/>
  <c r="L5159" i="13"/>
  <c r="L4962" i="13"/>
  <c r="L5149" i="13"/>
  <c r="L5488" i="13"/>
  <c r="L5744" i="13"/>
  <c r="L5419" i="13"/>
  <c r="L5675" i="13"/>
  <c r="L5314" i="13"/>
  <c r="L5574" i="13"/>
  <c r="L5830" i="13"/>
  <c r="L5409" i="13"/>
  <c r="L5665" i="13"/>
  <c r="L5250" i="13"/>
  <c r="L5532" i="13"/>
  <c r="L5005" i="13"/>
  <c r="L5511" i="13"/>
  <c r="L4925" i="13"/>
  <c r="L5490" i="13"/>
  <c r="L5746" i="13"/>
  <c r="L5405" i="13"/>
  <c r="L5661" i="13"/>
  <c r="L5416" i="13"/>
  <c r="L5672" i="13"/>
  <c r="L5379" i="13"/>
  <c r="L5635" i="13"/>
  <c r="L5374" i="13"/>
  <c r="L5630" i="13"/>
  <c r="L5385" i="13"/>
  <c r="L5641" i="13"/>
  <c r="L5460" i="13"/>
  <c r="L5133" i="13"/>
  <c r="L5503" i="13"/>
  <c r="L5248" i="13"/>
  <c r="L5514" i="13"/>
  <c r="L5918" i="13"/>
  <c r="L6174" i="13"/>
  <c r="L5757" i="13"/>
  <c r="L6057" i="13"/>
  <c r="L6313" i="13"/>
  <c r="L5940" i="13"/>
  <c r="L6196" i="13"/>
  <c r="L5855" i="13"/>
  <c r="L6111" i="13"/>
  <c r="L5731" i="13"/>
  <c r="L6010" i="13"/>
  <c r="L5286" i="13"/>
  <c r="L5957" i="13"/>
  <c r="L6213" i="13"/>
  <c r="L5936" i="13"/>
  <c r="L6192" i="13"/>
  <c r="L5995" i="13"/>
  <c r="L5397" i="13"/>
  <c r="L5990" i="13"/>
  <c r="L5573" i="13"/>
  <c r="L5953" i="13"/>
  <c r="L6209" i="13"/>
  <c r="L5932" i="13"/>
  <c r="L6188" i="13"/>
  <c r="L5911" i="13"/>
  <c r="L6167" i="13"/>
  <c r="L5938" i="13"/>
  <c r="L6194" i="13"/>
  <c r="L5885" i="13"/>
  <c r="L6045" i="13"/>
  <c r="L5429" i="13"/>
  <c r="L5912" i="13"/>
  <c r="L6072" i="13"/>
  <c r="L6245" i="13"/>
  <c r="L6453" i="13"/>
  <c r="L6613" i="13"/>
  <c r="L6789" i="13"/>
  <c r="L6965" i="13"/>
  <c r="L6368" i="13"/>
  <c r="L6544" i="13"/>
  <c r="L6720" i="13"/>
  <c r="L6880" i="13"/>
  <c r="L7056" i="13"/>
  <c r="L6336" i="13"/>
  <c r="L6491" i="13"/>
  <c r="L6667" i="13"/>
  <c r="L6843" i="13"/>
  <c r="L7003" i="13"/>
  <c r="L6226" i="13"/>
  <c r="L6422" i="13"/>
  <c r="L6582" i="13"/>
  <c r="L6758" i="13"/>
  <c r="L6934" i="13"/>
  <c r="L7094" i="13"/>
  <c r="L6401" i="13"/>
  <c r="L6577" i="13"/>
  <c r="L6737" i="13"/>
  <c r="L6913" i="13"/>
  <c r="L6325" i="13"/>
  <c r="L6460" i="13"/>
  <c r="L6636" i="13"/>
  <c r="L6812" i="13"/>
  <c r="L6972" i="13"/>
  <c r="L6343" i="13"/>
  <c r="L6519" i="13"/>
  <c r="L6679" i="13"/>
  <c r="L6855" i="13"/>
  <c r="L6240" i="13"/>
  <c r="L6450" i="13"/>
  <c r="L6626" i="13"/>
  <c r="L6802" i="13"/>
  <c r="L5807" i="13"/>
  <c r="L6365" i="13"/>
  <c r="L6541" i="13"/>
  <c r="L6701" i="13"/>
  <c r="L6877" i="13"/>
  <c r="L6200" i="13"/>
  <c r="L6392" i="13"/>
  <c r="L6568" i="13"/>
  <c r="L6744" i="13"/>
  <c r="L6904" i="13"/>
  <c r="L6355" i="13"/>
  <c r="L6531" i="13"/>
  <c r="L6691" i="13"/>
  <c r="L6867" i="13"/>
  <c r="L6250" i="13"/>
  <c r="L6398" i="13"/>
  <c r="L6574" i="13"/>
  <c r="L6750" i="13"/>
  <c r="L6910" i="13"/>
  <c r="L6361" i="13"/>
  <c r="L6537" i="13"/>
  <c r="L6697" i="13"/>
  <c r="L6873" i="13"/>
  <c r="L6420" i="13"/>
  <c r="L6580" i="13"/>
  <c r="L6756" i="13"/>
  <c r="L6019" i="13"/>
  <c r="L6351" i="13"/>
  <c r="L6527" i="13"/>
  <c r="L6703" i="13"/>
  <c r="L6863" i="13"/>
  <c r="L7119" i="13"/>
  <c r="L7296" i="13"/>
  <c r="L7456" i="13"/>
  <c r="L7632" i="13"/>
  <c r="L6258" i="13"/>
  <c r="L7054" i="13"/>
  <c r="L7243" i="13"/>
  <c r="L7419" i="13"/>
  <c r="L7579" i="13"/>
  <c r="L7755" i="13"/>
  <c r="L7009" i="13"/>
  <c r="L7190" i="13"/>
  <c r="L7366" i="13"/>
  <c r="L7542" i="13"/>
  <c r="L7702" i="13"/>
  <c r="L6714" i="13"/>
  <c r="L7153" i="13"/>
  <c r="L7313" i="13"/>
  <c r="L7489" i="13"/>
  <c r="L7665" i="13"/>
  <c r="L7825" i="13"/>
  <c r="L7075" i="13"/>
  <c r="L7260" i="13"/>
  <c r="L7420" i="13"/>
  <c r="L7596" i="13"/>
  <c r="L6810" i="13"/>
  <c r="L7159" i="13"/>
  <c r="L7335" i="13"/>
  <c r="L7511" i="13"/>
  <c r="L7671" i="13"/>
  <c r="L6986" i="13"/>
  <c r="L7170" i="13"/>
  <c r="L7330" i="13"/>
  <c r="L7506" i="13"/>
  <c r="L7682" i="13"/>
  <c r="L7096" i="13"/>
  <c r="L7277" i="13"/>
  <c r="L7453" i="13"/>
  <c r="L7613" i="13"/>
  <c r="L7050" i="13"/>
  <c r="L7240" i="13"/>
  <c r="L7400" i="13"/>
  <c r="L7576" i="13"/>
  <c r="L7005" i="13"/>
  <c r="L7187" i="13"/>
  <c r="L7347" i="13"/>
  <c r="L7475" i="13"/>
  <c r="L7603" i="13"/>
  <c r="L6905" i="13"/>
  <c r="L7134" i="13"/>
  <c r="L7262" i="13"/>
  <c r="L7390" i="13"/>
  <c r="L7518" i="13"/>
  <c r="L7646" i="13"/>
  <c r="L6990" i="13"/>
  <c r="L7129" i="13"/>
  <c r="L7257" i="13"/>
  <c r="L7385" i="13"/>
  <c r="L7513" i="13"/>
  <c r="L7641" i="13"/>
  <c r="L7045" i="13"/>
  <c r="L7188" i="13"/>
  <c r="L7316" i="13"/>
  <c r="L7444" i="13"/>
  <c r="L7572" i="13"/>
  <c r="L6953" i="13"/>
  <c r="L7151" i="13"/>
  <c r="L7279" i="13"/>
  <c r="L7407" i="13"/>
  <c r="L7535" i="13"/>
  <c r="L6602" i="13"/>
  <c r="L7053" i="13"/>
  <c r="L7194" i="13"/>
  <c r="L7322" i="13"/>
  <c r="L7450" i="13"/>
  <c r="L7578" i="13"/>
  <c r="L7752" i="13"/>
  <c r="L7892" i="13"/>
  <c r="L8020" i="13"/>
  <c r="L8148" i="13"/>
  <c r="L8276" i="13"/>
  <c r="L8404" i="13"/>
  <c r="L8532" i="13"/>
  <c r="L7759" i="13"/>
  <c r="L7919" i="13"/>
  <c r="L8047" i="13"/>
  <c r="L8175" i="13"/>
  <c r="L8303" i="13"/>
  <c r="L8431" i="13"/>
  <c r="L8559" i="13"/>
  <c r="L7717" i="13"/>
  <c r="L7882" i="13"/>
  <c r="L8010" i="13"/>
  <c r="L8138" i="13"/>
  <c r="L8266" i="13"/>
  <c r="L8394" i="13"/>
  <c r="L8522" i="13"/>
  <c r="L7727" i="13"/>
  <c r="L7877" i="13"/>
  <c r="L8005" i="13"/>
  <c r="L8133" i="13"/>
  <c r="L8261" i="13"/>
  <c r="L8389" i="13"/>
  <c r="L8517" i="13"/>
  <c r="L7658" i="13"/>
  <c r="L7823" i="13"/>
  <c r="L7968" i="13"/>
  <c r="L8096" i="13"/>
  <c r="L8224" i="13"/>
  <c r="L8352" i="13"/>
  <c r="L8480" i="13"/>
  <c r="L7700" i="13"/>
  <c r="L386" i="13"/>
  <c r="L1356" i="13"/>
  <c r="L1804" i="13"/>
  <c r="L1632" i="13"/>
  <c r="L2006" i="13"/>
  <c r="L2083" i="13"/>
  <c r="L2479" i="13"/>
  <c r="L2171" i="13"/>
  <c r="L3050" i="13"/>
  <c r="L2605" i="13"/>
  <c r="L2733" i="13"/>
  <c r="L2782" i="13"/>
  <c r="L3332" i="13"/>
  <c r="L3290" i="13"/>
  <c r="L3344" i="13"/>
  <c r="L3121" i="13"/>
  <c r="L2644" i="13"/>
  <c r="L3042" i="13"/>
  <c r="L3149" i="13"/>
  <c r="L3256" i="13"/>
  <c r="L3315" i="13"/>
  <c r="L3863" i="13"/>
  <c r="L3842" i="13"/>
  <c r="L3773" i="13"/>
  <c r="L3720" i="13"/>
  <c r="L3635" i="13"/>
  <c r="L3630" i="13"/>
  <c r="L3673" i="13"/>
  <c r="L3684" i="13"/>
  <c r="L3695" i="13"/>
  <c r="L3738" i="13"/>
  <c r="L3070" i="13"/>
  <c r="L3424" i="13"/>
  <c r="L3510" i="13"/>
  <c r="L3601" i="13"/>
  <c r="L4149" i="13"/>
  <c r="L4160" i="13"/>
  <c r="L4075" i="13"/>
  <c r="L4022" i="13"/>
  <c r="L3937" i="13"/>
  <c r="L3980" i="13"/>
  <c r="L3959" i="13"/>
  <c r="L4018" i="13"/>
  <c r="L4125" i="13"/>
  <c r="L4200" i="13"/>
  <c r="L4259" i="13"/>
  <c r="L3888" i="13"/>
  <c r="L4004" i="13"/>
  <c r="L4127" i="13"/>
  <c r="L4686" i="13"/>
  <c r="L4633" i="13"/>
  <c r="L4564" i="13"/>
  <c r="L4250" i="13"/>
  <c r="L4623" i="13"/>
  <c r="L4378" i="13"/>
  <c r="L4714" i="13"/>
  <c r="L4549" i="13"/>
  <c r="L4386" i="13"/>
  <c r="L4720" i="13"/>
  <c r="L4571" i="13"/>
  <c r="L4454" i="13"/>
  <c r="L4276" i="13"/>
  <c r="L4657" i="13"/>
  <c r="L4508" i="13"/>
  <c r="L4355" i="13"/>
  <c r="L4695" i="13"/>
  <c r="L4610" i="13"/>
  <c r="L4509" i="13"/>
  <c r="L4376" i="13"/>
  <c r="L4755" i="13"/>
  <c r="L5128" i="13"/>
  <c r="L4883" i="13"/>
  <c r="L5235" i="13"/>
  <c r="L4974" i="13"/>
  <c r="L5310" i="13"/>
  <c r="L5081" i="13"/>
  <c r="L4789" i="13"/>
  <c r="L5140" i="13"/>
  <c r="L4991" i="13"/>
  <c r="L4627" i="13"/>
  <c r="L4986" i="13"/>
  <c r="L4707" i="13"/>
  <c r="L5029" i="13"/>
  <c r="L4805" i="13"/>
  <c r="L5072" i="13"/>
  <c r="L4812" i="13"/>
  <c r="L5083" i="13"/>
  <c r="L4870" i="13"/>
  <c r="L5126" i="13"/>
  <c r="L4865" i="13"/>
  <c r="L5121" i="13"/>
  <c r="L4924" i="13"/>
  <c r="L5180" i="13"/>
  <c r="L5015" i="13"/>
  <c r="L4807" i="13"/>
  <c r="L5074" i="13"/>
  <c r="L5344" i="13"/>
  <c r="L5600" i="13"/>
  <c r="L5249" i="13"/>
  <c r="L5531" i="13"/>
  <c r="L5787" i="13"/>
  <c r="L5430" i="13"/>
  <c r="L5686" i="13"/>
  <c r="L5259" i="13"/>
  <c r="L5521" i="13"/>
  <c r="L5777" i="13"/>
  <c r="L5388" i="13"/>
  <c r="L5644" i="13"/>
  <c r="L5367" i="13"/>
  <c r="L5623" i="13"/>
  <c r="L5346" i="13"/>
  <c r="L5602" i="13"/>
  <c r="L5253" i="13"/>
  <c r="L5517" i="13"/>
  <c r="L5244" i="13"/>
  <c r="L5528" i="13"/>
  <c r="L5227" i="13"/>
  <c r="L5491" i="13"/>
  <c r="L4861" i="13"/>
  <c r="L5486" i="13"/>
  <c r="L5037" i="13"/>
  <c r="L5497" i="13"/>
  <c r="L5312" i="13"/>
  <c r="L5572" i="13"/>
  <c r="L5359" i="13"/>
  <c r="L5615" i="13"/>
  <c r="L5370" i="13"/>
  <c r="L5610" i="13"/>
  <c r="L6030" i="13"/>
  <c r="L6286" i="13"/>
  <c r="L5913" i="13"/>
  <c r="L6169" i="13"/>
  <c r="L5788" i="13"/>
  <c r="L6052" i="13"/>
  <c r="L6308" i="13"/>
  <c r="L5967" i="13"/>
  <c r="L6223" i="13"/>
  <c r="L5866" i="13"/>
  <c r="L6122" i="13"/>
  <c r="L5817" i="13"/>
  <c r="L6069" i="13"/>
  <c r="L5796" i="13"/>
  <c r="L6048" i="13"/>
  <c r="L5838" i="13"/>
  <c r="L6107" i="13"/>
  <c r="L5851" i="13"/>
  <c r="L6102" i="13"/>
  <c r="L5805" i="13"/>
  <c r="L6065" i="13"/>
  <c r="L5784" i="13"/>
  <c r="L6044" i="13"/>
  <c r="L5736" i="13"/>
  <c r="L6023" i="13"/>
  <c r="L5778" i="13"/>
  <c r="L6050" i="13"/>
  <c r="L5754" i="13"/>
  <c r="L5949" i="13"/>
  <c r="L6109" i="13"/>
  <c r="L5763" i="13"/>
  <c r="L5976" i="13"/>
  <c r="L6136" i="13"/>
  <c r="L6341" i="13"/>
  <c r="L6517" i="13"/>
  <c r="L6677" i="13"/>
  <c r="L6853" i="13"/>
  <c r="L6252" i="13"/>
  <c r="L6432" i="13"/>
  <c r="L6608" i="13"/>
  <c r="L6784" i="13"/>
  <c r="L6944" i="13"/>
  <c r="L7120" i="13"/>
  <c r="L6395" i="13"/>
  <c r="L6555" i="13"/>
  <c r="L6731" i="13"/>
  <c r="L6907" i="13"/>
  <c r="L7067" i="13"/>
  <c r="L6282" i="13"/>
  <c r="L6486" i="13"/>
  <c r="L6646" i="13"/>
  <c r="L6822" i="13"/>
  <c r="L6998" i="13"/>
  <c r="L6253" i="13"/>
  <c r="L6465" i="13"/>
  <c r="L6641" i="13"/>
  <c r="L6801" i="13"/>
  <c r="L6977" i="13"/>
  <c r="L6364" i="13"/>
  <c r="L6524" i="13"/>
  <c r="L6700" i="13"/>
  <c r="L6876" i="13"/>
  <c r="L6147" i="13"/>
  <c r="L6407" i="13"/>
  <c r="L6583" i="13"/>
  <c r="L6743" i="13"/>
  <c r="L6919" i="13"/>
  <c r="L6354" i="13"/>
  <c r="L6514" i="13"/>
  <c r="L6690" i="13"/>
  <c r="L6866" i="13"/>
  <c r="L6269" i="13"/>
  <c r="L6429" i="13"/>
  <c r="L6605" i="13"/>
  <c r="L6765" i="13"/>
  <c r="L6941" i="13"/>
  <c r="L6284" i="13"/>
  <c r="L6456" i="13"/>
  <c r="L6632" i="13"/>
  <c r="L6808" i="13"/>
  <c r="L6968" i="13"/>
  <c r="L6419" i="13"/>
  <c r="L6595" i="13"/>
  <c r="L6755" i="13"/>
  <c r="L6931" i="13"/>
  <c r="L6327" i="13"/>
  <c r="L6462" i="13"/>
  <c r="L6638" i="13"/>
  <c r="L6814" i="13"/>
  <c r="L5923" i="13"/>
  <c r="L6425" i="13"/>
  <c r="L6601" i="13"/>
  <c r="L6761" i="13"/>
  <c r="L6264" i="13"/>
  <c r="L6484" i="13"/>
  <c r="L6644" i="13"/>
  <c r="L6820" i="13"/>
  <c r="L6279" i="13"/>
  <c r="L6415" i="13"/>
  <c r="L6591" i="13"/>
  <c r="L6767" i="13"/>
  <c r="L6698" i="13"/>
  <c r="L7184" i="13"/>
  <c r="L7360" i="13"/>
  <c r="L7520" i="13"/>
  <c r="L7696" i="13"/>
  <c r="L6937" i="13"/>
  <c r="L7131" i="13"/>
  <c r="L7307" i="13"/>
  <c r="L7483" i="13"/>
  <c r="L7643" i="13"/>
  <c r="L7819" i="13"/>
  <c r="L7087" i="13"/>
  <c r="L7254" i="13"/>
  <c r="L7430" i="13"/>
  <c r="L7606" i="13"/>
  <c r="L7766" i="13"/>
  <c r="L7022" i="13"/>
  <c r="L7217" i="13"/>
  <c r="L7377" i="13"/>
  <c r="L7553" i="13"/>
  <c r="L7729" i="13"/>
  <c r="L6890" i="13"/>
  <c r="L7148" i="13"/>
  <c r="L7324" i="13"/>
  <c r="L7484" i="13"/>
  <c r="L7660" i="13"/>
  <c r="L7049" i="13"/>
  <c r="L7223" i="13"/>
  <c r="L7399" i="13"/>
  <c r="L7575" i="13"/>
  <c r="L7735" i="13"/>
  <c r="L7043" i="13"/>
  <c r="L7234" i="13"/>
  <c r="L7394" i="13"/>
  <c r="L7570" i="13"/>
  <c r="L6650" i="13"/>
  <c r="L7165" i="13"/>
  <c r="L7341" i="13"/>
  <c r="L7517" i="13"/>
  <c r="L7677" i="13"/>
  <c r="L7128" i="13"/>
  <c r="L7304" i="13"/>
  <c r="L7464" i="13"/>
  <c r="L7640" i="13"/>
  <c r="L7084" i="13"/>
  <c r="L7251" i="13"/>
  <c r="L7395" i="13"/>
  <c r="L7523" i="13"/>
  <c r="L7651" i="13"/>
  <c r="L7038" i="13"/>
  <c r="L7182" i="13"/>
  <c r="L7310" i="13"/>
  <c r="L7438" i="13"/>
  <c r="L7566" i="13"/>
  <c r="L7694" i="13"/>
  <c r="L7032" i="13"/>
  <c r="L7177" i="13"/>
  <c r="L7305" i="13"/>
  <c r="L7433" i="13"/>
  <c r="L7561" i="13"/>
  <c r="L6762" i="13"/>
  <c r="L7105" i="13"/>
  <c r="L7236" i="13"/>
  <c r="L7364" i="13"/>
  <c r="L7492" i="13"/>
  <c r="L7620" i="13"/>
  <c r="L7059" i="13"/>
  <c r="L7199" i="13"/>
  <c r="L7327" i="13"/>
  <c r="L7455" i="13"/>
  <c r="L7583" i="13"/>
  <c r="L6969" i="13"/>
  <c r="L7112" i="13"/>
  <c r="L7242" i="13"/>
  <c r="L7370" i="13"/>
  <c r="L7498" i="13"/>
  <c r="L7626" i="13"/>
  <c r="L7808" i="13"/>
  <c r="L7940" i="13"/>
  <c r="L8068" i="13"/>
  <c r="L8196" i="13"/>
  <c r="L8324" i="13"/>
  <c r="L8452" i="13"/>
  <c r="L7349" i="13"/>
  <c r="L7822" i="13"/>
  <c r="L7967" i="13"/>
  <c r="L8095" i="13"/>
  <c r="L8223" i="13"/>
  <c r="L8351" i="13"/>
  <c r="L8479" i="13"/>
  <c r="L6983" i="13"/>
  <c r="L7802" i="13"/>
  <c r="L7930" i="13"/>
  <c r="L8058" i="13"/>
  <c r="L8186" i="13"/>
  <c r="L8314" i="13"/>
  <c r="L8442" i="13"/>
  <c r="L8570" i="13"/>
  <c r="L7789" i="13"/>
  <c r="L7925" i="13"/>
  <c r="L8053" i="13"/>
  <c r="L8181" i="13"/>
  <c r="L8309" i="13"/>
  <c r="L8437" i="13"/>
  <c r="L8565" i="13"/>
  <c r="L7720" i="13"/>
  <c r="L7888" i="13"/>
  <c r="L8016" i="13"/>
  <c r="L8144" i="13"/>
  <c r="L8272" i="13"/>
  <c r="L8400" i="13"/>
  <c r="L8528" i="13"/>
  <c r="L7783" i="13"/>
  <c r="L7740" i="13"/>
  <c r="L7655" i="13"/>
  <c r="L7490" i="13"/>
  <c r="L7421" i="13"/>
  <c r="L7384" i="13"/>
  <c r="L7331" i="13"/>
  <c r="L7117" i="13"/>
  <c r="L7630" i="13"/>
  <c r="L7369" i="13"/>
  <c r="L7172" i="13"/>
  <c r="L6682" i="13"/>
  <c r="L7519" i="13"/>
  <c r="L7306" i="13"/>
  <c r="L7876" i="13"/>
  <c r="L8388" i="13"/>
  <c r="L8031" i="13"/>
  <c r="L8543" i="13"/>
  <c r="L8122" i="13"/>
  <c r="L7699" i="13"/>
  <c r="L8245" i="13"/>
  <c r="L7804" i="13"/>
  <c r="L8336" i="13"/>
  <c r="L7883" i="13"/>
  <c r="L8059" i="13"/>
  <c r="L8251" i="13"/>
  <c r="L8395" i="13"/>
  <c r="L7461" i="13"/>
  <c r="L7910" i="13"/>
  <c r="L8054" i="13"/>
  <c r="L8230" i="13"/>
  <c r="L8422" i="13"/>
  <c r="L7721" i="13"/>
  <c r="L7921" i="13"/>
  <c r="L8113" i="13"/>
  <c r="L8257" i="13"/>
  <c r="L8433" i="13"/>
  <c r="L7884" i="13"/>
  <c r="L8028" i="13"/>
  <c r="L8204" i="13"/>
  <c r="L8396" i="13"/>
  <c r="L6522" i="13"/>
  <c r="L7852" i="13"/>
  <c r="L8039" i="13"/>
  <c r="L8183" i="13"/>
  <c r="L8359" i="13"/>
  <c r="L7704" i="13"/>
  <c r="L7874" i="13"/>
  <c r="L8050" i="13"/>
  <c r="L8242" i="13"/>
  <c r="L8386" i="13"/>
  <c r="L7683" i="13"/>
  <c r="L7965" i="13"/>
  <c r="L8109" i="13"/>
  <c r="L8285" i="13"/>
  <c r="L7493" i="13"/>
  <c r="L7833" i="13"/>
  <c r="L8008" i="13"/>
  <c r="L8200" i="13"/>
  <c r="L8344" i="13"/>
  <c r="L7749" i="13"/>
  <c r="L7971" i="13"/>
  <c r="L8115" i="13"/>
  <c r="L8291" i="13"/>
  <c r="L7589" i="13"/>
  <c r="L7870" i="13"/>
  <c r="L8046" i="13"/>
  <c r="L8238" i="13"/>
  <c r="L8382" i="13"/>
  <c r="L8553" i="13"/>
  <c r="L8737" i="13"/>
  <c r="L8881" i="13"/>
  <c r="L9057" i="13"/>
  <c r="L9249" i="13"/>
  <c r="L8169" i="13"/>
  <c r="L8652" i="13"/>
  <c r="L8844" i="13"/>
  <c r="L8988" i="13"/>
  <c r="L9164" i="13"/>
  <c r="L8537" i="13"/>
  <c r="L8695" i="13"/>
  <c r="L8871" i="13"/>
  <c r="L9063" i="13"/>
  <c r="L9207" i="13"/>
  <c r="L8481" i="13"/>
  <c r="L8674" i="13"/>
  <c r="L8818" i="13"/>
  <c r="L8994" i="13"/>
  <c r="L9186" i="13"/>
  <c r="L9330" i="13"/>
  <c r="L8637" i="13"/>
  <c r="L8829" i="13"/>
  <c r="L8973" i="13"/>
  <c r="L9149" i="13"/>
  <c r="L8493" i="13"/>
  <c r="L8664" i="13"/>
  <c r="L8840" i="13"/>
  <c r="L9032" i="13"/>
  <c r="L9176" i="13"/>
  <c r="L8611" i="13"/>
  <c r="L8803" i="13"/>
  <c r="L8947" i="13"/>
  <c r="L9123" i="13"/>
  <c r="L9315" i="13"/>
  <c r="L8638" i="13"/>
  <c r="L8814" i="13"/>
  <c r="L9006" i="13"/>
  <c r="L9150" i="13"/>
  <c r="L8377" i="13"/>
  <c r="L8681" i="13"/>
  <c r="L8825" i="13"/>
  <c r="L9001" i="13"/>
  <c r="L9193" i="13"/>
  <c r="L8584" i="13"/>
  <c r="L8756" i="13"/>
  <c r="L8948" i="13"/>
  <c r="L9092" i="13"/>
  <c r="L7961" i="13"/>
  <c r="L8703" i="13"/>
  <c r="L8847" i="13"/>
  <c r="L9023" i="13"/>
  <c r="L9215" i="13"/>
  <c r="L8525" i="13"/>
  <c r="L8730" i="13"/>
  <c r="L8922" i="13"/>
  <c r="L9066" i="13"/>
  <c r="L8313" i="13"/>
  <c r="L8677" i="13"/>
  <c r="L8821" i="13"/>
  <c r="L8997" i="13"/>
  <c r="L8579" i="13"/>
  <c r="L8720" i="13"/>
  <c r="L8896" i="13"/>
  <c r="L9088" i="13"/>
  <c r="L9232" i="13"/>
  <c r="L8619" i="13"/>
  <c r="L8811" i="13"/>
  <c r="L8971" i="13"/>
  <c r="L9147" i="13"/>
  <c r="L9205" i="13"/>
  <c r="L9347" i="13"/>
  <c r="L9493" i="13"/>
  <c r="L9685" i="13"/>
  <c r="L9829" i="13"/>
  <c r="L2" i="13"/>
  <c r="L9241" i="13"/>
  <c r="L9408" i="13"/>
  <c r="L9504" i="13"/>
  <c r="L9632" i="13"/>
  <c r="L9744" i="13"/>
  <c r="L9856" i="13"/>
  <c r="L9984" i="13"/>
  <c r="L9993" i="13"/>
  <c r="L9208" i="13"/>
  <c r="L9403" i="13"/>
  <c r="L9515" i="13"/>
  <c r="L9611" i="13"/>
  <c r="L9739" i="13"/>
  <c r="L9851" i="13"/>
  <c r="L9963" i="13"/>
  <c r="L9316" i="13"/>
  <c r="L8870" i="13"/>
  <c r="L9336" i="13"/>
  <c r="L9414" i="13"/>
  <c r="L9526" i="13"/>
  <c r="L9622" i="13"/>
  <c r="L9750" i="13"/>
  <c r="L9862" i="13"/>
  <c r="L9974" i="13"/>
  <c r="L9386" i="13"/>
  <c r="L8790" i="13"/>
  <c r="L9324" i="13"/>
  <c r="L9489" i="13"/>
  <c r="L9601" i="13"/>
  <c r="L9697" i="13"/>
  <c r="L9825" i="13"/>
  <c r="L9937" i="13"/>
  <c r="L9482" i="13"/>
  <c r="L9318" i="13"/>
  <c r="L9452" i="13"/>
  <c r="L9564" i="13"/>
  <c r="L9692" i="13"/>
  <c r="L9804" i="13"/>
  <c r="L9900" i="13"/>
  <c r="L9252" i="13"/>
  <c r="L9257" i="13"/>
  <c r="L9355" i="13"/>
  <c r="L9479" i="13"/>
  <c r="L9575" i="13"/>
  <c r="L9687" i="13"/>
  <c r="L9815" i="13"/>
  <c r="L9328" i="13"/>
  <c r="L9192" i="13"/>
  <c r="L9410" i="13"/>
  <c r="L9522" i="13"/>
  <c r="L9634" i="13"/>
  <c r="L9762" i="13"/>
  <c r="L9858" i="13"/>
  <c r="L9754" i="13"/>
  <c r="L9356" i="13"/>
  <c r="L9469" i="13"/>
  <c r="L9565" i="13"/>
  <c r="L9693" i="13"/>
  <c r="L9805" i="13"/>
  <c r="L9917" i="13"/>
  <c r="L9962" i="13"/>
  <c r="L9293" i="13"/>
  <c r="L9368" i="13"/>
  <c r="L9496" i="13"/>
  <c r="L9608" i="13"/>
  <c r="L9704" i="13"/>
  <c r="L9832" i="13"/>
  <c r="L9944" i="13"/>
  <c r="L9994" i="13"/>
  <c r="L9379" i="13"/>
  <c r="L9475" i="13"/>
  <c r="L9587" i="13"/>
  <c r="L9715" i="13"/>
  <c r="L9827" i="13"/>
  <c r="L9923" i="13"/>
  <c r="L8982" i="13"/>
  <c r="L9390" i="13"/>
  <c r="L9502" i="13"/>
  <c r="L9630" i="13"/>
  <c r="L9726" i="13"/>
  <c r="L9838" i="13"/>
  <c r="L9418" i="13"/>
  <c r="L9308" i="13"/>
  <c r="L9385" i="13"/>
  <c r="L9513" i="13"/>
  <c r="L9625" i="13"/>
  <c r="L9737" i="13"/>
  <c r="L9865" i="13"/>
  <c r="L9967" i="13"/>
  <c r="L9286" i="13"/>
  <c r="L9444" i="13"/>
  <c r="L9556" i="13"/>
  <c r="L9652" i="13"/>
  <c r="L9780" i="13"/>
  <c r="L9892" i="13"/>
  <c r="L9610" i="13"/>
  <c r="L9270" i="13"/>
  <c r="L9391" i="13"/>
  <c r="L9503" i="13"/>
  <c r="L9631" i="13"/>
  <c r="L9743" i="13"/>
  <c r="L9839" i="13"/>
  <c r="L9334" i="13"/>
  <c r="L7143" i="13"/>
  <c r="L6975" i="13"/>
  <c r="L7650" i="13"/>
  <c r="L7597" i="13"/>
  <c r="L7560" i="13"/>
  <c r="L7459" i="13"/>
  <c r="L7246" i="13"/>
  <c r="L6927" i="13"/>
  <c r="L7497" i="13"/>
  <c r="L7300" i="13"/>
  <c r="L7135" i="13"/>
  <c r="L6346" i="13"/>
  <c r="L7434" i="13"/>
  <c r="L8004" i="13"/>
  <c r="L8516" i="13"/>
  <c r="L8159" i="13"/>
  <c r="L7688" i="13"/>
  <c r="L8250" i="13"/>
  <c r="L7861" i="13"/>
  <c r="L8373" i="13"/>
  <c r="L7952" i="13"/>
  <c r="L8464" i="13"/>
  <c r="L7931" i="13"/>
  <c r="L8123" i="13"/>
  <c r="L8267" i="13"/>
  <c r="L8443" i="13"/>
  <c r="L7762" i="13"/>
  <c r="L7926" i="13"/>
  <c r="L8102" i="13"/>
  <c r="L8294" i="13"/>
  <c r="L8438" i="13"/>
  <c r="L7797" i="13"/>
  <c r="L7985" i="13"/>
  <c r="L8129" i="13"/>
  <c r="L8305" i="13"/>
  <c r="L7557" i="13"/>
  <c r="L7900" i="13"/>
  <c r="L8076" i="13"/>
  <c r="L8268" i="13"/>
  <c r="L8412" i="13"/>
  <c r="L7637" i="13"/>
  <c r="L7911" i="13"/>
  <c r="L8055" i="13"/>
  <c r="L8231" i="13"/>
  <c r="L8423" i="13"/>
  <c r="L7722" i="13"/>
  <c r="L7922" i="13"/>
  <c r="L8114" i="13"/>
  <c r="L8258" i="13"/>
  <c r="L8434" i="13"/>
  <c r="L7820" i="13"/>
  <c r="L7981" i="13"/>
  <c r="L8157" i="13"/>
  <c r="L8349" i="13"/>
  <c r="L7647" i="13"/>
  <c r="L7880" i="13"/>
  <c r="L8072" i="13"/>
  <c r="L8216" i="13"/>
  <c r="L8392" i="13"/>
  <c r="L7847" i="13"/>
  <c r="L7987" i="13"/>
  <c r="L8163" i="13"/>
  <c r="L8355" i="13"/>
  <c r="L7669" i="13"/>
  <c r="L7918" i="13"/>
  <c r="L8110" i="13"/>
  <c r="L8254" i="13"/>
  <c r="L8430" i="13"/>
  <c r="L8609" i="13"/>
  <c r="L8753" i="13"/>
  <c r="L8929" i="13"/>
  <c r="L9121" i="13"/>
  <c r="L9265" i="13"/>
  <c r="L8478" i="13"/>
  <c r="L8716" i="13"/>
  <c r="L8860" i="13"/>
  <c r="L9036" i="13"/>
  <c r="L9228" i="13"/>
  <c r="L8568" i="13"/>
  <c r="L8743" i="13"/>
  <c r="L8935" i="13"/>
  <c r="L9079" i="13"/>
  <c r="L9255" i="13"/>
  <c r="L8530" i="13"/>
  <c r="L8690" i="13"/>
  <c r="L8866" i="13"/>
  <c r="L9058" i="13"/>
  <c r="L9202" i="13"/>
  <c r="L7929" i="13"/>
  <c r="L8701" i="13"/>
  <c r="L8845" i="13"/>
  <c r="L9021" i="13"/>
  <c r="L9213" i="13"/>
  <c r="L8503" i="13"/>
  <c r="L8712" i="13"/>
  <c r="L8904" i="13"/>
  <c r="L9048" i="13"/>
  <c r="L8281" i="13"/>
  <c r="L8675" i="13"/>
  <c r="L8819" i="13"/>
  <c r="L8995" i="13"/>
  <c r="L9187" i="13"/>
  <c r="L7945" i="13"/>
  <c r="L8686" i="13"/>
  <c r="L8878" i="13"/>
  <c r="L9022" i="13"/>
  <c r="L9198" i="13"/>
  <c r="L8541" i="13"/>
  <c r="L8697" i="13"/>
  <c r="L8873" i="13"/>
  <c r="L9065" i="13"/>
  <c r="L7253" i="13"/>
  <c r="L8628" i="13"/>
  <c r="L8820" i="13"/>
  <c r="L8964" i="13"/>
  <c r="L9140" i="13"/>
  <c r="L8558" i="13"/>
  <c r="L8719" i="13"/>
  <c r="L8895" i="13"/>
  <c r="L9087" i="13"/>
  <c r="L9231" i="13"/>
  <c r="L8602" i="13"/>
  <c r="L8794" i="13"/>
  <c r="L8938" i="13"/>
  <c r="L9114" i="13"/>
  <c r="L8535" i="13"/>
  <c r="L8693" i="13"/>
  <c r="L8869" i="13"/>
  <c r="L9061" i="13"/>
  <c r="L8592" i="13"/>
  <c r="L8768" i="13"/>
  <c r="L8960" i="13"/>
  <c r="L9104" i="13"/>
  <c r="L8153" i="13"/>
  <c r="L8683" i="13"/>
  <c r="L8827" i="13"/>
  <c r="L9019" i="13"/>
  <c r="L9211" i="13"/>
  <c r="L9222" i="13"/>
  <c r="L9365" i="13"/>
  <c r="L9557" i="13"/>
  <c r="L9701" i="13"/>
  <c r="L9877" i="13"/>
  <c r="L8774" i="13"/>
  <c r="L9273" i="13"/>
  <c r="L9424" i="13"/>
  <c r="L9552" i="13"/>
  <c r="L9664" i="13"/>
  <c r="L9760" i="13"/>
  <c r="L9888" i="13"/>
  <c r="L10000" i="13"/>
  <c r="L9514" i="13"/>
  <c r="L9304" i="13"/>
  <c r="L9419" i="13"/>
  <c r="L9531" i="13"/>
  <c r="L9659" i="13"/>
  <c r="L9771" i="13"/>
  <c r="L9867" i="13"/>
  <c r="L9995" i="13"/>
  <c r="L9434" i="13"/>
  <c r="L9209" i="13"/>
  <c r="L9354" i="13"/>
  <c r="L9430" i="13"/>
  <c r="L9542" i="13"/>
  <c r="L9670" i="13"/>
  <c r="L9782" i="13"/>
  <c r="L9878" i="13"/>
  <c r="L9980" i="13"/>
  <c r="L9450" i="13"/>
  <c r="L9210" i="13"/>
  <c r="L9409" i="13"/>
  <c r="L9505" i="13"/>
  <c r="L9617" i="13"/>
  <c r="L9745" i="13"/>
  <c r="L9857" i="13"/>
  <c r="L9953" i="13"/>
  <c r="L9802" i="13"/>
  <c r="L9372" i="13"/>
  <c r="L9484" i="13"/>
  <c r="L9612" i="13"/>
  <c r="L9708" i="13"/>
  <c r="L9820" i="13"/>
  <c r="L9948" i="13"/>
  <c r="L9738" i="13"/>
  <c r="L9312" i="13"/>
  <c r="L9383" i="13"/>
  <c r="L9495" i="13"/>
  <c r="L9607" i="13"/>
  <c r="L9735" i="13"/>
  <c r="L9831" i="13"/>
  <c r="L9786" i="13"/>
  <c r="L9291" i="13"/>
  <c r="L9442" i="13"/>
  <c r="L9538" i="13"/>
  <c r="L9666" i="13"/>
  <c r="L9778" i="13"/>
  <c r="L9890" i="13"/>
  <c r="L8966" i="13"/>
  <c r="L9373" i="13"/>
  <c r="L9485" i="13"/>
  <c r="L9613" i="13"/>
  <c r="L9725" i="13"/>
  <c r="L9821" i="13"/>
  <c r="L9949" i="13"/>
  <c r="L8646" i="13"/>
  <c r="L9326" i="13"/>
  <c r="L9416" i="13"/>
  <c r="L9512" i="13"/>
  <c r="L9624" i="13"/>
  <c r="L9752" i="13"/>
  <c r="L9864" i="13"/>
  <c r="L9976" i="13"/>
  <c r="L8822" i="13"/>
  <c r="L9395" i="13"/>
  <c r="L9507" i="13"/>
  <c r="L9635" i="13"/>
  <c r="L9731" i="13"/>
  <c r="L9843" i="13"/>
  <c r="L9982" i="13"/>
  <c r="L9269" i="13"/>
  <c r="L9406" i="13"/>
  <c r="L9534" i="13"/>
  <c r="L9646" i="13"/>
  <c r="L9758" i="13"/>
  <c r="L9886" i="13"/>
  <c r="L9594" i="13"/>
  <c r="L9321" i="13"/>
  <c r="L9433" i="13"/>
  <c r="L9545" i="13"/>
  <c r="L9641" i="13"/>
  <c r="L9769" i="13"/>
  <c r="L9881" i="13"/>
  <c r="L8329" i="13"/>
  <c r="L9364" i="13"/>
  <c r="L9460" i="13"/>
  <c r="L9572" i="13"/>
  <c r="L9700" i="13"/>
  <c r="L9812" i="13"/>
  <c r="L9908" i="13"/>
  <c r="L9914" i="13"/>
  <c r="L9295" i="13"/>
  <c r="L9423" i="13"/>
  <c r="L9551" i="13"/>
  <c r="L9647" i="13"/>
  <c r="L9759" i="13"/>
  <c r="L9887" i="13"/>
  <c r="L9546" i="13"/>
  <c r="L7319" i="13"/>
  <c r="L7138" i="13"/>
  <c r="L7076" i="13"/>
  <c r="L7031" i="13"/>
  <c r="L6964" i="13"/>
  <c r="L7587" i="13"/>
  <c r="L7374" i="13"/>
  <c r="L7111" i="13"/>
  <c r="L7625" i="13"/>
  <c r="L7428" i="13"/>
  <c r="L7263" i="13"/>
  <c r="L7033" i="13"/>
  <c r="L7562" i="13"/>
  <c r="L8132" i="13"/>
  <c r="L7743" i="13"/>
  <c r="L8287" i="13"/>
  <c r="L7866" i="13"/>
  <c r="L8378" i="13"/>
  <c r="L7989" i="13"/>
  <c r="L8501" i="13"/>
  <c r="L8080" i="13"/>
  <c r="L7541" i="13"/>
  <c r="L7995" i="13"/>
  <c r="L8139" i="13"/>
  <c r="L8315" i="13"/>
  <c r="L8507" i="13"/>
  <c r="L7790" i="13"/>
  <c r="L7974" i="13"/>
  <c r="L8166" i="13"/>
  <c r="L8310" i="13"/>
  <c r="L7125" i="13"/>
  <c r="L7857" i="13"/>
  <c r="L8001" i="13"/>
  <c r="L8177" i="13"/>
  <c r="L8369" i="13"/>
  <c r="L7701" i="13"/>
  <c r="L7948" i="13"/>
  <c r="L8140" i="13"/>
  <c r="L8284" i="13"/>
  <c r="L8460" i="13"/>
  <c r="L7791" i="13"/>
  <c r="L7927" i="13"/>
  <c r="L8103" i="13"/>
  <c r="L8295" i="13"/>
  <c r="L8439" i="13"/>
  <c r="L7778" i="13"/>
  <c r="L7986" i="13"/>
  <c r="L8130" i="13"/>
  <c r="L8306" i="13"/>
  <c r="L7047" i="13"/>
  <c r="L7839" i="13"/>
  <c r="L8029" i="13"/>
  <c r="L8221" i="13"/>
  <c r="L8365" i="13"/>
  <c r="L7732" i="13"/>
  <c r="L7944" i="13"/>
  <c r="L8088" i="13"/>
  <c r="L8264" i="13"/>
  <c r="L7157" i="13"/>
  <c r="L7859" i="13"/>
  <c r="L8035" i="13"/>
  <c r="L8227" i="13"/>
  <c r="L8371" i="13"/>
  <c r="L7758" i="13"/>
  <c r="L7982" i="13"/>
  <c r="L8126" i="13"/>
  <c r="L8302" i="13"/>
  <c r="L8489" i="13"/>
  <c r="L8625" i="13"/>
  <c r="L8801" i="13"/>
  <c r="L8993" i="13"/>
  <c r="L9137" i="13"/>
  <c r="L9313" i="13"/>
  <c r="L8574" i="13"/>
  <c r="L8732" i="13"/>
  <c r="L8908" i="13"/>
  <c r="L9100" i="13"/>
  <c r="L9244" i="13"/>
  <c r="L8615" i="13"/>
  <c r="L8807" i="13"/>
  <c r="L8951" i="13"/>
  <c r="L9127" i="13"/>
  <c r="L7834" i="13"/>
  <c r="L8562" i="13"/>
  <c r="L8738" i="13"/>
  <c r="L8930" i="13"/>
  <c r="L9074" i="13"/>
  <c r="L9250" i="13"/>
  <c r="L8556" i="13"/>
  <c r="L8717" i="13"/>
  <c r="L8893" i="13"/>
  <c r="L9085" i="13"/>
  <c r="L9229" i="13"/>
  <c r="L8589" i="13"/>
  <c r="L8776" i="13"/>
  <c r="L8920" i="13"/>
  <c r="L9096" i="13"/>
  <c r="L8531" i="13"/>
  <c r="L8691" i="13"/>
  <c r="L8867" i="13"/>
  <c r="L9059" i="13"/>
  <c r="L9203" i="13"/>
  <c r="L8550" i="13"/>
  <c r="L8750" i="13"/>
  <c r="L8894" i="13"/>
  <c r="L9070" i="13"/>
  <c r="L9262" i="13"/>
  <c r="L8571" i="13"/>
  <c r="L8745" i="13"/>
  <c r="L8937" i="13"/>
  <c r="L9081" i="13"/>
  <c r="L8297" i="13"/>
  <c r="L8692" i="13"/>
  <c r="L8836" i="13"/>
  <c r="L9012" i="13"/>
  <c r="L9204" i="13"/>
  <c r="L8578" i="13"/>
  <c r="L8767" i="13"/>
  <c r="L8959" i="13"/>
  <c r="L9103" i="13"/>
  <c r="L8393" i="13"/>
  <c r="L8666" i="13"/>
  <c r="L8810" i="13"/>
  <c r="L8986" i="13"/>
  <c r="L9178" i="13"/>
  <c r="L8566" i="13"/>
  <c r="L8741" i="13"/>
  <c r="L8933" i="13"/>
  <c r="L9077" i="13"/>
  <c r="L8640" i="13"/>
  <c r="L8832" i="13"/>
  <c r="L8976" i="13"/>
  <c r="L9152" i="13"/>
  <c r="L8526" i="13"/>
  <c r="L8699" i="13"/>
  <c r="L8891" i="13"/>
  <c r="L9083" i="13"/>
  <c r="L9227" i="13"/>
  <c r="L9272" i="13"/>
  <c r="L9429" i="13"/>
  <c r="L9573" i="13"/>
  <c r="L9749" i="13"/>
  <c r="L9941" i="13"/>
  <c r="L9014" i="13"/>
  <c r="L9296" i="13"/>
  <c r="L9472" i="13"/>
  <c r="L9568" i="13"/>
  <c r="L9680" i="13"/>
  <c r="L9808" i="13"/>
  <c r="L9920" i="13"/>
  <c r="L10001" i="13"/>
  <c r="L8694" i="13"/>
  <c r="L9317" i="13"/>
  <c r="L9451" i="13"/>
  <c r="L9579" i="13"/>
  <c r="L9675" i="13"/>
  <c r="L9787" i="13"/>
  <c r="L9915" i="13"/>
  <c r="L9911" i="13"/>
  <c r="L9498" i="13"/>
  <c r="L9242" i="13"/>
  <c r="L9360" i="13"/>
  <c r="L9462" i="13"/>
  <c r="L9590" i="13"/>
  <c r="L9686" i="13"/>
  <c r="L9798" i="13"/>
  <c r="L9926" i="13"/>
  <c r="L9938" i="13"/>
  <c r="L9530" i="13"/>
  <c r="L9274" i="13"/>
  <c r="L9425" i="13"/>
  <c r="L9537" i="13"/>
  <c r="L9665" i="13"/>
  <c r="L9761" i="13"/>
  <c r="L9873" i="13"/>
  <c r="L9922" i="13"/>
  <c r="L8710" i="13"/>
  <c r="L9388" i="13"/>
  <c r="L9516" i="13"/>
  <c r="L9628" i="13"/>
  <c r="L9740" i="13"/>
  <c r="L9868" i="13"/>
  <c r="L9964" i="13"/>
  <c r="L7673" i="13"/>
  <c r="L9337" i="13"/>
  <c r="L9415" i="13"/>
  <c r="L9511" i="13"/>
  <c r="L9639" i="13"/>
  <c r="L9751" i="13"/>
  <c r="L9863" i="13"/>
  <c r="L9046" i="13"/>
  <c r="L7580" i="13"/>
  <c r="L7479" i="13"/>
  <c r="L7314" i="13"/>
  <c r="L7261" i="13"/>
  <c r="L7208" i="13"/>
  <c r="L7171" i="13"/>
  <c r="L6666" i="13"/>
  <c r="L7502" i="13"/>
  <c r="L7241" i="13"/>
  <c r="L7026" i="13"/>
  <c r="L7556" i="13"/>
  <c r="L7391" i="13"/>
  <c r="L7178" i="13"/>
  <c r="L7726" i="13"/>
  <c r="L8260" i="13"/>
  <c r="L7903" i="13"/>
  <c r="L8415" i="13"/>
  <c r="L7994" i="13"/>
  <c r="L8506" i="13"/>
  <c r="L8117" i="13"/>
  <c r="L7621" i="13"/>
  <c r="L8208" i="13"/>
  <c r="L7867" i="13"/>
  <c r="L8011" i="13"/>
  <c r="L8187" i="13"/>
  <c r="L8379" i="13"/>
  <c r="L8523" i="13"/>
  <c r="L7850" i="13"/>
  <c r="L8038" i="13"/>
  <c r="L8182" i="13"/>
  <c r="L8358" i="13"/>
  <c r="L7711" i="13"/>
  <c r="L7873" i="13"/>
  <c r="L8049" i="13"/>
  <c r="L8241" i="13"/>
  <c r="L8385" i="13"/>
  <c r="L7784" i="13"/>
  <c r="L8012" i="13"/>
  <c r="L8156" i="13"/>
  <c r="L8332" i="13"/>
  <c r="L8524" i="13"/>
  <c r="L7799" i="13"/>
  <c r="L7975" i="13"/>
  <c r="L8167" i="13"/>
  <c r="L8311" i="13"/>
  <c r="L8487" i="13"/>
  <c r="L7858" i="13"/>
  <c r="L8002" i="13"/>
  <c r="L8178" i="13"/>
  <c r="L8370" i="13"/>
  <c r="L7317" i="13"/>
  <c r="L7901" i="13"/>
  <c r="L8093" i="13"/>
  <c r="L8237" i="13"/>
  <c r="L8413" i="13"/>
  <c r="L7813" i="13"/>
  <c r="L7960" i="13"/>
  <c r="L8136" i="13"/>
  <c r="L8328" i="13"/>
  <c r="L7413" i="13"/>
  <c r="L7907" i="13"/>
  <c r="L8099" i="13"/>
  <c r="L8243" i="13"/>
  <c r="L8419" i="13"/>
  <c r="L7840" i="13"/>
  <c r="L7998" i="13"/>
  <c r="L8174" i="13"/>
  <c r="L8366" i="13"/>
  <c r="L8499" i="13"/>
  <c r="L8673" i="13"/>
  <c r="L8865" i="13"/>
  <c r="L9009" i="13"/>
  <c r="L9185" i="13"/>
  <c r="L7913" i="13"/>
  <c r="L8604" i="13"/>
  <c r="L8780" i="13"/>
  <c r="L8972" i="13"/>
  <c r="L9116" i="13"/>
  <c r="L9292" i="13"/>
  <c r="L8679" i="13"/>
  <c r="L8823" i="13"/>
  <c r="L8999" i="13"/>
  <c r="L9191" i="13"/>
  <c r="L8009" i="13"/>
  <c r="L8610" i="13"/>
  <c r="L8802" i="13"/>
  <c r="L8946" i="13"/>
  <c r="L9122" i="13"/>
  <c r="L9314" i="13"/>
  <c r="L8576" i="13"/>
  <c r="L8765" i="13"/>
  <c r="L8957" i="13"/>
  <c r="L9101" i="13"/>
  <c r="L7733" i="13"/>
  <c r="L8648" i="13"/>
  <c r="L8792" i="13"/>
  <c r="L8968" i="13"/>
  <c r="L9160" i="13"/>
  <c r="L8563" i="13"/>
  <c r="L8739" i="13"/>
  <c r="L8931" i="13"/>
  <c r="L9075" i="13"/>
  <c r="L9251" i="13"/>
  <c r="L8622" i="13"/>
  <c r="L8766" i="13"/>
  <c r="L8942" i="13"/>
  <c r="L9134" i="13"/>
  <c r="L9278" i="13"/>
  <c r="L8617" i="13"/>
  <c r="L8809" i="13"/>
  <c r="L8953" i="13"/>
  <c r="L9129" i="13"/>
  <c r="L8564" i="13"/>
  <c r="L8708" i="13"/>
  <c r="L8884" i="13"/>
  <c r="L9076" i="13"/>
  <c r="L9220" i="13"/>
  <c r="L8639" i="13"/>
  <c r="L8831" i="13"/>
  <c r="L8975" i="13"/>
  <c r="L9151" i="13"/>
  <c r="L8515" i="13"/>
  <c r="L8682" i="13"/>
  <c r="L8858" i="13"/>
  <c r="L9050" i="13"/>
  <c r="L9194" i="13"/>
  <c r="L8613" i="13"/>
  <c r="L8805" i="13"/>
  <c r="L8949" i="13"/>
  <c r="L8488" i="13"/>
  <c r="L8704" i="13"/>
  <c r="L8848" i="13"/>
  <c r="L9024" i="13"/>
  <c r="L9216" i="13"/>
  <c r="L8545" i="13"/>
  <c r="L8747" i="13"/>
  <c r="L8955" i="13"/>
  <c r="L9099" i="13"/>
  <c r="L8462" i="13"/>
  <c r="L9341" i="13"/>
  <c r="L9445" i="13"/>
  <c r="L9621" i="13"/>
  <c r="L9813" i="13"/>
  <c r="L9957" i="13"/>
  <c r="L9094" i="13"/>
  <c r="L9376" i="13"/>
  <c r="L9488" i="13"/>
  <c r="L9600" i="13"/>
  <c r="L9728" i="13"/>
  <c r="L9824" i="13"/>
  <c r="L9936" i="13"/>
  <c r="L9998" i="13"/>
  <c r="L9141" i="13"/>
  <c r="L9323" i="13"/>
  <c r="L9483" i="13"/>
  <c r="L9595" i="13"/>
  <c r="L9707" i="13"/>
  <c r="L9835" i="13"/>
  <c r="L9931" i="13"/>
  <c r="L9991" i="13"/>
  <c r="L8614" i="13"/>
  <c r="L9311" i="13"/>
  <c r="L9366" i="13"/>
  <c r="L9494" i="13"/>
  <c r="L9606" i="13"/>
  <c r="L9718" i="13"/>
  <c r="L9846" i="13"/>
  <c r="L9942" i="13"/>
  <c r="L9970" i="13"/>
  <c r="L9946" i="13"/>
  <c r="L9305" i="13"/>
  <c r="L9441" i="13"/>
  <c r="L9569" i="13"/>
  <c r="L9681" i="13"/>
  <c r="L9793" i="13"/>
  <c r="L9921" i="13"/>
  <c r="L9987" i="13"/>
  <c r="L8950" i="13"/>
  <c r="L9436" i="13"/>
  <c r="L9548" i="13"/>
  <c r="L9644" i="13"/>
  <c r="L9772" i="13"/>
  <c r="L9884" i="13"/>
  <c r="L9986" i="13"/>
  <c r="L9190" i="13"/>
  <c r="L9343" i="13"/>
  <c r="L9431" i="13"/>
  <c r="L9559" i="13"/>
  <c r="L9671" i="13"/>
  <c r="L9767" i="13"/>
  <c r="L9895" i="13"/>
  <c r="L9110" i="13"/>
  <c r="L9378" i="13"/>
  <c r="L9602" i="13"/>
  <c r="L9842" i="13"/>
  <c r="L9247" i="13"/>
  <c r="L9549" i="13"/>
  <c r="L9789" i="13"/>
  <c r="L9997" i="13"/>
  <c r="L9350" i="13"/>
  <c r="L9576" i="13"/>
  <c r="L9800" i="13"/>
  <c r="L9402" i="13"/>
  <c r="L9459" i="13"/>
  <c r="L9667" i="13"/>
  <c r="L9907" i="13"/>
  <c r="L9374" i="13"/>
  <c r="L9582" i="13"/>
  <c r="L9822" i="13"/>
  <c r="L8902" i="13"/>
  <c r="L9481" i="13"/>
  <c r="L9705" i="13"/>
  <c r="L9961" i="13"/>
  <c r="L9396" i="13"/>
  <c r="L9636" i="13"/>
  <c r="L9876" i="13"/>
  <c r="L8998" i="13"/>
  <c r="L9487" i="13"/>
  <c r="L9711" i="13"/>
  <c r="L9935" i="13"/>
  <c r="L9458" i="13"/>
  <c r="L9698" i="13"/>
  <c r="L9945" i="13"/>
  <c r="L9405" i="13"/>
  <c r="L9629" i="13"/>
  <c r="L9869" i="13"/>
  <c r="L8886" i="13"/>
  <c r="L9432" i="13"/>
  <c r="L9672" i="13"/>
  <c r="L9880" i="13"/>
  <c r="L9285" i="13"/>
  <c r="L9539" i="13"/>
  <c r="L9763" i="13"/>
  <c r="L9174" i="13"/>
  <c r="L9454" i="13"/>
  <c r="L9662" i="13"/>
  <c r="L9902" i="13"/>
  <c r="L9339" i="13"/>
  <c r="L9561" i="13"/>
  <c r="L9801" i="13"/>
  <c r="L9078" i="13"/>
  <c r="L9492" i="13"/>
  <c r="L9716" i="13"/>
  <c r="L9956" i="13"/>
  <c r="L9302" i="13"/>
  <c r="L9567" i="13"/>
  <c r="L9807" i="13"/>
  <c r="L9850" i="13"/>
  <c r="L9506" i="13"/>
  <c r="L9714" i="13"/>
  <c r="L9221" i="13"/>
  <c r="L9437" i="13"/>
  <c r="L9661" i="13"/>
  <c r="L9885" i="13"/>
  <c r="L9277" i="13"/>
  <c r="L9448" i="13"/>
  <c r="L9688" i="13"/>
  <c r="L9928" i="13"/>
  <c r="L9307" i="13"/>
  <c r="L9571" i="13"/>
  <c r="L9795" i="13"/>
  <c r="L8567" i="13"/>
  <c r="L9470" i="13"/>
  <c r="L9710" i="13"/>
  <c r="L9966" i="13"/>
  <c r="L9369" i="13"/>
  <c r="L9609" i="13"/>
  <c r="L9817" i="13"/>
  <c r="L9279" i="13"/>
  <c r="L9524" i="13"/>
  <c r="L9748" i="13"/>
  <c r="L8678" i="13"/>
  <c r="L9375" i="13"/>
  <c r="L9583" i="13"/>
  <c r="L9823" i="13"/>
  <c r="L9306" i="13"/>
  <c r="L9586" i="13"/>
  <c r="L9794" i="13"/>
  <c r="L9157" i="13"/>
  <c r="L9533" i="13"/>
  <c r="L9741" i="13"/>
  <c r="L9981" i="13"/>
  <c r="L9338" i="13"/>
  <c r="L9544" i="13"/>
  <c r="L9768" i="13"/>
  <c r="L9288" i="13"/>
  <c r="L9411" i="13"/>
  <c r="L9651" i="13"/>
  <c r="L9891" i="13"/>
  <c r="L9294" i="13"/>
  <c r="L9566" i="13"/>
  <c r="L9790" i="13"/>
  <c r="L9866" i="13"/>
  <c r="L9449" i="13"/>
  <c r="L9689" i="13"/>
  <c r="L9897" i="13"/>
  <c r="L9380" i="13"/>
  <c r="L9620" i="13"/>
  <c r="L9828" i="13"/>
  <c r="L8758" i="13"/>
  <c r="L9455" i="13"/>
  <c r="L9679" i="13"/>
  <c r="L9903" i="13"/>
  <c r="L9951" i="13"/>
  <c r="L8940" i="13"/>
  <c r="L7536" i="13"/>
  <c r="L7608" i="13"/>
  <c r="L7216" i="13"/>
  <c r="L7472" i="13"/>
  <c r="L9732" i="13"/>
  <c r="L9674" i="13"/>
  <c r="L9550" i="13"/>
  <c r="L9683" i="13"/>
  <c r="L9427" i="13"/>
  <c r="L9943" i="13"/>
  <c r="L9972" i="13"/>
  <c r="L9642" i="13"/>
  <c r="L9968" i="13"/>
  <c r="L9263" i="13"/>
  <c r="L8981" i="13"/>
  <c r="L9188" i="13"/>
  <c r="L9182" i="13"/>
  <c r="L9171" i="13"/>
  <c r="L9047" i="13"/>
  <c r="L9212" i="13"/>
  <c r="L8278" i="13"/>
  <c r="L7687" i="13"/>
  <c r="L6899" i="13"/>
  <c r="L9913" i="13"/>
  <c r="L9785" i="13"/>
  <c r="L9977" i="13"/>
  <c r="L9837" i="13"/>
  <c r="L9746" i="13"/>
  <c r="L9811" i="13"/>
  <c r="L9709" i="13"/>
  <c r="L9973" i="13"/>
  <c r="L9663" i="13"/>
  <c r="L8808" i="13"/>
  <c r="L9358" i="13"/>
  <c r="L9806" i="13"/>
  <c r="L9486" i="13"/>
  <c r="L9619" i="13"/>
  <c r="L9363" i="13"/>
  <c r="L9916" i="13"/>
  <c r="L9996" i="13"/>
  <c r="L9947" i="13"/>
  <c r="L9904" i="13"/>
  <c r="L9067" i="13"/>
  <c r="L8906" i="13"/>
  <c r="L9124" i="13"/>
  <c r="L9118" i="13"/>
  <c r="L9107" i="13"/>
  <c r="L8983" i="13"/>
  <c r="L9148" i="13"/>
  <c r="L8357" i="13"/>
  <c r="L7846" i="13"/>
  <c r="L6949" i="13"/>
  <c r="L580" i="13"/>
  <c r="L848" i="13"/>
  <c r="L1013" i="13"/>
  <c r="L652" i="13"/>
  <c r="L976" i="13"/>
  <c r="L545" i="13"/>
  <c r="L965" i="13"/>
  <c r="L9773" i="13"/>
  <c r="L8989" i="13"/>
  <c r="L6887" i="13"/>
  <c r="L7666" i="13"/>
  <c r="L6881" i="13"/>
  <c r="L7672" i="13"/>
  <c r="L6234" i="13"/>
  <c r="L9721" i="13"/>
  <c r="L9678" i="13"/>
  <c r="L9422" i="13"/>
  <c r="L9555" i="13"/>
  <c r="L9965" i="13"/>
  <c r="L9788" i="13"/>
  <c r="L9958" i="13"/>
  <c r="L9883" i="13"/>
  <c r="L9989" i="13"/>
  <c r="L9072" i="13"/>
  <c r="L9199" i="13"/>
  <c r="L9049" i="13"/>
  <c r="L9299" i="13"/>
  <c r="L9080" i="13"/>
  <c r="L8919" i="13"/>
  <c r="L8956" i="13"/>
  <c r="L8143" i="13"/>
  <c r="L7782" i="13"/>
  <c r="L9950" i="13"/>
  <c r="L9722" i="13"/>
  <c r="L8744" i="13"/>
  <c r="L9784" i="13"/>
  <c r="L9927" i="13"/>
  <c r="L9796" i="13"/>
  <c r="L9847" i="13"/>
  <c r="L9909" i="13"/>
  <c r="L8903" i="13"/>
  <c r="L9860" i="13"/>
  <c r="L9657" i="13"/>
  <c r="L9614" i="13"/>
  <c r="L9875" i="13"/>
  <c r="L9491" i="13"/>
  <c r="L9901" i="13"/>
  <c r="L9030" i="13"/>
  <c r="L9894" i="13"/>
  <c r="L9819" i="13"/>
  <c r="L9925" i="13"/>
  <c r="L9008" i="13"/>
  <c r="L9135" i="13"/>
  <c r="L9246" i="13"/>
  <c r="L9235" i="13"/>
  <c r="L8978" i="13"/>
  <c r="L9276" i="13"/>
  <c r="L8147" i="13"/>
  <c r="L7751" i="13"/>
  <c r="L7718" i="13"/>
  <c r="L784" i="13"/>
  <c r="L901" i="13"/>
  <c r="L800" i="13"/>
  <c r="L949" i="13"/>
  <c r="L912" i="13"/>
  <c r="L821" i="13"/>
  <c r="L1029" i="13"/>
  <c r="J8875" i="13"/>
  <c r="J5200" i="13"/>
  <c r="J2756" i="13"/>
  <c r="K2756" i="13"/>
  <c r="K5200" i="13"/>
  <c r="K8875" i="13"/>
  <c r="L8875" i="13"/>
  <c r="L5200" i="13"/>
  <c r="L2756" i="13"/>
  <c r="W7" i="1" a="1"/>
  <c r="W7" i="1" s="1"/>
  <c r="AA9" i="4"/>
  <c r="AA7" i="4"/>
  <c r="AA10" i="4"/>
  <c r="AA8" i="4"/>
  <c r="Z7" i="1"/>
  <c r="V7" i="1" a="1"/>
  <c r="V7" i="1" s="1"/>
  <c r="S9" i="1"/>
  <c r="W8" i="1" a="1"/>
  <c r="W8" i="1" s="1"/>
  <c r="X7" i="1" a="1"/>
  <c r="X7" i="1" s="1"/>
  <c r="T9" i="1"/>
  <c r="X8" i="1" s="1" a="1"/>
  <c r="X8" i="1" s="1"/>
  <c r="R9" i="1"/>
  <c r="U9784" i="13" l="1"/>
  <c r="U9788" i="13"/>
  <c r="U6949" i="13"/>
  <c r="U9663" i="13"/>
  <c r="U9683" i="13"/>
  <c r="U8940" i="13"/>
  <c r="U9891" i="13"/>
  <c r="U9768" i="13"/>
  <c r="U9741" i="13"/>
  <c r="U9586" i="13"/>
  <c r="U9375" i="13"/>
  <c r="U9966" i="13"/>
  <c r="U9661" i="13"/>
  <c r="U9506" i="13"/>
  <c r="U9763" i="13"/>
  <c r="U9629" i="13"/>
  <c r="U8998" i="13"/>
  <c r="U9961" i="13"/>
  <c r="U9667" i="13"/>
  <c r="U9644" i="13"/>
  <c r="U9987" i="13"/>
  <c r="U9707" i="13"/>
  <c r="U9728" i="13"/>
  <c r="U9024" i="13"/>
  <c r="U8931" i="13"/>
  <c r="U8968" i="13"/>
  <c r="U8610" i="13"/>
  <c r="U8823" i="13"/>
  <c r="U9185" i="13"/>
  <c r="U8311" i="13"/>
  <c r="U8524" i="13"/>
  <c r="U7784" i="13"/>
  <c r="U8038" i="13"/>
  <c r="U8187" i="13"/>
  <c r="U7621" i="13"/>
  <c r="U8415" i="13"/>
  <c r="U7241" i="13"/>
  <c r="U7208" i="13"/>
  <c r="U9639" i="13"/>
  <c r="U9922" i="13"/>
  <c r="U9537" i="13"/>
  <c r="U9938" i="13"/>
  <c r="U9590" i="13"/>
  <c r="U8694" i="13"/>
  <c r="U9680" i="13"/>
  <c r="U9014" i="13"/>
  <c r="U9429" i="13"/>
  <c r="U8933" i="13"/>
  <c r="U8986" i="13"/>
  <c r="U8571" i="13"/>
  <c r="U8750" i="13"/>
  <c r="U8562" i="13"/>
  <c r="U8807" i="13"/>
  <c r="U8908" i="13"/>
  <c r="U8489" i="13"/>
  <c r="U7758" i="13"/>
  <c r="U7859" i="13"/>
  <c r="U7944" i="13"/>
  <c r="U8029" i="13"/>
  <c r="U7701" i="13"/>
  <c r="U7111" i="13"/>
  <c r="U9495" i="13"/>
  <c r="U9857" i="13"/>
  <c r="U9409" i="13"/>
  <c r="U9878" i="13"/>
  <c r="U9531" i="13"/>
  <c r="U9552" i="13"/>
  <c r="U8693" i="13"/>
  <c r="U9065" i="13"/>
  <c r="U7945" i="13"/>
  <c r="U8845" i="13"/>
  <c r="U8929" i="13"/>
  <c r="U8055" i="13"/>
  <c r="U8268" i="13"/>
  <c r="U8305" i="13"/>
  <c r="U7931" i="13"/>
  <c r="U7135" i="13"/>
  <c r="U7246" i="13"/>
  <c r="U7650" i="13"/>
  <c r="U9839" i="13"/>
  <c r="U9780" i="13"/>
  <c r="U9286" i="13"/>
  <c r="U9625" i="13"/>
  <c r="U9502" i="13"/>
  <c r="U9522" i="13"/>
  <c r="U8790" i="13"/>
  <c r="U9408" i="13"/>
  <c r="U8579" i="13"/>
  <c r="U8313" i="13"/>
  <c r="U8703" i="13"/>
  <c r="U9176" i="13"/>
  <c r="U9063" i="13"/>
  <c r="U9164" i="13"/>
  <c r="U8169" i="13"/>
  <c r="U8737" i="13"/>
  <c r="U8046" i="13"/>
  <c r="U8115" i="13"/>
  <c r="U8200" i="13"/>
  <c r="U8285" i="13"/>
  <c r="U8028" i="13"/>
  <c r="U8336" i="13"/>
  <c r="U8122" i="13"/>
  <c r="U7876" i="13"/>
  <c r="U7172" i="13"/>
  <c r="U7331" i="13"/>
  <c r="U8400" i="13"/>
  <c r="U7888" i="13"/>
  <c r="U7789" i="13"/>
  <c r="U7940" i="13"/>
  <c r="U7370" i="13"/>
  <c r="U7583" i="13"/>
  <c r="U7059" i="13"/>
  <c r="U7694" i="13"/>
  <c r="U7395" i="13"/>
  <c r="U7464" i="13"/>
  <c r="U7570" i="13"/>
  <c r="U7735" i="13"/>
  <c r="U7148" i="13"/>
  <c r="U7377" i="13"/>
  <c r="U7819" i="13"/>
  <c r="U7131" i="13"/>
  <c r="U7360" i="13"/>
  <c r="U6808" i="13"/>
  <c r="U6941" i="13"/>
  <c r="U6269" i="13"/>
  <c r="U6354" i="13"/>
  <c r="U6524" i="13"/>
  <c r="U6641" i="13"/>
  <c r="U7067" i="13"/>
  <c r="U6395" i="13"/>
  <c r="U6677" i="13"/>
  <c r="U5976" i="13"/>
  <c r="U5754" i="13"/>
  <c r="U5805" i="13"/>
  <c r="U5817" i="13"/>
  <c r="U5572" i="13"/>
  <c r="U5528" i="13"/>
  <c r="U5259" i="13"/>
  <c r="U4924" i="13"/>
  <c r="U4870" i="13"/>
  <c r="U5081" i="13"/>
  <c r="U4883" i="13"/>
  <c r="U4509" i="13"/>
  <c r="U4508" i="13"/>
  <c r="U4571" i="13"/>
  <c r="U4714" i="13"/>
  <c r="U4564" i="13"/>
  <c r="U4004" i="13"/>
  <c r="U3937" i="13"/>
  <c r="U4149" i="13"/>
  <c r="U3773" i="13"/>
  <c r="U3256" i="13"/>
  <c r="U3121" i="13"/>
  <c r="U2782" i="13"/>
  <c r="U2171" i="13"/>
  <c r="U7700" i="13"/>
  <c r="U8096" i="13"/>
  <c r="U8005" i="13"/>
  <c r="U7053" i="13"/>
  <c r="U7444" i="13"/>
  <c r="U7129" i="13"/>
  <c r="U7005" i="13"/>
  <c r="U7050" i="13"/>
  <c r="U7170" i="13"/>
  <c r="U7335" i="13"/>
  <c r="U7420" i="13"/>
  <c r="U7665" i="13"/>
  <c r="U7190" i="13"/>
  <c r="U7419" i="13"/>
  <c r="U7632" i="13"/>
  <c r="U6250" i="13"/>
  <c r="U6355" i="13"/>
  <c r="U6626" i="13"/>
  <c r="U6679" i="13"/>
  <c r="U6913" i="13"/>
  <c r="U7094" i="13"/>
  <c r="U6422" i="13"/>
  <c r="U6667" i="13"/>
  <c r="U6880" i="13"/>
  <c r="U6209" i="13"/>
  <c r="U5397" i="13"/>
  <c r="U6213" i="13"/>
  <c r="U5385" i="13"/>
  <c r="U5379" i="13"/>
  <c r="U5511" i="13"/>
  <c r="U5665" i="13"/>
  <c r="U5488" i="13"/>
  <c r="U4903" i="13"/>
  <c r="U4643" i="13"/>
  <c r="U5130" i="13"/>
  <c r="U4996" i="13"/>
  <c r="U4823" i="13"/>
  <c r="U4568" i="13"/>
  <c r="U4741" i="13"/>
  <c r="U4479" i="13"/>
  <c r="U4446" i="13"/>
  <c r="U4252" i="13"/>
  <c r="U3448" i="13"/>
  <c r="U3623" i="13"/>
  <c r="U3255" i="13"/>
  <c r="U3022" i="13"/>
  <c r="U2488" i="13"/>
  <c r="U1371" i="13"/>
  <c r="U7809" i="13"/>
  <c r="U7121" i="13"/>
  <c r="U7350" i="13"/>
  <c r="U7776" i="13"/>
  <c r="U6388" i="13"/>
  <c r="U6552" i="13"/>
  <c r="U6839" i="13"/>
  <c r="U6956" i="13"/>
  <c r="U6296" i="13"/>
  <c r="U6811" i="13"/>
  <c r="U6205" i="13"/>
  <c r="U5916" i="13"/>
  <c r="U5974" i="13"/>
  <c r="U6180" i="13"/>
  <c r="U5748" i="13"/>
  <c r="U5229" i="13"/>
  <c r="U5625" i="13"/>
  <c r="U5645" i="13"/>
  <c r="U5751" i="13"/>
  <c r="U5728" i="13"/>
  <c r="U5143" i="13"/>
  <c r="U4901" i="13"/>
  <c r="U4796" i="13"/>
  <c r="U4952" i="13"/>
  <c r="U4434" i="13"/>
  <c r="U4497" i="13"/>
  <c r="U4799" i="13"/>
  <c r="U4377" i="13"/>
  <c r="U4062" i="13"/>
  <c r="U3346" i="13"/>
  <c r="U3282" i="13"/>
  <c r="U2663" i="13"/>
  <c r="U1166" i="13"/>
  <c r="U9439" i="13"/>
  <c r="U9940" i="13"/>
  <c r="U8838" i="13"/>
  <c r="U9774" i="13"/>
  <c r="U9859" i="13"/>
  <c r="U9501" i="13"/>
  <c r="U9906" i="13"/>
  <c r="U9331" i="13"/>
  <c r="U9975" i="13"/>
  <c r="U9254" i="13"/>
  <c r="U9792" i="13"/>
  <c r="U8409" i="13"/>
  <c r="U8885" i="13"/>
  <c r="U9130" i="13"/>
  <c r="U8618" i="13"/>
  <c r="U8911" i="13"/>
  <c r="U9156" i="13"/>
  <c r="U8644" i="13"/>
  <c r="U8483" i="13"/>
  <c r="U8728" i="13"/>
  <c r="U8185" i="13"/>
  <c r="U8945" i="13"/>
  <c r="U7934" i="13"/>
  <c r="U7896" i="13"/>
  <c r="U8450" i="13"/>
  <c r="U7805" i="13"/>
  <c r="U8118" i="13"/>
  <c r="U7947" i="13"/>
  <c r="U7746" i="13"/>
  <c r="U8074" i="13"/>
  <c r="U8495" i="13"/>
  <c r="U7983" i="13"/>
  <c r="U7258" i="13"/>
  <c r="U7471" i="13"/>
  <c r="U7124" i="13"/>
  <c r="U7321" i="13"/>
  <c r="U7582" i="13"/>
  <c r="U7058" i="13"/>
  <c r="U7320" i="13"/>
  <c r="U7591" i="13"/>
  <c r="U7676" i="13"/>
  <c r="U6959" i="13"/>
  <c r="U7233" i="13"/>
  <c r="U7446" i="13"/>
  <c r="U6441" i="13"/>
  <c r="U6611" i="13"/>
  <c r="U6648" i="13"/>
  <c r="U6882" i="13"/>
  <c r="U6935" i="13"/>
  <c r="U6380" i="13"/>
  <c r="U6481" i="13"/>
  <c r="U6533" i="13"/>
  <c r="U6066" i="13"/>
  <c r="U6064" i="13"/>
  <c r="U6138" i="13"/>
  <c r="U6324" i="13"/>
  <c r="U5386" i="13"/>
  <c r="U5332" i="13"/>
  <c r="U5404" i="13"/>
  <c r="U5702" i="13"/>
  <c r="U5280" i="13"/>
  <c r="U5045" i="13"/>
  <c r="U4626" i="13"/>
  <c r="U4736" i="13"/>
  <c r="U4398" i="13"/>
  <c r="U4649" i="13"/>
  <c r="U4034" i="13"/>
  <c r="U4038" i="13"/>
  <c r="U3646" i="13"/>
  <c r="U3858" i="13"/>
  <c r="U3165" i="13"/>
  <c r="U2696" i="13"/>
  <c r="U2245" i="13"/>
  <c r="U1544" i="13"/>
  <c r="U9353" i="13"/>
  <c r="U8715" i="13"/>
  <c r="U7801" i="13"/>
  <c r="U8736" i="13"/>
  <c r="U8837" i="13"/>
  <c r="U8585" i="13"/>
  <c r="U9082" i="13"/>
  <c r="U8542" i="13"/>
  <c r="U9119" i="13"/>
  <c r="U8596" i="13"/>
  <c r="U9097" i="13"/>
  <c r="U8590" i="13"/>
  <c r="U9166" i="13"/>
  <c r="U8910" i="13"/>
  <c r="U8707" i="13"/>
  <c r="U8540" i="13"/>
  <c r="U9117" i="13"/>
  <c r="U8467" i="13"/>
  <c r="U8642" i="13"/>
  <c r="U9031" i="13"/>
  <c r="U8711" i="13"/>
  <c r="U8684" i="13"/>
  <c r="U9345" i="13"/>
  <c r="U8833" i="13"/>
  <c r="U8334" i="13"/>
  <c r="U8323" i="13"/>
  <c r="U7807" i="13"/>
  <c r="U8296" i="13"/>
  <c r="U7772" i="13"/>
  <c r="U8338" i="13"/>
  <c r="U8082" i="13"/>
  <c r="U7826" i="13"/>
  <c r="U8391" i="13"/>
  <c r="U7879" i="13"/>
  <c r="U7980" i="13"/>
  <c r="U7027" i="13"/>
  <c r="U8262" i="13"/>
  <c r="U8006" i="13"/>
  <c r="U7730" i="13"/>
  <c r="U8347" i="13"/>
  <c r="U8091" i="13"/>
  <c r="U8432" i="13"/>
  <c r="U7920" i="13"/>
  <c r="U8085" i="13"/>
  <c r="U7829" i="13"/>
  <c r="U8218" i="13"/>
  <c r="U8383" i="13"/>
  <c r="U7871" i="13"/>
  <c r="U8484" i="13"/>
  <c r="U7972" i="13"/>
  <c r="U7429" i="13"/>
  <c r="U7402" i="13"/>
  <c r="U7146" i="13"/>
  <c r="U7615" i="13"/>
  <c r="U7268" i="13"/>
  <c r="U6980" i="13"/>
  <c r="U7465" i="13"/>
  <c r="U7209" i="13"/>
  <c r="U6586" i="13"/>
  <c r="U7470" i="13"/>
  <c r="U7427" i="13"/>
  <c r="U7123" i="13"/>
  <c r="U7176" i="13"/>
  <c r="U7213" i="13"/>
  <c r="U7618" i="13"/>
  <c r="U7447" i="13"/>
  <c r="U7089" i="13"/>
  <c r="U7532" i="13"/>
  <c r="U7081" i="13"/>
  <c r="U7638" i="13"/>
  <c r="U7302" i="13"/>
  <c r="U7515" i="13"/>
  <c r="U7744" i="13"/>
  <c r="U7392" i="13"/>
  <c r="U7041" i="13"/>
  <c r="U6692" i="13"/>
  <c r="U6633" i="13"/>
  <c r="U6686" i="13"/>
  <c r="U6339" i="13"/>
  <c r="U6467" i="13"/>
  <c r="U6840" i="13"/>
  <c r="U6455" i="13"/>
  <c r="U6908" i="13"/>
  <c r="U6572" i="13"/>
  <c r="U6870" i="13"/>
  <c r="U7115" i="13"/>
  <c r="U6779" i="13"/>
  <c r="U6725" i="13"/>
  <c r="U6389" i="13"/>
  <c r="U6008" i="13"/>
  <c r="U6157" i="13"/>
  <c r="U5821" i="13"/>
  <c r="U5858" i="13"/>
  <c r="U5856" i="13"/>
  <c r="U6116" i="13"/>
  <c r="U6233" i="13"/>
  <c r="U5842" i="13"/>
  <c r="U5636" i="13"/>
  <c r="U5561" i="13"/>
  <c r="U5550" i="13"/>
  <c r="U5581" i="13"/>
  <c r="U5666" i="13"/>
  <c r="U5841" i="13"/>
  <c r="U5328" i="13"/>
  <c r="U5494" i="13"/>
  <c r="U5595" i="13"/>
  <c r="U5138" i="13"/>
  <c r="U4988" i="13"/>
  <c r="U4929" i="13"/>
  <c r="U4891" i="13"/>
  <c r="U4880" i="13"/>
  <c r="U5161" i="13"/>
  <c r="U5054" i="13"/>
  <c r="U4979" i="13"/>
  <c r="U4329" i="13"/>
  <c r="U4667" i="13"/>
  <c r="U4464" i="13"/>
  <c r="U4234" i="13"/>
  <c r="U4644" i="13"/>
  <c r="U4814" i="13"/>
  <c r="U4132" i="13"/>
  <c r="U4253" i="13"/>
  <c r="U4065" i="13"/>
  <c r="U4277" i="13"/>
  <c r="U3504" i="13"/>
  <c r="U3823" i="13"/>
  <c r="U3763" i="13"/>
  <c r="U3458" i="13"/>
  <c r="U3017" i="13"/>
  <c r="U3243" i="13"/>
  <c r="U3173" i="13"/>
  <c r="U3193" i="13"/>
  <c r="U2872" i="13"/>
  <c r="U2828" i="13"/>
  <c r="U2466" i="13"/>
  <c r="U2115" i="13"/>
  <c r="U2302" i="13"/>
  <c r="U2175" i="13"/>
  <c r="U1683" i="13"/>
  <c r="U693" i="13"/>
  <c r="U3137" i="13"/>
  <c r="U3306" i="13"/>
  <c r="U2798" i="13"/>
  <c r="U2749" i="13"/>
  <c r="U2038" i="13"/>
  <c r="U1648" i="13"/>
  <c r="U1404" i="13"/>
  <c r="U634" i="13"/>
  <c r="U8587" i="13"/>
  <c r="U9604" i="13"/>
  <c r="U9529" i="13"/>
  <c r="U9351" i="13"/>
  <c r="U9062" i="13"/>
  <c r="U9720" i="13"/>
  <c r="U8726" i="13"/>
  <c r="U9660" i="13"/>
  <c r="U9766" i="13"/>
  <c r="U9499" i="13"/>
  <c r="U9520" i="13"/>
  <c r="U9206" i="13"/>
  <c r="U9733" i="13"/>
  <c r="U8917" i="13"/>
  <c r="U8572" i="13"/>
  <c r="U8751" i="13"/>
  <c r="U7773" i="13"/>
  <c r="U8868" i="13"/>
  <c r="U8514" i="13"/>
  <c r="U8670" i="13"/>
  <c r="U8979" i="13"/>
  <c r="U8723" i="13"/>
  <c r="U8632" i="13"/>
  <c r="U9298" i="13"/>
  <c r="U8722" i="13"/>
  <c r="U8451" i="13"/>
  <c r="U9111" i="13"/>
  <c r="U8663" i="13"/>
  <c r="U9361" i="13"/>
  <c r="U8849" i="13"/>
  <c r="U8094" i="13"/>
  <c r="U8339" i="13"/>
  <c r="U8019" i="13"/>
  <c r="U7992" i="13"/>
  <c r="U7668" i="13"/>
  <c r="U8290" i="13"/>
  <c r="U8087" i="13"/>
  <c r="U8444" i="13"/>
  <c r="U8417" i="13"/>
  <c r="U8161" i="13"/>
  <c r="U7905" i="13"/>
  <c r="U8491" i="13"/>
  <c r="U7979" i="13"/>
  <c r="U7285" i="13"/>
  <c r="U8064" i="13"/>
  <c r="U7796" i="13"/>
  <c r="U8485" i="13"/>
  <c r="U7909" i="13"/>
  <c r="U8042" i="13"/>
  <c r="U7774" i="13"/>
  <c r="U7887" i="13"/>
  <c r="U8500" i="13"/>
  <c r="U7418" i="13"/>
  <c r="U7540" i="13"/>
  <c r="U7284" i="13"/>
  <c r="U7006" i="13"/>
  <c r="U7481" i="13"/>
  <c r="U7225" i="13"/>
  <c r="U6842" i="13"/>
  <c r="U7486" i="13"/>
  <c r="U6410" i="13"/>
  <c r="U7443" i="13"/>
  <c r="U7155" i="13"/>
  <c r="U7528" i="13"/>
  <c r="U7192" i="13"/>
  <c r="U7229" i="13"/>
  <c r="U7634" i="13"/>
  <c r="U7298" i="13"/>
  <c r="U6730" i="13"/>
  <c r="U7793" i="13"/>
  <c r="U7441" i="13"/>
  <c r="U7101" i="13"/>
  <c r="U7318" i="13"/>
  <c r="U7547" i="13"/>
  <c r="U6655" i="13"/>
  <c r="U6334" i="13"/>
  <c r="U6708" i="13"/>
  <c r="U6819" i="13"/>
  <c r="U6520" i="13"/>
  <c r="U5815" i="13"/>
  <c r="U6754" i="13"/>
  <c r="U6418" i="13"/>
  <c r="U6940" i="13"/>
  <c r="U6705" i="13"/>
  <c r="U5875" i="13"/>
  <c r="U6459" i="13"/>
  <c r="U6405" i="13"/>
  <c r="U6173" i="13"/>
  <c r="U5889" i="13"/>
  <c r="U5893" i="13"/>
  <c r="U5946" i="13"/>
  <c r="U6047" i="13"/>
  <c r="U6132" i="13"/>
  <c r="U6249" i="13"/>
  <c r="U5695" i="13"/>
  <c r="U5577" i="13"/>
  <c r="U5566" i="13"/>
  <c r="U5571" i="13"/>
  <c r="U5597" i="13"/>
  <c r="U5724" i="13"/>
  <c r="U5345" i="13"/>
  <c r="U5095" i="13"/>
  <c r="U4950" i="13"/>
  <c r="U4896" i="13"/>
  <c r="U4851" i="13"/>
  <c r="U4995" i="13"/>
  <c r="U4621" i="13"/>
  <c r="U4349" i="13"/>
  <c r="U4433" i="13"/>
  <c r="U4683" i="13"/>
  <c r="U4282" i="13"/>
  <c r="U4735" i="13"/>
  <c r="U3950" i="13"/>
  <c r="U4103" i="13"/>
  <c r="U4081" i="13"/>
  <c r="U3839" i="13"/>
  <c r="U3779" i="13"/>
  <c r="U3917" i="13"/>
  <c r="U3474" i="13"/>
  <c r="U2825" i="13"/>
  <c r="U3170" i="13"/>
  <c r="U3259" i="13"/>
  <c r="U3199" i="13"/>
  <c r="U3209" i="13"/>
  <c r="U2888" i="13"/>
  <c r="U2864" i="13"/>
  <c r="U2168" i="13"/>
  <c r="U1758" i="13"/>
  <c r="U1715" i="13"/>
  <c r="U1416" i="13"/>
  <c r="U771" i="13"/>
  <c r="U6082" i="13"/>
  <c r="U5769" i="13"/>
  <c r="U6076" i="13"/>
  <c r="U5820" i="13"/>
  <c r="U6097" i="13"/>
  <c r="U6134" i="13"/>
  <c r="U5878" i="13"/>
  <c r="U6101" i="13"/>
  <c r="U6255" i="13"/>
  <c r="U4786" i="13"/>
  <c r="U6084" i="13"/>
  <c r="U6201" i="13"/>
  <c r="U5945" i="13"/>
  <c r="U6062" i="13"/>
  <c r="U5647" i="13"/>
  <c r="U5391" i="13"/>
  <c r="U5348" i="13"/>
  <c r="U5529" i="13"/>
  <c r="U5560" i="13"/>
  <c r="U5549" i="13"/>
  <c r="U5290" i="13"/>
  <c r="U5634" i="13"/>
  <c r="U5378" i="13"/>
  <c r="U5553" i="13"/>
  <c r="U5274" i="13"/>
  <c r="U5718" i="13"/>
  <c r="U5819" i="13"/>
  <c r="U5563" i="13"/>
  <c r="U5301" i="13"/>
  <c r="U5632" i="13"/>
  <c r="U5376" i="13"/>
  <c r="U4848" i="13"/>
  <c r="U4754" i="13"/>
  <c r="U4956" i="13"/>
  <c r="U5153" i="13"/>
  <c r="U4902" i="13"/>
  <c r="U5115" i="13"/>
  <c r="U5104" i="13"/>
  <c r="U4790" i="13"/>
  <c r="U5188" i="13"/>
  <c r="U4758" i="13"/>
  <c r="U5022" i="13"/>
  <c r="U4931" i="13"/>
  <c r="U5176" i="13"/>
  <c r="U4557" i="13"/>
  <c r="U4642" i="13"/>
  <c r="U4407" i="13"/>
  <c r="U4705" i="13"/>
  <c r="U4348" i="13"/>
  <c r="U4486" i="13"/>
  <c r="U4416" i="13"/>
  <c r="U3916" i="13"/>
  <c r="U4410" i="13"/>
  <c r="U4697" i="13"/>
  <c r="U4750" i="13"/>
  <c r="U4191" i="13"/>
  <c r="U4068" i="13"/>
  <c r="U3977" i="13"/>
  <c r="U3873" i="13"/>
  <c r="U3383" i="13"/>
  <c r="U4189" i="13"/>
  <c r="U4082" i="13"/>
  <c r="U4044" i="13"/>
  <c r="U4139" i="13"/>
  <c r="U4213" i="13"/>
  <c r="U3665" i="13"/>
  <c r="U3574" i="13"/>
  <c r="U3802" i="13"/>
  <c r="U3759" i="13"/>
  <c r="U3737" i="13"/>
  <c r="U3694" i="13"/>
  <c r="U3699" i="13"/>
  <c r="U3784" i="13"/>
  <c r="U3837" i="13"/>
  <c r="U3102" i="13"/>
  <c r="U3320" i="13"/>
  <c r="U3213" i="13"/>
  <c r="U3090" i="13"/>
  <c r="U3026" i="13"/>
  <c r="U2948" i="13"/>
  <c r="U3334" i="13"/>
  <c r="U3179" i="13"/>
  <c r="U3098" i="13"/>
  <c r="U3119" i="13"/>
  <c r="U3140" i="13"/>
  <c r="U3129" i="13"/>
  <c r="U2602" i="13"/>
  <c r="U2776" i="13"/>
  <c r="U2700" i="13"/>
  <c r="U2694" i="13"/>
  <c r="U2666" i="13"/>
  <c r="U2470" i="13"/>
  <c r="U2421" i="13"/>
  <c r="U2452" i="13"/>
  <c r="U2547" i="13"/>
  <c r="U1864" i="13"/>
  <c r="U2028" i="13"/>
  <c r="U1899" i="13"/>
  <c r="U1951" i="13"/>
  <c r="U1690" i="13"/>
  <c r="U1816" i="13"/>
  <c r="U1080" i="13"/>
  <c r="U957" i="13"/>
  <c r="U169" i="13"/>
  <c r="U7160" i="13"/>
  <c r="U7629" i="13"/>
  <c r="U7373" i="13"/>
  <c r="U7282" i="13"/>
  <c r="U7495" i="13"/>
  <c r="U7500" i="13"/>
  <c r="U7244" i="13"/>
  <c r="U7137" i="13"/>
  <c r="U7590" i="13"/>
  <c r="U7152" i="13"/>
  <c r="U6815" i="13"/>
  <c r="U6788" i="13"/>
  <c r="U6532" i="13"/>
  <c r="U6393" i="13"/>
  <c r="U6835" i="13"/>
  <c r="U6579" i="13"/>
  <c r="U6536" i="13"/>
  <c r="U6589" i="13"/>
  <c r="U6850" i="13"/>
  <c r="U6594" i="13"/>
  <c r="U6503" i="13"/>
  <c r="U6195" i="13"/>
  <c r="U6753" i="13"/>
  <c r="U6854" i="13"/>
  <c r="U6598" i="13"/>
  <c r="U6342" i="13"/>
  <c r="U7019" i="13"/>
  <c r="U6763" i="13"/>
  <c r="U6507" i="13"/>
  <c r="U6259" i="13"/>
  <c r="U6384" i="13"/>
  <c r="U5737" i="13"/>
  <c r="U5997" i="13"/>
  <c r="U5509" i="13"/>
  <c r="U5970" i="13"/>
  <c r="U5207" i="13"/>
  <c r="U5943" i="13"/>
  <c r="U5964" i="13"/>
  <c r="U6241" i="13"/>
  <c r="U5985" i="13"/>
  <c r="U6022" i="13"/>
  <c r="U5768" i="13"/>
  <c r="U6027" i="13"/>
  <c r="U5989" i="13"/>
  <c r="U5621" i="13"/>
  <c r="U5978" i="13"/>
  <c r="U6079" i="13"/>
  <c r="U5823" i="13"/>
  <c r="U6164" i="13"/>
  <c r="U5908" i="13"/>
  <c r="U6025" i="13"/>
  <c r="U5738" i="13"/>
  <c r="U5886" i="13"/>
  <c r="U5482" i="13"/>
  <c r="U5194" i="13"/>
  <c r="U5471" i="13"/>
  <c r="U5609" i="13"/>
  <c r="U5598" i="13"/>
  <c r="U5347" i="13"/>
  <c r="U5384" i="13"/>
  <c r="U5629" i="13"/>
  <c r="U5373" i="13"/>
  <c r="U5714" i="13"/>
  <c r="U5735" i="13"/>
  <c r="U5479" i="13"/>
  <c r="U5500" i="13"/>
  <c r="U5633" i="13"/>
  <c r="U5798" i="13"/>
  <c r="U5287" i="13"/>
  <c r="U5387" i="13"/>
  <c r="U5456" i="13"/>
  <c r="U4794" i="13"/>
  <c r="U5127" i="13"/>
  <c r="U4871" i="13"/>
  <c r="U4977" i="13"/>
  <c r="U4982" i="13"/>
  <c r="U5195" i="13"/>
  <c r="U5184" i="13"/>
  <c r="U4928" i="13"/>
  <c r="U5141" i="13"/>
  <c r="U4885" i="13"/>
  <c r="U5098" i="13"/>
  <c r="U4838" i="13"/>
  <c r="U4738" i="13"/>
  <c r="U4948" i="13"/>
  <c r="U5225" i="13"/>
  <c r="U5118" i="13"/>
  <c r="U5043" i="13"/>
  <c r="U4936" i="13"/>
  <c r="U4653" i="13"/>
  <c r="U4652" i="13"/>
  <c r="U4295" i="13"/>
  <c r="U4465" i="13"/>
  <c r="U4598" i="13"/>
  <c r="U3803" i="13"/>
  <c r="U4709" i="13"/>
  <c r="U4333" i="13"/>
  <c r="U4522" i="13"/>
  <c r="U4783" i="13"/>
  <c r="U4431" i="13"/>
  <c r="U4708" i="13"/>
  <c r="U4841" i="13"/>
  <c r="U4314" i="13"/>
  <c r="U4383" i="13"/>
  <c r="U4212" i="13"/>
  <c r="U3955" i="13"/>
  <c r="U3857" i="13"/>
  <c r="U4167" i="13"/>
  <c r="U4188" i="13"/>
  <c r="U4145" i="13"/>
  <c r="U4230" i="13"/>
  <c r="U4283" i="13"/>
  <c r="U3841" i="13"/>
  <c r="U3643" i="13"/>
  <c r="U3422" i="13"/>
  <c r="U3347" i="13"/>
  <c r="U3363" i="13"/>
  <c r="U3843" i="13"/>
  <c r="U3394" i="13"/>
  <c r="U3469" i="13"/>
  <c r="U3538" i="13"/>
  <c r="U3559" i="13"/>
  <c r="U3100" i="13"/>
  <c r="U3073" i="13"/>
  <c r="U3296" i="13"/>
  <c r="U3253" i="13"/>
  <c r="U2734" i="13"/>
  <c r="U2545" i="13"/>
  <c r="U2972" i="13"/>
  <c r="U2966" i="13"/>
  <c r="U2992" i="13"/>
  <c r="U2938" i="13"/>
  <c r="U2269" i="13"/>
  <c r="U2465" i="13"/>
  <c r="U2368" i="13"/>
  <c r="U2319" i="13"/>
  <c r="U2494" i="13"/>
  <c r="U1959" i="13"/>
  <c r="U1862" i="13"/>
  <c r="U1994" i="13"/>
  <c r="U1548" i="13"/>
  <c r="U1283" i="13"/>
  <c r="U1100" i="13"/>
  <c r="U974" i="13"/>
  <c r="U4729" i="13"/>
  <c r="U4473" i="13"/>
  <c r="U4782" i="13"/>
  <c r="U4526" i="13"/>
  <c r="U3978" i="13"/>
  <c r="U3967" i="13"/>
  <c r="U4009" i="13"/>
  <c r="U4158" i="13"/>
  <c r="U3902" i="13"/>
  <c r="U4099" i="13"/>
  <c r="U3836" i="13"/>
  <c r="U3965" i="13"/>
  <c r="U4114" i="13"/>
  <c r="U4055" i="13"/>
  <c r="U3262" i="13"/>
  <c r="U4289" i="13"/>
  <c r="U4033" i="13"/>
  <c r="U4374" i="13"/>
  <c r="U3845" i="13"/>
  <c r="U3898" i="13"/>
  <c r="U4256" i="13"/>
  <c r="U4000" i="13"/>
  <c r="U3989" i="13"/>
  <c r="U3451" i="13"/>
  <c r="U3728" i="13"/>
  <c r="U3472" i="13"/>
  <c r="U3653" i="13"/>
  <c r="U3150" i="13"/>
  <c r="U3578" i="13"/>
  <c r="U3791" i="13"/>
  <c r="U3535" i="13"/>
  <c r="U3780" i="13"/>
  <c r="U3524" i="13"/>
  <c r="U3726" i="13"/>
  <c r="U3731" i="13"/>
  <c r="U3475" i="13"/>
  <c r="U3816" i="13"/>
  <c r="U3005" i="13"/>
  <c r="U3682" i="13"/>
  <c r="U3432" i="13"/>
  <c r="U2546" i="13"/>
  <c r="U3245" i="13"/>
  <c r="U2905" i="13"/>
  <c r="U3122" i="13"/>
  <c r="U3079" i="13"/>
  <c r="U3244" i="13"/>
  <c r="U2974" i="13"/>
  <c r="U3217" i="13"/>
  <c r="U3366" i="13"/>
  <c r="U3110" i="13"/>
  <c r="U2676" i="13"/>
  <c r="U3397" i="13"/>
  <c r="U3141" i="13"/>
  <c r="U3130" i="13"/>
  <c r="U3151" i="13"/>
  <c r="U3428" i="13"/>
  <c r="U2878" i="13"/>
  <c r="U2627" i="13"/>
  <c r="U2824" i="13"/>
  <c r="U2861" i="13"/>
  <c r="U2855" i="13"/>
  <c r="U2764" i="13"/>
  <c r="U2817" i="13"/>
  <c r="U2715" i="13"/>
  <c r="U2784" i="13"/>
  <c r="U2757" i="13"/>
  <c r="U2730" i="13"/>
  <c r="U2719" i="13"/>
  <c r="U2386" i="13"/>
  <c r="U2428" i="13"/>
  <c r="U2198" i="13"/>
  <c r="U2315" i="13"/>
  <c r="U2501" i="13"/>
  <c r="U2282" i="13"/>
  <c r="U2532" i="13"/>
  <c r="U2222" i="13"/>
  <c r="U1944" i="13"/>
  <c r="U1986" i="13"/>
  <c r="U2108" i="13"/>
  <c r="U1829" i="13"/>
  <c r="U1995" i="13"/>
  <c r="U2085" i="13"/>
  <c r="U2047" i="13"/>
  <c r="U1563" i="13"/>
  <c r="U1461" i="13"/>
  <c r="U1539" i="13"/>
  <c r="U1618" i="13"/>
  <c r="U1505" i="13"/>
  <c r="U1289" i="13"/>
  <c r="U744" i="13"/>
  <c r="U662" i="13"/>
  <c r="U79" i="13"/>
  <c r="U4975" i="13"/>
  <c r="U4964" i="13"/>
  <c r="U5134" i="13"/>
  <c r="U4878" i="13"/>
  <c r="U5288" i="13"/>
  <c r="U5032" i="13"/>
  <c r="U4595" i="13"/>
  <c r="U4669" i="13"/>
  <c r="U4748" i="13"/>
  <c r="U4492" i="13"/>
  <c r="U4737" i="13"/>
  <c r="U4694" i="13"/>
  <c r="U4651" i="13"/>
  <c r="U4399" i="13"/>
  <c r="U4624" i="13"/>
  <c r="U4629" i="13"/>
  <c r="U4353" i="13"/>
  <c r="U4359" i="13"/>
  <c r="U4804" i="13"/>
  <c r="U4548" i="13"/>
  <c r="U3897" i="13"/>
  <c r="U4111" i="13"/>
  <c r="U3988" i="13"/>
  <c r="U4153" i="13"/>
  <c r="U3860" i="13"/>
  <c r="U4046" i="13"/>
  <c r="U4243" i="13"/>
  <c r="U4109" i="13"/>
  <c r="U4002" i="13"/>
  <c r="U4199" i="13"/>
  <c r="U4220" i="13"/>
  <c r="U3925" i="13"/>
  <c r="U4262" i="13"/>
  <c r="U4315" i="13"/>
  <c r="U4059" i="13"/>
  <c r="U4400" i="13"/>
  <c r="U4144" i="13"/>
  <c r="U4133" i="13"/>
  <c r="U3868" i="13"/>
  <c r="U3399" i="13"/>
  <c r="U3797" i="13"/>
  <c r="U3541" i="13"/>
  <c r="U3722" i="13"/>
  <c r="U3466" i="13"/>
  <c r="U3679" i="13"/>
  <c r="U3405" i="13"/>
  <c r="U3657" i="13"/>
  <c r="U3214" i="13"/>
  <c r="U3619" i="13"/>
  <c r="U3118" i="13"/>
  <c r="U3704" i="13"/>
  <c r="U3440" i="13"/>
  <c r="U3757" i="13"/>
  <c r="U3501" i="13"/>
  <c r="U3826" i="13"/>
  <c r="U3570" i="13"/>
  <c r="U3591" i="13"/>
  <c r="U3058" i="13"/>
  <c r="U3240" i="13"/>
  <c r="U3223" i="13"/>
  <c r="U3132" i="13"/>
  <c r="U3254" i="13"/>
  <c r="U3355" i="13"/>
  <c r="U3328" i="13"/>
  <c r="U3285" i="13"/>
  <c r="U3031" i="13"/>
  <c r="U3015" i="13"/>
  <c r="U3316" i="13"/>
  <c r="U3021" i="13"/>
  <c r="U2766" i="13"/>
  <c r="U2280" i="13"/>
  <c r="U2608" i="13"/>
  <c r="U2680" i="13"/>
  <c r="U2701" i="13"/>
  <c r="U2613" i="13"/>
  <c r="U2529" i="13"/>
  <c r="U2540" i="13"/>
  <c r="U2987" i="13"/>
  <c r="U1897" i="13"/>
  <c r="U2246" i="13"/>
  <c r="U2415" i="13"/>
  <c r="U2212" i="13"/>
  <c r="U2574" i="13"/>
  <c r="U2019" i="13"/>
  <c r="U2055" i="13"/>
  <c r="U2096" i="13"/>
  <c r="U2106" i="13"/>
  <c r="U2068" i="13"/>
  <c r="U1552" i="13"/>
  <c r="U1759" i="13"/>
  <c r="U1385" i="13"/>
  <c r="U1231" i="13"/>
  <c r="U1022" i="13"/>
  <c r="U1228" i="13"/>
  <c r="U1243" i="13"/>
  <c r="U905" i="13"/>
  <c r="U2587" i="13"/>
  <c r="U2951" i="13"/>
  <c r="U2860" i="13"/>
  <c r="U2619" i="13"/>
  <c r="U2913" i="13"/>
  <c r="U2854" i="13"/>
  <c r="U2592" i="13"/>
  <c r="U2811" i="13"/>
  <c r="U2568" i="13"/>
  <c r="U2604" i="13"/>
  <c r="U2853" i="13"/>
  <c r="U2583" i="13"/>
  <c r="U2576" i="13"/>
  <c r="U2847" i="13"/>
  <c r="U2461" i="13"/>
  <c r="U2193" i="13"/>
  <c r="U2220" i="13"/>
  <c r="U2321" i="13"/>
  <c r="U2342" i="13"/>
  <c r="U2443" i="13"/>
  <c r="U2208" i="13"/>
  <c r="U2293" i="13"/>
  <c r="U2410" i="13"/>
  <c r="U2511" i="13"/>
  <c r="U2324" i="13"/>
  <c r="U2350" i="13"/>
  <c r="U2419" i="13"/>
  <c r="U2109" i="13"/>
  <c r="U1775" i="13"/>
  <c r="U1574" i="13"/>
  <c r="U1791" i="13"/>
  <c r="U1771" i="13"/>
  <c r="U1900" i="13"/>
  <c r="U1953" i="13"/>
  <c r="U2123" i="13"/>
  <c r="U1787" i="13"/>
  <c r="U1719" i="13"/>
  <c r="U1590" i="13"/>
  <c r="U1739" i="13"/>
  <c r="U1680" i="13"/>
  <c r="U1637" i="13"/>
  <c r="U1530" i="13"/>
  <c r="U1497" i="13"/>
  <c r="U1608" i="13"/>
  <c r="U1463" i="13"/>
  <c r="U1713" i="13"/>
  <c r="U1114" i="13"/>
  <c r="U1172" i="13"/>
  <c r="U1230" i="13"/>
  <c r="U897" i="13"/>
  <c r="U1229" i="13"/>
  <c r="U604" i="13"/>
  <c r="U1419" i="13"/>
  <c r="U900" i="13"/>
  <c r="U827" i="13"/>
  <c r="U469" i="13"/>
  <c r="U2659" i="13"/>
  <c r="U2792" i="13"/>
  <c r="U2909" i="13"/>
  <c r="U2653" i="13"/>
  <c r="U2882" i="13"/>
  <c r="U2607" i="13"/>
  <c r="U2775" i="13"/>
  <c r="U2940" i="13"/>
  <c r="U2993" i="13"/>
  <c r="U2635" i="13"/>
  <c r="U2960" i="13"/>
  <c r="U2933" i="13"/>
  <c r="U2650" i="13"/>
  <c r="U2943" i="13"/>
  <c r="U2237" i="13"/>
  <c r="U2274" i="13"/>
  <c r="U2295" i="13"/>
  <c r="U2332" i="13"/>
  <c r="U2417" i="13"/>
  <c r="U2454" i="13"/>
  <c r="U2203" i="13"/>
  <c r="U2320" i="13"/>
  <c r="U2405" i="13"/>
  <c r="U2287" i="13"/>
  <c r="U2093" i="13"/>
  <c r="U2313" i="13"/>
  <c r="U2446" i="13"/>
  <c r="U2531" i="13"/>
  <c r="U1918" i="13"/>
  <c r="U1891" i="13"/>
  <c r="U1874" i="13"/>
  <c r="U1996" i="13"/>
  <c r="U2065" i="13"/>
  <c r="U2166" i="13"/>
  <c r="U1755" i="13"/>
  <c r="U1883" i="13"/>
  <c r="U1936" i="13"/>
  <c r="U1925" i="13"/>
  <c r="U1930" i="13"/>
  <c r="U1892" i="13"/>
  <c r="U1413" i="13"/>
  <c r="U1070" i="13"/>
  <c r="U1658" i="13"/>
  <c r="U1519" i="13"/>
  <c r="U1689" i="13"/>
  <c r="U1468" i="13"/>
  <c r="U1332" i="13"/>
  <c r="U1081" i="13"/>
  <c r="U1219" i="13"/>
  <c r="U641" i="13"/>
  <c r="U1266" i="13"/>
  <c r="U1175" i="13"/>
  <c r="U1409" i="13"/>
  <c r="U1190" i="13"/>
  <c r="U986" i="13"/>
  <c r="U829" i="13"/>
  <c r="U434" i="13"/>
  <c r="U401" i="13"/>
  <c r="U2959" i="13"/>
  <c r="U2703" i="13"/>
  <c r="U2145" i="13"/>
  <c r="U2391" i="13"/>
  <c r="U2073" i="13"/>
  <c r="U2252" i="13"/>
  <c r="U2433" i="13"/>
  <c r="U2169" i="13"/>
  <c r="U2294" i="13"/>
  <c r="U2475" i="13"/>
  <c r="U2219" i="13"/>
  <c r="U2416" i="13"/>
  <c r="U1961" i="13"/>
  <c r="U2325" i="13"/>
  <c r="U2266" i="13"/>
  <c r="U2463" i="13"/>
  <c r="U2207" i="13"/>
  <c r="U2436" i="13"/>
  <c r="U2233" i="13"/>
  <c r="U2462" i="13"/>
  <c r="U2371" i="13"/>
  <c r="U2156" i="13"/>
  <c r="U2024" i="13"/>
  <c r="U1970" i="13"/>
  <c r="U2103" i="13"/>
  <c r="U2012" i="13"/>
  <c r="U2086" i="13"/>
  <c r="U1797" i="13"/>
  <c r="U1979" i="13"/>
  <c r="U2160" i="13"/>
  <c r="U1957" i="13"/>
  <c r="U2058" i="13"/>
  <c r="U2159" i="13"/>
  <c r="U1908" i="13"/>
  <c r="U1616" i="13"/>
  <c r="U1669" i="13"/>
  <c r="U1674" i="13"/>
  <c r="U1636" i="13"/>
  <c r="U1470" i="13"/>
  <c r="U1523" i="13"/>
  <c r="U1528" i="13"/>
  <c r="U1433" i="13"/>
  <c r="U1446" i="13"/>
  <c r="U1628" i="13"/>
  <c r="U1633" i="13"/>
  <c r="U1257" i="13"/>
  <c r="U1150" i="13"/>
  <c r="U810" i="13"/>
  <c r="U969" i="13"/>
  <c r="U842" i="13"/>
  <c r="U1339" i="13"/>
  <c r="U1360" i="13"/>
  <c r="U799" i="13"/>
  <c r="U809" i="13"/>
  <c r="U1016" i="13"/>
  <c r="U930" i="13"/>
  <c r="U998" i="13"/>
  <c r="U322" i="13"/>
  <c r="U65" i="13"/>
  <c r="U1039" i="13"/>
  <c r="U1359" i="13"/>
  <c r="U1454" i="13"/>
  <c r="U1651" i="13"/>
  <c r="U1285" i="13"/>
  <c r="U1485" i="13"/>
  <c r="U1649" i="13"/>
  <c r="U1306" i="13"/>
  <c r="U1279" i="13"/>
  <c r="U1268" i="13"/>
  <c r="U1278" i="13"/>
  <c r="U1315" i="13"/>
  <c r="U1011" i="13"/>
  <c r="U1101" i="13"/>
  <c r="U1218" i="13"/>
  <c r="U1007" i="13"/>
  <c r="U1164" i="13"/>
  <c r="U1217" i="13"/>
  <c r="U1254" i="13"/>
  <c r="U961" i="13"/>
  <c r="U825" i="13"/>
  <c r="U867" i="13"/>
  <c r="U263" i="13"/>
  <c r="U539" i="13"/>
  <c r="U332" i="13"/>
  <c r="U1984" i="13"/>
  <c r="U1941" i="13"/>
  <c r="U1988" i="13"/>
  <c r="U1707" i="13"/>
  <c r="U1444" i="13"/>
  <c r="U1600" i="13"/>
  <c r="U1749" i="13"/>
  <c r="U1493" i="13"/>
  <c r="U1471" i="13"/>
  <c r="U1604" i="13"/>
  <c r="U1721" i="13"/>
  <c r="U1827" i="13"/>
  <c r="U1512" i="13"/>
  <c r="U1661" i="13"/>
  <c r="U1109" i="13"/>
  <c r="U1586" i="13"/>
  <c r="U1708" i="13"/>
  <c r="U1665" i="13"/>
  <c r="U906" i="13"/>
  <c r="U1113" i="13"/>
  <c r="U1198" i="13"/>
  <c r="U1331" i="13"/>
  <c r="U1066" i="13"/>
  <c r="U1240" i="13"/>
  <c r="U1373" i="13"/>
  <c r="U1072" i="13"/>
  <c r="U1260" i="13"/>
  <c r="U1393" i="13"/>
  <c r="U1270" i="13"/>
  <c r="U1195" i="13"/>
  <c r="U1120" i="13"/>
  <c r="U783" i="13"/>
  <c r="U841" i="13"/>
  <c r="U899" i="13"/>
  <c r="U952" i="13"/>
  <c r="U636" i="13"/>
  <c r="U988" i="13"/>
  <c r="U519" i="13"/>
  <c r="U82" i="13"/>
  <c r="U192" i="13"/>
  <c r="U277" i="13"/>
  <c r="U388" i="13"/>
  <c r="U142" i="13"/>
  <c r="U365" i="13"/>
  <c r="U953" i="13"/>
  <c r="U781" i="13"/>
  <c r="U754" i="13"/>
  <c r="U674" i="13"/>
  <c r="U577" i="13"/>
  <c r="U498" i="13"/>
  <c r="U613" i="13"/>
  <c r="U472" i="13"/>
  <c r="U207" i="13"/>
  <c r="U184" i="13"/>
  <c r="U877" i="13"/>
  <c r="U850" i="13"/>
  <c r="U705" i="13"/>
  <c r="U1046" i="13"/>
  <c r="U987" i="13"/>
  <c r="U724" i="13"/>
  <c r="U832" i="13"/>
  <c r="U741" i="13"/>
  <c r="U471" i="13"/>
  <c r="U513" i="13"/>
  <c r="U603" i="13"/>
  <c r="U447" i="13"/>
  <c r="U108" i="13"/>
  <c r="U418" i="13"/>
  <c r="U351" i="13"/>
  <c r="U707" i="13"/>
  <c r="U145" i="13"/>
  <c r="U229" i="13"/>
  <c r="U138" i="13"/>
  <c r="U340" i="13"/>
  <c r="U249" i="13"/>
  <c r="U35" i="13"/>
  <c r="U879" i="13"/>
  <c r="U319" i="13"/>
  <c r="U819" i="13"/>
  <c r="U968" i="13"/>
  <c r="U925" i="13"/>
  <c r="U898" i="13"/>
  <c r="U224" i="13"/>
  <c r="U823" i="13"/>
  <c r="U1020" i="13"/>
  <c r="U609" i="13"/>
  <c r="U838" i="13"/>
  <c r="U1035" i="13"/>
  <c r="U779" i="13"/>
  <c r="U92" i="13"/>
  <c r="U220" i="13"/>
  <c r="U326" i="13"/>
  <c r="U353" i="13"/>
  <c r="U671" i="13"/>
  <c r="U299" i="13"/>
  <c r="U250" i="13"/>
  <c r="U452" i="13"/>
  <c r="U206" i="13"/>
  <c r="U992" i="13"/>
  <c r="U573" i="13"/>
  <c r="U34" i="13"/>
  <c r="U114" i="13"/>
  <c r="U55" i="13"/>
  <c r="U480" i="13"/>
  <c r="U581" i="13"/>
  <c r="U162" i="13"/>
  <c r="U490" i="13"/>
  <c r="U591" i="13"/>
  <c r="U231" i="13"/>
  <c r="U468" i="13"/>
  <c r="U633" i="13"/>
  <c r="U376" i="13"/>
  <c r="U156" i="13"/>
  <c r="U437" i="13"/>
  <c r="U177" i="13"/>
  <c r="U187" i="13"/>
  <c r="U112" i="13"/>
  <c r="U261" i="13"/>
  <c r="U5" i="13"/>
  <c r="U170" i="13"/>
  <c r="U175" i="13"/>
  <c r="U372" i="13"/>
  <c r="U116" i="13"/>
  <c r="U281" i="13"/>
  <c r="U25" i="13"/>
  <c r="U126" i="13"/>
  <c r="U323" i="13"/>
  <c r="U152" i="13"/>
  <c r="U349" i="13"/>
  <c r="U93" i="13"/>
  <c r="U885" i="13"/>
  <c r="U514" i="13"/>
  <c r="U551" i="13"/>
  <c r="U492" i="13"/>
  <c r="U87" i="13"/>
  <c r="U566" i="13"/>
  <c r="U528" i="13"/>
  <c r="U629" i="13"/>
  <c r="U303" i="13"/>
  <c r="U538" i="13"/>
  <c r="U639" i="13"/>
  <c r="U311" i="13"/>
  <c r="U617" i="13"/>
  <c r="U590" i="13"/>
  <c r="U150" i="13"/>
  <c r="U171" i="13"/>
  <c r="U96" i="13"/>
  <c r="U245" i="13"/>
  <c r="U410" i="13"/>
  <c r="U159" i="13"/>
  <c r="U356" i="13"/>
  <c r="U100" i="13"/>
  <c r="U265" i="13"/>
  <c r="U110" i="13"/>
  <c r="U307" i="13"/>
  <c r="U51" i="13"/>
  <c r="U136" i="13"/>
  <c r="S30" i="13"/>
  <c r="S1256" i="13"/>
  <c r="S1263" i="13"/>
  <c r="S1333" i="13"/>
  <c r="S947" i="13"/>
  <c r="S997" i="13"/>
  <c r="S1007" i="13"/>
  <c r="S1112" i="13"/>
  <c r="S1283" i="13"/>
  <c r="S1119" i="13"/>
  <c r="S1040" i="13"/>
  <c r="S1297" i="13"/>
  <c r="S1176" i="13"/>
  <c r="S1183" i="13"/>
  <c r="S1064" i="13"/>
  <c r="S1329" i="13"/>
  <c r="S1304" i="13"/>
  <c r="S1139" i="13"/>
  <c r="S1075" i="13"/>
  <c r="S1311" i="13"/>
  <c r="S1057" i="13"/>
  <c r="S1000" i="13"/>
  <c r="S992" i="13"/>
  <c r="S1320" i="13"/>
  <c r="S1155" i="13"/>
  <c r="S976" i="13"/>
  <c r="S7" i="13"/>
  <c r="S1059" i="13"/>
  <c r="S937" i="13"/>
  <c r="S1089" i="13"/>
  <c r="S1345" i="13"/>
  <c r="S1090" i="13"/>
  <c r="S1288" i="13"/>
  <c r="S1140" i="13"/>
  <c r="S1295" i="13"/>
  <c r="T9642" i="13"/>
  <c r="T9386" i="13"/>
  <c r="T9919" i="13"/>
  <c r="T9663" i="13"/>
  <c r="T9407" i="13"/>
  <c r="T9669" i="13"/>
  <c r="T9732" i="13"/>
  <c r="T9201" i="13"/>
  <c r="T9870" i="13"/>
  <c r="T9351" i="13"/>
  <c r="T9923" i="13"/>
  <c r="T9667" i="13"/>
  <c r="T9800" i="13"/>
  <c r="T9326" i="13"/>
  <c r="T9362" i="13"/>
  <c r="T9687" i="13"/>
  <c r="T9516" i="13"/>
  <c r="T8705" i="13"/>
  <c r="T9937" i="13"/>
  <c r="T9425" i="13"/>
  <c r="T9579" i="13"/>
  <c r="T9317" i="13"/>
  <c r="T9376" i="13"/>
  <c r="T8854" i="13"/>
  <c r="T9115" i="13"/>
  <c r="T8933" i="13"/>
  <c r="T8677" i="13"/>
  <c r="T8954" i="13"/>
  <c r="T8698" i="13"/>
  <c r="T8132" i="13"/>
  <c r="T8948" i="13"/>
  <c r="T8777" i="13"/>
  <c r="T8504" i="13"/>
  <c r="T9166" i="13"/>
  <c r="T8910" i="13"/>
  <c r="T9091" i="13"/>
  <c r="T8583" i="13"/>
  <c r="T9160" i="13"/>
  <c r="T9021" i="13"/>
  <c r="T8802" i="13"/>
  <c r="T9191" i="13"/>
  <c r="T8679" i="13"/>
  <c r="T8164" i="13"/>
  <c r="T8217" i="13"/>
  <c r="T7961" i="13"/>
  <c r="T7950" i="13"/>
  <c r="T7939" i="13"/>
  <c r="T8152" i="13"/>
  <c r="T7896" i="13"/>
  <c r="T8461" i="13"/>
  <c r="T8205" i="13"/>
  <c r="T7949" i="13"/>
  <c r="T8482" i="13"/>
  <c r="T8226" i="13"/>
  <c r="T8071" i="13"/>
  <c r="T8262" i="13"/>
  <c r="T8006" i="13"/>
  <c r="T7728" i="13"/>
  <c r="T8363" i="13"/>
  <c r="T7856" i="13"/>
  <c r="T8464" i="13"/>
  <c r="T7360" i="13"/>
  <c r="T8357" i="13"/>
  <c r="T8101" i="13"/>
  <c r="T7849" i="13"/>
  <c r="T7978" i="13"/>
  <c r="T7674" i="13"/>
  <c r="T8335" i="13"/>
  <c r="T7795" i="13"/>
  <c r="T7466" i="13"/>
  <c r="T7210" i="13"/>
  <c r="T6853" i="13"/>
  <c r="T7455" i="13"/>
  <c r="T7199" i="13"/>
  <c r="T7380" i="13"/>
  <c r="T7124" i="13"/>
  <c r="T7385" i="13"/>
  <c r="T7129" i="13"/>
  <c r="T7374" i="13"/>
  <c r="T7571" i="13"/>
  <c r="T7315" i="13"/>
  <c r="T7320" i="13"/>
  <c r="T7050" i="13"/>
  <c r="T7597" i="13"/>
  <c r="T7076" i="13"/>
  <c r="T7143" i="13"/>
  <c r="T7772" i="13"/>
  <c r="T6959" i="13"/>
  <c r="T7681" i="13"/>
  <c r="T7558" i="13"/>
  <c r="T7302" i="13"/>
  <c r="T7028" i="13"/>
  <c r="T7643" i="13"/>
  <c r="T7387" i="13"/>
  <c r="T7131" i="13"/>
  <c r="T6858" i="13"/>
  <c r="T6346" i="13"/>
  <c r="T6751" i="13"/>
  <c r="T6495" i="13"/>
  <c r="T6708" i="13"/>
  <c r="T6681" i="13"/>
  <c r="T6425" i="13"/>
  <c r="T6963" i="13"/>
  <c r="T6707" i="13"/>
  <c r="T6451" i="13"/>
  <c r="T6936" i="13"/>
  <c r="T6424" i="13"/>
  <c r="T6893" i="13"/>
  <c r="T6706" i="13"/>
  <c r="T6951" i="13"/>
  <c r="T6439" i="13"/>
  <c r="T6748" i="13"/>
  <c r="T6194" i="13"/>
  <c r="T6641" i="13"/>
  <c r="T6486" i="13"/>
  <c r="T6395" i="13"/>
  <c r="T5997" i="13"/>
  <c r="T5938" i="13"/>
  <c r="T5964" i="13"/>
  <c r="T5974" i="13"/>
  <c r="T5979" i="13"/>
  <c r="T5973" i="13"/>
  <c r="T6106" i="13"/>
  <c r="T6276" i="13"/>
  <c r="T5865" i="13"/>
  <c r="T5221" i="13"/>
  <c r="T5229" i="13"/>
  <c r="T9519" i="13"/>
  <c r="T9352" i="13"/>
  <c r="T9625" i="13"/>
  <c r="T9945" i="13"/>
  <c r="T9726" i="13"/>
  <c r="T8737" i="13"/>
  <c r="T9779" i="13"/>
  <c r="T8553" i="13"/>
  <c r="T9730" i="13"/>
  <c r="T9372" i="13"/>
  <c r="T9986" i="13"/>
  <c r="T9537" i="13"/>
  <c r="T9185" i="13"/>
  <c r="T9686" i="13"/>
  <c r="T8609" i="13"/>
  <c r="T9691" i="13"/>
  <c r="T9435" i="13"/>
  <c r="T9744" i="13"/>
  <c r="T9488" i="13"/>
  <c r="T8579" i="13"/>
  <c r="T8789" i="13"/>
  <c r="T8810" i="13"/>
  <c r="T8542" i="13"/>
  <c r="T9060" i="13"/>
  <c r="T8196" i="13"/>
  <c r="T8947" i="13"/>
  <c r="T8100" i="13"/>
  <c r="T8914" i="13"/>
  <c r="T9047" i="13"/>
  <c r="T8876" i="13"/>
  <c r="T8329" i="13"/>
  <c r="T8073" i="13"/>
  <c r="T8062" i="13"/>
  <c r="T7786" i="13"/>
  <c r="T8051" i="13"/>
  <c r="T7779" i="13"/>
  <c r="T7732" i="13"/>
  <c r="T8338" i="13"/>
  <c r="T8082" i="13"/>
  <c r="T7826" i="13"/>
  <c r="T7927" i="13"/>
  <c r="T7948" i="13"/>
  <c r="T8225" i="13"/>
  <c r="T7969" i="13"/>
  <c r="T7690" i="13"/>
  <c r="T8118" i="13"/>
  <c r="T8219" i="13"/>
  <c r="T7963" i="13"/>
  <c r="T8064" i="13"/>
  <c r="T8213" i="13"/>
  <c r="T7184" i="13"/>
  <c r="T8346" i="13"/>
  <c r="T7835" i="13"/>
  <c r="T7935" i="13"/>
  <c r="T7381" i="13"/>
  <c r="T7125" i="13"/>
  <c r="T7322" i="13"/>
  <c r="T7053" i="13"/>
  <c r="T7039" i="13"/>
  <c r="T7492" i="13"/>
  <c r="T7497" i="13"/>
  <c r="T7241" i="13"/>
  <c r="T6927" i="13"/>
  <c r="T7486" i="13"/>
  <c r="T6405" i="13"/>
  <c r="T7427" i="13"/>
  <c r="T7432" i="13"/>
  <c r="T7176" i="13"/>
  <c r="T7709" i="13"/>
  <c r="T6469" i="13"/>
  <c r="T6805" i="13"/>
  <c r="T7793" i="13"/>
  <c r="T7537" i="13"/>
  <c r="T7414" i="13"/>
  <c r="T7755" i="13"/>
  <c r="T7499" i="13"/>
  <c r="T7243" i="13"/>
  <c r="T6458" i="13"/>
  <c r="T6607" i="13"/>
  <c r="T6351" i="13"/>
  <c r="T6264" i="13"/>
  <c r="T6793" i="13"/>
  <c r="T6537" i="13"/>
  <c r="T6782" i="13"/>
  <c r="T6526" i="13"/>
  <c r="T6278" i="13"/>
  <c r="T6819" i="13"/>
  <c r="T6563" i="13"/>
  <c r="T6536" i="13"/>
  <c r="T6946" i="13"/>
  <c r="T6679" i="13"/>
  <c r="T6726" i="13"/>
  <c r="T6384" i="13"/>
  <c r="T5807" i="13"/>
  <c r="T5747" i="13"/>
  <c r="T6213" i="13"/>
  <c r="T5509" i="13"/>
  <c r="T5482" i="13"/>
  <c r="T9636" i="13"/>
  <c r="T9509" i="13"/>
  <c r="T9417" i="13"/>
  <c r="T9774" i="13"/>
  <c r="T9216" i="13"/>
  <c r="T9571" i="13"/>
  <c r="T7808" i="13"/>
  <c r="T9522" i="13"/>
  <c r="T9847" i="13"/>
  <c r="T9420" i="13"/>
  <c r="T8849" i="13"/>
  <c r="T9841" i="13"/>
  <c r="T9297" i="13"/>
  <c r="T9990" i="13"/>
  <c r="T9734" i="13"/>
  <c r="T9483" i="13"/>
  <c r="T9429" i="13"/>
  <c r="T9792" i="13"/>
  <c r="T9014" i="13"/>
  <c r="T8324" i="13"/>
  <c r="T8747" i="13"/>
  <c r="T8837" i="13"/>
  <c r="T8585" i="13"/>
  <c r="T8858" i="13"/>
  <c r="T8602" i="13"/>
  <c r="T9183" i="13"/>
  <c r="T8596" i="13"/>
  <c r="T9193" i="13"/>
  <c r="T8937" i="13"/>
  <c r="T7752" i="13"/>
  <c r="T8814" i="13"/>
  <c r="T8548" i="13"/>
  <c r="T9064" i="13"/>
  <c r="T8808" i="13"/>
  <c r="T8540" i="13"/>
  <c r="T8925" i="13"/>
  <c r="T8706" i="13"/>
  <c r="T8430" i="13"/>
  <c r="T8839" i="13"/>
  <c r="T8588" i="13"/>
  <c r="T9180" i="13"/>
  <c r="T8668" i="13"/>
  <c r="T8366" i="13"/>
  <c r="T8312" i="13"/>
  <c r="T7800" i="13"/>
  <c r="T8365" i="13"/>
  <c r="T8109" i="13"/>
  <c r="T7874" i="13"/>
  <c r="T8231" i="13"/>
  <c r="T7637" i="13"/>
  <c r="T7996" i="13"/>
  <c r="T8017" i="13"/>
  <c r="T7747" i="13"/>
  <c r="T7700" i="13"/>
  <c r="T8112" i="13"/>
  <c r="T8261" i="13"/>
  <c r="T8005" i="13"/>
  <c r="T7727" i="13"/>
  <c r="T8495" i="13"/>
  <c r="T7983" i="13"/>
  <c r="T7429" i="13"/>
  <c r="T7173" i="13"/>
  <c r="T7370" i="13"/>
  <c r="T7615" i="13"/>
  <c r="T7540" i="13"/>
  <c r="T7284" i="13"/>
  <c r="T7006" i="13"/>
  <c r="T7289" i="13"/>
  <c r="T7475" i="13"/>
  <c r="T7501" i="13"/>
  <c r="T6389" i="13"/>
  <c r="T7506" i="13"/>
  <c r="T6986" i="13"/>
  <c r="T7676" i="13"/>
  <c r="T7420" i="13"/>
  <c r="T7164" i="13"/>
  <c r="T7841" i="13"/>
  <c r="T7329" i="13"/>
  <c r="T7061" i="13"/>
  <c r="T7718" i="13"/>
  <c r="T7462" i="13"/>
  <c r="T7547" i="13"/>
  <c r="T5934" i="13"/>
  <c r="T6655" i="13"/>
  <c r="T6399" i="13"/>
  <c r="T6841" i="13"/>
  <c r="T6321" i="13"/>
  <c r="T6830" i="13"/>
  <c r="T6574" i="13"/>
  <c r="T6333" i="13"/>
  <c r="T6867" i="13"/>
  <c r="T6611" i="13"/>
  <c r="T6355" i="13"/>
  <c r="T6840" i="13"/>
  <c r="T6556" i="13"/>
  <c r="T6806" i="13"/>
  <c r="T6715" i="13"/>
  <c r="T5875" i="13"/>
  <c r="T5327" i="13"/>
  <c r="T5701" i="13"/>
  <c r="T5632" i="13"/>
  <c r="T5775" i="13"/>
  <c r="T5752" i="13"/>
  <c r="T5781" i="13"/>
  <c r="T5914" i="13"/>
  <c r="T6084" i="13"/>
  <c r="T5529" i="13"/>
  <c r="T5539" i="13"/>
  <c r="T9935" i="13"/>
  <c r="T9679" i="13"/>
  <c r="T9785" i="13"/>
  <c r="T9529" i="13"/>
  <c r="T9886" i="13"/>
  <c r="T9939" i="13"/>
  <c r="T9683" i="13"/>
  <c r="T9816" i="13"/>
  <c r="T9629" i="13"/>
  <c r="T9959" i="13"/>
  <c r="T9788" i="13"/>
  <c r="T9532" i="13"/>
  <c r="T8945" i="13"/>
  <c r="T9365" i="13"/>
  <c r="T9590" i="13"/>
  <c r="T9323" i="13"/>
  <c r="T9904" i="13"/>
  <c r="T9392" i="13"/>
  <c r="T8603" i="13"/>
  <c r="T8736" i="13"/>
  <c r="T7972" i="13"/>
  <c r="T8693" i="13"/>
  <c r="T8714" i="13"/>
  <c r="T8388" i="13"/>
  <c r="T9039" i="13"/>
  <c r="T8036" i="13"/>
  <c r="T8514" i="13"/>
  <c r="T9182" i="13"/>
  <c r="T8670" i="13"/>
  <c r="T8851" i="13"/>
  <c r="T8595" i="13"/>
  <c r="T9176" i="13"/>
  <c r="T8664" i="13"/>
  <c r="T8781" i="13"/>
  <c r="T8180" i="13"/>
  <c r="T9074" i="13"/>
  <c r="T8562" i="13"/>
  <c r="T8951" i="13"/>
  <c r="T9292" i="13"/>
  <c r="T7706" i="13"/>
  <c r="T8211" i="13"/>
  <c r="T7955" i="13"/>
  <c r="T8424" i="13"/>
  <c r="T8168" i="13"/>
  <c r="T8477" i="13"/>
  <c r="T8242" i="13"/>
  <c r="T8087" i="13"/>
  <c r="T8385" i="13"/>
  <c r="T8278" i="13"/>
  <c r="T7754" i="13"/>
  <c r="T8123" i="13"/>
  <c r="T7867" i="13"/>
  <c r="T7968" i="13"/>
  <c r="T7616" i="13"/>
  <c r="T8373" i="13"/>
  <c r="T8117" i="13"/>
  <c r="T8250" i="13"/>
  <c r="T7688" i="13"/>
  <c r="T7541" i="13"/>
  <c r="T7285" i="13"/>
  <c r="T7482" i="13"/>
  <c r="T7226" i="13"/>
  <c r="T6932" i="13"/>
  <c r="T7471" i="13"/>
  <c r="T7652" i="13"/>
  <c r="T7396" i="13"/>
  <c r="T7140" i="13"/>
  <c r="T7145" i="13"/>
  <c r="T7646" i="13"/>
  <c r="T7134" i="13"/>
  <c r="T7331" i="13"/>
  <c r="T7336" i="13"/>
  <c r="T7613" i="13"/>
  <c r="T7618" i="13"/>
  <c r="T7102" i="13"/>
  <c r="T7671" i="13"/>
  <c r="T7159" i="13"/>
  <c r="T7532" i="13"/>
  <c r="T7276" i="13"/>
  <c r="T7697" i="13"/>
  <c r="T7441" i="13"/>
  <c r="T7830" i="13"/>
  <c r="T7574" i="13"/>
  <c r="T7318" i="13"/>
  <c r="T7147" i="13"/>
  <c r="T6618" i="13"/>
  <c r="T6468" i="13"/>
  <c r="T6697" i="13"/>
  <c r="T6441" i="13"/>
  <c r="T6686" i="13"/>
  <c r="T6430" i="13"/>
  <c r="T6723" i="13"/>
  <c r="T6467" i="13"/>
  <c r="T6440" i="13"/>
  <c r="T6754" i="13"/>
  <c r="T6689" i="13"/>
  <c r="T6534" i="13"/>
  <c r="T6955" i="13"/>
  <c r="T6443" i="13"/>
  <c r="T6704" i="13"/>
  <c r="T5986" i="13"/>
  <c r="T6012" i="13"/>
  <c r="T6022" i="13"/>
  <c r="T6027" i="13"/>
  <c r="T6021" i="13"/>
  <c r="T6271" i="13"/>
  <c r="T6324" i="13"/>
  <c r="T5816" i="13"/>
  <c r="T5292" i="13"/>
  <c r="T5191" i="13"/>
  <c r="T5237" i="13"/>
  <c r="T5544" i="13"/>
  <c r="T5500" i="13"/>
  <c r="T5080" i="13"/>
  <c r="T5345" i="13"/>
  <c r="T5494" i="13"/>
  <c r="T5595" i="13"/>
  <c r="T5053" i="13"/>
  <c r="T4786" i="13"/>
  <c r="T4717" i="13"/>
  <c r="T4967" i="13"/>
  <c r="T5148" i="13"/>
  <c r="T4892" i="13"/>
  <c r="T5094" i="13"/>
  <c r="T5051" i="13"/>
  <c r="T5040" i="13"/>
  <c r="T4739" i="13"/>
  <c r="T5258" i="13"/>
  <c r="T5002" i="13"/>
  <c r="T4702" i="13"/>
  <c r="T4868" i="13"/>
  <c r="T5257" i="13"/>
  <c r="T5001" i="13"/>
  <c r="T5310" i="13"/>
  <c r="T5054" i="13"/>
  <c r="T4787" i="13"/>
  <c r="T5107" i="13"/>
  <c r="T4579" i="13"/>
  <c r="T4520" i="13"/>
  <c r="T4133" i="13"/>
  <c r="T4388" i="13"/>
  <c r="T4663" i="13"/>
  <c r="T4407" i="13"/>
  <c r="T4361" i="13"/>
  <c r="T4577" i="13"/>
  <c r="T4502" i="13"/>
  <c r="T4720" i="13"/>
  <c r="T4464" i="13"/>
  <c r="T4693" i="13"/>
  <c r="T4794" i="13"/>
  <c r="T4233" i="13"/>
  <c r="T4623" i="13"/>
  <c r="T4365" i="13"/>
  <c r="T4724" i="13"/>
  <c r="T4468" i="13"/>
  <c r="T4729" i="13"/>
  <c r="T4473" i="13"/>
  <c r="T4228" i="13"/>
  <c r="T3751" i="13"/>
  <c r="T4062" i="13"/>
  <c r="T4243" i="13"/>
  <c r="T4168" i="13"/>
  <c r="T3887" i="13"/>
  <c r="T4093" i="13"/>
  <c r="T3970" i="13"/>
  <c r="T3991" i="13"/>
  <c r="T4012" i="13"/>
  <c r="T4321" i="13"/>
  <c r="T4065" i="13"/>
  <c r="T3623" i="13"/>
  <c r="T4166" i="13"/>
  <c r="T3911" i="13"/>
  <c r="T4235" i="13"/>
  <c r="T3979" i="13"/>
  <c r="T4240" i="13"/>
  <c r="T3660" i="13"/>
  <c r="T3383" i="13"/>
  <c r="T3627" i="13"/>
  <c r="T3525" i="13"/>
  <c r="T3738" i="13"/>
  <c r="T3695" i="13"/>
  <c r="T3428" i="13"/>
  <c r="T3657" i="13"/>
  <c r="T3209" i="13"/>
  <c r="T3630" i="13"/>
  <c r="T3699" i="13"/>
  <c r="T3453" i="13"/>
  <c r="T3752" i="13"/>
  <c r="T3837" i="13"/>
  <c r="T3890" i="13"/>
  <c r="T3634" i="13"/>
  <c r="T2989" i="13"/>
  <c r="T2546" i="13"/>
  <c r="T3197" i="13"/>
  <c r="T3346" i="13"/>
  <c r="T3090" i="13"/>
  <c r="T2932" i="13"/>
  <c r="T3212" i="13"/>
  <c r="T3201" i="13"/>
  <c r="T2847" i="13"/>
  <c r="T3237" i="13"/>
  <c r="T3210" i="13"/>
  <c r="T3247" i="13"/>
  <c r="T3220" i="13"/>
  <c r="T2713" i="13"/>
  <c r="T2602" i="13"/>
  <c r="T2355" i="13"/>
  <c r="T2877" i="13"/>
  <c r="T2834" i="13"/>
  <c r="T2764" i="13"/>
  <c r="T2662" i="13"/>
  <c r="T2667" i="13"/>
  <c r="T2752" i="13"/>
  <c r="T2741" i="13"/>
  <c r="T2746" i="13"/>
  <c r="T4835" i="13"/>
  <c r="T5234" i="13"/>
  <c r="T5315" i="13"/>
  <c r="T5777" i="13"/>
  <c r="T5259" i="13"/>
  <c r="T5771" i="13"/>
  <c r="T5515" i="13"/>
  <c r="T4973" i="13"/>
  <c r="T4946" i="13"/>
  <c r="T5143" i="13"/>
  <c r="T5068" i="13"/>
  <c r="T4813" i="13"/>
  <c r="T4260" i="13"/>
  <c r="T4249" i="13"/>
  <c r="T4960" i="13"/>
  <c r="T5141" i="13"/>
  <c r="T4885" i="13"/>
  <c r="T5178" i="13"/>
  <c r="T4922" i="13"/>
  <c r="T4781" i="13"/>
  <c r="T4921" i="13"/>
  <c r="T5283" i="13"/>
  <c r="T4765" i="13"/>
  <c r="T4499" i="13"/>
  <c r="T4696" i="13"/>
  <c r="T4277" i="13"/>
  <c r="T4583" i="13"/>
  <c r="T4312" i="13"/>
  <c r="T4197" i="13"/>
  <c r="T4497" i="13"/>
  <c r="T4678" i="13"/>
  <c r="T4422" i="13"/>
  <c r="T4651" i="13"/>
  <c r="T4399" i="13"/>
  <c r="T4640" i="13"/>
  <c r="T4386" i="13"/>
  <c r="T4613" i="13"/>
  <c r="T4333" i="13"/>
  <c r="T4714" i="13"/>
  <c r="T4458" i="13"/>
  <c r="T4799" i="13"/>
  <c r="T4543" i="13"/>
  <c r="T4250" i="13"/>
  <c r="T4644" i="13"/>
  <c r="T4371" i="13"/>
  <c r="T4649" i="13"/>
  <c r="T4074" i="13"/>
  <c r="T3511" i="13"/>
  <c r="T3999" i="13"/>
  <c r="T3895" i="13"/>
  <c r="T4041" i="13"/>
  <c r="T3982" i="13"/>
  <c r="T4163" i="13"/>
  <c r="T3908" i="13"/>
  <c r="T4013" i="13"/>
  <c r="T4146" i="13"/>
  <c r="T3893" i="13"/>
  <c r="T4167" i="13"/>
  <c r="T3913" i="13"/>
  <c r="T4188" i="13"/>
  <c r="T4342" i="13"/>
  <c r="T4155" i="13"/>
  <c r="T3870" i="13"/>
  <c r="T3904" i="13"/>
  <c r="T3580" i="13"/>
  <c r="T3505" i="13"/>
  <c r="T3760" i="13"/>
  <c r="T3504" i="13"/>
  <c r="T3436" i="13"/>
  <c r="T3658" i="13"/>
  <c r="T3225" i="13"/>
  <c r="T3615" i="13"/>
  <c r="T3844" i="13"/>
  <c r="T3833" i="13"/>
  <c r="T3550" i="13"/>
  <c r="T3875" i="13"/>
  <c r="T3619" i="13"/>
  <c r="T3672" i="13"/>
  <c r="T3394" i="13"/>
  <c r="T3757" i="13"/>
  <c r="T3501" i="13"/>
  <c r="T3810" i="13"/>
  <c r="T3246" i="13"/>
  <c r="T2655" i="13"/>
  <c r="T3091" i="13"/>
  <c r="T2735" i="13"/>
  <c r="T3117" i="13"/>
  <c r="T3207" i="13"/>
  <c r="T3388" i="13"/>
  <c r="T3132" i="13"/>
  <c r="T3121" i="13"/>
  <c r="T3334" i="13"/>
  <c r="T3078" i="13"/>
  <c r="T3093" i="13"/>
  <c r="T3046" i="13"/>
  <c r="T2451" i="13"/>
  <c r="T2824" i="13"/>
  <c r="T2733" i="13"/>
  <c r="T2690" i="13"/>
  <c r="T2613" i="13"/>
  <c r="T2625" i="13"/>
  <c r="T2551" i="13"/>
  <c r="T3035" i="13"/>
  <c r="T2525" i="13"/>
  <c r="T2590" i="13"/>
  <c r="T2583" i="13"/>
  <c r="T2597" i="13"/>
  <c r="T2274" i="13"/>
  <c r="T2508" i="13"/>
  <c r="T6429" i="13"/>
  <c r="T6418" i="13"/>
  <c r="T6919" i="13"/>
  <c r="T6663" i="13"/>
  <c r="T6716" i="13"/>
  <c r="T6460" i="13"/>
  <c r="T7121" i="13"/>
  <c r="T6865" i="13"/>
  <c r="T6609" i="13"/>
  <c r="T6710" i="13"/>
  <c r="T5870" i="13"/>
  <c r="T6875" i="13"/>
  <c r="T6619" i="13"/>
  <c r="T6880" i="13"/>
  <c r="T6624" i="13"/>
  <c r="T5779" i="13"/>
  <c r="T6008" i="13"/>
  <c r="T5737" i="13"/>
  <c r="T5965" i="13"/>
  <c r="T5906" i="13"/>
  <c r="T6151" i="13"/>
  <c r="T5889" i="13"/>
  <c r="T6198" i="13"/>
  <c r="T5942" i="13"/>
  <c r="T6203" i="13"/>
  <c r="T5936" i="13"/>
  <c r="T5941" i="13"/>
  <c r="T6330" i="13"/>
  <c r="T6191" i="13"/>
  <c r="T5935" i="13"/>
  <c r="T6244" i="13"/>
  <c r="T5360" i="13"/>
  <c r="T6089" i="13"/>
  <c r="T5801" i="13"/>
  <c r="T5493" i="13"/>
  <c r="T4968" i="13"/>
  <c r="T5471" i="13"/>
  <c r="T5689" i="13"/>
  <c r="T5433" i="13"/>
  <c r="T5694" i="13"/>
  <c r="T5699" i="13"/>
  <c r="T5704" i="13"/>
  <c r="T5448" i="13"/>
  <c r="T5693" i="13"/>
  <c r="T5437" i="13"/>
  <c r="T4590" i="13"/>
  <c r="T5506" i="13"/>
  <c r="T5296" i="13"/>
  <c r="T5660" i="13"/>
  <c r="T5404" i="13"/>
  <c r="T5761" i="13"/>
  <c r="T5505" i="13"/>
  <c r="T5755" i="13"/>
  <c r="T5232" i="13"/>
  <c r="T4957" i="13"/>
  <c r="T5127" i="13"/>
  <c r="T4871" i="13"/>
  <c r="T5052" i="13"/>
  <c r="T5041" i="13"/>
  <c r="T4998" i="13"/>
  <c r="T5211" i="13"/>
  <c r="T5216" i="13"/>
  <c r="T4944" i="13"/>
  <c r="T5125" i="13"/>
  <c r="T4869" i="13"/>
  <c r="T5162" i="13"/>
  <c r="T5199" i="13"/>
  <c r="T5284" i="13"/>
  <c r="T5161" i="13"/>
  <c r="T4958" i="13"/>
  <c r="T5011" i="13"/>
  <c r="T4722" i="13"/>
  <c r="T4483" i="13"/>
  <c r="T4680" i="13"/>
  <c r="T4621" i="13"/>
  <c r="T4286" i="13"/>
  <c r="T4524" i="13"/>
  <c r="T4662" i="13"/>
  <c r="T4635" i="13"/>
  <c r="T4624" i="13"/>
  <c r="T4308" i="13"/>
  <c r="T4783" i="13"/>
  <c r="T4527" i="13"/>
  <c r="T4628" i="13"/>
  <c r="T4351" i="13"/>
  <c r="T4633" i="13"/>
  <c r="T4377" i="13"/>
  <c r="T4058" i="13"/>
  <c r="T3983" i="13"/>
  <c r="T4132" i="13"/>
  <c r="T3867" i="13"/>
  <c r="T4025" i="13"/>
  <c r="T4147" i="13"/>
  <c r="T3894" i="13"/>
  <c r="T4130" i="13"/>
  <c r="T3865" i="13"/>
  <c r="T4151" i="13"/>
  <c r="T3886" i="13"/>
  <c r="T4172" i="13"/>
  <c r="T3899" i="13"/>
  <c r="T4225" i="13"/>
  <c r="T4070" i="13"/>
  <c r="T4139" i="13"/>
  <c r="T3862" i="13"/>
  <c r="T4144" i="13"/>
  <c r="T3883" i="13"/>
  <c r="T3745" i="13"/>
  <c r="T3489" i="13"/>
  <c r="T3744" i="13"/>
  <c r="T3488" i="13"/>
  <c r="T3599" i="13"/>
  <c r="T3828" i="13"/>
  <c r="T3572" i="13"/>
  <c r="T3561" i="13"/>
  <c r="T3534" i="13"/>
  <c r="T3859" i="13"/>
  <c r="T3912" i="13"/>
  <c r="T3656" i="13"/>
  <c r="T3485" i="13"/>
  <c r="T3794" i="13"/>
  <c r="T3538" i="13"/>
  <c r="T3256" i="13"/>
  <c r="T3250" i="13"/>
  <c r="T2985" i="13"/>
  <c r="T3116" i="13"/>
  <c r="T3318" i="13"/>
  <c r="T3039" i="13"/>
  <c r="T3023" i="13"/>
  <c r="T3047" i="13"/>
  <c r="T3038" i="13"/>
  <c r="T2990" i="13"/>
  <c r="T3044" i="13"/>
  <c r="T2910" i="13"/>
  <c r="T2776" i="13"/>
  <c r="T2419" i="13"/>
  <c r="T2578" i="13"/>
  <c r="T2982" i="13"/>
  <c r="T2987" i="13"/>
  <c r="T2227" i="13"/>
  <c r="T2004" i="13"/>
  <c r="T3066" i="13"/>
  <c r="T2557" i="13"/>
  <c r="T6733" i="13"/>
  <c r="T6477" i="13"/>
  <c r="T5982" i="13"/>
  <c r="T6722" i="13"/>
  <c r="T6455" i="13"/>
  <c r="T5886" i="13"/>
  <c r="T6508" i="13"/>
  <c r="T6913" i="13"/>
  <c r="T6657" i="13"/>
  <c r="T7014" i="13"/>
  <c r="T6758" i="13"/>
  <c r="T6667" i="13"/>
  <c r="T6411" i="13"/>
  <c r="T5954" i="13"/>
  <c r="T5943" i="13"/>
  <c r="T5980" i="13"/>
  <c r="T6193" i="13"/>
  <c r="T5937" i="13"/>
  <c r="T5196" i="13"/>
  <c r="T5669" i="13"/>
  <c r="T5995" i="13"/>
  <c r="T5984" i="13"/>
  <c r="T5989" i="13"/>
  <c r="T5621" i="13"/>
  <c r="T6122" i="13"/>
  <c r="T5866" i="13"/>
  <c r="T5983" i="13"/>
  <c r="T5881" i="13"/>
  <c r="T5519" i="13"/>
  <c r="T5255" i="13"/>
  <c r="T4755" i="13"/>
  <c r="T5032" i="13"/>
  <c r="T4936" i="13"/>
  <c r="T5496" i="13"/>
  <c r="T5741" i="13"/>
  <c r="T5485" i="13"/>
  <c r="T5181" i="13"/>
  <c r="T5275" i="13"/>
  <c r="T5607" i="13"/>
  <c r="T5351" i="13"/>
  <c r="T5452" i="13"/>
  <c r="T5553" i="13"/>
  <c r="T5274" i="13"/>
  <c r="T5702" i="13"/>
  <c r="T5803" i="13"/>
  <c r="T5547" i="13"/>
  <c r="T5280" i="13"/>
  <c r="T4733" i="13"/>
  <c r="T4919" i="13"/>
  <c r="T5100" i="13"/>
  <c r="T4827" i="13"/>
  <c r="T4558" i="13"/>
  <c r="T5003" i="13"/>
  <c r="T4728" i="13"/>
  <c r="T4917" i="13"/>
  <c r="T5210" i="13"/>
  <c r="T4991" i="13"/>
  <c r="T5332" i="13"/>
  <c r="T5262" i="13"/>
  <c r="T5006" i="13"/>
  <c r="T4686" i="13"/>
  <c r="T5059" i="13"/>
  <c r="T4808" i="13"/>
  <c r="T4531" i="13"/>
  <c r="T3868" i="13"/>
  <c r="T4669" i="13"/>
  <c r="T4610" i="13"/>
  <c r="T4329" i="13"/>
  <c r="T4615" i="13"/>
  <c r="T4572" i="13"/>
  <c r="T4529" i="13"/>
  <c r="T4454" i="13"/>
  <c r="T4683" i="13"/>
  <c r="T4427" i="13"/>
  <c r="T4672" i="13"/>
  <c r="T4416" i="13"/>
  <c r="T4645" i="13"/>
  <c r="T4372" i="13"/>
  <c r="T4490" i="13"/>
  <c r="T4831" i="13"/>
  <c r="T4298" i="13"/>
  <c r="T4676" i="13"/>
  <c r="T4681" i="13"/>
  <c r="T4425" i="13"/>
  <c r="T4106" i="13"/>
  <c r="T3803" i="13"/>
  <c r="T4031" i="13"/>
  <c r="T4073" i="13"/>
  <c r="T4270" i="13"/>
  <c r="T4195" i="13"/>
  <c r="T4120" i="13"/>
  <c r="T4178" i="13"/>
  <c r="T4199" i="13"/>
  <c r="T4220" i="13"/>
  <c r="T4273" i="13"/>
  <c r="T4017" i="13"/>
  <c r="T4374" i="13"/>
  <c r="T3845" i="13"/>
  <c r="T3918" i="13"/>
  <c r="T4192" i="13"/>
  <c r="T3936" i="13"/>
  <c r="T3612" i="13"/>
  <c r="T3257" i="13"/>
  <c r="T3537" i="13"/>
  <c r="T3686" i="13"/>
  <c r="T3416" i="13"/>
  <c r="T3792" i="13"/>
  <c r="T3536" i="13"/>
  <c r="T3477" i="13"/>
  <c r="T3422" i="13"/>
  <c r="T3347" i="13"/>
  <c r="T3620" i="13"/>
  <c r="T3129" i="13"/>
  <c r="T3609" i="13"/>
  <c r="T3582" i="13"/>
  <c r="T3907" i="13"/>
  <c r="T3704" i="13"/>
  <c r="T3440" i="13"/>
  <c r="T3533" i="13"/>
  <c r="T3842" i="13"/>
  <c r="T3149" i="13"/>
  <c r="T3298" i="13"/>
  <c r="T3049" i="13"/>
  <c r="T3239" i="13"/>
  <c r="T2644" i="13"/>
  <c r="T2639" i="13"/>
  <c r="T3153" i="13"/>
  <c r="T3366" i="13"/>
  <c r="T3110" i="13"/>
  <c r="T3157" i="13"/>
  <c r="T3130" i="13"/>
  <c r="T3140" i="13"/>
  <c r="T2888" i="13"/>
  <c r="T2584" i="13"/>
  <c r="T2598" i="13"/>
  <c r="T2672" i="13"/>
  <c r="T2661" i="13"/>
  <c r="T2666" i="13"/>
  <c r="T1793" i="13"/>
  <c r="T2273" i="13"/>
  <c r="T2454" i="13"/>
  <c r="T2363" i="13"/>
  <c r="T2272" i="13"/>
  <c r="T2469" i="13"/>
  <c r="T2213" i="13"/>
  <c r="T2474" i="13"/>
  <c r="T2447" i="13"/>
  <c r="T2167" i="13"/>
  <c r="T2388" i="13"/>
  <c r="T2174" i="13"/>
  <c r="T2166" i="13"/>
  <c r="T1950" i="13"/>
  <c r="T2035" i="13"/>
  <c r="T1761" i="13"/>
  <c r="T1917" i="13"/>
  <c r="T1791" i="13"/>
  <c r="T2028" i="13"/>
  <c r="T1649" i="13"/>
  <c r="T1953" i="13"/>
  <c r="T2118" i="13"/>
  <c r="T1862" i="13"/>
  <c r="T1952" i="13"/>
  <c r="T2133" i="13"/>
  <c r="T1877" i="13"/>
  <c r="T1777" i="13"/>
  <c r="T1714" i="13"/>
  <c r="T1659" i="13"/>
  <c r="T1376" i="13"/>
  <c r="T1568" i="13"/>
  <c r="T1669" i="13"/>
  <c r="T1546" i="13"/>
  <c r="T1428" i="13"/>
  <c r="T1588" i="13"/>
  <c r="T1673" i="13"/>
  <c r="T1598" i="13"/>
  <c r="T1544" i="13"/>
  <c r="T1725" i="13"/>
  <c r="T1469" i="13"/>
  <c r="T1381" i="13"/>
  <c r="T1804" i="13"/>
  <c r="T1548" i="13"/>
  <c r="T1269" i="13"/>
  <c r="T1252" i="13"/>
  <c r="T1081" i="13"/>
  <c r="T1246" i="13"/>
  <c r="T652" i="13"/>
  <c r="T1336" i="13"/>
  <c r="T1080" i="13"/>
  <c r="T1229" i="13"/>
  <c r="T1410" i="13"/>
  <c r="T1154" i="13"/>
  <c r="T1095" i="13"/>
  <c r="T1244" i="13"/>
  <c r="T1393" i="13"/>
  <c r="T1094" i="13"/>
  <c r="T1017" i="13"/>
  <c r="T669" i="13"/>
  <c r="T740" i="13"/>
  <c r="T873" i="13"/>
  <c r="T990" i="13"/>
  <c r="T727" i="13"/>
  <c r="T867" i="13"/>
  <c r="T1000" i="13"/>
  <c r="T744" i="13"/>
  <c r="T893" i="13"/>
  <c r="T557" i="13"/>
  <c r="T834" i="13"/>
  <c r="T178" i="13"/>
  <c r="T774" i="13"/>
  <c r="T779" i="13"/>
  <c r="T710" i="13"/>
  <c r="T502" i="13"/>
  <c r="T655" i="13"/>
  <c r="T643" i="13"/>
  <c r="T246" i="13"/>
  <c r="T357" i="13"/>
  <c r="T175" i="13"/>
  <c r="T25" i="13"/>
  <c r="T328" i="13"/>
  <c r="T2449" i="13"/>
  <c r="T2198" i="13"/>
  <c r="T2539" i="13"/>
  <c r="T2283" i="13"/>
  <c r="T2168" i="13"/>
  <c r="T2148" i="13"/>
  <c r="T2394" i="13"/>
  <c r="T2623" i="13"/>
  <c r="T2367" i="13"/>
  <c r="T2564" i="13"/>
  <c r="T2308" i="13"/>
  <c r="T1585" i="13"/>
  <c r="T2302" i="13"/>
  <c r="T2025" i="13"/>
  <c r="T1870" i="13"/>
  <c r="T1955" i="13"/>
  <c r="T2024" i="13"/>
  <c r="T2093" i="13"/>
  <c r="T1842" i="13"/>
  <c r="T2103" i="13"/>
  <c r="T1948" i="13"/>
  <c r="T2129" i="13"/>
  <c r="T1873" i="13"/>
  <c r="T2038" i="13"/>
  <c r="T1601" i="13"/>
  <c r="T1963" i="13"/>
  <c r="T2128" i="13"/>
  <c r="T1962" i="13"/>
  <c r="T2191" i="13"/>
  <c r="T1935" i="13"/>
  <c r="T1579" i="13"/>
  <c r="T1744" i="13"/>
  <c r="T1488" i="13"/>
  <c r="T1589" i="13"/>
  <c r="T1466" i="13"/>
  <c r="T1615" i="13"/>
  <c r="T1764" i="13"/>
  <c r="T1508" i="13"/>
  <c r="T1747" i="13"/>
  <c r="T1491" i="13"/>
  <c r="T1559" i="13"/>
  <c r="T1724" i="13"/>
  <c r="T1468" i="13"/>
  <c r="T1242" i="13"/>
  <c r="T1087" i="13"/>
  <c r="T1172" i="13"/>
  <c r="T1257" i="13"/>
  <c r="T1166" i="13"/>
  <c r="T1347" i="13"/>
  <c r="T1256" i="13"/>
  <c r="T1149" i="13"/>
  <c r="T1271" i="13"/>
  <c r="T589" i="13"/>
  <c r="T1164" i="13"/>
  <c r="T1313" i="13"/>
  <c r="T1064" i="13"/>
  <c r="T1270" i="13"/>
  <c r="T716" i="13"/>
  <c r="T1227" i="13"/>
  <c r="T1002" i="13"/>
  <c r="T916" i="13"/>
  <c r="T600" i="13"/>
  <c r="T793" i="13"/>
  <c r="T910" i="13"/>
  <c r="T626" i="13"/>
  <c r="T504" i="13"/>
  <c r="T813" i="13"/>
  <c r="T1010" i="13"/>
  <c r="T754" i="13"/>
  <c r="T919" i="13"/>
  <c r="T594" i="13"/>
  <c r="T609" i="13"/>
  <c r="T472" i="13"/>
  <c r="T476" i="13"/>
  <c r="T635" i="13"/>
  <c r="T433" i="13"/>
  <c r="T247" i="13"/>
  <c r="T260" i="13"/>
  <c r="T158" i="13"/>
  <c r="T3259" i="13"/>
  <c r="T2991" i="13"/>
  <c r="T3264" i="13"/>
  <c r="T3000" i="13"/>
  <c r="T3269" i="13"/>
  <c r="T2879" i="13"/>
  <c r="T2958" i="13"/>
  <c r="T3006" i="13"/>
  <c r="T2878" i="13"/>
  <c r="T2627" i="13"/>
  <c r="T2803" i="13"/>
  <c r="T2519" i="13"/>
  <c r="T2744" i="13"/>
  <c r="T2909" i="13"/>
  <c r="T2653" i="13"/>
  <c r="T2562" i="13"/>
  <c r="T2791" i="13"/>
  <c r="T2796" i="13"/>
  <c r="T2529" i="13"/>
  <c r="T2769" i="13"/>
  <c r="T2950" i="13"/>
  <c r="T2694" i="13"/>
  <c r="T2955" i="13"/>
  <c r="T2699" i="13"/>
  <c r="T2784" i="13"/>
  <c r="T3034" i="13"/>
  <c r="T2264" i="13"/>
  <c r="T2333" i="13"/>
  <c r="T2450" i="13"/>
  <c r="T2295" i="13"/>
  <c r="T2428" i="13"/>
  <c r="T2186" i="13"/>
  <c r="T2550" i="13"/>
  <c r="T2294" i="13"/>
  <c r="T2203" i="13"/>
  <c r="T2368" i="13"/>
  <c r="T2309" i="13"/>
  <c r="T2314" i="13"/>
  <c r="T2287" i="13"/>
  <c r="T2484" i="13"/>
  <c r="T2228" i="13"/>
  <c r="T2297" i="13"/>
  <c r="T2478" i="13"/>
  <c r="T2222" i="13"/>
  <c r="T1945" i="13"/>
  <c r="T2046" i="13"/>
  <c r="T1775" i="13"/>
  <c r="T1875" i="13"/>
  <c r="T1944" i="13"/>
  <c r="T1423" i="13"/>
  <c r="T1874" i="13"/>
  <c r="T2023" i="13"/>
  <c r="T2124" i="13"/>
  <c r="T1868" i="13"/>
  <c r="T1814" i="13"/>
  <c r="T1958" i="13"/>
  <c r="T2139" i="13"/>
  <c r="T1883" i="13"/>
  <c r="T1787" i="13"/>
  <c r="T1855" i="13"/>
  <c r="T1755" i="13"/>
  <c r="T1499" i="13"/>
  <c r="T1391" i="13"/>
  <c r="T1509" i="13"/>
  <c r="T1642" i="13"/>
  <c r="T1375" i="13"/>
  <c r="T1535" i="13"/>
  <c r="T1684" i="13"/>
  <c r="T1359" i="13"/>
  <c r="T1513" i="13"/>
  <c r="T1694" i="13"/>
  <c r="T1667" i="13"/>
  <c r="T1640" i="13"/>
  <c r="T1565" i="13"/>
  <c r="T1458" i="13"/>
  <c r="T1644" i="13"/>
  <c r="T1353" i="13"/>
  <c r="T1109" i="13"/>
  <c r="T1162" i="13"/>
  <c r="T1263" i="13"/>
  <c r="T949" i="13"/>
  <c r="T1092" i="13"/>
  <c r="T1342" i="13"/>
  <c r="T1086" i="13"/>
  <c r="T1267" i="13"/>
  <c r="T1176" i="13"/>
  <c r="T1055" i="13"/>
  <c r="T741" i="13"/>
  <c r="T1191" i="13"/>
  <c r="T1340" i="13"/>
  <c r="T1084" i="13"/>
  <c r="T837" i="13"/>
  <c r="T1190" i="13"/>
  <c r="T1403" i="13"/>
  <c r="T1147" i="13"/>
  <c r="T922" i="13"/>
  <c r="T616" i="13"/>
  <c r="T969" i="13"/>
  <c r="T685" i="13"/>
  <c r="T830" i="13"/>
  <c r="T963" i="13"/>
  <c r="T714" i="13"/>
  <c r="T840" i="13"/>
  <c r="T989" i="13"/>
  <c r="T726" i="13"/>
  <c r="T930" i="13"/>
  <c r="T610" i="13"/>
  <c r="T791" i="13"/>
  <c r="T977" i="13"/>
  <c r="T955" i="13"/>
  <c r="T960" i="13"/>
  <c r="T466" i="13"/>
  <c r="T577" i="13"/>
  <c r="T215" i="13"/>
  <c r="T586" i="13"/>
  <c r="T564" i="13"/>
  <c r="T76" i="13"/>
  <c r="T4" i="13"/>
  <c r="T227" i="13"/>
  <c r="T2719" i="13"/>
  <c r="T3179" i="13"/>
  <c r="T2676" i="13"/>
  <c r="T3418" i="13"/>
  <c r="T3455" i="13"/>
  <c r="T3199" i="13"/>
  <c r="T2708" i="13"/>
  <c r="T2665" i="13"/>
  <c r="T2798" i="13"/>
  <c r="T2531" i="13"/>
  <c r="T2723" i="13"/>
  <c r="T2664" i="13"/>
  <c r="T2829" i="13"/>
  <c r="T2587" i="13"/>
  <c r="T2786" i="13"/>
  <c r="T2711" i="13"/>
  <c r="T2972" i="13"/>
  <c r="T2716" i="13"/>
  <c r="T2945" i="13"/>
  <c r="T2689" i="13"/>
  <c r="T2875" i="13"/>
  <c r="T2624" i="13"/>
  <c r="T2960" i="13"/>
  <c r="T2698" i="13"/>
  <c r="T2440" i="13"/>
  <c r="T2121" i="13"/>
  <c r="T2370" i="13"/>
  <c r="T2471" i="13"/>
  <c r="T2348" i="13"/>
  <c r="T1892" i="13"/>
  <c r="T2289" i="13"/>
  <c r="T2470" i="13"/>
  <c r="T2214" i="13"/>
  <c r="T2379" i="13"/>
  <c r="T2544" i="13"/>
  <c r="T2288" i="13"/>
  <c r="T2485" i="13"/>
  <c r="T2229" i="13"/>
  <c r="T2490" i="13"/>
  <c r="T2234" i="13"/>
  <c r="T2463" i="13"/>
  <c r="T2207" i="13"/>
  <c r="T2404" i="13"/>
  <c r="T2183" i="13"/>
  <c r="T2217" i="13"/>
  <c r="T1457" i="13"/>
  <c r="T1966" i="13"/>
  <c r="T1864" i="13"/>
  <c r="T1933" i="13"/>
  <c r="T2050" i="13"/>
  <c r="T1817" i="13"/>
  <c r="T1943" i="13"/>
  <c r="T2044" i="13"/>
  <c r="T1969" i="13"/>
  <c r="T2134" i="13"/>
  <c r="T1878" i="13"/>
  <c r="T2059" i="13"/>
  <c r="T1968" i="13"/>
  <c r="T2149" i="13"/>
  <c r="T1893" i="13"/>
  <c r="T2058" i="13"/>
  <c r="T2031" i="13"/>
  <c r="T1749" i="13"/>
  <c r="T1675" i="13"/>
  <c r="T1413" i="13"/>
  <c r="T1584" i="13"/>
  <c r="T1685" i="13"/>
  <c r="T1360" i="13"/>
  <c r="T1449" i="13"/>
  <c r="T1604" i="13"/>
  <c r="T1689" i="13"/>
  <c r="T1386" i="13"/>
  <c r="T1614" i="13"/>
  <c r="T1120" i="13"/>
  <c r="T1816" i="13"/>
  <c r="T1741" i="13"/>
  <c r="T1485" i="13"/>
  <c r="T1655" i="13"/>
  <c r="T1564" i="13"/>
  <c r="T1285" i="13"/>
  <c r="T1082" i="13"/>
  <c r="T1183" i="13"/>
  <c r="T1268" i="13"/>
  <c r="T672" i="13"/>
  <c r="T1097" i="13"/>
  <c r="T1262" i="13"/>
  <c r="T812" i="13"/>
  <c r="T1187" i="13"/>
  <c r="T1245" i="13"/>
  <c r="T1367" i="13"/>
  <c r="T1260" i="13"/>
  <c r="T796" i="13"/>
  <c r="T1110" i="13"/>
  <c r="T1323" i="13"/>
  <c r="T842" i="13"/>
  <c r="T750" i="13"/>
  <c r="T883" i="13"/>
  <c r="T1016" i="13"/>
  <c r="T909" i="13"/>
  <c r="T850" i="13"/>
  <c r="T833" i="13"/>
  <c r="T806" i="13"/>
  <c r="T827" i="13"/>
  <c r="T730" i="13"/>
  <c r="T519" i="13"/>
  <c r="T282" i="13"/>
  <c r="T671" i="13"/>
  <c r="T681" i="13"/>
  <c r="T191" i="13"/>
  <c r="T376" i="13"/>
  <c r="T221" i="13"/>
  <c r="T435" i="13"/>
  <c r="T571" i="13"/>
  <c r="T387" i="13"/>
  <c r="T343" i="13"/>
  <c r="T157" i="13"/>
  <c r="T205" i="13"/>
  <c r="T7" i="13"/>
  <c r="T16" i="13"/>
  <c r="T250" i="13"/>
  <c r="T255" i="13"/>
  <c r="T105" i="13"/>
  <c r="T110" i="13"/>
  <c r="T424" i="13"/>
  <c r="T807" i="13"/>
  <c r="T578" i="13"/>
  <c r="T769" i="13"/>
  <c r="T838" i="13"/>
  <c r="T971" i="13"/>
  <c r="T593" i="13"/>
  <c r="T61" i="13"/>
  <c r="T551" i="13"/>
  <c r="T364" i="13"/>
  <c r="T566" i="13"/>
  <c r="T539" i="13"/>
  <c r="T314" i="13"/>
  <c r="T210" i="13"/>
  <c r="T103" i="13"/>
  <c r="T713" i="13"/>
  <c r="T675" i="13"/>
  <c r="T236" i="13"/>
  <c r="T49" i="13"/>
  <c r="T43" i="13"/>
  <c r="T421" i="13"/>
  <c r="T234" i="13"/>
  <c r="T223" i="13"/>
  <c r="T180" i="13"/>
  <c r="T62" i="13"/>
  <c r="T392" i="13"/>
  <c r="T951" i="13"/>
  <c r="T683" i="13"/>
  <c r="T817" i="13"/>
  <c r="T982" i="13"/>
  <c r="T717" i="13"/>
  <c r="T642" i="13"/>
  <c r="T562" i="13"/>
  <c r="T146" i="13"/>
  <c r="T556" i="13"/>
  <c r="T87" i="13"/>
  <c r="T534" i="13"/>
  <c r="T603" i="13"/>
  <c r="T544" i="13"/>
  <c r="T386" i="13"/>
  <c r="T452" i="13"/>
  <c r="T580" i="13"/>
  <c r="T665" i="13"/>
  <c r="T531" i="13"/>
  <c r="T204" i="13"/>
  <c r="T37" i="13"/>
  <c r="T415" i="13"/>
  <c r="T132" i="13"/>
  <c r="T243" i="13"/>
  <c r="T360" i="13"/>
  <c r="T8" i="13"/>
  <c r="T273" i="13"/>
  <c r="T380" i="13"/>
  <c r="T555" i="13"/>
  <c r="T576" i="13"/>
  <c r="T269" i="13"/>
  <c r="T517" i="13"/>
  <c r="T666" i="13"/>
  <c r="T412" i="13"/>
  <c r="T231" i="13"/>
  <c r="T532" i="13"/>
  <c r="T697" i="13"/>
  <c r="T451" i="13"/>
  <c r="T563" i="13"/>
  <c r="T93" i="13"/>
  <c r="T60" i="13"/>
  <c r="T65" i="13"/>
  <c r="T70" i="13"/>
  <c r="T11" i="13"/>
  <c r="T325" i="13"/>
  <c r="T69" i="13"/>
  <c r="T271" i="13"/>
  <c r="T15" i="13"/>
  <c r="T164" i="13"/>
  <c r="T265" i="13"/>
  <c r="T206" i="13"/>
  <c r="T275" i="13"/>
  <c r="T19" i="13"/>
  <c r="U7718" i="13"/>
  <c r="U9080" i="13"/>
  <c r="U652" i="13"/>
  <c r="U9996" i="13"/>
  <c r="U7472" i="13"/>
  <c r="U7751" i="13"/>
  <c r="U9901" i="13"/>
  <c r="U8143" i="13"/>
  <c r="U1013" i="13"/>
  <c r="U9047" i="13"/>
  <c r="U9550" i="13"/>
  <c r="U8678" i="13"/>
  <c r="U9571" i="13"/>
  <c r="U9935" i="13"/>
  <c r="U9986" i="13"/>
  <c r="U9494" i="13"/>
  <c r="U9991" i="13"/>
  <c r="U9998" i="13"/>
  <c r="U8747" i="13"/>
  <c r="U8848" i="13"/>
  <c r="U8957" i="13"/>
  <c r="U8679" i="13"/>
  <c r="U8366" i="13"/>
  <c r="U7901" i="13"/>
  <c r="U8002" i="13"/>
  <c r="U8332" i="13"/>
  <c r="U8385" i="13"/>
  <c r="U7711" i="13"/>
  <c r="U8117" i="13"/>
  <c r="U9046" i="13"/>
  <c r="U9516" i="13"/>
  <c r="U9873" i="13"/>
  <c r="U9425" i="13"/>
  <c r="U9926" i="13"/>
  <c r="U9462" i="13"/>
  <c r="U9579" i="13"/>
  <c r="U9568" i="13"/>
  <c r="U8810" i="13"/>
  <c r="U9012" i="13"/>
  <c r="U8550" i="13"/>
  <c r="U8776" i="13"/>
  <c r="U8893" i="13"/>
  <c r="U9074" i="13"/>
  <c r="U8615" i="13"/>
  <c r="U8993" i="13"/>
  <c r="U8302" i="13"/>
  <c r="U8371" i="13"/>
  <c r="U7732" i="13"/>
  <c r="U8103" i="13"/>
  <c r="U7125" i="13"/>
  <c r="U7790" i="13"/>
  <c r="U7989" i="13"/>
  <c r="U7743" i="13"/>
  <c r="U7374" i="13"/>
  <c r="U7076" i="13"/>
  <c r="U9887" i="13"/>
  <c r="U9812" i="13"/>
  <c r="U9364" i="13"/>
  <c r="U9326" i="13"/>
  <c r="U9831" i="13"/>
  <c r="U9820" i="13"/>
  <c r="U9372" i="13"/>
  <c r="U9782" i="13"/>
  <c r="U9419" i="13"/>
  <c r="U8592" i="13"/>
  <c r="U8535" i="13"/>
  <c r="U8602" i="13"/>
  <c r="U8719" i="13"/>
  <c r="U8820" i="13"/>
  <c r="U8701" i="13"/>
  <c r="U8866" i="13"/>
  <c r="U9228" i="13"/>
  <c r="U8216" i="13"/>
  <c r="U8349" i="13"/>
  <c r="U8464" i="13"/>
  <c r="U8250" i="13"/>
  <c r="U8004" i="13"/>
  <c r="U7300" i="13"/>
  <c r="U7459" i="13"/>
  <c r="U6975" i="13"/>
  <c r="U9743" i="13"/>
  <c r="U9994" i="13"/>
  <c r="U9608" i="13"/>
  <c r="U9687" i="13"/>
  <c r="U9257" i="13"/>
  <c r="U9386" i="13"/>
  <c r="U9622" i="13"/>
  <c r="U9208" i="13"/>
  <c r="U9744" i="13"/>
  <c r="U9241" i="13"/>
  <c r="U9493" i="13"/>
  <c r="U8997" i="13"/>
  <c r="U7961" i="13"/>
  <c r="U8814" i="13"/>
  <c r="U8947" i="13"/>
  <c r="U9032" i="13"/>
  <c r="U9330" i="13"/>
  <c r="U8674" i="13"/>
  <c r="U8553" i="13"/>
  <c r="U7870" i="13"/>
  <c r="U7971" i="13"/>
  <c r="U8109" i="13"/>
  <c r="U8242" i="13"/>
  <c r="U8359" i="13"/>
  <c r="U6522" i="13"/>
  <c r="U7306" i="13"/>
  <c r="U7369" i="13"/>
  <c r="U8181" i="13"/>
  <c r="U8479" i="13"/>
  <c r="U7967" i="13"/>
  <c r="U8324" i="13"/>
  <c r="U7808" i="13"/>
  <c r="U7242" i="13"/>
  <c r="U7455" i="13"/>
  <c r="U7620" i="13"/>
  <c r="U7566" i="13"/>
  <c r="U7038" i="13"/>
  <c r="U7251" i="13"/>
  <c r="U7304" i="13"/>
  <c r="U7575" i="13"/>
  <c r="U7217" i="13"/>
  <c r="U7643" i="13"/>
  <c r="U7184" i="13"/>
  <c r="U6415" i="13"/>
  <c r="U6484" i="13"/>
  <c r="U6425" i="13"/>
  <c r="U6462" i="13"/>
  <c r="U6632" i="13"/>
  <c r="U6765" i="13"/>
  <c r="U6919" i="13"/>
  <c r="U6465" i="13"/>
  <c r="U7120" i="13"/>
  <c r="U6050" i="13"/>
  <c r="U6102" i="13"/>
  <c r="U6048" i="13"/>
  <c r="U6122" i="13"/>
  <c r="U5370" i="13"/>
  <c r="U5312" i="13"/>
  <c r="U5121" i="13"/>
  <c r="U5083" i="13"/>
  <c r="U4991" i="13"/>
  <c r="U5310" i="13"/>
  <c r="U5128" i="13"/>
  <c r="U4610" i="13"/>
  <c r="U4657" i="13"/>
  <c r="U4720" i="13"/>
  <c r="U4633" i="13"/>
  <c r="U3888" i="13"/>
  <c r="U4018" i="13"/>
  <c r="U4022" i="13"/>
  <c r="U3601" i="13"/>
  <c r="U3738" i="13"/>
  <c r="U3630" i="13"/>
  <c r="U3842" i="13"/>
  <c r="U3149" i="13"/>
  <c r="U3344" i="13"/>
  <c r="U2733" i="13"/>
  <c r="U2479" i="13"/>
  <c r="U1804" i="13"/>
  <c r="U7968" i="13"/>
  <c r="U8389" i="13"/>
  <c r="U7877" i="13"/>
  <c r="U8266" i="13"/>
  <c r="U7717" i="13"/>
  <c r="U8175" i="13"/>
  <c r="U7316" i="13"/>
  <c r="U7513" i="13"/>
  <c r="U7262" i="13"/>
  <c r="U7475" i="13"/>
  <c r="U7613" i="13"/>
  <c r="U7682" i="13"/>
  <c r="U6986" i="13"/>
  <c r="U7159" i="13"/>
  <c r="U7009" i="13"/>
  <c r="U7243" i="13"/>
  <c r="U6756" i="13"/>
  <c r="U6697" i="13"/>
  <c r="U6867" i="13"/>
  <c r="U6904" i="13"/>
  <c r="U6365" i="13"/>
  <c r="U6519" i="13"/>
  <c r="U6636" i="13"/>
  <c r="U6934" i="13"/>
  <c r="U6072" i="13"/>
  <c r="U5995" i="13"/>
  <c r="U6313" i="13"/>
  <c r="U5630" i="13"/>
  <c r="U5672" i="13"/>
  <c r="U5746" i="13"/>
  <c r="U5675" i="13"/>
  <c r="U5149" i="13"/>
  <c r="U5068" i="13"/>
  <c r="U4960" i="13"/>
  <c r="U5273" i="13"/>
  <c r="U4392" i="13"/>
  <c r="U4756" i="13"/>
  <c r="U3882" i="13"/>
  <c r="U3960" i="13"/>
  <c r="U3924" i="13"/>
  <c r="U3648" i="13"/>
  <c r="U3454" i="13"/>
  <c r="U2557" i="13"/>
  <c r="U2192" i="13"/>
  <c r="U7404" i="13"/>
  <c r="U7633" i="13"/>
  <c r="U6458" i="13"/>
  <c r="U7387" i="13"/>
  <c r="U7616" i="13"/>
  <c r="U6900" i="13"/>
  <c r="U6299" i="13"/>
  <c r="U6610" i="13"/>
  <c r="U6663" i="13"/>
  <c r="U6780" i="13"/>
  <c r="U7078" i="13"/>
  <c r="U6390" i="13"/>
  <c r="U6151" i="13"/>
  <c r="U6193" i="13"/>
  <c r="U6235" i="13"/>
  <c r="U5461" i="13"/>
  <c r="U5389" i="13"/>
  <c r="U5649" i="13"/>
  <c r="U5295" i="13"/>
  <c r="U4483" i="13"/>
  <c r="U5216" i="13"/>
  <c r="U5114" i="13"/>
  <c r="U4980" i="13"/>
  <c r="U4787" i="13"/>
  <c r="U4463" i="13"/>
  <c r="U4236" i="13"/>
  <c r="U3691" i="13"/>
  <c r="U3607" i="13"/>
  <c r="U3239" i="13"/>
  <c r="U2525" i="13"/>
  <c r="U788" i="13"/>
  <c r="U9508" i="13"/>
  <c r="U9577" i="13"/>
  <c r="U9779" i="13"/>
  <c r="U9896" i="13"/>
  <c r="U9826" i="13"/>
  <c r="U9420" i="13"/>
  <c r="U9553" i="13"/>
  <c r="U9882" i="13"/>
  <c r="U9467" i="13"/>
  <c r="U9696" i="13"/>
  <c r="U8761" i="13"/>
  <c r="U9086" i="13"/>
  <c r="U8600" i="13"/>
  <c r="U9143" i="13"/>
  <c r="U8631" i="13"/>
  <c r="U9329" i="13"/>
  <c r="U8817" i="13"/>
  <c r="U7786" i="13"/>
  <c r="U8051" i="13"/>
  <c r="U7764" i="13"/>
  <c r="U8045" i="13"/>
  <c r="U8119" i="13"/>
  <c r="U7381" i="13"/>
  <c r="U8331" i="13"/>
  <c r="U7817" i="13"/>
  <c r="U8160" i="13"/>
  <c r="U8069" i="13"/>
  <c r="U8458" i="13"/>
  <c r="U8367" i="13"/>
  <c r="U7173" i="13"/>
  <c r="U7130" i="13"/>
  <c r="U7144" i="13"/>
  <c r="U7042" i="13"/>
  <c r="U7286" i="13"/>
  <c r="U7499" i="13"/>
  <c r="U6307" i="13"/>
  <c r="U6333" i="13"/>
  <c r="U6621" i="13"/>
  <c r="U6706" i="13"/>
  <c r="U6289" i="13"/>
  <c r="U6747" i="13"/>
  <c r="U6280" i="13"/>
  <c r="U5806" i="13"/>
  <c r="U5862" i="13"/>
  <c r="U5804" i="13"/>
  <c r="U6068" i="13"/>
  <c r="U6302" i="13"/>
  <c r="U5631" i="13"/>
  <c r="U5513" i="13"/>
  <c r="U5507" i="13"/>
  <c r="U5616" i="13"/>
  <c r="U5031" i="13"/>
  <c r="U4760" i="13"/>
  <c r="U4990" i="13"/>
  <c r="U4405" i="13"/>
  <c r="U4655" i="13"/>
  <c r="U4702" i="13"/>
  <c r="U3580" i="13"/>
  <c r="U3975" i="13"/>
  <c r="U4091" i="13"/>
  <c r="U3526" i="13"/>
  <c r="U3711" i="13"/>
  <c r="U3049" i="13"/>
  <c r="U3038" i="13"/>
  <c r="U2387" i="13"/>
  <c r="U1149" i="13"/>
  <c r="U9303" i="13"/>
  <c r="U8651" i="13"/>
  <c r="U9029" i="13"/>
  <c r="U8461" i="13"/>
  <c r="U9055" i="13"/>
  <c r="U8777" i="13"/>
  <c r="U8504" i="13"/>
  <c r="U8846" i="13"/>
  <c r="U8577" i="13"/>
  <c r="U8872" i="13"/>
  <c r="U8361" i="13"/>
  <c r="U9053" i="13"/>
  <c r="U9090" i="13"/>
  <c r="U8834" i="13"/>
  <c r="U9196" i="13"/>
  <c r="U8876" i="13"/>
  <c r="U9025" i="13"/>
  <c r="U8509" i="13"/>
  <c r="U8014" i="13"/>
  <c r="U7695" i="13"/>
  <c r="U8259" i="13"/>
  <c r="U7684" i="13"/>
  <c r="U8253" i="13"/>
  <c r="U7997" i="13"/>
  <c r="U7573" i="13"/>
  <c r="U8018" i="13"/>
  <c r="U8071" i="13"/>
  <c r="U8428" i="13"/>
  <c r="U8172" i="13"/>
  <c r="U8401" i="13"/>
  <c r="U8145" i="13"/>
  <c r="U7889" i="13"/>
  <c r="U8198" i="13"/>
  <c r="U7942" i="13"/>
  <c r="U8539" i="13"/>
  <c r="U8283" i="13"/>
  <c r="U8027" i="13"/>
  <c r="U8112" i="13"/>
  <c r="U8533" i="13"/>
  <c r="U8277" i="13"/>
  <c r="U7753" i="13"/>
  <c r="U8410" i="13"/>
  <c r="U8154" i="13"/>
  <c r="U8319" i="13"/>
  <c r="U8063" i="13"/>
  <c r="U7767" i="13"/>
  <c r="U8164" i="13"/>
  <c r="U7338" i="13"/>
  <c r="U7460" i="13"/>
  <c r="U7145" i="13"/>
  <c r="U7662" i="13"/>
  <c r="U7406" i="13"/>
  <c r="U7150" i="13"/>
  <c r="U7619" i="13"/>
  <c r="U7363" i="13"/>
  <c r="U7432" i="13"/>
  <c r="U7522" i="13"/>
  <c r="U7186" i="13"/>
  <c r="U7351" i="13"/>
  <c r="U6921" i="13"/>
  <c r="U7095" i="13"/>
  <c r="U7681" i="13"/>
  <c r="U6974" i="13"/>
  <c r="U7558" i="13"/>
  <c r="U7771" i="13"/>
  <c r="U7435" i="13"/>
  <c r="U6895" i="13"/>
  <c r="U6179" i="13"/>
  <c r="U6278" i="13"/>
  <c r="U6723" i="13"/>
  <c r="U6371" i="13"/>
  <c r="U6424" i="13"/>
  <c r="U6893" i="13"/>
  <c r="U6216" i="13"/>
  <c r="U6642" i="13"/>
  <c r="U6359" i="13"/>
  <c r="U6828" i="13"/>
  <c r="U6492" i="13"/>
  <c r="U6593" i="13"/>
  <c r="U5779" i="13"/>
  <c r="U6912" i="13"/>
  <c r="U6273" i="13"/>
  <c r="U5221" i="13"/>
  <c r="U5333" i="13"/>
  <c r="U5493" i="13"/>
  <c r="U5717" i="13"/>
  <c r="U5775" i="13"/>
  <c r="U5752" i="13"/>
  <c r="U5626" i="13"/>
  <c r="U5767" i="13"/>
  <c r="U5765" i="13"/>
  <c r="U5433" i="13"/>
  <c r="U5427" i="13"/>
  <c r="U5538" i="13"/>
  <c r="U5580" i="13"/>
  <c r="U5366" i="13"/>
  <c r="U5536" i="13"/>
  <c r="U5010" i="13"/>
  <c r="U4860" i="13"/>
  <c r="U4791" i="13"/>
  <c r="U4762" i="13"/>
  <c r="U5178" i="13"/>
  <c r="U4985" i="13"/>
  <c r="U4894" i="13"/>
  <c r="U4808" i="13"/>
  <c r="U4632" i="13"/>
  <c r="U4429" i="13"/>
  <c r="U4615" i="13"/>
  <c r="U4412" i="13"/>
  <c r="U4491" i="13"/>
  <c r="U4254" i="13"/>
  <c r="U4634" i="13"/>
  <c r="U4543" i="13"/>
  <c r="U4436" i="13"/>
  <c r="U4558" i="13"/>
  <c r="U3867" i="13"/>
  <c r="U4131" i="13"/>
  <c r="U3724" i="13"/>
  <c r="U3628" i="13"/>
  <c r="U4021" i="13"/>
  <c r="U3567" i="13"/>
  <c r="U3545" i="13"/>
  <c r="U3507" i="13"/>
  <c r="U3645" i="13"/>
  <c r="U2649" i="13"/>
  <c r="U3249" i="13"/>
  <c r="U3418" i="13"/>
  <c r="U2708" i="13"/>
  <c r="U2910" i="13"/>
  <c r="U2893" i="13"/>
  <c r="U2821" i="13"/>
  <c r="U2104" i="13"/>
  <c r="U2362" i="13"/>
  <c r="U1921" i="13"/>
  <c r="U1675" i="13"/>
  <c r="U993" i="13"/>
  <c r="U1024" i="13"/>
  <c r="U3286" i="13"/>
  <c r="U3104" i="13"/>
  <c r="U3046" i="13"/>
  <c r="U3092" i="13"/>
  <c r="U2786" i="13"/>
  <c r="U2584" i="13"/>
  <c r="U2567" i="13"/>
  <c r="U1438" i="13"/>
  <c r="U1558" i="13"/>
  <c r="U1482" i="13"/>
  <c r="U1403" i="13"/>
  <c r="U9727" i="13"/>
  <c r="U9407" i="13"/>
  <c r="U9540" i="13"/>
  <c r="U9248" i="13"/>
  <c r="U9275" i="13"/>
  <c r="U9256" i="13"/>
  <c r="U9841" i="13"/>
  <c r="U9702" i="13"/>
  <c r="U9142" i="13"/>
  <c r="U9691" i="13"/>
  <c r="U9435" i="13"/>
  <c r="U9669" i="13"/>
  <c r="U8667" i="13"/>
  <c r="U8853" i="13"/>
  <c r="U8597" i="13"/>
  <c r="U8505" i="13"/>
  <c r="U9060" i="13"/>
  <c r="U8729" i="13"/>
  <c r="U8862" i="13"/>
  <c r="U8659" i="13"/>
  <c r="U9144" i="13"/>
  <c r="U8569" i="13"/>
  <c r="U8914" i="13"/>
  <c r="U8855" i="13"/>
  <c r="U8636" i="13"/>
  <c r="U9297" i="13"/>
  <c r="U8519" i="13"/>
  <c r="U7742" i="13"/>
  <c r="U7955" i="13"/>
  <c r="U8184" i="13"/>
  <c r="U7928" i="13"/>
  <c r="U8205" i="13"/>
  <c r="U7949" i="13"/>
  <c r="U8482" i="13"/>
  <c r="U8226" i="13"/>
  <c r="U8023" i="13"/>
  <c r="U7763" i="13"/>
  <c r="U7868" i="13"/>
  <c r="U8097" i="13"/>
  <c r="U7844" i="13"/>
  <c r="U8406" i="13"/>
  <c r="U7831" i="13"/>
  <c r="U8427" i="13"/>
  <c r="U8171" i="13"/>
  <c r="U7915" i="13"/>
  <c r="U7710" i="13"/>
  <c r="U8101" i="13"/>
  <c r="U7849" i="13"/>
  <c r="U7978" i="13"/>
  <c r="U7674" i="13"/>
  <c r="U8399" i="13"/>
  <c r="U7795" i="13"/>
  <c r="U8436" i="13"/>
  <c r="U8180" i="13"/>
  <c r="U7610" i="13"/>
  <c r="U7354" i="13"/>
  <c r="U7092" i="13"/>
  <c r="U7039" i="13"/>
  <c r="U7476" i="13"/>
  <c r="U7417" i="13"/>
  <c r="U7161" i="13"/>
  <c r="U7422" i="13"/>
  <c r="U7166" i="13"/>
  <c r="U7719" i="13"/>
  <c r="U7383" i="13"/>
  <c r="U7010" i="13"/>
  <c r="U7468" i="13"/>
  <c r="U7132" i="13"/>
  <c r="U7697" i="13"/>
  <c r="U7574" i="13"/>
  <c r="U7238" i="13"/>
  <c r="U7680" i="13"/>
  <c r="U6442" i="13"/>
  <c r="U6243" i="13"/>
  <c r="U6622" i="13"/>
  <c r="U6739" i="13"/>
  <c r="U6403" i="13"/>
  <c r="U6776" i="13"/>
  <c r="U6440" i="13"/>
  <c r="U6925" i="13"/>
  <c r="U6573" i="13"/>
  <c r="U6230" i="13"/>
  <c r="U6727" i="13"/>
  <c r="U6508" i="13"/>
  <c r="U6609" i="13"/>
  <c r="U6051" i="13"/>
  <c r="U6806" i="13"/>
  <c r="U6715" i="13"/>
  <c r="U5944" i="13"/>
  <c r="U5413" i="13"/>
  <c r="U5674" i="13"/>
  <c r="U5716" i="13"/>
  <c r="U5774" i="13"/>
  <c r="U5919" i="13"/>
  <c r="U5596" i="13"/>
  <c r="U4967" i="13"/>
  <c r="U4876" i="13"/>
  <c r="U4806" i="13"/>
  <c r="U4819" i="13"/>
  <c r="U4769" i="13"/>
  <c r="U5017" i="13"/>
  <c r="U4910" i="13"/>
  <c r="U4816" i="13"/>
  <c r="U4664" i="13"/>
  <c r="U4445" i="13"/>
  <c r="U4444" i="13"/>
  <c r="U4301" i="13"/>
  <c r="U4650" i="13"/>
  <c r="U4559" i="13"/>
  <c r="U4574" i="13"/>
  <c r="U3875" i="13"/>
  <c r="U4147" i="13"/>
  <c r="U4013" i="13"/>
  <c r="U3788" i="13"/>
  <c r="U4037" i="13"/>
  <c r="U3382" i="13"/>
  <c r="U3583" i="13"/>
  <c r="U3561" i="13"/>
  <c r="U3523" i="13"/>
  <c r="U3661" i="13"/>
  <c r="U3751" i="13"/>
  <c r="U3144" i="13"/>
  <c r="U2772" i="13"/>
  <c r="U3265" i="13"/>
  <c r="U2837" i="13"/>
  <c r="U2378" i="13"/>
  <c r="U2009" i="13"/>
  <c r="U1810" i="13"/>
  <c r="U1033" i="13"/>
  <c r="U620" i="13"/>
  <c r="U6018" i="13"/>
  <c r="U5642" i="13"/>
  <c r="U5991" i="13"/>
  <c r="U6012" i="13"/>
  <c r="U6070" i="13"/>
  <c r="U5783" i="13"/>
  <c r="U5781" i="13"/>
  <c r="U6090" i="13"/>
  <c r="U6191" i="13"/>
  <c r="U5935" i="13"/>
  <c r="U6276" i="13"/>
  <c r="U5881" i="13"/>
  <c r="U6254" i="13"/>
  <c r="U5325" i="13"/>
  <c r="U5540" i="13"/>
  <c r="U5496" i="13"/>
  <c r="U5485" i="13"/>
  <c r="U5612" i="13"/>
  <c r="U5745" i="13"/>
  <c r="U5489" i="13"/>
  <c r="U5755" i="13"/>
  <c r="U5069" i="13"/>
  <c r="U5307" i="13"/>
  <c r="U5042" i="13"/>
  <c r="U4771" i="13"/>
  <c r="U5148" i="13"/>
  <c r="U4892" i="13"/>
  <c r="U4827" i="13"/>
  <c r="U5094" i="13"/>
  <c r="U5051" i="13"/>
  <c r="U5040" i="13"/>
  <c r="U4739" i="13"/>
  <c r="U4370" i="13"/>
  <c r="U5108" i="13"/>
  <c r="U5278" i="13"/>
  <c r="U4926" i="13"/>
  <c r="U5187" i="13"/>
  <c r="U5080" i="13"/>
  <c r="U4680" i="13"/>
  <c r="U4337" i="13"/>
  <c r="U4663" i="13"/>
  <c r="U4286" i="13"/>
  <c r="U4460" i="13"/>
  <c r="U4625" i="13"/>
  <c r="U4539" i="13"/>
  <c r="U4672" i="13"/>
  <c r="U4666" i="13"/>
  <c r="U4591" i="13"/>
  <c r="U4500" i="13"/>
  <c r="U4569" i="13"/>
  <c r="U4622" i="13"/>
  <c r="U4063" i="13"/>
  <c r="U3940" i="13"/>
  <c r="U4195" i="13"/>
  <c r="U4136" i="13"/>
  <c r="U4061" i="13"/>
  <c r="U3886" i="13"/>
  <c r="U3899" i="13"/>
  <c r="U4085" i="13"/>
  <c r="U3537" i="13"/>
  <c r="U3437" i="13"/>
  <c r="U3674" i="13"/>
  <c r="U3631" i="13"/>
  <c r="U3620" i="13"/>
  <c r="U3609" i="13"/>
  <c r="U3571" i="13"/>
  <c r="U3656" i="13"/>
  <c r="U3709" i="13"/>
  <c r="U3778" i="13"/>
  <c r="U3799" i="13"/>
  <c r="U3251" i="13"/>
  <c r="U3085" i="13"/>
  <c r="U3340" i="13"/>
  <c r="U3313" i="13"/>
  <c r="U3206" i="13"/>
  <c r="U3061" i="13"/>
  <c r="U3000" i="13"/>
  <c r="U2628" i="13"/>
  <c r="U2958" i="13"/>
  <c r="U2614" i="13"/>
  <c r="U2057" i="13"/>
  <c r="U2538" i="13"/>
  <c r="U2147" i="13"/>
  <c r="U2211" i="13"/>
  <c r="U2081" i="13"/>
  <c r="U1952" i="13"/>
  <c r="U1567" i="13"/>
  <c r="U1629" i="13"/>
  <c r="U1049" i="13"/>
  <c r="U1017" i="13"/>
  <c r="U711" i="13"/>
  <c r="U7267" i="13"/>
  <c r="U6978" i="13"/>
  <c r="U7352" i="13"/>
  <c r="U7090" i="13"/>
  <c r="U7565" i="13"/>
  <c r="U7309" i="13"/>
  <c r="U7037" i="13"/>
  <c r="U7218" i="13"/>
  <c r="U7431" i="13"/>
  <c r="U7175" i="13"/>
  <c r="U7692" i="13"/>
  <c r="U7841" i="13"/>
  <c r="U7329" i="13"/>
  <c r="U7061" i="13"/>
  <c r="U7526" i="13"/>
  <c r="U6916" i="13"/>
  <c r="U7147" i="13"/>
  <c r="U7792" i="13"/>
  <c r="U7080" i="13"/>
  <c r="U6751" i="13"/>
  <c r="U6495" i="13"/>
  <c r="U6468" i="13"/>
  <c r="U6841" i="13"/>
  <c r="U6321" i="13"/>
  <c r="U6798" i="13"/>
  <c r="U6542" i="13"/>
  <c r="U6771" i="13"/>
  <c r="U6515" i="13"/>
  <c r="U6472" i="13"/>
  <c r="U6525" i="13"/>
  <c r="U6530" i="13"/>
  <c r="U6695" i="13"/>
  <c r="U6439" i="13"/>
  <c r="U5971" i="13"/>
  <c r="U6689" i="13"/>
  <c r="U6433" i="13"/>
  <c r="U6790" i="13"/>
  <c r="U6534" i="13"/>
  <c r="U6246" i="13"/>
  <c r="U6955" i="13"/>
  <c r="U6443" i="13"/>
  <c r="U6316" i="13"/>
  <c r="U6501" i="13"/>
  <c r="U6210" i="13"/>
  <c r="U5960" i="13"/>
  <c r="U5933" i="13"/>
  <c r="U5906" i="13"/>
  <c r="U6135" i="13"/>
  <c r="U5900" i="13"/>
  <c r="U5958" i="13"/>
  <c r="U6219" i="13"/>
  <c r="U5904" i="13"/>
  <c r="U6170" i="13"/>
  <c r="U5914" i="13"/>
  <c r="U6271" i="13"/>
  <c r="U5849" i="13"/>
  <c r="U5961" i="13"/>
  <c r="U5445" i="13"/>
  <c r="U6078" i="13"/>
  <c r="U5418" i="13"/>
  <c r="U5620" i="13"/>
  <c r="U5270" i="13"/>
  <c r="U5539" i="13"/>
  <c r="U5276" i="13"/>
  <c r="U5576" i="13"/>
  <c r="U5303" i="13"/>
  <c r="U5394" i="13"/>
  <c r="U5825" i="13"/>
  <c r="U5569" i="13"/>
  <c r="U5308" i="13"/>
  <c r="U5478" i="13"/>
  <c r="U5835" i="13"/>
  <c r="U5579" i="13"/>
  <c r="U4792" i="13"/>
  <c r="U4972" i="13"/>
  <c r="U4913" i="13"/>
  <c r="U5174" i="13"/>
  <c r="U4918" i="13"/>
  <c r="U5131" i="13"/>
  <c r="U4875" i="13"/>
  <c r="U5120" i="13"/>
  <c r="U4818" i="13"/>
  <c r="U5034" i="13"/>
  <c r="U4768" i="13"/>
  <c r="U5055" i="13"/>
  <c r="U5204" i="13"/>
  <c r="U4868" i="13"/>
  <c r="U5145" i="13"/>
  <c r="U4774" i="13"/>
  <c r="U5038" i="13"/>
  <c r="U4947" i="13"/>
  <c r="U5192" i="13"/>
  <c r="U4573" i="13"/>
  <c r="U4674" i="13"/>
  <c r="U4572" i="13"/>
  <c r="U4367" i="13"/>
  <c r="U4518" i="13"/>
  <c r="U4635" i="13"/>
  <c r="U4265" i="13"/>
  <c r="U4448" i="13"/>
  <c r="U4613" i="13"/>
  <c r="U4090" i="13"/>
  <c r="U4687" i="13"/>
  <c r="U4345" i="13"/>
  <c r="U4628" i="13"/>
  <c r="U4207" i="13"/>
  <c r="U4084" i="13"/>
  <c r="U3993" i="13"/>
  <c r="U3660" i="13"/>
  <c r="U4205" i="13"/>
  <c r="U4039" i="13"/>
  <c r="U4017" i="13"/>
  <c r="U4102" i="13"/>
  <c r="U4155" i="13"/>
  <c r="U4240" i="13"/>
  <c r="U3590" i="13"/>
  <c r="U3515" i="13"/>
  <c r="U3456" i="13"/>
  <c r="U3775" i="13"/>
  <c r="U3764" i="13"/>
  <c r="U3753" i="13"/>
  <c r="U3710" i="13"/>
  <c r="U3715" i="13"/>
  <c r="U3853" i="13"/>
  <c r="U3410" i="13"/>
  <c r="U3336" i="13"/>
  <c r="U3229" i="13"/>
  <c r="U3106" i="13"/>
  <c r="U3033" i="13"/>
  <c r="U3350" i="13"/>
  <c r="U3195" i="13"/>
  <c r="U3168" i="13"/>
  <c r="U3125" i="13"/>
  <c r="U3114" i="13"/>
  <c r="U3135" i="13"/>
  <c r="U3156" i="13"/>
  <c r="U2808" i="13"/>
  <c r="U2914" i="13"/>
  <c r="U2716" i="13"/>
  <c r="U2710" i="13"/>
  <c r="U2736" i="13"/>
  <c r="U2682" i="13"/>
  <c r="U2322" i="13"/>
  <c r="U2437" i="13"/>
  <c r="U2468" i="13"/>
  <c r="U1542" i="13"/>
  <c r="U1880" i="13"/>
  <c r="U2044" i="13"/>
  <c r="U1967" i="13"/>
  <c r="U1397" i="13"/>
  <c r="U1286" i="13"/>
  <c r="U973" i="13"/>
  <c r="U4" i="13"/>
  <c r="U4718" i="13"/>
  <c r="U4159" i="13"/>
  <c r="U3903" i="13"/>
  <c r="U4201" i="13"/>
  <c r="U3945" i="13"/>
  <c r="U4094" i="13"/>
  <c r="U4035" i="13"/>
  <c r="U4157" i="13"/>
  <c r="U3900" i="13"/>
  <c r="U4050" i="13"/>
  <c r="U3991" i="13"/>
  <c r="U4012" i="13"/>
  <c r="U4225" i="13"/>
  <c r="U4363" i="13"/>
  <c r="U4107" i="13"/>
  <c r="U3804" i="13"/>
  <c r="U4192" i="13"/>
  <c r="U3936" i="13"/>
  <c r="U4181" i="13"/>
  <c r="U3633" i="13"/>
  <c r="U3542" i="13"/>
  <c r="U3723" i="13"/>
  <c r="U3467" i="13"/>
  <c r="U3406" i="13"/>
  <c r="U3589" i="13"/>
  <c r="U3514" i="13"/>
  <c r="U3716" i="13"/>
  <c r="U3460" i="13"/>
  <c r="U3441" i="13"/>
  <c r="U3387" i="13"/>
  <c r="U3667" i="13"/>
  <c r="U3752" i="13"/>
  <c r="U3805" i="13"/>
  <c r="U3874" i="13"/>
  <c r="U3618" i="13"/>
  <c r="U3895" i="13"/>
  <c r="U3639" i="13"/>
  <c r="U3182" i="13"/>
  <c r="U3091" i="13"/>
  <c r="U3020" i="13"/>
  <c r="U3181" i="13"/>
  <c r="U3314" i="13"/>
  <c r="U3063" i="13"/>
  <c r="U3271" i="13"/>
  <c r="U2932" i="13"/>
  <c r="U2729" i="13"/>
  <c r="U3153" i="13"/>
  <c r="U3302" i="13"/>
  <c r="U2804" i="13"/>
  <c r="U3376" i="13"/>
  <c r="U3333" i="13"/>
  <c r="U3077" i="13"/>
  <c r="U3066" i="13"/>
  <c r="U3087" i="13"/>
  <c r="U3097" i="13"/>
  <c r="U2814" i="13"/>
  <c r="U2691" i="13"/>
  <c r="U2744" i="13"/>
  <c r="U2834" i="13"/>
  <c r="U2636" i="13"/>
  <c r="U2689" i="13"/>
  <c r="U2598" i="13"/>
  <c r="U2656" i="13"/>
  <c r="U2629" i="13"/>
  <c r="U2616" i="13"/>
  <c r="U1832" i="13"/>
  <c r="U2210" i="13"/>
  <c r="U2268" i="13"/>
  <c r="U2390" i="13"/>
  <c r="U2151" i="13"/>
  <c r="U2341" i="13"/>
  <c r="U2559" i="13"/>
  <c r="U2356" i="13"/>
  <c r="U2249" i="13"/>
  <c r="U1854" i="13"/>
  <c r="U1824" i="13"/>
  <c r="U1932" i="13"/>
  <c r="U2102" i="13"/>
  <c r="U1806" i="13"/>
  <c r="U1845" i="13"/>
  <c r="U1833" i="13"/>
  <c r="U1744" i="13"/>
  <c r="U1577" i="13"/>
  <c r="U1688" i="13"/>
  <c r="U1194" i="13"/>
  <c r="U1310" i="13"/>
  <c r="U1006" i="13"/>
  <c r="U946" i="13"/>
  <c r="U624" i="13"/>
  <c r="U296" i="13"/>
  <c r="U5156" i="13"/>
  <c r="U4900" i="13"/>
  <c r="U5257" i="13"/>
  <c r="U5001" i="13"/>
  <c r="U5326" i="13"/>
  <c r="U5070" i="13"/>
  <c r="U4968" i="13"/>
  <c r="U4648" i="13"/>
  <c r="U4396" i="13"/>
  <c r="U4605" i="13"/>
  <c r="U4530" i="13"/>
  <c r="U4042" i="13"/>
  <c r="U4684" i="13"/>
  <c r="U4673" i="13"/>
  <c r="U4417" i="13"/>
  <c r="U4630" i="13"/>
  <c r="U4373" i="13"/>
  <c r="U4560" i="13"/>
  <c r="U4264" i="13"/>
  <c r="U4554" i="13"/>
  <c r="U4274" i="13"/>
  <c r="U4740" i="13"/>
  <c r="U4809" i="13"/>
  <c r="U4553" i="13"/>
  <c r="U3400" i="13"/>
  <c r="U3982" i="13"/>
  <c r="U4179" i="13"/>
  <c r="U3927" i="13"/>
  <c r="U4120" i="13"/>
  <c r="U3740" i="13"/>
  <c r="U3938" i="13"/>
  <c r="U4135" i="13"/>
  <c r="U3878" i="13"/>
  <c r="U4113" i="13"/>
  <c r="U3834" i="13"/>
  <c r="U4198" i="13"/>
  <c r="U3942" i="13"/>
  <c r="U3995" i="13"/>
  <c r="U4080" i="13"/>
  <c r="U3777" i="13"/>
  <c r="U3521" i="13"/>
  <c r="U3686" i="13"/>
  <c r="U3416" i="13"/>
  <c r="U3611" i="13"/>
  <c r="U3246" i="13"/>
  <c r="U3552" i="13"/>
  <c r="U3477" i="13"/>
  <c r="U3658" i="13"/>
  <c r="U3615" i="13"/>
  <c r="U3849" i="13"/>
  <c r="U3593" i="13"/>
  <c r="U3550" i="13"/>
  <c r="U3896" i="13"/>
  <c r="U3426" i="13"/>
  <c r="U3506" i="13"/>
  <c r="U3527" i="13"/>
  <c r="U2953" i="13"/>
  <c r="U3176" i="13"/>
  <c r="U3069" i="13"/>
  <c r="U3159" i="13"/>
  <c r="U3068" i="13"/>
  <c r="U3297" i="13"/>
  <c r="U3190" i="13"/>
  <c r="U3291" i="13"/>
  <c r="U3016" i="13"/>
  <c r="U3264" i="13"/>
  <c r="U2983" i="13"/>
  <c r="U2376" i="13"/>
  <c r="U3210" i="13"/>
  <c r="U2836" i="13"/>
  <c r="U3231" i="13"/>
  <c r="U2942" i="13"/>
  <c r="U3241" i="13"/>
  <c r="U2957" i="13"/>
  <c r="U2702" i="13"/>
  <c r="U2440" i="13"/>
  <c r="U2626" i="13"/>
  <c r="U2552" i="13"/>
  <c r="U2961" i="13"/>
  <c r="U2928" i="13"/>
  <c r="U2874" i="13"/>
  <c r="U2163" i="13"/>
  <c r="U2247" i="13"/>
  <c r="U2507" i="13"/>
  <c r="U2272" i="13"/>
  <c r="U2474" i="13"/>
  <c r="U2239" i="13"/>
  <c r="U2414" i="13"/>
  <c r="U1837" i="13"/>
  <c r="U1842" i="13"/>
  <c r="U1879" i="13"/>
  <c r="U1559" i="13"/>
  <c r="U1844" i="13"/>
  <c r="U1428" i="13"/>
  <c r="U1125" i="13"/>
  <c r="U1517" i="13"/>
  <c r="U785" i="13"/>
  <c r="U1123" i="13"/>
  <c r="U1345" i="13"/>
  <c r="U430" i="13"/>
  <c r="U204" i="13"/>
  <c r="U2887" i="13"/>
  <c r="U2796" i="13"/>
  <c r="U2571" i="13"/>
  <c r="U2849" i="13"/>
  <c r="U2551" i="13"/>
  <c r="U2121" i="13"/>
  <c r="U2747" i="13"/>
  <c r="U2487" i="13"/>
  <c r="U2816" i="13"/>
  <c r="U3045" i="13"/>
  <c r="U2789" i="13"/>
  <c r="U3018" i="13"/>
  <c r="U2762" i="13"/>
  <c r="U2508" i="13"/>
  <c r="U2434" i="13"/>
  <c r="U2439" i="13"/>
  <c r="U2225" i="13"/>
  <c r="U2363" i="13"/>
  <c r="U2464" i="13"/>
  <c r="U2549" i="13"/>
  <c r="U2213" i="13"/>
  <c r="U2314" i="13"/>
  <c r="U2580" i="13"/>
  <c r="U2228" i="13"/>
  <c r="U2078" i="13"/>
  <c r="U2035" i="13"/>
  <c r="U1992" i="13"/>
  <c r="U2071" i="13"/>
  <c r="U1414" i="13"/>
  <c r="U1873" i="13"/>
  <c r="U1974" i="13"/>
  <c r="U2027" i="13"/>
  <c r="U2128" i="13"/>
  <c r="U2149" i="13"/>
  <c r="U2100" i="13"/>
  <c r="U1611" i="13"/>
  <c r="U1568" i="13"/>
  <c r="U1525" i="13"/>
  <c r="U1317" i="13"/>
  <c r="U1698" i="13"/>
  <c r="U1724" i="13"/>
  <c r="U1585" i="13"/>
  <c r="U1295" i="13"/>
  <c r="U679" i="13"/>
  <c r="U1086" i="13"/>
  <c r="U1288" i="13"/>
  <c r="U1074" i="13"/>
  <c r="U1431" i="13"/>
  <c r="U1291" i="13"/>
  <c r="U1152" i="13"/>
  <c r="U443" i="13"/>
  <c r="U933" i="13"/>
  <c r="U628" i="13"/>
  <c r="U330" i="13"/>
  <c r="U2851" i="13"/>
  <c r="U2728" i="13"/>
  <c r="U2845" i="13"/>
  <c r="U2600" i="13"/>
  <c r="U2818" i="13"/>
  <c r="U2711" i="13"/>
  <c r="U2876" i="13"/>
  <c r="U2625" i="13"/>
  <c r="U2929" i="13"/>
  <c r="U2673" i="13"/>
  <c r="U2827" i="13"/>
  <c r="U2577" i="13"/>
  <c r="U2640" i="13"/>
  <c r="U2610" i="13"/>
  <c r="U2842" i="13"/>
  <c r="U2597" i="13"/>
  <c r="U2863" i="13"/>
  <c r="U2493" i="13"/>
  <c r="U2337" i="13"/>
  <c r="U2309" i="13"/>
  <c r="U2426" i="13"/>
  <c r="U2167" i="13"/>
  <c r="U2569" i="13"/>
  <c r="U2217" i="13"/>
  <c r="U2366" i="13"/>
  <c r="U2451" i="13"/>
  <c r="U1785" i="13"/>
  <c r="U1702" i="13"/>
  <c r="U1817" i="13"/>
  <c r="U1916" i="13"/>
  <c r="U1985" i="13"/>
  <c r="U2070" i="13"/>
  <c r="U2139" i="13"/>
  <c r="U1780" i="13"/>
  <c r="U1718" i="13"/>
  <c r="U1712" i="13"/>
  <c r="U1546" i="13"/>
  <c r="U1141" i="13"/>
  <c r="U1513" i="13"/>
  <c r="U1656" i="13"/>
  <c r="U1777" i="13"/>
  <c r="U1162" i="13"/>
  <c r="U1204" i="13"/>
  <c r="U1261" i="13"/>
  <c r="U1106" i="13"/>
  <c r="U929" i="13"/>
  <c r="U1249" i="13"/>
  <c r="U922" i="13"/>
  <c r="U964" i="13"/>
  <c r="U931" i="13"/>
  <c r="U335" i="13"/>
  <c r="U70" i="13"/>
  <c r="U2895" i="13"/>
  <c r="U2639" i="13"/>
  <c r="U2349" i="13"/>
  <c r="U2482" i="13"/>
  <c r="U2327" i="13"/>
  <c r="U2186" i="13"/>
  <c r="U2486" i="13"/>
  <c r="U2230" i="13"/>
  <c r="U2411" i="13"/>
  <c r="U2161" i="13"/>
  <c r="U2517" i="13"/>
  <c r="U2261" i="13"/>
  <c r="U2458" i="13"/>
  <c r="U2202" i="13"/>
  <c r="U2399" i="13"/>
  <c r="U1670" i="13"/>
  <c r="U2372" i="13"/>
  <c r="U2157" i="13"/>
  <c r="U2425" i="13"/>
  <c r="U2089" i="13"/>
  <c r="U2563" i="13"/>
  <c r="U1870" i="13"/>
  <c r="U1923" i="13"/>
  <c r="U1960" i="13"/>
  <c r="U2077" i="13"/>
  <c r="U1906" i="13"/>
  <c r="U2039" i="13"/>
  <c r="U1738" i="13"/>
  <c r="U1948" i="13"/>
  <c r="U2097" i="13"/>
  <c r="U1835" i="13"/>
  <c r="U1494" i="13"/>
  <c r="U1915" i="13"/>
  <c r="U2080" i="13"/>
  <c r="U1861" i="13"/>
  <c r="U1978" i="13"/>
  <c r="U2079" i="13"/>
  <c r="U1819" i="13"/>
  <c r="U1467" i="13"/>
  <c r="U1520" i="13"/>
  <c r="U1589" i="13"/>
  <c r="U1594" i="13"/>
  <c r="U1583" i="13"/>
  <c r="U1002" i="13"/>
  <c r="U1805" i="13"/>
  <c r="U1794" i="13"/>
  <c r="U1338" i="13"/>
  <c r="U1500" i="13"/>
  <c r="U1252" i="13"/>
  <c r="U1384" i="13"/>
  <c r="U1367" i="13"/>
  <c r="U1313" i="13"/>
  <c r="U1238" i="13"/>
  <c r="U1227" i="13"/>
  <c r="U1248" i="13"/>
  <c r="U572" i="13"/>
  <c r="U910" i="13"/>
  <c r="U824" i="13"/>
  <c r="U983" i="13"/>
  <c r="U477" i="13"/>
  <c r="U337" i="13"/>
  <c r="U300" i="13"/>
  <c r="U16" i="13"/>
  <c r="U211" i="13"/>
  <c r="U1631" i="13"/>
  <c r="U1684" i="13"/>
  <c r="U1705" i="13"/>
  <c r="U1742" i="13"/>
  <c r="U1427" i="13"/>
  <c r="U1741" i="13"/>
  <c r="U1788" i="13"/>
  <c r="U1432" i="13"/>
  <c r="U1226" i="13"/>
  <c r="U1183" i="13"/>
  <c r="U1193" i="13"/>
  <c r="U1235" i="13"/>
  <c r="U1320" i="13"/>
  <c r="U1009" i="13"/>
  <c r="U1303" i="13"/>
  <c r="U1420" i="13"/>
  <c r="U1084" i="13"/>
  <c r="U1121" i="13"/>
  <c r="U1174" i="13"/>
  <c r="U1275" i="13"/>
  <c r="U1392" i="13"/>
  <c r="U991" i="13"/>
  <c r="U932" i="13"/>
  <c r="U714" i="13"/>
  <c r="U845" i="13"/>
  <c r="U672" i="13"/>
  <c r="U185" i="13"/>
  <c r="U2133" i="13"/>
  <c r="U1877" i="13"/>
  <c r="U2074" i="13"/>
  <c r="U2180" i="13"/>
  <c r="U1643" i="13"/>
  <c r="U1364" i="13"/>
  <c r="U1536" i="13"/>
  <c r="U1685" i="13"/>
  <c r="U1514" i="13"/>
  <c r="U1663" i="13"/>
  <c r="U1390" i="13"/>
  <c r="U1540" i="13"/>
  <c r="U1657" i="13"/>
  <c r="U1374" i="13"/>
  <c r="U1763" i="13"/>
  <c r="U1507" i="13"/>
  <c r="U1704" i="13"/>
  <c r="U1453" i="13"/>
  <c r="U1597" i="13"/>
  <c r="U1778" i="13"/>
  <c r="U1644" i="13"/>
  <c r="U1093" i="13"/>
  <c r="U1601" i="13"/>
  <c r="U1082" i="13"/>
  <c r="U1135" i="13"/>
  <c r="U1220" i="13"/>
  <c r="U1305" i="13"/>
  <c r="U1134" i="13"/>
  <c r="U1267" i="13"/>
  <c r="U762" i="13"/>
  <c r="U1176" i="13"/>
  <c r="U1309" i="13"/>
  <c r="U1055" i="13"/>
  <c r="U970" i="13"/>
  <c r="U1329" i="13"/>
  <c r="U1064" i="13"/>
  <c r="U1206" i="13"/>
  <c r="U1387" i="13"/>
  <c r="U1131" i="13"/>
  <c r="U1028" i="13"/>
  <c r="U709" i="13"/>
  <c r="U740" i="13"/>
  <c r="U761" i="13"/>
  <c r="U766" i="13"/>
  <c r="U1005" i="13"/>
  <c r="U994" i="13"/>
  <c r="U919" i="13"/>
  <c r="U875" i="13"/>
  <c r="U1045" i="13"/>
  <c r="U460" i="13"/>
  <c r="U506" i="13"/>
  <c r="U499" i="13"/>
  <c r="U182" i="13"/>
  <c r="U21" i="13"/>
  <c r="U132" i="13"/>
  <c r="U339" i="13"/>
  <c r="U873" i="13"/>
  <c r="U915" i="13"/>
  <c r="U984" i="13"/>
  <c r="U562" i="13"/>
  <c r="U657" i="13"/>
  <c r="U1004" i="13"/>
  <c r="U1078" i="13"/>
  <c r="U535" i="13"/>
  <c r="U256" i="13"/>
  <c r="U209" i="13"/>
  <c r="U404" i="13"/>
  <c r="U158" i="13"/>
  <c r="U381" i="13"/>
  <c r="U813" i="13"/>
  <c r="U1042" i="13"/>
  <c r="U786" i="13"/>
  <c r="U967" i="13"/>
  <c r="U690" i="13"/>
  <c r="U908" i="13"/>
  <c r="U594" i="13"/>
  <c r="U982" i="13"/>
  <c r="U717" i="13"/>
  <c r="U710" i="13"/>
  <c r="U461" i="13"/>
  <c r="U540" i="13"/>
  <c r="U240" i="13"/>
  <c r="U475" i="13"/>
  <c r="U236" i="13"/>
  <c r="U586" i="13"/>
  <c r="U27" i="13"/>
  <c r="U101" i="13"/>
  <c r="U212" i="13"/>
  <c r="U419" i="13"/>
  <c r="U248" i="13"/>
  <c r="U694" i="13"/>
  <c r="U793" i="13"/>
  <c r="U878" i="13"/>
  <c r="U287" i="13"/>
  <c r="U755" i="13"/>
  <c r="U904" i="13"/>
  <c r="U583" i="13"/>
  <c r="U861" i="13"/>
  <c r="U557" i="13"/>
  <c r="U834" i="13"/>
  <c r="U956" i="13"/>
  <c r="U656" i="13"/>
  <c r="U1030" i="13"/>
  <c r="U774" i="13"/>
  <c r="U971" i="13"/>
  <c r="U704" i="13"/>
  <c r="U716" i="13"/>
  <c r="U455" i="13"/>
  <c r="U497" i="13"/>
  <c r="U587" i="13"/>
  <c r="U402" i="13"/>
  <c r="U691" i="13"/>
  <c r="U139" i="13"/>
  <c r="U213" i="13"/>
  <c r="U78" i="13"/>
  <c r="U19" i="13"/>
  <c r="U837" i="13"/>
  <c r="U466" i="13"/>
  <c r="U481" i="13"/>
  <c r="U454" i="13"/>
  <c r="U571" i="13"/>
  <c r="U167" i="13"/>
  <c r="U517" i="13"/>
  <c r="U682" i="13"/>
  <c r="U439" i="13"/>
  <c r="U527" i="13"/>
  <c r="U352" i="13"/>
  <c r="U569" i="13"/>
  <c r="U542" i="13"/>
  <c r="U675" i="13"/>
  <c r="U424" i="13"/>
  <c r="U632" i="13"/>
  <c r="U320" i="13"/>
  <c r="U102" i="13"/>
  <c r="U48" i="13"/>
  <c r="U197" i="13"/>
  <c r="U362" i="13"/>
  <c r="U308" i="13"/>
  <c r="U52" i="13"/>
  <c r="U217" i="13"/>
  <c r="U62" i="13"/>
  <c r="U259" i="13"/>
  <c r="U3" i="13"/>
  <c r="U88" i="13"/>
  <c r="U757" i="13"/>
  <c r="U449" i="13"/>
  <c r="U487" i="13"/>
  <c r="U529" i="13"/>
  <c r="U502" i="13"/>
  <c r="U283" i="13"/>
  <c r="U464" i="13"/>
  <c r="U474" i="13"/>
  <c r="U342" i="13"/>
  <c r="U208" i="13"/>
  <c r="U526" i="13"/>
  <c r="U417" i="13"/>
  <c r="U616" i="13"/>
  <c r="U97" i="13"/>
  <c r="U86" i="13"/>
  <c r="U107" i="13"/>
  <c r="U32" i="13"/>
  <c r="U181" i="13"/>
  <c r="U90" i="13"/>
  <c r="U95" i="13"/>
  <c r="U292" i="13"/>
  <c r="U36" i="13"/>
  <c r="U201" i="13"/>
  <c r="U46" i="13"/>
  <c r="U243" i="13"/>
  <c r="U328" i="13"/>
  <c r="U269" i="13"/>
  <c r="U13" i="13"/>
  <c r="S1220" i="13"/>
  <c r="S1108" i="13"/>
  <c r="S1009" i="13"/>
  <c r="S968" i="13"/>
  <c r="S1174" i="13"/>
  <c r="S1056" i="13"/>
  <c r="S1279" i="13"/>
  <c r="S1011" i="13"/>
  <c r="S1336" i="13"/>
  <c r="S46" i="13"/>
  <c r="S945" i="13"/>
  <c r="S1219" i="13"/>
  <c r="S949" i="13"/>
  <c r="S1302" i="13"/>
  <c r="S1100" i="13"/>
  <c r="S1141" i="13"/>
  <c r="S961" i="13"/>
  <c r="S1042" i="13"/>
  <c r="S1204" i="13"/>
  <c r="S1013" i="13"/>
  <c r="S2486" i="13"/>
  <c r="T9322" i="13"/>
  <c r="T9855" i="13"/>
  <c r="T9599" i="13"/>
  <c r="T9668" i="13"/>
  <c r="T9550" i="13"/>
  <c r="T9248" i="13"/>
  <c r="T9859" i="13"/>
  <c r="T9307" i="13"/>
  <c r="T9992" i="13"/>
  <c r="T9736" i="13"/>
  <c r="T8961" i="13"/>
  <c r="T9275" i="13"/>
  <c r="T9367" i="13"/>
  <c r="T9452" i="13"/>
  <c r="T9493" i="13"/>
  <c r="T9873" i="13"/>
  <c r="T9330" i="13"/>
  <c r="T9991" i="13"/>
  <c r="T9766" i="13"/>
  <c r="T8929" i="13"/>
  <c r="T9568" i="13"/>
  <c r="T9136" i="13"/>
  <c r="T9046" i="13"/>
  <c r="T8790" i="13"/>
  <c r="T8462" i="13"/>
  <c r="T9051" i="13"/>
  <c r="T8779" i="13"/>
  <c r="T8613" i="13"/>
  <c r="T9146" i="13"/>
  <c r="T8890" i="13"/>
  <c r="T8703" i="13"/>
  <c r="T9140" i="13"/>
  <c r="T9225" i="13"/>
  <c r="T8116" i="13"/>
  <c r="T8846" i="13"/>
  <c r="T8577" i="13"/>
  <c r="T8957" i="13"/>
  <c r="T8701" i="13"/>
  <c r="T8615" i="13"/>
  <c r="T8409" i="13"/>
  <c r="T7886" i="13"/>
  <c r="T8387" i="13"/>
  <c r="T8131" i="13"/>
  <c r="T7875" i="13"/>
  <c r="T8088" i="13"/>
  <c r="T7833" i="13"/>
  <c r="T8397" i="13"/>
  <c r="T8141" i="13"/>
  <c r="T8418" i="13"/>
  <c r="T8162" i="13"/>
  <c r="T8519" i="13"/>
  <c r="T8007" i="13"/>
  <c r="T8028" i="13"/>
  <c r="T7701" i="13"/>
  <c r="T8305" i="13"/>
  <c r="T8198" i="13"/>
  <c r="T7942" i="13"/>
  <c r="T8555" i="13"/>
  <c r="T8043" i="13"/>
  <c r="T8400" i="13"/>
  <c r="T7888" i="13"/>
  <c r="T8293" i="13"/>
  <c r="T8037" i="13"/>
  <c r="T8527" i="13"/>
  <c r="T8271" i="13"/>
  <c r="T7461" i="13"/>
  <c r="T7205" i="13"/>
  <c r="T6235" i="13"/>
  <c r="T7402" i="13"/>
  <c r="T7146" i="13"/>
  <c r="T7135" i="13"/>
  <c r="T7572" i="13"/>
  <c r="T7316" i="13"/>
  <c r="T7321" i="13"/>
  <c r="T7052" i="13"/>
  <c r="T7566" i="13"/>
  <c r="T7038" i="13"/>
  <c r="T7251" i="13"/>
  <c r="T7256" i="13"/>
  <c r="T6900" i="13"/>
  <c r="T7533" i="13"/>
  <c r="T7277" i="13"/>
  <c r="T7282" i="13"/>
  <c r="T7591" i="13"/>
  <c r="T7335" i="13"/>
  <c r="T7617" i="13"/>
  <c r="T7101" i="13"/>
  <c r="T7494" i="13"/>
  <c r="T7238" i="13"/>
  <c r="T6794" i="13"/>
  <c r="T6687" i="13"/>
  <c r="T6431" i="13"/>
  <c r="T5842" i="13"/>
  <c r="T6388" i="13"/>
  <c r="T6643" i="13"/>
  <c r="T6387" i="13"/>
  <c r="T6829" i="13"/>
  <c r="T6578" i="13"/>
  <c r="T6823" i="13"/>
  <c r="T6870" i="13"/>
  <c r="T6358" i="13"/>
  <c r="T6779" i="13"/>
  <c r="T6259" i="13"/>
  <c r="T5939" i="13"/>
  <c r="T5806" i="13"/>
  <c r="T5776" i="13"/>
  <c r="T5851" i="13"/>
  <c r="T5978" i="13"/>
  <c r="T6095" i="13"/>
  <c r="T6249" i="13"/>
  <c r="T5626" i="13"/>
  <c r="T5631" i="13"/>
  <c r="T5572" i="13"/>
  <c r="T5593" i="13"/>
  <c r="T5598" i="13"/>
  <c r="T9434" i="13"/>
  <c r="T9797" i="13"/>
  <c r="T9780" i="13"/>
  <c r="T9662" i="13"/>
  <c r="T9353" i="13"/>
  <c r="T9733" i="13"/>
  <c r="T9848" i="13"/>
  <c r="T9661" i="13"/>
  <c r="T9997" i="13"/>
  <c r="T9820" i="13"/>
  <c r="T9564" i="13"/>
  <c r="T9829" i="13"/>
  <c r="T9878" i="13"/>
  <c r="T9622" i="13"/>
  <c r="T9627" i="13"/>
  <c r="T9680" i="13"/>
  <c r="T8902" i="13"/>
  <c r="T9024" i="13"/>
  <c r="T7780" i="13"/>
  <c r="T8740" i="13"/>
  <c r="T8571" i="13"/>
  <c r="T9139" i="13"/>
  <c r="T9208" i="13"/>
  <c r="T8696" i="13"/>
  <c r="T8850" i="13"/>
  <c r="T8265" i="13"/>
  <c r="T7998" i="13"/>
  <c r="T7669" i="13"/>
  <c r="T8243" i="13"/>
  <c r="T8200" i="13"/>
  <c r="T7944" i="13"/>
  <c r="T8253" i="13"/>
  <c r="T7997" i="13"/>
  <c r="T7568" i="13"/>
  <c r="T8018" i="13"/>
  <c r="T8375" i="13"/>
  <c r="T8119" i="13"/>
  <c r="T7863" i="13"/>
  <c r="T8396" i="13"/>
  <c r="T8140" i="13"/>
  <c r="T8417" i="13"/>
  <c r="T8161" i="13"/>
  <c r="T7905" i="13"/>
  <c r="T7790" i="13"/>
  <c r="T8411" i="13"/>
  <c r="T7710" i="13"/>
  <c r="T8405" i="13"/>
  <c r="T8149" i="13"/>
  <c r="T7893" i="13"/>
  <c r="T8538" i="13"/>
  <c r="T8282" i="13"/>
  <c r="T8383" i="13"/>
  <c r="T7871" i="13"/>
  <c r="T7573" i="13"/>
  <c r="T7047" i="13"/>
  <c r="T7514" i="13"/>
  <c r="T7258" i="13"/>
  <c r="T6991" i="13"/>
  <c r="T7172" i="13"/>
  <c r="T7177" i="13"/>
  <c r="T7422" i="13"/>
  <c r="T7166" i="13"/>
  <c r="T7619" i="13"/>
  <c r="T7363" i="13"/>
  <c r="T7624" i="13"/>
  <c r="T7368" i="13"/>
  <c r="T7645" i="13"/>
  <c r="T7650" i="13"/>
  <c r="T7138" i="13"/>
  <c r="T7447" i="13"/>
  <c r="T7564" i="13"/>
  <c r="T7036" i="13"/>
  <c r="T7217" i="13"/>
  <c r="T6453" i="13"/>
  <c r="T7350" i="13"/>
  <c r="T7691" i="13"/>
  <c r="T7435" i="13"/>
  <c r="T6756" i="13"/>
  <c r="T6094" i="13"/>
  <c r="T6974" i="13"/>
  <c r="T6462" i="13"/>
  <c r="T6472" i="13"/>
  <c r="T6941" i="13"/>
  <c r="T6573" i="13"/>
  <c r="T6818" i="13"/>
  <c r="T6348" i="13"/>
  <c r="T6753" i="13"/>
  <c r="T6598" i="13"/>
  <c r="T7019" i="13"/>
  <c r="T6507" i="13"/>
  <c r="T6030" i="13"/>
  <c r="T6109" i="13"/>
  <c r="T6050" i="13"/>
  <c r="T6039" i="13"/>
  <c r="T6076" i="13"/>
  <c r="T6218" i="13"/>
  <c r="T5823" i="13"/>
  <c r="T5876" i="13"/>
  <c r="T5977" i="13"/>
  <c r="T5354" i="13"/>
  <c r="T5359" i="13"/>
  <c r="T5318" i="13"/>
  <c r="T5324" i="13"/>
  <c r="T9738" i="13"/>
  <c r="T9572" i="13"/>
  <c r="T9315" i="13"/>
  <c r="T9865" i="13"/>
  <c r="T9345" i="13"/>
  <c r="T9966" i="13"/>
  <c r="T9454" i="13"/>
  <c r="T8561" i="13"/>
  <c r="T9763" i="13"/>
  <c r="T9896" i="13"/>
  <c r="T9384" i="13"/>
  <c r="T9527" i="13"/>
  <c r="T9331" i="13"/>
  <c r="T9868" i="13"/>
  <c r="T9777" i="13"/>
  <c r="T9521" i="13"/>
  <c r="T9025" i="13"/>
  <c r="T9926" i="13"/>
  <c r="T8489" i="13"/>
  <c r="T9931" i="13"/>
  <c r="T9419" i="13"/>
  <c r="T9984" i="13"/>
  <c r="T9728" i="13"/>
  <c r="T9206" i="13"/>
  <c r="T8950" i="13"/>
  <c r="T8694" i="13"/>
  <c r="T8559" i="13"/>
  <c r="T9029" i="13"/>
  <c r="T9119" i="13"/>
  <c r="T8524" i="13"/>
  <c r="T8750" i="13"/>
  <c r="T7940" i="13"/>
  <c r="T8931" i="13"/>
  <c r="T9256" i="13"/>
  <c r="T8744" i="13"/>
  <c r="T9117" i="13"/>
  <c r="T8861" i="13"/>
  <c r="T8605" i="13"/>
  <c r="T8642" i="13"/>
  <c r="T9031" i="13"/>
  <c r="T8860" i="13"/>
  <c r="T8313" i="13"/>
  <c r="T8057" i="13"/>
  <c r="T7801" i="13"/>
  <c r="T8302" i="13"/>
  <c r="T8046" i="13"/>
  <c r="T7758" i="13"/>
  <c r="T7992" i="13"/>
  <c r="T8045" i="13"/>
  <c r="T8066" i="13"/>
  <c r="T8444" i="13"/>
  <c r="T8465" i="13"/>
  <c r="T7947" i="13"/>
  <c r="T7941" i="13"/>
  <c r="T8330" i="13"/>
  <c r="T8074" i="13"/>
  <c r="T7816" i="13"/>
  <c r="T8431" i="13"/>
  <c r="T8175" i="13"/>
  <c r="T7621" i="13"/>
  <c r="T7365" i="13"/>
  <c r="T7306" i="13"/>
  <c r="T7476" i="13"/>
  <c r="T7481" i="13"/>
  <c r="T7225" i="13"/>
  <c r="T7470" i="13"/>
  <c r="T7155" i="13"/>
  <c r="T7672" i="13"/>
  <c r="T7160" i="13"/>
  <c r="T7698" i="13"/>
  <c r="T7186" i="13"/>
  <c r="T7751" i="13"/>
  <c r="T7495" i="13"/>
  <c r="T7356" i="13"/>
  <c r="T7095" i="13"/>
  <c r="T7777" i="13"/>
  <c r="T7521" i="13"/>
  <c r="T7265" i="13"/>
  <c r="T7654" i="13"/>
  <c r="T7398" i="13"/>
  <c r="T7142" i="13"/>
  <c r="T7739" i="13"/>
  <c r="T7483" i="13"/>
  <c r="T6698" i="13"/>
  <c r="T6442" i="13"/>
  <c r="T6804" i="13"/>
  <c r="T6521" i="13"/>
  <c r="T6766" i="13"/>
  <c r="T6510" i="13"/>
  <c r="T6547" i="13"/>
  <c r="T6241" i="13"/>
  <c r="T6776" i="13"/>
  <c r="T6520" i="13"/>
  <c r="T6653" i="13"/>
  <c r="T6631" i="13"/>
  <c r="T6940" i="13"/>
  <c r="T6428" i="13"/>
  <c r="T6833" i="13"/>
  <c r="T6289" i="13"/>
  <c r="T7099" i="13"/>
  <c r="T6587" i="13"/>
  <c r="T5600" i="13"/>
  <c r="T6130" i="13"/>
  <c r="T6113" i="13"/>
  <c r="T6165" i="13"/>
  <c r="T5956" i="13"/>
  <c r="T6057" i="13"/>
  <c r="T5461" i="13"/>
  <c r="T5434" i="13"/>
  <c r="T5439" i="13"/>
  <c r="T5380" i="13"/>
  <c r="T5411" i="13"/>
  <c r="T9850" i="13"/>
  <c r="T9871" i="13"/>
  <c r="T9615" i="13"/>
  <c r="T9940" i="13"/>
  <c r="T8833" i="13"/>
  <c r="T9875" i="13"/>
  <c r="T9619" i="13"/>
  <c r="T9496" i="13"/>
  <c r="T9826" i="13"/>
  <c r="T9284" i="13"/>
  <c r="T9639" i="13"/>
  <c r="T9749" i="13"/>
  <c r="T9782" i="13"/>
  <c r="T9526" i="13"/>
  <c r="T9531" i="13"/>
  <c r="T9840" i="13"/>
  <c r="T9062" i="13"/>
  <c r="T8795" i="13"/>
  <c r="T8885" i="13"/>
  <c r="T8629" i="13"/>
  <c r="T8650" i="13"/>
  <c r="T9231" i="13"/>
  <c r="T8719" i="13"/>
  <c r="T9156" i="13"/>
  <c r="T8644" i="13"/>
  <c r="T9241" i="13"/>
  <c r="T8729" i="13"/>
  <c r="T8372" i="13"/>
  <c r="T9118" i="13"/>
  <c r="T8862" i="13"/>
  <c r="T8787" i="13"/>
  <c r="T8521" i="13"/>
  <c r="T8856" i="13"/>
  <c r="T8600" i="13"/>
  <c r="T9229" i="13"/>
  <c r="T8717" i="13"/>
  <c r="T9010" i="13"/>
  <c r="T8500" i="13"/>
  <c r="T9143" i="13"/>
  <c r="T8631" i="13"/>
  <c r="T9228" i="13"/>
  <c r="T8425" i="13"/>
  <c r="T8169" i="13"/>
  <c r="T8403" i="13"/>
  <c r="T8147" i="13"/>
  <c r="T7891" i="13"/>
  <c r="T8157" i="13"/>
  <c r="T7901" i="13"/>
  <c r="T8023" i="13"/>
  <c r="T7763" i="13"/>
  <c r="T8300" i="13"/>
  <c r="T8044" i="13"/>
  <c r="T7805" i="13"/>
  <c r="T8214" i="13"/>
  <c r="T8315" i="13"/>
  <c r="T8059" i="13"/>
  <c r="T8160" i="13"/>
  <c r="T8565" i="13"/>
  <c r="T7789" i="13"/>
  <c r="T8442" i="13"/>
  <c r="T7930" i="13"/>
  <c r="T7743" i="13"/>
  <c r="T7477" i="13"/>
  <c r="T7221" i="13"/>
  <c r="T7418" i="13"/>
  <c r="T7407" i="13"/>
  <c r="T7332" i="13"/>
  <c r="T7337" i="13"/>
  <c r="T7071" i="13"/>
  <c r="T7582" i="13"/>
  <c r="T7058" i="13"/>
  <c r="T7523" i="13"/>
  <c r="T7267" i="13"/>
  <c r="T7528" i="13"/>
  <c r="T6922" i="13"/>
  <c r="T7293" i="13"/>
  <c r="T7017" i="13"/>
  <c r="T7298" i="13"/>
  <c r="T7607" i="13"/>
  <c r="T7351" i="13"/>
  <c r="T7468" i="13"/>
  <c r="T7633" i="13"/>
  <c r="T7377" i="13"/>
  <c r="T7120" i="13"/>
  <c r="T7766" i="13"/>
  <c r="T7510" i="13"/>
  <c r="T6916" i="13"/>
  <c r="T6810" i="13"/>
  <c r="T6286" i="13"/>
  <c r="T6014" i="13"/>
  <c r="T6660" i="13"/>
  <c r="T6633" i="13"/>
  <c r="T6377" i="13"/>
  <c r="T6878" i="13"/>
  <c r="T6622" i="13"/>
  <c r="T6915" i="13"/>
  <c r="T6659" i="13"/>
  <c r="T6403" i="13"/>
  <c r="T6888" i="13"/>
  <c r="T6632" i="13"/>
  <c r="T6626" i="13"/>
  <c r="T6871" i="13"/>
  <c r="T6359" i="13"/>
  <c r="T6668" i="13"/>
  <c r="T6406" i="13"/>
  <c r="T5987" i="13"/>
  <c r="T5960" i="13"/>
  <c r="T5858" i="13"/>
  <c r="T5899" i="13"/>
  <c r="T5893" i="13"/>
  <c r="T6297" i="13"/>
  <c r="T5748" i="13"/>
  <c r="T5674" i="13"/>
  <c r="T5620" i="13"/>
  <c r="T5651" i="13"/>
  <c r="T4718" i="13"/>
  <c r="T5538" i="13"/>
  <c r="T5260" i="13"/>
  <c r="T5537" i="13"/>
  <c r="T5266" i="13"/>
  <c r="T5430" i="13"/>
  <c r="T5787" i="13"/>
  <c r="T4903" i="13"/>
  <c r="T5084" i="13"/>
  <c r="T4821" i="13"/>
  <c r="T4806" i="13"/>
  <c r="T5030" i="13"/>
  <c r="T4383" i="13"/>
  <c r="T4987" i="13"/>
  <c r="T4638" i="13"/>
  <c r="T4976" i="13"/>
  <c r="T5157" i="13"/>
  <c r="T4901" i="13"/>
  <c r="T5194" i="13"/>
  <c r="T4975" i="13"/>
  <c r="T5316" i="13"/>
  <c r="T5193" i="13"/>
  <c r="T4937" i="13"/>
  <c r="T5246" i="13"/>
  <c r="T4990" i="13"/>
  <c r="T5043" i="13"/>
  <c r="T4712" i="13"/>
  <c r="T4653" i="13"/>
  <c r="T4402" i="13"/>
  <c r="T4599" i="13"/>
  <c r="T4335" i="13"/>
  <c r="T4266" i="13"/>
  <c r="T4694" i="13"/>
  <c r="T4667" i="13"/>
  <c r="T4411" i="13"/>
  <c r="T4656" i="13"/>
  <c r="T4405" i="13"/>
  <c r="T4629" i="13"/>
  <c r="T4559" i="13"/>
  <c r="T4261" i="13"/>
  <c r="T4090" i="13"/>
  <c r="T4164" i="13"/>
  <c r="T3909" i="13"/>
  <c r="T4057" i="13"/>
  <c r="T4254" i="13"/>
  <c r="T3998" i="13"/>
  <c r="T4179" i="13"/>
  <c r="T3927" i="13"/>
  <c r="T3932" i="13"/>
  <c r="T3948" i="13"/>
  <c r="T4257" i="13"/>
  <c r="T4358" i="13"/>
  <c r="T4102" i="13"/>
  <c r="T3898" i="13"/>
  <c r="T4176" i="13"/>
  <c r="T3924" i="13"/>
  <c r="T3777" i="13"/>
  <c r="T3521" i="13"/>
  <c r="T3670" i="13"/>
  <c r="T3390" i="13"/>
  <c r="T3563" i="13"/>
  <c r="T3776" i="13"/>
  <c r="T3717" i="13"/>
  <c r="T3461" i="13"/>
  <c r="T3674" i="13"/>
  <c r="T3631" i="13"/>
  <c r="T3849" i="13"/>
  <c r="T3593" i="13"/>
  <c r="T3822" i="13"/>
  <c r="T3635" i="13"/>
  <c r="T3113" i="13"/>
  <c r="T3688" i="13"/>
  <c r="T3420" i="13"/>
  <c r="T3773" i="13"/>
  <c r="T3826" i="13"/>
  <c r="T3570" i="13"/>
  <c r="T3262" i="13"/>
  <c r="T3282" i="13"/>
  <c r="T3042" i="13"/>
  <c r="T3223" i="13"/>
  <c r="T3148" i="13"/>
  <c r="T3137" i="13"/>
  <c r="T3350" i="13"/>
  <c r="T3104" i="13"/>
  <c r="T3082" i="13"/>
  <c r="T3119" i="13"/>
  <c r="T3092" i="13"/>
  <c r="T2556" i="13"/>
  <c r="T2840" i="13"/>
  <c r="T2749" i="13"/>
  <c r="T2636" i="13"/>
  <c r="T2561" i="13"/>
  <c r="T2560" i="13"/>
  <c r="T2604" i="13"/>
  <c r="T2610" i="13"/>
  <c r="T2616" i="13"/>
  <c r="T2068" i="13"/>
  <c r="T5656" i="13"/>
  <c r="T5645" i="13"/>
  <c r="T5389" i="13"/>
  <c r="T5714" i="13"/>
  <c r="T5767" i="13"/>
  <c r="T5511" i="13"/>
  <c r="T5000" i="13"/>
  <c r="T5612" i="13"/>
  <c r="T5457" i="13"/>
  <c r="T5606" i="13"/>
  <c r="T5707" i="13"/>
  <c r="T5451" i="13"/>
  <c r="T5138" i="13"/>
  <c r="T4882" i="13"/>
  <c r="T4800" i="13"/>
  <c r="T4654" i="13"/>
  <c r="T4950" i="13"/>
  <c r="T5163" i="13"/>
  <c r="T4896" i="13"/>
  <c r="T4818" i="13"/>
  <c r="T5114" i="13"/>
  <c r="T4857" i="13"/>
  <c r="T5151" i="13"/>
  <c r="T4980" i="13"/>
  <c r="T4526" i="13"/>
  <c r="T4856" i="13"/>
  <c r="T5166" i="13"/>
  <c r="T4910" i="13"/>
  <c r="T4435" i="13"/>
  <c r="T4632" i="13"/>
  <c r="T4376" i="13"/>
  <c r="T4573" i="13"/>
  <c r="T3841" i="13"/>
  <c r="T4476" i="13"/>
  <c r="T4433" i="13"/>
  <c r="T4354" i="13"/>
  <c r="T4576" i="13"/>
  <c r="T4301" i="13"/>
  <c r="T4234" i="13"/>
  <c r="T4650" i="13"/>
  <c r="T4398" i="13"/>
  <c r="T4735" i="13"/>
  <c r="T4479" i="13"/>
  <c r="T4836" i="13"/>
  <c r="T4580" i="13"/>
  <c r="T4281" i="13"/>
  <c r="T4585" i="13"/>
  <c r="T4314" i="13"/>
  <c r="T4010" i="13"/>
  <c r="T4191" i="13"/>
  <c r="T4084" i="13"/>
  <c r="T3671" i="13"/>
  <c r="T3977" i="13"/>
  <c r="T3921" i="13"/>
  <c r="T4099" i="13"/>
  <c r="T3655" i="13"/>
  <c r="T4024" i="13"/>
  <c r="T4205" i="13"/>
  <c r="T4082" i="13"/>
  <c r="T3793" i="13"/>
  <c r="T4103" i="13"/>
  <c r="T3925" i="13"/>
  <c r="T4022" i="13"/>
  <c r="T4091" i="13"/>
  <c r="T3527" i="13"/>
  <c r="T3772" i="13"/>
  <c r="T3451" i="13"/>
  <c r="T3590" i="13"/>
  <c r="T3483" i="13"/>
  <c r="T3696" i="13"/>
  <c r="T3637" i="13"/>
  <c r="T3850" i="13"/>
  <c r="T3594" i="13"/>
  <c r="T3551" i="13"/>
  <c r="T3780" i="13"/>
  <c r="T3524" i="13"/>
  <c r="T3486" i="13"/>
  <c r="T3864" i="13"/>
  <c r="T3426" i="13"/>
  <c r="T3746" i="13"/>
  <c r="T3182" i="13"/>
  <c r="T3283" i="13"/>
  <c r="T3309" i="13"/>
  <c r="T2772" i="13"/>
  <c r="T3068" i="13"/>
  <c r="T3313" i="13"/>
  <c r="T2927" i="13"/>
  <c r="T2884" i="13"/>
  <c r="T3450" i="13"/>
  <c r="T2942" i="13"/>
  <c r="T2703" i="13"/>
  <c r="T2696" i="13"/>
  <c r="T3004" i="13"/>
  <c r="T2992" i="13"/>
  <c r="T2472" i="13"/>
  <c r="T2285" i="13"/>
  <c r="T1988" i="13"/>
  <c r="T2380" i="13"/>
  <c r="T6621" i="13"/>
  <c r="T6365" i="13"/>
  <c r="T6610" i="13"/>
  <c r="T6354" i="13"/>
  <c r="T6599" i="13"/>
  <c r="T6908" i="13"/>
  <c r="T6396" i="13"/>
  <c r="T7057" i="13"/>
  <c r="T6545" i="13"/>
  <c r="T6253" i="13"/>
  <c r="T6390" i="13"/>
  <c r="T7067" i="13"/>
  <c r="T6811" i="13"/>
  <c r="T6555" i="13"/>
  <c r="T6295" i="13"/>
  <c r="T6816" i="13"/>
  <c r="T5971" i="13"/>
  <c r="T5944" i="13"/>
  <c r="T6157" i="13"/>
  <c r="T5901" i="13"/>
  <c r="T5847" i="13"/>
  <c r="T6124" i="13"/>
  <c r="T6081" i="13"/>
  <c r="T6134" i="13"/>
  <c r="T5878" i="13"/>
  <c r="T6128" i="13"/>
  <c r="T6133" i="13"/>
  <c r="T5728" i="13"/>
  <c r="T6127" i="13"/>
  <c r="T6180" i="13"/>
  <c r="T6025" i="13"/>
  <c r="T5738" i="13"/>
  <c r="T5429" i="13"/>
  <c r="T5658" i="13"/>
  <c r="T5348" i="13"/>
  <c r="T5625" i="13"/>
  <c r="T5630" i="13"/>
  <c r="T5635" i="13"/>
  <c r="T5379" i="13"/>
  <c r="T5384" i="13"/>
  <c r="T5629" i="13"/>
  <c r="T5373" i="13"/>
  <c r="T5751" i="13"/>
  <c r="T5596" i="13"/>
  <c r="T5697" i="13"/>
  <c r="T5846" i="13"/>
  <c r="T5334" i="13"/>
  <c r="T5691" i="13"/>
  <c r="T5149" i="13"/>
  <c r="T4893" i="13"/>
  <c r="T4792" i="13"/>
  <c r="T4988" i="13"/>
  <c r="T5233" i="13"/>
  <c r="T4977" i="13"/>
  <c r="T5190" i="13"/>
  <c r="T4891" i="13"/>
  <c r="T5136" i="13"/>
  <c r="T4880" i="13"/>
  <c r="T4790" i="13"/>
  <c r="T5098" i="13"/>
  <c r="T4838" i="13"/>
  <c r="T4964" i="13"/>
  <c r="T5097" i="13"/>
  <c r="T4837" i="13"/>
  <c r="T4894" i="13"/>
  <c r="T5203" i="13"/>
  <c r="T4947" i="13"/>
  <c r="T4675" i="13"/>
  <c r="T4557" i="13"/>
  <c r="T4498" i="13"/>
  <c r="T4460" i="13"/>
  <c r="T4673" i="13"/>
  <c r="T4417" i="13"/>
  <c r="T4598" i="13"/>
  <c r="T4571" i="13"/>
  <c r="T4292" i="13"/>
  <c r="T4560" i="13"/>
  <c r="T4533" i="13"/>
  <c r="T4085" i="13"/>
  <c r="T4634" i="13"/>
  <c r="T4463" i="13"/>
  <c r="T4564" i="13"/>
  <c r="T4569" i="13"/>
  <c r="T4290" i="13"/>
  <c r="T3994" i="13"/>
  <c r="T4175" i="13"/>
  <c r="T4068" i="13"/>
  <c r="T4158" i="13"/>
  <c r="T3902" i="13"/>
  <c r="T4264" i="13"/>
  <c r="T4008" i="13"/>
  <c r="T4189" i="13"/>
  <c r="T4066" i="13"/>
  <c r="T3639" i="13"/>
  <c r="T4161" i="13"/>
  <c r="T3905" i="13"/>
  <c r="T4262" i="13"/>
  <c r="T4075" i="13"/>
  <c r="T4080" i="13"/>
  <c r="T3431" i="13"/>
  <c r="T3574" i="13"/>
  <c r="T3723" i="13"/>
  <c r="T3467" i="13"/>
  <c r="T3621" i="13"/>
  <c r="T3834" i="13"/>
  <c r="T3578" i="13"/>
  <c r="T3791" i="13"/>
  <c r="T3535" i="13"/>
  <c r="T3764" i="13"/>
  <c r="T3508" i="13"/>
  <c r="T3753" i="13"/>
  <c r="T3726" i="13"/>
  <c r="T3539" i="13"/>
  <c r="T3592" i="13"/>
  <c r="T3730" i="13"/>
  <c r="T3474" i="13"/>
  <c r="T3166" i="13"/>
  <c r="T3293" i="13"/>
  <c r="T3186" i="13"/>
  <c r="T3127" i="13"/>
  <c r="T3308" i="13"/>
  <c r="T3062" i="13"/>
  <c r="T3297" i="13"/>
  <c r="T3254" i="13"/>
  <c r="T2582" i="13"/>
  <c r="T3412" i="13"/>
  <c r="T2905" i="13"/>
  <c r="T2782" i="13"/>
  <c r="T2707" i="13"/>
  <c r="T2951" i="13"/>
  <c r="T2956" i="13"/>
  <c r="T2929" i="13"/>
  <c r="T2854" i="13"/>
  <c r="T2944" i="13"/>
  <c r="T2933" i="13"/>
  <c r="T2938" i="13"/>
  <c r="T2424" i="13"/>
  <c r="T2237" i="13"/>
  <c r="T2455" i="13"/>
  <c r="T2332" i="13"/>
  <c r="T6402" i="13"/>
  <c r="T6903" i="13"/>
  <c r="T6647" i="13"/>
  <c r="T6956" i="13"/>
  <c r="T6593" i="13"/>
  <c r="T6950" i="13"/>
  <c r="T7115" i="13"/>
  <c r="T5424" i="13"/>
  <c r="T5949" i="13"/>
  <c r="T6146" i="13"/>
  <c r="T6135" i="13"/>
  <c r="T6172" i="13"/>
  <c r="T5916" i="13"/>
  <c r="T6182" i="13"/>
  <c r="T6176" i="13"/>
  <c r="T6058" i="13"/>
  <c r="T5765" i="13"/>
  <c r="T6175" i="13"/>
  <c r="T5919" i="13"/>
  <c r="T6228" i="13"/>
  <c r="T5972" i="13"/>
  <c r="T5256" i="13"/>
  <c r="T5764" i="13"/>
  <c r="T5455" i="13"/>
  <c r="T5396" i="13"/>
  <c r="T5673" i="13"/>
  <c r="T5678" i="13"/>
  <c r="T5427" i="13"/>
  <c r="T5688" i="13"/>
  <c r="T5677" i="13"/>
  <c r="T5746" i="13"/>
  <c r="T5176" i="13"/>
  <c r="T5288" i="13"/>
  <c r="T5745" i="13"/>
  <c r="T5489" i="13"/>
  <c r="T5638" i="13"/>
  <c r="T5739" i="13"/>
  <c r="T4914" i="13"/>
  <c r="T4854" i="13"/>
  <c r="T5025" i="13"/>
  <c r="T4982" i="13"/>
  <c r="T5195" i="13"/>
  <c r="T5184" i="13"/>
  <c r="T4928" i="13"/>
  <c r="T5109" i="13"/>
  <c r="T4851" i="13"/>
  <c r="T4890" i="13"/>
  <c r="T4927" i="13"/>
  <c r="T5012" i="13"/>
  <c r="T4737" i="13"/>
  <c r="T5145" i="13"/>
  <c r="T4942" i="13"/>
  <c r="T4995" i="13"/>
  <c r="T4664" i="13"/>
  <c r="T4605" i="13"/>
  <c r="T4546" i="13"/>
  <c r="T4508" i="13"/>
  <c r="T4465" i="13"/>
  <c r="T4393" i="13"/>
  <c r="T4360" i="13"/>
  <c r="T4608" i="13"/>
  <c r="T4282" i="13"/>
  <c r="T4682" i="13"/>
  <c r="T4767" i="13"/>
  <c r="T4511" i="13"/>
  <c r="T3989" i="13"/>
  <c r="T4612" i="13"/>
  <c r="T4332" i="13"/>
  <c r="T4042" i="13"/>
  <c r="T3967" i="13"/>
  <c r="T3851" i="13"/>
  <c r="T4009" i="13"/>
  <c r="T4206" i="13"/>
  <c r="T3950" i="13"/>
  <c r="T4131" i="13"/>
  <c r="T4056" i="13"/>
  <c r="T4237" i="13"/>
  <c r="T3981" i="13"/>
  <c r="T4114" i="13"/>
  <c r="T4135" i="13"/>
  <c r="T3878" i="13"/>
  <c r="T3953" i="13"/>
  <c r="T4379" i="13"/>
  <c r="T4123" i="13"/>
  <c r="T4128" i="13"/>
  <c r="T3548" i="13"/>
  <c r="T3729" i="13"/>
  <c r="T3473" i="13"/>
  <c r="T3771" i="13"/>
  <c r="T3515" i="13"/>
  <c r="T3728" i="13"/>
  <c r="T3472" i="13"/>
  <c r="T3669" i="13"/>
  <c r="T3389" i="13"/>
  <c r="T3626" i="13"/>
  <c r="T3839" i="13"/>
  <c r="T3583" i="13"/>
  <c r="T3556" i="13"/>
  <c r="T3545" i="13"/>
  <c r="T3843" i="13"/>
  <c r="T3587" i="13"/>
  <c r="T3896" i="13"/>
  <c r="T3341" i="13"/>
  <c r="T3469" i="13"/>
  <c r="T3778" i="13"/>
  <c r="T3522" i="13"/>
  <c r="T3214" i="13"/>
  <c r="T3315" i="13"/>
  <c r="T3064" i="13"/>
  <c r="T3240" i="13"/>
  <c r="T2535" i="13"/>
  <c r="T3085" i="13"/>
  <c r="T3100" i="13"/>
  <c r="T3345" i="13"/>
  <c r="T3302" i="13"/>
  <c r="T3016" i="13"/>
  <c r="T3007" i="13"/>
  <c r="T3031" i="13"/>
  <c r="T2894" i="13"/>
  <c r="T2819" i="13"/>
  <c r="T2760" i="13"/>
  <c r="T2571" i="13"/>
  <c r="T2966" i="13"/>
  <c r="T3045" i="13"/>
  <c r="T3050" i="13"/>
  <c r="T2524" i="13"/>
  <c r="T2349" i="13"/>
  <c r="T2210" i="13"/>
  <c r="T2465" i="13"/>
  <c r="T2209" i="13"/>
  <c r="T2390" i="13"/>
  <c r="T2464" i="13"/>
  <c r="T2208" i="13"/>
  <c r="T2405" i="13"/>
  <c r="T2410" i="13"/>
  <c r="T2383" i="13"/>
  <c r="T2580" i="13"/>
  <c r="T2324" i="13"/>
  <c r="T2020" i="13"/>
  <c r="T2393" i="13"/>
  <c r="T2574" i="13"/>
  <c r="T1802" i="13"/>
  <c r="T1886" i="13"/>
  <c r="T1971" i="13"/>
  <c r="T2040" i="13"/>
  <c r="T1970" i="13"/>
  <c r="T1964" i="13"/>
  <c r="T2145" i="13"/>
  <c r="T1889" i="13"/>
  <c r="T1729" i="13"/>
  <c r="T1979" i="13"/>
  <c r="T2144" i="13"/>
  <c r="T2069" i="13"/>
  <c r="T1778" i="13"/>
  <c r="T1978" i="13"/>
  <c r="T1168" i="13"/>
  <c r="T1951" i="13"/>
  <c r="T1702" i="13"/>
  <c r="T1438" i="13"/>
  <c r="T1595" i="13"/>
  <c r="T1760" i="13"/>
  <c r="T1504" i="13"/>
  <c r="T1605" i="13"/>
  <c r="T1738" i="13"/>
  <c r="T1482" i="13"/>
  <c r="T1631" i="13"/>
  <c r="T1028" i="13"/>
  <c r="T1790" i="13"/>
  <c r="T1763" i="13"/>
  <c r="T1507" i="13"/>
  <c r="T1661" i="13"/>
  <c r="T828" i="13"/>
  <c r="T1205" i="13"/>
  <c r="T1107" i="13"/>
  <c r="T1421" i="13"/>
  <c r="T1165" i="13"/>
  <c r="T1346" i="13"/>
  <c r="T1090" i="13"/>
  <c r="T885" i="13"/>
  <c r="T1329" i="13"/>
  <c r="T1078" i="13"/>
  <c r="T1286" i="13"/>
  <c r="T876" i="13"/>
  <c r="T1243" i="13"/>
  <c r="T330" i="13"/>
  <c r="T762" i="13"/>
  <c r="T863" i="13"/>
  <c r="T932" i="13"/>
  <c r="T809" i="13"/>
  <c r="T926" i="13"/>
  <c r="T583" i="13"/>
  <c r="T829" i="13"/>
  <c r="T770" i="13"/>
  <c r="T656" i="13"/>
  <c r="T711" i="13"/>
  <c r="T653" i="13"/>
  <c r="T620" i="13"/>
  <c r="T391" i="13"/>
  <c r="T540" i="13"/>
  <c r="T401" i="13"/>
  <c r="T22" i="13"/>
  <c r="T340" i="13"/>
  <c r="T2566" i="13"/>
  <c r="T2310" i="13"/>
  <c r="T2475" i="13"/>
  <c r="T2219" i="13"/>
  <c r="T1746" i="13"/>
  <c r="T2325" i="13"/>
  <c r="T2559" i="13"/>
  <c r="T2500" i="13"/>
  <c r="T2244" i="13"/>
  <c r="T2569" i="13"/>
  <c r="T2313" i="13"/>
  <c r="T2494" i="13"/>
  <c r="T2238" i="13"/>
  <c r="T1961" i="13"/>
  <c r="T1785" i="13"/>
  <c r="T1891" i="13"/>
  <c r="T1960" i="13"/>
  <c r="T1890" i="13"/>
  <c r="T2039" i="13"/>
  <c r="T1406" i="13"/>
  <c r="T1884" i="13"/>
  <c r="T2065" i="13"/>
  <c r="T1823" i="13"/>
  <c r="T1974" i="13"/>
  <c r="T1899" i="13"/>
  <c r="T1813" i="13"/>
  <c r="T1989" i="13"/>
  <c r="T2154" i="13"/>
  <c r="T2127" i="13"/>
  <c r="T1871" i="13"/>
  <c r="T1622" i="13"/>
  <c r="T1771" i="13"/>
  <c r="T1515" i="13"/>
  <c r="T1680" i="13"/>
  <c r="T1525" i="13"/>
  <c r="T1658" i="13"/>
  <c r="T1412" i="13"/>
  <c r="T1551" i="13"/>
  <c r="T1700" i="13"/>
  <c r="T1710" i="13"/>
  <c r="T1448" i="13"/>
  <c r="T1683" i="13"/>
  <c r="T1418" i="13"/>
  <c r="T1656" i="13"/>
  <c r="T1581" i="13"/>
  <c r="T1474" i="13"/>
  <c r="T1660" i="13"/>
  <c r="T1365" i="13"/>
  <c r="T1125" i="13"/>
  <c r="T1279" i="13"/>
  <c r="T1108" i="13"/>
  <c r="T1193" i="13"/>
  <c r="T1358" i="13"/>
  <c r="T1283" i="13"/>
  <c r="T1192" i="13"/>
  <c r="T1341" i="13"/>
  <c r="T1085" i="13"/>
  <c r="T1266" i="13"/>
  <c r="T1207" i="13"/>
  <c r="T1100" i="13"/>
  <c r="T1249" i="13"/>
  <c r="T964" i="13"/>
  <c r="T1206" i="13"/>
  <c r="T1419" i="13"/>
  <c r="T1163" i="13"/>
  <c r="T641" i="13"/>
  <c r="T783" i="13"/>
  <c r="T852" i="13"/>
  <c r="T298" i="13"/>
  <c r="T721" i="13"/>
  <c r="T979" i="13"/>
  <c r="T733" i="13"/>
  <c r="T856" i="13"/>
  <c r="T1005" i="13"/>
  <c r="T749" i="13"/>
  <c r="T946" i="13"/>
  <c r="T839" i="13"/>
  <c r="T993" i="13"/>
  <c r="T966" i="13"/>
  <c r="T987" i="13"/>
  <c r="T976" i="13"/>
  <c r="T482" i="13"/>
  <c r="T114" i="13"/>
  <c r="T283" i="13"/>
  <c r="T618" i="13"/>
  <c r="T622" i="13"/>
  <c r="T92" i="13"/>
  <c r="T320" i="13"/>
  <c r="T90" i="13"/>
  <c r="T20" i="13"/>
  <c r="T259" i="13"/>
  <c r="T2804" i="13"/>
  <c r="T3195" i="13"/>
  <c r="T2799" i="13"/>
  <c r="T3200" i="13"/>
  <c r="T2671" i="13"/>
  <c r="T3205" i="13"/>
  <c r="T3178" i="13"/>
  <c r="T2291" i="13"/>
  <c r="T3215" i="13"/>
  <c r="T2831" i="13"/>
  <c r="T3188" i="13"/>
  <c r="T2681" i="13"/>
  <c r="T2814" i="13"/>
  <c r="T2680" i="13"/>
  <c r="T2845" i="13"/>
  <c r="T2600" i="13"/>
  <c r="T2156" i="13"/>
  <c r="T2988" i="13"/>
  <c r="T2961" i="13"/>
  <c r="T2635" i="13"/>
  <c r="T2976" i="13"/>
  <c r="T2965" i="13"/>
  <c r="T2709" i="13"/>
  <c r="T2970" i="13"/>
  <c r="T2714" i="13"/>
  <c r="T2180" i="13"/>
  <c r="T2269" i="13"/>
  <c r="T2386" i="13"/>
  <c r="T2487" i="13"/>
  <c r="T2231" i="13"/>
  <c r="T2364" i="13"/>
  <c r="T2100" i="13"/>
  <c r="T2305" i="13"/>
  <c r="T2486" i="13"/>
  <c r="T2230" i="13"/>
  <c r="T2395" i="13"/>
  <c r="T1876" i="13"/>
  <c r="T2501" i="13"/>
  <c r="T2245" i="13"/>
  <c r="T2250" i="13"/>
  <c r="T2479" i="13"/>
  <c r="T2223" i="13"/>
  <c r="T2189" i="13"/>
  <c r="T2233" i="13"/>
  <c r="T2414" i="13"/>
  <c r="T1982" i="13"/>
  <c r="T2067" i="13"/>
  <c r="T1818" i="13"/>
  <c r="T1880" i="13"/>
  <c r="T1949" i="13"/>
  <c r="T2066" i="13"/>
  <c r="T1824" i="13"/>
  <c r="T1959" i="13"/>
  <c r="T2060" i="13"/>
  <c r="T1985" i="13"/>
  <c r="T2150" i="13"/>
  <c r="T1894" i="13"/>
  <c r="T2075" i="13"/>
  <c r="T1780" i="13"/>
  <c r="T1984" i="13"/>
  <c r="T1909" i="13"/>
  <c r="T2074" i="13"/>
  <c r="T1827" i="13"/>
  <c r="T2047" i="13"/>
  <c r="T1542" i="13"/>
  <c r="T1444" i="13"/>
  <c r="T1600" i="13"/>
  <c r="T1471" i="13"/>
  <c r="T1705" i="13"/>
  <c r="T1454" i="13"/>
  <c r="T1630" i="13"/>
  <c r="T956" i="13"/>
  <c r="T1576" i="13"/>
  <c r="T1757" i="13"/>
  <c r="T1501" i="13"/>
  <c r="T1407" i="13"/>
  <c r="T1671" i="13"/>
  <c r="T1264" i="13"/>
  <c r="T773" i="13"/>
  <c r="T1113" i="13"/>
  <c r="T1278" i="13"/>
  <c r="T940" i="13"/>
  <c r="T1112" i="13"/>
  <c r="T1261" i="13"/>
  <c r="T1442" i="13"/>
  <c r="T1186" i="13"/>
  <c r="T1383" i="13"/>
  <c r="T1276" i="13"/>
  <c r="T924" i="13"/>
  <c r="T1169" i="13"/>
  <c r="T1339" i="13"/>
  <c r="T858" i="13"/>
  <c r="T959" i="13"/>
  <c r="T709" i="13"/>
  <c r="T772" i="13"/>
  <c r="T905" i="13"/>
  <c r="T584" i="13"/>
  <c r="T766" i="13"/>
  <c r="T899" i="13"/>
  <c r="T1032" i="13"/>
  <c r="T776" i="13"/>
  <c r="T925" i="13"/>
  <c r="T636" i="13"/>
  <c r="T866" i="13"/>
  <c r="T674" i="13"/>
  <c r="T865" i="13"/>
  <c r="T843" i="13"/>
  <c r="T237" i="13"/>
  <c r="T396" i="13"/>
  <c r="T300" i="13"/>
  <c r="T97" i="13"/>
  <c r="T287" i="13"/>
  <c r="T3" i="13"/>
  <c r="T3371" i="13"/>
  <c r="T3376" i="13"/>
  <c r="T3125" i="13"/>
  <c r="T3098" i="13"/>
  <c r="T3391" i="13"/>
  <c r="T3135" i="13"/>
  <c r="T2857" i="13"/>
  <c r="T2595" i="13"/>
  <c r="T2734" i="13"/>
  <c r="T2915" i="13"/>
  <c r="T2659" i="13"/>
  <c r="T2856" i="13"/>
  <c r="T2594" i="13"/>
  <c r="T2647" i="13"/>
  <c r="T2605" i="13"/>
  <c r="T2109" i="13"/>
  <c r="T2811" i="13"/>
  <c r="T2568" i="13"/>
  <c r="T2640" i="13"/>
  <c r="T2629" i="13"/>
  <c r="T2890" i="13"/>
  <c r="T2634" i="13"/>
  <c r="T2376" i="13"/>
  <c r="T2445" i="13"/>
  <c r="T2163" i="13"/>
  <c r="T2104" i="13"/>
  <c r="T2284" i="13"/>
  <c r="T2481" i="13"/>
  <c r="T2225" i="13"/>
  <c r="T2406" i="13"/>
  <c r="T2099" i="13"/>
  <c r="T2315" i="13"/>
  <c r="T2480" i="13"/>
  <c r="T2421" i="13"/>
  <c r="T2426" i="13"/>
  <c r="T2399" i="13"/>
  <c r="T2596" i="13"/>
  <c r="T1844" i="13"/>
  <c r="T2334" i="13"/>
  <c r="T2057" i="13"/>
  <c r="T1810" i="13"/>
  <c r="T1902" i="13"/>
  <c r="T1617" i="13"/>
  <c r="T1986" i="13"/>
  <c r="T2135" i="13"/>
  <c r="T1879" i="13"/>
  <c r="T2161" i="13"/>
  <c r="T2070" i="13"/>
  <c r="T1769" i="13"/>
  <c r="T1995" i="13"/>
  <c r="T2160" i="13"/>
  <c r="T1904" i="13"/>
  <c r="T2085" i="13"/>
  <c r="T1796" i="13"/>
  <c r="T1994" i="13"/>
  <c r="T1633" i="13"/>
  <c r="T1967" i="13"/>
  <c r="T1718" i="13"/>
  <c r="T1611" i="13"/>
  <c r="T1776" i="13"/>
  <c r="T1520" i="13"/>
  <c r="T1621" i="13"/>
  <c r="T1754" i="13"/>
  <c r="T1498" i="13"/>
  <c r="T1540" i="13"/>
  <c r="T1806" i="13"/>
  <c r="T1550" i="13"/>
  <c r="T1523" i="13"/>
  <c r="T1496" i="13"/>
  <c r="T1677" i="13"/>
  <c r="T1184" i="13"/>
  <c r="T1756" i="13"/>
  <c r="T1500" i="13"/>
  <c r="T1221" i="13"/>
  <c r="T1274" i="13"/>
  <c r="T908" i="13"/>
  <c r="T1119" i="13"/>
  <c r="T1204" i="13"/>
  <c r="T1289" i="13"/>
  <c r="T1198" i="13"/>
  <c r="T1379" i="13"/>
  <c r="T1123" i="13"/>
  <c r="T1288" i="13"/>
  <c r="T1437" i="13"/>
  <c r="T1181" i="13"/>
  <c r="T1362" i="13"/>
  <c r="T1106" i="13"/>
  <c r="T1303" i="13"/>
  <c r="T1007" i="13"/>
  <c r="T1345" i="13"/>
  <c r="T1089" i="13"/>
  <c r="T1302" i="13"/>
  <c r="T1006" i="13"/>
  <c r="T1259" i="13"/>
  <c r="T789" i="13"/>
  <c r="T778" i="13"/>
  <c r="T879" i="13"/>
  <c r="T694" i="13"/>
  <c r="T825" i="13"/>
  <c r="T819" i="13"/>
  <c r="T952" i="13"/>
  <c r="T647" i="13"/>
  <c r="T845" i="13"/>
  <c r="T1042" i="13"/>
  <c r="T786" i="13"/>
  <c r="T967" i="13"/>
  <c r="T731" i="13"/>
  <c r="T689" i="13"/>
  <c r="T463" i="13"/>
  <c r="T165" i="13"/>
  <c r="T372" i="13"/>
  <c r="T136" i="13"/>
  <c r="T573" i="13"/>
  <c r="T530" i="13"/>
  <c r="T487" i="13"/>
  <c r="T284" i="13"/>
  <c r="T486" i="13"/>
  <c r="T50" i="13"/>
  <c r="T639" i="13"/>
  <c r="T644" i="13"/>
  <c r="T617" i="13"/>
  <c r="T595" i="13"/>
  <c r="T156" i="13"/>
  <c r="T230" i="13"/>
  <c r="T84" i="13"/>
  <c r="T446" i="13"/>
  <c r="T307" i="13"/>
  <c r="T312" i="13"/>
  <c r="T1025" i="13"/>
  <c r="T632" i="13"/>
  <c r="T992" i="13"/>
  <c r="T514" i="13"/>
  <c r="T455" i="13"/>
  <c r="T219" i="13"/>
  <c r="T693" i="13"/>
  <c r="T650" i="13"/>
  <c r="T591" i="13"/>
  <c r="T628" i="13"/>
  <c r="T601" i="13"/>
  <c r="T654" i="13"/>
  <c r="T140" i="13"/>
  <c r="T182" i="13"/>
  <c r="T309" i="13"/>
  <c r="T68" i="13"/>
  <c r="T414" i="13"/>
  <c r="T296" i="13"/>
  <c r="T887" i="13"/>
  <c r="T488" i="13"/>
  <c r="T1009" i="13"/>
  <c r="T753" i="13"/>
  <c r="T663" i="13"/>
  <c r="T875" i="13"/>
  <c r="T541" i="13"/>
  <c r="T443" i="13"/>
  <c r="T498" i="13"/>
  <c r="T535" i="13"/>
  <c r="T492" i="13"/>
  <c r="T513" i="13"/>
  <c r="T441" i="13"/>
  <c r="T523" i="13"/>
  <c r="T464" i="13"/>
  <c r="T634" i="13"/>
  <c r="T45" i="13"/>
  <c r="T311" i="13"/>
  <c r="T349" i="13"/>
  <c r="T450" i="13"/>
  <c r="T108" i="13"/>
  <c r="T208" i="13"/>
  <c r="T218" i="13"/>
  <c r="T319" i="13"/>
  <c r="T388" i="13"/>
  <c r="T52" i="13"/>
  <c r="T174" i="13"/>
  <c r="T163" i="13"/>
  <c r="T264" i="13"/>
  <c r="T460" i="13"/>
  <c r="T561" i="13"/>
  <c r="T582" i="13"/>
  <c r="T294" i="13"/>
  <c r="T491" i="13"/>
  <c r="T512" i="13"/>
  <c r="T23" i="13"/>
  <c r="T322" i="13"/>
  <c r="T724" i="13"/>
  <c r="T468" i="13"/>
  <c r="T633" i="13"/>
  <c r="T278" i="13"/>
  <c r="T499" i="13"/>
  <c r="T352" i="13"/>
  <c r="T96" i="13"/>
  <c r="T261" i="13"/>
  <c r="T5" i="13"/>
  <c r="T207" i="13"/>
  <c r="T356" i="13"/>
  <c r="T100" i="13"/>
  <c r="T201" i="13"/>
  <c r="T398" i="13"/>
  <c r="T142" i="13"/>
  <c r="T211" i="13"/>
  <c r="T152" i="13"/>
  <c r="U9008" i="13"/>
  <c r="U9642" i="13"/>
  <c r="U800" i="13"/>
  <c r="U9847" i="13"/>
  <c r="U9299" i="13"/>
  <c r="U9965" i="13"/>
  <c r="U9651" i="13"/>
  <c r="U9306" i="13"/>
  <c r="U9850" i="13"/>
  <c r="U9662" i="13"/>
  <c r="U9350" i="13"/>
  <c r="U821" i="13"/>
  <c r="U8357" i="13"/>
  <c r="U7608" i="13"/>
  <c r="U9636" i="13"/>
  <c r="U9436" i="13"/>
  <c r="U9483" i="13"/>
  <c r="U8243" i="13"/>
  <c r="U8260" i="13"/>
  <c r="U7314" i="13"/>
  <c r="U9451" i="13"/>
  <c r="U7047" i="13"/>
  <c r="U7541" i="13"/>
  <c r="U9104" i="13"/>
  <c r="U8558" i="13"/>
  <c r="U8878" i="13"/>
  <c r="U8157" i="13"/>
  <c r="U7637" i="13"/>
  <c r="U7900" i="13"/>
  <c r="U7688" i="13"/>
  <c r="U7434" i="13"/>
  <c r="U7497" i="13"/>
  <c r="U7560" i="13"/>
  <c r="U7143" i="13"/>
  <c r="U9865" i="13"/>
  <c r="U9726" i="13"/>
  <c r="U9496" i="13"/>
  <c r="U9575" i="13"/>
  <c r="U9252" i="13"/>
  <c r="U9564" i="13"/>
  <c r="U9937" i="13"/>
  <c r="U9974" i="13"/>
  <c r="U9526" i="13"/>
  <c r="U8811" i="13"/>
  <c r="U8896" i="13"/>
  <c r="U8821" i="13"/>
  <c r="U8922" i="13"/>
  <c r="U9193" i="13"/>
  <c r="U9186" i="13"/>
  <c r="U9057" i="13"/>
  <c r="U8382" i="13"/>
  <c r="U7589" i="13"/>
  <c r="U7833" i="13"/>
  <c r="U8050" i="13"/>
  <c r="U8396" i="13"/>
  <c r="U8059" i="13"/>
  <c r="U7421" i="13"/>
  <c r="U8565" i="13"/>
  <c r="U8442" i="13"/>
  <c r="U7930" i="13"/>
  <c r="U8196" i="13"/>
  <c r="U7492" i="13"/>
  <c r="U7177" i="13"/>
  <c r="U7128" i="13"/>
  <c r="U7165" i="13"/>
  <c r="U7484" i="13"/>
  <c r="U7022" i="13"/>
  <c r="U7483" i="13"/>
  <c r="U6698" i="13"/>
  <c r="U6264" i="13"/>
  <c r="U6327" i="13"/>
  <c r="U6419" i="13"/>
  <c r="U6605" i="13"/>
  <c r="U6690" i="13"/>
  <c r="U6876" i="13"/>
  <c r="U6253" i="13"/>
  <c r="U6486" i="13"/>
  <c r="U6731" i="13"/>
  <c r="U6944" i="13"/>
  <c r="U6109" i="13"/>
  <c r="U5778" i="13"/>
  <c r="U5851" i="13"/>
  <c r="U5796" i="13"/>
  <c r="U5866" i="13"/>
  <c r="U6052" i="13"/>
  <c r="U6286" i="13"/>
  <c r="U5517" i="13"/>
  <c r="U5777" i="13"/>
  <c r="U5430" i="13"/>
  <c r="U5600" i="13"/>
  <c r="U4865" i="13"/>
  <c r="U4812" i="13"/>
  <c r="U4707" i="13"/>
  <c r="U5140" i="13"/>
  <c r="U4755" i="13"/>
  <c r="U4695" i="13"/>
  <c r="U4386" i="13"/>
  <c r="U4623" i="13"/>
  <c r="U4686" i="13"/>
  <c r="U3959" i="13"/>
  <c r="U4075" i="13"/>
  <c r="U3510" i="13"/>
  <c r="U3695" i="13"/>
  <c r="U3635" i="13"/>
  <c r="U3863" i="13"/>
  <c r="U3042" i="13"/>
  <c r="U3290" i="13"/>
  <c r="U2605" i="13"/>
  <c r="U8352" i="13"/>
  <c r="U7823" i="13"/>
  <c r="U8261" i="13"/>
  <c r="U7727" i="13"/>
  <c r="U8559" i="13"/>
  <c r="U8047" i="13"/>
  <c r="U7322" i="13"/>
  <c r="U7535" i="13"/>
  <c r="U7385" i="13"/>
  <c r="U7646" i="13"/>
  <c r="U7134" i="13"/>
  <c r="U7506" i="13"/>
  <c r="U7671" i="13"/>
  <c r="U6810" i="13"/>
  <c r="U7075" i="13"/>
  <c r="U7313" i="13"/>
  <c r="U7755" i="13"/>
  <c r="U7296" i="13"/>
  <c r="U6527" i="13"/>
  <c r="U6580" i="13"/>
  <c r="U6537" i="13"/>
  <c r="U6574" i="13"/>
  <c r="U6691" i="13"/>
  <c r="U6744" i="13"/>
  <c r="U6877" i="13"/>
  <c r="U5807" i="13"/>
  <c r="U6240" i="13"/>
  <c r="U6460" i="13"/>
  <c r="U6577" i="13"/>
  <c r="U6758" i="13"/>
  <c r="U6336" i="13"/>
  <c r="U6613" i="13"/>
  <c r="U6194" i="13"/>
  <c r="U5855" i="13"/>
  <c r="U6057" i="13"/>
  <c r="U5830" i="13"/>
  <c r="U5419" i="13"/>
  <c r="U4813" i="13"/>
  <c r="U4389" i="13"/>
  <c r="U4921" i="13"/>
  <c r="U4427" i="13"/>
  <c r="U4570" i="13"/>
  <c r="U4281" i="13"/>
  <c r="U4294" i="13"/>
  <c r="U3910" i="13"/>
  <c r="U3533" i="13"/>
  <c r="U2988" i="13"/>
  <c r="U2503" i="13"/>
  <c r="U2310" i="13"/>
  <c r="U1466" i="13"/>
  <c r="U6794" i="13"/>
  <c r="U7440" i="13"/>
  <c r="U6740" i="13"/>
  <c r="U6681" i="13"/>
  <c r="U6888" i="13"/>
  <c r="U5907" i="13"/>
  <c r="U6721" i="13"/>
  <c r="U6475" i="13"/>
  <c r="U5937" i="13"/>
  <c r="U5979" i="13"/>
  <c r="U5941" i="13"/>
  <c r="U6095" i="13"/>
  <c r="U6297" i="13"/>
  <c r="U5902" i="13"/>
  <c r="U4877" i="13"/>
  <c r="U5656" i="13"/>
  <c r="U5730" i="13"/>
  <c r="U4893" i="13"/>
  <c r="U5052" i="13"/>
  <c r="U4998" i="13"/>
  <c r="U4944" i="13"/>
  <c r="U4858" i="13"/>
  <c r="U5059" i="13"/>
  <c r="U4685" i="13"/>
  <c r="U4668" i="13"/>
  <c r="U4106" i="13"/>
  <c r="U4372" i="13"/>
  <c r="U4724" i="13"/>
  <c r="U4193" i="13"/>
  <c r="U3904" i="13"/>
  <c r="U3435" i="13"/>
  <c r="U3464" i="13"/>
  <c r="U3064" i="13"/>
  <c r="U3148" i="13"/>
  <c r="U3321" i="13"/>
  <c r="U1333" i="13"/>
  <c r="U9238" i="13"/>
  <c r="U9615" i="13"/>
  <c r="U9173" i="13"/>
  <c r="U9833" i="13"/>
  <c r="U9322" i="13"/>
  <c r="U9357" i="13"/>
  <c r="U9816" i="13"/>
  <c r="U9730" i="13"/>
  <c r="U9394" i="13"/>
  <c r="U9992" i="13"/>
  <c r="U9734" i="13"/>
  <c r="U8498" i="13"/>
  <c r="U8629" i="13"/>
  <c r="U8874" i="13"/>
  <c r="U9267" i="13"/>
  <c r="U8984" i="13"/>
  <c r="U8781" i="13"/>
  <c r="U9015" i="13"/>
  <c r="U7706" i="13"/>
  <c r="U9201" i="13"/>
  <c r="U8689" i="13"/>
  <c r="U8152" i="13"/>
  <c r="U7917" i="13"/>
  <c r="U8032" i="13"/>
  <c r="U7941" i="13"/>
  <c r="U8330" i="13"/>
  <c r="U7816" i="13"/>
  <c r="U7514" i="13"/>
  <c r="U6991" i="13"/>
  <c r="U7380" i="13"/>
  <c r="U7052" i="13"/>
  <c r="U7656" i="13"/>
  <c r="U6570" i="13"/>
  <c r="U7063" i="13"/>
  <c r="U7340" i="13"/>
  <c r="U7569" i="13"/>
  <c r="U7798" i="13"/>
  <c r="U6783" i="13"/>
  <c r="U6793" i="13"/>
  <c r="U6830" i="13"/>
  <c r="U6947" i="13"/>
  <c r="U6599" i="13"/>
  <c r="U6716" i="13"/>
  <c r="U6833" i="13"/>
  <c r="U7014" i="13"/>
  <c r="U6587" i="13"/>
  <c r="U6869" i="13"/>
  <c r="U5965" i="13"/>
  <c r="U6039" i="13"/>
  <c r="U6081" i="13"/>
  <c r="U5816" i="13"/>
  <c r="U6046" i="13"/>
  <c r="U5375" i="13"/>
  <c r="U5228" i="13"/>
  <c r="U5237" i="13"/>
  <c r="U5383" i="13"/>
  <c r="U5537" i="13"/>
  <c r="U5803" i="13"/>
  <c r="U5360" i="13"/>
  <c r="U4579" i="13"/>
  <c r="U5002" i="13"/>
  <c r="U4470" i="13"/>
  <c r="U3996" i="13"/>
  <c r="U4176" i="13"/>
  <c r="U3443" i="13"/>
  <c r="U3700" i="13"/>
  <c r="U3736" i="13"/>
  <c r="U2556" i="13"/>
  <c r="U2857" i="13"/>
  <c r="U2536" i="13"/>
  <c r="U1852" i="13"/>
  <c r="U9717" i="13"/>
  <c r="U9115" i="13"/>
  <c r="U8864" i="13"/>
  <c r="U7509" i="13"/>
  <c r="U8954" i="13"/>
  <c r="U8698" i="13"/>
  <c r="U7881" i="13"/>
  <c r="U8735" i="13"/>
  <c r="U8980" i="13"/>
  <c r="U7765" i="13"/>
  <c r="U8782" i="13"/>
  <c r="U9091" i="13"/>
  <c r="U8583" i="13"/>
  <c r="U9064" i="13"/>
  <c r="U8680" i="13"/>
  <c r="U8925" i="13"/>
  <c r="U9026" i="13"/>
  <c r="U8770" i="13"/>
  <c r="U8839" i="13"/>
  <c r="U8588" i="13"/>
  <c r="U8546" i="13"/>
  <c r="U9217" i="13"/>
  <c r="U8961" i="13"/>
  <c r="U8705" i="13"/>
  <c r="U7993" i="13"/>
  <c r="U7950" i="13"/>
  <c r="U7066" i="13"/>
  <c r="U7939" i="13"/>
  <c r="U8424" i="13"/>
  <c r="U8168" i="13"/>
  <c r="U8466" i="13"/>
  <c r="U7954" i="13"/>
  <c r="U7397" i="13"/>
  <c r="U8007" i="13"/>
  <c r="U8337" i="13"/>
  <c r="U8081" i="13"/>
  <c r="U7824" i="13"/>
  <c r="U8219" i="13"/>
  <c r="U7963" i="13"/>
  <c r="U8213" i="13"/>
  <c r="U7189" i="13"/>
  <c r="U8346" i="13"/>
  <c r="U7836" i="13"/>
  <c r="U8255" i="13"/>
  <c r="U7999" i="13"/>
  <c r="U7653" i="13"/>
  <c r="U8100" i="13"/>
  <c r="U7530" i="13"/>
  <c r="U7652" i="13"/>
  <c r="U7396" i="13"/>
  <c r="U7140" i="13"/>
  <c r="U7337" i="13"/>
  <c r="U7071" i="13"/>
  <c r="U7342" i="13"/>
  <c r="U6490" i="13"/>
  <c r="U7336" i="13"/>
  <c r="U6826" i="13"/>
  <c r="U7017" i="13"/>
  <c r="U7102" i="13"/>
  <c r="U7607" i="13"/>
  <c r="U7271" i="13"/>
  <c r="U7356" i="13"/>
  <c r="U7478" i="13"/>
  <c r="U7691" i="13"/>
  <c r="U7568" i="13"/>
  <c r="U6809" i="13"/>
  <c r="U6510" i="13"/>
  <c r="U6813" i="13"/>
  <c r="U6477" i="13"/>
  <c r="U6562" i="13"/>
  <c r="U6247" i="13"/>
  <c r="U6748" i="13"/>
  <c r="U6396" i="13"/>
  <c r="U6358" i="13"/>
  <c r="U6816" i="13"/>
  <c r="U5859" i="13"/>
  <c r="U6114" i="13"/>
  <c r="U6108" i="13"/>
  <c r="U6133" i="13"/>
  <c r="U6287" i="13"/>
  <c r="U5690" i="13"/>
  <c r="U5860" i="13"/>
  <c r="U5977" i="13"/>
  <c r="U6094" i="13"/>
  <c r="U5434" i="13"/>
  <c r="U5423" i="13"/>
  <c r="U5380" i="13"/>
  <c r="U5291" i="13"/>
  <c r="U5284" i="13"/>
  <c r="U5323" i="13"/>
  <c r="U5410" i="13"/>
  <c r="U5452" i="13"/>
  <c r="U5408" i="13"/>
  <c r="U4882" i="13"/>
  <c r="U4800" i="13"/>
  <c r="U5185" i="13"/>
  <c r="U5190" i="13"/>
  <c r="U5136" i="13"/>
  <c r="U5093" i="13"/>
  <c r="U5071" i="13"/>
  <c r="U5315" i="13"/>
  <c r="U4439" i="13"/>
  <c r="U4753" i="13"/>
  <c r="U4534" i="13"/>
  <c r="U4292" i="13"/>
  <c r="U4645" i="13"/>
  <c r="U4458" i="13"/>
  <c r="U4365" i="13"/>
  <c r="U4761" i="13"/>
  <c r="U4260" i="13"/>
  <c r="U4041" i="13"/>
  <c r="U4146" i="13"/>
  <c r="U4288" i="13"/>
  <c r="U3729" i="13"/>
  <c r="U3563" i="13"/>
  <c r="U3758" i="13"/>
  <c r="U3373" i="13"/>
  <c r="U3277" i="13"/>
  <c r="U3111" i="13"/>
  <c r="U3216" i="13"/>
  <c r="U2654" i="13"/>
  <c r="U2572" i="13"/>
  <c r="U2822" i="13"/>
  <c r="U2794" i="13"/>
  <c r="U2273" i="13"/>
  <c r="U2612" i="13"/>
  <c r="U2040" i="13"/>
  <c r="U2075" i="13"/>
  <c r="U1573" i="13"/>
  <c r="U2681" i="13"/>
  <c r="U3317" i="13"/>
  <c r="U3337" i="13"/>
  <c r="U2560" i="13"/>
  <c r="U2445" i="13"/>
  <c r="U1655" i="13"/>
  <c r="U1481" i="13"/>
  <c r="U852" i="13"/>
  <c r="U9919" i="13"/>
  <c r="U9599" i="13"/>
  <c r="U9309" i="13"/>
  <c r="U9870" i="13"/>
  <c r="U9939" i="13"/>
  <c r="U9645" i="13"/>
  <c r="U9389" i="13"/>
  <c r="U9490" i="13"/>
  <c r="U9349" i="13"/>
  <c r="U9532" i="13"/>
  <c r="U9777" i="13"/>
  <c r="U9521" i="13"/>
  <c r="U9638" i="13"/>
  <c r="U9627" i="13"/>
  <c r="U9959" i="13"/>
  <c r="U9392" i="13"/>
  <c r="U9861" i="13"/>
  <c r="U9605" i="13"/>
  <c r="U8603" i="13"/>
  <c r="U9136" i="13"/>
  <c r="U8789" i="13"/>
  <c r="U8714" i="13"/>
  <c r="U8740" i="13"/>
  <c r="U8665" i="13"/>
  <c r="U8851" i="13"/>
  <c r="U8595" i="13"/>
  <c r="U8850" i="13"/>
  <c r="U8555" i="13"/>
  <c r="U8977" i="13"/>
  <c r="U8249" i="13"/>
  <c r="U7333" i="13"/>
  <c r="U8211" i="13"/>
  <c r="U7891" i="13"/>
  <c r="U8120" i="13"/>
  <c r="U7864" i="13"/>
  <c r="U8397" i="13"/>
  <c r="U8141" i="13"/>
  <c r="U8418" i="13"/>
  <c r="U8162" i="13"/>
  <c r="U8471" i="13"/>
  <c r="U7477" i="13"/>
  <c r="U8316" i="13"/>
  <c r="U7756" i="13"/>
  <c r="U8289" i="13"/>
  <c r="U7769" i="13"/>
  <c r="U7754" i="13"/>
  <c r="U8363" i="13"/>
  <c r="U7856" i="13"/>
  <c r="U7936" i="13"/>
  <c r="U7365" i="13"/>
  <c r="U8293" i="13"/>
  <c r="U8037" i="13"/>
  <c r="U8335" i="13"/>
  <c r="U7709" i="13"/>
  <c r="U8372" i="13"/>
  <c r="U8116" i="13"/>
  <c r="U7546" i="13"/>
  <c r="U7290" i="13"/>
  <c r="U7156" i="13"/>
  <c r="U7353" i="13"/>
  <c r="U7091" i="13"/>
  <c r="U7097" i="13"/>
  <c r="U7571" i="13"/>
  <c r="U7315" i="13"/>
  <c r="U6746" i="13"/>
  <c r="U7368" i="13"/>
  <c r="U6922" i="13"/>
  <c r="U7057" i="13"/>
  <c r="U7122" i="13"/>
  <c r="U7287" i="13"/>
  <c r="U7388" i="13"/>
  <c r="U7016" i="13"/>
  <c r="U7617" i="13"/>
  <c r="U7830" i="13"/>
  <c r="U7494" i="13"/>
  <c r="U7371" i="13"/>
  <c r="U7584" i="13"/>
  <c r="U7248" i="13"/>
  <c r="U6825" i="13"/>
  <c r="U6489" i="13"/>
  <c r="U6878" i="13"/>
  <c r="U6526" i="13"/>
  <c r="U6659" i="13"/>
  <c r="U6829" i="13"/>
  <c r="U6578" i="13"/>
  <c r="U5349" i="13"/>
  <c r="U6647" i="13"/>
  <c r="U6428" i="13"/>
  <c r="U6865" i="13"/>
  <c r="U6710" i="13"/>
  <c r="U6971" i="13"/>
  <c r="U6619" i="13"/>
  <c r="U6295" i="13"/>
  <c r="U6130" i="13"/>
  <c r="U6124" i="13"/>
  <c r="U6182" i="13"/>
  <c r="U6128" i="13"/>
  <c r="U6202" i="13"/>
  <c r="U5741" i="13"/>
  <c r="U5876" i="13"/>
  <c r="U5439" i="13"/>
  <c r="U5396" i="13"/>
  <c r="U5318" i="13"/>
  <c r="U5304" i="13"/>
  <c r="U5352" i="13"/>
  <c r="U5426" i="13"/>
  <c r="U5210" i="13"/>
  <c r="U5355" i="13"/>
  <c r="U5424" i="13"/>
  <c r="U4898" i="13"/>
  <c r="U4659" i="13"/>
  <c r="U5163" i="13"/>
  <c r="U5109" i="13"/>
  <c r="U5066" i="13"/>
  <c r="U4916" i="13"/>
  <c r="U4837" i="13"/>
  <c r="U4488" i="13"/>
  <c r="U4706" i="13"/>
  <c r="U4471" i="13"/>
  <c r="U4550" i="13"/>
  <c r="U4340" i="13"/>
  <c r="U4661" i="13"/>
  <c r="U4404" i="13"/>
  <c r="U4777" i="13"/>
  <c r="U4297" i="13"/>
  <c r="U4057" i="13"/>
  <c r="U3894" i="13"/>
  <c r="U4166" i="13"/>
  <c r="U4304" i="13"/>
  <c r="U3745" i="13"/>
  <c r="U3436" i="13"/>
  <c r="U3828" i="13"/>
  <c r="U3864" i="13"/>
  <c r="U3495" i="13"/>
  <c r="U3293" i="13"/>
  <c r="U3127" i="13"/>
  <c r="U3178" i="13"/>
  <c r="U3220" i="13"/>
  <c r="U2810" i="13"/>
  <c r="U2289" i="13"/>
  <c r="U1945" i="13"/>
  <c r="U2091" i="13"/>
  <c r="U1605" i="13"/>
  <c r="U1697" i="13"/>
  <c r="U1169" i="13"/>
  <c r="U75" i="13"/>
  <c r="U5954" i="13"/>
  <c r="U6183" i="13"/>
  <c r="U6225" i="13"/>
  <c r="U5673" i="13"/>
  <c r="U6006" i="13"/>
  <c r="U5669" i="13"/>
  <c r="U5952" i="13"/>
  <c r="U6229" i="13"/>
  <c r="U5973" i="13"/>
  <c r="U6127" i="13"/>
  <c r="U6212" i="13"/>
  <c r="U5956" i="13"/>
  <c r="U5764" i="13"/>
  <c r="U6190" i="13"/>
  <c r="U5934" i="13"/>
  <c r="U5530" i="13"/>
  <c r="U5271" i="13"/>
  <c r="U5519" i="13"/>
  <c r="U5255" i="13"/>
  <c r="U5390" i="13"/>
  <c r="U5651" i="13"/>
  <c r="U5395" i="13"/>
  <c r="U5688" i="13"/>
  <c r="U5677" i="13"/>
  <c r="U4675" i="13"/>
  <c r="U5506" i="13"/>
  <c r="U5548" i="13"/>
  <c r="U5425" i="13"/>
  <c r="U5846" i="13"/>
  <c r="U5334" i="13"/>
  <c r="U5691" i="13"/>
  <c r="U5504" i="13"/>
  <c r="U5196" i="13"/>
  <c r="U4919" i="13"/>
  <c r="U5084" i="13"/>
  <c r="U4821" i="13"/>
  <c r="U5025" i="13"/>
  <c r="U5030" i="13"/>
  <c r="U4563" i="13"/>
  <c r="U4987" i="13"/>
  <c r="U4728" i="13"/>
  <c r="U4976" i="13"/>
  <c r="U5189" i="13"/>
  <c r="U4890" i="13"/>
  <c r="U5012" i="13"/>
  <c r="U5182" i="13"/>
  <c r="U4843" i="13"/>
  <c r="U5107" i="13"/>
  <c r="U4722" i="13"/>
  <c r="U5000" i="13"/>
  <c r="U4600" i="13"/>
  <c r="U4717" i="13"/>
  <c r="U4482" i="13"/>
  <c r="U4529" i="13"/>
  <c r="U4662" i="13"/>
  <c r="U4443" i="13"/>
  <c r="U4592" i="13"/>
  <c r="U4010" i="13"/>
  <c r="U4421" i="13"/>
  <c r="U4586" i="13"/>
  <c r="U4495" i="13"/>
  <c r="U4772" i="13"/>
  <c r="U4351" i="13"/>
  <c r="U4494" i="13"/>
  <c r="U4233" i="13"/>
  <c r="U4126" i="13"/>
  <c r="U4067" i="13"/>
  <c r="U4008" i="13"/>
  <c r="U3793" i="13"/>
  <c r="U4300" i="13"/>
  <c r="U4257" i="13"/>
  <c r="U4342" i="13"/>
  <c r="U3862" i="13"/>
  <c r="U3968" i="13"/>
  <c r="U3957" i="13"/>
  <c r="U3755" i="13"/>
  <c r="U3696" i="13"/>
  <c r="U3621" i="13"/>
  <c r="U3492" i="13"/>
  <c r="U3427" i="13"/>
  <c r="U3453" i="13"/>
  <c r="U3671" i="13"/>
  <c r="U3212" i="13"/>
  <c r="U3185" i="13"/>
  <c r="U3078" i="13"/>
  <c r="U3365" i="13"/>
  <c r="U3375" i="13"/>
  <c r="U3396" i="13"/>
  <c r="U2846" i="13"/>
  <c r="U2791" i="13"/>
  <c r="U2753" i="13"/>
  <c r="U2651" i="13"/>
  <c r="U2348" i="13"/>
  <c r="U2235" i="13"/>
  <c r="U2137" i="13"/>
  <c r="U2329" i="13"/>
  <c r="U1950" i="13"/>
  <c r="U1890" i="13"/>
  <c r="U1430" i="13"/>
  <c r="U1737" i="13"/>
  <c r="U1474" i="13"/>
  <c r="U1129" i="13"/>
  <c r="U1207" i="13"/>
  <c r="U831" i="13"/>
  <c r="U7203" i="13"/>
  <c r="U7288" i="13"/>
  <c r="U7501" i="13"/>
  <c r="U7623" i="13"/>
  <c r="U7367" i="13"/>
  <c r="U7777" i="13"/>
  <c r="U7521" i="13"/>
  <c r="U7265" i="13"/>
  <c r="U7462" i="13"/>
  <c r="U7728" i="13"/>
  <c r="U7344" i="13"/>
  <c r="U6687" i="13"/>
  <c r="U6431" i="13"/>
  <c r="U5848" i="13"/>
  <c r="U6660" i="13"/>
  <c r="U6521" i="13"/>
  <c r="U6734" i="13"/>
  <c r="U6478" i="13"/>
  <c r="U6242" i="13"/>
  <c r="U6707" i="13"/>
  <c r="U6451" i="13"/>
  <c r="U6920" i="13"/>
  <c r="U6664" i="13"/>
  <c r="U6717" i="13"/>
  <c r="U5987" i="13"/>
  <c r="U6722" i="13"/>
  <c r="U6951" i="13"/>
  <c r="U6631" i="13"/>
  <c r="U6668" i="13"/>
  <c r="U6625" i="13"/>
  <c r="U6726" i="13"/>
  <c r="U6891" i="13"/>
  <c r="U6512" i="13"/>
  <c r="U5896" i="13"/>
  <c r="U5847" i="13"/>
  <c r="U5839" i="13"/>
  <c r="U6113" i="13"/>
  <c r="U6150" i="13"/>
  <c r="U6155" i="13"/>
  <c r="U5899" i="13"/>
  <c r="U6096" i="13"/>
  <c r="U6106" i="13"/>
  <c r="U6153" i="13"/>
  <c r="U6014" i="13"/>
  <c r="U5354" i="13"/>
  <c r="U5343" i="13"/>
  <c r="U5556" i="13"/>
  <c r="U5470" i="13"/>
  <c r="U5512" i="13"/>
  <c r="U5586" i="13"/>
  <c r="U5329" i="13"/>
  <c r="U5607" i="13"/>
  <c r="U5351" i="13"/>
  <c r="U5761" i="13"/>
  <c r="U5505" i="13"/>
  <c r="U5233" i="13"/>
  <c r="U5771" i="13"/>
  <c r="U5515" i="13"/>
  <c r="U5232" i="13"/>
  <c r="U5584" i="13"/>
  <c r="U5327" i="13"/>
  <c r="U5058" i="13"/>
  <c r="U4908" i="13"/>
  <c r="U5105" i="13"/>
  <c r="U4846" i="13"/>
  <c r="U4547" i="13"/>
  <c r="U5263" i="13"/>
  <c r="U4781" i="13"/>
  <c r="U5049" i="13"/>
  <c r="U5294" i="13"/>
  <c r="U4958" i="13"/>
  <c r="U5203" i="13"/>
  <c r="U5112" i="13"/>
  <c r="U4696" i="13"/>
  <c r="U4679" i="13"/>
  <c r="U4335" i="13"/>
  <c r="U4476" i="13"/>
  <c r="U4641" i="13"/>
  <c r="U4255" i="13"/>
  <c r="U4422" i="13"/>
  <c r="U4555" i="13"/>
  <c r="U4704" i="13"/>
  <c r="U4533" i="13"/>
  <c r="U4339" i="13"/>
  <c r="U4607" i="13"/>
  <c r="U3994" i="13"/>
  <c r="U4516" i="13"/>
  <c r="U4585" i="13"/>
  <c r="U4638" i="13"/>
  <c r="U3956" i="13"/>
  <c r="U4211" i="13"/>
  <c r="U3970" i="13"/>
  <c r="U3913" i="13"/>
  <c r="U4027" i="13"/>
  <c r="U4112" i="13"/>
  <c r="U4101" i="13"/>
  <c r="U3462" i="13"/>
  <c r="U3352" i="13"/>
  <c r="U3765" i="13"/>
  <c r="U3625" i="13"/>
  <c r="U3582" i="13"/>
  <c r="U3587" i="13"/>
  <c r="U3672" i="13"/>
  <c r="U3794" i="13"/>
  <c r="U2985" i="13"/>
  <c r="U3329" i="13"/>
  <c r="U3222" i="13"/>
  <c r="U3047" i="13"/>
  <c r="U2999" i="13"/>
  <c r="U3044" i="13"/>
  <c r="U2989" i="13"/>
  <c r="U2915" i="13"/>
  <c r="U2632" i="13"/>
  <c r="U2658" i="13"/>
  <c r="U3025" i="13"/>
  <c r="U2965" i="13"/>
  <c r="U2991" i="13"/>
  <c r="U2343" i="13"/>
  <c r="U2099" i="13"/>
  <c r="U2174" i="13"/>
  <c r="U2227" i="13"/>
  <c r="U1917" i="13"/>
  <c r="U2113" i="13"/>
  <c r="U1968" i="13"/>
  <c r="U1615" i="13"/>
  <c r="U1677" i="13"/>
  <c r="U1087" i="13"/>
  <c r="U1346" i="13"/>
  <c r="U731" i="13"/>
  <c r="U4532" i="13"/>
  <c r="U4857" i="13"/>
  <c r="U4338" i="13"/>
  <c r="U4654" i="13"/>
  <c r="U4403" i="13"/>
  <c r="U4095" i="13"/>
  <c r="U4228" i="13"/>
  <c r="U3814" i="13"/>
  <c r="U4030" i="13"/>
  <c r="U4168" i="13"/>
  <c r="U3887" i="13"/>
  <c r="U4093" i="13"/>
  <c r="U3986" i="13"/>
  <c r="U3932" i="13"/>
  <c r="U3948" i="13"/>
  <c r="U4161" i="13"/>
  <c r="U3905" i="13"/>
  <c r="U3990" i="13"/>
  <c r="U4299" i="13"/>
  <c r="U4128" i="13"/>
  <c r="U3883" i="13"/>
  <c r="U3852" i="13"/>
  <c r="U3569" i="13"/>
  <c r="U3659" i="13"/>
  <c r="U3525" i="13"/>
  <c r="U3663" i="13"/>
  <c r="U3378" i="13"/>
  <c r="U3388" i="13"/>
  <c r="U3641" i="13"/>
  <c r="U3598" i="13"/>
  <c r="U3859" i="13"/>
  <c r="U3688" i="13"/>
  <c r="U3420" i="13"/>
  <c r="U3485" i="13"/>
  <c r="U3810" i="13"/>
  <c r="U3575" i="13"/>
  <c r="U3283" i="13"/>
  <c r="U3224" i="13"/>
  <c r="U3117" i="13"/>
  <c r="U3250" i="13"/>
  <c r="U3207" i="13"/>
  <c r="U3116" i="13"/>
  <c r="U3345" i="13"/>
  <c r="U3269" i="13"/>
  <c r="U2926" i="13"/>
  <c r="U2990" i="13"/>
  <c r="U3006" i="13"/>
  <c r="U3300" i="13"/>
  <c r="U3059" i="13"/>
  <c r="U2998" i="13"/>
  <c r="U2750" i="13"/>
  <c r="U2931" i="13"/>
  <c r="U2593" i="13"/>
  <c r="U2248" i="13"/>
  <c r="U2328" i="13"/>
  <c r="U2333" i="13"/>
  <c r="U1802" i="13"/>
  <c r="U2214" i="13"/>
  <c r="U2432" i="13"/>
  <c r="U2177" i="13"/>
  <c r="U2383" i="13"/>
  <c r="U2201" i="13"/>
  <c r="U2291" i="13"/>
  <c r="U2003" i="13"/>
  <c r="U1981" i="13"/>
  <c r="U2023" i="13"/>
  <c r="U1926" i="13"/>
  <c r="U2090" i="13"/>
  <c r="U2036" i="13"/>
  <c r="U1504" i="13"/>
  <c r="U1743" i="13"/>
  <c r="U1630" i="13"/>
  <c r="U1773" i="13"/>
  <c r="U1660" i="13"/>
  <c r="U1215" i="13"/>
  <c r="U1379" i="13"/>
  <c r="U849" i="13"/>
  <c r="U1211" i="13"/>
  <c r="U924" i="13"/>
  <c r="U5103" i="13"/>
  <c r="U4844" i="13"/>
  <c r="U5092" i="13"/>
  <c r="U5193" i="13"/>
  <c r="U4937" i="13"/>
  <c r="U5262" i="13"/>
  <c r="U5006" i="13"/>
  <c r="U4435" i="13"/>
  <c r="U4313" i="13"/>
  <c r="U4466" i="13"/>
  <c r="U4394" i="13"/>
  <c r="U4361" i="13"/>
  <c r="U4328" i="13"/>
  <c r="U4566" i="13"/>
  <c r="U4285" i="13"/>
  <c r="U4523" i="13"/>
  <c r="U3772" i="13"/>
  <c r="U4496" i="13"/>
  <c r="U4757" i="13"/>
  <c r="U4501" i="13"/>
  <c r="U4490" i="13"/>
  <c r="U4831" i="13"/>
  <c r="U4298" i="13"/>
  <c r="U4676" i="13"/>
  <c r="U4745" i="13"/>
  <c r="U4489" i="13"/>
  <c r="U4542" i="13"/>
  <c r="U4249" i="13"/>
  <c r="U3983" i="13"/>
  <c r="U3851" i="13"/>
  <c r="U4025" i="13"/>
  <c r="U3921" i="13"/>
  <c r="U4115" i="13"/>
  <c r="U3850" i="13"/>
  <c r="U4056" i="13"/>
  <c r="U4237" i="13"/>
  <c r="U3981" i="13"/>
  <c r="U4130" i="13"/>
  <c r="U3865" i="13"/>
  <c r="U4071" i="13"/>
  <c r="U3468" i="13"/>
  <c r="U4092" i="13"/>
  <c r="U4305" i="13"/>
  <c r="U4049" i="13"/>
  <c r="U4390" i="13"/>
  <c r="U4134" i="13"/>
  <c r="U3855" i="13"/>
  <c r="U3918" i="13"/>
  <c r="U4272" i="13"/>
  <c r="U4016" i="13"/>
  <c r="U4261" i="13"/>
  <c r="U3713" i="13"/>
  <c r="U3166" i="13"/>
  <c r="U3744" i="13"/>
  <c r="U3488" i="13"/>
  <c r="U3669" i="13"/>
  <c r="U3389" i="13"/>
  <c r="U3594" i="13"/>
  <c r="U3551" i="13"/>
  <c r="U3540" i="13"/>
  <c r="U3785" i="13"/>
  <c r="U3529" i="13"/>
  <c r="U3486" i="13"/>
  <c r="U3747" i="13"/>
  <c r="U2609" i="13"/>
  <c r="U3112" i="13"/>
  <c r="U3261" i="13"/>
  <c r="U2964" i="13"/>
  <c r="U3138" i="13"/>
  <c r="U3351" i="13"/>
  <c r="U3095" i="13"/>
  <c r="U3010" i="13"/>
  <c r="U3233" i="13"/>
  <c r="U2724" i="13"/>
  <c r="U2761" i="13"/>
  <c r="U3200" i="13"/>
  <c r="U3413" i="13"/>
  <c r="U3157" i="13"/>
  <c r="U3146" i="13"/>
  <c r="U3423" i="13"/>
  <c r="U3444" i="13"/>
  <c r="U3188" i="13"/>
  <c r="U2566" i="13"/>
  <c r="U3177" i="13"/>
  <c r="U2894" i="13"/>
  <c r="U2803" i="13"/>
  <c r="U2840" i="13"/>
  <c r="U2877" i="13"/>
  <c r="U2264" i="13"/>
  <c r="U2780" i="13"/>
  <c r="U2774" i="13"/>
  <c r="U2800" i="13"/>
  <c r="U2746" i="13"/>
  <c r="U2735" i="13"/>
  <c r="U2402" i="13"/>
  <c r="U2209" i="13"/>
  <c r="U2533" i="13"/>
  <c r="U2548" i="13"/>
  <c r="U2441" i="13"/>
  <c r="U2238" i="13"/>
  <c r="U2046" i="13"/>
  <c r="U1976" i="13"/>
  <c r="U2002" i="13"/>
  <c r="U2124" i="13"/>
  <c r="U1857" i="13"/>
  <c r="U2011" i="13"/>
  <c r="U2101" i="13"/>
  <c r="U2095" i="13"/>
  <c r="U1595" i="13"/>
  <c r="U1477" i="13"/>
  <c r="U1556" i="13"/>
  <c r="U1634" i="13"/>
  <c r="U1553" i="13"/>
  <c r="U1256" i="13"/>
  <c r="U856" i="13"/>
  <c r="U2674" i="13"/>
  <c r="U2424" i="13"/>
  <c r="U3041" i="13"/>
  <c r="U2785" i="13"/>
  <c r="U2982" i="13"/>
  <c r="U2726" i="13"/>
  <c r="U3008" i="13"/>
  <c r="U2752" i="13"/>
  <c r="U2725" i="13"/>
  <c r="U2698" i="13"/>
  <c r="U3007" i="13"/>
  <c r="U2671" i="13"/>
  <c r="U2301" i="13"/>
  <c r="U2359" i="13"/>
  <c r="U2396" i="13"/>
  <c r="U2481" i="13"/>
  <c r="U2178" i="13"/>
  <c r="U2267" i="13"/>
  <c r="U2469" i="13"/>
  <c r="U2234" i="13"/>
  <c r="U2351" i="13"/>
  <c r="U2484" i="13"/>
  <c r="U2183" i="13"/>
  <c r="U2510" i="13"/>
  <c r="U2259" i="13"/>
  <c r="U1982" i="13"/>
  <c r="U1955" i="13"/>
  <c r="U1933" i="13"/>
  <c r="U1938" i="13"/>
  <c r="U1991" i="13"/>
  <c r="U2060" i="13"/>
  <c r="U2129" i="13"/>
  <c r="U1814" i="13"/>
  <c r="U1878" i="13"/>
  <c r="U2021" i="13"/>
  <c r="U2026" i="13"/>
  <c r="U1972" i="13"/>
  <c r="U1499" i="13"/>
  <c r="U1450" i="13"/>
  <c r="U1237" i="13"/>
  <c r="U1550" i="13"/>
  <c r="U1709" i="13"/>
  <c r="U1564" i="13"/>
  <c r="U1423" i="13"/>
  <c r="U1119" i="13"/>
  <c r="U1209" i="13"/>
  <c r="U1347" i="13"/>
  <c r="U1128" i="13"/>
  <c r="U1362" i="13"/>
  <c r="U1116" i="13"/>
  <c r="U1302" i="13"/>
  <c r="U1147" i="13"/>
  <c r="U911" i="13"/>
  <c r="U721" i="13"/>
  <c r="U621" i="13"/>
  <c r="U295" i="13"/>
  <c r="U20" i="13"/>
  <c r="U2664" i="13"/>
  <c r="U2781" i="13"/>
  <c r="U2530" i="13"/>
  <c r="U2647" i="13"/>
  <c r="U2578" i="13"/>
  <c r="U2561" i="13"/>
  <c r="U2763" i="13"/>
  <c r="U2312" i="13"/>
  <c r="U2805" i="13"/>
  <c r="U3034" i="13"/>
  <c r="U2524" i="13"/>
  <c r="U2397" i="13"/>
  <c r="U2450" i="13"/>
  <c r="U2471" i="13"/>
  <c r="U2162" i="13"/>
  <c r="U2257" i="13"/>
  <c r="U2278" i="13"/>
  <c r="U2379" i="13"/>
  <c r="U2496" i="13"/>
  <c r="U1764" i="13"/>
  <c r="U2229" i="13"/>
  <c r="U2346" i="13"/>
  <c r="U2447" i="13"/>
  <c r="U2596" i="13"/>
  <c r="U2260" i="13"/>
  <c r="U2355" i="13"/>
  <c r="U2067" i="13"/>
  <c r="U2050" i="13"/>
  <c r="U2087" i="13"/>
  <c r="U1889" i="13"/>
  <c r="U1990" i="13"/>
  <c r="U2059" i="13"/>
  <c r="U2144" i="13"/>
  <c r="U2132" i="13"/>
  <c r="U1659" i="13"/>
  <c r="U1584" i="13"/>
  <c r="U1541" i="13"/>
  <c r="U1443" i="13"/>
  <c r="U1667" i="13"/>
  <c r="U1756" i="13"/>
  <c r="U1617" i="13"/>
  <c r="U1311" i="13"/>
  <c r="U1038" i="13"/>
  <c r="U1118" i="13"/>
  <c r="U1336" i="13"/>
  <c r="U1168" i="13"/>
  <c r="U715" i="13"/>
  <c r="U1000" i="13"/>
  <c r="U479" i="13"/>
  <c r="U2472" i="13"/>
  <c r="U2831" i="13"/>
  <c r="U2285" i="13"/>
  <c r="U2187" i="13"/>
  <c r="U2380" i="13"/>
  <c r="U2131" i="13"/>
  <c r="U2305" i="13"/>
  <c r="U2141" i="13"/>
  <c r="U2347" i="13"/>
  <c r="U2544" i="13"/>
  <c r="U2288" i="13"/>
  <c r="U2453" i="13"/>
  <c r="U2190" i="13"/>
  <c r="U2394" i="13"/>
  <c r="U2591" i="13"/>
  <c r="U2335" i="13"/>
  <c r="U2564" i="13"/>
  <c r="U2308" i="13"/>
  <c r="U2617" i="13"/>
  <c r="U2590" i="13"/>
  <c r="U2334" i="13"/>
  <c r="U2243" i="13"/>
  <c r="U1859" i="13"/>
  <c r="U1836" i="13"/>
  <c r="U1975" i="13"/>
  <c r="U1884" i="13"/>
  <c r="U2033" i="13"/>
  <c r="U1790" i="13"/>
  <c r="U1958" i="13"/>
  <c r="U2107" i="13"/>
  <c r="U1851" i="13"/>
  <c r="U2117" i="13"/>
  <c r="U1723" i="13"/>
  <c r="U1776" i="13"/>
  <c r="U1429" i="13"/>
  <c r="U1509" i="13"/>
  <c r="U1498" i="13"/>
  <c r="U1487" i="13"/>
  <c r="U1769" i="13"/>
  <c r="U1694" i="13"/>
  <c r="U1747" i="13"/>
  <c r="U1693" i="13"/>
  <c r="U1353" i="13"/>
  <c r="U1406" i="13"/>
  <c r="U1140" i="13"/>
  <c r="U945" i="13"/>
  <c r="U1299" i="13"/>
  <c r="U1271" i="13"/>
  <c r="U1276" i="13"/>
  <c r="U868" i="13"/>
  <c r="U708" i="13"/>
  <c r="U1037" i="13"/>
  <c r="U1068" i="13"/>
  <c r="U811" i="13"/>
  <c r="U523" i="13"/>
  <c r="U510" i="13"/>
  <c r="U314" i="13"/>
  <c r="U237" i="13"/>
  <c r="U1551" i="13"/>
  <c r="U1588" i="13"/>
  <c r="U1662" i="13"/>
  <c r="U1811" i="13"/>
  <c r="U1475" i="13"/>
  <c r="U1592" i="13"/>
  <c r="U1746" i="13"/>
  <c r="U1407" i="13"/>
  <c r="U1692" i="13"/>
  <c r="U1825" i="13"/>
  <c r="U1489" i="13"/>
  <c r="U1130" i="13"/>
  <c r="U1108" i="13"/>
  <c r="U1097" i="13"/>
  <c r="U1155" i="13"/>
  <c r="U1277" i="13"/>
  <c r="U1394" i="13"/>
  <c r="U1044" i="13"/>
  <c r="U1223" i="13"/>
  <c r="U1340" i="13"/>
  <c r="U990" i="13"/>
  <c r="U1094" i="13"/>
  <c r="U1179" i="13"/>
  <c r="U1312" i="13"/>
  <c r="U895" i="13"/>
  <c r="U804" i="13"/>
  <c r="U830" i="13"/>
  <c r="U940" i="13"/>
  <c r="U955" i="13"/>
  <c r="U650" i="13"/>
  <c r="U643" i="13"/>
  <c r="U165" i="13"/>
  <c r="U30" i="13"/>
  <c r="U2112" i="13"/>
  <c r="U1856" i="13"/>
  <c r="U2069" i="13"/>
  <c r="U1796" i="13"/>
  <c r="U2010" i="13"/>
  <c r="U1935" i="13"/>
  <c r="U2116" i="13"/>
  <c r="U1579" i="13"/>
  <c r="U1728" i="13"/>
  <c r="U1472" i="13"/>
  <c r="U1621" i="13"/>
  <c r="U1706" i="13"/>
  <c r="U1455" i="13"/>
  <c r="U1599" i="13"/>
  <c r="U1732" i="13"/>
  <c r="U1476" i="13"/>
  <c r="U1710" i="13"/>
  <c r="U1448" i="13"/>
  <c r="U1699" i="13"/>
  <c r="U1418" i="13"/>
  <c r="U1640" i="13"/>
  <c r="U1789" i="13"/>
  <c r="U1533" i="13"/>
  <c r="U1714" i="13"/>
  <c r="U1458" i="13"/>
  <c r="U1269" i="13"/>
  <c r="U1793" i="13"/>
  <c r="U1537" i="13"/>
  <c r="U1274" i="13"/>
  <c r="U1076" i="13"/>
  <c r="U1156" i="13"/>
  <c r="U1075" i="13"/>
  <c r="U1112" i="13"/>
  <c r="U1245" i="13"/>
  <c r="U1442" i="13"/>
  <c r="U1186" i="13"/>
  <c r="U1447" i="13"/>
  <c r="U1191" i="13"/>
  <c r="U1388" i="13"/>
  <c r="U1132" i="13"/>
  <c r="U1265" i="13"/>
  <c r="U1398" i="13"/>
  <c r="U1142" i="13"/>
  <c r="U1323" i="13"/>
  <c r="U959" i="13"/>
  <c r="U651" i="13"/>
  <c r="U678" i="13"/>
  <c r="U733" i="13"/>
  <c r="U792" i="13"/>
  <c r="U893" i="13"/>
  <c r="U866" i="13"/>
  <c r="U791" i="13"/>
  <c r="U806" i="13"/>
  <c r="U789" i="13"/>
  <c r="U561" i="13"/>
  <c r="U385" i="13"/>
  <c r="U297" i="13"/>
  <c r="U83" i="13"/>
  <c r="U772" i="13"/>
  <c r="U782" i="13"/>
  <c r="U835" i="13"/>
  <c r="U888" i="13"/>
  <c r="U1021" i="13"/>
  <c r="U1010" i="13"/>
  <c r="U876" i="13"/>
  <c r="U476" i="13"/>
  <c r="U522" i="13"/>
  <c r="U665" i="13"/>
  <c r="U515" i="13"/>
  <c r="U198" i="13"/>
  <c r="U37" i="13"/>
  <c r="U148" i="13"/>
  <c r="U749" i="13"/>
  <c r="U978" i="13"/>
  <c r="U732" i="13"/>
  <c r="U903" i="13"/>
  <c r="U493" i="13"/>
  <c r="U753" i="13"/>
  <c r="U653" i="13"/>
  <c r="U859" i="13"/>
  <c r="U1056" i="13"/>
  <c r="U997" i="13"/>
  <c r="U416" i="13"/>
  <c r="U415" i="13"/>
  <c r="U486" i="13"/>
  <c r="U458" i="13"/>
  <c r="U103" i="13"/>
  <c r="U601" i="13"/>
  <c r="U574" i="13"/>
  <c r="U450" i="13"/>
  <c r="U134" i="13"/>
  <c r="U80" i="13"/>
  <c r="U394" i="13"/>
  <c r="U84" i="13"/>
  <c r="U61" i="13"/>
  <c r="U874" i="13"/>
  <c r="U530" i="13"/>
  <c r="U734" i="13"/>
  <c r="U814" i="13"/>
  <c r="U947" i="13"/>
  <c r="U700" i="13"/>
  <c r="U840" i="13"/>
  <c r="U1053" i="13"/>
  <c r="U797" i="13"/>
  <c r="U770" i="13"/>
  <c r="U951" i="13"/>
  <c r="U683" i="13"/>
  <c r="U578" i="13"/>
  <c r="U966" i="13"/>
  <c r="U689" i="13"/>
  <c r="U907" i="13"/>
  <c r="U593" i="13"/>
  <c r="U338" i="13"/>
  <c r="U524" i="13"/>
  <c r="U172" i="13"/>
  <c r="U50" i="13"/>
  <c r="U570" i="13"/>
  <c r="U713" i="13"/>
  <c r="U563" i="13"/>
  <c r="U246" i="13"/>
  <c r="U11" i="13"/>
  <c r="U85" i="13"/>
  <c r="U255" i="13"/>
  <c r="U105" i="13"/>
  <c r="U403" i="13"/>
  <c r="U173" i="13"/>
  <c r="U864" i="13"/>
  <c r="U773" i="13"/>
  <c r="U382" i="13"/>
  <c r="U407" i="13"/>
  <c r="U390" i="13"/>
  <c r="U305" i="13"/>
  <c r="U406" i="13"/>
  <c r="U507" i="13"/>
  <c r="U608" i="13"/>
  <c r="U618" i="13"/>
  <c r="U463" i="13"/>
  <c r="U505" i="13"/>
  <c r="U478" i="13"/>
  <c r="U611" i="13"/>
  <c r="U375" i="13"/>
  <c r="U568" i="13"/>
  <c r="U151" i="13"/>
  <c r="U49" i="13"/>
  <c r="U59" i="13"/>
  <c r="U133" i="13"/>
  <c r="U298" i="13"/>
  <c r="U42" i="13"/>
  <c r="U244" i="13"/>
  <c r="U451" i="13"/>
  <c r="U280" i="13"/>
  <c r="U24" i="13"/>
  <c r="U221" i="13"/>
  <c r="U730" i="13"/>
  <c r="U374" i="13"/>
  <c r="U399" i="13"/>
  <c r="U364" i="13"/>
  <c r="U465" i="13"/>
  <c r="U441" i="13"/>
  <c r="U555" i="13"/>
  <c r="U140" i="13"/>
  <c r="U396" i="13"/>
  <c r="U666" i="13"/>
  <c r="U412" i="13"/>
  <c r="U644" i="13"/>
  <c r="U188" i="13"/>
  <c r="U489" i="13"/>
  <c r="U718" i="13"/>
  <c r="U595" i="13"/>
  <c r="U367" i="13"/>
  <c r="U552" i="13"/>
  <c r="U124" i="13"/>
  <c r="U22" i="13"/>
  <c r="U43" i="13"/>
  <c r="U117" i="13"/>
  <c r="U282" i="13"/>
  <c r="U26" i="13"/>
  <c r="U31" i="13"/>
  <c r="U228" i="13"/>
  <c r="U137" i="13"/>
  <c r="U435" i="13"/>
  <c r="U179" i="13"/>
  <c r="U264" i="13"/>
  <c r="U8" i="13"/>
  <c r="U205" i="13"/>
  <c r="S929" i="13"/>
  <c r="S1093" i="13"/>
  <c r="S993" i="13"/>
  <c r="S1029" i="13"/>
  <c r="S1044" i="13"/>
  <c r="S1264" i="13"/>
  <c r="S1148" i="13"/>
  <c r="S1124" i="13"/>
  <c r="S1184" i="13"/>
  <c r="S1046" i="13"/>
  <c r="S962" i="13"/>
  <c r="S933" i="13"/>
  <c r="S1169" i="13"/>
  <c r="S1315" i="13"/>
  <c r="S1156" i="13"/>
  <c r="S1135" i="13"/>
  <c r="S1205" i="13"/>
  <c r="S1265" i="13"/>
  <c r="S1331" i="13"/>
  <c r="S1151" i="13"/>
  <c r="S1221" i="13"/>
  <c r="S1152" i="13"/>
  <c r="S1025" i="13"/>
  <c r="S1004" i="13"/>
  <c r="S952" i="13"/>
  <c r="S931" i="13"/>
  <c r="S1217" i="13"/>
  <c r="S1218" i="13"/>
  <c r="S1055" i="13"/>
  <c r="S975" i="13"/>
  <c r="S1268" i="13"/>
  <c r="S1039" i="13"/>
  <c r="S1317" i="13"/>
  <c r="T9604" i="13"/>
  <c r="T9742" i="13"/>
  <c r="T8977" i="13"/>
  <c r="T8817" i="13"/>
  <c r="T9557" i="13"/>
  <c r="T9741" i="13"/>
  <c r="T9485" i="13"/>
  <c r="T9717" i="13"/>
  <c r="T9490" i="13"/>
  <c r="T9644" i="13"/>
  <c r="T9553" i="13"/>
  <c r="T9702" i="13"/>
  <c r="T9963" i="13"/>
  <c r="T9707" i="13"/>
  <c r="T9451" i="13"/>
  <c r="T9238" i="13"/>
  <c r="T8726" i="13"/>
  <c r="T8715" i="13"/>
  <c r="T8848" i="13"/>
  <c r="T8592" i="13"/>
  <c r="T9061" i="13"/>
  <c r="T8535" i="13"/>
  <c r="T9082" i="13"/>
  <c r="T8572" i="13"/>
  <c r="T8820" i="13"/>
  <c r="T9161" i="13"/>
  <c r="T8649" i="13"/>
  <c r="T8782" i="13"/>
  <c r="T8707" i="13"/>
  <c r="T9032" i="13"/>
  <c r="T8776" i="13"/>
  <c r="T8893" i="13"/>
  <c r="T9186" i="13"/>
  <c r="T8674" i="13"/>
  <c r="T8004" i="13"/>
  <c r="T9063" i="13"/>
  <c r="T8807" i="13"/>
  <c r="T8537" i="13"/>
  <c r="T9148" i="13"/>
  <c r="T8636" i="13"/>
  <c r="T8089" i="13"/>
  <c r="T8334" i="13"/>
  <c r="T8323" i="13"/>
  <c r="T7807" i="13"/>
  <c r="T8024" i="13"/>
  <c r="T7764" i="13"/>
  <c r="T8333" i="13"/>
  <c r="T7785" i="13"/>
  <c r="T8354" i="13"/>
  <c r="T8098" i="13"/>
  <c r="T7845" i="13"/>
  <c r="T8241" i="13"/>
  <c r="T7711" i="13"/>
  <c r="T8491" i="13"/>
  <c r="T7979" i="13"/>
  <c r="T8336" i="13"/>
  <c r="T8080" i="13"/>
  <c r="T7796" i="13"/>
  <c r="T8485" i="13"/>
  <c r="T7440" i="13"/>
  <c r="T8362" i="13"/>
  <c r="T7080" i="13"/>
  <c r="T7397" i="13"/>
  <c r="T7338" i="13"/>
  <c r="T7583" i="13"/>
  <c r="T7059" i="13"/>
  <c r="T7252" i="13"/>
  <c r="T7513" i="13"/>
  <c r="T7246" i="13"/>
  <c r="T7443" i="13"/>
  <c r="T7192" i="13"/>
  <c r="T7213" i="13"/>
  <c r="T7730" i="13"/>
  <c r="T7218" i="13"/>
  <c r="T6725" i="13"/>
  <c r="T7527" i="13"/>
  <c r="T7271" i="13"/>
  <c r="T7388" i="13"/>
  <c r="T7132" i="13"/>
  <c r="T7809" i="13"/>
  <c r="T7022" i="13"/>
  <c r="T7771" i="13"/>
  <c r="T7515" i="13"/>
  <c r="T7259" i="13"/>
  <c r="T6730" i="13"/>
  <c r="T6623" i="13"/>
  <c r="T6580" i="13"/>
  <c r="T6809" i="13"/>
  <c r="T6798" i="13"/>
  <c r="T6542" i="13"/>
  <c r="T6835" i="13"/>
  <c r="T6579" i="13"/>
  <c r="T6808" i="13"/>
  <c r="T6552" i="13"/>
  <c r="T6284" i="13"/>
  <c r="T6717" i="13"/>
  <c r="T6695" i="13"/>
  <c r="T6492" i="13"/>
  <c r="T6742" i="13"/>
  <c r="T6912" i="13"/>
  <c r="T6400" i="13"/>
  <c r="T5815" i="13"/>
  <c r="T5504" i="13"/>
  <c r="T6183" i="13"/>
  <c r="T6230" i="13"/>
  <c r="T6229" i="13"/>
  <c r="T5376" i="13"/>
  <c r="T5470" i="13"/>
  <c r="T9882" i="13"/>
  <c r="T9647" i="13"/>
  <c r="T9217" i="13"/>
  <c r="T9651" i="13"/>
  <c r="T9784" i="13"/>
  <c r="T9528" i="13"/>
  <c r="T9306" i="13"/>
  <c r="T9927" i="13"/>
  <c r="T9415" i="13"/>
  <c r="T8509" i="13"/>
  <c r="T9409" i="13"/>
  <c r="T9397" i="13"/>
  <c r="T9819" i="13"/>
  <c r="T9563" i="13"/>
  <c r="T8838" i="13"/>
  <c r="T8587" i="13"/>
  <c r="T9173" i="13"/>
  <c r="T8917" i="13"/>
  <c r="T9194" i="13"/>
  <c r="T8938" i="13"/>
  <c r="T7876" i="13"/>
  <c r="T8751" i="13"/>
  <c r="T8932" i="13"/>
  <c r="T8676" i="13"/>
  <c r="T8761" i="13"/>
  <c r="T8494" i="13"/>
  <c r="T8894" i="13"/>
  <c r="T8819" i="13"/>
  <c r="T9144" i="13"/>
  <c r="T8632" i="13"/>
  <c r="T9261" i="13"/>
  <c r="T9005" i="13"/>
  <c r="T8749" i="13"/>
  <c r="T9298" i="13"/>
  <c r="T8520" i="13"/>
  <c r="T9175" i="13"/>
  <c r="T8663" i="13"/>
  <c r="T7945" i="13"/>
  <c r="T7934" i="13"/>
  <c r="T8136" i="13"/>
  <c r="T7880" i="13"/>
  <c r="T8445" i="13"/>
  <c r="T8466" i="13"/>
  <c r="T7954" i="13"/>
  <c r="T8311" i="13"/>
  <c r="T8055" i="13"/>
  <c r="T7799" i="13"/>
  <c r="T8332" i="13"/>
  <c r="T7784" i="13"/>
  <c r="T8097" i="13"/>
  <c r="T7844" i="13"/>
  <c r="T8246" i="13"/>
  <c r="T8347" i="13"/>
  <c r="T8091" i="13"/>
  <c r="T7936" i="13"/>
  <c r="T8085" i="13"/>
  <c r="T7829" i="13"/>
  <c r="T8218" i="13"/>
  <c r="T7520" i="13"/>
  <c r="T8319" i="13"/>
  <c r="T8063" i="13"/>
  <c r="T7767" i="13"/>
  <c r="T7509" i="13"/>
  <c r="T7253" i="13"/>
  <c r="T7620" i="13"/>
  <c r="T7364" i="13"/>
  <c r="T7104" i="13"/>
  <c r="T7369" i="13"/>
  <c r="T7111" i="13"/>
  <c r="T7097" i="13"/>
  <c r="T7560" i="13"/>
  <c r="T7304" i="13"/>
  <c r="T7325" i="13"/>
  <c r="T7330" i="13"/>
  <c r="T7063" i="13"/>
  <c r="T7383" i="13"/>
  <c r="T7756" i="13"/>
  <c r="T7500" i="13"/>
  <c r="T7244" i="13"/>
  <c r="T7665" i="13"/>
  <c r="T7153" i="13"/>
  <c r="T7798" i="13"/>
  <c r="T7286" i="13"/>
  <c r="T7627" i="13"/>
  <c r="T7371" i="13"/>
  <c r="T6842" i="13"/>
  <c r="T6586" i="13"/>
  <c r="T6243" i="13"/>
  <c r="T6692" i="13"/>
  <c r="T6921" i="13"/>
  <c r="T6409" i="13"/>
  <c r="T6398" i="13"/>
  <c r="T6947" i="13"/>
  <c r="T6691" i="13"/>
  <c r="T6920" i="13"/>
  <c r="T6664" i="13"/>
  <c r="T6877" i="13"/>
  <c r="T6690" i="13"/>
  <c r="T6935" i="13"/>
  <c r="T6423" i="13"/>
  <c r="T5966" i="13"/>
  <c r="T6625" i="13"/>
  <c r="T6891" i="13"/>
  <c r="T6051" i="13"/>
  <c r="T5905" i="13"/>
  <c r="T5958" i="13"/>
  <c r="T5952" i="13"/>
  <c r="T6090" i="13"/>
  <c r="T5835" i="13"/>
  <c r="T5207" i="13"/>
  <c r="T5192" i="13"/>
  <c r="T5128" i="13"/>
  <c r="T5705" i="13"/>
  <c r="T9439" i="13"/>
  <c r="T9508" i="13"/>
  <c r="T9832" i="13"/>
  <c r="T9338" i="13"/>
  <c r="T9901" i="13"/>
  <c r="T9645" i="13"/>
  <c r="T9389" i="13"/>
  <c r="T9922" i="13"/>
  <c r="T9394" i="13"/>
  <c r="T9975" i="13"/>
  <c r="T8625" i="13"/>
  <c r="T9104" i="13"/>
  <c r="T9713" i="13"/>
  <c r="T9457" i="13"/>
  <c r="T9573" i="13"/>
  <c r="T9360" i="13"/>
  <c r="T9329" i="13"/>
  <c r="T9920" i="13"/>
  <c r="T9664" i="13"/>
  <c r="T9408" i="13"/>
  <c r="T9142" i="13"/>
  <c r="T9008" i="13"/>
  <c r="T8986" i="13"/>
  <c r="T9055" i="13"/>
  <c r="T8980" i="13"/>
  <c r="T8292" i="13"/>
  <c r="T9065" i="13"/>
  <c r="T8809" i="13"/>
  <c r="T8611" i="13"/>
  <c r="T8680" i="13"/>
  <c r="T9309" i="13"/>
  <c r="T9053" i="13"/>
  <c r="T8467" i="13"/>
  <c r="T9090" i="13"/>
  <c r="T8834" i="13"/>
  <c r="T8711" i="13"/>
  <c r="T8249" i="13"/>
  <c r="T7993" i="13"/>
  <c r="T7584" i="13"/>
  <c r="T7971" i="13"/>
  <c r="T7152" i="13"/>
  <c r="T8184" i="13"/>
  <c r="T7928" i="13"/>
  <c r="T8237" i="13"/>
  <c r="T8002" i="13"/>
  <c r="T8359" i="13"/>
  <c r="T8103" i="13"/>
  <c r="T7868" i="13"/>
  <c r="T8401" i="13"/>
  <c r="T8145" i="13"/>
  <c r="T7889" i="13"/>
  <c r="T8550" i="13"/>
  <c r="T8038" i="13"/>
  <c r="T8496" i="13"/>
  <c r="T8240" i="13"/>
  <c r="T8389" i="13"/>
  <c r="T7877" i="13"/>
  <c r="T8266" i="13"/>
  <c r="T7717" i="13"/>
  <c r="T8367" i="13"/>
  <c r="T7027" i="13"/>
  <c r="T7498" i="13"/>
  <c r="T7242" i="13"/>
  <c r="T6210" i="13"/>
  <c r="T7156" i="13"/>
  <c r="T7417" i="13"/>
  <c r="T7161" i="13"/>
  <c r="T7662" i="13"/>
  <c r="T7406" i="13"/>
  <c r="T7150" i="13"/>
  <c r="T7608" i="13"/>
  <c r="T7352" i="13"/>
  <c r="T7090" i="13"/>
  <c r="T7629" i="13"/>
  <c r="T7373" i="13"/>
  <c r="T7634" i="13"/>
  <c r="T7122" i="13"/>
  <c r="T7431" i="13"/>
  <c r="T7175" i="13"/>
  <c r="T7016" i="13"/>
  <c r="T7846" i="13"/>
  <c r="T7590" i="13"/>
  <c r="T7419" i="13"/>
  <c r="T7163" i="13"/>
  <c r="T6634" i="13"/>
  <c r="T6783" i="13"/>
  <c r="T6527" i="13"/>
  <c r="T6307" i="13"/>
  <c r="T6740" i="13"/>
  <c r="T6484" i="13"/>
  <c r="T6446" i="13"/>
  <c r="T6739" i="13"/>
  <c r="T6968" i="13"/>
  <c r="T6925" i="13"/>
  <c r="T6525" i="13"/>
  <c r="T6062" i="13"/>
  <c r="T6503" i="13"/>
  <c r="T6705" i="13"/>
  <c r="T6971" i="13"/>
  <c r="T6459" i="13"/>
  <c r="T6061" i="13"/>
  <c r="T5991" i="13"/>
  <c r="T5985" i="13"/>
  <c r="T6038" i="13"/>
  <c r="T6032" i="13"/>
  <c r="T6170" i="13"/>
  <c r="T6287" i="13"/>
  <c r="T5333" i="13"/>
  <c r="T5218" i="13"/>
  <c r="T5263" i="13"/>
  <c r="T9530" i="13"/>
  <c r="T9252" i="13"/>
  <c r="T9807" i="13"/>
  <c r="T9620" i="13"/>
  <c r="T9364" i="13"/>
  <c r="T9657" i="13"/>
  <c r="T9502" i="13"/>
  <c r="T9555" i="13"/>
  <c r="T9057" i="13"/>
  <c r="T9501" i="13"/>
  <c r="T9506" i="13"/>
  <c r="T9831" i="13"/>
  <c r="T9575" i="13"/>
  <c r="T9349" i="13"/>
  <c r="T9660" i="13"/>
  <c r="T9994" i="13"/>
  <c r="T9825" i="13"/>
  <c r="T9974" i="13"/>
  <c r="T9718" i="13"/>
  <c r="T9462" i="13"/>
  <c r="T9979" i="13"/>
  <c r="T9467" i="13"/>
  <c r="T9520" i="13"/>
  <c r="T9254" i="13"/>
  <c r="T8998" i="13"/>
  <c r="T8068" i="13"/>
  <c r="T8864" i="13"/>
  <c r="T9077" i="13"/>
  <c r="T8821" i="13"/>
  <c r="T8566" i="13"/>
  <c r="T8911" i="13"/>
  <c r="T8665" i="13"/>
  <c r="T8979" i="13"/>
  <c r="T8723" i="13"/>
  <c r="T8260" i="13"/>
  <c r="T8823" i="13"/>
  <c r="T9164" i="13"/>
  <c r="T8908" i="13"/>
  <c r="T8361" i="13"/>
  <c r="T8094" i="13"/>
  <c r="T8339" i="13"/>
  <c r="T8296" i="13"/>
  <c r="T7792" i="13"/>
  <c r="T8349" i="13"/>
  <c r="T7819" i="13"/>
  <c r="T8370" i="13"/>
  <c r="T7858" i="13"/>
  <c r="T8471" i="13"/>
  <c r="T7472" i="13"/>
  <c r="T7980" i="13"/>
  <c r="T7296" i="13"/>
  <c r="T8257" i="13"/>
  <c r="T8001" i="13"/>
  <c r="T8406" i="13"/>
  <c r="T8507" i="13"/>
  <c r="T8352" i="13"/>
  <c r="T8096" i="13"/>
  <c r="T7823" i="13"/>
  <c r="T7989" i="13"/>
  <c r="T7699" i="13"/>
  <c r="T8378" i="13"/>
  <c r="T8122" i="13"/>
  <c r="T8479" i="13"/>
  <c r="T8223" i="13"/>
  <c r="T7967" i="13"/>
  <c r="T7344" i="13"/>
  <c r="T7610" i="13"/>
  <c r="T7354" i="13"/>
  <c r="T7092" i="13"/>
  <c r="T7599" i="13"/>
  <c r="T7268" i="13"/>
  <c r="T6980" i="13"/>
  <c r="T7273" i="13"/>
  <c r="T6999" i="13"/>
  <c r="T7262" i="13"/>
  <c r="T7459" i="13"/>
  <c r="T7203" i="13"/>
  <c r="T7464" i="13"/>
  <c r="T7208" i="13"/>
  <c r="T7229" i="13"/>
  <c r="T7746" i="13"/>
  <c r="T7490" i="13"/>
  <c r="T6975" i="13"/>
  <c r="T7543" i="13"/>
  <c r="T7287" i="13"/>
  <c r="T7010" i="13"/>
  <c r="T7404" i="13"/>
  <c r="T7148" i="13"/>
  <c r="T7569" i="13"/>
  <c r="T7313" i="13"/>
  <c r="T7042" i="13"/>
  <c r="T7446" i="13"/>
  <c r="T7190" i="13"/>
  <c r="T7787" i="13"/>
  <c r="T7275" i="13"/>
  <c r="T7001" i="13"/>
  <c r="T6746" i="13"/>
  <c r="T6490" i="13"/>
  <c r="T6895" i="13"/>
  <c r="T6596" i="13"/>
  <c r="T6825" i="13"/>
  <c r="T6814" i="13"/>
  <c r="T6558" i="13"/>
  <c r="T6327" i="13"/>
  <c r="T6299" i="13"/>
  <c r="T6568" i="13"/>
  <c r="T6765" i="13"/>
  <c r="T6269" i="13"/>
  <c r="T6498" i="13"/>
  <c r="T6195" i="13"/>
  <c r="T6433" i="13"/>
  <c r="T6790" i="13"/>
  <c r="T6246" i="13"/>
  <c r="T6448" i="13"/>
  <c r="T5859" i="13"/>
  <c r="T5785" i="13"/>
  <c r="T6231" i="13"/>
  <c r="T5488" i="13"/>
  <c r="T5768" i="13"/>
  <c r="T5668" i="13"/>
  <c r="T5716" i="13"/>
  <c r="T5774" i="13"/>
  <c r="T6068" i="13"/>
  <c r="T5513" i="13"/>
  <c r="T5672" i="13"/>
  <c r="T5730" i="13"/>
  <c r="T4920" i="13"/>
  <c r="T5622" i="13"/>
  <c r="T5366" i="13"/>
  <c r="T5064" i="13"/>
  <c r="T4925" i="13"/>
  <c r="T4898" i="13"/>
  <c r="T5095" i="13"/>
  <c r="T5020" i="13"/>
  <c r="T4753" i="13"/>
  <c r="T4478" i="13"/>
  <c r="T4966" i="13"/>
  <c r="T4923" i="13"/>
  <c r="T5168" i="13"/>
  <c r="T4912" i="13"/>
  <c r="T5093" i="13"/>
  <c r="T5130" i="13"/>
  <c r="T4996" i="13"/>
  <c r="T5129" i="13"/>
  <c r="T5182" i="13"/>
  <c r="T4926" i="13"/>
  <c r="T5235" i="13"/>
  <c r="T4979" i="13"/>
  <c r="T4648" i="13"/>
  <c r="T4396" i="13"/>
  <c r="T4530" i="13"/>
  <c r="T4037" i="13"/>
  <c r="T4748" i="13"/>
  <c r="T4492" i="13"/>
  <c r="T4705" i="13"/>
  <c r="T4449" i="13"/>
  <c r="T4630" i="13"/>
  <c r="T4373" i="13"/>
  <c r="T4340" i="13"/>
  <c r="T4592" i="13"/>
  <c r="T4253" i="13"/>
  <c r="T4666" i="13"/>
  <c r="T4410" i="13"/>
  <c r="T4751" i="13"/>
  <c r="T4495" i="13"/>
  <c r="T4338" i="13"/>
  <c r="T4026" i="13"/>
  <c r="T4207" i="13"/>
  <c r="T3951" i="13"/>
  <c r="T3993" i="13"/>
  <c r="T4115" i="13"/>
  <c r="T3836" i="13"/>
  <c r="T3965" i="13"/>
  <c r="T4119" i="13"/>
  <c r="T3856" i="13"/>
  <c r="T4140" i="13"/>
  <c r="T3863" i="13"/>
  <c r="T4193" i="13"/>
  <c r="T3937" i="13"/>
  <c r="T4294" i="13"/>
  <c r="T4038" i="13"/>
  <c r="T4363" i="13"/>
  <c r="T4107" i="13"/>
  <c r="T3804" i="13"/>
  <c r="T4112" i="13"/>
  <c r="T3607" i="13"/>
  <c r="T3713" i="13"/>
  <c r="T3755" i="13"/>
  <c r="T3712" i="13"/>
  <c r="T3456" i="13"/>
  <c r="T3653" i="13"/>
  <c r="T3823" i="13"/>
  <c r="T3567" i="13"/>
  <c r="T3540" i="13"/>
  <c r="T3785" i="13"/>
  <c r="T3529" i="13"/>
  <c r="T3758" i="13"/>
  <c r="T3502" i="13"/>
  <c r="T3827" i="13"/>
  <c r="T3571" i="13"/>
  <c r="T3880" i="13"/>
  <c r="T3624" i="13"/>
  <c r="T3193" i="13"/>
  <c r="T3709" i="13"/>
  <c r="T3446" i="13"/>
  <c r="T3506" i="13"/>
  <c r="T3058" i="13"/>
  <c r="T3224" i="13"/>
  <c r="T3069" i="13"/>
  <c r="T3218" i="13"/>
  <c r="T3159" i="13"/>
  <c r="T3340" i="13"/>
  <c r="T3329" i="13"/>
  <c r="T3073" i="13"/>
  <c r="T3286" i="13"/>
  <c r="T2959" i="13"/>
  <c r="T2943" i="13"/>
  <c r="T2371" i="13"/>
  <c r="T2846" i="13"/>
  <c r="T2626" i="13"/>
  <c r="T3020" i="13"/>
  <c r="T2993" i="13"/>
  <c r="T2918" i="13"/>
  <c r="T3008" i="13"/>
  <c r="T2997" i="13"/>
  <c r="T2488" i="13"/>
  <c r="T2301" i="13"/>
  <c r="T2172" i="13"/>
  <c r="T2396" i="13"/>
  <c r="T5581" i="13"/>
  <c r="T5323" i="13"/>
  <c r="T5394" i="13"/>
  <c r="T5804" i="13"/>
  <c r="T5548" i="13"/>
  <c r="T5649" i="13"/>
  <c r="T5798" i="13"/>
  <c r="T5287" i="13"/>
  <c r="T5387" i="13"/>
  <c r="T5101" i="13"/>
  <c r="T4841" i="13"/>
  <c r="T4403" i="13"/>
  <c r="T4940" i="13"/>
  <c r="T5185" i="13"/>
  <c r="T4929" i="13"/>
  <c r="T4707" i="13"/>
  <c r="T4824" i="13"/>
  <c r="T4916" i="13"/>
  <c r="T5305" i="13"/>
  <c r="T5049" i="13"/>
  <c r="T4758" i="13"/>
  <c r="T4843" i="13"/>
  <c r="T4568" i="13"/>
  <c r="T4509" i="13"/>
  <c r="T3852" i="13"/>
  <c r="T4668" i="13"/>
  <c r="T4412" i="13"/>
  <c r="T4625" i="13"/>
  <c r="T4348" i="13"/>
  <c r="T4550" i="13"/>
  <c r="T4523" i="13"/>
  <c r="T3687" i="13"/>
  <c r="T4512" i="13"/>
  <c r="T4741" i="13"/>
  <c r="T4485" i="13"/>
  <c r="T4586" i="13"/>
  <c r="T4772" i="13"/>
  <c r="T4516" i="13"/>
  <c r="T4777" i="13"/>
  <c r="T4202" i="13"/>
  <c r="T4127" i="13"/>
  <c r="T4020" i="13"/>
  <c r="T3888" i="13"/>
  <c r="T4110" i="13"/>
  <c r="T4035" i="13"/>
  <c r="T3960" i="13"/>
  <c r="T3824" i="13"/>
  <c r="T4018" i="13"/>
  <c r="T4295" i="13"/>
  <c r="T4039" i="13"/>
  <c r="T4113" i="13"/>
  <c r="T4283" i="13"/>
  <c r="T4027" i="13"/>
  <c r="T4288" i="13"/>
  <c r="T4032" i="13"/>
  <c r="T3708" i="13"/>
  <c r="T3444" i="13"/>
  <c r="T3633" i="13"/>
  <c r="T3526" i="13"/>
  <c r="T3399" i="13"/>
  <c r="T3321" i="13"/>
  <c r="T3530" i="13"/>
  <c r="T3743" i="13"/>
  <c r="T3716" i="13"/>
  <c r="T3460" i="13"/>
  <c r="T3441" i="13"/>
  <c r="T3678" i="13"/>
  <c r="T3404" i="13"/>
  <c r="T3747" i="13"/>
  <c r="T3544" i="13"/>
  <c r="T3337" i="13"/>
  <c r="T3682" i="13"/>
  <c r="T3432" i="13"/>
  <c r="T3118" i="13"/>
  <c r="T2863" i="13"/>
  <c r="T3144" i="13"/>
  <c r="T3245" i="13"/>
  <c r="T3138" i="13"/>
  <c r="T3079" i="13"/>
  <c r="T3017" i="13"/>
  <c r="T3249" i="13"/>
  <c r="T2994" i="13"/>
  <c r="T3206" i="13"/>
  <c r="T3344" i="13"/>
  <c r="T3349" i="13"/>
  <c r="T3359" i="13"/>
  <c r="T2825" i="13"/>
  <c r="T2702" i="13"/>
  <c r="T2608" i="13"/>
  <c r="T2435" i="13"/>
  <c r="T2946" i="13"/>
  <c r="T2876" i="13"/>
  <c r="T2849" i="13"/>
  <c r="T2774" i="13"/>
  <c r="T2779" i="13"/>
  <c r="T2864" i="13"/>
  <c r="T2853" i="13"/>
  <c r="T2858" i="13"/>
  <c r="T2132" i="13"/>
  <c r="T2252" i="13"/>
  <c r="T6254" i="13"/>
  <c r="T6535" i="13"/>
  <c r="T6247" i="13"/>
  <c r="T6481" i="13"/>
  <c r="T7094" i="13"/>
  <c r="T6582" i="13"/>
  <c r="T6747" i="13"/>
  <c r="T5950" i="13"/>
  <c r="T6752" i="13"/>
  <c r="T5907" i="13"/>
  <c r="T5880" i="13"/>
  <c r="T6034" i="13"/>
  <c r="T5744" i="13"/>
  <c r="T6023" i="13"/>
  <c r="T6070" i="13"/>
  <c r="T5783" i="13"/>
  <c r="T6064" i="13"/>
  <c r="T5796" i="13"/>
  <c r="T6069" i="13"/>
  <c r="T5817" i="13"/>
  <c r="T6202" i="13"/>
  <c r="T5946" i="13"/>
  <c r="T6063" i="13"/>
  <c r="T6116" i="13"/>
  <c r="T5860" i="13"/>
  <c r="T5961" i="13"/>
  <c r="T5343" i="13"/>
  <c r="T5540" i="13"/>
  <c r="T5561" i="13"/>
  <c r="T5566" i="13"/>
  <c r="T5304" i="13"/>
  <c r="T5571" i="13"/>
  <c r="T5576" i="13"/>
  <c r="T5303" i="13"/>
  <c r="T5634" i="13"/>
  <c r="T5378" i="13"/>
  <c r="T5250" i="13"/>
  <c r="T5633" i="13"/>
  <c r="T5526" i="13"/>
  <c r="T5058" i="13"/>
  <c r="T5180" i="13"/>
  <c r="T4924" i="13"/>
  <c r="T4913" i="13"/>
  <c r="T5126" i="13"/>
  <c r="T4870" i="13"/>
  <c r="T5083" i="13"/>
  <c r="T4812" i="13"/>
  <c r="T4542" i="13"/>
  <c r="T5034" i="13"/>
  <c r="T4768" i="13"/>
  <c r="T5071" i="13"/>
  <c r="T4796" i="13"/>
  <c r="T5156" i="13"/>
  <c r="T4900" i="13"/>
  <c r="T4823" i="13"/>
  <c r="T5139" i="13"/>
  <c r="T4883" i="13"/>
  <c r="T4330" i="13"/>
  <c r="T4434" i="13"/>
  <c r="T4695" i="13"/>
  <c r="T4439" i="13"/>
  <c r="T4652" i="13"/>
  <c r="T4400" i="13"/>
  <c r="T4328" i="13"/>
  <c r="T4534" i="13"/>
  <c r="T4101" i="13"/>
  <c r="T4752" i="13"/>
  <c r="T4496" i="13"/>
  <c r="T4469" i="13"/>
  <c r="T4826" i="13"/>
  <c r="T4570" i="13"/>
  <c r="T4655" i="13"/>
  <c r="T4404" i="13"/>
  <c r="T4756" i="13"/>
  <c r="T4500" i="13"/>
  <c r="T4761" i="13"/>
  <c r="T3916" i="13"/>
  <c r="T4111" i="13"/>
  <c r="T3799" i="13"/>
  <c r="T4004" i="13"/>
  <c r="T4153" i="13"/>
  <c r="T3860" i="13"/>
  <c r="T4094" i="13"/>
  <c r="T3559" i="13"/>
  <c r="T4002" i="13"/>
  <c r="T4300" i="13"/>
  <c r="T4044" i="13"/>
  <c r="T4353" i="13"/>
  <c r="T4198" i="13"/>
  <c r="T3942" i="13"/>
  <c r="T4272" i="13"/>
  <c r="T4016" i="13"/>
  <c r="T3692" i="13"/>
  <c r="T3425" i="13"/>
  <c r="T3510" i="13"/>
  <c r="T3659" i="13"/>
  <c r="T3557" i="13"/>
  <c r="T3514" i="13"/>
  <c r="T3700" i="13"/>
  <c r="T3454" i="13"/>
  <c r="T3689" i="13"/>
  <c r="T3731" i="13"/>
  <c r="T3475" i="13"/>
  <c r="T3784" i="13"/>
  <c r="T3666" i="13"/>
  <c r="T3410" i="13"/>
  <c r="T3102" i="13"/>
  <c r="T3203" i="13"/>
  <c r="T3229" i="13"/>
  <c r="T3122" i="13"/>
  <c r="T3319" i="13"/>
  <c r="T3033" i="13"/>
  <c r="T3244" i="13"/>
  <c r="T3010" i="13"/>
  <c r="T3233" i="13"/>
  <c r="T3190" i="13"/>
  <c r="T3291" i="13"/>
  <c r="T3296" i="13"/>
  <c r="T2777" i="13"/>
  <c r="T2654" i="13"/>
  <c r="T2828" i="13"/>
  <c r="T2801" i="13"/>
  <c r="T2726" i="13"/>
  <c r="T2816" i="13"/>
  <c r="T2805" i="13"/>
  <c r="T2810" i="13"/>
  <c r="T2482" i="13"/>
  <c r="T2327" i="13"/>
  <c r="T6605" i="13"/>
  <c r="T6850" i="13"/>
  <c r="T6594" i="13"/>
  <c r="T6839" i="13"/>
  <c r="T6311" i="13"/>
  <c r="T6636" i="13"/>
  <c r="T6380" i="13"/>
  <c r="T7041" i="13"/>
  <c r="T6190" i="13"/>
  <c r="T6280" i="13"/>
  <c r="T6184" i="13"/>
  <c r="T6082" i="13"/>
  <c r="T6108" i="13"/>
  <c r="T5839" i="13"/>
  <c r="T5805" i="13"/>
  <c r="T5862" i="13"/>
  <c r="T5867" i="13"/>
  <c r="T5856" i="13"/>
  <c r="T6250" i="13"/>
  <c r="T5616" i="13"/>
  <c r="T5855" i="13"/>
  <c r="T6164" i="13"/>
  <c r="T5908" i="13"/>
  <c r="T6265" i="13"/>
  <c r="T6009" i="13"/>
  <c r="T5727" i="13"/>
  <c r="T5413" i="13"/>
  <c r="T5642" i="13"/>
  <c r="T5386" i="13"/>
  <c r="T5647" i="13"/>
  <c r="T5391" i="13"/>
  <c r="T5609" i="13"/>
  <c r="T5368" i="13"/>
  <c r="T5357" i="13"/>
  <c r="T5426" i="13"/>
  <c r="T5735" i="13"/>
  <c r="T5479" i="13"/>
  <c r="T5580" i="13"/>
  <c r="T5425" i="13"/>
  <c r="T5830" i="13"/>
  <c r="T5574" i="13"/>
  <c r="T5675" i="13"/>
  <c r="T5419" i="13"/>
  <c r="T4877" i="13"/>
  <c r="T4848" i="13"/>
  <c r="T4754" i="13"/>
  <c r="T4972" i="13"/>
  <c r="T4961" i="13"/>
  <c r="T5174" i="13"/>
  <c r="T4918" i="13"/>
  <c r="T5131" i="13"/>
  <c r="T4875" i="13"/>
  <c r="T5120" i="13"/>
  <c r="T5045" i="13"/>
  <c r="T4782" i="13"/>
  <c r="T5082" i="13"/>
  <c r="T4811" i="13"/>
  <c r="T5204" i="13"/>
  <c r="T4948" i="13"/>
  <c r="T5081" i="13"/>
  <c r="T5134" i="13"/>
  <c r="T4878" i="13"/>
  <c r="T5187" i="13"/>
  <c r="T4931" i="13"/>
  <c r="T4659" i="13"/>
  <c r="T4389" i="13"/>
  <c r="T4600" i="13"/>
  <c r="T4213" i="13"/>
  <c r="T4482" i="13"/>
  <c r="T4743" i="13"/>
  <c r="T4444" i="13"/>
  <c r="T4657" i="13"/>
  <c r="T4309" i="13"/>
  <c r="T4555" i="13"/>
  <c r="T4265" i="13"/>
  <c r="T3910" i="13"/>
  <c r="T4359" i="13"/>
  <c r="T4804" i="13"/>
  <c r="T4548" i="13"/>
  <c r="T4809" i="13"/>
  <c r="T4553" i="13"/>
  <c r="T3978" i="13"/>
  <c r="T4159" i="13"/>
  <c r="T3903" i="13"/>
  <c r="T4052" i="13"/>
  <c r="T4201" i="13"/>
  <c r="T3945" i="13"/>
  <c r="T4142" i="13"/>
  <c r="T4067" i="13"/>
  <c r="T4173" i="13"/>
  <c r="T3900" i="13"/>
  <c r="T4050" i="13"/>
  <c r="T4071" i="13"/>
  <c r="T4092" i="13"/>
  <c r="T4401" i="13"/>
  <c r="T4145" i="13"/>
  <c r="T3990" i="13"/>
  <c r="T4315" i="13"/>
  <c r="T4059" i="13"/>
  <c r="T4320" i="13"/>
  <c r="T4064" i="13"/>
  <c r="T3740" i="13"/>
  <c r="T3484" i="13"/>
  <c r="T3665" i="13"/>
  <c r="T3558" i="13"/>
  <c r="T3443" i="13"/>
  <c r="T3406" i="13"/>
  <c r="T3605" i="13"/>
  <c r="T3562" i="13"/>
  <c r="T3775" i="13"/>
  <c r="T3519" i="13"/>
  <c r="T3492" i="13"/>
  <c r="T3737" i="13"/>
  <c r="T3710" i="13"/>
  <c r="T3447" i="13"/>
  <c r="T3779" i="13"/>
  <c r="T3523" i="13"/>
  <c r="T3917" i="13"/>
  <c r="T3661" i="13"/>
  <c r="T3714" i="13"/>
  <c r="T3458" i="13"/>
  <c r="T3150" i="13"/>
  <c r="T3251" i="13"/>
  <c r="T2953" i="13"/>
  <c r="T3176" i="13"/>
  <c r="T3277" i="13"/>
  <c r="T3170" i="13"/>
  <c r="T3111" i="13"/>
  <c r="T3292" i="13"/>
  <c r="T3281" i="13"/>
  <c r="T3025" i="13"/>
  <c r="T3413" i="13"/>
  <c r="T3423" i="13"/>
  <c r="T3396" i="13"/>
  <c r="T2766" i="13"/>
  <c r="T2691" i="13"/>
  <c r="T2632" i="13"/>
  <c r="T2572" i="13"/>
  <c r="T2940" i="13"/>
  <c r="T2913" i="13"/>
  <c r="T2843" i="13"/>
  <c r="T2928" i="13"/>
  <c r="T2922" i="13"/>
  <c r="T2221" i="13"/>
  <c r="T2439" i="13"/>
  <c r="T2401" i="13"/>
  <c r="T1972" i="13"/>
  <c r="T2491" i="13"/>
  <c r="T2235" i="13"/>
  <c r="T2400" i="13"/>
  <c r="T2341" i="13"/>
  <c r="T1713" i="13"/>
  <c r="T2346" i="13"/>
  <c r="T2575" i="13"/>
  <c r="T2319" i="13"/>
  <c r="T2260" i="13"/>
  <c r="T2585" i="13"/>
  <c r="T2329" i="13"/>
  <c r="T2510" i="13"/>
  <c r="T2078" i="13"/>
  <c r="T1809" i="13"/>
  <c r="T1976" i="13"/>
  <c r="T1698" i="13"/>
  <c r="T1906" i="13"/>
  <c r="T2055" i="13"/>
  <c r="T1505" i="13"/>
  <c r="T1900" i="13"/>
  <c r="T2081" i="13"/>
  <c r="T1829" i="13"/>
  <c r="T1990" i="13"/>
  <c r="T2171" i="13"/>
  <c r="T1915" i="13"/>
  <c r="T2080" i="13"/>
  <c r="T2005" i="13"/>
  <c r="T1914" i="13"/>
  <c r="T1887" i="13"/>
  <c r="T1696" i="13"/>
  <c r="T1429" i="13"/>
  <c r="T1541" i="13"/>
  <c r="T1674" i="13"/>
  <c r="T1436" i="13"/>
  <c r="T1567" i="13"/>
  <c r="T1460" i="13"/>
  <c r="T1545" i="13"/>
  <c r="T1470" i="13"/>
  <c r="T1699" i="13"/>
  <c r="T1447" i="13"/>
  <c r="T1385" i="13"/>
  <c r="T1597" i="13"/>
  <c r="T1416" i="13"/>
  <c r="T1141" i="13"/>
  <c r="T1194" i="13"/>
  <c r="T1295" i="13"/>
  <c r="T1001" i="13"/>
  <c r="T1124" i="13"/>
  <c r="T1209" i="13"/>
  <c r="T1374" i="13"/>
  <c r="T1118" i="13"/>
  <c r="T1299" i="13"/>
  <c r="T1101" i="13"/>
  <c r="T1020" i="13"/>
  <c r="T1223" i="13"/>
  <c r="T1116" i="13"/>
  <c r="T1265" i="13"/>
  <c r="T988" i="13"/>
  <c r="T1179" i="13"/>
  <c r="T679" i="13"/>
  <c r="T799" i="13"/>
  <c r="T868" i="13"/>
  <c r="T437" i="13"/>
  <c r="T745" i="13"/>
  <c r="T739" i="13"/>
  <c r="T1021" i="13"/>
  <c r="T765" i="13"/>
  <c r="T962" i="13"/>
  <c r="T712" i="13"/>
  <c r="T998" i="13"/>
  <c r="T1024" i="13"/>
  <c r="T546" i="13"/>
  <c r="T347" i="13"/>
  <c r="T475" i="13"/>
  <c r="T162" i="13"/>
  <c r="T718" i="13"/>
  <c r="T172" i="13"/>
  <c r="T400" i="13"/>
  <c r="T170" i="13"/>
  <c r="T116" i="13"/>
  <c r="T30" i="13"/>
  <c r="T2131" i="13"/>
  <c r="T2321" i="13"/>
  <c r="T2246" i="13"/>
  <c r="T2411" i="13"/>
  <c r="T2320" i="13"/>
  <c r="T2517" i="13"/>
  <c r="T2261" i="13"/>
  <c r="T2266" i="13"/>
  <c r="T2239" i="13"/>
  <c r="T2436" i="13"/>
  <c r="T2505" i="13"/>
  <c r="T2249" i="13"/>
  <c r="T2088" i="13"/>
  <c r="T1897" i="13"/>
  <c r="T1998" i="13"/>
  <c r="T1825" i="13"/>
  <c r="T1965" i="13"/>
  <c r="T2082" i="13"/>
  <c r="T1830" i="13"/>
  <c r="T1975" i="13"/>
  <c r="T2076" i="13"/>
  <c r="T1380" i="13"/>
  <c r="T1910" i="13"/>
  <c r="T2091" i="13"/>
  <c r="T1840" i="13"/>
  <c r="T2181" i="13"/>
  <c r="T1925" i="13"/>
  <c r="T2090" i="13"/>
  <c r="T1794" i="13"/>
  <c r="T1558" i="13"/>
  <c r="T1707" i="13"/>
  <c r="T1616" i="13"/>
  <c r="T1461" i="13"/>
  <c r="T1594" i="13"/>
  <c r="T1743" i="13"/>
  <c r="T1487" i="13"/>
  <c r="T1636" i="13"/>
  <c r="T1721" i="13"/>
  <c r="T1646" i="13"/>
  <c r="T1409" i="13"/>
  <c r="T1619" i="13"/>
  <c r="T1592" i="13"/>
  <c r="T1773" i="13"/>
  <c r="T1517" i="13"/>
  <c r="T1687" i="13"/>
  <c r="T1596" i="13"/>
  <c r="T1317" i="13"/>
  <c r="T1039" i="13"/>
  <c r="T1114" i="13"/>
  <c r="T1215" i="13"/>
  <c r="T1129" i="13"/>
  <c r="T997" i="13"/>
  <c r="T1219" i="13"/>
  <c r="T1384" i="13"/>
  <c r="T1128" i="13"/>
  <c r="T1277" i="13"/>
  <c r="T1143" i="13"/>
  <c r="T1398" i="13"/>
  <c r="T1142" i="13"/>
  <c r="T1099" i="13"/>
  <c r="T874" i="13"/>
  <c r="T975" i="13"/>
  <c r="T728" i="13"/>
  <c r="T788" i="13"/>
  <c r="T782" i="13"/>
  <c r="T915" i="13"/>
  <c r="T792" i="13"/>
  <c r="T941" i="13"/>
  <c r="T657" i="13"/>
  <c r="T690" i="13"/>
  <c r="T897" i="13"/>
  <c r="T859" i="13"/>
  <c r="T800" i="13"/>
  <c r="T173" i="13"/>
  <c r="T305" i="13"/>
  <c r="T420" i="13"/>
  <c r="T403" i="13"/>
  <c r="T332" i="13"/>
  <c r="T145" i="13"/>
  <c r="T80" i="13"/>
  <c r="T303" i="13"/>
  <c r="T169" i="13"/>
  <c r="T35" i="13"/>
  <c r="T3387" i="13"/>
  <c r="T3131" i="13"/>
  <c r="T3392" i="13"/>
  <c r="T3136" i="13"/>
  <c r="T3397" i="13"/>
  <c r="T3141" i="13"/>
  <c r="T3114" i="13"/>
  <c r="T3151" i="13"/>
  <c r="T3124" i="13"/>
  <c r="T2750" i="13"/>
  <c r="T2188" i="13"/>
  <c r="T2872" i="13"/>
  <c r="T2614" i="13"/>
  <c r="T2781" i="13"/>
  <c r="T2530" i="13"/>
  <c r="T2663" i="13"/>
  <c r="T2668" i="13"/>
  <c r="T2822" i="13"/>
  <c r="T2403" i="13"/>
  <c r="T2827" i="13"/>
  <c r="T2577" i="13"/>
  <c r="T2656" i="13"/>
  <c r="T2650" i="13"/>
  <c r="T2461" i="13"/>
  <c r="T2205" i="13"/>
  <c r="T2322" i="13"/>
  <c r="T2497" i="13"/>
  <c r="T2141" i="13"/>
  <c r="T2496" i="13"/>
  <c r="T2437" i="13"/>
  <c r="T2190" i="13"/>
  <c r="T2442" i="13"/>
  <c r="T2137" i="13"/>
  <c r="T2415" i="13"/>
  <c r="T2612" i="13"/>
  <c r="T2356" i="13"/>
  <c r="T2147" i="13"/>
  <c r="T2425" i="13"/>
  <c r="T2350" i="13"/>
  <c r="T2073" i="13"/>
  <c r="T1918" i="13"/>
  <c r="T2003" i="13"/>
  <c r="T1801" i="13"/>
  <c r="T2002" i="13"/>
  <c r="T1996" i="13"/>
  <c r="T2177" i="13"/>
  <c r="T1921" i="13"/>
  <c r="T2086" i="13"/>
  <c r="T1797" i="13"/>
  <c r="T2011" i="13"/>
  <c r="T1920" i="13"/>
  <c r="T2101" i="13"/>
  <c r="T1845" i="13"/>
  <c r="T2010" i="13"/>
  <c r="T1478" i="13"/>
  <c r="T1627" i="13"/>
  <c r="T1536" i="13"/>
  <c r="T1637" i="13"/>
  <c r="T1514" i="13"/>
  <c r="T1663" i="13"/>
  <c r="T1556" i="13"/>
  <c r="T1641" i="13"/>
  <c r="T1566" i="13"/>
  <c r="T1539" i="13"/>
  <c r="T1512" i="13"/>
  <c r="T1693" i="13"/>
  <c r="T1338" i="13"/>
  <c r="T1772" i="13"/>
  <c r="T1237" i="13"/>
  <c r="T1290" i="13"/>
  <c r="T981" i="13"/>
  <c r="T1135" i="13"/>
  <c r="T1220" i="13"/>
  <c r="T1305" i="13"/>
  <c r="T1059" i="13"/>
  <c r="T1139" i="13"/>
  <c r="T1304" i="13"/>
  <c r="T1197" i="13"/>
  <c r="T1378" i="13"/>
  <c r="T1072" i="13"/>
  <c r="T1275" i="13"/>
  <c r="T794" i="13"/>
  <c r="T895" i="13"/>
  <c r="T572" i="13"/>
  <c r="T701" i="13"/>
  <c r="T841" i="13"/>
  <c r="T835" i="13"/>
  <c r="T968" i="13"/>
  <c r="T861" i="13"/>
  <c r="T1058" i="13"/>
  <c r="T983" i="13"/>
  <c r="T748" i="13"/>
  <c r="T737" i="13"/>
  <c r="T493" i="13"/>
  <c r="T381" i="13"/>
  <c r="T406" i="13"/>
  <c r="T629" i="13"/>
  <c r="T515" i="13"/>
  <c r="T150" i="13"/>
  <c r="T245" i="13"/>
  <c r="T3307" i="13"/>
  <c r="T3061" i="13"/>
  <c r="T3317" i="13"/>
  <c r="T3060" i="13"/>
  <c r="T3290" i="13"/>
  <c r="T3015" i="13"/>
  <c r="T3071" i="13"/>
  <c r="T3300" i="13"/>
  <c r="T3059" i="13"/>
  <c r="T2926" i="13"/>
  <c r="T2851" i="13"/>
  <c r="T2563" i="13"/>
  <c r="T2792" i="13"/>
  <c r="T2957" i="13"/>
  <c r="T2701" i="13"/>
  <c r="T2914" i="13"/>
  <c r="T2658" i="13"/>
  <c r="T2514" i="13"/>
  <c r="T2599" i="13"/>
  <c r="T2817" i="13"/>
  <c r="T2742" i="13"/>
  <c r="T3003" i="13"/>
  <c r="T2747" i="13"/>
  <c r="T2483" i="13"/>
  <c r="T2821" i="13"/>
  <c r="T2387" i="13"/>
  <c r="T2567" i="13"/>
  <c r="T2312" i="13"/>
  <c r="T1819" i="13"/>
  <c r="T2343" i="13"/>
  <c r="T2220" i="13"/>
  <c r="T2417" i="13"/>
  <c r="T2116" i="13"/>
  <c r="T2342" i="13"/>
  <c r="T2507" i="13"/>
  <c r="T2416" i="13"/>
  <c r="T2115" i="13"/>
  <c r="T2357" i="13"/>
  <c r="T2036" i="13"/>
  <c r="T2362" i="13"/>
  <c r="T2591" i="13"/>
  <c r="T2335" i="13"/>
  <c r="T2532" i="13"/>
  <c r="T2276" i="13"/>
  <c r="T2345" i="13"/>
  <c r="T1537" i="13"/>
  <c r="T1843" i="13"/>
  <c r="T1923" i="13"/>
  <c r="T1992" i="13"/>
  <c r="T1782" i="13"/>
  <c r="T2071" i="13"/>
  <c r="T1916" i="13"/>
  <c r="T2097" i="13"/>
  <c r="T1835" i="13"/>
  <c r="T2006" i="13"/>
  <c r="T2187" i="13"/>
  <c r="T2096" i="13"/>
  <c r="T1834" i="13"/>
  <c r="T2021" i="13"/>
  <c r="T1473" i="13"/>
  <c r="T1930" i="13"/>
  <c r="T2159" i="13"/>
  <c r="T1903" i="13"/>
  <c r="T1248" i="13"/>
  <c r="T1712" i="13"/>
  <c r="T1450" i="13"/>
  <c r="T1690" i="13"/>
  <c r="T1443" i="13"/>
  <c r="T1583" i="13"/>
  <c r="T1732" i="13"/>
  <c r="T1476" i="13"/>
  <c r="T1742" i="13"/>
  <c r="T1715" i="13"/>
  <c r="T1688" i="13"/>
  <c r="T1506" i="13"/>
  <c r="T1783" i="13"/>
  <c r="T1527" i="13"/>
  <c r="T1692" i="13"/>
  <c r="T1432" i="13"/>
  <c r="T1157" i="13"/>
  <c r="T1210" i="13"/>
  <c r="T1311" i="13"/>
  <c r="T1049" i="13"/>
  <c r="T1140" i="13"/>
  <c r="T1390" i="13"/>
  <c r="T1134" i="13"/>
  <c r="T1315" i="13"/>
  <c r="T1045" i="13"/>
  <c r="T1373" i="13"/>
  <c r="T1033" i="13"/>
  <c r="T1239" i="13"/>
  <c r="T1388" i="13"/>
  <c r="T1132" i="13"/>
  <c r="T1281" i="13"/>
  <c r="T1029" i="13"/>
  <c r="T1238" i="13"/>
  <c r="T1195" i="13"/>
  <c r="T970" i="13"/>
  <c r="T568" i="13"/>
  <c r="T761" i="13"/>
  <c r="T878" i="13"/>
  <c r="T1011" i="13"/>
  <c r="T755" i="13"/>
  <c r="T888" i="13"/>
  <c r="T1037" i="13"/>
  <c r="T781" i="13"/>
  <c r="T978" i="13"/>
  <c r="T732" i="13"/>
  <c r="T1057" i="13"/>
  <c r="T1030" i="13"/>
  <c r="T1035" i="13"/>
  <c r="T1040" i="13"/>
  <c r="T34" i="13"/>
  <c r="T507" i="13"/>
  <c r="T708" i="13"/>
  <c r="T734" i="13"/>
  <c r="T220" i="13"/>
  <c r="T27" i="13"/>
  <c r="T148" i="13"/>
  <c r="T46" i="13"/>
  <c r="T477" i="13"/>
  <c r="T449" i="13"/>
  <c r="T295" i="13"/>
  <c r="T545" i="13"/>
  <c r="T371" i="13"/>
  <c r="T608" i="13"/>
  <c r="T613" i="13"/>
  <c r="T570" i="13"/>
  <c r="T521" i="13"/>
  <c r="T558" i="13"/>
  <c r="T102" i="13"/>
  <c r="T256" i="13"/>
  <c r="T229" i="13"/>
  <c r="T26" i="13"/>
  <c r="T31" i="13"/>
  <c r="T200" i="13"/>
  <c r="T646" i="13"/>
  <c r="T929" i="13"/>
  <c r="T912" i="13"/>
  <c r="T461" i="13"/>
  <c r="T529" i="13"/>
  <c r="T326" i="13"/>
  <c r="T592" i="13"/>
  <c r="T522" i="13"/>
  <c r="T479" i="13"/>
  <c r="T516" i="13"/>
  <c r="T473" i="13"/>
  <c r="T542" i="13"/>
  <c r="T86" i="13"/>
  <c r="T240" i="13"/>
  <c r="T181" i="13"/>
  <c r="T447" i="13"/>
  <c r="T404" i="13"/>
  <c r="T297" i="13"/>
  <c r="T179" i="13"/>
  <c r="T168" i="13"/>
  <c r="T823" i="13"/>
  <c r="T945" i="13"/>
  <c r="T682" i="13"/>
  <c r="T854" i="13"/>
  <c r="T811" i="13"/>
  <c r="T436" i="13"/>
  <c r="T471" i="13"/>
  <c r="T397" i="13"/>
  <c r="T354" i="13"/>
  <c r="T413" i="13"/>
  <c r="T362" i="13"/>
  <c r="T485" i="13"/>
  <c r="T554" i="13"/>
  <c r="T402" i="13"/>
  <c r="T489" i="13"/>
  <c r="T670" i="13"/>
  <c r="T331" i="13"/>
  <c r="T59" i="13"/>
  <c r="T128" i="13"/>
  <c r="T213" i="13"/>
  <c r="T308" i="13"/>
  <c r="T430" i="13"/>
  <c r="T184" i="13"/>
  <c r="T390" i="13"/>
  <c r="T497" i="13"/>
  <c r="T82" i="13"/>
  <c r="T645" i="13"/>
  <c r="T353" i="13"/>
  <c r="T538" i="13"/>
  <c r="T18" i="13"/>
  <c r="T445" i="13"/>
  <c r="T394" i="13"/>
  <c r="T569" i="13"/>
  <c r="T574" i="13"/>
  <c r="T691" i="13"/>
  <c r="T417" i="13"/>
  <c r="T188" i="13"/>
  <c r="T198" i="13"/>
  <c r="T139" i="13"/>
  <c r="T32" i="13"/>
  <c r="T197" i="13"/>
  <c r="T399" i="13"/>
  <c r="T292" i="13"/>
  <c r="T36" i="13"/>
  <c r="T137" i="13"/>
  <c r="T334" i="13"/>
  <c r="T78" i="13"/>
  <c r="T88" i="13"/>
  <c r="U949" i="13"/>
  <c r="U9030" i="13"/>
  <c r="U7782" i="13"/>
  <c r="U9678" i="13"/>
  <c r="U1029" i="13"/>
  <c r="U9657" i="13"/>
  <c r="U8744" i="13"/>
  <c r="U9989" i="13"/>
  <c r="U7666" i="13"/>
  <c r="U7846" i="13"/>
  <c r="U8858" i="13"/>
  <c r="U8147" i="13"/>
  <c r="U9819" i="13"/>
  <c r="U9796" i="13"/>
  <c r="U9555" i="13"/>
  <c r="U6887" i="13"/>
  <c r="U545" i="13"/>
  <c r="U848" i="13"/>
  <c r="U9118" i="13"/>
  <c r="U9904" i="13"/>
  <c r="U9338" i="13"/>
  <c r="U9307" i="13"/>
  <c r="U9807" i="13"/>
  <c r="U9454" i="13"/>
  <c r="U9285" i="13"/>
  <c r="U9945" i="13"/>
  <c r="U9481" i="13"/>
  <c r="U9997" i="13"/>
  <c r="U9931" i="13"/>
  <c r="U9488" i="13"/>
  <c r="U8462" i="13"/>
  <c r="U8613" i="13"/>
  <c r="U9191" i="13"/>
  <c r="U9292" i="13"/>
  <c r="U8174" i="13"/>
  <c r="U7858" i="13"/>
  <c r="U8241" i="13"/>
  <c r="U7867" i="13"/>
  <c r="U7556" i="13"/>
  <c r="U9415" i="13"/>
  <c r="U9868" i="13"/>
  <c r="U9761" i="13"/>
  <c r="U9360" i="13"/>
  <c r="U9915" i="13"/>
  <c r="U9920" i="13"/>
  <c r="U9749" i="13"/>
  <c r="U8566" i="13"/>
  <c r="U8666" i="13"/>
  <c r="U8937" i="13"/>
  <c r="U8717" i="13"/>
  <c r="U8126" i="13"/>
  <c r="U8365" i="13"/>
  <c r="U7778" i="13"/>
  <c r="U7927" i="13"/>
  <c r="U8140" i="13"/>
  <c r="U8507" i="13"/>
  <c r="U8378" i="13"/>
  <c r="U8132" i="13"/>
  <c r="U7138" i="13"/>
  <c r="U8329" i="13"/>
  <c r="U9886" i="13"/>
  <c r="U9312" i="13"/>
  <c r="U9557" i="13"/>
  <c r="U9061" i="13"/>
  <c r="U9231" i="13"/>
  <c r="U7929" i="13"/>
  <c r="U8609" i="13"/>
  <c r="U7918" i="13"/>
  <c r="U912" i="13"/>
  <c r="U9894" i="13"/>
  <c r="U9875" i="13"/>
  <c r="U8903" i="13"/>
  <c r="U9927" i="13"/>
  <c r="U9422" i="13"/>
  <c r="U7672" i="13"/>
  <c r="U976" i="13"/>
  <c r="U580" i="13"/>
  <c r="U9148" i="13"/>
  <c r="U9619" i="13"/>
  <c r="U8808" i="13"/>
  <c r="U9785" i="13"/>
  <c r="U8278" i="13"/>
  <c r="U9182" i="13"/>
  <c r="U9968" i="13"/>
  <c r="U9732" i="13"/>
  <c r="U9679" i="13"/>
  <c r="U9620" i="13"/>
  <c r="U9981" i="13"/>
  <c r="U9583" i="13"/>
  <c r="U9174" i="13"/>
  <c r="U8902" i="13"/>
  <c r="U9800" i="13"/>
  <c r="U9789" i="13"/>
  <c r="U8950" i="13"/>
  <c r="U9718" i="13"/>
  <c r="U9323" i="13"/>
  <c r="U9376" i="13"/>
  <c r="U9216" i="13"/>
  <c r="U9194" i="13"/>
  <c r="U8809" i="13"/>
  <c r="U9160" i="13"/>
  <c r="U8802" i="13"/>
  <c r="U7998" i="13"/>
  <c r="U8136" i="13"/>
  <c r="U8237" i="13"/>
  <c r="U8370" i="13"/>
  <c r="U7799" i="13"/>
  <c r="U8182" i="13"/>
  <c r="U7479" i="13"/>
  <c r="U9751" i="13"/>
  <c r="U9530" i="13"/>
  <c r="U9686" i="13"/>
  <c r="U9317" i="13"/>
  <c r="U9296" i="13"/>
  <c r="U9573" i="13"/>
  <c r="U9083" i="13"/>
  <c r="U9077" i="13"/>
  <c r="U8393" i="13"/>
  <c r="U8894" i="13"/>
  <c r="U9059" i="13"/>
  <c r="U9229" i="13"/>
  <c r="U8951" i="13"/>
  <c r="U8625" i="13"/>
  <c r="U8088" i="13"/>
  <c r="U7791" i="13"/>
  <c r="U7948" i="13"/>
  <c r="U8001" i="13"/>
  <c r="U8315" i="13"/>
  <c r="U8080" i="13"/>
  <c r="U9647" i="13"/>
  <c r="U9572" i="13"/>
  <c r="U9635" i="13"/>
  <c r="U9485" i="13"/>
  <c r="U9738" i="13"/>
  <c r="U9542" i="13"/>
  <c r="U9434" i="13"/>
  <c r="U9664" i="13"/>
  <c r="U9365" i="13"/>
  <c r="U8938" i="13"/>
  <c r="U9140" i="13"/>
  <c r="U7253" i="13"/>
  <c r="U8819" i="13"/>
  <c r="U9021" i="13"/>
  <c r="U8860" i="13"/>
  <c r="U8430" i="13"/>
  <c r="U7669" i="13"/>
  <c r="U7880" i="13"/>
  <c r="U8231" i="13"/>
  <c r="U7926" i="13"/>
  <c r="U8123" i="13"/>
  <c r="U8373" i="13"/>
  <c r="U6346" i="13"/>
  <c r="U6927" i="13"/>
  <c r="U7597" i="13"/>
  <c r="U9334" i="13"/>
  <c r="U9923" i="13"/>
  <c r="U9832" i="13"/>
  <c r="U9452" i="13"/>
  <c r="U9825" i="13"/>
  <c r="U9963" i="13"/>
  <c r="U9984" i="13"/>
  <c r="U9829" i="13"/>
  <c r="U9205" i="13"/>
  <c r="U8677" i="13"/>
  <c r="U8948" i="13"/>
  <c r="U9315" i="13"/>
  <c r="U8611" i="13"/>
  <c r="U8664" i="13"/>
  <c r="U8829" i="13"/>
  <c r="U8537" i="13"/>
  <c r="U7874" i="13"/>
  <c r="U8257" i="13"/>
  <c r="U7461" i="13"/>
  <c r="U7699" i="13"/>
  <c r="U8388" i="13"/>
  <c r="U6682" i="13"/>
  <c r="U7490" i="13"/>
  <c r="U8314" i="13"/>
  <c r="U8223" i="13"/>
  <c r="U7349" i="13"/>
  <c r="U8068" i="13"/>
  <c r="U7498" i="13"/>
  <c r="U7199" i="13"/>
  <c r="U7364" i="13"/>
  <c r="U7561" i="13"/>
  <c r="U7032" i="13"/>
  <c r="U7523" i="13"/>
  <c r="U7677" i="13"/>
  <c r="U7043" i="13"/>
  <c r="U7324" i="13"/>
  <c r="U7766" i="13"/>
  <c r="U7307" i="13"/>
  <c r="U7520" i="13"/>
  <c r="U6761" i="13"/>
  <c r="U6814" i="13"/>
  <c r="U6968" i="13"/>
  <c r="U6284" i="13"/>
  <c r="U6429" i="13"/>
  <c r="U6282" i="13"/>
  <c r="U6555" i="13"/>
  <c r="U6853" i="13"/>
  <c r="U5949" i="13"/>
  <c r="U6023" i="13"/>
  <c r="U6107" i="13"/>
  <c r="U6069" i="13"/>
  <c r="U6030" i="13"/>
  <c r="U5359" i="13"/>
  <c r="U5037" i="13"/>
  <c r="U5253" i="13"/>
  <c r="U5367" i="13"/>
  <c r="U5787" i="13"/>
  <c r="U5180" i="13"/>
  <c r="U5126" i="13"/>
  <c r="U4986" i="13"/>
  <c r="U5235" i="13"/>
  <c r="U4376" i="13"/>
  <c r="U4454" i="13"/>
  <c r="U4250" i="13"/>
  <c r="U4127" i="13"/>
  <c r="U3684" i="13"/>
  <c r="U3720" i="13"/>
  <c r="U3315" i="13"/>
  <c r="U2644" i="13"/>
  <c r="U3050" i="13"/>
  <c r="U2006" i="13"/>
  <c r="U386" i="13"/>
  <c r="U8431" i="13"/>
  <c r="U7752" i="13"/>
  <c r="U7407" i="13"/>
  <c r="U7572" i="13"/>
  <c r="U7240" i="13"/>
  <c r="U7277" i="13"/>
  <c r="U7330" i="13"/>
  <c r="U7153" i="13"/>
  <c r="U7366" i="13"/>
  <c r="U7119" i="13"/>
  <c r="U6351" i="13"/>
  <c r="U6398" i="13"/>
  <c r="U6531" i="13"/>
  <c r="U6568" i="13"/>
  <c r="U6582" i="13"/>
  <c r="U6453" i="13"/>
  <c r="U5429" i="13"/>
  <c r="U5938" i="13"/>
  <c r="U5936" i="13"/>
  <c r="U5635" i="13"/>
  <c r="U4925" i="13"/>
  <c r="U5250" i="13"/>
  <c r="U5574" i="13"/>
  <c r="U5744" i="13"/>
  <c r="U4917" i="13"/>
  <c r="U4824" i="13"/>
  <c r="U5166" i="13"/>
  <c r="U4576" i="13"/>
  <c r="U4078" i="13"/>
  <c r="U3602" i="13"/>
  <c r="U3298" i="13"/>
  <c r="U2276" i="13"/>
  <c r="U7055" i="13"/>
  <c r="U7510" i="13"/>
  <c r="U7739" i="13"/>
  <c r="U7264" i="13"/>
  <c r="U6505" i="13"/>
  <c r="U6558" i="13"/>
  <c r="U6675" i="13"/>
  <c r="U6946" i="13"/>
  <c r="U6311" i="13"/>
  <c r="U6545" i="13"/>
  <c r="U6742" i="13"/>
  <c r="U6987" i="13"/>
  <c r="U5880" i="13"/>
  <c r="U6172" i="13"/>
  <c r="U6176" i="13"/>
  <c r="U4973" i="13"/>
  <c r="U5843" i="13"/>
  <c r="U6041" i="13"/>
  <c r="U4946" i="13"/>
  <c r="U5211" i="13"/>
  <c r="U5157" i="13"/>
  <c r="U5151" i="13"/>
  <c r="U4330" i="13"/>
  <c r="U4319" i="13"/>
  <c r="U4411" i="13"/>
  <c r="U4074" i="13"/>
  <c r="U3824" i="13"/>
  <c r="U3557" i="13"/>
  <c r="U3395" i="13"/>
  <c r="U3371" i="13"/>
  <c r="U2512" i="13"/>
  <c r="U1386" i="13"/>
  <c r="U9871" i="13"/>
  <c r="U9519" i="13"/>
  <c r="U9706" i="13"/>
  <c r="U9352" i="13"/>
  <c r="U9417" i="13"/>
  <c r="U8073" i="13"/>
  <c r="U9736" i="13"/>
  <c r="U9384" i="13"/>
  <c r="U9284" i="13"/>
  <c r="U9367" i="13"/>
  <c r="U9580" i="13"/>
  <c r="U9990" i="13"/>
  <c r="U9979" i="13"/>
  <c r="U9225" i="13"/>
  <c r="U9509" i="13"/>
  <c r="U8445" i="13"/>
  <c r="U9039" i="13"/>
  <c r="U8217" i="13"/>
  <c r="U8494" i="13"/>
  <c r="U9139" i="13"/>
  <c r="U8856" i="13"/>
  <c r="U9010" i="13"/>
  <c r="U9180" i="13"/>
  <c r="U8668" i="13"/>
  <c r="U8561" i="13"/>
  <c r="U8062" i="13"/>
  <c r="U7779" i="13"/>
  <c r="U8024" i="13"/>
  <c r="U8066" i="13"/>
  <c r="U8375" i="13"/>
  <c r="U7863" i="13"/>
  <c r="U8449" i="13"/>
  <c r="U8246" i="13"/>
  <c r="U8325" i="13"/>
  <c r="U7810" i="13"/>
  <c r="U8202" i="13"/>
  <c r="U7599" i="13"/>
  <c r="U7252" i="13"/>
  <c r="U6184" i="13"/>
  <c r="U7198" i="13"/>
  <c r="U7496" i="13"/>
  <c r="U7533" i="13"/>
  <c r="U6294" i="13"/>
  <c r="U7164" i="13"/>
  <c r="U7622" i="13"/>
  <c r="U7835" i="13"/>
  <c r="U7163" i="13"/>
  <c r="U7376" i="13"/>
  <c r="U6607" i="13"/>
  <c r="U6676" i="13"/>
  <c r="U6787" i="13"/>
  <c r="U6423" i="13"/>
  <c r="U6556" i="13"/>
  <c r="U6657" i="13"/>
  <c r="U7099" i="13"/>
  <c r="U6411" i="13"/>
  <c r="U6624" i="13"/>
  <c r="U6709" i="13"/>
  <c r="U5785" i="13"/>
  <c r="U5867" i="13"/>
  <c r="U5983" i="13"/>
  <c r="U5544" i="13"/>
  <c r="U5660" i="13"/>
  <c r="U5266" i="13"/>
  <c r="U5547" i="13"/>
  <c r="U4940" i="13"/>
  <c r="U4826" i="13"/>
  <c r="U4727" i="13"/>
  <c r="U5097" i="13"/>
  <c r="U4915" i="13"/>
  <c r="U4525" i="13"/>
  <c r="U4524" i="13"/>
  <c r="U4580" i="13"/>
  <c r="U4020" i="13"/>
  <c r="U3953" i="13"/>
  <c r="U4165" i="13"/>
  <c r="U3379" i="13"/>
  <c r="U3689" i="13"/>
  <c r="U3377" i="13"/>
  <c r="U2148" i="13"/>
  <c r="U9397" i="13"/>
  <c r="U8854" i="13"/>
  <c r="U9051" i="13"/>
  <c r="U8779" i="13"/>
  <c r="U8477" i="13"/>
  <c r="U9056" i="13"/>
  <c r="U8800" i="13"/>
  <c r="U8552" i="13"/>
  <c r="U9146" i="13"/>
  <c r="U8890" i="13"/>
  <c r="U9183" i="13"/>
  <c r="U9161" i="13"/>
  <c r="U8649" i="13"/>
  <c r="U9230" i="13"/>
  <c r="U8616" i="13"/>
  <c r="U8861" i="13"/>
  <c r="U8605" i="13"/>
  <c r="U8706" i="13"/>
  <c r="U8265" i="13"/>
  <c r="U8089" i="13"/>
  <c r="U8425" i="13"/>
  <c r="U7886" i="13"/>
  <c r="U8387" i="13"/>
  <c r="U8131" i="13"/>
  <c r="U7875" i="13"/>
  <c r="U8381" i="13"/>
  <c r="U7221" i="13"/>
  <c r="U8300" i="13"/>
  <c r="U8044" i="13"/>
  <c r="U8017" i="13"/>
  <c r="U7747" i="13"/>
  <c r="U7811" i="13"/>
  <c r="U8411" i="13"/>
  <c r="U8496" i="13"/>
  <c r="U8240" i="13"/>
  <c r="U8405" i="13"/>
  <c r="U8149" i="13"/>
  <c r="U7893" i="13"/>
  <c r="U8538" i="13"/>
  <c r="U8282" i="13"/>
  <c r="U7935" i="13"/>
  <c r="U8548" i="13"/>
  <c r="U8292" i="13"/>
  <c r="U8036" i="13"/>
  <c r="U7780" i="13"/>
  <c r="U7466" i="13"/>
  <c r="U7210" i="13"/>
  <c r="U6858" i="13"/>
  <c r="U7332" i="13"/>
  <c r="U7273" i="13"/>
  <c r="U6999" i="13"/>
  <c r="U7491" i="13"/>
  <c r="U7256" i="13"/>
  <c r="U7645" i="13"/>
  <c r="U7293" i="13"/>
  <c r="U7698" i="13"/>
  <c r="U7527" i="13"/>
  <c r="U7276" i="13"/>
  <c r="U7382" i="13"/>
  <c r="U7028" i="13"/>
  <c r="U7611" i="13"/>
  <c r="U7259" i="13"/>
  <c r="U7488" i="13"/>
  <c r="U6719" i="13"/>
  <c r="U6772" i="13"/>
  <c r="U6377" i="13"/>
  <c r="U6766" i="13"/>
  <c r="U6430" i="13"/>
  <c r="U6547" i="13"/>
  <c r="U6936" i="13"/>
  <c r="U6231" i="13"/>
  <c r="U6733" i="13"/>
  <c r="U6818" i="13"/>
  <c r="U6871" i="13"/>
  <c r="U6535" i="13"/>
  <c r="U6331" i="13"/>
  <c r="U6950" i="13"/>
  <c r="U6614" i="13"/>
  <c r="U6736" i="13"/>
  <c r="U6400" i="13"/>
  <c r="U6805" i="13"/>
  <c r="U6469" i="13"/>
  <c r="U5901" i="13"/>
  <c r="U5986" i="13"/>
  <c r="U5980" i="13"/>
  <c r="U6001" i="13"/>
  <c r="U6038" i="13"/>
  <c r="U5984" i="13"/>
  <c r="U6005" i="13"/>
  <c r="U6058" i="13"/>
  <c r="U6159" i="13"/>
  <c r="U6244" i="13"/>
  <c r="U5689" i="13"/>
  <c r="U5966" i="13"/>
  <c r="U5292" i="13"/>
  <c r="U5218" i="13"/>
  <c r="U5678" i="13"/>
  <c r="U5101" i="13"/>
  <c r="U5260" i="13"/>
  <c r="U5296" i="13"/>
  <c r="U5457" i="13"/>
  <c r="U5622" i="13"/>
  <c r="U5008" i="13"/>
  <c r="U4922" i="13"/>
  <c r="U5139" i="13"/>
  <c r="U4270" i="13"/>
  <c r="U4764" i="13"/>
  <c r="U4577" i="13"/>
  <c r="U4354" i="13"/>
  <c r="U4640" i="13"/>
  <c r="U4469" i="13"/>
  <c r="U4170" i="13"/>
  <c r="U3999" i="13"/>
  <c r="U3893" i="13"/>
  <c r="U4321" i="13"/>
  <c r="U3877" i="13"/>
  <c r="U4032" i="13"/>
  <c r="U3473" i="13"/>
  <c r="U3760" i="13"/>
  <c r="U3556" i="13"/>
  <c r="U3502" i="13"/>
  <c r="U3592" i="13"/>
  <c r="U3714" i="13"/>
  <c r="U3187" i="13"/>
  <c r="U3004" i="13"/>
  <c r="U2665" i="13"/>
  <c r="U2819" i="13"/>
  <c r="U2779" i="13"/>
  <c r="U2799" i="13"/>
  <c r="U2395" i="13"/>
  <c r="U2505" i="13"/>
  <c r="U2066" i="13"/>
  <c r="U2181" i="13"/>
  <c r="U1652" i="13"/>
  <c r="U1184" i="13"/>
  <c r="U2595" i="13"/>
  <c r="U3131" i="13"/>
  <c r="U3060" i="13"/>
  <c r="U3071" i="13"/>
  <c r="U3081" i="13"/>
  <c r="U2599" i="13"/>
  <c r="U2550" i="13"/>
  <c r="U2172" i="13"/>
  <c r="U2277" i="13"/>
  <c r="U2403" i="13"/>
  <c r="U1868" i="13"/>
  <c r="U1165" i="13"/>
  <c r="U610" i="13"/>
  <c r="U9855" i="13"/>
  <c r="U9668" i="13"/>
  <c r="U9593" i="13"/>
  <c r="U9742" i="13"/>
  <c r="U9848" i="13"/>
  <c r="U9528" i="13"/>
  <c r="U9527" i="13"/>
  <c r="U9713" i="13"/>
  <c r="U9457" i="13"/>
  <c r="U9563" i="13"/>
  <c r="U9840" i="13"/>
  <c r="U9797" i="13"/>
  <c r="U8795" i="13"/>
  <c r="U8944" i="13"/>
  <c r="U8688" i="13"/>
  <c r="U8057" i="13"/>
  <c r="U8650" i="13"/>
  <c r="U8932" i="13"/>
  <c r="U8676" i="13"/>
  <c r="U8601" i="13"/>
  <c r="U8734" i="13"/>
  <c r="U8787" i="13"/>
  <c r="U8521" i="13"/>
  <c r="U8696" i="13"/>
  <c r="U9261" i="13"/>
  <c r="U9005" i="13"/>
  <c r="U8749" i="13"/>
  <c r="U9362" i="13"/>
  <c r="U8520" i="13"/>
  <c r="U9175" i="13"/>
  <c r="U8465" i="13"/>
  <c r="U9169" i="13"/>
  <c r="U8403" i="13"/>
  <c r="U8312" i="13"/>
  <c r="U7800" i="13"/>
  <c r="U8333" i="13"/>
  <c r="U7785" i="13"/>
  <c r="U8354" i="13"/>
  <c r="U8098" i="13"/>
  <c r="U7845" i="13"/>
  <c r="U8407" i="13"/>
  <c r="U7996" i="13"/>
  <c r="U8225" i="13"/>
  <c r="U7969" i="13"/>
  <c r="U7690" i="13"/>
  <c r="U8214" i="13"/>
  <c r="U7205" i="13"/>
  <c r="U8043" i="13"/>
  <c r="U8128" i="13"/>
  <c r="U8362" i="13"/>
  <c r="U8527" i="13"/>
  <c r="U8271" i="13"/>
  <c r="U7086" i="13"/>
  <c r="U8308" i="13"/>
  <c r="U8052" i="13"/>
  <c r="U7482" i="13"/>
  <c r="U7226" i="13"/>
  <c r="U6932" i="13"/>
  <c r="U7348" i="13"/>
  <c r="U7085" i="13"/>
  <c r="U7289" i="13"/>
  <c r="U7550" i="13"/>
  <c r="U7294" i="13"/>
  <c r="U7235" i="13"/>
  <c r="U7624" i="13"/>
  <c r="U7661" i="13"/>
  <c r="U7325" i="13"/>
  <c r="U7543" i="13"/>
  <c r="U7207" i="13"/>
  <c r="U6634" i="13"/>
  <c r="U7537" i="13"/>
  <c r="U7414" i="13"/>
  <c r="U7627" i="13"/>
  <c r="U6618" i="13"/>
  <c r="U6399" i="13"/>
  <c r="U6804" i="13"/>
  <c r="U6745" i="13"/>
  <c r="U6409" i="13"/>
  <c r="U6782" i="13"/>
  <c r="U6446" i="13"/>
  <c r="U6915" i="13"/>
  <c r="U6563" i="13"/>
  <c r="U6498" i="13"/>
  <c r="U6903" i="13"/>
  <c r="U6684" i="13"/>
  <c r="U6875" i="13"/>
  <c r="U7104" i="13"/>
  <c r="U6752" i="13"/>
  <c r="U5747" i="13"/>
  <c r="U6059" i="13"/>
  <c r="U6000" i="13"/>
  <c r="U6021" i="13"/>
  <c r="U6175" i="13"/>
  <c r="U5865" i="13"/>
  <c r="U5982" i="13"/>
  <c r="U5319" i="13"/>
  <c r="U5694" i="13"/>
  <c r="U5699" i="13"/>
  <c r="U4733" i="13"/>
  <c r="U5181" i="13"/>
  <c r="U5275" i="13"/>
  <c r="U5316" i="13"/>
  <c r="U5638" i="13"/>
  <c r="U5739" i="13"/>
  <c r="U5808" i="13"/>
  <c r="U4499" i="13"/>
  <c r="U5132" i="13"/>
  <c r="U4927" i="13"/>
  <c r="U4531" i="13"/>
  <c r="U5246" i="13"/>
  <c r="U5064" i="13"/>
  <c r="U4546" i="13"/>
  <c r="U4122" i="13"/>
  <c r="U4593" i="13"/>
  <c r="U4393" i="13"/>
  <c r="U4656" i="13"/>
  <c r="U4485" i="13"/>
  <c r="U4836" i="13"/>
  <c r="U4206" i="13"/>
  <c r="U3907" i="13"/>
  <c r="U3548" i="13"/>
  <c r="U3911" i="13"/>
  <c r="U3489" i="13"/>
  <c r="U3776" i="13"/>
  <c r="U3626" i="13"/>
  <c r="U3572" i="13"/>
  <c r="U3730" i="13"/>
  <c r="U3203" i="13"/>
  <c r="U3292" i="13"/>
  <c r="U3455" i="13"/>
  <c r="U2795" i="13"/>
  <c r="U2082" i="13"/>
  <c r="U1700" i="13"/>
  <c r="U1124" i="13"/>
  <c r="U1264" i="13"/>
  <c r="U6146" i="13"/>
  <c r="U5905" i="13"/>
  <c r="U6198" i="13"/>
  <c r="U5942" i="13"/>
  <c r="U6203" i="13"/>
  <c r="U6165" i="13"/>
  <c r="U5909" i="13"/>
  <c r="U6218" i="13"/>
  <c r="U6063" i="13"/>
  <c r="U5892" i="13"/>
  <c r="U6265" i="13"/>
  <c r="U6009" i="13"/>
  <c r="U5727" i="13"/>
  <c r="U5870" i="13"/>
  <c r="U5053" i="13"/>
  <c r="U5455" i="13"/>
  <c r="U5668" i="13"/>
  <c r="U5593" i="13"/>
  <c r="U5582" i="13"/>
  <c r="U5324" i="13"/>
  <c r="U5368" i="13"/>
  <c r="U5357" i="13"/>
  <c r="U5463" i="13"/>
  <c r="U5484" i="13"/>
  <c r="U5617" i="13"/>
  <c r="U5361" i="13"/>
  <c r="U5526" i="13"/>
  <c r="U5242" i="13"/>
  <c r="U5696" i="13"/>
  <c r="U4914" i="13"/>
  <c r="U4854" i="13"/>
  <c r="U5020" i="13"/>
  <c r="U4743" i="13"/>
  <c r="U4961" i="13"/>
  <c r="U4966" i="13"/>
  <c r="U4923" i="13"/>
  <c r="U5168" i="13"/>
  <c r="U4912" i="13"/>
  <c r="U5125" i="13"/>
  <c r="U4869" i="13"/>
  <c r="U5082" i="13"/>
  <c r="U4811" i="13"/>
  <c r="U4058" i="13"/>
  <c r="U4932" i="13"/>
  <c r="U4856" i="13"/>
  <c r="U5011" i="13"/>
  <c r="U5256" i="13"/>
  <c r="U4920" i="13"/>
  <c r="U4636" i="13"/>
  <c r="U4202" i="13"/>
  <c r="U4449" i="13"/>
  <c r="U4360" i="13"/>
  <c r="U4512" i="13"/>
  <c r="U4308" i="13"/>
  <c r="U4751" i="13"/>
  <c r="U4692" i="13"/>
  <c r="U4290" i="13"/>
  <c r="U4364" i="13"/>
  <c r="U4196" i="13"/>
  <c r="U3998" i="13"/>
  <c r="U4210" i="13"/>
  <c r="U4151" i="13"/>
  <c r="U4172" i="13"/>
  <c r="U4129" i="13"/>
  <c r="U3612" i="13"/>
  <c r="U3692" i="13"/>
  <c r="U3702" i="13"/>
  <c r="U3627" i="13"/>
  <c r="U3568" i="13"/>
  <c r="U3493" i="13"/>
  <c r="U3310" i="13"/>
  <c r="U3134" i="13"/>
  <c r="U3822" i="13"/>
  <c r="U3827" i="13"/>
  <c r="U3912" i="13"/>
  <c r="U3446" i="13"/>
  <c r="U3522" i="13"/>
  <c r="U3341" i="13"/>
  <c r="U3218" i="13"/>
  <c r="U3307" i="13"/>
  <c r="U3280" i="13"/>
  <c r="U3237" i="13"/>
  <c r="U3247" i="13"/>
  <c r="U3257" i="13"/>
  <c r="U2519" i="13"/>
  <c r="U2637" i="13"/>
  <c r="U2956" i="13"/>
  <c r="U2950" i="13"/>
  <c r="U2976" i="13"/>
  <c r="U2922" i="13"/>
  <c r="U2449" i="13"/>
  <c r="U2478" i="13"/>
  <c r="U1943" i="13"/>
  <c r="U1846" i="13"/>
  <c r="U1962" i="13"/>
  <c r="U1157" i="13"/>
  <c r="U1502" i="13"/>
  <c r="U894" i="13"/>
  <c r="U627" i="13"/>
  <c r="U5939" i="13"/>
  <c r="U7564" i="13"/>
  <c r="U7036" i="13"/>
  <c r="U7654" i="13"/>
  <c r="U7398" i="13"/>
  <c r="U7142" i="13"/>
  <c r="U7787" i="13"/>
  <c r="U7275" i="13"/>
  <c r="U7001" i="13"/>
  <c r="U6623" i="13"/>
  <c r="U6596" i="13"/>
  <c r="U6963" i="13"/>
  <c r="U6643" i="13"/>
  <c r="U6387" i="13"/>
  <c r="U6856" i="13"/>
  <c r="U6344" i="13"/>
  <c r="U6653" i="13"/>
  <c r="U6402" i="13"/>
  <c r="U6823" i="13"/>
  <c r="U6567" i="13"/>
  <c r="U6604" i="13"/>
  <c r="U6348" i="13"/>
  <c r="U6261" i="13"/>
  <c r="U6406" i="13"/>
  <c r="U7083" i="13"/>
  <c r="U6571" i="13"/>
  <c r="U6330" i="13"/>
  <c r="U6704" i="13"/>
  <c r="U6448" i="13"/>
  <c r="U6885" i="13"/>
  <c r="U6061" i="13"/>
  <c r="U6034" i="13"/>
  <c r="U5705" i="13"/>
  <c r="U6007" i="13"/>
  <c r="U5701" i="13"/>
  <c r="U5753" i="13"/>
  <c r="U6049" i="13"/>
  <c r="U5811" i="13"/>
  <c r="U6032" i="13"/>
  <c r="U5789" i="13"/>
  <c r="U5887" i="13"/>
  <c r="U6228" i="13"/>
  <c r="U5972" i="13"/>
  <c r="U5658" i="13"/>
  <c r="U6089" i="13"/>
  <c r="U5801" i="13"/>
  <c r="U5950" i="13"/>
  <c r="U5535" i="13"/>
  <c r="U4957" i="13"/>
  <c r="U5662" i="13"/>
  <c r="U5411" i="13"/>
  <c r="U5704" i="13"/>
  <c r="U5448" i="13"/>
  <c r="U5693" i="13"/>
  <c r="U5437" i="13"/>
  <c r="U5234" i="13"/>
  <c r="U5564" i="13"/>
  <c r="U5302" i="13"/>
  <c r="U5697" i="13"/>
  <c r="U5606" i="13"/>
  <c r="U5707" i="13"/>
  <c r="U5451" i="13"/>
  <c r="U5776" i="13"/>
  <c r="U5258" i="13"/>
  <c r="U4994" i="13"/>
  <c r="U5191" i="13"/>
  <c r="U4935" i="13"/>
  <c r="U5100" i="13"/>
  <c r="U5041" i="13"/>
  <c r="U4712" i="13"/>
  <c r="U5003" i="13"/>
  <c r="U4752" i="13"/>
  <c r="U4949" i="13"/>
  <c r="U5162" i="13"/>
  <c r="U5199" i="13"/>
  <c r="U5305" i="13"/>
  <c r="U4969" i="13"/>
  <c r="U5123" i="13"/>
  <c r="U5016" i="13"/>
  <c r="U4402" i="13"/>
  <c r="U4498" i="13"/>
  <c r="U4599" i="13"/>
  <c r="U4401" i="13"/>
  <c r="U4561" i="13"/>
  <c r="U4678" i="13"/>
  <c r="U4608" i="13"/>
  <c r="U4527" i="13"/>
  <c r="U4371" i="13"/>
  <c r="U4457" i="13"/>
  <c r="U3951" i="13"/>
  <c r="U3676" i="13"/>
  <c r="U4142" i="13"/>
  <c r="U4024" i="13"/>
  <c r="U4273" i="13"/>
  <c r="U4358" i="13"/>
  <c r="U3708" i="13"/>
  <c r="U3870" i="13"/>
  <c r="U3431" i="13"/>
  <c r="U3771" i="13"/>
  <c r="U3712" i="13"/>
  <c r="U3637" i="13"/>
  <c r="U3562" i="13"/>
  <c r="U3519" i="13"/>
  <c r="U3508" i="13"/>
  <c r="U3447" i="13"/>
  <c r="U3459" i="13"/>
  <c r="U3544" i="13"/>
  <c r="U3666" i="13"/>
  <c r="U3687" i="13"/>
  <c r="U3080" i="13"/>
  <c r="U2777" i="13"/>
  <c r="U3319" i="13"/>
  <c r="U3201" i="13"/>
  <c r="U2582" i="13"/>
  <c r="U3391" i="13"/>
  <c r="U3412" i="13"/>
  <c r="U2862" i="13"/>
  <c r="U2829" i="13"/>
  <c r="U2769" i="13"/>
  <c r="U2667" i="13"/>
  <c r="U2709" i="13"/>
  <c r="U2655" i="13"/>
  <c r="U2364" i="13"/>
  <c r="U2345" i="13"/>
  <c r="U1966" i="13"/>
  <c r="U1989" i="13"/>
  <c r="U1483" i="13"/>
  <c r="U1506" i="13"/>
  <c r="U1161" i="13"/>
  <c r="U1239" i="13"/>
  <c r="U347" i="13"/>
  <c r="U4468" i="13"/>
  <c r="U4793" i="13"/>
  <c r="U4537" i="13"/>
  <c r="U4590" i="13"/>
  <c r="U4031" i="13"/>
  <c r="U4164" i="13"/>
  <c r="U3909" i="13"/>
  <c r="U4073" i="13"/>
  <c r="U4163" i="13"/>
  <c r="U3908" i="13"/>
  <c r="U3484" i="13"/>
  <c r="U4178" i="13"/>
  <c r="U4119" i="13"/>
  <c r="U3856" i="13"/>
  <c r="U4140" i="13"/>
  <c r="U4235" i="13"/>
  <c r="U3979" i="13"/>
  <c r="U4320" i="13"/>
  <c r="U4064" i="13"/>
  <c r="U4309" i="13"/>
  <c r="U3505" i="13"/>
  <c r="U3670" i="13"/>
  <c r="U3390" i="13"/>
  <c r="U3792" i="13"/>
  <c r="U3536" i="13"/>
  <c r="U3717" i="13"/>
  <c r="U3461" i="13"/>
  <c r="U3599" i="13"/>
  <c r="U3844" i="13"/>
  <c r="U3833" i="13"/>
  <c r="U3534" i="13"/>
  <c r="U3539" i="13"/>
  <c r="U3880" i="13"/>
  <c r="U3624" i="13"/>
  <c r="U3746" i="13"/>
  <c r="U3511" i="13"/>
  <c r="U3160" i="13"/>
  <c r="U3309" i="13"/>
  <c r="U3035" i="13"/>
  <c r="U3186" i="13"/>
  <c r="U3308" i="13"/>
  <c r="U3062" i="13"/>
  <c r="U3281" i="13"/>
  <c r="U2994" i="13"/>
  <c r="U3275" i="13"/>
  <c r="U2973" i="13"/>
  <c r="U2884" i="13"/>
  <c r="U3205" i="13"/>
  <c r="U3450" i="13"/>
  <c r="U3194" i="13"/>
  <c r="U2713" i="13"/>
  <c r="U3215" i="13"/>
  <c r="U3236" i="13"/>
  <c r="U3225" i="13"/>
  <c r="U2686" i="13"/>
  <c r="U2867" i="13"/>
  <c r="U2904" i="13"/>
  <c r="U2892" i="13"/>
  <c r="U2945" i="13"/>
  <c r="U2843" i="13"/>
  <c r="U2858" i="13"/>
  <c r="U2879" i="13"/>
  <c r="U2231" i="13"/>
  <c r="U2491" i="13"/>
  <c r="U2256" i="13"/>
  <c r="U2442" i="13"/>
  <c r="U2223" i="13"/>
  <c r="U2585" i="13"/>
  <c r="U2173" i="13"/>
  <c r="U1818" i="13"/>
  <c r="U1782" i="13"/>
  <c r="U1834" i="13"/>
  <c r="U1671" i="13"/>
  <c r="U1421" i="13"/>
  <c r="U1843" i="13"/>
  <c r="U1501" i="13"/>
  <c r="U1809" i="13"/>
  <c r="U1107" i="13"/>
  <c r="U1154" i="13"/>
  <c r="U1281" i="13"/>
  <c r="U1376" i="13"/>
  <c r="U963" i="13"/>
  <c r="U178" i="13"/>
  <c r="U5129" i="13"/>
  <c r="U4942" i="13"/>
  <c r="U5283" i="13"/>
  <c r="U4765" i="13"/>
  <c r="U4835" i="13"/>
  <c r="U4520" i="13"/>
  <c r="U4477" i="13"/>
  <c r="U4388" i="13"/>
  <c r="U4583" i="13"/>
  <c r="U4312" i="13"/>
  <c r="U4266" i="13"/>
  <c r="U4545" i="13"/>
  <c r="U4026" i="13"/>
  <c r="U4502" i="13"/>
  <c r="U4693" i="13"/>
  <c r="U4682" i="13"/>
  <c r="U4767" i="13"/>
  <c r="U4511" i="13"/>
  <c r="U3425" i="13"/>
  <c r="U4612" i="13"/>
  <c r="U4332" i="13"/>
  <c r="U4681" i="13"/>
  <c r="U4425" i="13"/>
  <c r="U4734" i="13"/>
  <c r="U4478" i="13"/>
  <c r="U4175" i="13"/>
  <c r="U4052" i="13"/>
  <c r="U4110" i="13"/>
  <c r="U4051" i="13"/>
  <c r="U4173" i="13"/>
  <c r="U4066" i="13"/>
  <c r="U3644" i="13"/>
  <c r="U4070" i="13"/>
  <c r="U4379" i="13"/>
  <c r="U4123" i="13"/>
  <c r="U4208" i="13"/>
  <c r="U3952" i="13"/>
  <c r="U4197" i="13"/>
  <c r="U3649" i="13"/>
  <c r="U3086" i="13"/>
  <c r="U3558" i="13"/>
  <c r="U3483" i="13"/>
  <c r="U3605" i="13"/>
  <c r="U3530" i="13"/>
  <c r="U3743" i="13"/>
  <c r="U3732" i="13"/>
  <c r="U3465" i="13"/>
  <c r="U3678" i="13"/>
  <c r="U3404" i="13"/>
  <c r="U3433" i="13"/>
  <c r="U3512" i="13"/>
  <c r="U3821" i="13"/>
  <c r="U3890" i="13"/>
  <c r="U3634" i="13"/>
  <c r="U3655" i="13"/>
  <c r="U3027" i="13"/>
  <c r="U3197" i="13"/>
  <c r="U3074" i="13"/>
  <c r="U3003" i="13"/>
  <c r="U3196" i="13"/>
  <c r="U2852" i="13"/>
  <c r="U3169" i="13"/>
  <c r="U3318" i="13"/>
  <c r="U3392" i="13"/>
  <c r="U3136" i="13"/>
  <c r="U3349" i="13"/>
  <c r="U3093" i="13"/>
  <c r="U3338" i="13"/>
  <c r="U3082" i="13"/>
  <c r="U3359" i="13"/>
  <c r="U3124" i="13"/>
  <c r="U3369" i="13"/>
  <c r="U3113" i="13"/>
  <c r="U2707" i="13"/>
  <c r="U2760" i="13"/>
  <c r="U2743" i="13"/>
  <c r="U2618" i="13"/>
  <c r="U2672" i="13"/>
  <c r="U2623" i="13"/>
  <c r="U2284" i="13"/>
  <c r="U2406" i="13"/>
  <c r="U2191" i="13"/>
  <c r="U2357" i="13"/>
  <c r="U2575" i="13"/>
  <c r="U2388" i="13"/>
  <c r="U2483" i="13"/>
  <c r="U1886" i="13"/>
  <c r="U1783" i="13"/>
  <c r="U1830" i="13"/>
  <c r="U1964" i="13"/>
  <c r="U2118" i="13"/>
  <c r="U1840" i="13"/>
  <c r="U1893" i="13"/>
  <c r="U1855" i="13"/>
  <c r="U1760" i="13"/>
  <c r="U1369" i="13"/>
  <c r="U1242" i="13"/>
  <c r="U1342" i="13"/>
  <c r="U1341" i="13"/>
  <c r="U1095" i="13"/>
  <c r="U1110" i="13"/>
  <c r="U669" i="13"/>
  <c r="U1058" i="13"/>
  <c r="U227" i="13"/>
  <c r="U2562" i="13"/>
  <c r="U2668" i="13"/>
  <c r="U2721" i="13"/>
  <c r="U2918" i="13"/>
  <c r="U2662" i="13"/>
  <c r="U2875" i="13"/>
  <c r="U2624" i="13"/>
  <c r="U2944" i="13"/>
  <c r="U2688" i="13"/>
  <c r="U2661" i="13"/>
  <c r="U2890" i="13"/>
  <c r="U2634" i="13"/>
  <c r="U2927" i="13"/>
  <c r="U2535" i="13"/>
  <c r="U2205" i="13"/>
  <c r="U2258" i="13"/>
  <c r="U2279" i="13"/>
  <c r="U2401" i="13"/>
  <c r="U2438" i="13"/>
  <c r="U2523" i="13"/>
  <c r="U2373" i="13"/>
  <c r="U2490" i="13"/>
  <c r="U2404" i="13"/>
  <c r="U2025" i="13"/>
  <c r="U2281" i="13"/>
  <c r="U2188" i="13"/>
  <c r="U1902" i="13"/>
  <c r="U1875" i="13"/>
  <c r="U1801" i="13"/>
  <c r="U1858" i="13"/>
  <c r="U2134" i="13"/>
  <c r="U1687" i="13"/>
  <c r="U1867" i="13"/>
  <c r="U1909" i="13"/>
  <c r="U1914" i="13"/>
  <c r="U1887" i="13"/>
  <c r="U1876" i="13"/>
  <c r="U1733" i="13"/>
  <c r="U1626" i="13"/>
  <c r="U1503" i="13"/>
  <c r="U1641" i="13"/>
  <c r="U1784" i="13"/>
  <c r="U1549" i="13"/>
  <c r="U1381" i="13"/>
  <c r="U1365" i="13"/>
  <c r="U1059" i="13"/>
  <c r="U1389" i="13"/>
  <c r="U1234" i="13"/>
  <c r="U1158" i="13"/>
  <c r="U728" i="13"/>
  <c r="U727" i="13"/>
  <c r="U414" i="13"/>
  <c r="U584" i="13"/>
  <c r="U14" i="13"/>
  <c r="U2723" i="13"/>
  <c r="U2856" i="13"/>
  <c r="U2594" i="13"/>
  <c r="U2717" i="13"/>
  <c r="U2946" i="13"/>
  <c r="U2690" i="13"/>
  <c r="U2514" i="13"/>
  <c r="U2748" i="13"/>
  <c r="U2801" i="13"/>
  <c r="U2135" i="13"/>
  <c r="U2742" i="13"/>
  <c r="U2955" i="13"/>
  <c r="U2699" i="13"/>
  <c r="U3024" i="13"/>
  <c r="U2768" i="13"/>
  <c r="U2997" i="13"/>
  <c r="U2741" i="13"/>
  <c r="U2970" i="13"/>
  <c r="U2714" i="13"/>
  <c r="U3039" i="13"/>
  <c r="U2370" i="13"/>
  <c r="U2412" i="13"/>
  <c r="U2400" i="13"/>
  <c r="U2485" i="13"/>
  <c r="U2250" i="13"/>
  <c r="U2367" i="13"/>
  <c r="U2189" i="13"/>
  <c r="U2393" i="13"/>
  <c r="U2542" i="13"/>
  <c r="U2088" i="13"/>
  <c r="U2014" i="13"/>
  <c r="U1971" i="13"/>
  <c r="U1928" i="13"/>
  <c r="U1965" i="13"/>
  <c r="U1823" i="13"/>
  <c r="U1910" i="13"/>
  <c r="U1963" i="13"/>
  <c r="U2032" i="13"/>
  <c r="U2031" i="13"/>
  <c r="U2020" i="13"/>
  <c r="U1488" i="13"/>
  <c r="U1437" i="13"/>
  <c r="U1679" i="13"/>
  <c r="U1460" i="13"/>
  <c r="U1614" i="13"/>
  <c r="U1491" i="13"/>
  <c r="U1757" i="13"/>
  <c r="U1602" i="13"/>
  <c r="U1596" i="13"/>
  <c r="U1457" i="13"/>
  <c r="U1192" i="13"/>
  <c r="U1410" i="13"/>
  <c r="U1335" i="13"/>
  <c r="U1163" i="13"/>
  <c r="U975" i="13"/>
  <c r="U745" i="13"/>
  <c r="U647" i="13"/>
  <c r="U812" i="13"/>
  <c r="U274" i="13"/>
  <c r="U521" i="13"/>
  <c r="U3023" i="13"/>
  <c r="U2221" i="13"/>
  <c r="U2354" i="13"/>
  <c r="U2455" i="13"/>
  <c r="U2497" i="13"/>
  <c r="U2539" i="13"/>
  <c r="U2283" i="13"/>
  <c r="U2480" i="13"/>
  <c r="U2527" i="13"/>
  <c r="U2271" i="13"/>
  <c r="U2500" i="13"/>
  <c r="U2244" i="13"/>
  <c r="U2297" i="13"/>
  <c r="U2435" i="13"/>
  <c r="U2194" i="13"/>
  <c r="U1998" i="13"/>
  <c r="U1622" i="13"/>
  <c r="U1831" i="13"/>
  <c r="U1949" i="13"/>
  <c r="U1799" i="13"/>
  <c r="U1911" i="13"/>
  <c r="U2076" i="13"/>
  <c r="U1969" i="13"/>
  <c r="U2150" i="13"/>
  <c r="U1894" i="13"/>
  <c r="U1754" i="13"/>
  <c r="U1904" i="13"/>
  <c r="U2037" i="13"/>
  <c r="U2154" i="13"/>
  <c r="U1903" i="13"/>
  <c r="U2004" i="13"/>
  <c r="U1627" i="13"/>
  <c r="U1696" i="13"/>
  <c r="U1436" i="13"/>
  <c r="U1748" i="13"/>
  <c r="U1673" i="13"/>
  <c r="U1598" i="13"/>
  <c r="U1619" i="13"/>
  <c r="U1624" i="13"/>
  <c r="U1581" i="13"/>
  <c r="U1554" i="13"/>
  <c r="U1761" i="13"/>
  <c r="U1290" i="13"/>
  <c r="U1151" i="13"/>
  <c r="U1025" i="13"/>
  <c r="U1246" i="13"/>
  <c r="U1187" i="13"/>
  <c r="U1085" i="13"/>
  <c r="U1090" i="13"/>
  <c r="U1159" i="13"/>
  <c r="U1148" i="13"/>
  <c r="U1089" i="13"/>
  <c r="U794" i="13"/>
  <c r="U701" i="13"/>
  <c r="U851" i="13"/>
  <c r="U796" i="13"/>
  <c r="U485" i="13"/>
  <c r="U392" i="13"/>
  <c r="U260" i="13"/>
  <c r="U1412" i="13"/>
  <c r="U1449" i="13"/>
  <c r="U1508" i="13"/>
  <c r="U1545" i="13"/>
  <c r="U1566" i="13"/>
  <c r="U1731" i="13"/>
  <c r="U1358" i="13"/>
  <c r="U1496" i="13"/>
  <c r="U1565" i="13"/>
  <c r="U1527" i="13"/>
  <c r="U1612" i="13"/>
  <c r="U1380" i="13"/>
  <c r="U1001" i="13"/>
  <c r="U778" i="13"/>
  <c r="U817" i="13"/>
  <c r="U977" i="13"/>
  <c r="U1057" i="13"/>
  <c r="U1144" i="13"/>
  <c r="U1197" i="13"/>
  <c r="U1143" i="13"/>
  <c r="U1244" i="13"/>
  <c r="U1297" i="13"/>
  <c r="U1099" i="13"/>
  <c r="U588" i="13"/>
  <c r="U626" i="13"/>
  <c r="U818" i="13"/>
  <c r="U635" i="13"/>
  <c r="U642" i="13"/>
  <c r="U448" i="13"/>
  <c r="U600" i="13"/>
  <c r="U312" i="13"/>
  <c r="U1813" i="13"/>
  <c r="U2005" i="13"/>
  <c r="U1478" i="13"/>
  <c r="U1946" i="13"/>
  <c r="U2127" i="13"/>
  <c r="U1871" i="13"/>
  <c r="U1515" i="13"/>
  <c r="U1391" i="13"/>
  <c r="U1642" i="13"/>
  <c r="U1375" i="13"/>
  <c r="U1535" i="13"/>
  <c r="U1668" i="13"/>
  <c r="U1221" i="13"/>
  <c r="U1646" i="13"/>
  <c r="U1635" i="13"/>
  <c r="U1205" i="13"/>
  <c r="U1576" i="13"/>
  <c r="U1725" i="13"/>
  <c r="U1469" i="13"/>
  <c r="U1772" i="13"/>
  <c r="U1729" i="13"/>
  <c r="U1473" i="13"/>
  <c r="U1210" i="13"/>
  <c r="U1263" i="13"/>
  <c r="U865" i="13"/>
  <c r="U1092" i="13"/>
  <c r="U1262" i="13"/>
  <c r="U858" i="13"/>
  <c r="U1139" i="13"/>
  <c r="U1304" i="13"/>
  <c r="U1181" i="13"/>
  <c r="U1378" i="13"/>
  <c r="U1383" i="13"/>
  <c r="U1071" i="13"/>
  <c r="U1259" i="13"/>
  <c r="U833" i="13"/>
  <c r="U863" i="13"/>
  <c r="U916" i="13"/>
  <c r="U937" i="13"/>
  <c r="U926" i="13"/>
  <c r="U979" i="13"/>
  <c r="U677" i="13"/>
  <c r="U765" i="13"/>
  <c r="U646" i="13"/>
  <c r="U769" i="13"/>
  <c r="U663" i="13"/>
  <c r="U541" i="13"/>
  <c r="U482" i="13"/>
  <c r="U534" i="13"/>
  <c r="U622" i="13"/>
  <c r="U128" i="13"/>
  <c r="U191" i="13"/>
  <c r="U168" i="13"/>
  <c r="U685" i="13"/>
  <c r="U739" i="13"/>
  <c r="U909" i="13"/>
  <c r="U807" i="13"/>
  <c r="U748" i="13"/>
  <c r="U60" i="13"/>
  <c r="U512" i="13"/>
  <c r="U219" i="13"/>
  <c r="U99" i="13"/>
  <c r="U941" i="13"/>
  <c r="U914" i="13"/>
  <c r="U839" i="13"/>
  <c r="U645" i="13"/>
  <c r="U854" i="13"/>
  <c r="U1051" i="13"/>
  <c r="U960" i="13"/>
  <c r="U354" i="13"/>
  <c r="U576" i="13"/>
  <c r="U379" i="13"/>
  <c r="U18" i="13"/>
  <c r="U564" i="13"/>
  <c r="U473" i="13"/>
  <c r="U331" i="13"/>
  <c r="U7" i="13"/>
  <c r="U357" i="13"/>
  <c r="U15" i="13"/>
  <c r="U377" i="13"/>
  <c r="U222" i="13"/>
  <c r="U163" i="13"/>
  <c r="U445" i="13"/>
  <c r="U750" i="13"/>
  <c r="U883" i="13"/>
  <c r="U1032" i="13"/>
  <c r="U776" i="13"/>
  <c r="U989" i="13"/>
  <c r="U726" i="13"/>
  <c r="U962" i="13"/>
  <c r="U712" i="13"/>
  <c r="U887" i="13"/>
  <c r="U391" i="13"/>
  <c r="U828" i="13"/>
  <c r="U737" i="13"/>
  <c r="U546" i="13"/>
  <c r="U843" i="13"/>
  <c r="U1040" i="13"/>
  <c r="U981" i="13"/>
  <c r="U400" i="13"/>
  <c r="U398" i="13"/>
  <c r="U215" i="13"/>
  <c r="U446" i="13"/>
  <c r="U76" i="13"/>
  <c r="U558" i="13"/>
  <c r="U431" i="13"/>
  <c r="U118" i="13"/>
  <c r="U68" i="13"/>
  <c r="U334" i="13"/>
  <c r="U275" i="13"/>
  <c r="U45" i="13"/>
  <c r="U582" i="13"/>
  <c r="U294" i="13"/>
  <c r="U421" i="13"/>
  <c r="U544" i="13"/>
  <c r="U23" i="13"/>
  <c r="U343" i="13"/>
  <c r="U554" i="13"/>
  <c r="U655" i="13"/>
  <c r="U360" i="13"/>
  <c r="U532" i="13"/>
  <c r="U697" i="13"/>
  <c r="U670" i="13"/>
  <c r="U247" i="13"/>
  <c r="U504" i="13"/>
  <c r="U230" i="13"/>
  <c r="U251" i="13"/>
  <c r="U176" i="13"/>
  <c r="U325" i="13"/>
  <c r="U69" i="13"/>
  <c r="U234" i="13"/>
  <c r="U436" i="13"/>
  <c r="U180" i="13"/>
  <c r="U190" i="13"/>
  <c r="U387" i="13"/>
  <c r="U131" i="13"/>
  <c r="U413" i="13"/>
  <c r="U157" i="13"/>
  <c r="U589" i="13"/>
  <c r="U146" i="13"/>
  <c r="U556" i="13"/>
  <c r="U284" i="13"/>
  <c r="U273" i="13"/>
  <c r="U380" i="13"/>
  <c r="U491" i="13"/>
  <c r="U592" i="13"/>
  <c r="U271" i="13"/>
  <c r="U433" i="13"/>
  <c r="U210" i="13"/>
  <c r="U516" i="13"/>
  <c r="U681" i="13"/>
  <c r="U425" i="13"/>
  <c r="U654" i="13"/>
  <c r="U278" i="13"/>
  <c r="U531" i="13"/>
  <c r="U66" i="13"/>
  <c r="U488" i="13"/>
  <c r="U225" i="13"/>
  <c r="U309" i="13"/>
  <c r="U218" i="13"/>
  <c r="U223" i="13"/>
  <c r="U420" i="13"/>
  <c r="U164" i="13"/>
  <c r="U329" i="13"/>
  <c r="U174" i="13"/>
  <c r="U371" i="13"/>
  <c r="U115" i="13"/>
  <c r="U200" i="13"/>
  <c r="U397" i="13"/>
  <c r="S1071" i="13"/>
  <c r="S1313" i="13"/>
  <c r="S1269" i="13"/>
  <c r="S22" i="13"/>
  <c r="S1080" i="13"/>
  <c r="S1267" i="13"/>
  <c r="S1087" i="13"/>
  <c r="S1157" i="13"/>
  <c r="S1123" i="13"/>
  <c r="S1121" i="13"/>
  <c r="S1187" i="13"/>
  <c r="S956" i="13"/>
  <c r="S925" i="13"/>
  <c r="S984" i="13"/>
  <c r="S963" i="13"/>
  <c r="S1249" i="13"/>
  <c r="S1164" i="13"/>
  <c r="S1072" i="13"/>
  <c r="S1215" i="13"/>
  <c r="S1285" i="13"/>
  <c r="S977" i="13"/>
  <c r="S1240" i="13"/>
  <c r="S1252" i="13"/>
  <c r="S1248" i="13"/>
  <c r="S941" i="13"/>
  <c r="S959" i="13"/>
  <c r="S1281" i="13"/>
  <c r="S1116" i="13"/>
  <c r="S991" i="13"/>
  <c r="S1342" i="13"/>
  <c r="S1332" i="13"/>
  <c r="S1231" i="13"/>
  <c r="S1125" i="13"/>
  <c r="S1920" i="13"/>
  <c r="T9303" i="13"/>
  <c r="T9706" i="13"/>
  <c r="T9861" i="13"/>
  <c r="T9727" i="13"/>
  <c r="T8993" i="13"/>
  <c r="T9796" i="13"/>
  <c r="T9540" i="13"/>
  <c r="T9833" i="13"/>
  <c r="T9577" i="13"/>
  <c r="T9678" i="13"/>
  <c r="T9422" i="13"/>
  <c r="T9608" i="13"/>
  <c r="T9350" i="13"/>
  <c r="T9961" i="13"/>
  <c r="T9998" i="13"/>
  <c r="T9751" i="13"/>
  <c r="T9495" i="13"/>
  <c r="T9299" i="13"/>
  <c r="T9580" i="13"/>
  <c r="T9894" i="13"/>
  <c r="T9638" i="13"/>
  <c r="T9696" i="13"/>
  <c r="T9174" i="13"/>
  <c r="T8651" i="13"/>
  <c r="T8498" i="13"/>
  <c r="T8997" i="13"/>
  <c r="T8052" i="13"/>
  <c r="T8505" i="13"/>
  <c r="T8558" i="13"/>
  <c r="T9012" i="13"/>
  <c r="T9097" i="13"/>
  <c r="T8590" i="13"/>
  <c r="T9230" i="13"/>
  <c r="T8968" i="13"/>
  <c r="T8829" i="13"/>
  <c r="T8866" i="13"/>
  <c r="T8610" i="13"/>
  <c r="T8546" i="13"/>
  <c r="T7765" i="13"/>
  <c r="T8014" i="13"/>
  <c r="T7695" i="13"/>
  <c r="T8259" i="13"/>
  <c r="T7684" i="13"/>
  <c r="T8216" i="13"/>
  <c r="T7488" i="13"/>
  <c r="T7668" i="13"/>
  <c r="T8290" i="13"/>
  <c r="T8391" i="13"/>
  <c r="T7879" i="13"/>
  <c r="T7900" i="13"/>
  <c r="T7119" i="13"/>
  <c r="T7811" i="13"/>
  <c r="T8427" i="13"/>
  <c r="T8171" i="13"/>
  <c r="T7915" i="13"/>
  <c r="T7909" i="13"/>
  <c r="T8042" i="13"/>
  <c r="T7774" i="13"/>
  <c r="T8399" i="13"/>
  <c r="T8143" i="13"/>
  <c r="T7887" i="13"/>
  <c r="T7589" i="13"/>
  <c r="T7333" i="13"/>
  <c r="T7066" i="13"/>
  <c r="T7530" i="13"/>
  <c r="T6677" i="13"/>
  <c r="T7444" i="13"/>
  <c r="T7123" i="13"/>
  <c r="T7128" i="13"/>
  <c r="T7661" i="13"/>
  <c r="T7666" i="13"/>
  <c r="T7719" i="13"/>
  <c r="T7207" i="13"/>
  <c r="T7836" i="13"/>
  <c r="T7324" i="13"/>
  <c r="T7055" i="13"/>
  <c r="T7233" i="13"/>
  <c r="T6709" i="13"/>
  <c r="T7622" i="13"/>
  <c r="T7366" i="13"/>
  <c r="T6613" i="13"/>
  <c r="T6410" i="13"/>
  <c r="T6815" i="13"/>
  <c r="T6772" i="13"/>
  <c r="T6745" i="13"/>
  <c r="T6489" i="13"/>
  <c r="T6734" i="13"/>
  <c r="T6478" i="13"/>
  <c r="T6219" i="13"/>
  <c r="T6771" i="13"/>
  <c r="T6515" i="13"/>
  <c r="T6744" i="13"/>
  <c r="T5902" i="13"/>
  <c r="T6589" i="13"/>
  <c r="T6567" i="13"/>
  <c r="T6876" i="13"/>
  <c r="T6046" i="13"/>
  <c r="T6614" i="13"/>
  <c r="T6066" i="13"/>
  <c r="T6049" i="13"/>
  <c r="T6102" i="13"/>
  <c r="T6107" i="13"/>
  <c r="T6096" i="13"/>
  <c r="T6101" i="13"/>
  <c r="T5456" i="13"/>
  <c r="T5843" i="13"/>
  <c r="T5892" i="13"/>
  <c r="T5397" i="13"/>
  <c r="T5370" i="13"/>
  <c r="T5375" i="13"/>
  <c r="T5312" i="13"/>
  <c r="T5347" i="13"/>
  <c r="T9839" i="13"/>
  <c r="T9583" i="13"/>
  <c r="T9285" i="13"/>
  <c r="T9720" i="13"/>
  <c r="T9789" i="13"/>
  <c r="T9267" i="13"/>
  <c r="T9361" i="13"/>
  <c r="T9436" i="13"/>
  <c r="T9857" i="13"/>
  <c r="T9996" i="13"/>
  <c r="T9494" i="13"/>
  <c r="T9981" i="13"/>
  <c r="T9499" i="13"/>
  <c r="T8689" i="13"/>
  <c r="T9552" i="13"/>
  <c r="T9030" i="13"/>
  <c r="T8896" i="13"/>
  <c r="T8853" i="13"/>
  <c r="T8597" i="13"/>
  <c r="T9130" i="13"/>
  <c r="T8874" i="13"/>
  <c r="T8618" i="13"/>
  <c r="T8868" i="13"/>
  <c r="T9086" i="13"/>
  <c r="T8483" i="13"/>
  <c r="T9080" i="13"/>
  <c r="T8569" i="13"/>
  <c r="T8722" i="13"/>
  <c r="T8451" i="13"/>
  <c r="T9111" i="13"/>
  <c r="T8855" i="13"/>
  <c r="T9196" i="13"/>
  <c r="T8940" i="13"/>
  <c r="T8684" i="13"/>
  <c r="T8393" i="13"/>
  <c r="T7881" i="13"/>
  <c r="T8382" i="13"/>
  <c r="T8126" i="13"/>
  <c r="T7870" i="13"/>
  <c r="T8371" i="13"/>
  <c r="T8115" i="13"/>
  <c r="T7859" i="13"/>
  <c r="T8381" i="13"/>
  <c r="T7680" i="13"/>
  <c r="T8268" i="13"/>
  <c r="T7632" i="13"/>
  <c r="T8289" i="13"/>
  <c r="T7769" i="13"/>
  <c r="T8182" i="13"/>
  <c r="T7926" i="13"/>
  <c r="T8539" i="13"/>
  <c r="T8283" i="13"/>
  <c r="T8027" i="13"/>
  <c r="T8128" i="13"/>
  <c r="T8533" i="13"/>
  <c r="T8277" i="13"/>
  <c r="T7753" i="13"/>
  <c r="T8410" i="13"/>
  <c r="T8154" i="13"/>
  <c r="T8255" i="13"/>
  <c r="T7999" i="13"/>
  <c r="T7653" i="13"/>
  <c r="T7189" i="13"/>
  <c r="T7130" i="13"/>
  <c r="T7556" i="13"/>
  <c r="T7300" i="13"/>
  <c r="T7561" i="13"/>
  <c r="T7032" i="13"/>
  <c r="T7550" i="13"/>
  <c r="T7294" i="13"/>
  <c r="T7491" i="13"/>
  <c r="T7235" i="13"/>
  <c r="T6978" i="13"/>
  <c r="T7496" i="13"/>
  <c r="T7240" i="13"/>
  <c r="T7522" i="13"/>
  <c r="T7575" i="13"/>
  <c r="T7692" i="13"/>
  <c r="T6273" i="13"/>
  <c r="T7081" i="13"/>
  <c r="T7478" i="13"/>
  <c r="T6533" i="13"/>
  <c r="T7307" i="13"/>
  <c r="T6522" i="13"/>
  <c r="T6415" i="13"/>
  <c r="T6339" i="13"/>
  <c r="T6371" i="13"/>
  <c r="T6856" i="13"/>
  <c r="T6344" i="13"/>
  <c r="T6813" i="13"/>
  <c r="T6562" i="13"/>
  <c r="T6604" i="13"/>
  <c r="T7009" i="13"/>
  <c r="T6854" i="13"/>
  <c r="T6342" i="13"/>
  <c r="T6763" i="13"/>
  <c r="T6225" i="13"/>
  <c r="T6512" i="13"/>
  <c r="T5896" i="13"/>
  <c r="T5778" i="13"/>
  <c r="T5769" i="13"/>
  <c r="T5811" i="13"/>
  <c r="T6079" i="13"/>
  <c r="T6132" i="13"/>
  <c r="T6233" i="13"/>
  <c r="T5556" i="13"/>
  <c r="T5577" i="13"/>
  <c r="T5582" i="13"/>
  <c r="T9334" i="13"/>
  <c r="T9887" i="13"/>
  <c r="T9375" i="13"/>
  <c r="T9205" i="13"/>
  <c r="T9481" i="13"/>
  <c r="T9891" i="13"/>
  <c r="T9635" i="13"/>
  <c r="T9987" i="13"/>
  <c r="T9768" i="13"/>
  <c r="T9586" i="13"/>
  <c r="T9938" i="13"/>
  <c r="T9542" i="13"/>
  <c r="T9296" i="13"/>
  <c r="T9083" i="13"/>
  <c r="T8811" i="13"/>
  <c r="T8944" i="13"/>
  <c r="T8688" i="13"/>
  <c r="T8922" i="13"/>
  <c r="T8666" i="13"/>
  <c r="T8735" i="13"/>
  <c r="T9257" i="13"/>
  <c r="T8436" i="13"/>
  <c r="T8878" i="13"/>
  <c r="T9059" i="13"/>
  <c r="T8872" i="13"/>
  <c r="T8616" i="13"/>
  <c r="T9026" i="13"/>
  <c r="T8770" i="13"/>
  <c r="T8903" i="13"/>
  <c r="T8185" i="13"/>
  <c r="T7929" i="13"/>
  <c r="T7248" i="13"/>
  <c r="T8174" i="13"/>
  <c r="T7918" i="13"/>
  <c r="T8120" i="13"/>
  <c r="T7864" i="13"/>
  <c r="T7917" i="13"/>
  <c r="T8450" i="13"/>
  <c r="T7392" i="13"/>
  <c r="T7791" i="13"/>
  <c r="T8316" i="13"/>
  <c r="T7776" i="13"/>
  <c r="T8337" i="13"/>
  <c r="T8081" i="13"/>
  <c r="T7824" i="13"/>
  <c r="T8331" i="13"/>
  <c r="T7817" i="13"/>
  <c r="T8432" i="13"/>
  <c r="T7920" i="13"/>
  <c r="T8325" i="13"/>
  <c r="T8069" i="13"/>
  <c r="T7810" i="13"/>
  <c r="T8458" i="13"/>
  <c r="T8202" i="13"/>
  <c r="T7264" i="13"/>
  <c r="T8047" i="13"/>
  <c r="T7434" i="13"/>
  <c r="T7348" i="13"/>
  <c r="T7085" i="13"/>
  <c r="T7353" i="13"/>
  <c r="T7091" i="13"/>
  <c r="T7342" i="13"/>
  <c r="T7005" i="13"/>
  <c r="T7288" i="13"/>
  <c r="T7565" i="13"/>
  <c r="T7309" i="13"/>
  <c r="T7037" i="13"/>
  <c r="T7570" i="13"/>
  <c r="T7314" i="13"/>
  <c r="T7043" i="13"/>
  <c r="T7623" i="13"/>
  <c r="T7367" i="13"/>
  <c r="T7484" i="13"/>
  <c r="T6885" i="13"/>
  <c r="T7137" i="13"/>
  <c r="T7782" i="13"/>
  <c r="T7526" i="13"/>
  <c r="T7611" i="13"/>
  <c r="T6826" i="13"/>
  <c r="T6570" i="13"/>
  <c r="T6294" i="13"/>
  <c r="T6719" i="13"/>
  <c r="T6179" i="13"/>
  <c r="T6676" i="13"/>
  <c r="T6393" i="13"/>
  <c r="T6675" i="13"/>
  <c r="T6419" i="13"/>
  <c r="T6904" i="13"/>
  <c r="T6648" i="13"/>
  <c r="T6642" i="13"/>
  <c r="T6887" i="13"/>
  <c r="T6684" i="13"/>
  <c r="T7089" i="13"/>
  <c r="T6577" i="13"/>
  <c r="T6934" i="13"/>
  <c r="T6422" i="13"/>
  <c r="T6336" i="13"/>
  <c r="T5976" i="13"/>
  <c r="T5933" i="13"/>
  <c r="T5900" i="13"/>
  <c r="T5904" i="13"/>
  <c r="T5909" i="13"/>
  <c r="T6159" i="13"/>
  <c r="T6212" i="13"/>
  <c r="T6313" i="13"/>
  <c r="T5690" i="13"/>
  <c r="T5695" i="13"/>
  <c r="T5636" i="13"/>
  <c r="T5662" i="13"/>
  <c r="T9605" i="13"/>
  <c r="T9743" i="13"/>
  <c r="T9169" i="13"/>
  <c r="T9812" i="13"/>
  <c r="T9286" i="13"/>
  <c r="T9593" i="13"/>
  <c r="T9965" i="13"/>
  <c r="T9312" i="13"/>
  <c r="T9906" i="13"/>
  <c r="T9761" i="13"/>
  <c r="T9989" i="13"/>
  <c r="T9915" i="13"/>
  <c r="T9968" i="13"/>
  <c r="T8678" i="13"/>
  <c r="T8667" i="13"/>
  <c r="T9056" i="13"/>
  <c r="T8800" i="13"/>
  <c r="T8552" i="13"/>
  <c r="T8308" i="13"/>
  <c r="T8484" i="13"/>
  <c r="T8601" i="13"/>
  <c r="T8734" i="13"/>
  <c r="T8659" i="13"/>
  <c r="T8984" i="13"/>
  <c r="T8728" i="13"/>
  <c r="T9357" i="13"/>
  <c r="T8845" i="13"/>
  <c r="T9015" i="13"/>
  <c r="T7773" i="13"/>
  <c r="T7742" i="13"/>
  <c r="T8019" i="13"/>
  <c r="T7694" i="13"/>
  <c r="T8285" i="13"/>
  <c r="T8029" i="13"/>
  <c r="T8050" i="13"/>
  <c r="T7778" i="13"/>
  <c r="T8407" i="13"/>
  <c r="T8428" i="13"/>
  <c r="T8172" i="13"/>
  <c r="T8449" i="13"/>
  <c r="T7376" i="13"/>
  <c r="T7831" i="13"/>
  <c r="T8187" i="13"/>
  <c r="T7931" i="13"/>
  <c r="T8032" i="13"/>
  <c r="T7744" i="13"/>
  <c r="T8181" i="13"/>
  <c r="T8314" i="13"/>
  <c r="T8415" i="13"/>
  <c r="T7349" i="13"/>
  <c r="T7086" i="13"/>
  <c r="T7546" i="13"/>
  <c r="T7290" i="13"/>
  <c r="T7535" i="13"/>
  <c r="T6949" i="13"/>
  <c r="T7460" i="13"/>
  <c r="T6501" i="13"/>
  <c r="T7465" i="13"/>
  <c r="T7209" i="13"/>
  <c r="T7198" i="13"/>
  <c r="T7395" i="13"/>
  <c r="T7656" i="13"/>
  <c r="T7144" i="13"/>
  <c r="T7677" i="13"/>
  <c r="T7421" i="13"/>
  <c r="T7165" i="13"/>
  <c r="T7682" i="13"/>
  <c r="T7170" i="13"/>
  <c r="T7735" i="13"/>
  <c r="T7479" i="13"/>
  <c r="T7340" i="13"/>
  <c r="T7075" i="13"/>
  <c r="T7638" i="13"/>
  <c r="T7382" i="13"/>
  <c r="T6869" i="13"/>
  <c r="T6682" i="13"/>
  <c r="T6334" i="13"/>
  <c r="T6788" i="13"/>
  <c r="T6532" i="13"/>
  <c r="T6205" i="13"/>
  <c r="T6761" i="13"/>
  <c r="T6505" i="13"/>
  <c r="T6242" i="13"/>
  <c r="T6787" i="13"/>
  <c r="T6531" i="13"/>
  <c r="T6078" i="13"/>
  <c r="T6882" i="13"/>
  <c r="T6261" i="13"/>
  <c r="T7083" i="13"/>
  <c r="T6571" i="13"/>
  <c r="T6316" i="13"/>
  <c r="T6173" i="13"/>
  <c r="T6114" i="13"/>
  <c r="T6097" i="13"/>
  <c r="T6150" i="13"/>
  <c r="T6155" i="13"/>
  <c r="T6282" i="13"/>
  <c r="T5887" i="13"/>
  <c r="T6041" i="13"/>
  <c r="T5445" i="13"/>
  <c r="T5418" i="13"/>
  <c r="T5423" i="13"/>
  <c r="T5385" i="13"/>
  <c r="T5390" i="13"/>
  <c r="T5395" i="13"/>
  <c r="T5352" i="13"/>
  <c r="T5597" i="13"/>
  <c r="T5666" i="13"/>
  <c r="T5410" i="13"/>
  <c r="T5463" i="13"/>
  <c r="T5820" i="13"/>
  <c r="T5564" i="13"/>
  <c r="T5302" i="13"/>
  <c r="T5665" i="13"/>
  <c r="T5295" i="13"/>
  <c r="T5031" i="13"/>
  <c r="T4574" i="13"/>
  <c r="T4956" i="13"/>
  <c r="T4902" i="13"/>
  <c r="T5115" i="13"/>
  <c r="T5104" i="13"/>
  <c r="T4760" i="13"/>
  <c r="T5066" i="13"/>
  <c r="T5103" i="13"/>
  <c r="T4844" i="13"/>
  <c r="T5188" i="13"/>
  <c r="T4932" i="13"/>
  <c r="T4774" i="13"/>
  <c r="T5118" i="13"/>
  <c r="T4915" i="13"/>
  <c r="T4643" i="13"/>
  <c r="T4370" i="13"/>
  <c r="T4313" i="13"/>
  <c r="T4525" i="13"/>
  <c r="T3957" i="13"/>
  <c r="T4466" i="13"/>
  <c r="T4727" i="13"/>
  <c r="T4471" i="13"/>
  <c r="T4684" i="13"/>
  <c r="T4641" i="13"/>
  <c r="T4367" i="13"/>
  <c r="T4566" i="13"/>
  <c r="T4285" i="13"/>
  <c r="T4539" i="13"/>
  <c r="T4181" i="13"/>
  <c r="T4757" i="13"/>
  <c r="T4501" i="13"/>
  <c r="T4858" i="13"/>
  <c r="T4339" i="13"/>
  <c r="T4687" i="13"/>
  <c r="T4431" i="13"/>
  <c r="T4532" i="13"/>
  <c r="T4793" i="13"/>
  <c r="T4537" i="13"/>
  <c r="T4149" i="13"/>
  <c r="T3882" i="13"/>
  <c r="T4126" i="13"/>
  <c r="T3873" i="13"/>
  <c r="T4051" i="13"/>
  <c r="T4157" i="13"/>
  <c r="T4034" i="13"/>
  <c r="T4055" i="13"/>
  <c r="T3177" i="13"/>
  <c r="T4129" i="13"/>
  <c r="T4230" i="13"/>
  <c r="T4299" i="13"/>
  <c r="T4304" i="13"/>
  <c r="T3724" i="13"/>
  <c r="T3468" i="13"/>
  <c r="T3649" i="13"/>
  <c r="T3081" i="13"/>
  <c r="T3542" i="13"/>
  <c r="T3691" i="13"/>
  <c r="T3648" i="13"/>
  <c r="T3379" i="13"/>
  <c r="T3589" i="13"/>
  <c r="T3802" i="13"/>
  <c r="T3759" i="13"/>
  <c r="T3732" i="13"/>
  <c r="T3465" i="13"/>
  <c r="T3694" i="13"/>
  <c r="T3427" i="13"/>
  <c r="T3763" i="13"/>
  <c r="T3507" i="13"/>
  <c r="T3816" i="13"/>
  <c r="T3645" i="13"/>
  <c r="T3373" i="13"/>
  <c r="T3134" i="13"/>
  <c r="T3160" i="13"/>
  <c r="T3261" i="13"/>
  <c r="T2964" i="13"/>
  <c r="T3351" i="13"/>
  <c r="T3095" i="13"/>
  <c r="T3041" i="13"/>
  <c r="T3265" i="13"/>
  <c r="T3222" i="13"/>
  <c r="T3355" i="13"/>
  <c r="T3365" i="13"/>
  <c r="T3338" i="13"/>
  <c r="T3375" i="13"/>
  <c r="T2259" i="13"/>
  <c r="T2887" i="13"/>
  <c r="T2892" i="13"/>
  <c r="T2795" i="13"/>
  <c r="T2874" i="13"/>
  <c r="T2391" i="13"/>
  <c r="T2268" i="13"/>
  <c r="T5528" i="13"/>
  <c r="T5517" i="13"/>
  <c r="T5253" i="13"/>
  <c r="T5586" i="13"/>
  <c r="T5329" i="13"/>
  <c r="T5383" i="13"/>
  <c r="T5484" i="13"/>
  <c r="T5841" i="13"/>
  <c r="T5328" i="13"/>
  <c r="T5478" i="13"/>
  <c r="T5579" i="13"/>
  <c r="T5037" i="13"/>
  <c r="T4764" i="13"/>
  <c r="T5010" i="13"/>
  <c r="T4494" i="13"/>
  <c r="T5132" i="13"/>
  <c r="T4876" i="13"/>
  <c r="T5121" i="13"/>
  <c r="T4865" i="13"/>
  <c r="T4819" i="13"/>
  <c r="T4769" i="13"/>
  <c r="T4949" i="13"/>
  <c r="T5242" i="13"/>
  <c r="T4986" i="13"/>
  <c r="T4706" i="13"/>
  <c r="T4446" i="13"/>
  <c r="T5108" i="13"/>
  <c r="T4985" i="13"/>
  <c r="T5294" i="13"/>
  <c r="T5038" i="13"/>
  <c r="T4563" i="13"/>
  <c r="T4445" i="13"/>
  <c r="T4642" i="13"/>
  <c r="T4394" i="13"/>
  <c r="T4561" i="13"/>
  <c r="T4255" i="13"/>
  <c r="T4486" i="13"/>
  <c r="T4704" i="13"/>
  <c r="T4448" i="13"/>
  <c r="T4421" i="13"/>
  <c r="T4522" i="13"/>
  <c r="T4165" i="13"/>
  <c r="T4607" i="13"/>
  <c r="T4345" i="13"/>
  <c r="T4708" i="13"/>
  <c r="T4457" i="13"/>
  <c r="T4063" i="13"/>
  <c r="T4212" i="13"/>
  <c r="T3956" i="13"/>
  <c r="T3495" i="13"/>
  <c r="T4046" i="13"/>
  <c r="T4210" i="13"/>
  <c r="T3975" i="13"/>
  <c r="T4252" i="13"/>
  <c r="T3996" i="13"/>
  <c r="T4305" i="13"/>
  <c r="T4049" i="13"/>
  <c r="T3877" i="13"/>
  <c r="T3968" i="13"/>
  <c r="T3644" i="13"/>
  <c r="T3369" i="13"/>
  <c r="T3569" i="13"/>
  <c r="T3462" i="13"/>
  <c r="T3611" i="13"/>
  <c r="T3241" i="13"/>
  <c r="T3568" i="13"/>
  <c r="T3765" i="13"/>
  <c r="T3722" i="13"/>
  <c r="T3466" i="13"/>
  <c r="T3679" i="13"/>
  <c r="T3405" i="13"/>
  <c r="T3377" i="13"/>
  <c r="T3641" i="13"/>
  <c r="T3021" i="13"/>
  <c r="T3433" i="13"/>
  <c r="T3736" i="13"/>
  <c r="T3821" i="13"/>
  <c r="T3874" i="13"/>
  <c r="T3618" i="13"/>
  <c r="T3310" i="13"/>
  <c r="T3336" i="13"/>
  <c r="T3080" i="13"/>
  <c r="T3181" i="13"/>
  <c r="T3074" i="13"/>
  <c r="T3271" i="13"/>
  <c r="T2895" i="13"/>
  <c r="T3196" i="13"/>
  <c r="T2948" i="13"/>
  <c r="T3185" i="13"/>
  <c r="T2724" i="13"/>
  <c r="T3216" i="13"/>
  <c r="T3194" i="13"/>
  <c r="T3231" i="13"/>
  <c r="T2861" i="13"/>
  <c r="T2818" i="13"/>
  <c r="T2743" i="13"/>
  <c r="T2748" i="13"/>
  <c r="T2721" i="13"/>
  <c r="T2651" i="13"/>
  <c r="T2736" i="13"/>
  <c r="T2725" i="13"/>
  <c r="T2730" i="13"/>
  <c r="T2402" i="13"/>
  <c r="T2247" i="13"/>
  <c r="T6216" i="13"/>
  <c r="T6727" i="13"/>
  <c r="T6780" i="13"/>
  <c r="T6524" i="13"/>
  <c r="T6296" i="13"/>
  <c r="T6944" i="13"/>
  <c r="T5848" i="13"/>
  <c r="T6072" i="13"/>
  <c r="T5754" i="13"/>
  <c r="T5970" i="13"/>
  <c r="T5408" i="13"/>
  <c r="T6209" i="13"/>
  <c r="T5307" i="13"/>
  <c r="T6006" i="13"/>
  <c r="T5696" i="13"/>
  <c r="T6000" i="13"/>
  <c r="T6005" i="13"/>
  <c r="T6138" i="13"/>
  <c r="T6255" i="13"/>
  <c r="T6052" i="13"/>
  <c r="T5808" i="13"/>
  <c r="T6153" i="13"/>
  <c r="T5530" i="13"/>
  <c r="T5271" i="13"/>
  <c r="T5535" i="13"/>
  <c r="T4952" i="13"/>
  <c r="T5228" i="13"/>
  <c r="T5112" i="13"/>
  <c r="T5507" i="13"/>
  <c r="T5512" i="13"/>
  <c r="T5016" i="13"/>
  <c r="T5367" i="13"/>
  <c r="T5724" i="13"/>
  <c r="T5825" i="13"/>
  <c r="T5569" i="13"/>
  <c r="T5308" i="13"/>
  <c r="T5718" i="13"/>
  <c r="T5819" i="13"/>
  <c r="T5563" i="13"/>
  <c r="T5301" i="13"/>
  <c r="T4994" i="13"/>
  <c r="T4297" i="13"/>
  <c r="T4935" i="13"/>
  <c r="T4860" i="13"/>
  <c r="T5105" i="13"/>
  <c r="T4846" i="13"/>
  <c r="T4791" i="13"/>
  <c r="T4750" i="13"/>
  <c r="T5008" i="13"/>
  <c r="T5189" i="13"/>
  <c r="T4622" i="13"/>
  <c r="T5092" i="13"/>
  <c r="T5225" i="13"/>
  <c r="T4969" i="13"/>
  <c r="T5278" i="13"/>
  <c r="T5022" i="13"/>
  <c r="T4734" i="13"/>
  <c r="T4816" i="13"/>
  <c r="T4547" i="13"/>
  <c r="T4488" i="13"/>
  <c r="T4685" i="13"/>
  <c r="T4429" i="13"/>
  <c r="T4626" i="13"/>
  <c r="T4349" i="13"/>
  <c r="T4319" i="13"/>
  <c r="T4545" i="13"/>
  <c r="T4021" i="13"/>
  <c r="T4470" i="13"/>
  <c r="T4443" i="13"/>
  <c r="T4661" i="13"/>
  <c r="T4392" i="13"/>
  <c r="T4762" i="13"/>
  <c r="T4591" i="13"/>
  <c r="T4692" i="13"/>
  <c r="T4436" i="13"/>
  <c r="T4697" i="13"/>
  <c r="T4122" i="13"/>
  <c r="T4196" i="13"/>
  <c r="T3940" i="13"/>
  <c r="T4030" i="13"/>
  <c r="T4211" i="13"/>
  <c r="T3955" i="13"/>
  <c r="T4136" i="13"/>
  <c r="T3857" i="13"/>
  <c r="T4061" i="13"/>
  <c r="T3938" i="13"/>
  <c r="T3959" i="13"/>
  <c r="T4236" i="13"/>
  <c r="T4289" i="13"/>
  <c r="T4033" i="13"/>
  <c r="T4390" i="13"/>
  <c r="T4134" i="13"/>
  <c r="T3855" i="13"/>
  <c r="T4208" i="13"/>
  <c r="T3952" i="13"/>
  <c r="T3628" i="13"/>
  <c r="T3702" i="13"/>
  <c r="T3437" i="13"/>
  <c r="T3552" i="13"/>
  <c r="T3493" i="13"/>
  <c r="T3663" i="13"/>
  <c r="T3378" i="13"/>
  <c r="T3363" i="13"/>
  <c r="T3625" i="13"/>
  <c r="T3598" i="13"/>
  <c r="T3667" i="13"/>
  <c r="T3720" i="13"/>
  <c r="T3464" i="13"/>
  <c r="T3805" i="13"/>
  <c r="T3858" i="13"/>
  <c r="T3602" i="13"/>
  <c r="T3005" i="13"/>
  <c r="T3320" i="13"/>
  <c r="T3027" i="13"/>
  <c r="T3165" i="13"/>
  <c r="T3314" i="13"/>
  <c r="T3063" i="13"/>
  <c r="T3255" i="13"/>
  <c r="T2852" i="13"/>
  <c r="T3169" i="13"/>
  <c r="T3382" i="13"/>
  <c r="T3168" i="13"/>
  <c r="T3173" i="13"/>
  <c r="T3146" i="13"/>
  <c r="T3156" i="13"/>
  <c r="T2649" i="13"/>
  <c r="T2503" i="13"/>
  <c r="T2904" i="13"/>
  <c r="T2700" i="13"/>
  <c r="T2673" i="13"/>
  <c r="T2592" i="13"/>
  <c r="T2618" i="13"/>
  <c r="T2688" i="13"/>
  <c r="T2682" i="13"/>
  <c r="T2493" i="13"/>
  <c r="T2354" i="13"/>
  <c r="T6530" i="13"/>
  <c r="T6240" i="13"/>
  <c r="T6519" i="13"/>
  <c r="T6828" i="13"/>
  <c r="T6572" i="13"/>
  <c r="T6331" i="13"/>
  <c r="T6721" i="13"/>
  <c r="T6465" i="13"/>
  <c r="T7078" i="13"/>
  <c r="T6302" i="13"/>
  <c r="T6987" i="13"/>
  <c r="T6731" i="13"/>
  <c r="T6475" i="13"/>
  <c r="T6736" i="13"/>
  <c r="T5821" i="13"/>
  <c r="T6018" i="13"/>
  <c r="T5584" i="13"/>
  <c r="T6007" i="13"/>
  <c r="T5753" i="13"/>
  <c r="T6001" i="13"/>
  <c r="T5717" i="13"/>
  <c r="T6059" i="13"/>
  <c r="T6048" i="13"/>
  <c r="T5789" i="13"/>
  <c r="T6047" i="13"/>
  <c r="T5536" i="13"/>
  <c r="T5849" i="13"/>
  <c r="T6201" i="13"/>
  <c r="T5945" i="13"/>
  <c r="T5349" i="13"/>
  <c r="T5319" i="13"/>
  <c r="T5325" i="13"/>
  <c r="T5270" i="13"/>
  <c r="T5550" i="13"/>
  <c r="T5291" i="13"/>
  <c r="T5276" i="13"/>
  <c r="T5560" i="13"/>
  <c r="T5549" i="13"/>
  <c r="T5290" i="13"/>
  <c r="T5617" i="13"/>
  <c r="T5361" i="13"/>
  <c r="T5355" i="13"/>
  <c r="T5069" i="13"/>
  <c r="T4814" i="13"/>
  <c r="T5042" i="13"/>
  <c r="T4771" i="13"/>
  <c r="T4908" i="13"/>
  <c r="T5153" i="13"/>
  <c r="T4364" i="13"/>
  <c r="T5055" i="13"/>
  <c r="T4738" i="13"/>
  <c r="T5140" i="13"/>
  <c r="T5273" i="13"/>
  <c r="T5017" i="13"/>
  <c r="T5326" i="13"/>
  <c r="T5070" i="13"/>
  <c r="T5123" i="13"/>
  <c r="T4595" i="13"/>
  <c r="T4477" i="13"/>
  <c r="T4674" i="13"/>
  <c r="T4679" i="13"/>
  <c r="T4636" i="13"/>
  <c r="T4593" i="13"/>
  <c r="T4518" i="13"/>
  <c r="T4491" i="13"/>
  <c r="T4736" i="13"/>
  <c r="T4709" i="13"/>
  <c r="T4554" i="13"/>
  <c r="T4274" i="13"/>
  <c r="T4740" i="13"/>
  <c r="T4745" i="13"/>
  <c r="T4489" i="13"/>
  <c r="T4170" i="13"/>
  <c r="T3897" i="13"/>
  <c r="T4095" i="13"/>
  <c r="T3591" i="13"/>
  <c r="T3988" i="13"/>
  <c r="T3814" i="13"/>
  <c r="T4078" i="13"/>
  <c r="T3575" i="13"/>
  <c r="T4109" i="13"/>
  <c r="T3986" i="13"/>
  <c r="T4337" i="13"/>
  <c r="T4081" i="13"/>
  <c r="T3788" i="13"/>
  <c r="T3995" i="13"/>
  <c r="T4256" i="13"/>
  <c r="T4000" i="13"/>
  <c r="T3676" i="13"/>
  <c r="T3400" i="13"/>
  <c r="T3601" i="13"/>
  <c r="T3643" i="13"/>
  <c r="T3352" i="13"/>
  <c r="T3797" i="13"/>
  <c r="T3541" i="13"/>
  <c r="T3711" i="13"/>
  <c r="T3448" i="13"/>
  <c r="T3684" i="13"/>
  <c r="T3435" i="13"/>
  <c r="T3395" i="13"/>
  <c r="T3646" i="13"/>
  <c r="T3715" i="13"/>
  <c r="T3459" i="13"/>
  <c r="T3512" i="13"/>
  <c r="T3853" i="13"/>
  <c r="T2998" i="13"/>
  <c r="T3097" i="13"/>
  <c r="T3086" i="13"/>
  <c r="T3187" i="13"/>
  <c r="T2609" i="13"/>
  <c r="T3112" i="13"/>
  <c r="T3213" i="13"/>
  <c r="T3106" i="13"/>
  <c r="T3026" i="13"/>
  <c r="T2974" i="13"/>
  <c r="T3217" i="13"/>
  <c r="T2931" i="13"/>
  <c r="T3275" i="13"/>
  <c r="T3280" i="13"/>
  <c r="T3285" i="13"/>
  <c r="T2761" i="13"/>
  <c r="T2545" i="13"/>
  <c r="T2882" i="13"/>
  <c r="T2785" i="13"/>
  <c r="T2710" i="13"/>
  <c r="T2715" i="13"/>
  <c r="T2800" i="13"/>
  <c r="T2789" i="13"/>
  <c r="T2794" i="13"/>
  <c r="T2280" i="13"/>
  <c r="T2466" i="13"/>
  <c r="T2192" i="13"/>
  <c r="T2337" i="13"/>
  <c r="T2151" i="13"/>
  <c r="T2533" i="13"/>
  <c r="T2277" i="13"/>
  <c r="T2538" i="13"/>
  <c r="T2282" i="13"/>
  <c r="T2511" i="13"/>
  <c r="T2452" i="13"/>
  <c r="T2201" i="13"/>
  <c r="T2446" i="13"/>
  <c r="T2014" i="13"/>
  <c r="T1665" i="13"/>
  <c r="T1837" i="13"/>
  <c r="T1981" i="13"/>
  <c r="T1836" i="13"/>
  <c r="T1991" i="13"/>
  <c r="T1602" i="13"/>
  <c r="T1926" i="13"/>
  <c r="T2107" i="13"/>
  <c r="T1851" i="13"/>
  <c r="T1553" i="13"/>
  <c r="T1941" i="13"/>
  <c r="T2106" i="13"/>
  <c r="T2079" i="13"/>
  <c r="T1574" i="13"/>
  <c r="T1723" i="13"/>
  <c r="T1467" i="13"/>
  <c r="T1733" i="13"/>
  <c r="T1477" i="13"/>
  <c r="T1759" i="13"/>
  <c r="T1503" i="13"/>
  <c r="T1652" i="13"/>
  <c r="T1737" i="13"/>
  <c r="T1481" i="13"/>
  <c r="T1662" i="13"/>
  <c r="T1427" i="13"/>
  <c r="T1635" i="13"/>
  <c r="T1608" i="13"/>
  <c r="T1789" i="13"/>
  <c r="T1533" i="13"/>
  <c r="T1612" i="13"/>
  <c r="T1333" i="13"/>
  <c r="T1070" i="13"/>
  <c r="T1130" i="13"/>
  <c r="T1231" i="13"/>
  <c r="T1038" i="13"/>
  <c r="T1310" i="13"/>
  <c r="T1235" i="13"/>
  <c r="T1144" i="13"/>
  <c r="T933" i="13"/>
  <c r="T1218" i="13"/>
  <c r="T1159" i="13"/>
  <c r="T1414" i="13"/>
  <c r="T1158" i="13"/>
  <c r="T1371" i="13"/>
  <c r="T991" i="13"/>
  <c r="T804" i="13"/>
  <c r="T937" i="13"/>
  <c r="T931" i="13"/>
  <c r="T957" i="13"/>
  <c r="T898" i="13"/>
  <c r="T907" i="13"/>
  <c r="T864" i="13"/>
  <c r="T374" i="13"/>
  <c r="T465" i="13"/>
  <c r="T528" i="13"/>
  <c r="T490" i="13"/>
  <c r="T478" i="13"/>
  <c r="T225" i="13"/>
  <c r="T176" i="13"/>
  <c r="T249" i="13"/>
  <c r="T115" i="13"/>
  <c r="T2257" i="13"/>
  <c r="T2438" i="13"/>
  <c r="T2178" i="13"/>
  <c r="T2347" i="13"/>
  <c r="T2512" i="13"/>
  <c r="T2256" i="13"/>
  <c r="T2453" i="13"/>
  <c r="T2458" i="13"/>
  <c r="T2202" i="13"/>
  <c r="T2372" i="13"/>
  <c r="T2157" i="13"/>
  <c r="T2441" i="13"/>
  <c r="T2366" i="13"/>
  <c r="T2089" i="13"/>
  <c r="T1832" i="13"/>
  <c r="T2019" i="13"/>
  <c r="T1618" i="13"/>
  <c r="T1831" i="13"/>
  <c r="T1697" i="13"/>
  <c r="T1911" i="13"/>
  <c r="T2012" i="13"/>
  <c r="T1392" i="13"/>
  <c r="T2102" i="13"/>
  <c r="T1846" i="13"/>
  <c r="T2027" i="13"/>
  <c r="T1554" i="13"/>
  <c r="T1936" i="13"/>
  <c r="T2117" i="13"/>
  <c r="T1861" i="13"/>
  <c r="T2026" i="13"/>
  <c r="T1586" i="13"/>
  <c r="T1494" i="13"/>
  <c r="T1643" i="13"/>
  <c r="T1364" i="13"/>
  <c r="T1552" i="13"/>
  <c r="T1530" i="13"/>
  <c r="T1679" i="13"/>
  <c r="T1420" i="13"/>
  <c r="T1657" i="13"/>
  <c r="T1811" i="13"/>
  <c r="T1784" i="13"/>
  <c r="T1528" i="13"/>
  <c r="T1709" i="13"/>
  <c r="T1433" i="13"/>
  <c r="T1369" i="13"/>
  <c r="T1788" i="13"/>
  <c r="T1306" i="13"/>
  <c r="T1013" i="13"/>
  <c r="T1151" i="13"/>
  <c r="T1068" i="13"/>
  <c r="T1230" i="13"/>
  <c r="T1155" i="13"/>
  <c r="T1320" i="13"/>
  <c r="T1394" i="13"/>
  <c r="T1335" i="13"/>
  <c r="T1228" i="13"/>
  <c r="T1121" i="13"/>
  <c r="T1071" i="13"/>
  <c r="T1291" i="13"/>
  <c r="T1004" i="13"/>
  <c r="T810" i="13"/>
  <c r="T911" i="13"/>
  <c r="T715" i="13"/>
  <c r="T974" i="13"/>
  <c r="T707" i="13"/>
  <c r="T851" i="13"/>
  <c r="T984" i="13"/>
  <c r="T877" i="13"/>
  <c r="T1074" i="13"/>
  <c r="T818" i="13"/>
  <c r="T785" i="13"/>
  <c r="T407" i="13"/>
  <c r="T434" i="13"/>
  <c r="T677" i="13"/>
  <c r="T277" i="13"/>
  <c r="T95" i="13"/>
  <c r="T382" i="13"/>
  <c r="T248" i="13"/>
  <c r="T3328" i="13"/>
  <c r="T3333" i="13"/>
  <c r="T3077" i="13"/>
  <c r="T3306" i="13"/>
  <c r="T3022" i="13"/>
  <c r="T3087" i="13"/>
  <c r="T3316" i="13"/>
  <c r="T2194" i="13"/>
  <c r="T2686" i="13"/>
  <c r="T2867" i="13"/>
  <c r="T2808" i="13"/>
  <c r="T2173" i="13"/>
  <c r="T2717" i="13"/>
  <c r="T2674" i="13"/>
  <c r="T2855" i="13"/>
  <c r="T2593" i="13"/>
  <c r="T2860" i="13"/>
  <c r="T2619" i="13"/>
  <c r="T2540" i="13"/>
  <c r="T2763" i="13"/>
  <c r="T2536" i="13"/>
  <c r="T2837" i="13"/>
  <c r="T2547" i="13"/>
  <c r="T2842" i="13"/>
  <c r="T2576" i="13"/>
  <c r="T2328" i="13"/>
  <c r="T2397" i="13"/>
  <c r="T1908" i="13"/>
  <c r="T2258" i="13"/>
  <c r="T2359" i="13"/>
  <c r="T2433" i="13"/>
  <c r="T2169" i="13"/>
  <c r="T2523" i="13"/>
  <c r="T2267" i="13"/>
  <c r="T2432" i="13"/>
  <c r="T2373" i="13"/>
  <c r="T2378" i="13"/>
  <c r="T2607" i="13"/>
  <c r="T2351" i="13"/>
  <c r="T2548" i="13"/>
  <c r="T2617" i="13"/>
  <c r="T2542" i="13"/>
  <c r="T2009" i="13"/>
  <c r="T1854" i="13"/>
  <c r="T2077" i="13"/>
  <c r="T1938" i="13"/>
  <c r="T2087" i="13"/>
  <c r="T1932" i="13"/>
  <c r="T2113" i="13"/>
  <c r="T1857" i="13"/>
  <c r="T1489" i="13"/>
  <c r="T2112" i="13"/>
  <c r="T1856" i="13"/>
  <c r="T2037" i="13"/>
  <c r="T1634" i="13"/>
  <c r="T1946" i="13"/>
  <c r="T2175" i="13"/>
  <c r="T1670" i="13"/>
  <c r="T1332" i="13"/>
  <c r="T1563" i="13"/>
  <c r="T1728" i="13"/>
  <c r="T1472" i="13"/>
  <c r="T1573" i="13"/>
  <c r="T1706" i="13"/>
  <c r="T1455" i="13"/>
  <c r="T1599" i="13"/>
  <c r="T1748" i="13"/>
  <c r="T1577" i="13"/>
  <c r="T1758" i="13"/>
  <c r="T1502" i="13"/>
  <c r="T1731" i="13"/>
  <c r="T1475" i="13"/>
  <c r="T1704" i="13"/>
  <c r="T1453" i="13"/>
  <c r="T1629" i="13"/>
  <c r="T1799" i="13"/>
  <c r="T1708" i="13"/>
  <c r="T1226" i="13"/>
  <c r="T1076" i="13"/>
  <c r="T1156" i="13"/>
  <c r="T662" i="13"/>
  <c r="T1150" i="13"/>
  <c r="T1331" i="13"/>
  <c r="T1066" i="13"/>
  <c r="T1240" i="13"/>
  <c r="T1389" i="13"/>
  <c r="T1044" i="13"/>
  <c r="T1404" i="13"/>
  <c r="T1148" i="13"/>
  <c r="T1297" i="13"/>
  <c r="T1254" i="13"/>
  <c r="T1211" i="13"/>
  <c r="T986" i="13"/>
  <c r="T831" i="13"/>
  <c r="T900" i="13"/>
  <c r="T588" i="13"/>
  <c r="T894" i="13"/>
  <c r="T771" i="13"/>
  <c r="T904" i="13"/>
  <c r="T1053" i="13"/>
  <c r="T797" i="13"/>
  <c r="T994" i="13"/>
  <c r="T903" i="13"/>
  <c r="T151" i="13"/>
  <c r="T1056" i="13"/>
  <c r="T587" i="13"/>
  <c r="T379" i="13"/>
  <c r="T66" i="13"/>
  <c r="T107" i="13"/>
  <c r="T21" i="13"/>
  <c r="T244" i="13"/>
  <c r="T126" i="13"/>
  <c r="T3243" i="13"/>
  <c r="T2973" i="13"/>
  <c r="T2983" i="13"/>
  <c r="T3253" i="13"/>
  <c r="T2628" i="13"/>
  <c r="T2836" i="13"/>
  <c r="T2999" i="13"/>
  <c r="T3236" i="13"/>
  <c r="T2729" i="13"/>
  <c r="T2862" i="13"/>
  <c r="T2728" i="13"/>
  <c r="T2893" i="13"/>
  <c r="T2637" i="13"/>
  <c r="T2552" i="13"/>
  <c r="T2775" i="13"/>
  <c r="T2780" i="13"/>
  <c r="T2243" i="13"/>
  <c r="T2753" i="13"/>
  <c r="T3024" i="13"/>
  <c r="T2768" i="13"/>
  <c r="T2757" i="13"/>
  <c r="T3018" i="13"/>
  <c r="T2762" i="13"/>
  <c r="T2211" i="13"/>
  <c r="T2248" i="13"/>
  <c r="T2434" i="13"/>
  <c r="T2193" i="13"/>
  <c r="T2279" i="13"/>
  <c r="T2412" i="13"/>
  <c r="T2162" i="13"/>
  <c r="T2278" i="13"/>
  <c r="T2443" i="13"/>
  <c r="T2549" i="13"/>
  <c r="T2293" i="13"/>
  <c r="T2527" i="13"/>
  <c r="T2271" i="13"/>
  <c r="T2468" i="13"/>
  <c r="T2212" i="13"/>
  <c r="T2281" i="13"/>
  <c r="T2462" i="13"/>
  <c r="T1859" i="13"/>
  <c r="T1928" i="13"/>
  <c r="T1858" i="13"/>
  <c r="T2108" i="13"/>
  <c r="T1852" i="13"/>
  <c r="T2033" i="13"/>
  <c r="T2123" i="13"/>
  <c r="T1867" i="13"/>
  <c r="T2032" i="13"/>
  <c r="T1957" i="13"/>
  <c r="T2095" i="13"/>
  <c r="T1833" i="13"/>
  <c r="T1590" i="13"/>
  <c r="T1739" i="13"/>
  <c r="T1483" i="13"/>
  <c r="T1648" i="13"/>
  <c r="T1152" i="13"/>
  <c r="T1493" i="13"/>
  <c r="T1626" i="13"/>
  <c r="T1312" i="13"/>
  <c r="T1519" i="13"/>
  <c r="T1668" i="13"/>
  <c r="T1497" i="13"/>
  <c r="T1651" i="13"/>
  <c r="T1397" i="13"/>
  <c r="T1624" i="13"/>
  <c r="T1805" i="13"/>
  <c r="T1549" i="13"/>
  <c r="T1446" i="13"/>
  <c r="T1719" i="13"/>
  <c r="T1463" i="13"/>
  <c r="T1628" i="13"/>
  <c r="T1093" i="13"/>
  <c r="T821" i="13"/>
  <c r="T1161" i="13"/>
  <c r="T1075" i="13"/>
  <c r="T757" i="13"/>
  <c r="T1309" i="13"/>
  <c r="T1022" i="13"/>
  <c r="T1234" i="13"/>
  <c r="T1431" i="13"/>
  <c r="T1175" i="13"/>
  <c r="T1217" i="13"/>
  <c r="T1430" i="13"/>
  <c r="T1174" i="13"/>
  <c r="T1387" i="13"/>
  <c r="T1131" i="13"/>
  <c r="T906" i="13"/>
  <c r="T604" i="13"/>
  <c r="T953" i="13"/>
  <c r="T678" i="13"/>
  <c r="T814" i="13"/>
  <c r="T947" i="13"/>
  <c r="T700" i="13"/>
  <c r="T824" i="13"/>
  <c r="T973" i="13"/>
  <c r="T914" i="13"/>
  <c r="T552" i="13"/>
  <c r="T961" i="13"/>
  <c r="T416" i="13"/>
  <c r="T481" i="13"/>
  <c r="T506" i="13"/>
  <c r="T526" i="13"/>
  <c r="T192" i="13"/>
  <c r="T431" i="13"/>
  <c r="T281" i="13"/>
  <c r="T131" i="13"/>
  <c r="T848" i="13"/>
  <c r="T365" i="13"/>
  <c r="T274" i="13"/>
  <c r="T524" i="13"/>
  <c r="T448" i="13"/>
  <c r="T55" i="13"/>
  <c r="T439" i="13"/>
  <c r="T418" i="13"/>
  <c r="T375" i="13"/>
  <c r="T177" i="13"/>
  <c r="T187" i="13"/>
  <c r="T101" i="13"/>
  <c r="T367" i="13"/>
  <c r="T217" i="13"/>
  <c r="T222" i="13"/>
  <c r="T99" i="13"/>
  <c r="T705" i="13"/>
  <c r="T849" i="13"/>
  <c r="T1051" i="13"/>
  <c r="T704" i="13"/>
  <c r="T832" i="13"/>
  <c r="T338" i="13"/>
  <c r="T651" i="13"/>
  <c r="T480" i="13"/>
  <c r="T469" i="13"/>
  <c r="T419" i="13"/>
  <c r="T377" i="13"/>
  <c r="T342" i="13"/>
  <c r="T385" i="13"/>
  <c r="T410" i="13"/>
  <c r="T299" i="13"/>
  <c r="T171" i="13"/>
  <c r="T112" i="13"/>
  <c r="T85" i="13"/>
  <c r="T351" i="13"/>
  <c r="T185" i="13"/>
  <c r="T190" i="13"/>
  <c r="T51" i="13"/>
  <c r="T621" i="13"/>
  <c r="T1046" i="13"/>
  <c r="T263" i="13"/>
  <c r="T624" i="13"/>
  <c r="T458" i="13"/>
  <c r="T527" i="13"/>
  <c r="T13" i="13"/>
  <c r="T425" i="13"/>
  <c r="T590" i="13"/>
  <c r="T611" i="13"/>
  <c r="T209" i="13"/>
  <c r="T118" i="13"/>
  <c r="T48" i="13"/>
  <c r="T117" i="13"/>
  <c r="T42" i="13"/>
  <c r="T159" i="13"/>
  <c r="T212" i="13"/>
  <c r="T323" i="13"/>
  <c r="T337" i="13"/>
  <c r="T454" i="13"/>
  <c r="T167" i="13"/>
  <c r="T581" i="13"/>
  <c r="T474" i="13"/>
  <c r="T251" i="13"/>
  <c r="T505" i="13"/>
  <c r="T510" i="13"/>
  <c r="T627" i="13"/>
  <c r="T339" i="13"/>
  <c r="T124" i="13"/>
  <c r="T134" i="13"/>
  <c r="T75" i="13"/>
  <c r="T224" i="13"/>
  <c r="T133" i="13"/>
  <c r="T138" i="13"/>
  <c r="T335" i="13"/>
  <c r="T79" i="13"/>
  <c r="T228" i="13"/>
  <c r="T329" i="13"/>
  <c r="T14" i="13"/>
  <c r="T83" i="13"/>
  <c r="T280" i="13"/>
  <c r="T24" i="13"/>
  <c r="L425" i="4"/>
  <c r="L430" i="4"/>
  <c r="L433" i="4"/>
  <c r="L438" i="4"/>
  <c r="L441" i="4"/>
  <c r="L446" i="4"/>
  <c r="L449" i="4"/>
  <c r="L426" i="4"/>
  <c r="L442" i="4"/>
  <c r="L431" i="4"/>
  <c r="L437" i="4"/>
  <c r="L443" i="4"/>
  <c r="L445" i="4"/>
  <c r="L450" i="4"/>
  <c r="L451" i="4"/>
  <c r="L462" i="4"/>
  <c r="L465" i="4"/>
  <c r="L470" i="4"/>
  <c r="L473" i="4"/>
  <c r="L478" i="4"/>
  <c r="L481" i="4"/>
  <c r="L486" i="4"/>
  <c r="L489" i="4"/>
  <c r="L459" i="4"/>
  <c r="L469" i="4"/>
  <c r="L475" i="4"/>
  <c r="L485" i="4"/>
  <c r="L491" i="4"/>
  <c r="L477" i="4"/>
  <c r="L487" i="4"/>
  <c r="L501" i="4"/>
  <c r="L509" i="4"/>
  <c r="L517" i="4"/>
  <c r="L525" i="4"/>
  <c r="L533" i="4"/>
  <c r="L541" i="4"/>
  <c r="L549" i="4"/>
  <c r="L557" i="4"/>
  <c r="L429" i="4"/>
  <c r="L458" i="4"/>
  <c r="L493" i="4"/>
  <c r="L494" i="4"/>
  <c r="L495" i="4"/>
  <c r="L502" i="4"/>
  <c r="L503" i="4"/>
  <c r="L510" i="4"/>
  <c r="L511" i="4"/>
  <c r="L518" i="4"/>
  <c r="L519" i="4"/>
  <c r="L526" i="4"/>
  <c r="L527" i="4"/>
  <c r="L534" i="4"/>
  <c r="L535" i="4"/>
  <c r="L542" i="4"/>
  <c r="L543" i="4"/>
  <c r="L550" i="4"/>
  <c r="L551" i="4"/>
  <c r="L558" i="4"/>
  <c r="L559" i="4"/>
  <c r="L562" i="4"/>
  <c r="L567" i="4"/>
  <c r="L570" i="4"/>
  <c r="L575" i="4"/>
  <c r="L578" i="4"/>
  <c r="L583" i="4"/>
  <c r="L586" i="4"/>
  <c r="L591" i="4"/>
  <c r="L594" i="4"/>
  <c r="L599" i="4"/>
  <c r="L602" i="4"/>
  <c r="L607" i="4"/>
  <c r="L610" i="4"/>
  <c r="L615" i="4"/>
  <c r="L618" i="4"/>
  <c r="L623" i="4"/>
  <c r="L626" i="4"/>
  <c r="L631" i="4"/>
  <c r="L634" i="4"/>
  <c r="L639" i="4"/>
  <c r="L642" i="4"/>
  <c r="L647" i="4"/>
  <c r="L650" i="4"/>
  <c r="L655" i="4"/>
  <c r="L658" i="4"/>
  <c r="L663" i="4"/>
  <c r="L666" i="4"/>
  <c r="L671" i="4"/>
  <c r="L674" i="4"/>
  <c r="L679" i="4"/>
  <c r="L682" i="4"/>
  <c r="L687" i="4"/>
  <c r="L690" i="4"/>
  <c r="L695" i="4"/>
  <c r="L697" i="4"/>
  <c r="L701" i="4"/>
  <c r="L705" i="4"/>
  <c r="L709" i="4"/>
  <c r="L713" i="4"/>
  <c r="L717" i="4"/>
  <c r="L721" i="4"/>
  <c r="L725" i="4"/>
  <c r="L729" i="4"/>
  <c r="L733" i="4"/>
  <c r="L737" i="4"/>
  <c r="L741" i="4"/>
  <c r="L745" i="4"/>
  <c r="L749" i="4"/>
  <c r="L753" i="4"/>
  <c r="L757" i="4"/>
  <c r="L761" i="4"/>
  <c r="L765" i="4"/>
  <c r="L769" i="4"/>
  <c r="L773" i="4"/>
  <c r="L777" i="4"/>
  <c r="L781" i="4"/>
  <c r="L785" i="4"/>
  <c r="L789" i="4"/>
  <c r="L793" i="4"/>
  <c r="L797" i="4"/>
  <c r="L801" i="4"/>
  <c r="L805" i="4"/>
  <c r="L809" i="4"/>
  <c r="L813" i="4"/>
  <c r="L817" i="4"/>
  <c r="L821" i="4"/>
  <c r="L825" i="4"/>
  <c r="L829" i="4"/>
  <c r="L833" i="4"/>
  <c r="L837" i="4"/>
  <c r="L841" i="4"/>
  <c r="L845" i="4"/>
  <c r="L849" i="4"/>
  <c r="L853" i="4"/>
  <c r="L857" i="4"/>
  <c r="L861" i="4"/>
  <c r="L865" i="4"/>
  <c r="L869" i="4"/>
  <c r="L873" i="4"/>
  <c r="L877" i="4"/>
  <c r="L881" i="4"/>
  <c r="L885" i="4"/>
  <c r="L889" i="4"/>
  <c r="L893" i="4"/>
  <c r="L897" i="4"/>
  <c r="L901" i="4"/>
  <c r="L905" i="4"/>
  <c r="L909" i="4"/>
  <c r="L913" i="4"/>
  <c r="L917" i="4"/>
  <c r="L921" i="4"/>
  <c r="L925" i="4"/>
  <c r="L929" i="4"/>
  <c r="L933" i="4"/>
  <c r="L937" i="4"/>
  <c r="L941" i="4"/>
  <c r="L945" i="4"/>
  <c r="L949" i="4"/>
  <c r="L953" i="4"/>
  <c r="L957" i="4"/>
  <c r="L961" i="4"/>
  <c r="L427" i="4"/>
  <c r="L435" i="4"/>
  <c r="L447" i="4"/>
  <c r="L453" i="4"/>
  <c r="L467" i="4"/>
  <c r="L474" i="4"/>
  <c r="L564" i="4"/>
  <c r="L572" i="4"/>
  <c r="L580" i="4"/>
  <c r="L588" i="4"/>
  <c r="L596" i="4"/>
  <c r="L604" i="4"/>
  <c r="L612" i="4"/>
  <c r="L620" i="4"/>
  <c r="L628" i="4"/>
  <c r="L513" i="4"/>
  <c r="L545" i="4"/>
  <c r="L571" i="4"/>
  <c r="L574" i="4"/>
  <c r="L603" i="4"/>
  <c r="L606" i="4"/>
  <c r="L638" i="4"/>
  <c r="L644" i="4"/>
  <c r="L505" i="4"/>
  <c r="L537" i="4"/>
  <c r="L579" i="4"/>
  <c r="L582" i="4"/>
  <c r="L611" i="4"/>
  <c r="L614" i="4"/>
  <c r="L636" i="4"/>
  <c r="L497" i="4"/>
  <c r="L529" i="4"/>
  <c r="L590" i="4"/>
  <c r="L622" i="4"/>
  <c r="L643" i="4"/>
  <c r="L654" i="4"/>
  <c r="L660" i="4"/>
  <c r="L595" i="4"/>
  <c r="L646" i="4"/>
  <c r="L652" i="4"/>
  <c r="L659" i="4"/>
  <c r="L678" i="4"/>
  <c r="L684" i="4"/>
  <c r="L698" i="4"/>
  <c r="L699" i="4"/>
  <c r="L702" i="4"/>
  <c r="L703" i="4"/>
  <c r="L706" i="4"/>
  <c r="L707" i="4"/>
  <c r="L710" i="4"/>
  <c r="L711" i="4"/>
  <c r="L714" i="4"/>
  <c r="L715" i="4"/>
  <c r="L718" i="4"/>
  <c r="L719" i="4"/>
  <c r="L722" i="4"/>
  <c r="L723" i="4"/>
  <c r="L726" i="4"/>
  <c r="L727" i="4"/>
  <c r="L730" i="4"/>
  <c r="L731" i="4"/>
  <c r="L734" i="4"/>
  <c r="L735" i="4"/>
  <c r="L738" i="4"/>
  <c r="L739" i="4"/>
  <c r="L742" i="4"/>
  <c r="L743" i="4"/>
  <c r="L746" i="4"/>
  <c r="L747" i="4"/>
  <c r="L750" i="4"/>
  <c r="L751" i="4"/>
  <c r="L754" i="4"/>
  <c r="L482" i="4"/>
  <c r="L483" i="4"/>
  <c r="L598" i="4"/>
  <c r="L635" i="4"/>
  <c r="L676" i="4"/>
  <c r="L691" i="4"/>
  <c r="L461" i="4"/>
  <c r="L553" i="4"/>
  <c r="L563" i="4"/>
  <c r="L627" i="4"/>
  <c r="L668" i="4"/>
  <c r="L683" i="4"/>
  <c r="L694" i="4"/>
  <c r="L566" i="4"/>
  <c r="L651" i="4"/>
  <c r="L670" i="4"/>
  <c r="L692" i="4"/>
  <c r="L759" i="4"/>
  <c r="L770" i="4"/>
  <c r="L521" i="4"/>
  <c r="L630" i="4"/>
  <c r="L762" i="4"/>
  <c r="L767" i="4"/>
  <c r="L662" i="4"/>
  <c r="L758" i="4"/>
  <c r="L766" i="4"/>
  <c r="L778" i="4"/>
  <c r="L786" i="4"/>
  <c r="L794" i="4"/>
  <c r="L802" i="4"/>
  <c r="L810" i="4"/>
  <c r="L774" i="4"/>
  <c r="L782" i="4"/>
  <c r="L790" i="4"/>
  <c r="L798" i="4"/>
  <c r="L806" i="4"/>
  <c r="L814" i="4"/>
  <c r="L763" i="4"/>
  <c r="L819" i="4"/>
  <c r="L822" i="4"/>
  <c r="L826" i="4"/>
  <c r="L851" i="4"/>
  <c r="L854" i="4"/>
  <c r="L858" i="4"/>
  <c r="L871" i="4"/>
  <c r="L879" i="4"/>
  <c r="L887" i="4"/>
  <c r="L891" i="4"/>
  <c r="L894" i="4"/>
  <c r="L899" i="4"/>
  <c r="L902" i="4"/>
  <c r="L907" i="4"/>
  <c r="L910" i="4"/>
  <c r="L915" i="4"/>
  <c r="L918" i="4"/>
  <c r="L923" i="4"/>
  <c r="L926" i="4"/>
  <c r="L934" i="4"/>
  <c r="L942" i="4"/>
  <c r="L950" i="4"/>
  <c r="L958" i="4"/>
  <c r="L686" i="4"/>
  <c r="L755" i="4"/>
  <c r="L779" i="4"/>
  <c r="L795" i="4"/>
  <c r="L811" i="4"/>
  <c r="L830" i="4"/>
  <c r="L834" i="4"/>
  <c r="L862" i="4"/>
  <c r="L866" i="4"/>
  <c r="L874" i="4"/>
  <c r="L882" i="4"/>
  <c r="L771" i="4"/>
  <c r="L787" i="4"/>
  <c r="L803" i="4"/>
  <c r="L818" i="4"/>
  <c r="L846" i="4"/>
  <c r="L850" i="4"/>
  <c r="L870" i="4"/>
  <c r="L878" i="4"/>
  <c r="L886" i="4"/>
  <c r="L867" i="4"/>
  <c r="L890" i="4"/>
  <c r="L895" i="4"/>
  <c r="L906" i="4"/>
  <c r="L911" i="4"/>
  <c r="L842" i="4"/>
  <c r="L883" i="4"/>
  <c r="L898" i="4"/>
  <c r="L903" i="4"/>
  <c r="L922" i="4"/>
  <c r="L938" i="4"/>
  <c r="L946" i="4"/>
  <c r="L954" i="4"/>
  <c r="L835" i="4"/>
  <c r="L838" i="4"/>
  <c r="L875" i="4"/>
  <c r="L914" i="4"/>
  <c r="L930" i="4"/>
  <c r="L962" i="4"/>
  <c r="L880" i="4"/>
  <c r="L424" i="4"/>
  <c r="L998" i="4"/>
  <c r="L994" i="4"/>
  <c r="L990" i="4"/>
  <c r="L986" i="4"/>
  <c r="L982" i="4"/>
  <c r="L978" i="4"/>
  <c r="L970" i="4"/>
  <c r="L959" i="4"/>
  <c r="L831" i="4"/>
  <c r="L940" i="4"/>
  <c r="L916" i="4"/>
  <c r="L900" i="4"/>
  <c r="L816" i="4"/>
  <c r="L977" i="4"/>
  <c r="L969" i="4"/>
  <c r="L856" i="4"/>
  <c r="L792" i="4"/>
  <c r="L848" i="4"/>
  <c r="L812" i="4"/>
  <c r="L807" i="4"/>
  <c r="L780" i="4"/>
  <c r="L775" i="4"/>
  <c r="L673" i="4"/>
  <c r="L966" i="4"/>
  <c r="L1001" i="4"/>
  <c r="L997" i="4"/>
  <c r="L993" i="4"/>
  <c r="L989" i="4"/>
  <c r="L985" i="4"/>
  <c r="L981" i="4"/>
  <c r="L972" i="4"/>
  <c r="L948" i="4"/>
  <c r="L888" i="4"/>
  <c r="L840" i="4"/>
  <c r="L800" i="4"/>
  <c r="L975" i="4"/>
  <c r="L967" i="4"/>
  <c r="L960" i="4"/>
  <c r="L944" i="4"/>
  <c r="L928" i="4"/>
  <c r="L912" i="4"/>
  <c r="L896" i="4"/>
  <c r="L855" i="4"/>
  <c r="L824" i="4"/>
  <c r="L776" i="4"/>
  <c r="L955" i="4"/>
  <c r="L947" i="4"/>
  <c r="L939" i="4"/>
  <c r="L931" i="4"/>
  <c r="L847" i="4"/>
  <c r="L760" i="4"/>
  <c r="L804" i="4"/>
  <c r="L799" i="4"/>
  <c r="L772" i="4"/>
  <c r="L935" i="4"/>
  <c r="L974" i="4"/>
  <c r="L843" i="4"/>
  <c r="L827" i="4"/>
  <c r="L999" i="4"/>
  <c r="L995" i="4"/>
  <c r="L991" i="4"/>
  <c r="L987" i="4"/>
  <c r="L983" i="4"/>
  <c r="L979" i="4"/>
  <c r="L951" i="4"/>
  <c r="L927" i="4"/>
  <c r="L832" i="4"/>
  <c r="L968" i="4"/>
  <c r="L932" i="4"/>
  <c r="L864" i="4"/>
  <c r="L971" i="4"/>
  <c r="L963" i="4"/>
  <c r="L952" i="4"/>
  <c r="L936" i="4"/>
  <c r="L920" i="4"/>
  <c r="L904" i="4"/>
  <c r="L808" i="4"/>
  <c r="L675" i="4"/>
  <c r="L656" i="4"/>
  <c r="L860" i="4"/>
  <c r="L852" i="4"/>
  <c r="L844" i="4"/>
  <c r="L836" i="4"/>
  <c r="L828" i="4"/>
  <c r="L820" i="4"/>
  <c r="L815" i="4"/>
  <c r="L788" i="4"/>
  <c r="L783" i="4"/>
  <c r="L992" i="4"/>
  <c r="L908" i="4"/>
  <c r="L892" i="4"/>
  <c r="L784" i="4"/>
  <c r="L965" i="4"/>
  <c r="L522" i="4"/>
  <c r="L619" i="4"/>
  <c r="L471" i="4"/>
  <c r="L688" i="4"/>
  <c r="L681" i="4"/>
  <c r="L657" i="4"/>
  <c r="L744" i="4"/>
  <c r="L728" i="4"/>
  <c r="L712" i="4"/>
  <c r="L696" i="4"/>
  <c r="L587" i="4"/>
  <c r="L488" i="4"/>
  <c r="L484" i="4"/>
  <c r="L616" i="4"/>
  <c r="L584" i="4"/>
  <c r="L539" i="4"/>
  <c r="L514" i="4"/>
  <c r="L490" i="4"/>
  <c r="L492" i="4"/>
  <c r="L472" i="4"/>
  <c r="L440" i="4"/>
  <c r="L432" i="4"/>
  <c r="L677" i="4"/>
  <c r="L645" i="4"/>
  <c r="L629" i="4"/>
  <c r="L597" i="4"/>
  <c r="L565" i="4"/>
  <c r="L556" i="4"/>
  <c r="L524" i="4"/>
  <c r="L460" i="4"/>
  <c r="L464" i="4"/>
  <c r="L457" i="4"/>
  <c r="L455" i="4"/>
  <c r="L624" i="4"/>
  <c r="L633" i="4"/>
  <c r="L625" i="4"/>
  <c r="L617" i="4"/>
  <c r="L609" i="4"/>
  <c r="L593" i="4"/>
  <c r="L585" i="4"/>
  <c r="L569" i="4"/>
  <c r="L561" i="4"/>
  <c r="L621" i="4"/>
  <c r="L548" i="4"/>
  <c r="L516" i="4"/>
  <c r="L439" i="4"/>
  <c r="L528" i="4"/>
  <c r="L512" i="4"/>
  <c r="L496" i="4"/>
  <c r="L448" i="4"/>
  <c r="L456" i="4"/>
  <c r="L452" i="4"/>
  <c r="L454" i="4"/>
  <c r="L984" i="4"/>
  <c r="L919" i="4"/>
  <c r="L863" i="4"/>
  <c r="L839" i="4"/>
  <c r="L823" i="4"/>
  <c r="L752" i="4"/>
  <c r="L736" i="4"/>
  <c r="L530" i="4"/>
  <c r="L648" i="4"/>
  <c r="L641" i="4"/>
  <c r="L506" i="4"/>
  <c r="L608" i="4"/>
  <c r="L547" i="4"/>
  <c r="L479" i="4"/>
  <c r="L466" i="4"/>
  <c r="L463" i="4"/>
  <c r="L693" i="4"/>
  <c r="L661" i="4"/>
  <c r="L540" i="4"/>
  <c r="L444" i="4"/>
  <c r="L964" i="4"/>
  <c r="L859" i="4"/>
  <c r="L988" i="4"/>
  <c r="L943" i="4"/>
  <c r="L924" i="4"/>
  <c r="L884" i="4"/>
  <c r="L868" i="4"/>
  <c r="L768" i="4"/>
  <c r="L791" i="4"/>
  <c r="L756" i="4"/>
  <c r="L764" i="4"/>
  <c r="L680" i="4"/>
  <c r="L523" i="4"/>
  <c r="L748" i="4"/>
  <c r="L732" i="4"/>
  <c r="L716" i="4"/>
  <c r="L700" i="4"/>
  <c r="L689" i="4"/>
  <c r="L664" i="4"/>
  <c r="L640" i="4"/>
  <c r="L592" i="4"/>
  <c r="L560" i="4"/>
  <c r="L531" i="4"/>
  <c r="L499" i="4"/>
  <c r="L538" i="4"/>
  <c r="L507" i="4"/>
  <c r="L601" i="4"/>
  <c r="L577" i="4"/>
  <c r="L685" i="4"/>
  <c r="L653" i="4"/>
  <c r="L589" i="4"/>
  <c r="L544" i="4"/>
  <c r="L1000" i="4"/>
  <c r="L872" i="4"/>
  <c r="L720" i="4"/>
  <c r="L704" i="4"/>
  <c r="L672" i="4"/>
  <c r="L665" i="4"/>
  <c r="L498" i="4"/>
  <c r="L613" i="4"/>
  <c r="L581" i="4"/>
  <c r="L508" i="4"/>
  <c r="L996" i="4"/>
  <c r="L980" i="4"/>
  <c r="L976" i="4"/>
  <c r="L956" i="4"/>
  <c r="L973" i="4"/>
  <c r="L876" i="4"/>
  <c r="L796" i="4"/>
  <c r="L632" i="4"/>
  <c r="L568" i="4"/>
  <c r="L554" i="4"/>
  <c r="L555" i="4"/>
  <c r="L740" i="4"/>
  <c r="L724" i="4"/>
  <c r="L708" i="4"/>
  <c r="L667" i="4"/>
  <c r="L600" i="4"/>
  <c r="L649" i="4"/>
  <c r="L576" i="4"/>
  <c r="L546" i="4"/>
  <c r="L515" i="4"/>
  <c r="L468" i="4"/>
  <c r="L476" i="4"/>
  <c r="L669" i="4"/>
  <c r="L637" i="4"/>
  <c r="L605" i="4"/>
  <c r="L573" i="4"/>
  <c r="L532" i="4"/>
  <c r="L500" i="4"/>
  <c r="L434" i="4"/>
  <c r="L552" i="4"/>
  <c r="L536" i="4"/>
  <c r="L520" i="4"/>
  <c r="L504" i="4"/>
  <c r="L436" i="4"/>
  <c r="L428" i="4"/>
  <c r="L480" i="4"/>
  <c r="K456" i="4"/>
  <c r="K436" i="4"/>
  <c r="K452" i="4"/>
  <c r="K444" i="4"/>
  <c r="K454" i="4"/>
  <c r="K496" i="4"/>
  <c r="K504" i="4"/>
  <c r="K512" i="4"/>
  <c r="K520" i="4"/>
  <c r="K528" i="4"/>
  <c r="K536" i="4"/>
  <c r="K544" i="4"/>
  <c r="K552" i="4"/>
  <c r="K426" i="4"/>
  <c r="K439" i="4"/>
  <c r="K500" i="4"/>
  <c r="K508" i="4"/>
  <c r="K516" i="4"/>
  <c r="K524" i="4"/>
  <c r="K532" i="4"/>
  <c r="K540" i="4"/>
  <c r="K548" i="4"/>
  <c r="K556" i="4"/>
  <c r="K565" i="4"/>
  <c r="K573" i="4"/>
  <c r="K581" i="4"/>
  <c r="K589" i="4"/>
  <c r="K597" i="4"/>
  <c r="K605" i="4"/>
  <c r="K613" i="4"/>
  <c r="K621" i="4"/>
  <c r="K629" i="4"/>
  <c r="K637" i="4"/>
  <c r="K645" i="4"/>
  <c r="K653" i="4"/>
  <c r="K661" i="4"/>
  <c r="K669" i="4"/>
  <c r="K677" i="4"/>
  <c r="K685" i="4"/>
  <c r="K693" i="4"/>
  <c r="K464" i="4"/>
  <c r="K438" i="4"/>
  <c r="K457" i="4"/>
  <c r="K462" i="4"/>
  <c r="K463" i="4"/>
  <c r="K468" i="4"/>
  <c r="K480" i="4"/>
  <c r="K561" i="4"/>
  <c r="K569" i="4"/>
  <c r="K577" i="4"/>
  <c r="K585" i="4"/>
  <c r="K593" i="4"/>
  <c r="K601" i="4"/>
  <c r="K609" i="4"/>
  <c r="K617" i="4"/>
  <c r="K625" i="4"/>
  <c r="K633" i="4"/>
  <c r="K450" i="4"/>
  <c r="K460" i="4"/>
  <c r="K487" i="4"/>
  <c r="K560" i="4"/>
  <c r="K592" i="4"/>
  <c r="K624" i="4"/>
  <c r="K643" i="4"/>
  <c r="K648" i="4"/>
  <c r="K428" i="4"/>
  <c r="K640" i="4"/>
  <c r="K672" i="4"/>
  <c r="K696" i="4"/>
  <c r="K700" i="4"/>
  <c r="K704" i="4"/>
  <c r="K708" i="4"/>
  <c r="K712" i="4"/>
  <c r="K716" i="4"/>
  <c r="K720" i="4"/>
  <c r="K724" i="4"/>
  <c r="K728" i="4"/>
  <c r="K732" i="4"/>
  <c r="K736" i="4"/>
  <c r="K740" i="4"/>
  <c r="K744" i="4"/>
  <c r="K748" i="4"/>
  <c r="K752" i="4"/>
  <c r="K478" i="4"/>
  <c r="K479" i="4"/>
  <c r="K608" i="4"/>
  <c r="K665" i="4"/>
  <c r="K683" i="4"/>
  <c r="K688" i="4"/>
  <c r="K547" i="4"/>
  <c r="K680" i="4"/>
  <c r="K649" i="4"/>
  <c r="K664" i="4"/>
  <c r="K689" i="4"/>
  <c r="K707" i="4"/>
  <c r="K723" i="4"/>
  <c r="K739" i="4"/>
  <c r="K764" i="4"/>
  <c r="K515" i="4"/>
  <c r="K576" i="4"/>
  <c r="K699" i="4"/>
  <c r="K715" i="4"/>
  <c r="K731" i="4"/>
  <c r="K747" i="4"/>
  <c r="K756" i="4"/>
  <c r="K711" i="4"/>
  <c r="K727" i="4"/>
  <c r="K743" i="4"/>
  <c r="K703" i="4"/>
  <c r="K719" i="4"/>
  <c r="K735" i="4"/>
  <c r="K751" i="4"/>
  <c r="K772" i="4"/>
  <c r="K780" i="4"/>
  <c r="K788" i="4"/>
  <c r="K796" i="4"/>
  <c r="K804" i="4"/>
  <c r="K812" i="4"/>
  <c r="K824" i="4"/>
  <c r="K844" i="4"/>
  <c r="K856" i="4"/>
  <c r="K896" i="4"/>
  <c r="K904" i="4"/>
  <c r="K912" i="4"/>
  <c r="K920" i="4"/>
  <c r="K928" i="4"/>
  <c r="K768" i="4"/>
  <c r="K820" i="4"/>
  <c r="K852" i="4"/>
  <c r="K964" i="4"/>
  <c r="K966" i="4"/>
  <c r="K968" i="4"/>
  <c r="K970" i="4"/>
  <c r="K972" i="4"/>
  <c r="K974" i="4"/>
  <c r="K976" i="4"/>
  <c r="K659" i="4"/>
  <c r="K836" i="4"/>
  <c r="K892" i="4"/>
  <c r="K908" i="4"/>
  <c r="K969" i="4"/>
  <c r="K977" i="4"/>
  <c r="K916" i="4"/>
  <c r="K982" i="4"/>
  <c r="K986" i="4"/>
  <c r="K990" i="4"/>
  <c r="K992" i="4"/>
  <c r="K994" i="4"/>
  <c r="K996" i="4"/>
  <c r="K998" i="4"/>
  <c r="K1000" i="4"/>
  <c r="K424" i="4"/>
  <c r="K760" i="4"/>
  <c r="K840" i="4"/>
  <c r="K860" i="4"/>
  <c r="K963" i="4"/>
  <c r="K971" i="4"/>
  <c r="K828" i="4"/>
  <c r="K900" i="4"/>
  <c r="K978" i="4"/>
  <c r="K980" i="4"/>
  <c r="K984" i="4"/>
  <c r="K988" i="4"/>
  <c r="K924" i="4"/>
  <c r="K932" i="4"/>
  <c r="K940" i="4"/>
  <c r="K948" i="4"/>
  <c r="K956" i="4"/>
  <c r="K967" i="4"/>
  <c r="K975" i="4"/>
  <c r="K979" i="4"/>
  <c r="K981" i="4"/>
  <c r="K983" i="4"/>
  <c r="K985" i="4"/>
  <c r="K987" i="4"/>
  <c r="K989" i="4"/>
  <c r="K991" i="4"/>
  <c r="K993" i="4"/>
  <c r="K995" i="4"/>
  <c r="K997" i="4"/>
  <c r="K999" i="4"/>
  <c r="K1001" i="4"/>
  <c r="K841" i="4"/>
  <c r="K939" i="4"/>
  <c r="K822" i="4"/>
  <c r="K973" i="4"/>
  <c r="K941" i="4"/>
  <c r="K925" i="4"/>
  <c r="K891" i="4"/>
  <c r="K899" i="4"/>
  <c r="K888" i="4"/>
  <c r="K854" i="4"/>
  <c r="K882" i="4"/>
  <c r="K874" i="4"/>
  <c r="K866" i="4"/>
  <c r="K845" i="4"/>
  <c r="K807" i="4"/>
  <c r="K800" i="4"/>
  <c r="K961" i="4"/>
  <c r="K945" i="4"/>
  <c r="K929" i="4"/>
  <c r="K913" i="4"/>
  <c r="K897" i="4"/>
  <c r="K850" i="4"/>
  <c r="K829" i="4"/>
  <c r="K783" i="4"/>
  <c r="K776" i="4"/>
  <c r="K959" i="4"/>
  <c r="K951" i="4"/>
  <c r="K943" i="4"/>
  <c r="K935" i="4"/>
  <c r="K922" i="4"/>
  <c r="K911" i="4"/>
  <c r="K895" i="4"/>
  <c r="K842" i="4"/>
  <c r="K821" i="4"/>
  <c r="K655" i="4"/>
  <c r="K803" i="4"/>
  <c r="K771" i="4"/>
  <c r="K676" i="4"/>
  <c r="K950" i="4"/>
  <c r="K934" i="4"/>
  <c r="K918" i="4"/>
  <c r="K855" i="4"/>
  <c r="K965" i="4"/>
  <c r="K907" i="4"/>
  <c r="K947" i="4"/>
  <c r="K923" i="4"/>
  <c r="K910" i="4"/>
  <c r="K876" i="4"/>
  <c r="K872" i="4"/>
  <c r="K915" i="4"/>
  <c r="K909" i="4"/>
  <c r="K893" i="4"/>
  <c r="K885" i="4"/>
  <c r="K877" i="4"/>
  <c r="K869" i="4"/>
  <c r="K863" i="4"/>
  <c r="K834" i="4"/>
  <c r="K791" i="4"/>
  <c r="K784" i="4"/>
  <c r="K886" i="4"/>
  <c r="K878" i="4"/>
  <c r="K870" i="4"/>
  <c r="K847" i="4"/>
  <c r="K818" i="4"/>
  <c r="K919" i="4"/>
  <c r="K906" i="4"/>
  <c r="K890" i="4"/>
  <c r="K883" i="4"/>
  <c r="K875" i="4"/>
  <c r="K867" i="4"/>
  <c r="K839" i="4"/>
  <c r="K817" i="4"/>
  <c r="K759" i="4"/>
  <c r="K810" i="4"/>
  <c r="K802" i="4"/>
  <c r="K794" i="4"/>
  <c r="K786" i="4"/>
  <c r="K778" i="4"/>
  <c r="K636" i="4"/>
  <c r="K795" i="4"/>
  <c r="K660" i="4"/>
  <c r="K695" i="4"/>
  <c r="K958" i="4"/>
  <c r="K942" i="4"/>
  <c r="K926" i="4"/>
  <c r="K884" i="4"/>
  <c r="K880" i="4"/>
  <c r="K887" i="4"/>
  <c r="K837" i="4"/>
  <c r="K868" i="4"/>
  <c r="K826" i="4"/>
  <c r="K949" i="4"/>
  <c r="K933" i="4"/>
  <c r="K894" i="4"/>
  <c r="K858" i="4"/>
  <c r="K917" i="4"/>
  <c r="K901" i="4"/>
  <c r="K849" i="4"/>
  <c r="K830" i="4"/>
  <c r="K816" i="4"/>
  <c r="K767" i="4"/>
  <c r="K861" i="4"/>
  <c r="K833" i="4"/>
  <c r="K799" i="4"/>
  <c r="K792" i="4"/>
  <c r="K960" i="4"/>
  <c r="K952" i="4"/>
  <c r="K944" i="4"/>
  <c r="K936" i="4"/>
  <c r="K927" i="4"/>
  <c r="K914" i="4"/>
  <c r="K898" i="4"/>
  <c r="K853" i="4"/>
  <c r="K825" i="4"/>
  <c r="K763" i="4"/>
  <c r="K486" i="4"/>
  <c r="K809" i="4"/>
  <c r="K801" i="4"/>
  <c r="K793" i="4"/>
  <c r="K785" i="4"/>
  <c r="K777" i="4"/>
  <c r="K811" i="4"/>
  <c r="K779" i="4"/>
  <c r="K755" i="4"/>
  <c r="K673" i="4"/>
  <c r="K931" i="4"/>
  <c r="K879" i="4"/>
  <c r="K832" i="4"/>
  <c r="K831" i="4"/>
  <c r="K937" i="4"/>
  <c r="K815" i="4"/>
  <c r="K946" i="4"/>
  <c r="K903" i="4"/>
  <c r="K806" i="4"/>
  <c r="K790" i="4"/>
  <c r="K774" i="4"/>
  <c r="K766" i="4"/>
  <c r="K765" i="4"/>
  <c r="K750" i="4"/>
  <c r="K749" i="4"/>
  <c r="K734" i="4"/>
  <c r="K733" i="4"/>
  <c r="K718" i="4"/>
  <c r="K717" i="4"/>
  <c r="K702" i="4"/>
  <c r="K701" i="4"/>
  <c r="K674" i="4"/>
  <c r="K623" i="4"/>
  <c r="K559" i="4"/>
  <c r="K523" i="4"/>
  <c r="K690" i="4"/>
  <c r="K671" i="4"/>
  <c r="K591" i="4"/>
  <c r="K628" i="4"/>
  <c r="K596" i="4"/>
  <c r="K564" i="4"/>
  <c r="K535" i="4"/>
  <c r="K503" i="4"/>
  <c r="K455" i="4"/>
  <c r="K511" i="4"/>
  <c r="K499" i="4"/>
  <c r="K490" i="4"/>
  <c r="K469" i="4"/>
  <c r="K616" i="4"/>
  <c r="K567" i="4"/>
  <c r="K563" i="4"/>
  <c r="K634" i="4"/>
  <c r="K626" i="4"/>
  <c r="K618" i="4"/>
  <c r="K610" i="4"/>
  <c r="K602" i="4"/>
  <c r="K594" i="4"/>
  <c r="K586" i="4"/>
  <c r="K578" i="4"/>
  <c r="K570" i="4"/>
  <c r="K562" i="4"/>
  <c r="K549" i="4"/>
  <c r="K517" i="4"/>
  <c r="K437" i="4"/>
  <c r="K482" i="4"/>
  <c r="K686" i="4"/>
  <c r="K654" i="4"/>
  <c r="K614" i="4"/>
  <c r="K582" i="4"/>
  <c r="K542" i="4"/>
  <c r="K538" i="4"/>
  <c r="K510" i="4"/>
  <c r="K506" i="4"/>
  <c r="K483" i="4"/>
  <c r="K466" i="4"/>
  <c r="K427" i="4"/>
  <c r="K545" i="4"/>
  <c r="K529" i="4"/>
  <c r="K513" i="4"/>
  <c r="K497" i="4"/>
  <c r="K495" i="4"/>
  <c r="K666" i="4"/>
  <c r="K449" i="4"/>
  <c r="K642" i="4"/>
  <c r="K607" i="4"/>
  <c r="K603" i="4"/>
  <c r="K641" i="4"/>
  <c r="K584" i="4"/>
  <c r="K551" i="4"/>
  <c r="K539" i="4"/>
  <c r="K557" i="4"/>
  <c r="K465" i="4"/>
  <c r="K477" i="4"/>
  <c r="K474" i="4"/>
  <c r="K694" i="4"/>
  <c r="K662" i="4"/>
  <c r="K606" i="4"/>
  <c r="K574" i="4"/>
  <c r="K530" i="4"/>
  <c r="K498" i="4"/>
  <c r="K430" i="4"/>
  <c r="K447" i="4"/>
  <c r="K451" i="4"/>
  <c r="K429" i="4"/>
  <c r="K902" i="4"/>
  <c r="K962" i="4"/>
  <c r="K930" i="4"/>
  <c r="K814" i="4"/>
  <c r="K782" i="4"/>
  <c r="K757" i="4"/>
  <c r="K742" i="4"/>
  <c r="K741" i="4"/>
  <c r="K726" i="4"/>
  <c r="K725" i="4"/>
  <c r="K709" i="4"/>
  <c r="K684" i="4"/>
  <c r="K635" i="4"/>
  <c r="K632" i="4"/>
  <c r="K572" i="4"/>
  <c r="K568" i="4"/>
  <c r="K555" i="4"/>
  <c r="K658" i="4"/>
  <c r="K600" i="4"/>
  <c r="K644" i="4"/>
  <c r="K615" i="4"/>
  <c r="K583" i="4"/>
  <c r="K481" i="4"/>
  <c r="K467" i="4"/>
  <c r="K627" i="4"/>
  <c r="K580" i="4"/>
  <c r="K519" i="4"/>
  <c r="K507" i="4"/>
  <c r="K501" i="4"/>
  <c r="K470" i="4"/>
  <c r="K434" i="4"/>
  <c r="K432" i="4"/>
  <c r="K670" i="4"/>
  <c r="K630" i="4"/>
  <c r="K598" i="4"/>
  <c r="K558" i="4"/>
  <c r="K461" i="4"/>
  <c r="K458" i="4"/>
  <c r="K521" i="4"/>
  <c r="K871" i="4"/>
  <c r="K823" i="4"/>
  <c r="K921" i="4"/>
  <c r="K881" i="4"/>
  <c r="K865" i="4"/>
  <c r="K938" i="4"/>
  <c r="K838" i="4"/>
  <c r="K813" i="4"/>
  <c r="K797" i="4"/>
  <c r="K781" i="4"/>
  <c r="K859" i="4"/>
  <c r="K843" i="4"/>
  <c r="K827" i="4"/>
  <c r="K762" i="4"/>
  <c r="K761" i="4"/>
  <c r="K746" i="4"/>
  <c r="K745" i="4"/>
  <c r="K730" i="4"/>
  <c r="K729" i="4"/>
  <c r="K714" i="4"/>
  <c r="K713" i="4"/>
  <c r="K698" i="4"/>
  <c r="K697" i="4"/>
  <c r="K692" i="4"/>
  <c r="K687" i="4"/>
  <c r="K668" i="4"/>
  <c r="K663" i="4"/>
  <c r="K639" i="4"/>
  <c r="K575" i="4"/>
  <c r="K571" i="4"/>
  <c r="K484" i="4"/>
  <c r="K651" i="4"/>
  <c r="K612" i="4"/>
  <c r="K525" i="4"/>
  <c r="K534" i="4"/>
  <c r="K502" i="4"/>
  <c r="K489" i="4"/>
  <c r="K848" i="4"/>
  <c r="K775" i="4"/>
  <c r="K905" i="4"/>
  <c r="K808" i="4"/>
  <c r="K798" i="4"/>
  <c r="K527" i="4"/>
  <c r="K758" i="4"/>
  <c r="K710" i="4"/>
  <c r="K652" i="4"/>
  <c r="K604" i="4"/>
  <c r="K611" i="4"/>
  <c r="K579" i="4"/>
  <c r="K650" i="4"/>
  <c r="K631" i="4"/>
  <c r="K433" i="4"/>
  <c r="K566" i="4"/>
  <c r="K526" i="4"/>
  <c r="K494" i="4"/>
  <c r="K485" i="4"/>
  <c r="K553" i="4"/>
  <c r="K955" i="4"/>
  <c r="K957" i="4"/>
  <c r="K864" i="4"/>
  <c r="K862" i="4"/>
  <c r="K953" i="4"/>
  <c r="K889" i="4"/>
  <c r="K873" i="4"/>
  <c r="K846" i="4"/>
  <c r="K954" i="4"/>
  <c r="K857" i="4"/>
  <c r="K805" i="4"/>
  <c r="K789" i="4"/>
  <c r="K773" i="4"/>
  <c r="K675" i="4"/>
  <c r="K656" i="4"/>
  <c r="K851" i="4"/>
  <c r="K835" i="4"/>
  <c r="K819" i="4"/>
  <c r="K787" i="4"/>
  <c r="K770" i="4"/>
  <c r="K769" i="4"/>
  <c r="K754" i="4"/>
  <c r="K753" i="4"/>
  <c r="K738" i="4"/>
  <c r="K737" i="4"/>
  <c r="K722" i="4"/>
  <c r="K721" i="4"/>
  <c r="K706" i="4"/>
  <c r="K705" i="4"/>
  <c r="K619" i="4"/>
  <c r="K471" i="4"/>
  <c r="K682" i="4"/>
  <c r="K679" i="4"/>
  <c r="K667" i="4"/>
  <c r="K657" i="4"/>
  <c r="K691" i="4"/>
  <c r="K681" i="4"/>
  <c r="K587" i="4"/>
  <c r="K488" i="4"/>
  <c r="K475" i="4"/>
  <c r="K620" i="4"/>
  <c r="K588" i="4"/>
  <c r="K543" i="4"/>
  <c r="K531" i="4"/>
  <c r="K446" i="4"/>
  <c r="K647" i="4"/>
  <c r="K599" i="4"/>
  <c r="K595" i="4"/>
  <c r="K442" i="4"/>
  <c r="K541" i="4"/>
  <c r="K509" i="4"/>
  <c r="K459" i="4"/>
  <c r="K440" i="4"/>
  <c r="K431" i="4"/>
  <c r="K492" i="4"/>
  <c r="K443" i="4"/>
  <c r="K425" i="4"/>
  <c r="K678" i="4"/>
  <c r="K646" i="4"/>
  <c r="K622" i="4"/>
  <c r="K590" i="4"/>
  <c r="K550" i="4"/>
  <c r="K546" i="4"/>
  <c r="K518" i="4"/>
  <c r="K514" i="4"/>
  <c r="K491" i="4"/>
  <c r="K476" i="4"/>
  <c r="K453" i="4"/>
  <c r="K473" i="4"/>
  <c r="K448" i="4"/>
  <c r="K441" i="4"/>
  <c r="K445" i="4"/>
  <c r="K435" i="4"/>
  <c r="K533" i="4"/>
  <c r="K493" i="4"/>
  <c r="K472" i="4"/>
  <c r="K638" i="4"/>
  <c r="K554" i="4"/>
  <c r="K522" i="4"/>
  <c r="K537" i="4"/>
  <c r="K505" i="4"/>
  <c r="J427" i="4"/>
  <c r="J437" i="4"/>
  <c r="J443" i="4"/>
  <c r="J453" i="4"/>
  <c r="J429" i="4"/>
  <c r="J435" i="4"/>
  <c r="J449" i="4"/>
  <c r="J452" i="4"/>
  <c r="J445" i="4"/>
  <c r="J465" i="4"/>
  <c r="J481" i="4"/>
  <c r="J501" i="4"/>
  <c r="J509" i="4"/>
  <c r="J517" i="4"/>
  <c r="J525" i="4"/>
  <c r="J533" i="4"/>
  <c r="J541" i="4"/>
  <c r="J549" i="4"/>
  <c r="J557" i="4"/>
  <c r="J431" i="4"/>
  <c r="J444" i="4"/>
  <c r="J454" i="4"/>
  <c r="J459" i="4"/>
  <c r="J493" i="4"/>
  <c r="J562" i="4"/>
  <c r="J570" i="4"/>
  <c r="J578" i="4"/>
  <c r="J586" i="4"/>
  <c r="J594" i="4"/>
  <c r="J602" i="4"/>
  <c r="J610" i="4"/>
  <c r="J618" i="4"/>
  <c r="J626" i="4"/>
  <c r="J634" i="4"/>
  <c r="J642" i="4"/>
  <c r="J650" i="4"/>
  <c r="J658" i="4"/>
  <c r="J666" i="4"/>
  <c r="J674" i="4"/>
  <c r="J682" i="4"/>
  <c r="J690" i="4"/>
  <c r="J447" i="4"/>
  <c r="J451" i="4"/>
  <c r="J467" i="4"/>
  <c r="J469" i="4"/>
  <c r="J473" i="4"/>
  <c r="J475" i="4"/>
  <c r="J496" i="4"/>
  <c r="J504" i="4"/>
  <c r="J512" i="4"/>
  <c r="J520" i="4"/>
  <c r="J528" i="4"/>
  <c r="J536" i="4"/>
  <c r="J544" i="4"/>
  <c r="J552" i="4"/>
  <c r="J436" i="4"/>
  <c r="J461" i="4"/>
  <c r="J483" i="4"/>
  <c r="J485" i="4"/>
  <c r="J489" i="4"/>
  <c r="J491" i="4"/>
  <c r="J497" i="4"/>
  <c r="J505" i="4"/>
  <c r="J513" i="4"/>
  <c r="J521" i="4"/>
  <c r="J529" i="4"/>
  <c r="J537" i="4"/>
  <c r="J545" i="4"/>
  <c r="J553" i="4"/>
  <c r="J566" i="4"/>
  <c r="J574" i="4"/>
  <c r="J582" i="4"/>
  <c r="J590" i="4"/>
  <c r="J598" i="4"/>
  <c r="J606" i="4"/>
  <c r="J614" i="4"/>
  <c r="J622" i="4"/>
  <c r="J630" i="4"/>
  <c r="J439" i="4"/>
  <c r="J441" i="4"/>
  <c r="J516" i="4"/>
  <c r="J548" i="4"/>
  <c r="J589" i="4"/>
  <c r="J621" i="4"/>
  <c r="J637" i="4"/>
  <c r="J508" i="4"/>
  <c r="J540" i="4"/>
  <c r="J565" i="4"/>
  <c r="J597" i="4"/>
  <c r="J629" i="4"/>
  <c r="J640" i="4"/>
  <c r="J477" i="4"/>
  <c r="J500" i="4"/>
  <c r="J532" i="4"/>
  <c r="J573" i="4"/>
  <c r="J605" i="4"/>
  <c r="J646" i="4"/>
  <c r="J653" i="4"/>
  <c r="J556" i="4"/>
  <c r="J613" i="4"/>
  <c r="J669" i="4"/>
  <c r="J672" i="4"/>
  <c r="J677" i="4"/>
  <c r="J697" i="4"/>
  <c r="J701" i="4"/>
  <c r="J705" i="4"/>
  <c r="J709" i="4"/>
  <c r="J713" i="4"/>
  <c r="J717" i="4"/>
  <c r="J721" i="4"/>
  <c r="J725" i="4"/>
  <c r="J729" i="4"/>
  <c r="J733" i="4"/>
  <c r="J737" i="4"/>
  <c r="J741" i="4"/>
  <c r="J745" i="4"/>
  <c r="J749" i="4"/>
  <c r="J753" i="4"/>
  <c r="J433" i="4"/>
  <c r="J524" i="4"/>
  <c r="J680" i="4"/>
  <c r="J694" i="4"/>
  <c r="J581" i="4"/>
  <c r="J638" i="4"/>
  <c r="J645" i="4"/>
  <c r="J654" i="4"/>
  <c r="J662" i="4"/>
  <c r="J670" i="4"/>
  <c r="J686" i="4"/>
  <c r="J693" i="4"/>
  <c r="J704" i="4"/>
  <c r="J720" i="4"/>
  <c r="J736" i="4"/>
  <c r="J752" i="4"/>
  <c r="J769" i="4"/>
  <c r="J696" i="4"/>
  <c r="J712" i="4"/>
  <c r="J728" i="4"/>
  <c r="J744" i="4"/>
  <c r="J761" i="4"/>
  <c r="J685" i="4"/>
  <c r="J678" i="4"/>
  <c r="J708" i="4"/>
  <c r="J724" i="4"/>
  <c r="J740" i="4"/>
  <c r="J757" i="4"/>
  <c r="J765" i="4"/>
  <c r="J773" i="4"/>
  <c r="J781" i="4"/>
  <c r="J789" i="4"/>
  <c r="J797" i="4"/>
  <c r="J805" i="4"/>
  <c r="J813" i="4"/>
  <c r="J425" i="4"/>
  <c r="J700" i="4"/>
  <c r="J716" i="4"/>
  <c r="J732" i="4"/>
  <c r="J748" i="4"/>
  <c r="J756" i="4"/>
  <c r="J764" i="4"/>
  <c r="J777" i="4"/>
  <c r="J785" i="4"/>
  <c r="J793" i="4"/>
  <c r="J801" i="4"/>
  <c r="J809" i="4"/>
  <c r="J817" i="4"/>
  <c r="J837" i="4"/>
  <c r="J841" i="4"/>
  <c r="J845" i="4"/>
  <c r="J849" i="4"/>
  <c r="J869" i="4"/>
  <c r="J877" i="4"/>
  <c r="J885" i="4"/>
  <c r="J893" i="4"/>
  <c r="J901" i="4"/>
  <c r="J909" i="4"/>
  <c r="J917" i="4"/>
  <c r="J925" i="4"/>
  <c r="J933" i="4"/>
  <c r="J941" i="4"/>
  <c r="J949" i="4"/>
  <c r="J957" i="4"/>
  <c r="J661" i="4"/>
  <c r="J829" i="4"/>
  <c r="J833" i="4"/>
  <c r="J861" i="4"/>
  <c r="J865" i="4"/>
  <c r="J873" i="4"/>
  <c r="J881" i="4"/>
  <c r="J889" i="4"/>
  <c r="J897" i="4"/>
  <c r="J905" i="4"/>
  <c r="J913" i="4"/>
  <c r="J853" i="4"/>
  <c r="J857" i="4"/>
  <c r="J921" i="4"/>
  <c r="J929" i="4"/>
  <c r="J937" i="4"/>
  <c r="J945" i="4"/>
  <c r="J953" i="4"/>
  <c r="J961" i="4"/>
  <c r="J975" i="4"/>
  <c r="J979" i="4"/>
  <c r="J981" i="4"/>
  <c r="J983" i="4"/>
  <c r="J985" i="4"/>
  <c r="J987" i="4"/>
  <c r="J989" i="4"/>
  <c r="J991" i="4"/>
  <c r="J993" i="4"/>
  <c r="J997" i="4"/>
  <c r="J999" i="4"/>
  <c r="J1001" i="4"/>
  <c r="J821" i="4"/>
  <c r="J825" i="4"/>
  <c r="J967" i="4"/>
  <c r="J995" i="4"/>
  <c r="J969" i="4"/>
  <c r="J977" i="4"/>
  <c r="J1000" i="4"/>
  <c r="J992" i="4"/>
  <c r="J984" i="4"/>
  <c r="J954" i="4"/>
  <c r="J938" i="4"/>
  <c r="J922" i="4"/>
  <c r="J859" i="4"/>
  <c r="J973" i="4"/>
  <c r="J965" i="4"/>
  <c r="J863" i="4"/>
  <c r="J872" i="4"/>
  <c r="J963" i="4"/>
  <c r="J932" i="4"/>
  <c r="J906" i="4"/>
  <c r="J890" i="4"/>
  <c r="J839" i="4"/>
  <c r="J784" i="4"/>
  <c r="J955" i="4"/>
  <c r="J952" i="4"/>
  <c r="J939" i="4"/>
  <c r="J936" i="4"/>
  <c r="J923" i="4"/>
  <c r="J920" i="4"/>
  <c r="J907" i="4"/>
  <c r="J904" i="4"/>
  <c r="J891" i="4"/>
  <c r="J823" i="4"/>
  <c r="J884" i="4"/>
  <c r="J876" i="4"/>
  <c r="J868" i="4"/>
  <c r="J762" i="4"/>
  <c r="J675" i="4"/>
  <c r="J815" i="4"/>
  <c r="J807" i="4"/>
  <c r="J799" i="4"/>
  <c r="J791" i="4"/>
  <c r="J783" i="4"/>
  <c r="J775" i="4"/>
  <c r="J796" i="4"/>
  <c r="J522" i="4"/>
  <c r="J886" i="4"/>
  <c r="J870" i="4"/>
  <c r="J854" i="4"/>
  <c r="J838" i="4"/>
  <c r="J822" i="4"/>
  <c r="J806" i="4"/>
  <c r="J790" i="4"/>
  <c r="J774" i="4"/>
  <c r="J998" i="4"/>
  <c r="J990" i="4"/>
  <c r="J982" i="4"/>
  <c r="J970" i="4"/>
  <c r="J827" i="4"/>
  <c r="J951" i="4"/>
  <c r="J927" i="4"/>
  <c r="J832" i="4"/>
  <c r="J935" i="4"/>
  <c r="J940" i="4"/>
  <c r="J864" i="4"/>
  <c r="J916" i="4"/>
  <c r="J903" i="4"/>
  <c r="J900" i="4"/>
  <c r="J950" i="4"/>
  <c r="J934" i="4"/>
  <c r="J918" i="4"/>
  <c r="J902" i="4"/>
  <c r="J808" i="4"/>
  <c r="J770" i="4"/>
  <c r="J763" i="4"/>
  <c r="J656" i="4"/>
  <c r="J860" i="4"/>
  <c r="J852" i="4"/>
  <c r="J844" i="4"/>
  <c r="J836" i="4"/>
  <c r="J828" i="4"/>
  <c r="J820" i="4"/>
  <c r="J788" i="4"/>
  <c r="J758" i="4"/>
  <c r="J882" i="4"/>
  <c r="J866" i="4"/>
  <c r="J850" i="4"/>
  <c r="J834" i="4"/>
  <c r="J818" i="4"/>
  <c r="J802" i="4"/>
  <c r="J786" i="4"/>
  <c r="J766" i="4"/>
  <c r="J424" i="4"/>
  <c r="J994" i="4"/>
  <c r="J986" i="4"/>
  <c r="J978" i="4"/>
  <c r="J959" i="4"/>
  <c r="J943" i="4"/>
  <c r="J919" i="4"/>
  <c r="J974" i="4"/>
  <c r="J966" i="4"/>
  <c r="J976" i="4"/>
  <c r="J971" i="4"/>
  <c r="J964" i="4"/>
  <c r="J956" i="4"/>
  <c r="J924" i="4"/>
  <c r="J888" i="4"/>
  <c r="J911" i="4"/>
  <c r="J908" i="4"/>
  <c r="J895" i="4"/>
  <c r="J892" i="4"/>
  <c r="J840" i="4"/>
  <c r="J835" i="4"/>
  <c r="J800" i="4"/>
  <c r="J958" i="4"/>
  <c r="J942" i="4"/>
  <c r="J926" i="4"/>
  <c r="J910" i="4"/>
  <c r="J894" i="4"/>
  <c r="J887" i="4"/>
  <c r="J879" i="4"/>
  <c r="J871" i="4"/>
  <c r="J855" i="4"/>
  <c r="J824" i="4"/>
  <c r="J819" i="4"/>
  <c r="J776" i="4"/>
  <c r="J847" i="4"/>
  <c r="J811" i="4"/>
  <c r="J803" i="4"/>
  <c r="J795" i="4"/>
  <c r="J787" i="4"/>
  <c r="J779" i="4"/>
  <c r="J771" i="4"/>
  <c r="J768" i="4"/>
  <c r="J760" i="4"/>
  <c r="J804" i="4"/>
  <c r="J772" i="4"/>
  <c r="J767" i="4"/>
  <c r="J754" i="4"/>
  <c r="J874" i="4"/>
  <c r="J858" i="4"/>
  <c r="J842" i="4"/>
  <c r="J826" i="4"/>
  <c r="J810" i="4"/>
  <c r="J794" i="4"/>
  <c r="J778" i="4"/>
  <c r="J759" i="4"/>
  <c r="J946" i="4"/>
  <c r="J880" i="4"/>
  <c r="J831" i="4"/>
  <c r="J947" i="4"/>
  <c r="J912" i="4"/>
  <c r="J792" i="4"/>
  <c r="J846" i="4"/>
  <c r="J782" i="4"/>
  <c r="J635" i="4"/>
  <c r="J755" i="4"/>
  <c r="J739" i="4"/>
  <c r="J723" i="4"/>
  <c r="J707" i="4"/>
  <c r="J688" i="4"/>
  <c r="J659" i="4"/>
  <c r="J668" i="4"/>
  <c r="J665" i="4"/>
  <c r="J611" i="4"/>
  <c r="J579" i="4"/>
  <c r="J530" i="4"/>
  <c r="J498" i="4"/>
  <c r="J651" i="4"/>
  <c r="J644" i="4"/>
  <c r="J641" i="4"/>
  <c r="J506" i="4"/>
  <c r="J652" i="4"/>
  <c r="J627" i="4"/>
  <c r="J608" i="4"/>
  <c r="J588" i="4"/>
  <c r="J547" i="4"/>
  <c r="J466" i="4"/>
  <c r="J695" i="4"/>
  <c r="J687" i="4"/>
  <c r="J679" i="4"/>
  <c r="J671" i="4"/>
  <c r="J663" i="4"/>
  <c r="J655" i="4"/>
  <c r="J647" i="4"/>
  <c r="J639" i="4"/>
  <c r="J633" i="4"/>
  <c r="J617" i="4"/>
  <c r="J601" i="4"/>
  <c r="J585" i="4"/>
  <c r="J569" i="4"/>
  <c r="J550" i="4"/>
  <c r="J527" i="4"/>
  <c r="J518" i="4"/>
  <c r="J495" i="4"/>
  <c r="J476" i="4"/>
  <c r="J434" i="4"/>
  <c r="J486" i="4"/>
  <c r="J470" i="4"/>
  <c r="J438" i="4"/>
  <c r="J612" i="4"/>
  <c r="J600" i="4"/>
  <c r="J576" i="4"/>
  <c r="J546" i="4"/>
  <c r="J515" i="4"/>
  <c r="J492" i="4"/>
  <c r="J472" i="4"/>
  <c r="J440" i="4"/>
  <c r="J432" i="4"/>
  <c r="J631" i="4"/>
  <c r="J567" i="4"/>
  <c r="J558" i="4"/>
  <c r="J526" i="4"/>
  <c r="J503" i="4"/>
  <c r="J494" i="4"/>
  <c r="J487" i="4"/>
  <c r="J482" i="4"/>
  <c r="J460" i="4"/>
  <c r="J464" i="4"/>
  <c r="J914" i="4"/>
  <c r="J816" i="4"/>
  <c r="J944" i="4"/>
  <c r="J915" i="4"/>
  <c r="J673" i="4"/>
  <c r="J878" i="4"/>
  <c r="J814" i="4"/>
  <c r="J747" i="4"/>
  <c r="J731" i="4"/>
  <c r="J715" i="4"/>
  <c r="J692" i="4"/>
  <c r="J616" i="4"/>
  <c r="J596" i="4"/>
  <c r="J584" i="4"/>
  <c r="J564" i="4"/>
  <c r="J539" i="4"/>
  <c r="J490" i="4"/>
  <c r="J648" i="4"/>
  <c r="J563" i="4"/>
  <c r="J609" i="4"/>
  <c r="J593" i="4"/>
  <c r="J534" i="4"/>
  <c r="J511" i="4"/>
  <c r="J502" i="4"/>
  <c r="J448" i="4"/>
  <c r="J462" i="4"/>
  <c r="J996" i="4"/>
  <c r="J930" i="4"/>
  <c r="J948" i="4"/>
  <c r="J883" i="4"/>
  <c r="J867" i="4"/>
  <c r="J960" i="4"/>
  <c r="J931" i="4"/>
  <c r="J896" i="4"/>
  <c r="J851" i="4"/>
  <c r="J848" i="4"/>
  <c r="J812" i="4"/>
  <c r="J780" i="4"/>
  <c r="J830" i="4"/>
  <c r="J660" i="4"/>
  <c r="J632" i="4"/>
  <c r="J619" i="4"/>
  <c r="J580" i="4"/>
  <c r="J568" i="4"/>
  <c r="J554" i="4"/>
  <c r="J750" i="4"/>
  <c r="J746" i="4"/>
  <c r="J742" i="4"/>
  <c r="J738" i="4"/>
  <c r="J734" i="4"/>
  <c r="J730" i="4"/>
  <c r="J726" i="4"/>
  <c r="J722" i="4"/>
  <c r="J718" i="4"/>
  <c r="J714" i="4"/>
  <c r="J710" i="4"/>
  <c r="J706" i="4"/>
  <c r="J702" i="4"/>
  <c r="J698" i="4"/>
  <c r="J667" i="4"/>
  <c r="J555" i="4"/>
  <c r="J743" i="4"/>
  <c r="J727" i="4"/>
  <c r="J711" i="4"/>
  <c r="J587" i="4"/>
  <c r="J488" i="4"/>
  <c r="J649" i="4"/>
  <c r="J595" i="4"/>
  <c r="J615" i="4"/>
  <c r="J599" i="4"/>
  <c r="J583" i="4"/>
  <c r="J535" i="4"/>
  <c r="J463" i="4"/>
  <c r="J442" i="4"/>
  <c r="J988" i="4"/>
  <c r="J898" i="4"/>
  <c r="J471" i="4"/>
  <c r="J691" i="4"/>
  <c r="J684" i="4"/>
  <c r="J681" i="4"/>
  <c r="J657" i="4"/>
  <c r="J699" i="4"/>
  <c r="J484" i="4"/>
  <c r="J628" i="4"/>
  <c r="J514" i="4"/>
  <c r="J625" i="4"/>
  <c r="J577" i="4"/>
  <c r="J478" i="4"/>
  <c r="J980" i="4"/>
  <c r="J962" i="4"/>
  <c r="J968" i="4"/>
  <c r="J972" i="4"/>
  <c r="J875" i="4"/>
  <c r="J928" i="4"/>
  <c r="J899" i="4"/>
  <c r="J856" i="4"/>
  <c r="J843" i="4"/>
  <c r="J862" i="4"/>
  <c r="J798" i="4"/>
  <c r="J683" i="4"/>
  <c r="J676" i="4"/>
  <c r="J523" i="4"/>
  <c r="J751" i="4"/>
  <c r="J735" i="4"/>
  <c r="J719" i="4"/>
  <c r="J703" i="4"/>
  <c r="J689" i="4"/>
  <c r="J664" i="4"/>
  <c r="J643" i="4"/>
  <c r="J636" i="4"/>
  <c r="J624" i="4"/>
  <c r="J604" i="4"/>
  <c r="J592" i="4"/>
  <c r="J572" i="4"/>
  <c r="J560" i="4"/>
  <c r="J531" i="4"/>
  <c r="J499" i="4"/>
  <c r="J455" i="4"/>
  <c r="J603" i="4"/>
  <c r="J571" i="4"/>
  <c r="J538" i="4"/>
  <c r="J507" i="4"/>
  <c r="J620" i="4"/>
  <c r="J479" i="4"/>
  <c r="J623" i="4"/>
  <c r="J607" i="4"/>
  <c r="J591" i="4"/>
  <c r="J575" i="4"/>
  <c r="J559" i="4"/>
  <c r="J551" i="4"/>
  <c r="J542" i="4"/>
  <c r="J519" i="4"/>
  <c r="J510" i="4"/>
  <c r="J468" i="4"/>
  <c r="J458" i="4"/>
  <c r="J428" i="4"/>
  <c r="J480" i="4"/>
  <c r="J450" i="4"/>
  <c r="J426" i="4"/>
  <c r="J474" i="4"/>
  <c r="J561" i="4"/>
  <c r="J543" i="4"/>
  <c r="J457" i="4"/>
  <c r="J456" i="4"/>
  <c r="J446" i="4"/>
  <c r="J430" i="4"/>
  <c r="J375" i="4"/>
  <c r="J111" i="4"/>
  <c r="J297" i="4"/>
  <c r="J109" i="4"/>
  <c r="J415" i="4"/>
  <c r="Q415" i="4" s="1"/>
  <c r="J376" i="4"/>
  <c r="Q376" i="4" s="1"/>
  <c r="J337" i="4"/>
  <c r="Q337" i="4" s="1"/>
  <c r="J291" i="4"/>
  <c r="J251" i="4"/>
  <c r="Q251" i="4" s="1"/>
  <c r="J210" i="4"/>
  <c r="J167" i="4"/>
  <c r="J126" i="4"/>
  <c r="J86" i="4"/>
  <c r="Q86" i="4" s="1"/>
  <c r="J40" i="4"/>
  <c r="J306" i="4"/>
  <c r="J236" i="4"/>
  <c r="Q236" i="4" s="1"/>
  <c r="J290" i="4"/>
  <c r="J102" i="4"/>
  <c r="Q102" i="4" s="1"/>
  <c r="J377" i="4"/>
  <c r="J195" i="4"/>
  <c r="Q195" i="4" s="1"/>
  <c r="J14" i="4"/>
  <c r="Q14" i="4" s="1"/>
  <c r="J403" i="4"/>
  <c r="J364" i="4"/>
  <c r="Q364" i="4" s="1"/>
  <c r="J325" i="4"/>
  <c r="Q325" i="4" s="1"/>
  <c r="J279" i="4"/>
  <c r="J239" i="4"/>
  <c r="J198" i="4"/>
  <c r="Q198" i="4" s="1"/>
  <c r="J155" i="4"/>
  <c r="Q155" i="4" s="1"/>
  <c r="J114" i="4"/>
  <c r="Q114" i="4" s="1"/>
  <c r="J74" i="4"/>
  <c r="Q74" i="4" s="1"/>
  <c r="J28" i="4"/>
  <c r="J62" i="4"/>
  <c r="J398" i="4"/>
  <c r="J218" i="4"/>
  <c r="Q218" i="4" s="1"/>
  <c r="J80" i="4"/>
  <c r="Q80" i="4" s="1"/>
  <c r="J313" i="4"/>
  <c r="J421" i="4"/>
  <c r="J283" i="4"/>
  <c r="Q283" i="4" s="1"/>
  <c r="J329" i="4"/>
  <c r="J189" i="4"/>
  <c r="J7" i="4"/>
  <c r="Q7" i="4" s="1"/>
  <c r="J384" i="4"/>
  <c r="J346" i="4"/>
  <c r="Q346" i="4" s="1"/>
  <c r="J305" i="4"/>
  <c r="J259" i="4"/>
  <c r="J219" i="4"/>
  <c r="Q219" i="4" s="1"/>
  <c r="J179" i="4"/>
  <c r="J135" i="4"/>
  <c r="J95" i="4"/>
  <c r="J54" i="4"/>
  <c r="J8" i="4"/>
  <c r="J423" i="4"/>
  <c r="J48" i="4"/>
  <c r="J414" i="4"/>
  <c r="Q414" i="4" s="1"/>
  <c r="J234" i="4"/>
  <c r="J46" i="4"/>
  <c r="Q46" i="4" s="1"/>
  <c r="J345" i="4"/>
  <c r="J204" i="4"/>
  <c r="J23" i="4"/>
  <c r="Q23" i="4" s="1"/>
  <c r="J315" i="4"/>
  <c r="Q315" i="4" s="1"/>
  <c r="J134" i="4"/>
  <c r="J388" i="4"/>
  <c r="Q388" i="4" s="1"/>
  <c r="J350" i="4"/>
  <c r="Q350" i="4" s="1"/>
  <c r="J309" i="4"/>
  <c r="J263" i="4"/>
  <c r="J223" i="4"/>
  <c r="Q223" i="4" s="1"/>
  <c r="J183" i="4"/>
  <c r="Q183" i="4" s="1"/>
  <c r="J139" i="4"/>
  <c r="J98" i="4"/>
  <c r="J58" i="4"/>
  <c r="Q58" i="4" s="1"/>
  <c r="J12" i="4"/>
  <c r="J393" i="4"/>
  <c r="Q393" i="4" s="1"/>
  <c r="J310" i="4"/>
  <c r="J269" i="4"/>
  <c r="J224" i="4"/>
  <c r="J184" i="4"/>
  <c r="J145" i="4"/>
  <c r="J99" i="4"/>
  <c r="Q99" i="4" s="1"/>
  <c r="J59" i="4"/>
  <c r="Q59" i="4" s="1"/>
  <c r="J18" i="4"/>
  <c r="J416" i="4"/>
  <c r="J385" i="4"/>
  <c r="J354" i="4"/>
  <c r="Q354" i="4" s="1"/>
  <c r="J324" i="4"/>
  <c r="Q324" i="4" s="1"/>
  <c r="J292" i="4"/>
  <c r="Q292" i="4" s="1"/>
  <c r="J260" i="4"/>
  <c r="Q260" i="4" s="1"/>
  <c r="J229" i="4"/>
  <c r="J197" i="4"/>
  <c r="J168" i="4"/>
  <c r="J136" i="4"/>
  <c r="J104" i="4"/>
  <c r="Q104" i="4" s="1"/>
  <c r="J73" i="4"/>
  <c r="J41" i="4"/>
  <c r="J9" i="4"/>
  <c r="Q9" i="4" s="1"/>
  <c r="J338" i="4"/>
  <c r="J157" i="4"/>
  <c r="Q157" i="4" s="1"/>
  <c r="J16" i="4"/>
  <c r="Q16" i="4" s="1"/>
  <c r="J307" i="4"/>
  <c r="J266" i="4"/>
  <c r="J226" i="4"/>
  <c r="J181" i="4"/>
  <c r="J142" i="4"/>
  <c r="J101" i="4"/>
  <c r="Q101" i="4" s="1"/>
  <c r="J56" i="4"/>
  <c r="J15" i="4"/>
  <c r="J409" i="4"/>
  <c r="Q409" i="4" s="1"/>
  <c r="J365" i="4"/>
  <c r="J326" i="4"/>
  <c r="Q326" i="4" s="1"/>
  <c r="J285" i="4"/>
  <c r="J240" i="4"/>
  <c r="Q240" i="4" s="1"/>
  <c r="J199" i="4"/>
  <c r="J161" i="4"/>
  <c r="J115" i="4"/>
  <c r="J75" i="4"/>
  <c r="J34" i="4"/>
  <c r="J412" i="4"/>
  <c r="J381" i="4"/>
  <c r="Q381" i="4" s="1"/>
  <c r="J351" i="4"/>
  <c r="J320" i="4"/>
  <c r="Q320" i="4" s="1"/>
  <c r="J288" i="4"/>
  <c r="J257" i="4"/>
  <c r="Q257" i="4" s="1"/>
  <c r="J225" i="4"/>
  <c r="J193" i="4"/>
  <c r="Q193" i="4" s="1"/>
  <c r="J164" i="4"/>
  <c r="Q164" i="4" s="1"/>
  <c r="J132" i="4"/>
  <c r="J100" i="4"/>
  <c r="Q100" i="4" s="1"/>
  <c r="J69" i="4"/>
  <c r="Q69" i="4" s="1"/>
  <c r="J37" i="4"/>
  <c r="J5" i="4"/>
  <c r="Q5" i="4" s="1"/>
  <c r="J419" i="4"/>
  <c r="J379" i="4"/>
  <c r="J341" i="4"/>
  <c r="J295" i="4"/>
  <c r="J255" i="4"/>
  <c r="J214" i="4"/>
  <c r="Q214" i="4" s="1"/>
  <c r="J171" i="4"/>
  <c r="J130" i="4"/>
  <c r="J90" i="4"/>
  <c r="Q90" i="4" s="1"/>
  <c r="J44" i="4"/>
  <c r="J3" i="4"/>
  <c r="J402" i="4"/>
  <c r="J363" i="4"/>
  <c r="Q363" i="4" s="1"/>
  <c r="J319" i="4"/>
  <c r="Q319" i="4" s="1"/>
  <c r="J278" i="4"/>
  <c r="Q278" i="4" s="1"/>
  <c r="J238" i="4"/>
  <c r="Q238" i="4" s="1"/>
  <c r="J192" i="4"/>
  <c r="J154" i="4"/>
  <c r="J113" i="4"/>
  <c r="Q113" i="4" s="1"/>
  <c r="J68" i="4"/>
  <c r="J27" i="4"/>
  <c r="Q27" i="4" s="1"/>
  <c r="J392" i="4"/>
  <c r="Q392" i="4" s="1"/>
  <c r="J362" i="4"/>
  <c r="J332" i="4"/>
  <c r="J300" i="4"/>
  <c r="J268" i="4"/>
  <c r="Q268" i="4" s="1"/>
  <c r="J237" i="4"/>
  <c r="J205" i="4"/>
  <c r="J175" i="4"/>
  <c r="Q175" i="4" s="1"/>
  <c r="J144" i="4"/>
  <c r="Q144" i="4" s="1"/>
  <c r="J112" i="4"/>
  <c r="J81" i="4"/>
  <c r="Q81" i="4" s="1"/>
  <c r="J49" i="4"/>
  <c r="J17" i="4"/>
  <c r="Q17" i="4" s="1"/>
  <c r="J159" i="4"/>
  <c r="J281" i="4"/>
  <c r="Q281" i="4" s="1"/>
  <c r="J143" i="4"/>
  <c r="J299" i="4"/>
  <c r="Q299" i="4" s="1"/>
  <c r="J322" i="4"/>
  <c r="Q322" i="4" s="1"/>
  <c r="J141" i="4"/>
  <c r="J2" i="4"/>
  <c r="Q2" i="4" s="1"/>
  <c r="J399" i="4"/>
  <c r="Q399" i="4" s="1"/>
  <c r="J360" i="4"/>
  <c r="Q360" i="4" s="1"/>
  <c r="J321" i="4"/>
  <c r="Q321" i="4" s="1"/>
  <c r="J275" i="4"/>
  <c r="Q275" i="4" s="1"/>
  <c r="J235" i="4"/>
  <c r="J194" i="4"/>
  <c r="Q194" i="4" s="1"/>
  <c r="J151" i="4"/>
  <c r="Q151" i="4" s="1"/>
  <c r="J110" i="4"/>
  <c r="J70" i="4"/>
  <c r="J24" i="4"/>
  <c r="Q24" i="4" s="1"/>
  <c r="J394" i="4"/>
  <c r="J355" i="4"/>
  <c r="Q355" i="4" s="1"/>
  <c r="J311" i="4"/>
  <c r="Q311" i="4" s="1"/>
  <c r="J270" i="4"/>
  <c r="Q270" i="4" s="1"/>
  <c r="J230" i="4"/>
  <c r="Q230" i="4" s="1"/>
  <c r="J185" i="4"/>
  <c r="Q185" i="4" s="1"/>
  <c r="J146" i="4"/>
  <c r="Q146" i="4" s="1"/>
  <c r="J105" i="4"/>
  <c r="Q105" i="4" s="1"/>
  <c r="J60" i="4"/>
  <c r="J19" i="4"/>
  <c r="Q19" i="4" s="1"/>
  <c r="J418" i="4"/>
  <c r="J378" i="4"/>
  <c r="Q378" i="4" s="1"/>
  <c r="J335" i="4"/>
  <c r="J294" i="4"/>
  <c r="J254" i="4"/>
  <c r="Q254" i="4" s="1"/>
  <c r="J208" i="4"/>
  <c r="Q208" i="4" s="1"/>
  <c r="J170" i="4"/>
  <c r="Q170" i="4" s="1"/>
  <c r="J129" i="4"/>
  <c r="Q129" i="4" s="1"/>
  <c r="J84" i="4"/>
  <c r="Q84" i="4" s="1"/>
  <c r="J43" i="4"/>
  <c r="Q43" i="4" s="1"/>
  <c r="J39" i="4"/>
  <c r="Q39" i="4" s="1"/>
  <c r="J383" i="4"/>
  <c r="J314" i="4"/>
  <c r="Q314" i="4" s="1"/>
  <c r="J149" i="4"/>
  <c r="J327" i="4"/>
  <c r="Q327" i="4" s="1"/>
  <c r="J162" i="4"/>
  <c r="Q162" i="4" s="1"/>
  <c r="J411" i="4"/>
  <c r="J247" i="4"/>
  <c r="Q247" i="4" s="1"/>
  <c r="J82" i="4"/>
  <c r="J370" i="4"/>
  <c r="J245" i="4"/>
  <c r="Q245" i="4" s="1"/>
  <c r="J120" i="4"/>
  <c r="Q120" i="4" s="1"/>
  <c r="J118" i="4"/>
  <c r="Q118" i="4" s="1"/>
  <c r="J267" i="4"/>
  <c r="Q267" i="4" s="1"/>
  <c r="J55" i="4"/>
  <c r="J359" i="4"/>
  <c r="J265" i="4"/>
  <c r="J289" i="4"/>
  <c r="J119" i="4"/>
  <c r="Q119" i="4" s="1"/>
  <c r="J386" i="4"/>
  <c r="Q386" i="4" s="1"/>
  <c r="J216" i="4"/>
  <c r="Q216" i="4" s="1"/>
  <c r="J51" i="4"/>
  <c r="Q51" i="4" s="1"/>
  <c r="J303" i="4"/>
  <c r="J138" i="4"/>
  <c r="Q138" i="4" s="1"/>
  <c r="J336" i="4"/>
  <c r="Q336" i="4" s="1"/>
  <c r="J209" i="4"/>
  <c r="Q209" i="4" s="1"/>
  <c r="J85" i="4"/>
  <c r="J323" i="4"/>
  <c r="J158" i="4"/>
  <c r="Q158" i="4" s="1"/>
  <c r="J357" i="4"/>
  <c r="Q357" i="4" s="1"/>
  <c r="J26" i="4"/>
  <c r="Q26" i="4" s="1"/>
  <c r="J256" i="4"/>
  <c r="J91" i="4"/>
  <c r="J408" i="4"/>
  <c r="Q408" i="4" s="1"/>
  <c r="J284" i="4"/>
  <c r="Q284" i="4" s="1"/>
  <c r="J160" i="4"/>
  <c r="Q160" i="4" s="1"/>
  <c r="J33" i="4"/>
  <c r="Q33" i="4" s="1"/>
  <c r="J187" i="4"/>
  <c r="Q187" i="4" s="1"/>
  <c r="J252" i="4"/>
  <c r="Q252" i="4" s="1"/>
  <c r="J382" i="4"/>
  <c r="J212" i="4"/>
  <c r="J47" i="4"/>
  <c r="Q47" i="4" s="1"/>
  <c r="J334" i="4"/>
  <c r="J169" i="4"/>
  <c r="Q169" i="4" s="1"/>
  <c r="J395" i="4"/>
  <c r="J231" i="4"/>
  <c r="J66" i="4"/>
  <c r="Q66" i="4" s="1"/>
  <c r="J404" i="4"/>
  <c r="J374" i="4"/>
  <c r="Q374" i="4" s="1"/>
  <c r="J344" i="4"/>
  <c r="Q344" i="4" s="1"/>
  <c r="J312" i="4"/>
  <c r="Q312" i="4" s="1"/>
  <c r="J280" i="4"/>
  <c r="Q280" i="4" s="1"/>
  <c r="J249" i="4"/>
  <c r="J217" i="4"/>
  <c r="J186" i="4"/>
  <c r="Q186" i="4" s="1"/>
  <c r="J156" i="4"/>
  <c r="Q156" i="4" s="1"/>
  <c r="J124" i="4"/>
  <c r="J93" i="4"/>
  <c r="Q93" i="4" s="1"/>
  <c r="J61" i="4"/>
  <c r="J29" i="4"/>
  <c r="J227" i="4"/>
  <c r="J353" i="4"/>
  <c r="J188" i="4"/>
  <c r="Q188" i="4" s="1"/>
  <c r="J22" i="4"/>
  <c r="J371" i="4"/>
  <c r="Q371" i="4" s="1"/>
  <c r="J200" i="4"/>
  <c r="Q200" i="4" s="1"/>
  <c r="J35" i="4"/>
  <c r="J287" i="4"/>
  <c r="J122" i="4"/>
  <c r="Q122" i="4" s="1"/>
  <c r="J400" i="4"/>
  <c r="Q400" i="4" s="1"/>
  <c r="J276" i="4"/>
  <c r="J152" i="4"/>
  <c r="J25" i="4"/>
  <c r="J405" i="4"/>
  <c r="Q405" i="4" s="1"/>
  <c r="J361" i="4"/>
  <c r="Q361" i="4" s="1"/>
  <c r="J330" i="4"/>
  <c r="Q330" i="4" s="1"/>
  <c r="J165" i="4"/>
  <c r="J261" i="4"/>
  <c r="Q261" i="4" s="1"/>
  <c r="J92" i="4"/>
  <c r="J349" i="4"/>
  <c r="Q349" i="4" s="1"/>
  <c r="J178" i="4"/>
  <c r="J11" i="4"/>
  <c r="J366" i="4"/>
  <c r="Q366" i="4" s="1"/>
  <c r="J241" i="4"/>
  <c r="J116" i="4"/>
  <c r="Q116" i="4" s="1"/>
  <c r="J173" i="4"/>
  <c r="J78" i="4"/>
  <c r="J367" i="4"/>
  <c r="J196" i="4"/>
  <c r="Q196" i="4" s="1"/>
  <c r="J31" i="4"/>
  <c r="J401" i="4"/>
  <c r="Q401" i="4" s="1"/>
  <c r="J232" i="4"/>
  <c r="Q232" i="4" s="1"/>
  <c r="J67" i="4"/>
  <c r="Q67" i="4" s="1"/>
  <c r="J301" i="4"/>
  <c r="Q301" i="4" s="1"/>
  <c r="J131" i="4"/>
  <c r="J316" i="4"/>
  <c r="Q316" i="4" s="1"/>
  <c r="J190" i="4"/>
  <c r="J65" i="4"/>
  <c r="J30" i="4"/>
  <c r="J125" i="4"/>
  <c r="J166" i="4"/>
  <c r="Q166" i="4" s="1"/>
  <c r="J390" i="4"/>
  <c r="J422" i="4"/>
  <c r="Q422" i="4" s="1"/>
  <c r="J88" i="4"/>
  <c r="Q88" i="4" s="1"/>
  <c r="J373" i="4"/>
  <c r="J207" i="4"/>
  <c r="Q207" i="4" s="1"/>
  <c r="J42" i="4"/>
  <c r="J271" i="4"/>
  <c r="J106" i="4"/>
  <c r="J94" i="4"/>
  <c r="J407" i="4"/>
  <c r="J64" i="4"/>
  <c r="Q64" i="4" s="1"/>
  <c r="J397" i="4"/>
  <c r="J228" i="4"/>
  <c r="Q228" i="4" s="1"/>
  <c r="J63" i="4"/>
  <c r="J410" i="4"/>
  <c r="Q410" i="4" s="1"/>
  <c r="J246" i="4"/>
  <c r="J76" i="4"/>
  <c r="J333" i="4"/>
  <c r="J163" i="4"/>
  <c r="J308" i="4"/>
  <c r="J182" i="4"/>
  <c r="Q182" i="4" s="1"/>
  <c r="J57" i="4"/>
  <c r="J32" i="4"/>
  <c r="Q32" i="4" s="1"/>
  <c r="J369" i="4"/>
  <c r="J203" i="4"/>
  <c r="Q203" i="4" s="1"/>
  <c r="J38" i="4"/>
  <c r="Q38" i="4" s="1"/>
  <c r="J302" i="4"/>
  <c r="J137" i="4"/>
  <c r="J387" i="4"/>
  <c r="J222" i="4"/>
  <c r="Q222" i="4" s="1"/>
  <c r="J52" i="4"/>
  <c r="J396" i="4"/>
  <c r="Q396" i="4" s="1"/>
  <c r="J272" i="4"/>
  <c r="J148" i="4"/>
  <c r="Q148" i="4" s="1"/>
  <c r="J21" i="4"/>
  <c r="Q21" i="4" s="1"/>
  <c r="J150" i="4"/>
  <c r="Q150" i="4" s="1"/>
  <c r="J180" i="4"/>
  <c r="J352" i="4"/>
  <c r="J258" i="4"/>
  <c r="J406" i="4"/>
  <c r="Q406" i="4" s="1"/>
  <c r="J242" i="4"/>
  <c r="J72" i="4"/>
  <c r="Q72" i="4" s="1"/>
  <c r="J277" i="4"/>
  <c r="J107" i="4"/>
  <c r="Q107" i="4" s="1"/>
  <c r="J342" i="4"/>
  <c r="J176" i="4"/>
  <c r="J4" i="4"/>
  <c r="Q4" i="4" s="1"/>
  <c r="J348" i="4"/>
  <c r="Q348" i="4" s="1"/>
  <c r="J221" i="4"/>
  <c r="J96" i="4"/>
  <c r="J211" i="4"/>
  <c r="J347" i="4"/>
  <c r="Q347" i="4" s="1"/>
  <c r="J298" i="4"/>
  <c r="Q298" i="4" s="1"/>
  <c r="J133" i="4"/>
  <c r="Q133" i="4" s="1"/>
  <c r="J417" i="4"/>
  <c r="Q417" i="4" s="1"/>
  <c r="J248" i="4"/>
  <c r="J83" i="4"/>
  <c r="J317" i="4"/>
  <c r="J147" i="4"/>
  <c r="J420" i="4"/>
  <c r="J389" i="4"/>
  <c r="J358" i="4"/>
  <c r="J328" i="4"/>
  <c r="J296" i="4"/>
  <c r="J264" i="4"/>
  <c r="J233" i="4"/>
  <c r="J201" i="4"/>
  <c r="Q201" i="4" s="1"/>
  <c r="J172" i="4"/>
  <c r="J140" i="4"/>
  <c r="J108" i="4"/>
  <c r="Q108" i="4" s="1"/>
  <c r="J77" i="4"/>
  <c r="J45" i="4"/>
  <c r="J13" i="4"/>
  <c r="Q13" i="4" s="1"/>
  <c r="J368" i="4"/>
  <c r="J274" i="4"/>
  <c r="Q274" i="4" s="1"/>
  <c r="J250" i="4"/>
  <c r="Q250" i="4" s="1"/>
  <c r="J202" i="4"/>
  <c r="J273" i="4"/>
  <c r="J103" i="4"/>
  <c r="J286" i="4"/>
  <c r="Q286" i="4" s="1"/>
  <c r="J121" i="4"/>
  <c r="J372" i="4"/>
  <c r="Q372" i="4" s="1"/>
  <c r="J206" i="4"/>
  <c r="J36" i="4"/>
  <c r="J340" i="4"/>
  <c r="Q340" i="4" s="1"/>
  <c r="J213" i="4"/>
  <c r="J89" i="4"/>
  <c r="J87" i="4"/>
  <c r="Q87" i="4" s="1"/>
  <c r="J220" i="4"/>
  <c r="Q220" i="4" s="1"/>
  <c r="J127" i="4"/>
  <c r="Q127" i="4" s="1"/>
  <c r="J413" i="4"/>
  <c r="Q413" i="4" s="1"/>
  <c r="J244" i="4"/>
  <c r="J79" i="4"/>
  <c r="Q79" i="4" s="1"/>
  <c r="J343" i="4"/>
  <c r="J177" i="4"/>
  <c r="J10" i="4"/>
  <c r="Q10" i="4" s="1"/>
  <c r="J262" i="4"/>
  <c r="Q262" i="4" s="1"/>
  <c r="J97" i="4"/>
  <c r="J304" i="4"/>
  <c r="J53" i="4"/>
  <c r="Q53" i="4" s="1"/>
  <c r="J243" i="4"/>
  <c r="J331" i="4"/>
  <c r="Q331" i="4" s="1"/>
  <c r="J282" i="4"/>
  <c r="J117" i="4"/>
  <c r="Q117" i="4" s="1"/>
  <c r="J318" i="4"/>
  <c r="J153" i="4"/>
  <c r="J380" i="4"/>
  <c r="Q380" i="4" s="1"/>
  <c r="J215" i="4"/>
  <c r="Q215" i="4" s="1"/>
  <c r="J50" i="4"/>
  <c r="J253" i="4"/>
  <c r="J128" i="4"/>
  <c r="Q128" i="4" s="1"/>
  <c r="J391" i="4"/>
  <c r="J71" i="4"/>
  <c r="J339" i="4"/>
  <c r="Q339" i="4" s="1"/>
  <c r="J174" i="4"/>
  <c r="Q174" i="4" s="1"/>
  <c r="J6" i="4"/>
  <c r="J293" i="4"/>
  <c r="Q293" i="4" s="1"/>
  <c r="J123" i="4"/>
  <c r="Q123" i="4" s="1"/>
  <c r="J356" i="4"/>
  <c r="Q356" i="4" s="1"/>
  <c r="J191" i="4"/>
  <c r="J20" i="4"/>
  <c r="Q20" i="4" s="1"/>
  <c r="K83" i="4"/>
  <c r="K351" i="4"/>
  <c r="K241" i="4"/>
  <c r="K403" i="4"/>
  <c r="K85" i="4"/>
  <c r="K418" i="4"/>
  <c r="N418" i="4" s="1"/>
  <c r="K335" i="4"/>
  <c r="K249" i="4"/>
  <c r="K170" i="4"/>
  <c r="K84" i="4"/>
  <c r="K307" i="4"/>
  <c r="K221" i="4"/>
  <c r="K142" i="4"/>
  <c r="K56" i="4"/>
  <c r="K368" i="4"/>
  <c r="K283" i="4"/>
  <c r="K197" i="4"/>
  <c r="K118" i="4"/>
  <c r="K32" i="4"/>
  <c r="K393" i="4"/>
  <c r="K333" i="4"/>
  <c r="N333" i="4" s="1"/>
  <c r="K269" i="4"/>
  <c r="K206" i="4"/>
  <c r="K145" i="4"/>
  <c r="K82" i="4"/>
  <c r="K18" i="4"/>
  <c r="K302" i="4"/>
  <c r="N302" i="4" s="1"/>
  <c r="K19" i="4"/>
  <c r="K148" i="4"/>
  <c r="K372" i="4"/>
  <c r="K287" i="4"/>
  <c r="K201" i="4"/>
  <c r="K122" i="4"/>
  <c r="K36" i="4"/>
  <c r="K346" i="4"/>
  <c r="K259" i="4"/>
  <c r="K175" i="4"/>
  <c r="K95" i="4"/>
  <c r="K8" i="4"/>
  <c r="K400" i="4"/>
  <c r="K322" i="4"/>
  <c r="K236" i="4"/>
  <c r="K152" i="4"/>
  <c r="N152" i="4" s="1"/>
  <c r="K71" i="4"/>
  <c r="K405" i="4"/>
  <c r="K345" i="4"/>
  <c r="K281" i="4"/>
  <c r="K218" i="4"/>
  <c r="K157" i="4"/>
  <c r="K94" i="4"/>
  <c r="K30" i="4"/>
  <c r="K146" i="4"/>
  <c r="K364" i="4"/>
  <c r="K44" i="4"/>
  <c r="K139" i="4"/>
  <c r="K255" i="4"/>
  <c r="K350" i="4"/>
  <c r="K28" i="4"/>
  <c r="K404" i="4"/>
  <c r="N404" i="4" s="1"/>
  <c r="K326" i="4"/>
  <c r="K240" i="4"/>
  <c r="K156" i="4"/>
  <c r="K75" i="4"/>
  <c r="K360" i="4"/>
  <c r="K275" i="4"/>
  <c r="K190" i="4"/>
  <c r="K110" i="4"/>
  <c r="K24" i="4"/>
  <c r="K416" i="4"/>
  <c r="K338" i="4"/>
  <c r="N338" i="4" s="1"/>
  <c r="K252" i="4"/>
  <c r="K168" i="4"/>
  <c r="K87" i="4"/>
  <c r="K417" i="4"/>
  <c r="K355" i="4"/>
  <c r="K293" i="4"/>
  <c r="K230" i="4"/>
  <c r="K169" i="4"/>
  <c r="K105" i="4"/>
  <c r="K42" i="4"/>
  <c r="K257" i="4"/>
  <c r="K419" i="4"/>
  <c r="K100" i="4"/>
  <c r="K69" i="4"/>
  <c r="K311" i="4"/>
  <c r="K155" i="4"/>
  <c r="K356" i="4"/>
  <c r="K271" i="4"/>
  <c r="K186" i="4"/>
  <c r="K106" i="4"/>
  <c r="K20" i="4"/>
  <c r="K408" i="4"/>
  <c r="K330" i="4"/>
  <c r="K244" i="4"/>
  <c r="K160" i="4"/>
  <c r="K79" i="4"/>
  <c r="K385" i="4"/>
  <c r="K306" i="4"/>
  <c r="K220" i="4"/>
  <c r="K136" i="4"/>
  <c r="K55" i="4"/>
  <c r="N55" i="4" s="1"/>
  <c r="K409" i="4"/>
  <c r="K349" i="4"/>
  <c r="K285" i="4"/>
  <c r="K222" i="4"/>
  <c r="K161" i="4"/>
  <c r="K97" i="4"/>
  <c r="N97" i="4" s="1"/>
  <c r="K34" i="4"/>
  <c r="N34" i="4" s="1"/>
  <c r="K5" i="4"/>
  <c r="K412" i="4"/>
  <c r="K51" i="4"/>
  <c r="K193" i="4"/>
  <c r="K304" i="4"/>
  <c r="K216" i="4"/>
  <c r="K389" i="4"/>
  <c r="K310" i="4"/>
  <c r="K224" i="4"/>
  <c r="N224" i="4" s="1"/>
  <c r="K140" i="4"/>
  <c r="K59" i="4"/>
  <c r="K362" i="4"/>
  <c r="K282" i="4"/>
  <c r="K196" i="4"/>
  <c r="K112" i="4"/>
  <c r="K31" i="4"/>
  <c r="K423" i="4"/>
  <c r="K340" i="4"/>
  <c r="K258" i="4"/>
  <c r="K89" i="4"/>
  <c r="K7" i="4"/>
  <c r="K421" i="4"/>
  <c r="K359" i="4"/>
  <c r="K297" i="4"/>
  <c r="K234" i="4"/>
  <c r="K173" i="4"/>
  <c r="K109" i="4"/>
  <c r="K46" i="4"/>
  <c r="K394" i="4"/>
  <c r="K114" i="4"/>
  <c r="K270" i="4"/>
  <c r="K366" i="4"/>
  <c r="K3" i="4"/>
  <c r="K98" i="4"/>
  <c r="K344" i="4"/>
  <c r="K262" i="4"/>
  <c r="K178" i="4"/>
  <c r="K93" i="4"/>
  <c r="K11" i="4"/>
  <c r="K298" i="4"/>
  <c r="K212" i="4"/>
  <c r="K128" i="4"/>
  <c r="K47" i="4"/>
  <c r="K354" i="4"/>
  <c r="K274" i="4"/>
  <c r="K189" i="4"/>
  <c r="K104" i="4"/>
  <c r="K23" i="4"/>
  <c r="K371" i="4"/>
  <c r="K309" i="4"/>
  <c r="K246" i="4"/>
  <c r="N246" i="4" s="1"/>
  <c r="K183" i="4"/>
  <c r="K121" i="4"/>
  <c r="K58" i="4"/>
  <c r="K177" i="4"/>
  <c r="K263" i="4"/>
  <c r="K67" i="4"/>
  <c r="K162" i="4"/>
  <c r="K358" i="4"/>
  <c r="K278" i="4"/>
  <c r="K192" i="4"/>
  <c r="K108" i="4"/>
  <c r="K27" i="4"/>
  <c r="K415" i="4"/>
  <c r="K332" i="4"/>
  <c r="K251" i="4"/>
  <c r="K167" i="4"/>
  <c r="K81" i="4"/>
  <c r="K414" i="4"/>
  <c r="K331" i="4"/>
  <c r="K245" i="4"/>
  <c r="K166" i="4"/>
  <c r="K80" i="4"/>
  <c r="K367" i="4"/>
  <c r="K305" i="4"/>
  <c r="K242" i="4"/>
  <c r="K179" i="4"/>
  <c r="K117" i="4"/>
  <c r="K54" i="4"/>
  <c r="K60" i="4"/>
  <c r="K223" i="4"/>
  <c r="K374" i="4"/>
  <c r="K208" i="4"/>
  <c r="K43" i="4"/>
  <c r="K348" i="4"/>
  <c r="K181" i="4"/>
  <c r="K15" i="4"/>
  <c r="N15" i="4" s="1"/>
  <c r="K407" i="4"/>
  <c r="N407" i="4" s="1"/>
  <c r="K243" i="4"/>
  <c r="N243" i="4" s="1"/>
  <c r="K73" i="4"/>
  <c r="K317" i="4"/>
  <c r="K191" i="4"/>
  <c r="K66" i="4"/>
  <c r="K123" i="4"/>
  <c r="K396" i="4"/>
  <c r="K264" i="4"/>
  <c r="K99" i="4"/>
  <c r="K406" i="4"/>
  <c r="K237" i="4"/>
  <c r="K72" i="4"/>
  <c r="K299" i="4"/>
  <c r="K134" i="4"/>
  <c r="K329" i="4"/>
  <c r="N329" i="4" s="1"/>
  <c r="K202" i="4"/>
  <c r="K78" i="4"/>
  <c r="K295" i="4"/>
  <c r="K303" i="4"/>
  <c r="K138" i="4"/>
  <c r="K422" i="4"/>
  <c r="K253" i="4"/>
  <c r="K88" i="4"/>
  <c r="K315" i="4"/>
  <c r="K150" i="4"/>
  <c r="K341" i="4"/>
  <c r="K214" i="4"/>
  <c r="K90" i="4"/>
  <c r="K357" i="4"/>
  <c r="K76" i="4"/>
  <c r="K318" i="4"/>
  <c r="K410" i="4"/>
  <c r="K21" i="4"/>
  <c r="K380" i="4"/>
  <c r="K256" i="4"/>
  <c r="K154" i="4"/>
  <c r="K45" i="4"/>
  <c r="K392" i="4"/>
  <c r="K291" i="4"/>
  <c r="N291" i="4" s="1"/>
  <c r="K188" i="4"/>
  <c r="K63" i="4"/>
  <c r="N63" i="4" s="1"/>
  <c r="K370" i="4"/>
  <c r="K267" i="4"/>
  <c r="K143" i="4"/>
  <c r="K39" i="4"/>
  <c r="K397" i="4"/>
  <c r="K321" i="4"/>
  <c r="K226" i="4"/>
  <c r="K149" i="4"/>
  <c r="K70" i="4"/>
  <c r="N70" i="4" s="1"/>
  <c r="K239" i="4"/>
  <c r="K334" i="4"/>
  <c r="K312" i="4"/>
  <c r="K147" i="4"/>
  <c r="K284" i="4"/>
  <c r="K119" i="4"/>
  <c r="K347" i="4"/>
  <c r="K180" i="4"/>
  <c r="K9" i="4"/>
  <c r="K301" i="4"/>
  <c r="K176" i="4"/>
  <c r="K50" i="4"/>
  <c r="K53" i="4"/>
  <c r="K286" i="4"/>
  <c r="K411" i="4"/>
  <c r="K247" i="4"/>
  <c r="K77" i="4"/>
  <c r="K384" i="4"/>
  <c r="K219" i="4"/>
  <c r="K49" i="4"/>
  <c r="K276" i="4"/>
  <c r="K111" i="4"/>
  <c r="K313" i="4"/>
  <c r="K187" i="4"/>
  <c r="K62" i="4"/>
  <c r="K225" i="4"/>
  <c r="K388" i="4"/>
  <c r="K280" i="4"/>
  <c r="K115" i="4"/>
  <c r="N115" i="4" s="1"/>
  <c r="K399" i="4"/>
  <c r="K235" i="4"/>
  <c r="K65" i="4"/>
  <c r="N65" i="4" s="1"/>
  <c r="K292" i="4"/>
  <c r="K127" i="4"/>
  <c r="K325" i="4"/>
  <c r="K198" i="4"/>
  <c r="K74" i="4"/>
  <c r="K288" i="4"/>
  <c r="K248" i="4"/>
  <c r="K343" i="4"/>
  <c r="K342" i="4"/>
  <c r="K233" i="4"/>
  <c r="K131" i="4"/>
  <c r="K4" i="4"/>
  <c r="K376" i="4"/>
  <c r="K268" i="4"/>
  <c r="K144" i="4"/>
  <c r="K40" i="4"/>
  <c r="N40" i="4" s="1"/>
  <c r="K352" i="4"/>
  <c r="K227" i="4"/>
  <c r="K120" i="4"/>
  <c r="K16" i="4"/>
  <c r="K382" i="4"/>
  <c r="N382" i="4" s="1"/>
  <c r="K289" i="4"/>
  <c r="K210" i="4"/>
  <c r="N210" i="4" s="1"/>
  <c r="K133" i="4"/>
  <c r="K38" i="4"/>
  <c r="K171" i="4"/>
  <c r="K207" i="4"/>
  <c r="K379" i="4"/>
  <c r="K294" i="4"/>
  <c r="K124" i="4"/>
  <c r="K266" i="4"/>
  <c r="K96" i="4"/>
  <c r="N96" i="4" s="1"/>
  <c r="K324" i="4"/>
  <c r="K159" i="4"/>
  <c r="K378" i="4"/>
  <c r="K254" i="4"/>
  <c r="K129" i="4"/>
  <c r="K232" i="4"/>
  <c r="K35" i="4"/>
  <c r="K184" i="4"/>
  <c r="K13" i="4"/>
  <c r="K323" i="4"/>
  <c r="K158" i="4"/>
  <c r="K383" i="4"/>
  <c r="K213" i="4"/>
  <c r="K48" i="4"/>
  <c r="K390" i="4"/>
  <c r="N390" i="4" s="1"/>
  <c r="K265" i="4"/>
  <c r="K141" i="4"/>
  <c r="K14" i="4"/>
  <c r="K12" i="4"/>
  <c r="K185" i="4"/>
  <c r="K279" i="4"/>
  <c r="K387" i="4"/>
  <c r="K217" i="4"/>
  <c r="N217" i="4" s="1"/>
  <c r="K52" i="4"/>
  <c r="K339" i="4"/>
  <c r="K174" i="4"/>
  <c r="K398" i="4"/>
  <c r="K229" i="4"/>
  <c r="K64" i="4"/>
  <c r="K401" i="4"/>
  <c r="K277" i="4"/>
  <c r="K153" i="4"/>
  <c r="K26" i="4"/>
  <c r="K320" i="4"/>
  <c r="K107" i="4"/>
  <c r="K272" i="4"/>
  <c r="K420" i="4"/>
  <c r="K319" i="4"/>
  <c r="K215" i="4"/>
  <c r="K91" i="4"/>
  <c r="K353" i="4"/>
  <c r="K228" i="4"/>
  <c r="K126" i="4"/>
  <c r="K17" i="4"/>
  <c r="K308" i="4"/>
  <c r="K204" i="4"/>
  <c r="K102" i="4"/>
  <c r="K273" i="4"/>
  <c r="N273" i="4" s="1"/>
  <c r="K194" i="4"/>
  <c r="K101" i="4"/>
  <c r="K22" i="4"/>
  <c r="K130" i="4"/>
  <c r="K336" i="4"/>
  <c r="K395" i="4"/>
  <c r="K231" i="4"/>
  <c r="K61" i="4"/>
  <c r="K369" i="4"/>
  <c r="N369" i="4" s="1"/>
  <c r="K203" i="4"/>
  <c r="K33" i="4"/>
  <c r="K260" i="4"/>
  <c r="K363" i="4"/>
  <c r="K238" i="4"/>
  <c r="K113" i="4"/>
  <c r="K200" i="4"/>
  <c r="K164" i="4"/>
  <c r="K327" i="4"/>
  <c r="K373" i="4"/>
  <c r="K328" i="4"/>
  <c r="K163" i="4"/>
  <c r="K300" i="4"/>
  <c r="K135" i="4"/>
  <c r="K361" i="4"/>
  <c r="K195" i="4"/>
  <c r="K25" i="4"/>
  <c r="K375" i="4"/>
  <c r="K250" i="4"/>
  <c r="K125" i="4"/>
  <c r="N125" i="4" s="1"/>
  <c r="K116" i="4"/>
  <c r="K209" i="4"/>
  <c r="K365" i="4"/>
  <c r="N365" i="4" s="1"/>
  <c r="K199" i="4"/>
  <c r="K29" i="4"/>
  <c r="K316" i="4"/>
  <c r="K151" i="4"/>
  <c r="K377" i="4"/>
  <c r="K211" i="4"/>
  <c r="K41" i="4"/>
  <c r="K386" i="4"/>
  <c r="K261" i="4"/>
  <c r="K137" i="4"/>
  <c r="K10" i="4"/>
  <c r="K132" i="4"/>
  <c r="K37" i="4"/>
  <c r="K381" i="4"/>
  <c r="K92" i="4"/>
  <c r="K402" i="4"/>
  <c r="K296" i="4"/>
  <c r="N296" i="4" s="1"/>
  <c r="K172" i="4"/>
  <c r="K68" i="4"/>
  <c r="K314" i="4"/>
  <c r="K205" i="4"/>
  <c r="N205" i="4" s="1"/>
  <c r="K103" i="4"/>
  <c r="K391" i="4"/>
  <c r="K290" i="4"/>
  <c r="K182" i="4"/>
  <c r="K57" i="4"/>
  <c r="K413" i="4"/>
  <c r="K337" i="4"/>
  <c r="K165" i="4"/>
  <c r="N165" i="4" s="1"/>
  <c r="K86" i="4"/>
  <c r="K6" i="4"/>
  <c r="K2" i="4"/>
  <c r="L214" i="4"/>
  <c r="S214" i="4" s="1"/>
  <c r="L309" i="4"/>
  <c r="L275" i="4"/>
  <c r="L355" i="4"/>
  <c r="L361" i="4"/>
  <c r="L276" i="4"/>
  <c r="L191" i="4"/>
  <c r="L111" i="4"/>
  <c r="L25" i="4"/>
  <c r="L413" i="4"/>
  <c r="L335" i="4"/>
  <c r="L249" i="4"/>
  <c r="L165" i="4"/>
  <c r="M165" i="4" s="1"/>
  <c r="L84" i="4"/>
  <c r="L396" i="4"/>
  <c r="L313" i="4"/>
  <c r="L232" i="4"/>
  <c r="S232" i="4" s="1"/>
  <c r="L148" i="4"/>
  <c r="L62" i="4"/>
  <c r="L402" i="4"/>
  <c r="L342" i="4"/>
  <c r="L278" i="4"/>
  <c r="L215" i="4"/>
  <c r="L154" i="4"/>
  <c r="L91" i="4"/>
  <c r="L27" i="4"/>
  <c r="L190" i="4"/>
  <c r="L284" i="4"/>
  <c r="L268" i="4"/>
  <c r="L237" i="4"/>
  <c r="L416" i="4"/>
  <c r="L333" i="4"/>
  <c r="L252" i="4"/>
  <c r="L168" i="4"/>
  <c r="L82" i="4"/>
  <c r="L389" i="4"/>
  <c r="L305" i="4"/>
  <c r="L224" i="4"/>
  <c r="L140" i="4"/>
  <c r="L54" i="4"/>
  <c r="L373" i="4"/>
  <c r="L288" i="4"/>
  <c r="L202" i="4"/>
  <c r="L123" i="4"/>
  <c r="L37" i="4"/>
  <c r="L383" i="4"/>
  <c r="L322" i="4"/>
  <c r="L258" i="4"/>
  <c r="L195" i="4"/>
  <c r="L134" i="4"/>
  <c r="L71" i="4"/>
  <c r="L7" i="4"/>
  <c r="L183" i="4"/>
  <c r="L221" i="4"/>
  <c r="L261" i="4"/>
  <c r="L119" i="4"/>
  <c r="L409" i="4"/>
  <c r="L331" i="4"/>
  <c r="L245" i="4"/>
  <c r="L161" i="4"/>
  <c r="L80" i="4"/>
  <c r="L382" i="4"/>
  <c r="L303" i="4"/>
  <c r="L217" i="4"/>
  <c r="L133" i="4"/>
  <c r="L52" i="4"/>
  <c r="L366" i="4"/>
  <c r="L281" i="4"/>
  <c r="L200" i="4"/>
  <c r="L116" i="4"/>
  <c r="L30" i="4"/>
  <c r="L364" i="4"/>
  <c r="L302" i="4"/>
  <c r="L239" i="4"/>
  <c r="L177" i="4"/>
  <c r="L114" i="4"/>
  <c r="L51" i="4"/>
  <c r="L341" i="4"/>
  <c r="L58" i="4"/>
  <c r="L386" i="4"/>
  <c r="L24" i="4"/>
  <c r="L105" i="4"/>
  <c r="L378" i="4"/>
  <c r="S378" i="4" s="1"/>
  <c r="L299" i="4"/>
  <c r="L213" i="4"/>
  <c r="L129" i="4"/>
  <c r="L48" i="4"/>
  <c r="L271" i="4"/>
  <c r="L186" i="4"/>
  <c r="L101" i="4"/>
  <c r="L20" i="4"/>
  <c r="L419" i="4"/>
  <c r="L336" i="4"/>
  <c r="L250" i="4"/>
  <c r="L171" i="4"/>
  <c r="L85" i="4"/>
  <c r="L2" i="4"/>
  <c r="L418" i="4"/>
  <c r="L356" i="4"/>
  <c r="L294" i="4"/>
  <c r="L231" i="4"/>
  <c r="L170" i="4"/>
  <c r="L106" i="4"/>
  <c r="L43" i="4"/>
  <c r="L167" i="4"/>
  <c r="L259" i="4"/>
  <c r="L415" i="4"/>
  <c r="L339" i="4"/>
  <c r="L17" i="4"/>
  <c r="L307" i="4"/>
  <c r="L354" i="4"/>
  <c r="L269" i="4"/>
  <c r="L189" i="4"/>
  <c r="L104" i="4"/>
  <c r="L18" i="4"/>
  <c r="L411" i="4"/>
  <c r="L328" i="4"/>
  <c r="L242" i="4"/>
  <c r="L163" i="4"/>
  <c r="L77" i="4"/>
  <c r="L390" i="4"/>
  <c r="L311" i="4"/>
  <c r="L225" i="4"/>
  <c r="L141" i="4"/>
  <c r="L60" i="4"/>
  <c r="L398" i="4"/>
  <c r="L338" i="4"/>
  <c r="L274" i="4"/>
  <c r="L211" i="4"/>
  <c r="L150" i="4"/>
  <c r="L87" i="4"/>
  <c r="L23" i="4"/>
  <c r="L103" i="4"/>
  <c r="L253" i="4"/>
  <c r="L408" i="4"/>
  <c r="L332" i="4"/>
  <c r="L10" i="4"/>
  <c r="L230" i="4"/>
  <c r="L349" i="4"/>
  <c r="L267" i="4"/>
  <c r="L182" i="4"/>
  <c r="L97" i="4"/>
  <c r="L16" i="4"/>
  <c r="L404" i="4"/>
  <c r="L321" i="4"/>
  <c r="L240" i="4"/>
  <c r="L156" i="4"/>
  <c r="L70" i="4"/>
  <c r="L388" i="4"/>
  <c r="L304" i="4"/>
  <c r="L218" i="4"/>
  <c r="L139" i="4"/>
  <c r="L53" i="4"/>
  <c r="L379" i="4"/>
  <c r="L318" i="4"/>
  <c r="L255" i="4"/>
  <c r="L130" i="4"/>
  <c r="L67" i="4"/>
  <c r="L3" i="4"/>
  <c r="L228" i="4"/>
  <c r="S228" i="4" s="1"/>
  <c r="L246" i="4"/>
  <c r="M246" i="4" s="1"/>
  <c r="L401" i="4"/>
  <c r="L212" i="4"/>
  <c r="L181" i="4"/>
  <c r="L385" i="4"/>
  <c r="L301" i="4"/>
  <c r="L220" i="4"/>
  <c r="L136" i="4"/>
  <c r="L50" i="4"/>
  <c r="L420" i="4"/>
  <c r="L337" i="4"/>
  <c r="L256" i="4"/>
  <c r="L172" i="4"/>
  <c r="L86" i="4"/>
  <c r="L4" i="4"/>
  <c r="L403" i="4"/>
  <c r="L320" i="4"/>
  <c r="L234" i="4"/>
  <c r="L155" i="4"/>
  <c r="L69" i="4"/>
  <c r="L330" i="4"/>
  <c r="L266" i="4"/>
  <c r="L203" i="4"/>
  <c r="L142" i="4"/>
  <c r="L79" i="4"/>
  <c r="L15" i="4"/>
  <c r="L340" i="4"/>
  <c r="L312" i="4"/>
  <c r="L147" i="4"/>
  <c r="L375" i="4"/>
  <c r="L209" i="4"/>
  <c r="L44" i="4"/>
  <c r="L387" i="4"/>
  <c r="L262" i="4"/>
  <c r="L138" i="4"/>
  <c r="L11" i="4"/>
  <c r="L121" i="4"/>
  <c r="L96" i="4"/>
  <c r="L198" i="4"/>
  <c r="L169" i="4"/>
  <c r="L393" i="4"/>
  <c r="L229" i="4"/>
  <c r="L64" i="4"/>
  <c r="L367" i="4"/>
  <c r="L201" i="4"/>
  <c r="L36" i="4"/>
  <c r="L265" i="4"/>
  <c r="L100" i="4"/>
  <c r="L306" i="4"/>
  <c r="L180" i="4"/>
  <c r="L55" i="4"/>
  <c r="L72" i="4"/>
  <c r="L90" i="4"/>
  <c r="L151" i="4"/>
  <c r="S151" i="4" s="1"/>
  <c r="L49" i="4"/>
  <c r="L391" i="4"/>
  <c r="L222" i="4"/>
  <c r="L57" i="4"/>
  <c r="L365" i="4"/>
  <c r="L194" i="4"/>
  <c r="L29" i="4"/>
  <c r="L263" i="4"/>
  <c r="L94" i="4"/>
  <c r="L410" i="4"/>
  <c r="L286" i="4"/>
  <c r="L162" i="4"/>
  <c r="L35" i="4"/>
  <c r="L384" i="4"/>
  <c r="L160" i="4"/>
  <c r="L144" i="4"/>
  <c r="L112" i="4"/>
  <c r="L324" i="4"/>
  <c r="L197" i="4"/>
  <c r="L319" i="4"/>
  <c r="L210" i="4"/>
  <c r="L108" i="4"/>
  <c r="L381" i="4"/>
  <c r="L279" i="4"/>
  <c r="L173" i="4"/>
  <c r="L46" i="4"/>
  <c r="L376" i="4"/>
  <c r="L298" i="4"/>
  <c r="L219" i="4"/>
  <c r="L126" i="4"/>
  <c r="L47" i="4"/>
  <c r="L317" i="4"/>
  <c r="L152" i="4"/>
  <c r="L289" i="4"/>
  <c r="L124" i="4"/>
  <c r="L357" i="4"/>
  <c r="L187" i="4"/>
  <c r="L21" i="4"/>
  <c r="L372" i="4"/>
  <c r="L247" i="4"/>
  <c r="L122" i="4"/>
  <c r="L8" i="4"/>
  <c r="L88" i="4"/>
  <c r="L56" i="4"/>
  <c r="L377" i="4"/>
  <c r="L206" i="4"/>
  <c r="L41" i="4"/>
  <c r="L179" i="4"/>
  <c r="L13" i="4"/>
  <c r="L412" i="4"/>
  <c r="L248" i="4"/>
  <c r="L78" i="4"/>
  <c r="L414" i="4"/>
  <c r="L290" i="4"/>
  <c r="L166" i="4"/>
  <c r="L39" i="4"/>
  <c r="L81" i="4"/>
  <c r="L370" i="4"/>
  <c r="L204" i="4"/>
  <c r="L34" i="4"/>
  <c r="L344" i="4"/>
  <c r="L178" i="4"/>
  <c r="L6" i="4"/>
  <c r="L405" i="4"/>
  <c r="L241" i="4"/>
  <c r="L76" i="4"/>
  <c r="L394" i="4"/>
  <c r="L270" i="4"/>
  <c r="L146" i="4"/>
  <c r="L19" i="4"/>
  <c r="L353" i="4"/>
  <c r="L316" i="4"/>
  <c r="L40" i="4"/>
  <c r="L74" i="4"/>
  <c r="L42" i="4"/>
  <c r="L407" i="4"/>
  <c r="L283" i="4"/>
  <c r="L176" i="4"/>
  <c r="L73" i="4"/>
  <c r="L397" i="4"/>
  <c r="L296" i="4"/>
  <c r="L192" i="4"/>
  <c r="L68" i="4"/>
  <c r="L359" i="4"/>
  <c r="L257" i="4"/>
  <c r="L132" i="4"/>
  <c r="L28" i="4"/>
  <c r="L360" i="4"/>
  <c r="L282" i="4"/>
  <c r="L188" i="4"/>
  <c r="L110" i="4"/>
  <c r="L31" i="4"/>
  <c r="L26" i="4"/>
  <c r="L196" i="4"/>
  <c r="L348" i="4"/>
  <c r="L205" i="4"/>
  <c r="L244" i="4"/>
  <c r="L423" i="4"/>
  <c r="L254" i="4"/>
  <c r="L89" i="4"/>
  <c r="L395" i="4"/>
  <c r="L226" i="4"/>
  <c r="L61" i="4"/>
  <c r="L295" i="4"/>
  <c r="L125" i="4"/>
  <c r="L326" i="4"/>
  <c r="L199" i="4"/>
  <c r="L75" i="4"/>
  <c r="L315" i="4"/>
  <c r="L145" i="4"/>
  <c r="L287" i="4"/>
  <c r="M287" i="4" s="1"/>
  <c r="L117" i="4"/>
  <c r="L351" i="4"/>
  <c r="L185" i="4"/>
  <c r="L14" i="4"/>
  <c r="L368" i="4"/>
  <c r="L243" i="4"/>
  <c r="L118" i="4"/>
  <c r="L369" i="4"/>
  <c r="L308" i="4"/>
  <c r="L143" i="4"/>
  <c r="L280" i="4"/>
  <c r="L115" i="4"/>
  <c r="L345" i="4"/>
  <c r="L12" i="4"/>
  <c r="L350" i="4"/>
  <c r="L223" i="4"/>
  <c r="L98" i="4"/>
  <c r="L33" i="4"/>
  <c r="L135" i="4"/>
  <c r="L392" i="4"/>
  <c r="L362" i="4"/>
  <c r="L363" i="4"/>
  <c r="L260" i="4"/>
  <c r="L159" i="4"/>
  <c r="L32" i="4"/>
  <c r="L380" i="4"/>
  <c r="L273" i="4"/>
  <c r="M273" i="4" s="1"/>
  <c r="L149" i="4"/>
  <c r="L45" i="4"/>
  <c r="L343" i="4"/>
  <c r="L216" i="4"/>
  <c r="L109" i="4"/>
  <c r="L5" i="4"/>
  <c r="L422" i="4"/>
  <c r="L346" i="4"/>
  <c r="L251" i="4"/>
  <c r="L174" i="4"/>
  <c r="L95" i="4"/>
  <c r="L128" i="4"/>
  <c r="L153" i="4"/>
  <c r="L137" i="4"/>
  <c r="L175" i="4"/>
  <c r="L400" i="4"/>
  <c r="L236" i="4"/>
  <c r="L66" i="4"/>
  <c r="L374" i="4"/>
  <c r="L208" i="4"/>
  <c r="L38" i="4"/>
  <c r="L272" i="4"/>
  <c r="L107" i="4"/>
  <c r="L310" i="4"/>
  <c r="L184" i="4"/>
  <c r="L59" i="4"/>
  <c r="L291" i="4"/>
  <c r="L371" i="4"/>
  <c r="L417" i="4"/>
  <c r="L292" i="4"/>
  <c r="L127" i="4"/>
  <c r="L264" i="4"/>
  <c r="L99" i="4"/>
  <c r="L329" i="4"/>
  <c r="L164" i="4"/>
  <c r="L352" i="4"/>
  <c r="L227" i="4"/>
  <c r="L102" i="4"/>
  <c r="L277" i="4"/>
  <c r="L323" i="4"/>
  <c r="L399" i="4"/>
  <c r="L300" i="4"/>
  <c r="L285" i="4"/>
  <c r="L120" i="4"/>
  <c r="L93" i="4"/>
  <c r="L327" i="4"/>
  <c r="L157" i="4"/>
  <c r="L334" i="4"/>
  <c r="L207" i="4"/>
  <c r="L83" i="4"/>
  <c r="L65" i="4"/>
  <c r="L325" i="4"/>
  <c r="L293" i="4"/>
  <c r="L347" i="4"/>
  <c r="L238" i="4"/>
  <c r="L113" i="4"/>
  <c r="L9" i="4"/>
  <c r="L358" i="4"/>
  <c r="L233" i="4"/>
  <c r="L131" i="4"/>
  <c r="L22" i="4"/>
  <c r="L421" i="4"/>
  <c r="L297" i="4"/>
  <c r="L193" i="4"/>
  <c r="L92" i="4"/>
  <c r="L406" i="4"/>
  <c r="L314" i="4"/>
  <c r="L235" i="4"/>
  <c r="L158" i="4"/>
  <c r="L63" i="4"/>
  <c r="W9" i="1" a="1"/>
  <c r="W9" i="1" s="1"/>
  <c r="S10" i="1"/>
  <c r="AB8" i="1"/>
  <c r="V8" i="1" a="1"/>
  <c r="V8" i="1" s="1"/>
  <c r="R10" i="1"/>
  <c r="Z9" i="1" s="1"/>
  <c r="T10" i="1"/>
  <c r="Z8" i="1"/>
  <c r="AD8" i="1"/>
  <c r="N241" i="4" l="1"/>
  <c r="M384" i="4"/>
  <c r="N229" i="4"/>
  <c r="N379" i="4"/>
  <c r="N306" i="4"/>
  <c r="N419" i="4"/>
  <c r="N28" i="4"/>
  <c r="N213" i="4"/>
  <c r="N233" i="4"/>
  <c r="M199" i="4"/>
  <c r="N199" i="4"/>
  <c r="N303" i="4"/>
  <c r="N317" i="4"/>
  <c r="N368" i="4"/>
  <c r="N343" i="4"/>
  <c r="N253" i="4"/>
  <c r="M243" i="4"/>
  <c r="M55" i="4"/>
  <c r="M225" i="4"/>
  <c r="N176" i="4"/>
  <c r="M407" i="4"/>
  <c r="N57" i="4"/>
  <c r="N42" i="4"/>
  <c r="N50" i="4"/>
  <c r="M115" i="4"/>
  <c r="M302" i="4"/>
  <c r="N141" i="4"/>
  <c r="N352" i="4"/>
  <c r="N62" i="4"/>
  <c r="N256" i="4"/>
  <c r="N358" i="4"/>
  <c r="N109" i="4"/>
  <c r="N139" i="4"/>
  <c r="N287" i="4"/>
  <c r="N206" i="4"/>
  <c r="N335" i="4"/>
  <c r="N25" i="4"/>
  <c r="N48" i="4"/>
  <c r="N124" i="4"/>
  <c r="N227" i="4"/>
  <c r="N60" i="4"/>
  <c r="N263" i="4"/>
  <c r="N310" i="4"/>
  <c r="N285" i="4"/>
  <c r="N168" i="4"/>
  <c r="N259" i="4"/>
  <c r="M132" i="4"/>
  <c r="M181" i="4"/>
  <c r="M332" i="4"/>
  <c r="N402" i="4"/>
  <c r="N132" i="4"/>
  <c r="N130" i="4"/>
  <c r="N91" i="4"/>
  <c r="N265" i="4"/>
  <c r="N295" i="4"/>
  <c r="N181" i="4"/>
  <c r="N345" i="4"/>
  <c r="N95" i="4"/>
  <c r="M285" i="4"/>
  <c r="M48" i="4"/>
  <c r="M82" i="4"/>
  <c r="N6" i="4"/>
  <c r="N391" i="4"/>
  <c r="N68" i="4"/>
  <c r="N332" i="4"/>
  <c r="N394" i="4"/>
  <c r="N416" i="4"/>
  <c r="N191" i="4"/>
  <c r="N249" i="4"/>
  <c r="N397" i="4"/>
  <c r="N190" i="4"/>
  <c r="N178" i="4"/>
  <c r="N82" i="4"/>
  <c r="N22" i="4"/>
  <c r="N126" i="4"/>
  <c r="N282" i="4"/>
  <c r="N505" i="4"/>
  <c r="N435" i="4"/>
  <c r="N473" i="4"/>
  <c r="N514" i="4"/>
  <c r="N590" i="4"/>
  <c r="N425" i="4"/>
  <c r="N440" i="4"/>
  <c r="N442" i="4"/>
  <c r="N446" i="4"/>
  <c r="N620" i="4"/>
  <c r="N679" i="4"/>
  <c r="N705" i="4"/>
  <c r="N737" i="4"/>
  <c r="N769" i="4"/>
  <c r="N835" i="4"/>
  <c r="N954" i="4"/>
  <c r="N955" i="4"/>
  <c r="N526" i="4"/>
  <c r="N652" i="4"/>
  <c r="N798" i="4"/>
  <c r="N525" i="4"/>
  <c r="N698" i="4"/>
  <c r="N730" i="4"/>
  <c r="N762" i="4"/>
  <c r="N781" i="4"/>
  <c r="N823" i="4"/>
  <c r="N461" i="4"/>
  <c r="N627" i="4"/>
  <c r="N615" i="4"/>
  <c r="N555" i="4"/>
  <c r="N635" i="4"/>
  <c r="N902" i="4"/>
  <c r="N430" i="4"/>
  <c r="N606" i="4"/>
  <c r="N551" i="4"/>
  <c r="N607" i="4"/>
  <c r="N506" i="4"/>
  <c r="N482" i="4"/>
  <c r="N562" i="4"/>
  <c r="N594" i="4"/>
  <c r="N626" i="4"/>
  <c r="N511" i="4"/>
  <c r="N564" i="4"/>
  <c r="N671" i="4"/>
  <c r="N623" i="4"/>
  <c r="N717" i="4"/>
  <c r="N749" i="4"/>
  <c r="N774" i="4"/>
  <c r="N946" i="4"/>
  <c r="N832" i="4"/>
  <c r="N755" i="4"/>
  <c r="N785" i="4"/>
  <c r="N486" i="4"/>
  <c r="N944" i="4"/>
  <c r="N799" i="4"/>
  <c r="N816" i="4"/>
  <c r="N917" i="4"/>
  <c r="N949" i="4"/>
  <c r="N887" i="4"/>
  <c r="N942" i="4"/>
  <c r="N795" i="4"/>
  <c r="N794" i="4"/>
  <c r="N817" i="4"/>
  <c r="N883" i="4"/>
  <c r="N818" i="4"/>
  <c r="N863" i="4"/>
  <c r="N893" i="4"/>
  <c r="N907" i="4"/>
  <c r="N934" i="4"/>
  <c r="N803" i="4"/>
  <c r="N895" i="4"/>
  <c r="N943" i="4"/>
  <c r="N913" i="4"/>
  <c r="N800" i="4"/>
  <c r="N874" i="4"/>
  <c r="N899" i="4"/>
  <c r="N973" i="4"/>
  <c r="N1001" i="4"/>
  <c r="N993" i="4"/>
  <c r="N985" i="4"/>
  <c r="N975" i="4"/>
  <c r="N940" i="4"/>
  <c r="N984" i="4"/>
  <c r="N828" i="4"/>
  <c r="N840" i="4"/>
  <c r="N990" i="4"/>
  <c r="N977" i="4"/>
  <c r="N836" i="4"/>
  <c r="N964" i="4"/>
  <c r="N928" i="4"/>
  <c r="N896" i="4"/>
  <c r="N812" i="4"/>
  <c r="N780" i="4"/>
  <c r="N719" i="4"/>
  <c r="N715" i="4"/>
  <c r="N689" i="4"/>
  <c r="N547" i="4"/>
  <c r="N748" i="4"/>
  <c r="N732" i="4"/>
  <c r="N700" i="4"/>
  <c r="N592" i="4"/>
  <c r="N450" i="4"/>
  <c r="N577" i="4"/>
  <c r="N468" i="4"/>
  <c r="N438" i="4"/>
  <c r="N677" i="4"/>
  <c r="N645" i="4"/>
  <c r="N581" i="4"/>
  <c r="M352" i="4"/>
  <c r="M368" i="4"/>
  <c r="M317" i="4"/>
  <c r="M97" i="4"/>
  <c r="N103" i="4"/>
  <c r="N211" i="4"/>
  <c r="N29" i="4"/>
  <c r="N445" i="4"/>
  <c r="N622" i="4"/>
  <c r="N691" i="4"/>
  <c r="N706" i="4"/>
  <c r="N738" i="4"/>
  <c r="N789" i="4"/>
  <c r="N862" i="4"/>
  <c r="N553" i="4"/>
  <c r="N566" i="4"/>
  <c r="N808" i="4"/>
  <c r="N612" i="4"/>
  <c r="N687" i="4"/>
  <c r="N558" i="4"/>
  <c r="N432" i="4"/>
  <c r="N507" i="4"/>
  <c r="N429" i="4"/>
  <c r="N498" i="4"/>
  <c r="N465" i="4"/>
  <c r="N584" i="4"/>
  <c r="N497" i="4"/>
  <c r="N427" i="4"/>
  <c r="N510" i="4"/>
  <c r="N437" i="4"/>
  <c r="N570" i="4"/>
  <c r="N602" i="4"/>
  <c r="N634" i="4"/>
  <c r="N469" i="4"/>
  <c r="N455" i="4"/>
  <c r="N596" i="4"/>
  <c r="N690" i="4"/>
  <c r="N718" i="4"/>
  <c r="N750" i="4"/>
  <c r="N790" i="4"/>
  <c r="N879" i="4"/>
  <c r="N779" i="4"/>
  <c r="N914" i="4"/>
  <c r="N952" i="4"/>
  <c r="N833" i="4"/>
  <c r="N858" i="4"/>
  <c r="N880" i="4"/>
  <c r="N636" i="4"/>
  <c r="N890" i="4"/>
  <c r="N950" i="4"/>
  <c r="N655" i="4"/>
  <c r="N911" i="4"/>
  <c r="N951" i="4"/>
  <c r="N929" i="4"/>
  <c r="N807" i="4"/>
  <c r="N882" i="4"/>
  <c r="N891" i="4"/>
  <c r="N991" i="4"/>
  <c r="N983" i="4"/>
  <c r="N980" i="4"/>
  <c r="N969" i="4"/>
  <c r="N920" i="4"/>
  <c r="N804" i="4"/>
  <c r="N772" i="4"/>
  <c r="N703" i="4"/>
  <c r="N699" i="4"/>
  <c r="N688" i="4"/>
  <c r="N728" i="4"/>
  <c r="N712" i="4"/>
  <c r="N648" i="4"/>
  <c r="N601" i="4"/>
  <c r="N463" i="4"/>
  <c r="N669" i="4"/>
  <c r="N637" i="4"/>
  <c r="M139" i="4"/>
  <c r="M404" i="4"/>
  <c r="M313" i="4"/>
  <c r="N367" i="4"/>
  <c r="N309" i="4"/>
  <c r="N678" i="4"/>
  <c r="N647" i="4"/>
  <c r="N619" i="4"/>
  <c r="N819" i="4"/>
  <c r="N889" i="4"/>
  <c r="N957" i="4"/>
  <c r="N527" i="4"/>
  <c r="N534" i="4"/>
  <c r="N859" i="4"/>
  <c r="N630" i="4"/>
  <c r="N757" i="4"/>
  <c r="N962" i="4"/>
  <c r="N447" i="4"/>
  <c r="N666" i="4"/>
  <c r="N529" i="4"/>
  <c r="N483" i="4"/>
  <c r="N548" i="4"/>
  <c r="N516" i="4"/>
  <c r="N426" i="4"/>
  <c r="M552" i="4"/>
  <c r="M573" i="4"/>
  <c r="M476" i="4"/>
  <c r="M708" i="4"/>
  <c r="M554" i="4"/>
  <c r="M980" i="4"/>
  <c r="M704" i="4"/>
  <c r="M544" i="4"/>
  <c r="M499" i="4"/>
  <c r="M640" i="4"/>
  <c r="M680" i="4"/>
  <c r="M768" i="4"/>
  <c r="M444" i="4"/>
  <c r="M463" i="4"/>
  <c r="M839" i="4"/>
  <c r="M454" i="4"/>
  <c r="M617" i="4"/>
  <c r="M455" i="4"/>
  <c r="M629" i="4"/>
  <c r="M484" i="4"/>
  <c r="M712" i="4"/>
  <c r="M522" i="4"/>
  <c r="M908" i="4"/>
  <c r="M675" i="4"/>
  <c r="M864" i="4"/>
  <c r="M927" i="4"/>
  <c r="M987" i="4"/>
  <c r="M772" i="4"/>
  <c r="M997" i="4"/>
  <c r="M775" i="4"/>
  <c r="M978" i="4"/>
  <c r="M994" i="4"/>
  <c r="M962" i="4"/>
  <c r="M838" i="4"/>
  <c r="M878" i="4"/>
  <c r="M882" i="4"/>
  <c r="M834" i="4"/>
  <c r="M779" i="4"/>
  <c r="M950" i="4"/>
  <c r="M923" i="4"/>
  <c r="M891" i="4"/>
  <c r="M858" i="4"/>
  <c r="M806" i="4"/>
  <c r="M662" i="4"/>
  <c r="M521" i="4"/>
  <c r="M553" i="4"/>
  <c r="M746" i="4"/>
  <c r="M738" i="4"/>
  <c r="M722" i="4"/>
  <c r="M714" i="4"/>
  <c r="M706" i="4"/>
  <c r="M654" i="4"/>
  <c r="M529" i="4"/>
  <c r="M611" i="4"/>
  <c r="M603" i="4"/>
  <c r="M572" i="4"/>
  <c r="M961" i="4"/>
  <c r="M945" i="4"/>
  <c r="M929" i="4"/>
  <c r="M897" i="4"/>
  <c r="M881" i="4"/>
  <c r="M865" i="4"/>
  <c r="M849" i="4"/>
  <c r="M833" i="4"/>
  <c r="M753" i="4"/>
  <c r="M721" i="4"/>
  <c r="M690" i="4"/>
  <c r="M674" i="4"/>
  <c r="M658" i="4"/>
  <c r="M642" i="4"/>
  <c r="M610" i="4"/>
  <c r="M578" i="4"/>
  <c r="M550" i="4"/>
  <c r="M534" i="4"/>
  <c r="M518" i="4"/>
  <c r="M458" i="4"/>
  <c r="M541" i="4"/>
  <c r="M509" i="4"/>
  <c r="M491" i="4"/>
  <c r="M459" i="4"/>
  <c r="M462" i="4"/>
  <c r="M443" i="4"/>
  <c r="N508" i="4"/>
  <c r="N454" i="4"/>
  <c r="M504" i="4"/>
  <c r="M434" i="4"/>
  <c r="M868" i="4"/>
  <c r="M736" i="4"/>
  <c r="M512" i="4"/>
  <c r="M625" i="4"/>
  <c r="M488" i="4"/>
  <c r="M992" i="4"/>
  <c r="M843" i="4"/>
  <c r="M931" i="4"/>
  <c r="M912" i="4"/>
  <c r="M792" i="4"/>
  <c r="M982" i="4"/>
  <c r="M922" i="4"/>
  <c r="M870" i="4"/>
  <c r="M854" i="4"/>
  <c r="M819" i="4"/>
  <c r="M810" i="4"/>
  <c r="M651" i="4"/>
  <c r="M598" i="4"/>
  <c r="M743" i="4"/>
  <c r="M646" i="4"/>
  <c r="M643" i="4"/>
  <c r="M447" i="4"/>
  <c r="M957" i="4"/>
  <c r="M925" i="4"/>
  <c r="M861" i="4"/>
  <c r="M845" i="4"/>
  <c r="M813" i="4"/>
  <c r="M733" i="4"/>
  <c r="M701" i="4"/>
  <c r="M559" i="4"/>
  <c r="M543" i="4"/>
  <c r="M527" i="4"/>
  <c r="M343" i="4"/>
  <c r="M265" i="4"/>
  <c r="N638" i="4"/>
  <c r="N681" i="4"/>
  <c r="N773" i="4"/>
  <c r="N953" i="4"/>
  <c r="N650" i="4"/>
  <c r="N571" i="4"/>
  <c r="N938" i="4"/>
  <c r="N501" i="4"/>
  <c r="N782" i="4"/>
  <c r="N477" i="4"/>
  <c r="N545" i="4"/>
  <c r="N582" i="4"/>
  <c r="N616" i="4"/>
  <c r="N886" i="4"/>
  <c r="N876" i="4"/>
  <c r="N972" i="4"/>
  <c r="N764" i="4"/>
  <c r="N608" i="4"/>
  <c r="N428" i="4"/>
  <c r="N609" i="4"/>
  <c r="N613" i="4"/>
  <c r="N496" i="4"/>
  <c r="N436" i="4"/>
  <c r="M576" i="4"/>
  <c r="M876" i="4"/>
  <c r="M613" i="4"/>
  <c r="M577" i="4"/>
  <c r="M716" i="4"/>
  <c r="M530" i="4"/>
  <c r="M496" i="4"/>
  <c r="M569" i="4"/>
  <c r="M524" i="4"/>
  <c r="M514" i="4"/>
  <c r="M681" i="4"/>
  <c r="M815" i="4"/>
  <c r="M936" i="4"/>
  <c r="M847" i="4"/>
  <c r="M896" i="4"/>
  <c r="M960" i="4"/>
  <c r="M981" i="4"/>
  <c r="M848" i="4"/>
  <c r="M977" i="4"/>
  <c r="M883" i="4"/>
  <c r="M895" i="4"/>
  <c r="M818" i="4"/>
  <c r="M907" i="4"/>
  <c r="M774" i="4"/>
  <c r="M683" i="4"/>
  <c r="M754" i="4"/>
  <c r="M730" i="4"/>
  <c r="M652" i="4"/>
  <c r="M505" i="4"/>
  <c r="M513" i="4"/>
  <c r="M453" i="4"/>
  <c r="M913" i="4"/>
  <c r="M817" i="4"/>
  <c r="M801" i="4"/>
  <c r="M769" i="4"/>
  <c r="M737" i="4"/>
  <c r="M562" i="4"/>
  <c r="M502" i="4"/>
  <c r="M478" i="4"/>
  <c r="M438" i="4"/>
  <c r="M96" i="4"/>
  <c r="N204" i="4"/>
  <c r="N289" i="4"/>
  <c r="N111" i="4"/>
  <c r="N31" i="4"/>
  <c r="N403" i="4"/>
  <c r="N537" i="4"/>
  <c r="N472" i="4"/>
  <c r="N453" i="4"/>
  <c r="N518" i="4"/>
  <c r="N443" i="4"/>
  <c r="N459" i="4"/>
  <c r="N595" i="4"/>
  <c r="N531" i="4"/>
  <c r="N475" i="4"/>
  <c r="N682" i="4"/>
  <c r="N770" i="4"/>
  <c r="N851" i="4"/>
  <c r="N846" i="4"/>
  <c r="N579" i="4"/>
  <c r="N710" i="4"/>
  <c r="N489" i="4"/>
  <c r="N575" i="4"/>
  <c r="N713" i="4"/>
  <c r="N745" i="4"/>
  <c r="N827" i="4"/>
  <c r="N797" i="4"/>
  <c r="N865" i="4"/>
  <c r="N871" i="4"/>
  <c r="N467" i="4"/>
  <c r="N644" i="4"/>
  <c r="N568" i="4"/>
  <c r="N684" i="4"/>
  <c r="N741" i="4"/>
  <c r="N814" i="4"/>
  <c r="N662" i="4"/>
  <c r="N642" i="4"/>
  <c r="N614" i="4"/>
  <c r="N674" i="4"/>
  <c r="N815" i="4"/>
  <c r="N793" i="4"/>
  <c r="N763" i="4"/>
  <c r="N830" i="4"/>
  <c r="N826" i="4"/>
  <c r="N958" i="4"/>
  <c r="N802" i="4"/>
  <c r="N839" i="4"/>
  <c r="N847" i="4"/>
  <c r="N784" i="4"/>
  <c r="N869" i="4"/>
  <c r="N909" i="4"/>
  <c r="N910" i="4"/>
  <c r="N965" i="4"/>
  <c r="N829" i="4"/>
  <c r="N822" i="4"/>
  <c r="N999" i="4"/>
  <c r="N967" i="4"/>
  <c r="N932" i="4"/>
  <c r="N971" i="4"/>
  <c r="N760" i="4"/>
  <c r="N996" i="4"/>
  <c r="N986" i="4"/>
  <c r="N659" i="4"/>
  <c r="N970" i="4"/>
  <c r="N852" i="4"/>
  <c r="N856" i="4"/>
  <c r="N756" i="4"/>
  <c r="N739" i="4"/>
  <c r="N664" i="4"/>
  <c r="N479" i="4"/>
  <c r="N744" i="4"/>
  <c r="N696" i="4"/>
  <c r="N560" i="4"/>
  <c r="N633" i="4"/>
  <c r="N569" i="4"/>
  <c r="N464" i="4"/>
  <c r="N605" i="4"/>
  <c r="N573" i="4"/>
  <c r="N540" i="4"/>
  <c r="N552" i="4"/>
  <c r="N520" i="4"/>
  <c r="N456" i="4"/>
  <c r="M605" i="4"/>
  <c r="M468" i="4"/>
  <c r="M649" i="4"/>
  <c r="M724" i="4"/>
  <c r="M568" i="4"/>
  <c r="M973" i="4"/>
  <c r="M996" i="4"/>
  <c r="M498" i="4"/>
  <c r="M720" i="4"/>
  <c r="M589" i="4"/>
  <c r="M601" i="4"/>
  <c r="M531" i="4"/>
  <c r="M664" i="4"/>
  <c r="M732" i="4"/>
  <c r="M764" i="4"/>
  <c r="M988" i="4"/>
  <c r="M540" i="4"/>
  <c r="M466" i="4"/>
  <c r="M506" i="4"/>
  <c r="M863" i="4"/>
  <c r="M452" i="4"/>
  <c r="M548" i="4"/>
  <c r="M585" i="4"/>
  <c r="M457" i="4"/>
  <c r="M556" i="4"/>
  <c r="M645" i="4"/>
  <c r="M472" i="4"/>
  <c r="M539" i="4"/>
  <c r="M728" i="4"/>
  <c r="M688" i="4"/>
  <c r="M965" i="4"/>
  <c r="M820" i="4"/>
  <c r="M852" i="4"/>
  <c r="M808" i="4"/>
  <c r="M952" i="4"/>
  <c r="M932" i="4"/>
  <c r="M951" i="4"/>
  <c r="M991" i="4"/>
  <c r="M799" i="4"/>
  <c r="M776" i="4"/>
  <c r="M967" i="4"/>
  <c r="M888" i="4"/>
  <c r="M985" i="4"/>
  <c r="M1001" i="4"/>
  <c r="M780" i="4"/>
  <c r="M816" i="4"/>
  <c r="M831" i="4"/>
  <c r="M998" i="4"/>
  <c r="M930" i="4"/>
  <c r="M835" i="4"/>
  <c r="M842" i="4"/>
  <c r="M890" i="4"/>
  <c r="M803" i="4"/>
  <c r="M874" i="4"/>
  <c r="M830" i="4"/>
  <c r="M755" i="4"/>
  <c r="M942" i="4"/>
  <c r="M918" i="4"/>
  <c r="M902" i="4"/>
  <c r="M887" i="4"/>
  <c r="M798" i="4"/>
  <c r="M778" i="4"/>
  <c r="M767" i="4"/>
  <c r="M770" i="4"/>
  <c r="M668" i="4"/>
  <c r="M461" i="4"/>
  <c r="M751" i="4"/>
  <c r="M735" i="4"/>
  <c r="M727" i="4"/>
  <c r="M719" i="4"/>
  <c r="M711" i="4"/>
  <c r="M703" i="4"/>
  <c r="M684" i="4"/>
  <c r="M497" i="4"/>
  <c r="M582" i="4"/>
  <c r="M644" i="4"/>
  <c r="M574" i="4"/>
  <c r="M628" i="4"/>
  <c r="M596" i="4"/>
  <c r="M564" i="4"/>
  <c r="M941" i="4"/>
  <c r="M909" i="4"/>
  <c r="M893" i="4"/>
  <c r="M877" i="4"/>
  <c r="M829" i="4"/>
  <c r="M797" i="4"/>
  <c r="M781" i="4"/>
  <c r="M765" i="4"/>
  <c r="M749" i="4"/>
  <c r="M717" i="4"/>
  <c r="M687" i="4"/>
  <c r="M671" i="4"/>
  <c r="M655" i="4"/>
  <c r="M639" i="4"/>
  <c r="M623" i="4"/>
  <c r="M607" i="4"/>
  <c r="M591" i="4"/>
  <c r="M575" i="4"/>
  <c r="M511" i="4"/>
  <c r="M495" i="4"/>
  <c r="M429" i="4"/>
  <c r="M533" i="4"/>
  <c r="M501" i="4"/>
  <c r="M485" i="4"/>
  <c r="M489" i="4"/>
  <c r="M473" i="4"/>
  <c r="M451" i="4"/>
  <c r="M437" i="4"/>
  <c r="M449" i="4"/>
  <c r="M433" i="4"/>
  <c r="M338" i="4"/>
  <c r="N848" i="4"/>
  <c r="N668" i="4"/>
  <c r="N670" i="4"/>
  <c r="N726" i="4"/>
  <c r="N495" i="4"/>
  <c r="N898" i="4"/>
  <c r="N783" i="4"/>
  <c r="N998" i="4"/>
  <c r="N711" i="4"/>
  <c r="N716" i="4"/>
  <c r="N528" i="4"/>
  <c r="M436" i="4"/>
  <c r="M943" i="4"/>
  <c r="M608" i="4"/>
  <c r="M516" i="4"/>
  <c r="M440" i="4"/>
  <c r="M844" i="4"/>
  <c r="M827" i="4"/>
  <c r="M955" i="4"/>
  <c r="M840" i="4"/>
  <c r="M940" i="4"/>
  <c r="M938" i="4"/>
  <c r="M822" i="4"/>
  <c r="M786" i="4"/>
  <c r="M670" i="4"/>
  <c r="M635" i="4"/>
  <c r="M698" i="4"/>
  <c r="M604" i="4"/>
  <c r="M785" i="4"/>
  <c r="M705" i="4"/>
  <c r="M626" i="4"/>
  <c r="M594" i="4"/>
  <c r="M426" i="4"/>
  <c r="M345" i="4"/>
  <c r="N300" i="4"/>
  <c r="N225" i="4"/>
  <c r="N384" i="4"/>
  <c r="N143" i="4"/>
  <c r="M227" i="4"/>
  <c r="M68" i="4"/>
  <c r="M353" i="4"/>
  <c r="M248" i="4"/>
  <c r="M130" i="4"/>
  <c r="M390" i="4"/>
  <c r="M91" i="4"/>
  <c r="M25" i="4"/>
  <c r="N239" i="4"/>
  <c r="N318" i="4"/>
  <c r="N11" i="4"/>
  <c r="N307" i="4"/>
  <c r="N522" i="4"/>
  <c r="N493" i="4"/>
  <c r="N441" i="4"/>
  <c r="N476" i="4"/>
  <c r="N546" i="4"/>
  <c r="N646" i="4"/>
  <c r="N492" i="4"/>
  <c r="N509" i="4"/>
  <c r="N599" i="4"/>
  <c r="N543" i="4"/>
  <c r="N488" i="4"/>
  <c r="N657" i="4"/>
  <c r="N471" i="4"/>
  <c r="N721" i="4"/>
  <c r="N753" i="4"/>
  <c r="N787" i="4"/>
  <c r="N656" i="4"/>
  <c r="N805" i="4"/>
  <c r="N873" i="4"/>
  <c r="N864" i="4"/>
  <c r="N485" i="4"/>
  <c r="N433" i="4"/>
  <c r="N611" i="4"/>
  <c r="N758" i="4"/>
  <c r="N905" i="4"/>
  <c r="N502" i="4"/>
  <c r="N651" i="4"/>
  <c r="N639" i="4"/>
  <c r="N692" i="4"/>
  <c r="N714" i="4"/>
  <c r="N746" i="4"/>
  <c r="N843" i="4"/>
  <c r="N813" i="4"/>
  <c r="N881" i="4"/>
  <c r="N521" i="4"/>
  <c r="N598" i="4"/>
  <c r="N434" i="4"/>
  <c r="N519" i="4"/>
  <c r="N481" i="4"/>
  <c r="N600" i="4"/>
  <c r="N572" i="4"/>
  <c r="N709" i="4"/>
  <c r="N742" i="4"/>
  <c r="N930" i="4"/>
  <c r="N451" i="4"/>
  <c r="N530" i="4"/>
  <c r="N694" i="4"/>
  <c r="N557" i="4"/>
  <c r="N641" i="4"/>
  <c r="N449" i="4"/>
  <c r="N513" i="4"/>
  <c r="N466" i="4"/>
  <c r="N538" i="4"/>
  <c r="N654" i="4"/>
  <c r="N517" i="4"/>
  <c r="N578" i="4"/>
  <c r="N610" i="4"/>
  <c r="N563" i="4"/>
  <c r="N490" i="4"/>
  <c r="N503" i="4"/>
  <c r="N628" i="4"/>
  <c r="N523" i="4"/>
  <c r="N701" i="4"/>
  <c r="N733" i="4"/>
  <c r="N765" i="4"/>
  <c r="N806" i="4"/>
  <c r="N937" i="4"/>
  <c r="N931" i="4"/>
  <c r="N811" i="4"/>
  <c r="N801" i="4"/>
  <c r="N825" i="4"/>
  <c r="N927" i="4"/>
  <c r="N960" i="4"/>
  <c r="N861" i="4"/>
  <c r="N849" i="4"/>
  <c r="N894" i="4"/>
  <c r="N868" i="4"/>
  <c r="N884" i="4"/>
  <c r="N695" i="4"/>
  <c r="N778" i="4"/>
  <c r="N810" i="4"/>
  <c r="N867" i="4"/>
  <c r="N906" i="4"/>
  <c r="N870" i="4"/>
  <c r="N791" i="4"/>
  <c r="N877" i="4"/>
  <c r="N915" i="4"/>
  <c r="N923" i="4"/>
  <c r="N855" i="4"/>
  <c r="N676" i="4"/>
  <c r="N821" i="4"/>
  <c r="N922" i="4"/>
  <c r="N959" i="4"/>
  <c r="N850" i="4"/>
  <c r="N945" i="4"/>
  <c r="N845" i="4"/>
  <c r="N854" i="4"/>
  <c r="N925" i="4"/>
  <c r="N939" i="4"/>
  <c r="N997" i="4"/>
  <c r="N989" i="4"/>
  <c r="N981" i="4"/>
  <c r="N956" i="4"/>
  <c r="N924" i="4"/>
  <c r="N978" i="4"/>
  <c r="N963" i="4"/>
  <c r="N424" i="4"/>
  <c r="N994" i="4"/>
  <c r="N982" i="4"/>
  <c r="N908" i="4"/>
  <c r="N976" i="4"/>
  <c r="N968" i="4"/>
  <c r="N820" i="4"/>
  <c r="N912" i="4"/>
  <c r="N844" i="4"/>
  <c r="N796" i="4"/>
  <c r="N751" i="4"/>
  <c r="N743" i="4"/>
  <c r="N747" i="4"/>
  <c r="N576" i="4"/>
  <c r="N723" i="4"/>
  <c r="N649" i="4"/>
  <c r="N683" i="4"/>
  <c r="N478" i="4"/>
  <c r="N740" i="4"/>
  <c r="N724" i="4"/>
  <c r="N708" i="4"/>
  <c r="N672" i="4"/>
  <c r="N643" i="4"/>
  <c r="N487" i="4"/>
  <c r="N625" i="4"/>
  <c r="N593" i="4"/>
  <c r="N561" i="4"/>
  <c r="N462" i="4"/>
  <c r="N693" i="4"/>
  <c r="N661" i="4"/>
  <c r="N629" i="4"/>
  <c r="N597" i="4"/>
  <c r="N565" i="4"/>
  <c r="N532" i="4"/>
  <c r="N500" i="4"/>
  <c r="N544" i="4"/>
  <c r="N512" i="4"/>
  <c r="N444" i="4"/>
  <c r="M480" i="4"/>
  <c r="M520" i="4"/>
  <c r="M500" i="4"/>
  <c r="M637" i="4"/>
  <c r="M515" i="4"/>
  <c r="M600" i="4"/>
  <c r="M740" i="4"/>
  <c r="M632" i="4"/>
  <c r="M956" i="4"/>
  <c r="M508" i="4"/>
  <c r="M665" i="4"/>
  <c r="M872" i="4"/>
  <c r="M653" i="4"/>
  <c r="M507" i="4"/>
  <c r="M560" i="4"/>
  <c r="M689" i="4"/>
  <c r="M748" i="4"/>
  <c r="M756" i="4"/>
  <c r="M884" i="4"/>
  <c r="M859" i="4"/>
  <c r="M661" i="4"/>
  <c r="M479" i="4"/>
  <c r="M641" i="4"/>
  <c r="M752" i="4"/>
  <c r="M919" i="4"/>
  <c r="M456" i="4"/>
  <c r="M528" i="4"/>
  <c r="M621" i="4"/>
  <c r="M593" i="4"/>
  <c r="M633" i="4"/>
  <c r="M464" i="4"/>
  <c r="M565" i="4"/>
  <c r="M677" i="4"/>
  <c r="M492" i="4"/>
  <c r="M584" i="4"/>
  <c r="M587" i="4"/>
  <c r="M744" i="4"/>
  <c r="M471" i="4"/>
  <c r="M784" i="4"/>
  <c r="M783" i="4"/>
  <c r="M828" i="4"/>
  <c r="M860" i="4"/>
  <c r="M904" i="4"/>
  <c r="M963" i="4"/>
  <c r="M968" i="4"/>
  <c r="M979" i="4"/>
  <c r="M995" i="4"/>
  <c r="M974" i="4"/>
  <c r="M804" i="4"/>
  <c r="M939" i="4"/>
  <c r="M824" i="4"/>
  <c r="M928" i="4"/>
  <c r="M975" i="4"/>
  <c r="M948" i="4"/>
  <c r="M989" i="4"/>
  <c r="M966" i="4"/>
  <c r="M807" i="4"/>
  <c r="M856" i="4"/>
  <c r="M900" i="4"/>
  <c r="M959" i="4"/>
  <c r="M986" i="4"/>
  <c r="M424" i="4"/>
  <c r="M914" i="4"/>
  <c r="M954" i="4"/>
  <c r="M903" i="4"/>
  <c r="M911" i="4"/>
  <c r="M867" i="4"/>
  <c r="M850" i="4"/>
  <c r="M787" i="4"/>
  <c r="M866" i="4"/>
  <c r="M811" i="4"/>
  <c r="M686" i="4"/>
  <c r="M934" i="4"/>
  <c r="M915" i="4"/>
  <c r="M899" i="4"/>
  <c r="M879" i="4"/>
  <c r="M851" i="4"/>
  <c r="M763" i="4"/>
  <c r="M790" i="4"/>
  <c r="M802" i="4"/>
  <c r="M766" i="4"/>
  <c r="M762" i="4"/>
  <c r="M759" i="4"/>
  <c r="M566" i="4"/>
  <c r="M627" i="4"/>
  <c r="M691" i="4"/>
  <c r="M483" i="4"/>
  <c r="M750" i="4"/>
  <c r="M742" i="4"/>
  <c r="M734" i="4"/>
  <c r="M726" i="4"/>
  <c r="M718" i="4"/>
  <c r="M710" i="4"/>
  <c r="M702" i="4"/>
  <c r="M678" i="4"/>
  <c r="M595" i="4"/>
  <c r="M622" i="4"/>
  <c r="M636" i="4"/>
  <c r="M579" i="4"/>
  <c r="M638" i="4"/>
  <c r="M571" i="4"/>
  <c r="M620" i="4"/>
  <c r="M588" i="4"/>
  <c r="M474" i="4"/>
  <c r="M435" i="4"/>
  <c r="M953" i="4"/>
  <c r="M937" i="4"/>
  <c r="M921" i="4"/>
  <c r="M905" i="4"/>
  <c r="M889" i="4"/>
  <c r="M873" i="4"/>
  <c r="M857" i="4"/>
  <c r="M841" i="4"/>
  <c r="M825" i="4"/>
  <c r="M809" i="4"/>
  <c r="M793" i="4"/>
  <c r="M777" i="4"/>
  <c r="M761" i="4"/>
  <c r="M745" i="4"/>
  <c r="M729" i="4"/>
  <c r="M713" i="4"/>
  <c r="M697" i="4"/>
  <c r="M682" i="4"/>
  <c r="M666" i="4"/>
  <c r="M650" i="4"/>
  <c r="M634" i="4"/>
  <c r="M618" i="4"/>
  <c r="M602" i="4"/>
  <c r="M586" i="4"/>
  <c r="M570" i="4"/>
  <c r="M558" i="4"/>
  <c r="M542" i="4"/>
  <c r="M526" i="4"/>
  <c r="M510" i="4"/>
  <c r="M494" i="4"/>
  <c r="M557" i="4"/>
  <c r="M525" i="4"/>
  <c r="M487" i="4"/>
  <c r="M475" i="4"/>
  <c r="M486" i="4"/>
  <c r="M470" i="4"/>
  <c r="M450" i="4"/>
  <c r="M431" i="4"/>
  <c r="M446" i="4"/>
  <c r="M430" i="4"/>
  <c r="N554" i="4"/>
  <c r="N533" i="4"/>
  <c r="N448" i="4"/>
  <c r="N491" i="4"/>
  <c r="N550" i="4"/>
  <c r="N431" i="4"/>
  <c r="N541" i="4"/>
  <c r="N588" i="4"/>
  <c r="N587" i="4"/>
  <c r="N667" i="4"/>
  <c r="N722" i="4"/>
  <c r="N754" i="4"/>
  <c r="N675" i="4"/>
  <c r="N857" i="4"/>
  <c r="N494" i="4"/>
  <c r="N631" i="4"/>
  <c r="N604" i="4"/>
  <c r="N775" i="4"/>
  <c r="N484" i="4"/>
  <c r="N663" i="4"/>
  <c r="N697" i="4"/>
  <c r="N729" i="4"/>
  <c r="N761" i="4"/>
  <c r="N838" i="4"/>
  <c r="N921" i="4"/>
  <c r="N458" i="4"/>
  <c r="N470" i="4"/>
  <c r="N580" i="4"/>
  <c r="N583" i="4"/>
  <c r="N658" i="4"/>
  <c r="N632" i="4"/>
  <c r="N725" i="4"/>
  <c r="N574" i="4"/>
  <c r="N474" i="4"/>
  <c r="N539" i="4"/>
  <c r="N603" i="4"/>
  <c r="N542" i="4"/>
  <c r="N686" i="4"/>
  <c r="N549" i="4"/>
  <c r="N586" i="4"/>
  <c r="N618" i="4"/>
  <c r="N567" i="4"/>
  <c r="N499" i="4"/>
  <c r="N535" i="4"/>
  <c r="N591" i="4"/>
  <c r="N559" i="4"/>
  <c r="N702" i="4"/>
  <c r="N734" i="4"/>
  <c r="N766" i="4"/>
  <c r="N903" i="4"/>
  <c r="N831" i="4"/>
  <c r="N673" i="4"/>
  <c r="N777" i="4"/>
  <c r="N809" i="4"/>
  <c r="N853" i="4"/>
  <c r="N936" i="4"/>
  <c r="N792" i="4"/>
  <c r="N767" i="4"/>
  <c r="N901" i="4"/>
  <c r="N933" i="4"/>
  <c r="N837" i="4"/>
  <c r="N926" i="4"/>
  <c r="N660" i="4"/>
  <c r="N786" i="4"/>
  <c r="N759" i="4"/>
  <c r="N875" i="4"/>
  <c r="N919" i="4"/>
  <c r="N878" i="4"/>
  <c r="N834" i="4"/>
  <c r="N885" i="4"/>
  <c r="N872" i="4"/>
  <c r="N947" i="4"/>
  <c r="N918" i="4"/>
  <c r="N771" i="4"/>
  <c r="N842" i="4"/>
  <c r="N935" i="4"/>
  <c r="N776" i="4"/>
  <c r="N897" i="4"/>
  <c r="N961" i="4"/>
  <c r="N866" i="4"/>
  <c r="N888" i="4"/>
  <c r="N941" i="4"/>
  <c r="N841" i="4"/>
  <c r="N995" i="4"/>
  <c r="N987" i="4"/>
  <c r="N979" i="4"/>
  <c r="N948" i="4"/>
  <c r="N988" i="4"/>
  <c r="N900" i="4"/>
  <c r="N860" i="4"/>
  <c r="N1000" i="4"/>
  <c r="N992" i="4"/>
  <c r="N916" i="4"/>
  <c r="N892" i="4"/>
  <c r="N974" i="4"/>
  <c r="N966" i="4"/>
  <c r="N768" i="4"/>
  <c r="N904" i="4"/>
  <c r="N824" i="4"/>
  <c r="N788" i="4"/>
  <c r="N735" i="4"/>
  <c r="N727" i="4"/>
  <c r="N731" i="4"/>
  <c r="N515" i="4"/>
  <c r="N707" i="4"/>
  <c r="N680" i="4"/>
  <c r="N665" i="4"/>
  <c r="N752" i="4"/>
  <c r="N736" i="4"/>
  <c r="N720" i="4"/>
  <c r="N704" i="4"/>
  <c r="N640" i="4"/>
  <c r="N624" i="4"/>
  <c r="N460" i="4"/>
  <c r="N617" i="4"/>
  <c r="N585" i="4"/>
  <c r="N480" i="4"/>
  <c r="N457" i="4"/>
  <c r="N685" i="4"/>
  <c r="N653" i="4"/>
  <c r="N621" i="4"/>
  <c r="N589" i="4"/>
  <c r="N556" i="4"/>
  <c r="N524" i="4"/>
  <c r="N439" i="4"/>
  <c r="N536" i="4"/>
  <c r="N504" i="4"/>
  <c r="N452" i="4"/>
  <c r="M428" i="4"/>
  <c r="M536" i="4"/>
  <c r="M532" i="4"/>
  <c r="M669" i="4"/>
  <c r="M546" i="4"/>
  <c r="M667" i="4"/>
  <c r="M555" i="4"/>
  <c r="M796" i="4"/>
  <c r="M976" i="4"/>
  <c r="M581" i="4"/>
  <c r="M672" i="4"/>
  <c r="M1000" i="4"/>
  <c r="M685" i="4"/>
  <c r="M538" i="4"/>
  <c r="M592" i="4"/>
  <c r="M700" i="4"/>
  <c r="M523" i="4"/>
  <c r="M791" i="4"/>
  <c r="M924" i="4"/>
  <c r="M964" i="4"/>
  <c r="M693" i="4"/>
  <c r="M547" i="4"/>
  <c r="M648" i="4"/>
  <c r="M823" i="4"/>
  <c r="M984" i="4"/>
  <c r="M448" i="4"/>
  <c r="M439" i="4"/>
  <c r="M561" i="4"/>
  <c r="M609" i="4"/>
  <c r="M624" i="4"/>
  <c r="M460" i="4"/>
  <c r="M597" i="4"/>
  <c r="M432" i="4"/>
  <c r="M490" i="4"/>
  <c r="M616" i="4"/>
  <c r="M696" i="4"/>
  <c r="M657" i="4"/>
  <c r="M619" i="4"/>
  <c r="M892" i="4"/>
  <c r="M788" i="4"/>
  <c r="M836" i="4"/>
  <c r="M656" i="4"/>
  <c r="M920" i="4"/>
  <c r="M971" i="4"/>
  <c r="M832" i="4"/>
  <c r="M983" i="4"/>
  <c r="M999" i="4"/>
  <c r="M935" i="4"/>
  <c r="M760" i="4"/>
  <c r="M947" i="4"/>
  <c r="M855" i="4"/>
  <c r="M944" i="4"/>
  <c r="M800" i="4"/>
  <c r="M972" i="4"/>
  <c r="M993" i="4"/>
  <c r="M673" i="4"/>
  <c r="M812" i="4"/>
  <c r="M969" i="4"/>
  <c r="M916" i="4"/>
  <c r="M970" i="4"/>
  <c r="M990" i="4"/>
  <c r="M880" i="4"/>
  <c r="M875" i="4"/>
  <c r="M946" i="4"/>
  <c r="M898" i="4"/>
  <c r="M906" i="4"/>
  <c r="M886" i="4"/>
  <c r="M846" i="4"/>
  <c r="M771" i="4"/>
  <c r="M862" i="4"/>
  <c r="M795" i="4"/>
  <c r="M958" i="4"/>
  <c r="M926" i="4"/>
  <c r="M910" i="4"/>
  <c r="M894" i="4"/>
  <c r="M871" i="4"/>
  <c r="M826" i="4"/>
  <c r="M814" i="4"/>
  <c r="M782" i="4"/>
  <c r="M794" i="4"/>
  <c r="M758" i="4"/>
  <c r="M630" i="4"/>
  <c r="M692" i="4"/>
  <c r="M694" i="4"/>
  <c r="M563" i="4"/>
  <c r="M676" i="4"/>
  <c r="M482" i="4"/>
  <c r="M747" i="4"/>
  <c r="M739" i="4"/>
  <c r="M731" i="4"/>
  <c r="M723" i="4"/>
  <c r="M715" i="4"/>
  <c r="M707" i="4"/>
  <c r="M699" i="4"/>
  <c r="M659" i="4"/>
  <c r="M660" i="4"/>
  <c r="M590" i="4"/>
  <c r="M614" i="4"/>
  <c r="M537" i="4"/>
  <c r="M606" i="4"/>
  <c r="M545" i="4"/>
  <c r="M612" i="4"/>
  <c r="M580" i="4"/>
  <c r="M467" i="4"/>
  <c r="M427" i="4"/>
  <c r="M949" i="4"/>
  <c r="M933" i="4"/>
  <c r="M917" i="4"/>
  <c r="M901" i="4"/>
  <c r="M885" i="4"/>
  <c r="M869" i="4"/>
  <c r="M853" i="4"/>
  <c r="M837" i="4"/>
  <c r="M821" i="4"/>
  <c r="M805" i="4"/>
  <c r="M789" i="4"/>
  <c r="M773" i="4"/>
  <c r="M757" i="4"/>
  <c r="M741" i="4"/>
  <c r="M725" i="4"/>
  <c r="M709" i="4"/>
  <c r="M695" i="4"/>
  <c r="M679" i="4"/>
  <c r="M663" i="4"/>
  <c r="M647" i="4"/>
  <c r="M631" i="4"/>
  <c r="M615" i="4"/>
  <c r="M599" i="4"/>
  <c r="M583" i="4"/>
  <c r="M567" i="4"/>
  <c r="M551" i="4"/>
  <c r="M535" i="4"/>
  <c r="M519" i="4"/>
  <c r="M503" i="4"/>
  <c r="M493" i="4"/>
  <c r="M549" i="4"/>
  <c r="M517" i="4"/>
  <c r="M477" i="4"/>
  <c r="M469" i="4"/>
  <c r="M481" i="4"/>
  <c r="M465" i="4"/>
  <c r="M445" i="4"/>
  <c r="M442" i="4"/>
  <c r="M441" i="4"/>
  <c r="M425" i="4"/>
  <c r="M63" i="4"/>
  <c r="M145" i="4"/>
  <c r="M176" i="4"/>
  <c r="M41" i="4"/>
  <c r="M75" i="4"/>
  <c r="M152" i="4"/>
  <c r="M210" i="4"/>
  <c r="M391" i="4"/>
  <c r="M358" i="4"/>
  <c r="M291" i="4"/>
  <c r="M12" i="4"/>
  <c r="M423" i="4"/>
  <c r="M76" i="4"/>
  <c r="M229" i="4"/>
  <c r="M256" i="4"/>
  <c r="N290" i="4"/>
  <c r="N398" i="4"/>
  <c r="N12" i="4"/>
  <c r="N180" i="4"/>
  <c r="N341" i="4"/>
  <c r="N136" i="4"/>
  <c r="M329" i="4"/>
  <c r="M45" i="4"/>
  <c r="M125" i="4"/>
  <c r="M282" i="4"/>
  <c r="M296" i="4"/>
  <c r="M241" i="4"/>
  <c r="M8" i="4"/>
  <c r="M126" i="4"/>
  <c r="M15" i="4"/>
  <c r="M411" i="4"/>
  <c r="M85" i="4"/>
  <c r="M239" i="4"/>
  <c r="M382" i="4"/>
  <c r="M224" i="4"/>
  <c r="N41" i="4"/>
  <c r="N373" i="4"/>
  <c r="N308" i="4"/>
  <c r="N353" i="4"/>
  <c r="N420" i="4"/>
  <c r="N266" i="4"/>
  <c r="N248" i="4"/>
  <c r="N235" i="4"/>
  <c r="N313" i="4"/>
  <c r="N411" i="4"/>
  <c r="N45" i="4"/>
  <c r="N179" i="4"/>
  <c r="N173" i="4"/>
  <c r="N8" i="4"/>
  <c r="N145" i="4"/>
  <c r="N85" i="4"/>
  <c r="M421" i="4"/>
  <c r="M83" i="4"/>
  <c r="M290" i="4"/>
  <c r="M180" i="4"/>
  <c r="M375" i="4"/>
  <c r="M136" i="4"/>
  <c r="M189" i="4"/>
  <c r="M30" i="4"/>
  <c r="M303" i="4"/>
  <c r="M416" i="4"/>
  <c r="M62" i="4"/>
  <c r="M335" i="4"/>
  <c r="N76" i="4"/>
  <c r="N189" i="4"/>
  <c r="N359" i="4"/>
  <c r="N362" i="4"/>
  <c r="M235" i="4"/>
  <c r="M131" i="4"/>
  <c r="M334" i="4"/>
  <c r="M184" i="4"/>
  <c r="M153" i="4"/>
  <c r="M109" i="4"/>
  <c r="M149" i="4"/>
  <c r="M159" i="4"/>
  <c r="M308" i="4"/>
  <c r="M295" i="4"/>
  <c r="M89" i="4"/>
  <c r="M205" i="4"/>
  <c r="M31" i="4"/>
  <c r="M359" i="4"/>
  <c r="M397" i="4"/>
  <c r="M34" i="4"/>
  <c r="M78" i="4"/>
  <c r="M179" i="4"/>
  <c r="M173" i="4"/>
  <c r="M367" i="4"/>
  <c r="M11" i="4"/>
  <c r="M44" i="4"/>
  <c r="M234" i="4"/>
  <c r="M420" i="4"/>
  <c r="M318" i="4"/>
  <c r="M163" i="4"/>
  <c r="M18" i="4"/>
  <c r="M106" i="4"/>
  <c r="M171" i="4"/>
  <c r="M37" i="4"/>
  <c r="M373" i="4"/>
  <c r="M305" i="4"/>
  <c r="M342" i="4"/>
  <c r="N172" i="4"/>
  <c r="N137" i="4"/>
  <c r="N231" i="4"/>
  <c r="N272" i="4"/>
  <c r="N279" i="4"/>
  <c r="N159" i="4"/>
  <c r="N171" i="4"/>
  <c r="N288" i="4"/>
  <c r="N334" i="4"/>
  <c r="N226" i="4"/>
  <c r="N154" i="4"/>
  <c r="N202" i="4"/>
  <c r="N264" i="4"/>
  <c r="N242" i="4"/>
  <c r="N3" i="4"/>
  <c r="N234" i="4"/>
  <c r="N140" i="4"/>
  <c r="N412" i="4"/>
  <c r="N161" i="4"/>
  <c r="N244" i="4"/>
  <c r="N106" i="4"/>
  <c r="N44" i="4"/>
  <c r="N94" i="4"/>
  <c r="N36" i="4"/>
  <c r="M277" i="4"/>
  <c r="M192" i="4"/>
  <c r="M370" i="4"/>
  <c r="M167" i="4"/>
  <c r="M177" i="4"/>
  <c r="M71" i="4"/>
  <c r="N328" i="4"/>
  <c r="N277" i="4"/>
  <c r="N49" i="4"/>
  <c r="N147" i="4"/>
  <c r="N370" i="4"/>
  <c r="N134" i="4"/>
  <c r="N73" i="4"/>
  <c r="N271" i="4"/>
  <c r="N255" i="4"/>
  <c r="N71" i="4"/>
  <c r="N197" i="4"/>
  <c r="N142" i="4"/>
  <c r="N351" i="4"/>
  <c r="M117" i="4"/>
  <c r="T117" i="4" s="1"/>
  <c r="S117" i="4"/>
  <c r="M316" i="4"/>
  <c r="T316" i="4" s="1"/>
  <c r="S316" i="4"/>
  <c r="M270" i="4"/>
  <c r="T270" i="4" s="1"/>
  <c r="S270" i="4"/>
  <c r="M122" i="4"/>
  <c r="T122" i="4" s="1"/>
  <c r="S122" i="4"/>
  <c r="M187" i="4"/>
  <c r="T187" i="4" s="1"/>
  <c r="S187" i="4"/>
  <c r="M100" i="4"/>
  <c r="T100" i="4" s="1"/>
  <c r="S100" i="4"/>
  <c r="M312" i="4"/>
  <c r="T312" i="4" s="1"/>
  <c r="S312" i="4"/>
  <c r="M301" i="4"/>
  <c r="T301" i="4" s="1"/>
  <c r="S301" i="4"/>
  <c r="M349" i="4"/>
  <c r="T349" i="4" s="1"/>
  <c r="S349" i="4"/>
  <c r="M354" i="4"/>
  <c r="T354" i="4" s="1"/>
  <c r="S354" i="4"/>
  <c r="M20" i="4"/>
  <c r="T20" i="4" s="1"/>
  <c r="S20" i="4"/>
  <c r="M51" i="4"/>
  <c r="T51" i="4" s="1"/>
  <c r="S51" i="4"/>
  <c r="M200" i="4"/>
  <c r="T200" i="4" s="1"/>
  <c r="S200" i="4"/>
  <c r="M183" i="4"/>
  <c r="T183" i="4" s="1"/>
  <c r="S183" i="4"/>
  <c r="M361" i="4"/>
  <c r="T361" i="4" s="1"/>
  <c r="S361" i="4"/>
  <c r="N116" i="4"/>
  <c r="U116" i="4" s="1"/>
  <c r="R116" i="4"/>
  <c r="W116" i="4" s="1"/>
  <c r="N327" i="4"/>
  <c r="U327" i="4" s="1"/>
  <c r="R327" i="4"/>
  <c r="W327" i="4" s="1"/>
  <c r="N339" i="4"/>
  <c r="U339" i="4" s="1"/>
  <c r="R339" i="4"/>
  <c r="W339" i="4" s="1"/>
  <c r="N13" i="4"/>
  <c r="U13" i="4" s="1"/>
  <c r="R13" i="4"/>
  <c r="W13" i="4" s="1"/>
  <c r="N127" i="4"/>
  <c r="U127" i="4" s="1"/>
  <c r="R127" i="4"/>
  <c r="W127" i="4" s="1"/>
  <c r="N286" i="4"/>
  <c r="U286" i="4" s="1"/>
  <c r="R286" i="4"/>
  <c r="W286" i="4" s="1"/>
  <c r="N301" i="4"/>
  <c r="U301" i="4" s="1"/>
  <c r="R301" i="4"/>
  <c r="W301" i="4" s="1"/>
  <c r="N138" i="4"/>
  <c r="U138" i="4" s="1"/>
  <c r="R138" i="4"/>
  <c r="W138" i="4" s="1"/>
  <c r="N183" i="4"/>
  <c r="U183" i="4" s="1"/>
  <c r="R183" i="4"/>
  <c r="W183" i="4" s="1"/>
  <c r="N23" i="4"/>
  <c r="U23" i="4" s="1"/>
  <c r="R23" i="4"/>
  <c r="W23" i="4" s="1"/>
  <c r="N354" i="4"/>
  <c r="U354" i="4" s="1"/>
  <c r="R354" i="4"/>
  <c r="W354" i="4" s="1"/>
  <c r="N155" i="4"/>
  <c r="U155" i="4" s="1"/>
  <c r="R155" i="4"/>
  <c r="W155" i="4" s="1"/>
  <c r="N32" i="4"/>
  <c r="U32" i="4" s="1"/>
  <c r="R32" i="4"/>
  <c r="W32" i="4" s="1"/>
  <c r="M327" i="4"/>
  <c r="T327" i="4" s="1"/>
  <c r="S327" i="4"/>
  <c r="M164" i="4"/>
  <c r="T164" i="4" s="1"/>
  <c r="S164" i="4"/>
  <c r="M127" i="4"/>
  <c r="T127" i="4" s="1"/>
  <c r="S127" i="4"/>
  <c r="M107" i="4"/>
  <c r="T107" i="4" s="1"/>
  <c r="S107" i="4"/>
  <c r="M175" i="4"/>
  <c r="T175" i="4" s="1"/>
  <c r="S175" i="4"/>
  <c r="M95" i="4"/>
  <c r="M363" i="4"/>
  <c r="T363" i="4" s="1"/>
  <c r="S363" i="4"/>
  <c r="M118" i="4"/>
  <c r="T118" i="4" s="1"/>
  <c r="S118" i="4"/>
  <c r="M185" i="4"/>
  <c r="T185" i="4" s="1"/>
  <c r="S185" i="4"/>
  <c r="M226" i="4"/>
  <c r="M19" i="4"/>
  <c r="T19" i="4" s="1"/>
  <c r="S19" i="4"/>
  <c r="M178" i="4"/>
  <c r="M412" i="4"/>
  <c r="M88" i="4"/>
  <c r="T88" i="4" s="1"/>
  <c r="S88" i="4"/>
  <c r="M124" i="4"/>
  <c r="M47" i="4"/>
  <c r="T47" i="4" s="1"/>
  <c r="S47" i="4"/>
  <c r="M144" i="4"/>
  <c r="T144" i="4" s="1"/>
  <c r="S144" i="4"/>
  <c r="M162" i="4"/>
  <c r="T162" i="4" s="1"/>
  <c r="S162" i="4"/>
  <c r="M263" i="4"/>
  <c r="M57" i="4"/>
  <c r="M36" i="4"/>
  <c r="M262" i="4"/>
  <c r="T262" i="4" s="1"/>
  <c r="S262" i="4"/>
  <c r="M403" i="4"/>
  <c r="M53" i="4"/>
  <c r="T53" i="4" s="1"/>
  <c r="S53" i="4"/>
  <c r="M10" i="4"/>
  <c r="T10" i="4" s="1"/>
  <c r="S10" i="4"/>
  <c r="M211" i="4"/>
  <c r="M60" i="4"/>
  <c r="M231" i="4"/>
  <c r="M2" i="4"/>
  <c r="T2" i="4" s="1"/>
  <c r="S2" i="4"/>
  <c r="M105" i="4"/>
  <c r="T105" i="4" s="1"/>
  <c r="S105" i="4"/>
  <c r="M202" i="4"/>
  <c r="M140" i="4"/>
  <c r="M190" i="4"/>
  <c r="M191" i="4"/>
  <c r="N337" i="4"/>
  <c r="U337" i="4" s="1"/>
  <c r="R337" i="4"/>
  <c r="W337" i="4" s="1"/>
  <c r="N151" i="4"/>
  <c r="U151" i="4" s="1"/>
  <c r="R151" i="4"/>
  <c r="W151" i="4" s="1"/>
  <c r="N361" i="4"/>
  <c r="U361" i="4" s="1"/>
  <c r="R361" i="4"/>
  <c r="W361" i="4" s="1"/>
  <c r="N200" i="4"/>
  <c r="U200" i="4" s="1"/>
  <c r="R200" i="4"/>
  <c r="W200" i="4" s="1"/>
  <c r="N228" i="4"/>
  <c r="U228" i="4" s="1"/>
  <c r="R228" i="4"/>
  <c r="W228" i="4" s="1"/>
  <c r="N107" i="4"/>
  <c r="U107" i="4" s="1"/>
  <c r="R107" i="4"/>
  <c r="W107" i="4" s="1"/>
  <c r="N254" i="4"/>
  <c r="U254" i="4" s="1"/>
  <c r="R254" i="4"/>
  <c r="W254" i="4" s="1"/>
  <c r="N4" i="4"/>
  <c r="U4" i="4" s="1"/>
  <c r="R4" i="4"/>
  <c r="W4" i="4" s="1"/>
  <c r="N187" i="4"/>
  <c r="U187" i="4" s="1"/>
  <c r="R187" i="4"/>
  <c r="W187" i="4" s="1"/>
  <c r="N247" i="4"/>
  <c r="U247" i="4" s="1"/>
  <c r="R247" i="4"/>
  <c r="W247" i="4" s="1"/>
  <c r="N117" i="4"/>
  <c r="U117" i="4" s="1"/>
  <c r="R117" i="4"/>
  <c r="W117" i="4" s="1"/>
  <c r="N331" i="4"/>
  <c r="U331" i="4" s="1"/>
  <c r="R331" i="4"/>
  <c r="W331" i="4" s="1"/>
  <c r="N108" i="4"/>
  <c r="U108" i="4" s="1"/>
  <c r="R108" i="4"/>
  <c r="W108" i="4" s="1"/>
  <c r="N162" i="4"/>
  <c r="U162" i="4" s="1"/>
  <c r="R162" i="4"/>
  <c r="W162" i="4" s="1"/>
  <c r="N270" i="4"/>
  <c r="U270" i="4" s="1"/>
  <c r="R270" i="4"/>
  <c r="W270" i="4" s="1"/>
  <c r="N293" i="4"/>
  <c r="U293" i="4" s="1"/>
  <c r="R293" i="4"/>
  <c r="W293" i="4" s="1"/>
  <c r="N146" i="4"/>
  <c r="U146" i="4" s="1"/>
  <c r="R146" i="4"/>
  <c r="W146" i="4" s="1"/>
  <c r="N201" i="4"/>
  <c r="U201" i="4" s="1"/>
  <c r="R201" i="4"/>
  <c r="W201" i="4" s="1"/>
  <c r="N84" i="4"/>
  <c r="U84" i="4" s="1"/>
  <c r="R84" i="4"/>
  <c r="W84" i="4" s="1"/>
  <c r="M92" i="4"/>
  <c r="M22" i="4"/>
  <c r="M293" i="4"/>
  <c r="T293" i="4" s="1"/>
  <c r="S293" i="4"/>
  <c r="M93" i="4"/>
  <c r="T93" i="4" s="1"/>
  <c r="S93" i="4"/>
  <c r="M300" i="4"/>
  <c r="M102" i="4"/>
  <c r="T102" i="4" s="1"/>
  <c r="S102" i="4"/>
  <c r="M59" i="4"/>
  <c r="T59" i="4" s="1"/>
  <c r="S59" i="4"/>
  <c r="M272" i="4"/>
  <c r="M137" i="4"/>
  <c r="M5" i="4"/>
  <c r="T5" i="4" s="1"/>
  <c r="S5" i="4"/>
  <c r="M32" i="4"/>
  <c r="T32" i="4" s="1"/>
  <c r="S32" i="4"/>
  <c r="M362" i="4"/>
  <c r="M98" i="4"/>
  <c r="M143" i="4"/>
  <c r="M351" i="4"/>
  <c r="M395" i="4"/>
  <c r="M244" i="4"/>
  <c r="M257" i="4"/>
  <c r="T257" i="4" s="1"/>
  <c r="S257" i="4"/>
  <c r="M40" i="4"/>
  <c r="M146" i="4"/>
  <c r="T146" i="4" s="1"/>
  <c r="S146" i="4"/>
  <c r="M414" i="4"/>
  <c r="T414" i="4" s="1"/>
  <c r="S414" i="4"/>
  <c r="M13" i="4"/>
  <c r="T13" i="4" s="1"/>
  <c r="S13" i="4"/>
  <c r="M206" i="4"/>
  <c r="M289" i="4"/>
  <c r="M46" i="4"/>
  <c r="T46" i="4" s="1"/>
  <c r="S46" i="4"/>
  <c r="M108" i="4"/>
  <c r="T108" i="4" s="1"/>
  <c r="S108" i="4"/>
  <c r="M197" i="4"/>
  <c r="M160" i="4"/>
  <c r="T160" i="4" s="1"/>
  <c r="S160" i="4"/>
  <c r="M286" i="4"/>
  <c r="T286" i="4" s="1"/>
  <c r="S286" i="4"/>
  <c r="M29" i="4"/>
  <c r="M306" i="4"/>
  <c r="M201" i="4"/>
  <c r="T201" i="4" s="1"/>
  <c r="S201" i="4"/>
  <c r="M121" i="4"/>
  <c r="M387" i="4"/>
  <c r="M147" i="4"/>
  <c r="M155" i="4"/>
  <c r="T155" i="4" s="1"/>
  <c r="S155" i="4"/>
  <c r="M4" i="4"/>
  <c r="T4" i="4" s="1"/>
  <c r="S4" i="4"/>
  <c r="M337" i="4"/>
  <c r="T337" i="4" s="1"/>
  <c r="S337" i="4"/>
  <c r="M220" i="4"/>
  <c r="T220" i="4" s="1"/>
  <c r="S220" i="4"/>
  <c r="M212" i="4"/>
  <c r="M3" i="4"/>
  <c r="M255" i="4"/>
  <c r="M70" i="4"/>
  <c r="M267" i="4"/>
  <c r="T267" i="4" s="1"/>
  <c r="S267" i="4"/>
  <c r="M23" i="4"/>
  <c r="T23" i="4" s="1"/>
  <c r="S23" i="4"/>
  <c r="M141" i="4"/>
  <c r="M77" i="4"/>
  <c r="M269" i="4"/>
  <c r="M339" i="4"/>
  <c r="T339" i="4" s="1"/>
  <c r="S339" i="4"/>
  <c r="M294" i="4"/>
  <c r="M419" i="4"/>
  <c r="M271" i="4"/>
  <c r="M213" i="4"/>
  <c r="M341" i="4"/>
  <c r="M116" i="4"/>
  <c r="T116" i="4" s="1"/>
  <c r="S116" i="4"/>
  <c r="M52" i="4"/>
  <c r="M331" i="4"/>
  <c r="T331" i="4" s="1"/>
  <c r="S331" i="4"/>
  <c r="M221" i="4"/>
  <c r="M134" i="4"/>
  <c r="M288" i="4"/>
  <c r="M168" i="4"/>
  <c r="M237" i="4"/>
  <c r="M27" i="4"/>
  <c r="T27" i="4" s="1"/>
  <c r="S27" i="4"/>
  <c r="M84" i="4"/>
  <c r="T84" i="4" s="1"/>
  <c r="S84" i="4"/>
  <c r="M276" i="4"/>
  <c r="M309" i="4"/>
  <c r="N92" i="4"/>
  <c r="N10" i="4"/>
  <c r="U10" i="4" s="1"/>
  <c r="R10" i="4"/>
  <c r="W10" i="4" s="1"/>
  <c r="N316" i="4"/>
  <c r="U316" i="4" s="1"/>
  <c r="R316" i="4"/>
  <c r="W316" i="4" s="1"/>
  <c r="N375" i="4"/>
  <c r="N135" i="4"/>
  <c r="N260" i="4"/>
  <c r="U260" i="4" s="1"/>
  <c r="R260" i="4"/>
  <c r="W260" i="4" s="1"/>
  <c r="N61" i="4"/>
  <c r="N320" i="4"/>
  <c r="U320" i="4" s="1"/>
  <c r="R320" i="4"/>
  <c r="W320" i="4" s="1"/>
  <c r="N387" i="4"/>
  <c r="N323" i="4"/>
  <c r="N35" i="4"/>
  <c r="N378" i="4"/>
  <c r="U378" i="4" s="1"/>
  <c r="R378" i="4"/>
  <c r="W378" i="4" s="1"/>
  <c r="N144" i="4"/>
  <c r="U144" i="4" s="1"/>
  <c r="R144" i="4"/>
  <c r="W144" i="4" s="1"/>
  <c r="N131" i="4"/>
  <c r="N312" i="4"/>
  <c r="U312" i="4" s="1"/>
  <c r="R312" i="4"/>
  <c r="W312" i="4" s="1"/>
  <c r="N149" i="4"/>
  <c r="N78" i="4"/>
  <c r="N414" i="4"/>
  <c r="U414" i="4" s="1"/>
  <c r="R414" i="4"/>
  <c r="W414" i="4" s="1"/>
  <c r="N192" i="4"/>
  <c r="N67" i="4"/>
  <c r="U67" i="4" s="1"/>
  <c r="R67" i="4"/>
  <c r="W67" i="4" s="1"/>
  <c r="N121" i="4"/>
  <c r="N212" i="4"/>
  <c r="N93" i="4"/>
  <c r="U93" i="4" s="1"/>
  <c r="R93" i="4"/>
  <c r="W93" i="4" s="1"/>
  <c r="N98" i="4"/>
  <c r="N421" i="4"/>
  <c r="N258" i="4"/>
  <c r="N112" i="4"/>
  <c r="N59" i="4"/>
  <c r="U59" i="4" s="1"/>
  <c r="R59" i="4"/>
  <c r="W59" i="4" s="1"/>
  <c r="N389" i="4"/>
  <c r="N51" i="4"/>
  <c r="U51" i="4" s="1"/>
  <c r="R51" i="4"/>
  <c r="W51" i="4" s="1"/>
  <c r="N349" i="4"/>
  <c r="U349" i="4" s="1"/>
  <c r="R349" i="4"/>
  <c r="W349" i="4" s="1"/>
  <c r="N220" i="4"/>
  <c r="U220" i="4" s="1"/>
  <c r="R220" i="4"/>
  <c r="W220" i="4" s="1"/>
  <c r="N160" i="4"/>
  <c r="U160" i="4" s="1"/>
  <c r="R160" i="4"/>
  <c r="W160" i="4" s="1"/>
  <c r="N20" i="4"/>
  <c r="U20" i="4" s="1"/>
  <c r="R20" i="4"/>
  <c r="W20" i="4" s="1"/>
  <c r="N100" i="4"/>
  <c r="U100" i="4" s="1"/>
  <c r="R100" i="4"/>
  <c r="W100" i="4" s="1"/>
  <c r="N105" i="4"/>
  <c r="U105" i="4" s="1"/>
  <c r="R105" i="4"/>
  <c r="W105" i="4" s="1"/>
  <c r="N355" i="4"/>
  <c r="U355" i="4" s="1"/>
  <c r="R355" i="4"/>
  <c r="W355" i="4" s="1"/>
  <c r="N252" i="4"/>
  <c r="U252" i="4" s="1"/>
  <c r="R252" i="4"/>
  <c r="W252" i="4" s="1"/>
  <c r="N110" i="4"/>
  <c r="N75" i="4"/>
  <c r="N30" i="4"/>
  <c r="N281" i="4"/>
  <c r="U281" i="4" s="1"/>
  <c r="R281" i="4"/>
  <c r="W281" i="4" s="1"/>
  <c r="N346" i="4"/>
  <c r="U346" i="4" s="1"/>
  <c r="R346" i="4"/>
  <c r="W346" i="4" s="1"/>
  <c r="N19" i="4"/>
  <c r="U19" i="4" s="1"/>
  <c r="R19" i="4"/>
  <c r="W19" i="4" s="1"/>
  <c r="N221" i="4"/>
  <c r="N170" i="4"/>
  <c r="U170" i="4" s="1"/>
  <c r="R170" i="4"/>
  <c r="W170" i="4" s="1"/>
  <c r="N83" i="4"/>
  <c r="M38" i="4"/>
  <c r="T38" i="4" s="1"/>
  <c r="S38" i="4"/>
  <c r="M405" i="4"/>
  <c r="T405" i="4" s="1"/>
  <c r="S405" i="4"/>
  <c r="M67" i="4"/>
  <c r="T67" i="4" s="1"/>
  <c r="S67" i="4"/>
  <c r="M252" i="4"/>
  <c r="T252" i="4" s="1"/>
  <c r="S252" i="4"/>
  <c r="N232" i="4"/>
  <c r="U232" i="4" s="1"/>
  <c r="R232" i="4"/>
  <c r="W232" i="4" s="1"/>
  <c r="M297" i="4"/>
  <c r="M233" i="4"/>
  <c r="M65" i="4"/>
  <c r="M323" i="4"/>
  <c r="M264" i="4"/>
  <c r="M310" i="4"/>
  <c r="M208" i="4"/>
  <c r="T208" i="4" s="1"/>
  <c r="S208" i="4"/>
  <c r="M346" i="4"/>
  <c r="T346" i="4" s="1"/>
  <c r="S346" i="4"/>
  <c r="M260" i="4"/>
  <c r="T260" i="4" s="1"/>
  <c r="S260" i="4"/>
  <c r="M135" i="4"/>
  <c r="M369" i="4"/>
  <c r="M61" i="4"/>
  <c r="M254" i="4"/>
  <c r="T254" i="4" s="1"/>
  <c r="S254" i="4"/>
  <c r="M110" i="4"/>
  <c r="M28" i="4"/>
  <c r="M73" i="4"/>
  <c r="M42" i="4"/>
  <c r="M394" i="4"/>
  <c r="M6" i="4"/>
  <c r="M204" i="4"/>
  <c r="M56" i="4"/>
  <c r="M247" i="4"/>
  <c r="T247" i="4" s="1"/>
  <c r="S247" i="4"/>
  <c r="M279" i="4"/>
  <c r="M112" i="4"/>
  <c r="M35" i="4"/>
  <c r="M94" i="4"/>
  <c r="M365" i="4"/>
  <c r="M49" i="4"/>
  <c r="M138" i="4"/>
  <c r="T138" i="4" s="1"/>
  <c r="S138" i="4"/>
  <c r="M142" i="4"/>
  <c r="M320" i="4"/>
  <c r="T320" i="4" s="1"/>
  <c r="S320" i="4"/>
  <c r="M172" i="4"/>
  <c r="M50" i="4"/>
  <c r="M385" i="4"/>
  <c r="M379" i="4"/>
  <c r="M304" i="4"/>
  <c r="M230" i="4"/>
  <c r="T230" i="4" s="1"/>
  <c r="S230" i="4"/>
  <c r="M253" i="4"/>
  <c r="M398" i="4"/>
  <c r="M311" i="4"/>
  <c r="T311" i="4" s="1"/>
  <c r="S311" i="4"/>
  <c r="M242" i="4"/>
  <c r="M307" i="4"/>
  <c r="M259" i="4"/>
  <c r="M170" i="4"/>
  <c r="T170" i="4" s="1"/>
  <c r="S170" i="4"/>
  <c r="M418" i="4"/>
  <c r="M101" i="4"/>
  <c r="T101" i="4" s="1"/>
  <c r="S101" i="4"/>
  <c r="M364" i="4"/>
  <c r="T364" i="4" s="1"/>
  <c r="S364" i="4"/>
  <c r="M281" i="4"/>
  <c r="T281" i="4" s="1"/>
  <c r="S281" i="4"/>
  <c r="M161" i="4"/>
  <c r="M258" i="4"/>
  <c r="M54" i="4"/>
  <c r="M389" i="4"/>
  <c r="M333" i="4"/>
  <c r="M154" i="4"/>
  <c r="M249" i="4"/>
  <c r="M111" i="4"/>
  <c r="M355" i="4"/>
  <c r="T355" i="4" s="1"/>
  <c r="S355" i="4"/>
  <c r="N2" i="4"/>
  <c r="U2" i="4" s="1"/>
  <c r="R2" i="4"/>
  <c r="W2" i="4" s="1"/>
  <c r="N37" i="4"/>
  <c r="N377" i="4"/>
  <c r="N163" i="4"/>
  <c r="N164" i="4"/>
  <c r="U164" i="4" s="1"/>
  <c r="R164" i="4"/>
  <c r="W164" i="4" s="1"/>
  <c r="N363" i="4"/>
  <c r="U363" i="4" s="1"/>
  <c r="R363" i="4"/>
  <c r="W363" i="4" s="1"/>
  <c r="N395" i="4"/>
  <c r="N101" i="4"/>
  <c r="U101" i="4" s="1"/>
  <c r="R101" i="4"/>
  <c r="W101" i="4" s="1"/>
  <c r="N102" i="4"/>
  <c r="U102" i="4" s="1"/>
  <c r="R102" i="4"/>
  <c r="W102" i="4" s="1"/>
  <c r="N153" i="4"/>
  <c r="N52" i="4"/>
  <c r="N185" i="4"/>
  <c r="U185" i="4" s="1"/>
  <c r="R185" i="4"/>
  <c r="W185" i="4" s="1"/>
  <c r="N383" i="4"/>
  <c r="N184" i="4"/>
  <c r="N294" i="4"/>
  <c r="N38" i="4"/>
  <c r="U38" i="4" s="1"/>
  <c r="R38" i="4"/>
  <c r="W38" i="4" s="1"/>
  <c r="N342" i="4"/>
  <c r="N276" i="4"/>
  <c r="N77" i="4"/>
  <c r="N53" i="4"/>
  <c r="U53" i="4" s="1"/>
  <c r="R53" i="4"/>
  <c r="W53" i="4" s="1"/>
  <c r="N267" i="4"/>
  <c r="U267" i="4" s="1"/>
  <c r="R267" i="4"/>
  <c r="W267" i="4" s="1"/>
  <c r="N214" i="4"/>
  <c r="U214" i="4" s="1"/>
  <c r="R214" i="4"/>
  <c r="W214" i="4" s="1"/>
  <c r="N88" i="4"/>
  <c r="U88" i="4" s="1"/>
  <c r="R88" i="4"/>
  <c r="W88" i="4" s="1"/>
  <c r="N237" i="4"/>
  <c r="N208" i="4"/>
  <c r="U208" i="4" s="1"/>
  <c r="R208" i="4"/>
  <c r="W208" i="4" s="1"/>
  <c r="N54" i="4"/>
  <c r="N305" i="4"/>
  <c r="N167" i="4"/>
  <c r="N27" i="4"/>
  <c r="U27" i="4" s="1"/>
  <c r="R27" i="4"/>
  <c r="W27" i="4" s="1"/>
  <c r="N177" i="4"/>
  <c r="N47" i="4"/>
  <c r="U47" i="4" s="1"/>
  <c r="R47" i="4"/>
  <c r="W47" i="4" s="1"/>
  <c r="N262" i="4"/>
  <c r="U262" i="4" s="1"/>
  <c r="R262" i="4"/>
  <c r="W262" i="4" s="1"/>
  <c r="N46" i="4"/>
  <c r="U46" i="4" s="1"/>
  <c r="R46" i="4"/>
  <c r="W46" i="4" s="1"/>
  <c r="N297" i="4"/>
  <c r="N89" i="4"/>
  <c r="N423" i="4"/>
  <c r="N304" i="4"/>
  <c r="N5" i="4"/>
  <c r="U5" i="4" s="1"/>
  <c r="R5" i="4"/>
  <c r="W5" i="4" s="1"/>
  <c r="N385" i="4"/>
  <c r="N311" i="4"/>
  <c r="U311" i="4" s="1"/>
  <c r="R311" i="4"/>
  <c r="W311" i="4" s="1"/>
  <c r="N257" i="4"/>
  <c r="U257" i="4" s="1"/>
  <c r="R257" i="4"/>
  <c r="W257" i="4" s="1"/>
  <c r="N230" i="4"/>
  <c r="U230" i="4" s="1"/>
  <c r="R230" i="4"/>
  <c r="W230" i="4" s="1"/>
  <c r="N364" i="4"/>
  <c r="U364" i="4" s="1"/>
  <c r="R364" i="4"/>
  <c r="W364" i="4" s="1"/>
  <c r="N405" i="4"/>
  <c r="U405" i="4" s="1"/>
  <c r="R405" i="4"/>
  <c r="W405" i="4" s="1"/>
  <c r="N175" i="4"/>
  <c r="U175" i="4" s="1"/>
  <c r="R175" i="4"/>
  <c r="W175" i="4" s="1"/>
  <c r="N122" i="4"/>
  <c r="U122" i="4" s="1"/>
  <c r="R122" i="4"/>
  <c r="W122" i="4" s="1"/>
  <c r="N18" i="4"/>
  <c r="N269" i="4"/>
  <c r="N118" i="4"/>
  <c r="U118" i="4" s="1"/>
  <c r="R118" i="4"/>
  <c r="W118" i="4" s="1"/>
  <c r="N56" i="4"/>
  <c r="M377" i="4"/>
  <c r="M266" i="4"/>
  <c r="M103" i="4"/>
  <c r="M383" i="4"/>
  <c r="M214" i="4"/>
  <c r="T214" i="4" s="1"/>
  <c r="M151" i="4"/>
  <c r="T151" i="4" s="1"/>
  <c r="M228" i="4"/>
  <c r="T228" i="4" s="1"/>
  <c r="M328" i="4"/>
  <c r="M378" i="4"/>
  <c r="T378" i="4" s="1"/>
  <c r="M217" i="4"/>
  <c r="M402" i="4"/>
  <c r="M232" i="4"/>
  <c r="T232" i="4" s="1"/>
  <c r="S314" i="4"/>
  <c r="M314" i="4"/>
  <c r="T314" i="4" s="1"/>
  <c r="M406" i="4"/>
  <c r="T406" i="4" s="1"/>
  <c r="S406" i="4"/>
  <c r="S193" i="4"/>
  <c r="M193" i="4"/>
  <c r="T193" i="4" s="1"/>
  <c r="S347" i="4"/>
  <c r="M347" i="4"/>
  <c r="T347" i="4" s="1"/>
  <c r="M207" i="4"/>
  <c r="T207" i="4" s="1"/>
  <c r="S207" i="4"/>
  <c r="S380" i="4"/>
  <c r="M380" i="4"/>
  <c r="T380" i="4" s="1"/>
  <c r="S223" i="4"/>
  <c r="M223" i="4"/>
  <c r="T223" i="4" s="1"/>
  <c r="M26" i="4"/>
  <c r="T26" i="4" s="1"/>
  <c r="S26" i="4"/>
  <c r="S39" i="4"/>
  <c r="M39" i="4"/>
  <c r="T39" i="4" s="1"/>
  <c r="S219" i="4"/>
  <c r="M219" i="4"/>
  <c r="T219" i="4" s="1"/>
  <c r="M222" i="4"/>
  <c r="T222" i="4" s="1"/>
  <c r="S222" i="4"/>
  <c r="S90" i="4"/>
  <c r="M90" i="4"/>
  <c r="T90" i="4" s="1"/>
  <c r="S209" i="4"/>
  <c r="M209" i="4"/>
  <c r="T209" i="4" s="1"/>
  <c r="S340" i="4"/>
  <c r="M340" i="4"/>
  <c r="T340" i="4" s="1"/>
  <c r="S388" i="4"/>
  <c r="M388" i="4"/>
  <c r="T388" i="4" s="1"/>
  <c r="M274" i="4"/>
  <c r="T274" i="4" s="1"/>
  <c r="S274" i="4"/>
  <c r="S104" i="4"/>
  <c r="M104" i="4"/>
  <c r="T104" i="4" s="1"/>
  <c r="S43" i="4"/>
  <c r="M43" i="4"/>
  <c r="T43" i="4" s="1"/>
  <c r="S129" i="4"/>
  <c r="M129" i="4"/>
  <c r="T129" i="4" s="1"/>
  <c r="S386" i="4"/>
  <c r="M386" i="4"/>
  <c r="T386" i="4" s="1"/>
  <c r="S114" i="4"/>
  <c r="M114" i="4"/>
  <c r="T114" i="4" s="1"/>
  <c r="S245" i="4"/>
  <c r="M245" i="4"/>
  <c r="T245" i="4" s="1"/>
  <c r="M7" i="4"/>
  <c r="T7" i="4" s="1"/>
  <c r="S7" i="4"/>
  <c r="S275" i="4"/>
  <c r="M275" i="4"/>
  <c r="T275" i="4" s="1"/>
  <c r="N386" i="4"/>
  <c r="U386" i="4" s="1"/>
  <c r="R386" i="4"/>
  <c r="W386" i="4" s="1"/>
  <c r="R250" i="4"/>
  <c r="W250" i="4" s="1"/>
  <c r="N250" i="4"/>
  <c r="U250" i="4" s="1"/>
  <c r="R203" i="4"/>
  <c r="W203" i="4" s="1"/>
  <c r="N203" i="4"/>
  <c r="U203" i="4" s="1"/>
  <c r="R319" i="4"/>
  <c r="W319" i="4" s="1"/>
  <c r="N319" i="4"/>
  <c r="U319" i="4" s="1"/>
  <c r="R16" i="4"/>
  <c r="W16" i="4" s="1"/>
  <c r="N16" i="4"/>
  <c r="U16" i="4" s="1"/>
  <c r="R376" i="4"/>
  <c r="W376" i="4" s="1"/>
  <c r="N376" i="4"/>
  <c r="U376" i="4" s="1"/>
  <c r="R74" i="4"/>
  <c r="W74" i="4" s="1"/>
  <c r="N74" i="4"/>
  <c r="U74" i="4" s="1"/>
  <c r="R399" i="4"/>
  <c r="W399" i="4" s="1"/>
  <c r="N399" i="4"/>
  <c r="U399" i="4" s="1"/>
  <c r="R9" i="4"/>
  <c r="W9" i="4" s="1"/>
  <c r="N9" i="4"/>
  <c r="U9" i="4" s="1"/>
  <c r="R380" i="4"/>
  <c r="W380" i="4" s="1"/>
  <c r="N380" i="4"/>
  <c r="U380" i="4" s="1"/>
  <c r="R357" i="4"/>
  <c r="W357" i="4" s="1"/>
  <c r="N357" i="4"/>
  <c r="U357" i="4" s="1"/>
  <c r="R66" i="4"/>
  <c r="W66" i="4" s="1"/>
  <c r="N66" i="4"/>
  <c r="U66" i="4" s="1"/>
  <c r="R348" i="4"/>
  <c r="W348" i="4" s="1"/>
  <c r="N348" i="4"/>
  <c r="U348" i="4" s="1"/>
  <c r="R43" i="4"/>
  <c r="W43" i="4" s="1"/>
  <c r="N43" i="4"/>
  <c r="U43" i="4" s="1"/>
  <c r="R166" i="4"/>
  <c r="W166" i="4" s="1"/>
  <c r="N166" i="4"/>
  <c r="U166" i="4" s="1"/>
  <c r="R251" i="4"/>
  <c r="W251" i="4" s="1"/>
  <c r="N251" i="4"/>
  <c r="U251" i="4" s="1"/>
  <c r="R278" i="4"/>
  <c r="W278" i="4" s="1"/>
  <c r="N278" i="4"/>
  <c r="U278" i="4" s="1"/>
  <c r="R344" i="4"/>
  <c r="W344" i="4" s="1"/>
  <c r="N344" i="4"/>
  <c r="U344" i="4" s="1"/>
  <c r="N7" i="4"/>
  <c r="U7" i="4" s="1"/>
  <c r="R7" i="4"/>
  <c r="W7" i="4" s="1"/>
  <c r="R340" i="4"/>
  <c r="W340" i="4" s="1"/>
  <c r="N340" i="4"/>
  <c r="U340" i="4" s="1"/>
  <c r="R216" i="4"/>
  <c r="W216" i="4" s="1"/>
  <c r="N216" i="4"/>
  <c r="U216" i="4" s="1"/>
  <c r="R222" i="4"/>
  <c r="W222" i="4" s="1"/>
  <c r="N222" i="4"/>
  <c r="U222" i="4" s="1"/>
  <c r="R330" i="4"/>
  <c r="W330" i="4" s="1"/>
  <c r="N330" i="4"/>
  <c r="U330" i="4" s="1"/>
  <c r="R356" i="4"/>
  <c r="W356" i="4" s="1"/>
  <c r="N356" i="4"/>
  <c r="U356" i="4" s="1"/>
  <c r="R240" i="4"/>
  <c r="W240" i="4" s="1"/>
  <c r="N240" i="4"/>
  <c r="U240" i="4" s="1"/>
  <c r="R218" i="4"/>
  <c r="W218" i="4" s="1"/>
  <c r="N218" i="4"/>
  <c r="U218" i="4" s="1"/>
  <c r="R322" i="4"/>
  <c r="W322" i="4" s="1"/>
  <c r="N322" i="4"/>
  <c r="U322" i="4" s="1"/>
  <c r="R372" i="4"/>
  <c r="W372" i="4" s="1"/>
  <c r="N372" i="4"/>
  <c r="U372" i="4" s="1"/>
  <c r="N148" i="4"/>
  <c r="U148" i="4" s="1"/>
  <c r="R148" i="4"/>
  <c r="W148" i="4" s="1"/>
  <c r="S158" i="4"/>
  <c r="M158" i="4"/>
  <c r="T158" i="4" s="1"/>
  <c r="S9" i="4"/>
  <c r="M9" i="4"/>
  <c r="T9" i="4" s="1"/>
  <c r="S325" i="4"/>
  <c r="M325" i="4"/>
  <c r="T325" i="4" s="1"/>
  <c r="S374" i="4"/>
  <c r="M374" i="4"/>
  <c r="T374" i="4" s="1"/>
  <c r="M66" i="4"/>
  <c r="T66" i="4" s="1"/>
  <c r="S66" i="4"/>
  <c r="S422" i="4"/>
  <c r="M422" i="4"/>
  <c r="T422" i="4" s="1"/>
  <c r="S350" i="4"/>
  <c r="M350" i="4"/>
  <c r="T350" i="4" s="1"/>
  <c r="M360" i="4"/>
  <c r="T360" i="4" s="1"/>
  <c r="S360" i="4"/>
  <c r="M283" i="4"/>
  <c r="T283" i="4" s="1"/>
  <c r="S283" i="4"/>
  <c r="S81" i="4"/>
  <c r="M81" i="4"/>
  <c r="T81" i="4" s="1"/>
  <c r="S166" i="4"/>
  <c r="M166" i="4"/>
  <c r="T166" i="4" s="1"/>
  <c r="S357" i="4"/>
  <c r="M357" i="4"/>
  <c r="T357" i="4" s="1"/>
  <c r="M298" i="4"/>
  <c r="T298" i="4" s="1"/>
  <c r="S298" i="4"/>
  <c r="M381" i="4"/>
  <c r="T381" i="4" s="1"/>
  <c r="S381" i="4"/>
  <c r="S319" i="4"/>
  <c r="M319" i="4"/>
  <c r="T319" i="4" s="1"/>
  <c r="M324" i="4"/>
  <c r="T324" i="4" s="1"/>
  <c r="S324" i="4"/>
  <c r="M72" i="4"/>
  <c r="T72" i="4" s="1"/>
  <c r="S72" i="4"/>
  <c r="S393" i="4"/>
  <c r="M393" i="4"/>
  <c r="T393" i="4" s="1"/>
  <c r="S169" i="4"/>
  <c r="M169" i="4"/>
  <c r="T169" i="4" s="1"/>
  <c r="S203" i="4"/>
  <c r="M203" i="4"/>
  <c r="T203" i="4" s="1"/>
  <c r="S156" i="4"/>
  <c r="M156" i="4"/>
  <c r="T156" i="4" s="1"/>
  <c r="M182" i="4"/>
  <c r="T182" i="4" s="1"/>
  <c r="S182" i="4"/>
  <c r="S87" i="4"/>
  <c r="M87" i="4"/>
  <c r="T87" i="4" s="1"/>
  <c r="M356" i="4"/>
  <c r="T356" i="4" s="1"/>
  <c r="S356" i="4"/>
  <c r="S186" i="4"/>
  <c r="M186" i="4"/>
  <c r="T186" i="4" s="1"/>
  <c r="S119" i="4"/>
  <c r="M119" i="4"/>
  <c r="T119" i="4" s="1"/>
  <c r="S261" i="4"/>
  <c r="M261" i="4"/>
  <c r="T261" i="4" s="1"/>
  <c r="S322" i="4"/>
  <c r="M322" i="4"/>
  <c r="T322" i="4" s="1"/>
  <c r="M123" i="4"/>
  <c r="T123" i="4" s="1"/>
  <c r="S123" i="4"/>
  <c r="S284" i="4"/>
  <c r="M284" i="4"/>
  <c r="T284" i="4" s="1"/>
  <c r="S215" i="4"/>
  <c r="M215" i="4"/>
  <c r="T215" i="4" s="1"/>
  <c r="S413" i="4"/>
  <c r="M413" i="4"/>
  <c r="T413" i="4" s="1"/>
  <c r="R314" i="4"/>
  <c r="W314" i="4" s="1"/>
  <c r="N314" i="4"/>
  <c r="U314" i="4" s="1"/>
  <c r="R381" i="4"/>
  <c r="W381" i="4" s="1"/>
  <c r="N381" i="4"/>
  <c r="U381" i="4" s="1"/>
  <c r="R17" i="4"/>
  <c r="W17" i="4" s="1"/>
  <c r="N17" i="4"/>
  <c r="U17" i="4" s="1"/>
  <c r="R174" i="4"/>
  <c r="W174" i="4" s="1"/>
  <c r="N174" i="4"/>
  <c r="U174" i="4" s="1"/>
  <c r="R14" i="4"/>
  <c r="W14" i="4" s="1"/>
  <c r="N14" i="4"/>
  <c r="U14" i="4" s="1"/>
  <c r="R129" i="4"/>
  <c r="W129" i="4" s="1"/>
  <c r="N129" i="4"/>
  <c r="U129" i="4" s="1"/>
  <c r="R207" i="4"/>
  <c r="W207" i="4" s="1"/>
  <c r="N207" i="4"/>
  <c r="U207" i="4" s="1"/>
  <c r="R133" i="4"/>
  <c r="W133" i="4" s="1"/>
  <c r="N133" i="4"/>
  <c r="U133" i="4" s="1"/>
  <c r="R120" i="4"/>
  <c r="W120" i="4" s="1"/>
  <c r="N120" i="4"/>
  <c r="U120" i="4" s="1"/>
  <c r="R198" i="4"/>
  <c r="W198" i="4" s="1"/>
  <c r="N198" i="4"/>
  <c r="U198" i="4" s="1"/>
  <c r="R292" i="4"/>
  <c r="W292" i="4" s="1"/>
  <c r="N292" i="4"/>
  <c r="U292" i="4" s="1"/>
  <c r="R280" i="4"/>
  <c r="W280" i="4" s="1"/>
  <c r="N280" i="4"/>
  <c r="U280" i="4" s="1"/>
  <c r="R388" i="4"/>
  <c r="W388" i="4" s="1"/>
  <c r="N388" i="4"/>
  <c r="U388" i="4" s="1"/>
  <c r="R188" i="4"/>
  <c r="W188" i="4" s="1"/>
  <c r="N188" i="4"/>
  <c r="U188" i="4" s="1"/>
  <c r="R422" i="4"/>
  <c r="W422" i="4" s="1"/>
  <c r="N422" i="4"/>
  <c r="U422" i="4" s="1"/>
  <c r="R406" i="4"/>
  <c r="W406" i="4" s="1"/>
  <c r="N406" i="4"/>
  <c r="U406" i="4" s="1"/>
  <c r="R99" i="4"/>
  <c r="W99" i="4" s="1"/>
  <c r="N99" i="4"/>
  <c r="U99" i="4" s="1"/>
  <c r="R123" i="4"/>
  <c r="W123" i="4" s="1"/>
  <c r="N123" i="4"/>
  <c r="U123" i="4" s="1"/>
  <c r="R245" i="4"/>
  <c r="W245" i="4" s="1"/>
  <c r="N245" i="4"/>
  <c r="U245" i="4" s="1"/>
  <c r="R58" i="4"/>
  <c r="W58" i="4" s="1"/>
  <c r="N58" i="4"/>
  <c r="U58" i="4" s="1"/>
  <c r="R104" i="4"/>
  <c r="W104" i="4" s="1"/>
  <c r="N104" i="4"/>
  <c r="U104" i="4" s="1"/>
  <c r="R128" i="4"/>
  <c r="W128" i="4" s="1"/>
  <c r="N128" i="4"/>
  <c r="U128" i="4" s="1"/>
  <c r="R366" i="4"/>
  <c r="W366" i="4" s="1"/>
  <c r="N366" i="4"/>
  <c r="U366" i="4" s="1"/>
  <c r="R114" i="4"/>
  <c r="W114" i="4" s="1"/>
  <c r="N114" i="4"/>
  <c r="U114" i="4" s="1"/>
  <c r="R79" i="4"/>
  <c r="W79" i="4" s="1"/>
  <c r="N79" i="4"/>
  <c r="U79" i="4" s="1"/>
  <c r="R408" i="4"/>
  <c r="W408" i="4" s="1"/>
  <c r="N408" i="4"/>
  <c r="U408" i="4" s="1"/>
  <c r="R275" i="4"/>
  <c r="W275" i="4" s="1"/>
  <c r="N275" i="4"/>
  <c r="U275" i="4" s="1"/>
  <c r="R326" i="4"/>
  <c r="W326" i="4" s="1"/>
  <c r="N326" i="4"/>
  <c r="U326" i="4" s="1"/>
  <c r="R400" i="4"/>
  <c r="W400" i="4" s="1"/>
  <c r="N400" i="4"/>
  <c r="U400" i="4" s="1"/>
  <c r="R393" i="4"/>
  <c r="W393" i="4" s="1"/>
  <c r="N393" i="4"/>
  <c r="U393" i="4" s="1"/>
  <c r="R283" i="4"/>
  <c r="W283" i="4" s="1"/>
  <c r="N283" i="4"/>
  <c r="U283" i="4" s="1"/>
  <c r="S113" i="4"/>
  <c r="M113" i="4"/>
  <c r="T113" i="4" s="1"/>
  <c r="M120" i="4"/>
  <c r="T120" i="4" s="1"/>
  <c r="S120" i="4"/>
  <c r="S399" i="4"/>
  <c r="M399" i="4"/>
  <c r="T399" i="4" s="1"/>
  <c r="S292" i="4"/>
  <c r="M292" i="4"/>
  <c r="T292" i="4" s="1"/>
  <c r="S236" i="4"/>
  <c r="M236" i="4"/>
  <c r="T236" i="4" s="1"/>
  <c r="S174" i="4"/>
  <c r="M174" i="4"/>
  <c r="T174" i="4" s="1"/>
  <c r="S216" i="4"/>
  <c r="M216" i="4"/>
  <c r="T216" i="4" s="1"/>
  <c r="S392" i="4"/>
  <c r="M392" i="4"/>
  <c r="T392" i="4" s="1"/>
  <c r="S33" i="4"/>
  <c r="M33" i="4"/>
  <c r="T33" i="4" s="1"/>
  <c r="S280" i="4"/>
  <c r="M280" i="4"/>
  <c r="T280" i="4" s="1"/>
  <c r="S14" i="4"/>
  <c r="M14" i="4"/>
  <c r="T14" i="4" s="1"/>
  <c r="S348" i="4"/>
  <c r="M348" i="4"/>
  <c r="T348" i="4" s="1"/>
  <c r="S344" i="4"/>
  <c r="M344" i="4"/>
  <c r="T344" i="4" s="1"/>
  <c r="S372" i="4"/>
  <c r="M372" i="4"/>
  <c r="T372" i="4" s="1"/>
  <c r="M376" i="4"/>
  <c r="T376" i="4" s="1"/>
  <c r="S376" i="4"/>
  <c r="M410" i="4"/>
  <c r="T410" i="4" s="1"/>
  <c r="S410" i="4"/>
  <c r="M194" i="4"/>
  <c r="T194" i="4" s="1"/>
  <c r="S194" i="4"/>
  <c r="S69" i="4"/>
  <c r="M69" i="4"/>
  <c r="T69" i="4" s="1"/>
  <c r="S86" i="4"/>
  <c r="M86" i="4"/>
  <c r="T86" i="4" s="1"/>
  <c r="S218" i="4"/>
  <c r="M218" i="4"/>
  <c r="T218" i="4" s="1"/>
  <c r="S240" i="4"/>
  <c r="M240" i="4"/>
  <c r="T240" i="4" s="1"/>
  <c r="M408" i="4"/>
  <c r="T408" i="4" s="1"/>
  <c r="S408" i="4"/>
  <c r="S150" i="4"/>
  <c r="M150" i="4"/>
  <c r="T150" i="4" s="1"/>
  <c r="S415" i="4"/>
  <c r="M415" i="4"/>
  <c r="T415" i="4" s="1"/>
  <c r="S250" i="4"/>
  <c r="M250" i="4"/>
  <c r="T250" i="4" s="1"/>
  <c r="S299" i="4"/>
  <c r="M299" i="4"/>
  <c r="T299" i="4" s="1"/>
  <c r="S366" i="4"/>
  <c r="M366" i="4"/>
  <c r="T366" i="4" s="1"/>
  <c r="M80" i="4"/>
  <c r="T80" i="4" s="1"/>
  <c r="S80" i="4"/>
  <c r="S409" i="4"/>
  <c r="M409" i="4"/>
  <c r="T409" i="4" s="1"/>
  <c r="M278" i="4"/>
  <c r="T278" i="4" s="1"/>
  <c r="S278" i="4"/>
  <c r="S396" i="4"/>
  <c r="M396" i="4"/>
  <c r="T396" i="4" s="1"/>
  <c r="R209" i="4"/>
  <c r="W209" i="4" s="1"/>
  <c r="N209" i="4"/>
  <c r="U209" i="4" s="1"/>
  <c r="R113" i="4"/>
  <c r="W113" i="4" s="1"/>
  <c r="N113" i="4"/>
  <c r="U113" i="4" s="1"/>
  <c r="R194" i="4"/>
  <c r="W194" i="4" s="1"/>
  <c r="N194" i="4"/>
  <c r="U194" i="4" s="1"/>
  <c r="R401" i="4"/>
  <c r="W401" i="4" s="1"/>
  <c r="N401" i="4"/>
  <c r="U401" i="4" s="1"/>
  <c r="R324" i="4"/>
  <c r="W324" i="4" s="1"/>
  <c r="N324" i="4"/>
  <c r="U324" i="4" s="1"/>
  <c r="R325" i="4"/>
  <c r="W325" i="4" s="1"/>
  <c r="N325" i="4"/>
  <c r="U325" i="4" s="1"/>
  <c r="R347" i="4"/>
  <c r="W347" i="4" s="1"/>
  <c r="N347" i="4"/>
  <c r="U347" i="4" s="1"/>
  <c r="R119" i="4"/>
  <c r="W119" i="4" s="1"/>
  <c r="N119" i="4"/>
  <c r="U119" i="4" s="1"/>
  <c r="R321" i="4"/>
  <c r="W321" i="4" s="1"/>
  <c r="N321" i="4"/>
  <c r="U321" i="4" s="1"/>
  <c r="R21" i="4"/>
  <c r="W21" i="4" s="1"/>
  <c r="N21" i="4"/>
  <c r="U21" i="4" s="1"/>
  <c r="R90" i="4"/>
  <c r="W90" i="4" s="1"/>
  <c r="N90" i="4"/>
  <c r="U90" i="4" s="1"/>
  <c r="R150" i="4"/>
  <c r="W150" i="4" s="1"/>
  <c r="N150" i="4"/>
  <c r="U150" i="4" s="1"/>
  <c r="R299" i="4"/>
  <c r="W299" i="4" s="1"/>
  <c r="N299" i="4"/>
  <c r="U299" i="4" s="1"/>
  <c r="R374" i="4"/>
  <c r="W374" i="4" s="1"/>
  <c r="N374" i="4"/>
  <c r="U374" i="4" s="1"/>
  <c r="R223" i="4"/>
  <c r="W223" i="4" s="1"/>
  <c r="N223" i="4"/>
  <c r="U223" i="4" s="1"/>
  <c r="R81" i="4"/>
  <c r="W81" i="4" s="1"/>
  <c r="N81" i="4"/>
  <c r="U81" i="4" s="1"/>
  <c r="R415" i="4"/>
  <c r="W415" i="4" s="1"/>
  <c r="N415" i="4"/>
  <c r="U415" i="4" s="1"/>
  <c r="R371" i="4"/>
  <c r="W371" i="4" s="1"/>
  <c r="N371" i="4"/>
  <c r="U371" i="4" s="1"/>
  <c r="R196" i="4"/>
  <c r="W196" i="4" s="1"/>
  <c r="N196" i="4"/>
  <c r="U196" i="4" s="1"/>
  <c r="R193" i="4"/>
  <c r="W193" i="4" s="1"/>
  <c r="N193" i="4"/>
  <c r="U193" i="4" s="1"/>
  <c r="R186" i="4"/>
  <c r="W186" i="4" s="1"/>
  <c r="N186" i="4"/>
  <c r="U186" i="4" s="1"/>
  <c r="R69" i="4"/>
  <c r="W69" i="4" s="1"/>
  <c r="N69" i="4"/>
  <c r="U69" i="4" s="1"/>
  <c r="R169" i="4"/>
  <c r="W169" i="4" s="1"/>
  <c r="N169" i="4"/>
  <c r="U169" i="4" s="1"/>
  <c r="R417" i="4"/>
  <c r="W417" i="4" s="1"/>
  <c r="N417" i="4"/>
  <c r="U417" i="4" s="1"/>
  <c r="R24" i="4"/>
  <c r="W24" i="4" s="1"/>
  <c r="N24" i="4"/>
  <c r="U24" i="4" s="1"/>
  <c r="R360" i="4"/>
  <c r="W360" i="4" s="1"/>
  <c r="N360" i="4"/>
  <c r="U360" i="4" s="1"/>
  <c r="R350" i="4"/>
  <c r="W350" i="4" s="1"/>
  <c r="N350" i="4"/>
  <c r="U350" i="4" s="1"/>
  <c r="M238" i="4"/>
  <c r="T238" i="4" s="1"/>
  <c r="S238" i="4"/>
  <c r="S157" i="4"/>
  <c r="M157" i="4"/>
  <c r="T157" i="4" s="1"/>
  <c r="M99" i="4"/>
  <c r="T99" i="4" s="1"/>
  <c r="S99" i="4"/>
  <c r="M417" i="4"/>
  <c r="T417" i="4" s="1"/>
  <c r="S417" i="4"/>
  <c r="M371" i="4"/>
  <c r="T371" i="4" s="1"/>
  <c r="S371" i="4"/>
  <c r="M400" i="4"/>
  <c r="T400" i="4" s="1"/>
  <c r="S400" i="4"/>
  <c r="M128" i="4"/>
  <c r="T128" i="4" s="1"/>
  <c r="S128" i="4"/>
  <c r="M251" i="4"/>
  <c r="T251" i="4" s="1"/>
  <c r="S251" i="4"/>
  <c r="S315" i="4"/>
  <c r="M315" i="4"/>
  <c r="T315" i="4" s="1"/>
  <c r="M326" i="4"/>
  <c r="T326" i="4" s="1"/>
  <c r="S326" i="4"/>
  <c r="S196" i="4"/>
  <c r="M196" i="4"/>
  <c r="T196" i="4" s="1"/>
  <c r="M188" i="4"/>
  <c r="T188" i="4" s="1"/>
  <c r="S188" i="4"/>
  <c r="S74" i="4"/>
  <c r="M74" i="4"/>
  <c r="T74" i="4" s="1"/>
  <c r="S21" i="4"/>
  <c r="M21" i="4"/>
  <c r="T21" i="4" s="1"/>
  <c r="M64" i="4"/>
  <c r="T64" i="4" s="1"/>
  <c r="S64" i="4"/>
  <c r="S198" i="4"/>
  <c r="M198" i="4"/>
  <c r="T198" i="4" s="1"/>
  <c r="M79" i="4"/>
  <c r="T79" i="4" s="1"/>
  <c r="S79" i="4"/>
  <c r="S330" i="4"/>
  <c r="M330" i="4"/>
  <c r="T330" i="4" s="1"/>
  <c r="S401" i="4"/>
  <c r="M401" i="4"/>
  <c r="T401" i="4" s="1"/>
  <c r="S321" i="4"/>
  <c r="M321" i="4"/>
  <c r="T321" i="4" s="1"/>
  <c r="S16" i="4"/>
  <c r="M16" i="4"/>
  <c r="T16" i="4" s="1"/>
  <c r="S17" i="4"/>
  <c r="M17" i="4"/>
  <c r="T17" i="4" s="1"/>
  <c r="M336" i="4"/>
  <c r="T336" i="4" s="1"/>
  <c r="S336" i="4"/>
  <c r="M24" i="4"/>
  <c r="T24" i="4" s="1"/>
  <c r="S24" i="4"/>
  <c r="S58" i="4"/>
  <c r="M58" i="4"/>
  <c r="T58" i="4" s="1"/>
  <c r="S133" i="4"/>
  <c r="M133" i="4"/>
  <c r="T133" i="4" s="1"/>
  <c r="M195" i="4"/>
  <c r="T195" i="4" s="1"/>
  <c r="S195" i="4"/>
  <c r="M268" i="4"/>
  <c r="T268" i="4" s="1"/>
  <c r="S268" i="4"/>
  <c r="S148" i="4"/>
  <c r="M148" i="4"/>
  <c r="T148" i="4" s="1"/>
  <c r="R86" i="4"/>
  <c r="W86" i="4" s="1"/>
  <c r="N86" i="4"/>
  <c r="U86" i="4" s="1"/>
  <c r="R413" i="4"/>
  <c r="W413" i="4" s="1"/>
  <c r="N413" i="4"/>
  <c r="U413" i="4" s="1"/>
  <c r="R182" i="4"/>
  <c r="W182" i="4" s="1"/>
  <c r="N182" i="4"/>
  <c r="U182" i="4" s="1"/>
  <c r="R261" i="4"/>
  <c r="W261" i="4" s="1"/>
  <c r="N261" i="4"/>
  <c r="U261" i="4" s="1"/>
  <c r="R195" i="4"/>
  <c r="W195" i="4" s="1"/>
  <c r="N195" i="4"/>
  <c r="U195" i="4" s="1"/>
  <c r="R238" i="4"/>
  <c r="W238" i="4" s="1"/>
  <c r="N238" i="4"/>
  <c r="U238" i="4" s="1"/>
  <c r="R33" i="4"/>
  <c r="W33" i="4" s="1"/>
  <c r="N33" i="4"/>
  <c r="U33" i="4" s="1"/>
  <c r="R336" i="4"/>
  <c r="W336" i="4" s="1"/>
  <c r="N336" i="4"/>
  <c r="U336" i="4" s="1"/>
  <c r="R215" i="4"/>
  <c r="W215" i="4" s="1"/>
  <c r="N215" i="4"/>
  <c r="U215" i="4" s="1"/>
  <c r="R26" i="4"/>
  <c r="W26" i="4" s="1"/>
  <c r="N26" i="4"/>
  <c r="U26" i="4" s="1"/>
  <c r="N64" i="4"/>
  <c r="U64" i="4" s="1"/>
  <c r="R64" i="4"/>
  <c r="W64" i="4" s="1"/>
  <c r="R158" i="4"/>
  <c r="W158" i="4" s="1"/>
  <c r="N158" i="4"/>
  <c r="U158" i="4" s="1"/>
  <c r="R268" i="4"/>
  <c r="W268" i="4" s="1"/>
  <c r="N268" i="4"/>
  <c r="U268" i="4" s="1"/>
  <c r="R219" i="4"/>
  <c r="W219" i="4" s="1"/>
  <c r="N219" i="4"/>
  <c r="U219" i="4" s="1"/>
  <c r="R284" i="4"/>
  <c r="W284" i="4" s="1"/>
  <c r="N284" i="4"/>
  <c r="U284" i="4" s="1"/>
  <c r="R39" i="4"/>
  <c r="W39" i="4" s="1"/>
  <c r="N39" i="4"/>
  <c r="U39" i="4" s="1"/>
  <c r="R392" i="4"/>
  <c r="W392" i="4" s="1"/>
  <c r="N392" i="4"/>
  <c r="U392" i="4" s="1"/>
  <c r="R410" i="4"/>
  <c r="W410" i="4" s="1"/>
  <c r="N410" i="4"/>
  <c r="U410" i="4" s="1"/>
  <c r="N315" i="4"/>
  <c r="U315" i="4" s="1"/>
  <c r="R315" i="4"/>
  <c r="W315" i="4" s="1"/>
  <c r="R72" i="4"/>
  <c r="W72" i="4" s="1"/>
  <c r="N72" i="4"/>
  <c r="U72" i="4" s="1"/>
  <c r="R396" i="4"/>
  <c r="W396" i="4" s="1"/>
  <c r="N396" i="4"/>
  <c r="U396" i="4" s="1"/>
  <c r="N80" i="4"/>
  <c r="U80" i="4" s="1"/>
  <c r="R80" i="4"/>
  <c r="W80" i="4" s="1"/>
  <c r="R274" i="4"/>
  <c r="W274" i="4" s="1"/>
  <c r="N274" i="4"/>
  <c r="U274" i="4" s="1"/>
  <c r="R298" i="4"/>
  <c r="W298" i="4" s="1"/>
  <c r="N298" i="4"/>
  <c r="U298" i="4" s="1"/>
  <c r="R409" i="4"/>
  <c r="W409" i="4" s="1"/>
  <c r="N409" i="4"/>
  <c r="U409" i="4" s="1"/>
  <c r="R87" i="4"/>
  <c r="W87" i="4" s="1"/>
  <c r="N87" i="4"/>
  <c r="U87" i="4" s="1"/>
  <c r="N156" i="4"/>
  <c r="U156" i="4" s="1"/>
  <c r="R156" i="4"/>
  <c r="W156" i="4" s="1"/>
  <c r="R157" i="4"/>
  <c r="W157" i="4" s="1"/>
  <c r="N157" i="4"/>
  <c r="U157" i="4" s="1"/>
  <c r="R236" i="4"/>
  <c r="W236" i="4" s="1"/>
  <c r="N236" i="4"/>
  <c r="U236" i="4" s="1"/>
  <c r="V9" i="1" a="1"/>
  <c r="V9" i="1" s="1"/>
  <c r="X9" i="1" a="1"/>
  <c r="X9" i="1" s="1"/>
  <c r="AB9" i="1"/>
  <c r="S11" i="1"/>
  <c r="W10" i="1" s="1" a="1"/>
  <c r="W10" i="1" s="1"/>
  <c r="R11" i="1"/>
  <c r="Z10" i="1" s="1"/>
  <c r="T11" i="1"/>
  <c r="AD9" i="1"/>
  <c r="AB10" i="1" l="1"/>
  <c r="AA14" i="4" a="1"/>
  <c r="AA14" i="4" s="1"/>
  <c r="AE12" i="13" s="1"/>
  <c r="W11" i="1" a="1"/>
  <c r="W11" i="1" s="1"/>
  <c r="S12" i="1"/>
  <c r="X10" i="1" a="1"/>
  <c r="X10" i="1" s="1"/>
  <c r="V10" i="1" a="1"/>
  <c r="V10" i="1" s="1"/>
  <c r="T12" i="1"/>
  <c r="AD11" i="1" s="1"/>
  <c r="AD10" i="1"/>
  <c r="R12" i="1"/>
  <c r="V11" i="1" s="1" a="1"/>
  <c r="V11" i="1" s="1"/>
  <c r="W2756" i="13" l="1"/>
  <c r="W9862" i="13"/>
  <c r="W9972" i="13"/>
  <c r="W8721" i="13"/>
  <c r="W8870" i="13"/>
  <c r="W8614" i="13"/>
  <c r="W8526" i="13"/>
  <c r="W9109" i="13"/>
  <c r="W8965" i="13"/>
  <c r="W9066" i="13"/>
  <c r="W9151" i="13"/>
  <c r="W8895" i="13"/>
  <c r="W8623" i="13"/>
  <c r="W8969" i="13"/>
  <c r="W6933" i="13"/>
  <c r="W8557" i="13"/>
  <c r="W8888" i="13"/>
  <c r="W8712" i="13"/>
  <c r="W9250" i="13"/>
  <c r="W8355" i="13"/>
  <c r="W8280" i="13"/>
  <c r="W7912" i="13"/>
  <c r="W7922" i="13"/>
  <c r="W7943" i="13"/>
  <c r="W7932" i="13"/>
  <c r="W8310" i="13"/>
  <c r="W7451" i="13"/>
  <c r="W8107" i="13"/>
  <c r="W7775" i="13"/>
  <c r="W9846" i="13"/>
  <c r="W9643" i="13"/>
  <c r="W9515" i="13"/>
  <c r="W8769" i="13"/>
  <c r="W8580" i="13"/>
  <c r="W8822" i="13"/>
  <c r="W8710" i="13"/>
  <c r="W8598" i="13"/>
  <c r="W9200" i="13"/>
  <c r="W8488" i="13"/>
  <c r="W9178" i="13"/>
  <c r="W9071" i="13"/>
  <c r="W9204" i="13"/>
  <c r="W8788" i="13"/>
  <c r="W7074" i="13"/>
  <c r="W9033" i="13"/>
  <c r="W8905" i="13"/>
  <c r="W8468" i="13"/>
  <c r="W8835" i="13"/>
  <c r="W9128" i="13"/>
  <c r="W9138" i="13"/>
  <c r="W8887" i="13"/>
  <c r="W8148" i="13"/>
  <c r="W6864" i="13"/>
  <c r="W8291" i="13"/>
  <c r="W7975" i="13"/>
  <c r="W8348" i="13"/>
  <c r="W8604" i="13"/>
  <c r="W9883" i="13"/>
  <c r="W9403" i="13"/>
  <c r="W9265" i="13"/>
  <c r="W8499" i="13"/>
  <c r="W8966" i="13"/>
  <c r="W8774" i="13"/>
  <c r="W8859" i="13"/>
  <c r="W8752" i="13"/>
  <c r="W8746" i="13"/>
  <c r="W8127" i="13"/>
  <c r="W9289" i="13"/>
  <c r="W8681" i="13"/>
  <c r="W8702" i="13"/>
  <c r="W9219" i="13"/>
  <c r="W9245" i="13"/>
  <c r="W8685" i="13"/>
  <c r="W8818" i="13"/>
  <c r="W8377" i="13"/>
  <c r="W7913" i="13"/>
  <c r="W7987" i="13"/>
  <c r="W8376" i="13"/>
  <c r="W8125" i="13"/>
  <c r="W8274" i="13"/>
  <c r="W7911" i="13"/>
  <c r="W8529" i="13"/>
  <c r="W7937" i="13"/>
  <c r="W9925" i="13"/>
  <c r="W9781" i="13"/>
  <c r="W9541" i="13"/>
  <c r="W9445" i="13"/>
  <c r="W9962" i="13"/>
  <c r="W9260" i="13"/>
  <c r="W9828" i="13"/>
  <c r="W9524" i="13"/>
  <c r="W9412" i="13"/>
  <c r="W9753" i="13"/>
  <c r="W9449" i="13"/>
  <c r="W9163" i="13"/>
  <c r="W9534" i="13"/>
  <c r="W9314" i="13"/>
  <c r="W9955" i="13"/>
  <c r="W9475" i="13"/>
  <c r="W9592" i="13"/>
  <c r="W9648" i="13"/>
  <c r="W9977" i="13"/>
  <c r="W9757" i="13"/>
  <c r="W9246" i="13"/>
  <c r="W9874" i="13"/>
  <c r="W9426" i="13"/>
  <c r="W9511" i="13"/>
  <c r="W9500" i="13"/>
  <c r="W9793" i="13"/>
  <c r="W9936" i="13"/>
  <c r="W9877" i="13"/>
  <c r="W9359" i="13"/>
  <c r="W9914" i="13"/>
  <c r="W9754" i="13"/>
  <c r="W9658" i="13"/>
  <c r="W9578" i="13"/>
  <c r="W9498" i="13"/>
  <c r="W9418" i="13"/>
  <c r="W9455" i="13"/>
  <c r="W8988" i="13"/>
  <c r="W9983" i="13"/>
  <c r="W9433" i="13"/>
  <c r="W9758" i="13"/>
  <c r="W9566" i="13"/>
  <c r="W9269" i="13"/>
  <c r="W9971" i="13"/>
  <c r="W9395" i="13"/>
  <c r="W9956" i="13"/>
  <c r="W9752" i="13"/>
  <c r="W9480" i="13"/>
  <c r="W9837" i="13"/>
  <c r="W9725" i="13"/>
  <c r="W9533" i="13"/>
  <c r="W9405" i="13"/>
  <c r="W9890" i="13"/>
  <c r="W9244" i="13"/>
  <c r="W9943" i="13"/>
  <c r="W9447" i="13"/>
  <c r="W9900" i="13"/>
  <c r="W9740" i="13"/>
  <c r="W9676" i="13"/>
  <c r="W9548" i="13"/>
  <c r="W9377" i="13"/>
  <c r="W9004" i="13"/>
  <c r="W9893" i="13"/>
  <c r="W9131" i="13"/>
  <c r="W9824" i="13"/>
  <c r="W9339" i="13"/>
  <c r="W9694" i="13"/>
  <c r="W9795" i="13"/>
  <c r="W9507" i="13"/>
  <c r="W9232" i="13"/>
  <c r="W9704" i="13"/>
  <c r="W9640" i="13"/>
  <c r="W9356" i="13"/>
  <c r="W9597" i="13"/>
  <c r="W9746" i="13"/>
  <c r="W9442" i="13"/>
  <c r="W9036" i="13"/>
  <c r="W9916" i="13"/>
  <c r="W9283" i="13"/>
  <c r="W9681" i="13"/>
  <c r="W9569" i="13"/>
  <c r="W9020" i="13"/>
  <c r="W9944" i="13"/>
  <c r="W9941" i="13"/>
  <c r="W9866" i="13"/>
  <c r="W9722" i="13"/>
  <c r="W9584" i="13"/>
  <c r="W9775" i="13"/>
  <c r="W9487" i="13"/>
  <c r="W9302" i="13"/>
  <c r="W9700" i="13"/>
  <c r="W9973" i="13"/>
  <c r="W9721" i="13"/>
  <c r="W9609" i="13"/>
  <c r="W9369" i="13"/>
  <c r="W9294" i="13"/>
  <c r="W9616" i="13"/>
  <c r="W9486" i="13"/>
  <c r="W9523" i="13"/>
  <c r="W9215" i="13"/>
  <c r="W9332" i="13"/>
  <c r="W9872" i="13"/>
  <c r="W9762" i="13"/>
  <c r="W9666" i="13"/>
  <c r="W9602" i="13"/>
  <c r="W9735" i="13"/>
  <c r="W9591" i="13"/>
  <c r="W9632" i="13"/>
  <c r="W9836" i="13"/>
  <c r="W9484" i="13"/>
  <c r="W9776" i="13"/>
  <c r="W9953" i="13"/>
  <c r="W9649" i="13"/>
  <c r="W9473" i="13"/>
  <c r="W9958" i="13"/>
  <c r="W9798" i="13"/>
  <c r="W9606" i="13"/>
  <c r="W9342" i="13"/>
  <c r="W9121" i="13"/>
  <c r="W8897" i="13"/>
  <c r="W9126" i="13"/>
  <c r="W8586" i="13"/>
  <c r="W8720" i="13"/>
  <c r="W9045" i="13"/>
  <c r="W8725" i="13"/>
  <c r="W8515" i="13"/>
  <c r="W8207" i="13"/>
  <c r="W9171" i="13"/>
  <c r="W9133" i="13"/>
  <c r="W9079" i="13"/>
  <c r="W8041" i="13"/>
  <c r="W7716" i="13"/>
  <c r="W8035" i="13"/>
  <c r="W8040" i="13"/>
  <c r="W8269" i="13"/>
  <c r="W8530" i="13"/>
  <c r="W8460" i="13"/>
  <c r="W8220" i="13"/>
  <c r="W8108" i="13"/>
  <c r="W7015" i="13"/>
  <c r="W8065" i="13"/>
  <c r="W8326" i="13"/>
  <c r="W7990" i="13"/>
  <c r="W7675" i="13"/>
  <c r="W9035" i="13"/>
  <c r="W8971" i="13"/>
  <c r="W8731" i="13"/>
  <c r="W8573" i="13"/>
  <c r="W9168" i="13"/>
  <c r="W8880" i="13"/>
  <c r="W8640" i="13"/>
  <c r="W8773" i="13"/>
  <c r="W8645" i="13"/>
  <c r="W9236" i="13"/>
  <c r="W9076" i="13"/>
  <c r="W8628" i="13"/>
  <c r="W8031" i="13"/>
  <c r="W9049" i="13"/>
  <c r="W9134" i="13"/>
  <c r="W8691" i="13"/>
  <c r="W7842" i="13"/>
  <c r="W9016" i="13"/>
  <c r="W8840" i="13"/>
  <c r="W8733" i="13"/>
  <c r="W8556" i="13"/>
  <c r="W9106" i="13"/>
  <c r="W8738" i="13"/>
  <c r="W8510" i="13"/>
  <c r="W9095" i="13"/>
  <c r="W8919" i="13"/>
  <c r="W8743" i="13"/>
  <c r="W8447" i="13"/>
  <c r="W8244" i="13"/>
  <c r="W7956" i="13"/>
  <c r="W8281" i="13"/>
  <c r="W8318" i="13"/>
  <c r="W7794" i="13"/>
  <c r="W8099" i="13"/>
  <c r="W7827" i="13"/>
  <c r="W8322" i="13"/>
  <c r="W8146" i="13"/>
  <c r="W7664" i="13"/>
  <c r="W8295" i="13"/>
  <c r="W8183" i="13"/>
  <c r="W7959" i="13"/>
  <c r="W7812" i="13"/>
  <c r="W8156" i="13"/>
  <c r="W7964" i="13"/>
  <c r="W7738" i="13"/>
  <c r="W8497" i="13"/>
  <c r="W7953" i="13"/>
  <c r="W7113" i="13"/>
  <c r="W8134" i="13"/>
  <c r="W8022" i="13"/>
  <c r="W7762" i="13"/>
  <c r="W7737" i="13"/>
  <c r="W8560" i="13"/>
  <c r="W8000" i="13"/>
  <c r="W6970" i="13"/>
  <c r="W7802" i="13"/>
  <c r="W7504" i="13"/>
  <c r="W7280" i="13"/>
  <c r="W7157" i="13"/>
  <c r="W7630" i="13"/>
  <c r="W7214" i="13"/>
  <c r="W7651" i="13"/>
  <c r="W7555" i="13"/>
  <c r="W7283" i="13"/>
  <c r="W7272" i="13"/>
  <c r="W7581" i="13"/>
  <c r="W7405" i="13"/>
  <c r="W7586" i="13"/>
  <c r="W7452" i="13"/>
  <c r="W7035" i="13"/>
  <c r="W7649" i="13"/>
  <c r="W6985" i="13"/>
  <c r="W6357" i="13"/>
  <c r="W6426" i="13"/>
  <c r="W6948" i="13"/>
  <c r="W6937" i="13"/>
  <c r="W6361" i="13"/>
  <c r="W6942" i="13"/>
  <c r="W6750" i="13"/>
  <c r="W6851" i="13"/>
  <c r="W6504" i="13"/>
  <c r="W6957" i="13"/>
  <c r="W6461" i="13"/>
  <c r="W6305" i="13"/>
  <c r="W6674" i="13"/>
  <c r="W6450" i="13"/>
  <c r="W6615" i="13"/>
  <c r="W6283" i="13"/>
  <c r="W6137" i="13"/>
  <c r="W6588" i="13"/>
  <c r="W6694" i="13"/>
  <c r="W6518" i="13"/>
  <c r="W6907" i="13"/>
  <c r="W6651" i="13"/>
  <c r="W6158" i="13"/>
  <c r="W5794" i="13"/>
  <c r="W5680" i="13"/>
  <c r="W5912" i="13"/>
  <c r="W5869" i="13"/>
  <c r="W6071" i="13"/>
  <c r="W6092" i="13"/>
  <c r="W5868" i="13"/>
  <c r="W6065" i="13"/>
  <c r="W6166" i="13"/>
  <c r="W5877" i="13"/>
  <c r="W6298" i="13"/>
  <c r="W5882" i="13"/>
  <c r="W5999" i="13"/>
  <c r="W6260" i="13"/>
  <c r="W5344" i="13"/>
  <c r="W5605" i="13"/>
  <c r="W5541" i="13"/>
  <c r="W5219" i="13"/>
  <c r="W5444" i="13"/>
  <c r="W5721" i="13"/>
  <c r="W5465" i="13"/>
  <c r="W5298" i="13"/>
  <c r="W5565" i="13"/>
  <c r="W5602" i="13"/>
  <c r="W5409" i="13"/>
  <c r="W4899" i="13"/>
  <c r="W5686" i="13"/>
  <c r="W5096" i="13"/>
  <c r="W4861" i="13"/>
  <c r="W4409" i="13"/>
  <c r="W5111" i="13"/>
  <c r="W5158" i="13"/>
  <c r="W5024" i="13"/>
  <c r="W4981" i="13"/>
  <c r="W5268" i="13"/>
  <c r="W4606" i="13"/>
  <c r="W4627" i="13"/>
  <c r="W4287" i="13"/>
  <c r="W4461" i="13"/>
  <c r="W4514" i="13"/>
  <c r="W4759" i="13"/>
  <c r="W4567" i="13"/>
  <c r="W4726" i="13"/>
  <c r="W4480" i="13"/>
  <c r="W4538" i="13"/>
  <c r="W4788" i="13"/>
  <c r="W4138" i="13"/>
  <c r="W4148" i="13"/>
  <c r="W4185" i="13"/>
  <c r="W4184" i="13"/>
  <c r="W4310" i="13"/>
  <c r="W3931" i="13"/>
  <c r="W3963" i="13"/>
  <c r="W3172" i="13"/>
  <c r="W3500" i="13"/>
  <c r="W3718" i="13"/>
  <c r="W3478" i="13"/>
  <c r="W3499" i="13"/>
  <c r="W3616" i="13"/>
  <c r="W3509" i="13"/>
  <c r="W3754" i="13"/>
  <c r="W3812" i="13"/>
  <c r="W3721" i="13"/>
  <c r="W3774" i="13"/>
  <c r="W3491" i="13"/>
  <c r="W3725" i="13"/>
  <c r="W3581" i="13"/>
  <c r="W3028" i="13"/>
  <c r="W2986" i="13"/>
  <c r="W3202" i="13"/>
  <c r="W3105" i="13"/>
  <c r="W3174" i="13"/>
  <c r="W3009" i="13"/>
  <c r="W3103" i="13"/>
  <c r="W2675" i="13"/>
  <c r="W2164" i="13"/>
  <c r="W2759" i="13"/>
  <c r="W3014" i="13"/>
  <c r="W2923" i="13"/>
  <c r="W3040" i="13"/>
  <c r="W2275" i="13"/>
  <c r="W2290" i="13"/>
  <c r="W2444" i="13"/>
  <c r="W2358" i="13"/>
  <c r="W2570" i="13"/>
  <c r="W2136" i="13"/>
  <c r="W1860" i="13"/>
  <c r="W2043" i="13"/>
  <c r="W1973" i="13"/>
  <c r="W2170" i="13"/>
  <c r="W1766" i="13"/>
  <c r="W1620" i="13"/>
  <c r="W1779" i="13"/>
  <c r="W1440" i="13"/>
  <c r="W1232" i="13"/>
  <c r="W1060" i="13"/>
  <c r="W855" i="13"/>
  <c r="W996" i="13"/>
  <c r="W1272" i="13"/>
  <c r="W928" i="13"/>
  <c r="W1185" i="13"/>
  <c r="W927" i="13"/>
  <c r="W942" i="13"/>
  <c r="W846" i="13"/>
  <c r="W892" i="13"/>
  <c r="W1041" i="13"/>
  <c r="W939" i="13"/>
  <c r="W680" i="13"/>
  <c r="W194" i="13"/>
  <c r="W688" i="13"/>
  <c r="W661" i="13"/>
  <c r="W729" i="13"/>
  <c r="W257" i="13"/>
  <c r="W411" i="13"/>
  <c r="W203" i="13"/>
  <c r="W409" i="13"/>
  <c r="W8635" i="13"/>
  <c r="W8516" i="13"/>
  <c r="W9040" i="13"/>
  <c r="W8816" i="13"/>
  <c r="W8303" i="13"/>
  <c r="W9162" i="13"/>
  <c r="W8634" i="13"/>
  <c r="W9007" i="13"/>
  <c r="W8799" i="13"/>
  <c r="W8612" i="13"/>
  <c r="W8745" i="13"/>
  <c r="W8570" i="13"/>
  <c r="W8958" i="13"/>
  <c r="W8622" i="13"/>
  <c r="W9203" i="13"/>
  <c r="W9240" i="13"/>
  <c r="W9085" i="13"/>
  <c r="W8877" i="13"/>
  <c r="W8978" i="13"/>
  <c r="W8935" i="13"/>
  <c r="W7860" i="13"/>
  <c r="W8025" i="13"/>
  <c r="W8254" i="13"/>
  <c r="W8078" i="13"/>
  <c r="W8067" i="13"/>
  <c r="W8472" i="13"/>
  <c r="W7853" i="13"/>
  <c r="W8413" i="13"/>
  <c r="W8173" i="13"/>
  <c r="W7839" i="13"/>
  <c r="W8402" i="13"/>
  <c r="W7906" i="13"/>
  <c r="W7712" i="13"/>
  <c r="W7467" i="13"/>
  <c r="W8364" i="13"/>
  <c r="W7916" i="13"/>
  <c r="W8502" i="13"/>
  <c r="W8374" i="13"/>
  <c r="W8459" i="13"/>
  <c r="W7899" i="13"/>
  <c r="W7531" i="13"/>
  <c r="W8528" i="13"/>
  <c r="W8272" i="13"/>
  <c r="W7984" i="13"/>
  <c r="W7957" i="13"/>
  <c r="W8298" i="13"/>
  <c r="W7866" i="13"/>
  <c r="W7060" i="13"/>
  <c r="W7445" i="13"/>
  <c r="W7106" i="13"/>
  <c r="W7642" i="13"/>
  <c r="W7013" i="13"/>
  <c r="W7636" i="13"/>
  <c r="W7026" i="13"/>
  <c r="W7545" i="13"/>
  <c r="W7012" i="13"/>
  <c r="W7018" i="13"/>
  <c r="W7187" i="13"/>
  <c r="W6480" i="13"/>
  <c r="W7544" i="13"/>
  <c r="W7096" i="13"/>
  <c r="W7266" i="13"/>
  <c r="W7740" i="13"/>
  <c r="W7580" i="13"/>
  <c r="W6693" i="13"/>
  <c r="W6222" i="13"/>
  <c r="W6258" i="13"/>
  <c r="W6564" i="13"/>
  <c r="W6174" i="13"/>
  <c r="W6590" i="13"/>
  <c r="W6256" i="13"/>
  <c r="W6802" i="13"/>
  <c r="W6337" i="13"/>
  <c r="W6497" i="13"/>
  <c r="W6369" i="13"/>
  <c r="W5834" i="13"/>
  <c r="W5840" i="13"/>
  <c r="W5827" i="13"/>
  <c r="W6087" i="13"/>
  <c r="W5863" i="13"/>
  <c r="W5948" i="13"/>
  <c r="W6145" i="13"/>
  <c r="W6054" i="13"/>
  <c r="W6091" i="13"/>
  <c r="W6224" i="13"/>
  <c r="W6160" i="13"/>
  <c r="W5920" i="13"/>
  <c r="W6309" i="13"/>
  <c r="W6186" i="13"/>
  <c r="W5930" i="13"/>
  <c r="W5611" i="13"/>
  <c r="W5546" i="13"/>
  <c r="W5466" i="13"/>
  <c r="W5487" i="13"/>
  <c r="W5614" i="13"/>
  <c r="W5522" i="13"/>
  <c r="W5075" i="13"/>
  <c r="W5441" i="13"/>
  <c r="W5414" i="13"/>
  <c r="W5165" i="13"/>
  <c r="W4785" i="13"/>
  <c r="W4939" i="13"/>
  <c r="W5072" i="13"/>
  <c r="W5050" i="13"/>
  <c r="W5236" i="13"/>
  <c r="W4766" i="13"/>
  <c r="W4802" i="13"/>
  <c r="W4974" i="13"/>
  <c r="W4245" i="13"/>
  <c r="W4428" i="13"/>
  <c r="W4646" i="13"/>
  <c r="W4459" i="13"/>
  <c r="W4853" i="13"/>
  <c r="W4069" i="13"/>
  <c r="W4014" i="13"/>
  <c r="W3881" i="13"/>
  <c r="W3987" i="13"/>
  <c r="W3933" i="13"/>
  <c r="W4141" i="13"/>
  <c r="W3969" i="13"/>
  <c r="W3698" i="13"/>
  <c r="W3735" i="13"/>
  <c r="W3438" i="13"/>
  <c r="W3654" i="13"/>
  <c r="W2826" i="13"/>
  <c r="W3415" i="13"/>
  <c r="W3442" i="13"/>
  <c r="W3838" i="13"/>
  <c r="W3923" i="13"/>
  <c r="W2911" i="13"/>
  <c r="W3036" i="13"/>
  <c r="W3299" i="13"/>
  <c r="W3107" i="13"/>
  <c r="W3011" i="13"/>
  <c r="W2687" i="13"/>
  <c r="W2504" i="13"/>
  <c r="W3232" i="13"/>
  <c r="W3226" i="13"/>
  <c r="W2520" i="13"/>
  <c r="W2633" i="13"/>
  <c r="W2588" i="13"/>
  <c r="W2968" i="13"/>
  <c r="W2620" i="13"/>
  <c r="W2919" i="13"/>
  <c r="W2732" i="13"/>
  <c r="W2902" i="13"/>
  <c r="W2678" i="13"/>
  <c r="W2509" i="13"/>
  <c r="W2848" i="13"/>
  <c r="W2885" i="13"/>
  <c r="W2375" i="13"/>
  <c r="W2460" i="13"/>
  <c r="W2534" i="13"/>
  <c r="W2304" i="13"/>
  <c r="W2330" i="13"/>
  <c r="W1445" i="13"/>
  <c r="W1896" i="13"/>
  <c r="W2098" i="13"/>
  <c r="W2042" i="13"/>
  <c r="W1850" i="13"/>
  <c r="W1681" i="13"/>
  <c r="W1722" i="13"/>
  <c r="W1434" i="13"/>
  <c r="W1370" i="13"/>
  <c r="W1570" i="13"/>
  <c r="W1639" i="13"/>
  <c r="W1138" i="13"/>
  <c r="W1180" i="13"/>
  <c r="W1366" i="13"/>
  <c r="W1222" i="13"/>
  <c r="W695" i="13"/>
  <c r="W756" i="13"/>
  <c r="W760" i="13"/>
  <c r="W1036" i="13"/>
  <c r="W120" i="13"/>
  <c r="W1062" i="13"/>
  <c r="W467" i="13"/>
  <c r="W723" i="13"/>
  <c r="W262" i="13"/>
  <c r="W428" i="13"/>
  <c r="W496" i="13"/>
  <c r="W189" i="13"/>
  <c r="W199" i="13"/>
  <c r="W91" i="13"/>
  <c r="W74" i="13"/>
  <c r="W345" i="13"/>
  <c r="W147" i="13"/>
  <c r="W8256" i="13"/>
  <c r="W8048" i="13"/>
  <c r="W7658" i="13"/>
  <c r="W8165" i="13"/>
  <c r="W7973" i="13"/>
  <c r="W8506" i="13"/>
  <c r="W7946" i="13"/>
  <c r="W7600" i="13"/>
  <c r="W7216" i="13"/>
  <c r="W6954" i="13"/>
  <c r="W7493" i="13"/>
  <c r="W7594" i="13"/>
  <c r="W7274" i="13"/>
  <c r="W6848" i="13"/>
  <c r="W6416" i="13"/>
  <c r="W7657" i="13"/>
  <c r="W7449" i="13"/>
  <c r="W7438" i="13"/>
  <c r="W7714" i="13"/>
  <c r="W7346" i="13"/>
  <c r="W7108" i="13"/>
  <c r="W7548" i="13"/>
  <c r="W7457" i="13"/>
  <c r="W7606" i="13"/>
  <c r="W7087" i="13"/>
  <c r="W6837" i="13"/>
  <c r="W6757" i="13"/>
  <c r="W6650" i="13"/>
  <c r="W6362" i="13"/>
  <c r="W6436" i="13"/>
  <c r="W6926" i="13"/>
  <c r="W6654" i="13"/>
  <c r="W6217" i="13"/>
  <c r="W5435" i="13"/>
  <c r="W6408" i="13"/>
  <c r="W6781" i="13"/>
  <c r="W6541" i="13"/>
  <c r="W6370" i="13"/>
  <c r="W6583" i="13"/>
  <c r="W7073" i="13"/>
  <c r="W6083" i="13"/>
  <c r="W6040" i="13"/>
  <c r="W5885" i="13"/>
  <c r="W6199" i="13"/>
  <c r="W6129" i="13"/>
  <c r="W6123" i="13"/>
  <c r="W6245" i="13"/>
  <c r="W6053" i="13"/>
  <c r="W5802" i="13"/>
  <c r="W6031" i="13"/>
  <c r="W5795" i="13"/>
  <c r="W5562" i="13"/>
  <c r="W5583" i="13"/>
  <c r="W5652" i="13"/>
  <c r="W5331" i="13"/>
  <c r="W5417" i="13"/>
  <c r="W5534" i="13"/>
  <c r="W5432" i="13"/>
  <c r="W5269" i="13"/>
  <c r="W5750" i="13"/>
  <c r="W5558" i="13"/>
  <c r="W4779" i="13"/>
  <c r="W5015" i="13"/>
  <c r="W5036" i="13"/>
  <c r="W4881" i="13"/>
  <c r="W4852" i="13"/>
  <c r="W5056" i="13"/>
  <c r="W4357" i="13"/>
  <c r="W4803" i="13"/>
  <c r="W5087" i="13"/>
  <c r="W5060" i="13"/>
  <c r="W4817" i="13"/>
  <c r="W5033" i="13"/>
  <c r="W4795" i="13"/>
  <c r="W4419" i="13"/>
  <c r="W4578" i="13"/>
  <c r="W4303" i="13"/>
  <c r="W4721" i="13"/>
  <c r="W4366" i="13"/>
  <c r="W4789" i="13"/>
  <c r="W4602" i="13"/>
  <c r="W4117" i="13"/>
  <c r="W3889" i="13"/>
  <c r="W3915" i="13"/>
  <c r="W3650" i="13"/>
  <c r="W4258" i="13"/>
  <c r="W4284" i="13"/>
  <c r="W4076" i="13"/>
  <c r="W3985" i="13"/>
  <c r="W4182" i="13"/>
  <c r="W3463" i="13"/>
  <c r="W3457" i="13"/>
  <c r="W3606" i="13"/>
  <c r="W3632" i="13"/>
  <c r="W3364" i="13"/>
  <c r="W3498" i="13"/>
  <c r="W3487" i="13"/>
  <c r="W3705" i="13"/>
  <c r="W3608" i="13"/>
  <c r="W3192" i="13"/>
  <c r="W3266" i="13"/>
  <c r="W3089" i="13"/>
  <c r="W3339" i="13"/>
  <c r="W3242" i="13"/>
  <c r="W3183" i="13"/>
  <c r="W2969" i="13"/>
  <c r="W2921" i="13"/>
  <c r="W2809" i="13"/>
  <c r="W2771" i="13"/>
  <c r="W2920" i="13"/>
  <c r="W2925" i="13"/>
  <c r="W2083" i="13"/>
  <c r="W2408" i="13"/>
  <c r="W2179" i="13"/>
  <c r="W2518" i="13"/>
  <c r="W2521" i="13"/>
  <c r="W2265" i="13"/>
  <c r="W1977" i="13"/>
  <c r="W2072" i="13"/>
  <c r="W1942" i="13"/>
  <c r="W2016" i="13"/>
  <c r="W1569" i="13"/>
  <c r="W1462" i="13"/>
  <c r="W1401" i="13"/>
  <c r="W1518" i="13"/>
  <c r="W1571" i="13"/>
  <c r="W871" i="13"/>
  <c r="W1439" i="13"/>
  <c r="W1322" i="13"/>
  <c r="W1337" i="13"/>
  <c r="W1160" i="13"/>
  <c r="W1117" i="13"/>
  <c r="W1308" i="13"/>
  <c r="W1126" i="13"/>
  <c r="W869" i="13"/>
  <c r="W920" i="13"/>
  <c r="W759" i="13"/>
  <c r="W348" i="13"/>
  <c r="W109" i="13"/>
  <c r="W268" i="13"/>
  <c r="W692" i="13"/>
  <c r="W444" i="13"/>
  <c r="W44" i="13"/>
  <c r="W193" i="13"/>
  <c r="W363" i="13"/>
  <c r="W267" i="13"/>
  <c r="W384" i="13"/>
  <c r="W154" i="13"/>
  <c r="W383" i="13"/>
  <c r="W276" i="13"/>
  <c r="W41" i="13"/>
  <c r="W238" i="13"/>
  <c r="W8517" i="13"/>
  <c r="W8421" i="13"/>
  <c r="W7925" i="13"/>
  <c r="W8554" i="13"/>
  <c r="W8426" i="13"/>
  <c r="W7994" i="13"/>
  <c r="W7200" i="13"/>
  <c r="W7237" i="13"/>
  <c r="W6768" i="13"/>
  <c r="W7551" i="13"/>
  <c r="W7343" i="13"/>
  <c r="W7263" i="13"/>
  <c r="W7079" i="13"/>
  <c r="W7193" i="13"/>
  <c r="W7326" i="13"/>
  <c r="W7357" i="13"/>
  <c r="W6996" i="13"/>
  <c r="W7303" i="13"/>
  <c r="W7788" i="13"/>
  <c r="W7612" i="13"/>
  <c r="W6368" i="13"/>
  <c r="W7745" i="13"/>
  <c r="W7750" i="13"/>
  <c r="W6984" i="13"/>
  <c r="W6485" i="13"/>
  <c r="W6863" i="13"/>
  <c r="W6463" i="13"/>
  <c r="W6644" i="13"/>
  <c r="W6585" i="13"/>
  <c r="W6862" i="13"/>
  <c r="W6350" i="13"/>
  <c r="W6995" i="13"/>
  <c r="W6803" i="13"/>
  <c r="W6680" i="13"/>
  <c r="W6320" i="13"/>
  <c r="W6797" i="13"/>
  <c r="W6445" i="13"/>
  <c r="W6338" i="13"/>
  <c r="W6930" i="13"/>
  <c r="W6434" i="13"/>
  <c r="W6487" i="13"/>
  <c r="W6444" i="13"/>
  <c r="W7025" i="13"/>
  <c r="W6849" i="13"/>
  <c r="W6401" i="13"/>
  <c r="W6502" i="13"/>
  <c r="W6699" i="13"/>
  <c r="W6427" i="13"/>
  <c r="W5822" i="13"/>
  <c r="W6099" i="13"/>
  <c r="W5992" i="13"/>
  <c r="W6141" i="13"/>
  <c r="W5874" i="13"/>
  <c r="W5852" i="13"/>
  <c r="W6188" i="13"/>
  <c r="W5996" i="13"/>
  <c r="W5953" i="13"/>
  <c r="W5832" i="13"/>
  <c r="W6112" i="13"/>
  <c r="W6341" i="13"/>
  <c r="W6149" i="13"/>
  <c r="W5810" i="13"/>
  <c r="W6015" i="13"/>
  <c r="W5610" i="13"/>
  <c r="W5599" i="13"/>
  <c r="W5238" i="13"/>
  <c r="W5715" i="13"/>
  <c r="W5459" i="13"/>
  <c r="W5261" i="13"/>
  <c r="W5416" i="13"/>
  <c r="W5346" i="13"/>
  <c r="W5703" i="13"/>
  <c r="W5527" i="13"/>
  <c r="W5532" i="13"/>
  <c r="W5340" i="13"/>
  <c r="W5814" i="13"/>
  <c r="W5382" i="13"/>
  <c r="W5144" i="13"/>
  <c r="W5021" i="13"/>
  <c r="W5074" i="13"/>
  <c r="W5057" i="13"/>
  <c r="W5062" i="13"/>
  <c r="W5173" i="13"/>
  <c r="W5146" i="13"/>
  <c r="W4749" i="13"/>
  <c r="W5230" i="13"/>
  <c r="W4691" i="13"/>
  <c r="W4280" i="13"/>
  <c r="W4408" i="13"/>
  <c r="W4269" i="13"/>
  <c r="W4368" i="13"/>
  <c r="W4375" i="13"/>
  <c r="W4618" i="13"/>
  <c r="W4160" i="13"/>
  <c r="W3815" i="13"/>
  <c r="W3934" i="13"/>
  <c r="W4003" i="13"/>
  <c r="W4232" i="13"/>
  <c r="W4040" i="13"/>
  <c r="W4183" i="13"/>
  <c r="W4369" i="13"/>
  <c r="W4214" i="13"/>
  <c r="W3252" i="13"/>
  <c r="W3766" i="13"/>
  <c r="W3701" i="13"/>
  <c r="W3769" i="13"/>
  <c r="W3518" i="13"/>
  <c r="W3603" i="13"/>
  <c r="W3480" i="13"/>
  <c r="W3677" i="13"/>
  <c r="W2783" i="13"/>
  <c r="W3198" i="13"/>
  <c r="W3158" i="13"/>
  <c r="W3403" i="13"/>
  <c r="W3088" i="13"/>
  <c r="W3429" i="13"/>
  <c r="W3322" i="13"/>
  <c r="W2980" i="13"/>
  <c r="W2670" i="13"/>
  <c r="W2712" i="13"/>
  <c r="W2978" i="13"/>
  <c r="W2850" i="13"/>
  <c r="W2642" i="13"/>
  <c r="W2727" i="13"/>
  <c r="W2684" i="13"/>
  <c r="W2870" i="13"/>
  <c r="W2971" i="13"/>
  <c r="W3029" i="13"/>
  <c r="W2323" i="13"/>
  <c r="W2365" i="13"/>
  <c r="W2338" i="13"/>
  <c r="W2513" i="13"/>
  <c r="W2459" i="13"/>
  <c r="W2581" i="13"/>
  <c r="W2554" i="13"/>
  <c r="W2340" i="13"/>
  <c r="W2084" i="13"/>
  <c r="W1580" i="13"/>
  <c r="W1934" i="13"/>
  <c r="W2146" i="13"/>
  <c r="W2001" i="13"/>
  <c r="W1521" i="13"/>
  <c r="W1638" i="13"/>
  <c r="W1349" i="13"/>
  <c r="W1716" i="13"/>
  <c r="W1603" i="13"/>
  <c r="W1736" i="13"/>
  <c r="W1247" i="13"/>
  <c r="W1177" i="13"/>
  <c r="W1008" i="13"/>
  <c r="W1377" i="13"/>
  <c r="W751" i="13"/>
  <c r="W958" i="13"/>
  <c r="W664" i="13"/>
  <c r="W891" i="13"/>
  <c r="W456" i="13"/>
  <c r="W389" i="13"/>
  <c r="W427" i="13"/>
  <c r="W253" i="13"/>
  <c r="W686" i="13"/>
  <c r="W494" i="13"/>
  <c r="W160" i="13"/>
  <c r="W106" i="13"/>
  <c r="W63" i="13"/>
  <c r="W153" i="13"/>
  <c r="W286" i="13"/>
  <c r="W94" i="13"/>
  <c r="W7400" i="13"/>
  <c r="W7485" i="13"/>
  <c r="W6943" i="13"/>
  <c r="W7474" i="13"/>
  <c r="W7250" i="13"/>
  <c r="W7399" i="13"/>
  <c r="W7191" i="13"/>
  <c r="W7820" i="13"/>
  <c r="W7644" i="13"/>
  <c r="W7436" i="13"/>
  <c r="W7196" i="13"/>
  <c r="W7169" i="13"/>
  <c r="W7206" i="13"/>
  <c r="W7008" i="13"/>
  <c r="W6661" i="13"/>
  <c r="W6554" i="13"/>
  <c r="W6767" i="13"/>
  <c r="W6820" i="13"/>
  <c r="W6356" i="13"/>
  <c r="W6969" i="13"/>
  <c r="W6345" i="13"/>
  <c r="W6606" i="13"/>
  <c r="W6979" i="13"/>
  <c r="W6792" i="13"/>
  <c r="W6376" i="13"/>
  <c r="W6909" i="13"/>
  <c r="W6786" i="13"/>
  <c r="W6514" i="13"/>
  <c r="W6807" i="13"/>
  <c r="W6407" i="13"/>
  <c r="W6924" i="13"/>
  <c r="W6881" i="13"/>
  <c r="W6966" i="13"/>
  <c r="W6774" i="13"/>
  <c r="W7003" i="13"/>
  <c r="W6236" i="13"/>
  <c r="W5998" i="13"/>
  <c r="W5786" i="13"/>
  <c r="W6147" i="13"/>
  <c r="W6035" i="13"/>
  <c r="W5923" i="13"/>
  <c r="W6120" i="13"/>
  <c r="W5928" i="13"/>
  <c r="W5922" i="13"/>
  <c r="W6167" i="13"/>
  <c r="W5760" i="13"/>
  <c r="W5873" i="13"/>
  <c r="W5990" i="13"/>
  <c r="W6139" i="13"/>
  <c r="W5947" i="13"/>
  <c r="W6325" i="13"/>
  <c r="W5850" i="13"/>
  <c r="W6154" i="13"/>
  <c r="W5962" i="13"/>
  <c r="W6207" i="13"/>
  <c r="W6292" i="13"/>
  <c r="W6020" i="13"/>
  <c r="W5711" i="13"/>
  <c r="W5293" i="13"/>
  <c r="W5365" i="13"/>
  <c r="W5578" i="13"/>
  <c r="W5503" i="13"/>
  <c r="W5700" i="13"/>
  <c r="W5524" i="13"/>
  <c r="W5497" i="13"/>
  <c r="W5027" i="13"/>
  <c r="W5443" i="13"/>
  <c r="W5297" i="13"/>
  <c r="W5282" i="13"/>
  <c r="W5698" i="13"/>
  <c r="W5309" i="13"/>
  <c r="W5415" i="13"/>
  <c r="W5676" i="13"/>
  <c r="W5734" i="13"/>
  <c r="W5398" i="13"/>
  <c r="W4984" i="13"/>
  <c r="W4828" i="13"/>
  <c r="W5079" i="13"/>
  <c r="W5164" i="13"/>
  <c r="W4271" i="13"/>
  <c r="W4945" i="13"/>
  <c r="W4971" i="13"/>
  <c r="W4825" i="13"/>
  <c r="W5023" i="13"/>
  <c r="W4879" i="13"/>
  <c r="W5214" i="13"/>
  <c r="W4670" i="13"/>
  <c r="W4637" i="13"/>
  <c r="W4690" i="13"/>
  <c r="W4700" i="13"/>
  <c r="W4540" i="13"/>
  <c r="W4639" i="13"/>
  <c r="W4596" i="13"/>
  <c r="W3930" i="13"/>
  <c r="W4079" i="13"/>
  <c r="W4121" i="13"/>
  <c r="W4045" i="13"/>
  <c r="W4306" i="13"/>
  <c r="W3835" i="13"/>
  <c r="W3831" i="13"/>
  <c r="W4246" i="13"/>
  <c r="W4086" i="13"/>
  <c r="W3783" i="13"/>
  <c r="W3819" i="13"/>
  <c r="W3585" i="13"/>
  <c r="W3750" i="13"/>
  <c r="W3680" i="13"/>
  <c r="W3733" i="13"/>
  <c r="W3748" i="13"/>
  <c r="W3497" i="13"/>
  <c r="W3683" i="13"/>
  <c r="W3832" i="13"/>
  <c r="W3358" i="13"/>
  <c r="W3517" i="13"/>
  <c r="W3145" i="13"/>
  <c r="W3230" i="13"/>
  <c r="W3171" i="13"/>
  <c r="W2603" i="13"/>
  <c r="W3270" i="13"/>
  <c r="W3163" i="13"/>
  <c r="W3408" i="13"/>
  <c r="W3354" i="13"/>
  <c r="W2622" i="13"/>
  <c r="W2206" i="13"/>
  <c r="W2739" i="13"/>
  <c r="W2631" i="13"/>
  <c r="W2646" i="13"/>
  <c r="W2891" i="13"/>
  <c r="W2949" i="13"/>
  <c r="W2645" i="13"/>
  <c r="W2422" i="13"/>
  <c r="W2389" i="13"/>
  <c r="W2586" i="13"/>
  <c r="W2111" i="13"/>
  <c r="W2420" i="13"/>
  <c r="W2062" i="13"/>
  <c r="W2008" i="13"/>
  <c r="W1931" i="13"/>
  <c r="W2138" i="13"/>
  <c r="W1839" i="13"/>
  <c r="W1664" i="13"/>
  <c r="W1701" i="13"/>
  <c r="W1753" i="13"/>
  <c r="W1465" i="13"/>
  <c r="W1555" i="13"/>
  <c r="W1424" i="13"/>
  <c r="W1327" i="13"/>
  <c r="W1236" i="13"/>
  <c r="W1241" i="13"/>
  <c r="W1326" i="13"/>
  <c r="W1405" i="13"/>
  <c r="W1065" i="13"/>
  <c r="W1351" i="13"/>
  <c r="W1111" i="13"/>
  <c r="W1361" i="13"/>
  <c r="W857" i="13"/>
  <c r="W637" i="13"/>
  <c r="W803" i="13"/>
  <c r="W860" i="13"/>
  <c r="W913" i="13"/>
  <c r="W950" i="13"/>
  <c r="W790" i="13"/>
  <c r="W673" i="13"/>
  <c r="W242" i="13"/>
  <c r="W598" i="13"/>
  <c r="W104" i="13"/>
  <c r="W501" i="13"/>
  <c r="W612" i="13"/>
  <c r="W289" i="13"/>
  <c r="W28" i="13"/>
  <c r="W166" i="13"/>
  <c r="W426" i="13"/>
  <c r="W361" i="13"/>
  <c r="W9354" i="13"/>
  <c r="W9995" i="13"/>
  <c r="W9755" i="13"/>
  <c r="W9249" i="13"/>
  <c r="W9073" i="13"/>
  <c r="W9078" i="13"/>
  <c r="W8806" i="13"/>
  <c r="W9120" i="13"/>
  <c r="W8949" i="13"/>
  <c r="W7339" i="13"/>
  <c r="W9050" i="13"/>
  <c r="W9023" i="13"/>
  <c r="W8847" i="13"/>
  <c r="W8687" i="13"/>
  <c r="W9150" i="13"/>
  <c r="W8883" i="13"/>
  <c r="W8775" i="13"/>
  <c r="W8356" i="13"/>
  <c r="W7966" i="13"/>
  <c r="W7813" i="13"/>
  <c r="W8215" i="13"/>
  <c r="W8092" i="13"/>
  <c r="W8033" i="13"/>
  <c r="W8294" i="13"/>
  <c r="W9311" i="13"/>
  <c r="W9787" i="13"/>
  <c r="W9611" i="13"/>
  <c r="W9179" i="13"/>
  <c r="W8662" i="13"/>
  <c r="W8955" i="13"/>
  <c r="W8976" i="13"/>
  <c r="W9141" i="13"/>
  <c r="W9114" i="13"/>
  <c r="W8441" i="13"/>
  <c r="W9305" i="13"/>
  <c r="W8985" i="13"/>
  <c r="W8857" i="13"/>
  <c r="W8798" i="13"/>
  <c r="W8531" i="13"/>
  <c r="W9112" i="13"/>
  <c r="W8669" i="13"/>
  <c r="W9122" i="13"/>
  <c r="W8946" i="13"/>
  <c r="W7822" i="13"/>
  <c r="W7924" i="13"/>
  <c r="W7897" i="13"/>
  <c r="W7054" i="13"/>
  <c r="W8275" i="13"/>
  <c r="W7227" i="13"/>
  <c r="W7869" i="13"/>
  <c r="W7818" i="13"/>
  <c r="W8534" i="13"/>
  <c r="W8166" i="13"/>
  <c r="W9830" i="13"/>
  <c r="W9366" i="13"/>
  <c r="W9835" i="13"/>
  <c r="W8881" i="13"/>
  <c r="W9222" i="13"/>
  <c r="W8918" i="13"/>
  <c r="W8536" i="13"/>
  <c r="W9184" i="13"/>
  <c r="W8832" i="13"/>
  <c r="W8704" i="13"/>
  <c r="W8730" i="13"/>
  <c r="W9199" i="13"/>
  <c r="W9268" i="13"/>
  <c r="W9145" i="13"/>
  <c r="W8926" i="13"/>
  <c r="W9187" i="13"/>
  <c r="W8771" i="13"/>
  <c r="W9288" i="13"/>
  <c r="W9048" i="13"/>
  <c r="W8989" i="13"/>
  <c r="W8658" i="13"/>
  <c r="W9127" i="13"/>
  <c r="W8212" i="13"/>
  <c r="W8201" i="13"/>
  <c r="W7814" i="13"/>
  <c r="W8195" i="13"/>
  <c r="W7981" i="13"/>
  <c r="W8439" i="13"/>
  <c r="W8321" i="13"/>
  <c r="W7958" i="13"/>
  <c r="W8512" i="13"/>
  <c r="W9898" i="13"/>
  <c r="W9402" i="13"/>
  <c r="W9503" i="13"/>
  <c r="W8748" i="13"/>
  <c r="W9279" i="13"/>
  <c r="W9897" i="13"/>
  <c r="W9902" i="13"/>
  <c r="W9907" i="13"/>
  <c r="W9885" i="13"/>
  <c r="W9474" i="13"/>
  <c r="W9378" i="13"/>
  <c r="W9607" i="13"/>
  <c r="W9479" i="13"/>
  <c r="W9341" i="13"/>
  <c r="W9969" i="13"/>
  <c r="W9489" i="13"/>
  <c r="W9310" i="13"/>
  <c r="W9424" i="13"/>
  <c r="W9589" i="13"/>
  <c r="W9978" i="13"/>
  <c r="W9370" i="13"/>
  <c r="W9823" i="13"/>
  <c r="W9759" i="13"/>
  <c r="W9346" i="13"/>
  <c r="W9764" i="13"/>
  <c r="W9588" i="13"/>
  <c r="W9380" i="13"/>
  <c r="W8828" i="13"/>
  <c r="W9817" i="13"/>
  <c r="W9705" i="13"/>
  <c r="W9401" i="13"/>
  <c r="W9198" i="13"/>
  <c r="W9988" i="13"/>
  <c r="W9918" i="13"/>
  <c r="W9630" i="13"/>
  <c r="W9843" i="13"/>
  <c r="W9491" i="13"/>
  <c r="W9379" i="13"/>
  <c r="W9912" i="13"/>
  <c r="W9624" i="13"/>
  <c r="W9416" i="13"/>
  <c r="W9951" i="13"/>
  <c r="W9821" i="13"/>
  <c r="W9517" i="13"/>
  <c r="W9698" i="13"/>
  <c r="W9634" i="13"/>
  <c r="W9538" i="13"/>
  <c r="W9211" i="13"/>
  <c r="W9863" i="13"/>
  <c r="W9783" i="13"/>
  <c r="W9431" i="13"/>
  <c r="W9804" i="13"/>
  <c r="W9628" i="13"/>
  <c r="W9712" i="13"/>
  <c r="W9921" i="13"/>
  <c r="W9290" i="13"/>
  <c r="W9760" i="13"/>
  <c r="W9621" i="13"/>
  <c r="W9381" i="13"/>
  <c r="W9748" i="13"/>
  <c r="W9492" i="13"/>
  <c r="W9881" i="13"/>
  <c r="W9259" i="13"/>
  <c r="W9950" i="13"/>
  <c r="W9646" i="13"/>
  <c r="W9518" i="13"/>
  <c r="W9699" i="13"/>
  <c r="W9688" i="13"/>
  <c r="W9448" i="13"/>
  <c r="W9805" i="13"/>
  <c r="W9858" i="13"/>
  <c r="W9554" i="13"/>
  <c r="W9976" i="13"/>
  <c r="W9719" i="13"/>
  <c r="W9343" i="13"/>
  <c r="W9980" i="13"/>
  <c r="W9884" i="13"/>
  <c r="W9468" i="13"/>
  <c r="W8700" i="13"/>
  <c r="W9665" i="13"/>
  <c r="W9505" i="13"/>
  <c r="W9393" i="13"/>
  <c r="W9909" i="13"/>
  <c r="W9637" i="13"/>
  <c r="W9946" i="13"/>
  <c r="W9818" i="13"/>
  <c r="W9567" i="13"/>
  <c r="W9295" i="13"/>
  <c r="W9844" i="13"/>
  <c r="W9684" i="13"/>
  <c r="W9396" i="13"/>
  <c r="W9689" i="13"/>
  <c r="W9561" i="13"/>
  <c r="W9465" i="13"/>
  <c r="W9333" i="13"/>
  <c r="W9278" i="13"/>
  <c r="W9470" i="13"/>
  <c r="W9827" i="13"/>
  <c r="W9731" i="13"/>
  <c r="W9313" i="13"/>
  <c r="W9536" i="13"/>
  <c r="W9373" i="13"/>
  <c r="W9856" i="13"/>
  <c r="W9714" i="13"/>
  <c r="W9650" i="13"/>
  <c r="W9570" i="13"/>
  <c r="W9325" i="13"/>
  <c r="W9559" i="13"/>
  <c r="W9924" i="13"/>
  <c r="W9724" i="13"/>
  <c r="W9456" i="13"/>
  <c r="W9942" i="13"/>
  <c r="W9750" i="13"/>
  <c r="W9430" i="13"/>
  <c r="W9993" i="13"/>
  <c r="W9771" i="13"/>
  <c r="W9595" i="13"/>
  <c r="W8924" i="13"/>
  <c r="W8753" i="13"/>
  <c r="W8239" i="13"/>
  <c r="W8567" i="13"/>
  <c r="W8784" i="13"/>
  <c r="W9013" i="13"/>
  <c r="W8473" i="13"/>
  <c r="W8724" i="13"/>
  <c r="W8793" i="13"/>
  <c r="W8638" i="13"/>
  <c r="W8963" i="13"/>
  <c r="W9336" i="13"/>
  <c r="W8760" i="13"/>
  <c r="W9213" i="13"/>
  <c r="W9037" i="13"/>
  <c r="W9234" i="13"/>
  <c r="W8626" i="13"/>
  <c r="W8020" i="13"/>
  <c r="W8153" i="13"/>
  <c r="W8414" i="13"/>
  <c r="W7821" i="13"/>
  <c r="W8392" i="13"/>
  <c r="W8264" i="13"/>
  <c r="W8455" i="13"/>
  <c r="W8263" i="13"/>
  <c r="W7211" i="13"/>
  <c r="W8204" i="13"/>
  <c r="W8545" i="13"/>
  <c r="W8193" i="13"/>
  <c r="W8139" i="13"/>
  <c r="W8416" i="13"/>
  <c r="W8699" i="13"/>
  <c r="W9093" i="13"/>
  <c r="W8741" i="13"/>
  <c r="W8487" i="13"/>
  <c r="W8826" i="13"/>
  <c r="W8879" i="13"/>
  <c r="W8655" i="13"/>
  <c r="W8756" i="13"/>
  <c r="W8564" i="13"/>
  <c r="W9001" i="13"/>
  <c r="W8873" i="13"/>
  <c r="W9070" i="13"/>
  <c r="W8942" i="13"/>
  <c r="W8766" i="13"/>
  <c r="W8606" i="13"/>
  <c r="W9107" i="13"/>
  <c r="W8563" i="13"/>
  <c r="W9320" i="13"/>
  <c r="W9197" i="13"/>
  <c r="W8547" i="13"/>
  <c r="W9202" i="13"/>
  <c r="W8962" i="13"/>
  <c r="W8690" i="13"/>
  <c r="W8791" i="13"/>
  <c r="W8727" i="13"/>
  <c r="W8420" i="13"/>
  <c r="W8228" i="13"/>
  <c r="W7733" i="13"/>
  <c r="W8286" i="13"/>
  <c r="W8158" i="13"/>
  <c r="W8030" i="13"/>
  <c r="W7579" i="13"/>
  <c r="W8307" i="13"/>
  <c r="W7749" i="13"/>
  <c r="W8408" i="13"/>
  <c r="W8232" i="13"/>
  <c r="W7715" i="13"/>
  <c r="W8221" i="13"/>
  <c r="W7757" i="13"/>
  <c r="W8130" i="13"/>
  <c r="W8279" i="13"/>
  <c r="W8273" i="13"/>
  <c r="W8049" i="13"/>
  <c r="W8102" i="13"/>
  <c r="W8395" i="13"/>
  <c r="W7995" i="13"/>
  <c r="W7689" i="13"/>
  <c r="W8288" i="13"/>
  <c r="W7952" i="13"/>
  <c r="W7760" i="13"/>
  <c r="W8341" i="13"/>
  <c r="W8133" i="13"/>
  <c r="W7456" i="13"/>
  <c r="W7168" i="13"/>
  <c r="W6688" i="13"/>
  <c r="W7231" i="13"/>
  <c r="W7204" i="13"/>
  <c r="W7609" i="13"/>
  <c r="W7518" i="13"/>
  <c r="W7390" i="13"/>
  <c r="W7411" i="13"/>
  <c r="W7640" i="13"/>
  <c r="W6896" i="13"/>
  <c r="W7245" i="13"/>
  <c r="W6960" i="13"/>
  <c r="W7655" i="13"/>
  <c r="W7724" i="13"/>
  <c r="W7308" i="13"/>
  <c r="W7857" i="13"/>
  <c r="W7361" i="13"/>
  <c r="W7126" i="13"/>
  <c r="W6549" i="13"/>
  <c r="W6602" i="13"/>
  <c r="W5929" i="13"/>
  <c r="W6447" i="13"/>
  <c r="W6729" i="13"/>
  <c r="W6601" i="13"/>
  <c r="W6894" i="13"/>
  <c r="W6872" i="13"/>
  <c r="W6845" i="13"/>
  <c r="W6855" i="13"/>
  <c r="W6275" i="13"/>
  <c r="W7100" i="13"/>
  <c r="W6476" i="13"/>
  <c r="W6982" i="13"/>
  <c r="W6662" i="13"/>
  <c r="W6859" i="13"/>
  <c r="W6539" i="13"/>
  <c r="W6126" i="13"/>
  <c r="W6136" i="13"/>
  <c r="W6060" i="13"/>
  <c r="W5742" i="13"/>
  <c r="W5659" i="13"/>
  <c r="W6148" i="13"/>
  <c r="W5520" i="13"/>
  <c r="W5381" i="13"/>
  <c r="W5285" i="13"/>
  <c r="W5449" i="13"/>
  <c r="W5245" i="13"/>
  <c r="W5405" i="13"/>
  <c r="W4505" i="13"/>
  <c r="W5570" i="13"/>
  <c r="W5655" i="13"/>
  <c r="W5543" i="13"/>
  <c r="W5756" i="13"/>
  <c r="W5377" i="13"/>
  <c r="W5314" i="13"/>
  <c r="W4822" i="13"/>
  <c r="W5047" i="13"/>
  <c r="W4840" i="13"/>
  <c r="W5201" i="13"/>
  <c r="W4897" i="13"/>
  <c r="W5078" i="13"/>
  <c r="W5077" i="13"/>
  <c r="W4965" i="13"/>
  <c r="W5252" i="13"/>
  <c r="W5065" i="13"/>
  <c r="W5198" i="13"/>
  <c r="W4382" i="13"/>
  <c r="W4658" i="13"/>
  <c r="W4418" i="13"/>
  <c r="W4711" i="13"/>
  <c r="W4551" i="13"/>
  <c r="W4614" i="13"/>
  <c r="W4715" i="13"/>
  <c r="W4565" i="13"/>
  <c r="W4474" i="13"/>
  <c r="W4815" i="13"/>
  <c r="W4420" i="13"/>
  <c r="W3941" i="13"/>
  <c r="W4174" i="13"/>
  <c r="W4227" i="13"/>
  <c r="W4029" i="13"/>
  <c r="W3872" i="13"/>
  <c r="W3943" i="13"/>
  <c r="W4124" i="13"/>
  <c r="W3980" i="13"/>
  <c r="W4267" i="13"/>
  <c r="W4187" i="13"/>
  <c r="W3756" i="13"/>
  <c r="W3353" i="13"/>
  <c r="W3638" i="13"/>
  <c r="W3739" i="13"/>
  <c r="W3808" i="13"/>
  <c r="W3600" i="13"/>
  <c r="W3781" i="13"/>
  <c r="W3610" i="13"/>
  <c r="W3662" i="13"/>
  <c r="W3108" i="13"/>
  <c r="W3629" i="13"/>
  <c r="W2979" i="13"/>
  <c r="W3357" i="13"/>
  <c r="W3228" i="13"/>
  <c r="W3001" i="13"/>
  <c r="W3184" i="13"/>
  <c r="W3381" i="13"/>
  <c r="W3311" i="13"/>
  <c r="W2621" i="13"/>
  <c r="W2515" i="13"/>
  <c r="W2813" i="13"/>
  <c r="W2908" i="13"/>
  <c r="W2934" i="13"/>
  <c r="W2398" i="13"/>
  <c r="W2731" i="13"/>
  <c r="W2880" i="13"/>
  <c r="W2232" i="13"/>
  <c r="W2413" i="13"/>
  <c r="W2199" i="13"/>
  <c r="W2236" i="13"/>
  <c r="W2240" i="13"/>
  <c r="W2298" i="13"/>
  <c r="W2543" i="13"/>
  <c r="W1838" i="13"/>
  <c r="W1987" i="13"/>
  <c r="W1853" i="13"/>
  <c r="W1807" i="13"/>
  <c r="W2054" i="13"/>
  <c r="W1686" i="13"/>
  <c r="W1653" i="13"/>
  <c r="W1307" i="13"/>
  <c r="W1822" i="13"/>
  <c r="W1441" i="13"/>
  <c r="W1587" i="13"/>
  <c r="W1354" i="13"/>
  <c r="W1751" i="13"/>
  <c r="W1136" i="13"/>
  <c r="W1173" i="13"/>
  <c r="W1199" i="13"/>
  <c r="W1321" i="13"/>
  <c r="W1023" i="13"/>
  <c r="W1255" i="13"/>
  <c r="W847" i="13"/>
  <c r="W884" i="13"/>
  <c r="W699" i="13"/>
  <c r="W870" i="13"/>
  <c r="W763" i="13"/>
  <c r="W520" i="13"/>
  <c r="W459" i="13"/>
  <c r="W649" i="13"/>
  <c r="W702" i="13"/>
  <c r="W183" i="13"/>
  <c r="W33" i="13"/>
  <c r="W53" i="13"/>
  <c r="W127" i="13"/>
  <c r="W8763" i="13"/>
  <c r="W8992" i="13"/>
  <c r="W8672" i="13"/>
  <c r="W8608" i="13"/>
  <c r="W9098" i="13"/>
  <c r="W8671" i="13"/>
  <c r="W8551" i="13"/>
  <c r="W8836" i="13"/>
  <c r="W8584" i="13"/>
  <c r="W9129" i="13"/>
  <c r="W9017" i="13"/>
  <c r="W8889" i="13"/>
  <c r="W8713" i="13"/>
  <c r="W8111" i="13"/>
  <c r="W9054" i="13"/>
  <c r="W9075" i="13"/>
  <c r="W8915" i="13"/>
  <c r="W8511" i="13"/>
  <c r="W9218" i="13"/>
  <c r="W9058" i="13"/>
  <c r="W8930" i="13"/>
  <c r="W8492" i="13"/>
  <c r="W8999" i="13"/>
  <c r="W8463" i="13"/>
  <c r="W8084" i="13"/>
  <c r="W7908" i="13"/>
  <c r="W7726" i="13"/>
  <c r="W8233" i="13"/>
  <c r="W8009" i="13"/>
  <c r="W7865" i="13"/>
  <c r="W8163" i="13"/>
  <c r="W8440" i="13"/>
  <c r="W8248" i="13"/>
  <c r="W8008" i="13"/>
  <c r="W8317" i="13"/>
  <c r="W8093" i="13"/>
  <c r="W7683" i="13"/>
  <c r="W8386" i="13"/>
  <c r="W7890" i="13"/>
  <c r="W8423" i="13"/>
  <c r="W7991" i="13"/>
  <c r="W8252" i="13"/>
  <c r="W7884" i="13"/>
  <c r="W8486" i="13"/>
  <c r="W7894" i="13"/>
  <c r="W8443" i="13"/>
  <c r="W8203" i="13"/>
  <c r="W7883" i="13"/>
  <c r="W7179" i="13"/>
  <c r="W8234" i="13"/>
  <c r="W7962" i="13"/>
  <c r="W7408" i="13"/>
  <c r="W7021" i="13"/>
  <c r="W7301" i="13"/>
  <c r="W7112" i="13"/>
  <c r="W7391" i="13"/>
  <c r="W7151" i="13"/>
  <c r="W7412" i="13"/>
  <c r="W6965" i="13"/>
  <c r="W7529" i="13"/>
  <c r="W7358" i="13"/>
  <c r="W7603" i="13"/>
  <c r="W7044" i="13"/>
  <c r="W7592" i="13"/>
  <c r="W7549" i="13"/>
  <c r="W7341" i="13"/>
  <c r="W7442" i="13"/>
  <c r="W6464" i="13"/>
  <c r="W6917" i="13"/>
  <c r="W7660" i="13"/>
  <c r="W7489" i="13"/>
  <c r="W7409" i="13"/>
  <c r="W7686" i="13"/>
  <c r="W6421" i="13"/>
  <c r="W6105" i="13"/>
  <c r="W6479" i="13"/>
  <c r="W6724" i="13"/>
  <c r="W6516" i="13"/>
  <c r="W6713" i="13"/>
  <c r="W5913" i="13"/>
  <c r="W6414" i="13"/>
  <c r="W6263" i="13"/>
  <c r="W6701" i="13"/>
  <c r="W6775" i="13"/>
  <c r="W6652" i="13"/>
  <c r="W7062" i="13"/>
  <c r="W6237" i="13"/>
  <c r="W5800" i="13"/>
  <c r="W6029" i="13"/>
  <c r="W5813" i="13"/>
  <c r="W6055" i="13"/>
  <c r="W5833" i="13"/>
  <c r="W6017" i="13"/>
  <c r="W5845" i="13"/>
  <c r="W6011" i="13"/>
  <c r="W6144" i="13"/>
  <c r="W5664" i="13"/>
  <c r="W5861" i="13"/>
  <c r="W6223" i="13"/>
  <c r="W5773" i="13"/>
  <c r="W5557" i="13"/>
  <c r="W5338" i="13"/>
  <c r="W5254" i="13"/>
  <c r="W5587" i="13"/>
  <c r="W5624" i="13"/>
  <c r="W5613" i="13"/>
  <c r="W5453" i="13"/>
  <c r="W5458" i="13"/>
  <c r="W5671" i="13"/>
  <c r="W5692" i="13"/>
  <c r="W5388" i="13"/>
  <c r="W5713" i="13"/>
  <c r="W5197" i="13"/>
  <c r="W4989" i="13"/>
  <c r="W5154" i="13"/>
  <c r="W4732" i="13"/>
  <c r="W4397" i="13"/>
  <c r="W4859" i="13"/>
  <c r="W4864" i="13"/>
  <c r="W4954" i="13"/>
  <c r="W5183" i="13"/>
  <c r="W4863" i="13"/>
  <c r="W5172" i="13"/>
  <c r="W4521" i="13"/>
  <c r="W4689" i="13"/>
  <c r="W4582" i="13"/>
  <c r="W4805" i="13"/>
  <c r="W4378" i="13"/>
  <c r="W4015" i="13"/>
  <c r="W3929" i="13"/>
  <c r="W3879" i="13"/>
  <c r="W3964" i="13"/>
  <c r="W4209" i="13"/>
  <c r="W4326" i="13"/>
  <c r="W3719" i="13"/>
  <c r="W3417" i="13"/>
  <c r="W3782" i="13"/>
  <c r="W3770" i="13"/>
  <c r="W3790" i="13"/>
  <c r="W3470" i="13"/>
  <c r="W3576" i="13"/>
  <c r="W3439" i="13"/>
  <c r="W3155" i="13"/>
  <c r="W3075" i="13"/>
  <c r="W3128" i="13"/>
  <c r="W3362" i="13"/>
  <c r="W3367" i="13"/>
  <c r="W3048" i="13"/>
  <c r="W3126" i="13"/>
  <c r="W3067" i="13"/>
  <c r="W2751" i="13"/>
  <c r="W3295" i="13"/>
  <c r="W2788" i="13"/>
  <c r="W2573" i="13"/>
  <c r="W2835" i="13"/>
  <c r="W2881" i="13"/>
  <c r="W2641" i="13"/>
  <c r="W3056" i="13"/>
  <c r="W2832" i="13"/>
  <c r="W2693" i="13"/>
  <c r="W2360" i="13"/>
  <c r="W2429" i="13"/>
  <c r="W2306" i="13"/>
  <c r="W2063" i="13"/>
  <c r="W2300" i="13"/>
  <c r="W2218" i="13"/>
  <c r="W2030" i="13"/>
  <c r="W1613" i="13"/>
  <c r="W1869" i="13"/>
  <c r="W1847" i="13"/>
  <c r="W1898" i="13"/>
  <c r="W1803" i="13"/>
  <c r="W1691" i="13"/>
  <c r="W1610" i="13"/>
  <c r="W1572" i="13"/>
  <c r="W1355" i="13"/>
  <c r="W1800" i="13"/>
  <c r="W1575" i="13"/>
  <c r="W1273" i="13"/>
  <c r="W1294" i="13"/>
  <c r="W752" i="13"/>
  <c r="W1293" i="13"/>
  <c r="W1282" i="13"/>
  <c r="W1031" i="13"/>
  <c r="W536" i="13"/>
  <c r="W901" i="13"/>
  <c r="W890" i="13"/>
  <c r="W787" i="13"/>
  <c r="W579" i="13"/>
  <c r="W483" i="13"/>
  <c r="W795" i="13"/>
  <c r="W317" i="13"/>
  <c r="W29" i="13"/>
  <c r="W495" i="13"/>
  <c r="W596" i="13"/>
  <c r="W537" i="13"/>
  <c r="W321" i="13"/>
  <c r="W71" i="13"/>
  <c r="W54" i="13"/>
  <c r="W346" i="13"/>
  <c r="W8384" i="13"/>
  <c r="W8224" i="13"/>
  <c r="W7355" i="13"/>
  <c r="W8501" i="13"/>
  <c r="W8474" i="13"/>
  <c r="W8170" i="13"/>
  <c r="W7424" i="13"/>
  <c r="W6432" i="13"/>
  <c r="W7007" i="13"/>
  <c r="W7194" i="13"/>
  <c r="W6335" i="13"/>
  <c r="W7503" i="13"/>
  <c r="W7167" i="13"/>
  <c r="W7604" i="13"/>
  <c r="W7641" i="13"/>
  <c r="W7433" i="13"/>
  <c r="W6832" i="13"/>
  <c r="W7024" i="13"/>
  <c r="W7458" i="13"/>
  <c r="W7511" i="13"/>
  <c r="W7088" i="13"/>
  <c r="W7114" i="13"/>
  <c r="W7297" i="13"/>
  <c r="W6581" i="13"/>
  <c r="W6575" i="13"/>
  <c r="W6852" i="13"/>
  <c r="W6420" i="13"/>
  <c r="W6857" i="13"/>
  <c r="W5993" i="13"/>
  <c r="W6898" i="13"/>
  <c r="W6967" i="13"/>
  <c r="W6988" i="13"/>
  <c r="W6304" i="13"/>
  <c r="W6993" i="13"/>
  <c r="W6817" i="13"/>
  <c r="W6317" i="13"/>
  <c r="W6918" i="13"/>
  <c r="W6470" i="13"/>
  <c r="W6024" i="13"/>
  <c r="W6125" i="13"/>
  <c r="W5853" i="13"/>
  <c r="W6178" i="13"/>
  <c r="W5879" i="13"/>
  <c r="W6086" i="13"/>
  <c r="W5963" i="13"/>
  <c r="W6208" i="13"/>
  <c r="W6181" i="13"/>
  <c r="W5925" i="13"/>
  <c r="W5272" i="13"/>
  <c r="W5749" i="13"/>
  <c r="W5498" i="13"/>
  <c r="W5264" i="13"/>
  <c r="W5401" i="13"/>
  <c r="W5683" i="13"/>
  <c r="W5330" i="13"/>
  <c r="W5267" i="13"/>
  <c r="W5473" i="13"/>
  <c r="W5133" i="13"/>
  <c r="W4909" i="13"/>
  <c r="W5004" i="13"/>
  <c r="W4742" i="13"/>
  <c r="W5226" i="13"/>
  <c r="W4959" i="13"/>
  <c r="W5028" i="13"/>
  <c r="W4462" i="13"/>
  <c r="W4350" i="13"/>
  <c r="W4472" i="13"/>
  <c r="W4541" i="13"/>
  <c r="W4562" i="13"/>
  <c r="W4535" i="13"/>
  <c r="W4677" i="13"/>
  <c r="W4005" i="13"/>
  <c r="W4275" i="13"/>
  <c r="W3992" i="13"/>
  <c r="W4226" i="13"/>
  <c r="W3906" i="13"/>
  <c r="W4156" i="13"/>
  <c r="W4118" i="13"/>
  <c r="W4251" i="13"/>
  <c r="W3332" i="13"/>
  <c r="W3617" i="13"/>
  <c r="W3380" i="13"/>
  <c r="W3595" i="13"/>
  <c r="W3065" i="13"/>
  <c r="W3749" i="13"/>
  <c r="W3818" i="13"/>
  <c r="W3482" i="13"/>
  <c r="W3471" i="13"/>
  <c r="W3636" i="13"/>
  <c r="W3513" i="13"/>
  <c r="W3549" i="13"/>
  <c r="W3324" i="13"/>
  <c r="W3055" i="13"/>
  <c r="W3323" i="13"/>
  <c r="W3115" i="13"/>
  <c r="W3189" i="13"/>
  <c r="W2555" i="13"/>
  <c r="W2579" i="13"/>
  <c r="W2541" i="13"/>
  <c r="W2679" i="13"/>
  <c r="W2611" i="13"/>
  <c r="W2901" i="13"/>
  <c r="W2339" i="13"/>
  <c r="W1999" i="13"/>
  <c r="W2296" i="13"/>
  <c r="W2253" i="13"/>
  <c r="W2142" i="13"/>
  <c r="W2326" i="13"/>
  <c r="W2224" i="13"/>
  <c r="W2052" i="13"/>
  <c r="W1940" i="13"/>
  <c r="W1939" i="13"/>
  <c r="W1885" i="13"/>
  <c r="W2007" i="13"/>
  <c r="W1781" i="13"/>
  <c r="W2155" i="13"/>
  <c r="W1451" i="13"/>
  <c r="W1711" i="13"/>
  <c r="W1492" i="13"/>
  <c r="W1561" i="13"/>
  <c r="W1459" i="13"/>
  <c r="W1280" i="13"/>
  <c r="W1182" i="13"/>
  <c r="W1352" i="13"/>
  <c r="W1292" i="13"/>
  <c r="W826" i="13"/>
  <c r="W659" i="13"/>
  <c r="W648" i="13"/>
  <c r="W667" i="13"/>
  <c r="W822" i="13"/>
  <c r="W429" i="13"/>
  <c r="W327" i="13"/>
  <c r="W614" i="13"/>
  <c r="W602" i="13"/>
  <c r="W623" i="13"/>
  <c r="W676" i="13"/>
  <c r="W500" i="13"/>
  <c r="W585" i="13"/>
  <c r="W359" i="13"/>
  <c r="W119" i="13"/>
  <c r="W304" i="13"/>
  <c r="W144" i="13"/>
  <c r="W7861" i="13"/>
  <c r="W8186" i="13"/>
  <c r="W8090" i="13"/>
  <c r="W7413" i="13"/>
  <c r="W7141" i="13"/>
  <c r="W7562" i="13"/>
  <c r="W6928" i="13"/>
  <c r="W7519" i="13"/>
  <c r="W7327" i="13"/>
  <c r="W7428" i="13"/>
  <c r="W7051" i="13"/>
  <c r="W7614" i="13"/>
  <c r="W7310" i="13"/>
  <c r="W7416" i="13"/>
  <c r="W7554" i="13"/>
  <c r="W7687" i="13"/>
  <c r="W7239" i="13"/>
  <c r="W7292" i="13"/>
  <c r="W7180" i="13"/>
  <c r="W7713" i="13"/>
  <c r="W7222" i="13"/>
  <c r="W6394" i="13"/>
  <c r="W6383" i="13"/>
  <c r="W6868" i="13"/>
  <c r="W6553" i="13"/>
  <c r="W6257" i="13"/>
  <c r="W6846" i="13"/>
  <c r="W6270" i="13"/>
  <c r="W6392" i="13"/>
  <c r="W6248" i="13"/>
  <c r="W6381" i="13"/>
  <c r="W6866" i="13"/>
  <c r="W6318" i="13"/>
  <c r="W6238" i="13"/>
  <c r="W6892" i="13"/>
  <c r="W6412" i="13"/>
  <c r="W6385" i="13"/>
  <c r="W6142" i="13"/>
  <c r="W6152" i="13"/>
  <c r="W6093" i="13"/>
  <c r="W5722" i="13"/>
  <c r="W5320" i="13"/>
  <c r="W5911" i="13"/>
  <c r="W5812" i="13"/>
  <c r="W5818" i="13"/>
  <c r="W6080" i="13"/>
  <c r="W6303" i="13"/>
  <c r="W5392" i="13"/>
  <c r="W5657" i="13"/>
  <c r="W5363" i="13"/>
  <c r="W5736" i="13"/>
  <c r="W5468" i="13"/>
  <c r="W5393" i="13"/>
  <c r="W5590" i="13"/>
  <c r="W5240" i="13"/>
  <c r="W4801" i="13"/>
  <c r="W4993" i="13"/>
  <c r="W5046" i="13"/>
  <c r="W5067" i="13"/>
  <c r="W5088" i="13"/>
  <c r="W5061" i="13"/>
  <c r="W5124" i="13"/>
  <c r="W5321" i="13"/>
  <c r="W4611" i="13"/>
  <c r="W4701" i="13"/>
  <c r="W4355" i="13"/>
  <c r="W4619" i="13"/>
  <c r="W4506" i="13"/>
  <c r="W4415" i="13"/>
  <c r="W3962" i="13"/>
  <c r="W4169" i="13"/>
  <c r="W4222" i="13"/>
  <c r="W3901" i="13"/>
  <c r="W4216" i="13"/>
  <c r="W3554" i="13"/>
  <c r="W4279" i="13"/>
  <c r="W4087" i="13"/>
  <c r="W4380" i="13"/>
  <c r="W4241" i="13"/>
  <c r="W4043" i="13"/>
  <c r="W3681" i="13"/>
  <c r="W3652" i="13"/>
  <c r="W3555" i="13"/>
  <c r="W3640" i="13"/>
  <c r="W3384" i="13"/>
  <c r="W3342" i="13"/>
  <c r="W3070" i="13"/>
  <c r="W3219" i="13"/>
  <c r="W3272" i="13"/>
  <c r="W3287" i="13"/>
  <c r="W3084" i="13"/>
  <c r="W3147" i="13"/>
  <c r="W3072" i="13"/>
  <c r="W3274" i="13"/>
  <c r="W2270" i="13"/>
  <c r="W2787" i="13"/>
  <c r="W2765" i="13"/>
  <c r="W2802" i="13"/>
  <c r="W2977" i="13"/>
  <c r="W2838" i="13"/>
  <c r="W2859" i="13"/>
  <c r="W2720" i="13"/>
  <c r="W2917" i="13"/>
  <c r="W2307" i="13"/>
  <c r="W2317" i="13"/>
  <c r="W1983" i="13"/>
  <c r="W2492" i="13"/>
  <c r="W2299" i="13"/>
  <c r="W2196" i="13"/>
  <c r="W2506" i="13"/>
  <c r="W2015" i="13"/>
  <c r="W1849" i="13"/>
  <c r="W1907" i="13"/>
  <c r="W2061" i="13"/>
  <c r="W1997" i="13"/>
  <c r="W1922" i="13"/>
  <c r="W2049" i="13"/>
  <c r="W1531" i="13"/>
  <c r="W1562" i="13"/>
  <c r="W1726" i="13"/>
  <c r="W1464" i="13"/>
  <c r="W1522" i="13"/>
  <c r="W1216" i="13"/>
  <c r="W1189" i="13"/>
  <c r="W999" i="13"/>
  <c r="W1251" i="13"/>
  <c r="W1368" i="13"/>
  <c r="W1426" i="13"/>
  <c r="W1202" i="13"/>
  <c r="W1324" i="13"/>
  <c r="W1137" i="13"/>
  <c r="W805" i="13"/>
  <c r="W938" i="13"/>
  <c r="W889" i="13"/>
  <c r="W1048" i="13"/>
  <c r="W684" i="13"/>
  <c r="W802" i="13"/>
  <c r="W698" i="13"/>
  <c r="W902" i="13"/>
  <c r="W509" i="13"/>
  <c r="W285" i="13"/>
  <c r="W630" i="13"/>
  <c r="W293" i="13"/>
  <c r="W72" i="13"/>
  <c r="W703" i="13"/>
  <c r="W559" i="13"/>
  <c r="W350" i="13"/>
  <c r="W462" i="13"/>
  <c r="W161" i="13"/>
  <c r="W6" i="13"/>
  <c r="W121" i="13"/>
  <c r="W57" i="13"/>
  <c r="W7704" i="13"/>
  <c r="W7512" i="13"/>
  <c r="W7384" i="13"/>
  <c r="W7031" i="13"/>
  <c r="W7469" i="13"/>
  <c r="W7197" i="13"/>
  <c r="W6640" i="13"/>
  <c r="W7202" i="13"/>
  <c r="W7559" i="13"/>
  <c r="W7319" i="13"/>
  <c r="W7127" i="13"/>
  <c r="W7049" i="13"/>
  <c r="W7002" i="13"/>
  <c r="W7601" i="13"/>
  <c r="W7430" i="13"/>
  <c r="W7174" i="13"/>
  <c r="W6528" i="13"/>
  <c r="W6778" i="13"/>
  <c r="W6703" i="13"/>
  <c r="W6511" i="13"/>
  <c r="W6328" i="13"/>
  <c r="W6452" i="13"/>
  <c r="W6300" i="13"/>
  <c r="W6649" i="13"/>
  <c r="W6285" i="13"/>
  <c r="W6494" i="13"/>
  <c r="W6931" i="13"/>
  <c r="W6483" i="13"/>
  <c r="W6952" i="13"/>
  <c r="W6712" i="13"/>
  <c r="W6360" i="13"/>
  <c r="W6557" i="13"/>
  <c r="W6413" i="13"/>
  <c r="W6994" i="13"/>
  <c r="W6770" i="13"/>
  <c r="W6386" i="13"/>
  <c r="W7116" i="13"/>
  <c r="W6860" i="13"/>
  <c r="W6700" i="13"/>
  <c r="W6977" i="13"/>
  <c r="W6801" i="13"/>
  <c r="W6185" i="13"/>
  <c r="W5918" i="13"/>
  <c r="W5891" i="13"/>
  <c r="W6013" i="13"/>
  <c r="W6161" i="13"/>
  <c r="W5627" i="13"/>
  <c r="W6037" i="13"/>
  <c r="W5371" i="13"/>
  <c r="W6074" i="13"/>
  <c r="W5898" i="13"/>
  <c r="W6004" i="13"/>
  <c r="W5249" i="13"/>
  <c r="W5313" i="13"/>
  <c r="W5299" i="13"/>
  <c r="W5407" i="13"/>
  <c r="W5684" i="13"/>
  <c r="W5508" i="13"/>
  <c r="W5428" i="13"/>
  <c r="W5481" i="13"/>
  <c r="W5726" i="13"/>
  <c r="W5438" i="13"/>
  <c r="W5667" i="13"/>
  <c r="W5523" i="13"/>
  <c r="W5464" i="13"/>
  <c r="W5244" i="13"/>
  <c r="W5474" i="13"/>
  <c r="W5224" i="13"/>
  <c r="W5687" i="13"/>
  <c r="W5335" i="13"/>
  <c r="W5628" i="13"/>
  <c r="W5372" i="13"/>
  <c r="W5809" i="13"/>
  <c r="W5601" i="13"/>
  <c r="W5782" i="13"/>
  <c r="W5542" i="13"/>
  <c r="W5350" i="13"/>
  <c r="W4904" i="13"/>
  <c r="W5005" i="13"/>
  <c r="W4744" i="13"/>
  <c r="W5170" i="13"/>
  <c r="W4978" i="13"/>
  <c r="W4807" i="13"/>
  <c r="W5063" i="13"/>
  <c r="W5073" i="13"/>
  <c r="W4798" i="13"/>
  <c r="W5179" i="13"/>
  <c r="W5152" i="13"/>
  <c r="W4992" i="13"/>
  <c r="W5215" i="13"/>
  <c r="W5220" i="13"/>
  <c r="W4884" i="13"/>
  <c r="W4905" i="13"/>
  <c r="W4440" i="13"/>
  <c r="W4423" i="13"/>
  <c r="W4604" i="13"/>
  <c r="W4513" i="13"/>
  <c r="W4318" i="13"/>
  <c r="W4773" i="13"/>
  <c r="W4842" i="13"/>
  <c r="W4730" i="13"/>
  <c r="W4719" i="13"/>
  <c r="W4575" i="13"/>
  <c r="W4324" i="13"/>
  <c r="W4484" i="13"/>
  <c r="W4331" i="13"/>
  <c r="W4218" i="13"/>
  <c r="W4047" i="13"/>
  <c r="W3972" i="13"/>
  <c r="W4105" i="13"/>
  <c r="W3490" i="13"/>
  <c r="W4200" i="13"/>
  <c r="W3914" i="13"/>
  <c r="W3920" i="13"/>
  <c r="W4327" i="13"/>
  <c r="W4247" i="13"/>
  <c r="W4028" i="13"/>
  <c r="W4385" i="13"/>
  <c r="W4054" i="13"/>
  <c r="W3767" i="13"/>
  <c r="W3393" i="13"/>
  <c r="W3409" i="13"/>
  <c r="W3786" i="13"/>
  <c r="W3668" i="13"/>
  <c r="W3817" i="13"/>
  <c r="W3481" i="13"/>
  <c r="W3374" i="13"/>
  <c r="W3885" i="13"/>
  <c r="W3268" i="13"/>
  <c r="W3288" i="13"/>
  <c r="W3057" i="13"/>
  <c r="W3180" i="13"/>
  <c r="W3312" i="13"/>
  <c r="W2286" i="13"/>
  <c r="W2916" i="13"/>
  <c r="W2745" i="13"/>
  <c r="W2941" i="13"/>
  <c r="W2962" i="13"/>
  <c r="W2606" i="13"/>
  <c r="W2871" i="13"/>
  <c r="W2737" i="13"/>
  <c r="W2630" i="13"/>
  <c r="W2382" i="13"/>
  <c r="W2344" i="13"/>
  <c r="W2226" i="13"/>
  <c r="W2120" i="13"/>
  <c r="W2385" i="13"/>
  <c r="W2374" i="13"/>
  <c r="W2427" i="13"/>
  <c r="W2384" i="13"/>
  <c r="W2495" i="13"/>
  <c r="W2292" i="13"/>
  <c r="W1881" i="13"/>
  <c r="W1516" i="13"/>
  <c r="W1841" i="13"/>
  <c r="W1606" i="13"/>
  <c r="W1632" i="13"/>
  <c r="W1402" i="13"/>
  <c r="W1115" i="13"/>
  <c r="W1408" i="13"/>
  <c r="W1720" i="13"/>
  <c r="W1666" i="13"/>
  <c r="W1479" i="13"/>
  <c r="W1104" i="13"/>
  <c r="W784" i="13"/>
  <c r="W1098" i="13"/>
  <c r="W1167" i="13"/>
  <c r="W1188" i="13"/>
  <c r="W1012" i="13"/>
  <c r="W1325" i="13"/>
  <c r="W1250" i="13"/>
  <c r="W1319" i="13"/>
  <c r="W1356" i="13"/>
  <c r="W1018" i="13"/>
  <c r="W1201" i="13"/>
  <c r="W1382" i="13"/>
  <c r="W746" i="13"/>
  <c r="W985" i="13"/>
  <c r="W1043" i="13"/>
  <c r="W743" i="13"/>
  <c r="W764" i="13"/>
  <c r="W886" i="13"/>
  <c r="W358" i="13"/>
  <c r="W567" i="13"/>
  <c r="W422" i="13"/>
  <c r="W550" i="13"/>
  <c r="W619" i="13"/>
  <c r="W597" i="13"/>
  <c r="W333" i="13"/>
  <c r="W548" i="13"/>
  <c r="W135" i="13"/>
  <c r="W12" i="13"/>
  <c r="W81" i="13"/>
  <c r="W336" i="13"/>
  <c r="W378" i="13"/>
  <c r="W318" i="13"/>
  <c r="W9398" i="13"/>
  <c r="W9739" i="13"/>
  <c r="W9371" i="13"/>
  <c r="W9233" i="13"/>
  <c r="W9009" i="13"/>
  <c r="W8742" i="13"/>
  <c r="W8928" i="13"/>
  <c r="W9157" i="13"/>
  <c r="W8869" i="13"/>
  <c r="W9044" i="13"/>
  <c r="W9177" i="13"/>
  <c r="W8841" i="13"/>
  <c r="W8654" i="13"/>
  <c r="W9043" i="13"/>
  <c r="W8867" i="13"/>
  <c r="W8824" i="13"/>
  <c r="W8493" i="13"/>
  <c r="W8575" i="13"/>
  <c r="W8568" i="13"/>
  <c r="W8340" i="13"/>
  <c r="W8238" i="13"/>
  <c r="W7840" i="13"/>
  <c r="W7705" i="13"/>
  <c r="W8061" i="13"/>
  <c r="W7563" i="13"/>
  <c r="W8114" i="13"/>
  <c r="W7770" i="13"/>
  <c r="W8076" i="13"/>
  <c r="W8433" i="13"/>
  <c r="W8454" i="13"/>
  <c r="W8342" i="13"/>
  <c r="W8011" i="13"/>
  <c r="W9574" i="13"/>
  <c r="W9382" i="13"/>
  <c r="W9867" i="13"/>
  <c r="W9041" i="13"/>
  <c r="W8657" i="13"/>
  <c r="W9158" i="13"/>
  <c r="W8886" i="13"/>
  <c r="W8758" i="13"/>
  <c r="W8646" i="13"/>
  <c r="W8939" i="13"/>
  <c r="W8683" i="13"/>
  <c r="W8991" i="13"/>
  <c r="W9124" i="13"/>
  <c r="W8852" i="13"/>
  <c r="W8532" i="13"/>
  <c r="W9038" i="13"/>
  <c r="W9000" i="13"/>
  <c r="W8792" i="13"/>
  <c r="W9335" i="13"/>
  <c r="W8419" i="13"/>
  <c r="W8227" i="13"/>
  <c r="W8456" i="13"/>
  <c r="W6608" i="13"/>
  <c r="W7965" i="13"/>
  <c r="W7986" i="13"/>
  <c r="W8199" i="13"/>
  <c r="W8353" i="13"/>
  <c r="W7921" i="13"/>
  <c r="W8475" i="13"/>
  <c r="W8544" i="13"/>
  <c r="W9814" i="13"/>
  <c r="W9888" i="13"/>
  <c r="W9947" i="13"/>
  <c r="W9803" i="13"/>
  <c r="W9659" i="13"/>
  <c r="W9105" i="13"/>
  <c r="W8785" i="13"/>
  <c r="W8593" i="13"/>
  <c r="W9110" i="13"/>
  <c r="W9019" i="13"/>
  <c r="W8923" i="13"/>
  <c r="W9152" i="13"/>
  <c r="W8970" i="13"/>
  <c r="W9087" i="13"/>
  <c r="W9092" i="13"/>
  <c r="W8804" i="13"/>
  <c r="W9155" i="13"/>
  <c r="W8621" i="13"/>
  <c r="W9255" i="13"/>
  <c r="W7907" i="13"/>
  <c r="W7933" i="13"/>
  <c r="W8194" i="13"/>
  <c r="W8476" i="13"/>
  <c r="W7291" i="13"/>
  <c r="W8177" i="13"/>
  <c r="W8230" i="13"/>
  <c r="W7910" i="13"/>
  <c r="W8267" i="13"/>
  <c r="W9845" i="13"/>
  <c r="W9653" i="13"/>
  <c r="W9477" i="13"/>
  <c r="W9834" i="13"/>
  <c r="W9903" i="13"/>
  <c r="W9423" i="13"/>
  <c r="W9460" i="13"/>
  <c r="W9068" i="13"/>
  <c r="W9641" i="13"/>
  <c r="W9838" i="13"/>
  <c r="W9116" i="13"/>
  <c r="W9539" i="13"/>
  <c r="W9656" i="13"/>
  <c r="W9512" i="13"/>
  <c r="W9400" i="13"/>
  <c r="W9440" i="13"/>
  <c r="W9404" i="13"/>
  <c r="W9905" i="13"/>
  <c r="W9729" i="13"/>
  <c r="W9441" i="13"/>
  <c r="W9765" i="13"/>
  <c r="W9690" i="13"/>
  <c r="W9610" i="13"/>
  <c r="W9546" i="13"/>
  <c r="W9466" i="13"/>
  <c r="W9791" i="13"/>
  <c r="W9631" i="13"/>
  <c r="W9892" i="13"/>
  <c r="W9716" i="13"/>
  <c r="W9801" i="13"/>
  <c r="W9321" i="13"/>
  <c r="W9908" i="13"/>
  <c r="W9854" i="13"/>
  <c r="W8732" i="13"/>
  <c r="W9747" i="13"/>
  <c r="W9195" i="13"/>
  <c r="W9880" i="13"/>
  <c r="W9576" i="13"/>
  <c r="W9773" i="13"/>
  <c r="W9693" i="13"/>
  <c r="W9970" i="13"/>
  <c r="W9794" i="13"/>
  <c r="W9682" i="13"/>
  <c r="W9618" i="13"/>
  <c r="W9410" i="13"/>
  <c r="W9383" i="13"/>
  <c r="W9964" i="13"/>
  <c r="W9388" i="13"/>
  <c r="W9949" i="13"/>
  <c r="W9633" i="13"/>
  <c r="W8780" i="13"/>
  <c r="W9957" i="13"/>
  <c r="W9813" i="13"/>
  <c r="W9347" i="13"/>
  <c r="W9770" i="13"/>
  <c r="W9340" i="13"/>
  <c r="W9695" i="13"/>
  <c r="W9391" i="13"/>
  <c r="W8574" i="13"/>
  <c r="W9652" i="13"/>
  <c r="W9929" i="13"/>
  <c r="W9849" i="13"/>
  <c r="W9934" i="13"/>
  <c r="W9790" i="13"/>
  <c r="W9438" i="13"/>
  <c r="W9301" i="13"/>
  <c r="W9603" i="13"/>
  <c r="W9443" i="13"/>
  <c r="W9672" i="13"/>
  <c r="W9560" i="13"/>
  <c r="W9432" i="13"/>
  <c r="W9869" i="13"/>
  <c r="W9709" i="13"/>
  <c r="W9549" i="13"/>
  <c r="W9212" i="13"/>
  <c r="W9842" i="13"/>
  <c r="W9815" i="13"/>
  <c r="W9623" i="13"/>
  <c r="W9337" i="13"/>
  <c r="W9948" i="13"/>
  <c r="W9852" i="13"/>
  <c r="W9952" i="13"/>
  <c r="W9809" i="13"/>
  <c r="W9617" i="13"/>
  <c r="W9274" i="13"/>
  <c r="W9280" i="13"/>
  <c r="W9930" i="13"/>
  <c r="W9562" i="13"/>
  <c r="W9482" i="13"/>
  <c r="W9316" i="13"/>
  <c r="W9551" i="13"/>
  <c r="W9270" i="13"/>
  <c r="W10000" i="13"/>
  <c r="W9327" i="13"/>
  <c r="W9822" i="13"/>
  <c r="W9598" i="13"/>
  <c r="W9406" i="13"/>
  <c r="W9811" i="13"/>
  <c r="W9459" i="13"/>
  <c r="W9363" i="13"/>
  <c r="W8812" i="13"/>
  <c r="W9677" i="13"/>
  <c r="W9469" i="13"/>
  <c r="W9300" i="13"/>
  <c r="W9999" i="13"/>
  <c r="W9810" i="13"/>
  <c r="W9911" i="13"/>
  <c r="W9671" i="13"/>
  <c r="W9463" i="13"/>
  <c r="W9772" i="13"/>
  <c r="W9708" i="13"/>
  <c r="W9596" i="13"/>
  <c r="W9318" i="13"/>
  <c r="W9889" i="13"/>
  <c r="W9910" i="13"/>
  <c r="W9670" i="13"/>
  <c r="W9558" i="13"/>
  <c r="W9414" i="13"/>
  <c r="W9281" i="13"/>
  <c r="W8865" i="13"/>
  <c r="W8673" i="13"/>
  <c r="W8982" i="13"/>
  <c r="W9072" i="13"/>
  <c r="W9221" i="13"/>
  <c r="W8901" i="13"/>
  <c r="W8906" i="13"/>
  <c r="W7951" i="13"/>
  <c r="W8660" i="13"/>
  <c r="W9272" i="13"/>
  <c r="W8695" i="13"/>
  <c r="W7848" i="13"/>
  <c r="W8137" i="13"/>
  <c r="W8142" i="13"/>
  <c r="W8060" i="13"/>
  <c r="W8390" i="13"/>
  <c r="W8086" i="13"/>
  <c r="W7803" i="13"/>
  <c r="W7595" i="13"/>
  <c r="W8907" i="13"/>
  <c r="W8508" i="13"/>
  <c r="W8709" i="13"/>
  <c r="W9002" i="13"/>
  <c r="W8778" i="13"/>
  <c r="W9103" i="13"/>
  <c r="W8959" i="13"/>
  <c r="W8863" i="13"/>
  <c r="W8578" i="13"/>
  <c r="W7759" i="13"/>
  <c r="W9172" i="13"/>
  <c r="W8708" i="13"/>
  <c r="W8633" i="13"/>
  <c r="W9022" i="13"/>
  <c r="W9251" i="13"/>
  <c r="W8995" i="13"/>
  <c r="W9192" i="13"/>
  <c r="W8936" i="13"/>
  <c r="W8797" i="13"/>
  <c r="W8637" i="13"/>
  <c r="W7919" i="13"/>
  <c r="W8882" i="13"/>
  <c r="W9287" i="13"/>
  <c r="W9159" i="13"/>
  <c r="W8983" i="13"/>
  <c r="W8404" i="13"/>
  <c r="W7892" i="13"/>
  <c r="W8121" i="13"/>
  <c r="W7648" i="13"/>
  <c r="W8270" i="13"/>
  <c r="W7982" i="13"/>
  <c r="W8003" i="13"/>
  <c r="W7723" i="13"/>
  <c r="W8072" i="13"/>
  <c r="W7938" i="13"/>
  <c r="W7722" i="13"/>
  <c r="W8343" i="13"/>
  <c r="W8247" i="13"/>
  <c r="W8151" i="13"/>
  <c r="W7895" i="13"/>
  <c r="W8209" i="13"/>
  <c r="W7878" i="13"/>
  <c r="W8235" i="13"/>
  <c r="W8192" i="13"/>
  <c r="W8469" i="13"/>
  <c r="W8309" i="13"/>
  <c r="W7882" i="13"/>
  <c r="W7552" i="13"/>
  <c r="W6981" i="13"/>
  <c r="W7178" i="13"/>
  <c r="W7033" i="13"/>
  <c r="W7631" i="13"/>
  <c r="W7359" i="13"/>
  <c r="W7215" i="13"/>
  <c r="W7188" i="13"/>
  <c r="W6990" i="13"/>
  <c r="W7117" i="13"/>
  <c r="W7635" i="13"/>
  <c r="W7379" i="13"/>
  <c r="W7219" i="13"/>
  <c r="W6964" i="13"/>
  <c r="W6560" i="13"/>
  <c r="W7453" i="13"/>
  <c r="W6720" i="13"/>
  <c r="W6544" i="13"/>
  <c r="W7825" i="13"/>
  <c r="W7553" i="13"/>
  <c r="W7734" i="13"/>
  <c r="W6821" i="13"/>
  <c r="W6538" i="13"/>
  <c r="W6879" i="13"/>
  <c r="W6340" i="13"/>
  <c r="W6569" i="13"/>
  <c r="W6958" i="13"/>
  <c r="W6616" i="13"/>
  <c r="W5897" i="13"/>
  <c r="W6749" i="13"/>
  <c r="W6509" i="13"/>
  <c r="W6914" i="13"/>
  <c r="W6759" i="13"/>
  <c r="W6551" i="13"/>
  <c r="W6972" i="13"/>
  <c r="W6764" i="13"/>
  <c r="W6897" i="13"/>
  <c r="W6379" i="13"/>
  <c r="W6104" i="13"/>
  <c r="W5791" i="13"/>
  <c r="W6044" i="13"/>
  <c r="W5857" i="13"/>
  <c r="W5931" i="13"/>
  <c r="W5957" i="13"/>
  <c r="W6319" i="13"/>
  <c r="W6036" i="13"/>
  <c r="W5573" i="13"/>
  <c r="W5286" i="13"/>
  <c r="W5476" i="13"/>
  <c r="W5277" i="13"/>
  <c r="W5422" i="13"/>
  <c r="W5251" i="13"/>
  <c r="W5554" i="13"/>
  <c r="W5495" i="13"/>
  <c r="W5740" i="13"/>
  <c r="W5420" i="13"/>
  <c r="W5117" i="13"/>
  <c r="W4887" i="13"/>
  <c r="W5014" i="13"/>
  <c r="W5279" i="13"/>
  <c r="W4862" i="13"/>
  <c r="W4323" i="13"/>
  <c r="W4504" i="13"/>
  <c r="W4343" i="13"/>
  <c r="W4244" i="13"/>
  <c r="W4387" i="13"/>
  <c r="W4699" i="13"/>
  <c r="W4688" i="13"/>
  <c r="W4549" i="13"/>
  <c r="W4671" i="13"/>
  <c r="W4307" i="13"/>
  <c r="W3876" i="13"/>
  <c r="W3922" i="13"/>
  <c r="W3840" i="13"/>
  <c r="W3825" i="13"/>
  <c r="W3971" i="13"/>
  <c r="W4072" i="13"/>
  <c r="W4194" i="13"/>
  <c r="W4311" i="13"/>
  <c r="W3919" i="13"/>
  <c r="W3596" i="13"/>
  <c r="W2954" i="13"/>
  <c r="W3664" i="13"/>
  <c r="W3520" i="13"/>
  <c r="W3503" i="13"/>
  <c r="W3795" i="13"/>
  <c r="W3401" i="13"/>
  <c r="W3326" i="13"/>
  <c r="W3043" i="13"/>
  <c r="W2975" i="13"/>
  <c r="W2589" i="13"/>
  <c r="W3032" i="13"/>
  <c r="W3152" i="13"/>
  <c r="W3279" i="13"/>
  <c r="W2793" i="13"/>
  <c r="W2601" i="13"/>
  <c r="W2797" i="13"/>
  <c r="W2903" i="13"/>
  <c r="W2844" i="13"/>
  <c r="W2886" i="13"/>
  <c r="W3051" i="13"/>
  <c r="W2369" i="13"/>
  <c r="W2251" i="13"/>
  <c r="W2255" i="13"/>
  <c r="W2553" i="13"/>
  <c r="W1924" i="13"/>
  <c r="W2041" i="13"/>
  <c r="W2013" i="13"/>
  <c r="W1895" i="13"/>
  <c r="W1484" i="13"/>
  <c r="W1828" i="13"/>
  <c r="W1654" i="13"/>
  <c r="W1061" i="13"/>
  <c r="W1348" i="13"/>
  <c r="W1524" i="13"/>
  <c r="W1417" i="13"/>
  <c r="W1328" i="13"/>
  <c r="W1103" i="13"/>
  <c r="W1395" i="13"/>
  <c r="W631" i="13"/>
  <c r="W1233" i="13"/>
  <c r="W836" i="13"/>
  <c r="W862" i="13"/>
  <c r="W798" i="13"/>
  <c r="W936" i="13"/>
  <c r="W780" i="13"/>
  <c r="W934" i="13"/>
  <c r="W758" i="13"/>
  <c r="W216" i="13"/>
  <c r="W235" i="13"/>
  <c r="W288" i="13"/>
  <c r="W313" i="13"/>
  <c r="W8960" i="13"/>
  <c r="W9237" i="13"/>
  <c r="W9242" i="13"/>
  <c r="W9034" i="13"/>
  <c r="W9167" i="13"/>
  <c r="W8943" i="13"/>
  <c r="W8831" i="13"/>
  <c r="W8964" i="13"/>
  <c r="W8772" i="13"/>
  <c r="W8697" i="13"/>
  <c r="W8191" i="13"/>
  <c r="W8643" i="13"/>
  <c r="W8503" i="13"/>
  <c r="W8015" i="13"/>
  <c r="W8648" i="13"/>
  <c r="W9149" i="13"/>
  <c r="W8973" i="13"/>
  <c r="W9170" i="13"/>
  <c r="W9042" i="13"/>
  <c r="W8594" i="13"/>
  <c r="W8871" i="13"/>
  <c r="W8345" i="13"/>
  <c r="W7854" i="13"/>
  <c r="W7902" i="13"/>
  <c r="W8034" i="13"/>
  <c r="W7806" i="13"/>
  <c r="W6352" i="13"/>
  <c r="W8188" i="13"/>
  <c r="W7873" i="13"/>
  <c r="W8438" i="13"/>
  <c r="W8070" i="13"/>
  <c r="W7195" i="13"/>
  <c r="W8299" i="13"/>
  <c r="W7837" i="13"/>
  <c r="W8576" i="13"/>
  <c r="W8304" i="13"/>
  <c r="W8144" i="13"/>
  <c r="W7872" i="13"/>
  <c r="W8522" i="13"/>
  <c r="W7312" i="13"/>
  <c r="W7578" i="13"/>
  <c r="W7072" i="13"/>
  <c r="W6592" i="13"/>
  <c r="W7311" i="13"/>
  <c r="W7118" i="13"/>
  <c r="W7220" i="13"/>
  <c r="W6496" i="13"/>
  <c r="W6576" i="13"/>
  <c r="W6901" i="13"/>
  <c r="W7103" i="13"/>
  <c r="W6976" i="13"/>
  <c r="W7261" i="13"/>
  <c r="W7426" i="13"/>
  <c r="W7815" i="13"/>
  <c r="W7852" i="13"/>
  <c r="W7212" i="13"/>
  <c r="W7473" i="13"/>
  <c r="W6784" i="13"/>
  <c r="W6629" i="13"/>
  <c r="W6373" i="13"/>
  <c r="W6714" i="13"/>
  <c r="W6735" i="13"/>
  <c r="W6315" i="13"/>
  <c r="W6500" i="13"/>
  <c r="W6905" i="13"/>
  <c r="W6910" i="13"/>
  <c r="W6306" i="13"/>
  <c r="W6627" i="13"/>
  <c r="W6760" i="13"/>
  <c r="W6290" i="13"/>
  <c r="W6268" i="13"/>
  <c r="W6417" i="13"/>
  <c r="W6678" i="13"/>
  <c r="W6211" i="13"/>
  <c r="W6491" i="13"/>
  <c r="W6163" i="13"/>
  <c r="W6019" i="13"/>
  <c r="W5339" i="13"/>
  <c r="W5792" i="13"/>
  <c r="W5927" i="13"/>
  <c r="W5483" i="13"/>
  <c r="W5894" i="13"/>
  <c r="W5871" i="13"/>
  <c r="W5685" i="13"/>
  <c r="W5525" i="13"/>
  <c r="W5514" i="13"/>
  <c r="W5248" i="13"/>
  <c r="W5502" i="13"/>
  <c r="W4849" i="13"/>
  <c r="W5555" i="13"/>
  <c r="W5592" i="13"/>
  <c r="W5682" i="13"/>
  <c r="W5442" i="13"/>
  <c r="W5243" i="13"/>
  <c r="W5644" i="13"/>
  <c r="W5356" i="13"/>
  <c r="W5048" i="13"/>
  <c r="W5159" i="13"/>
  <c r="W5116" i="13"/>
  <c r="W5142" i="13"/>
  <c r="W4833" i="13"/>
  <c r="W4832" i="13"/>
  <c r="W5007" i="13"/>
  <c r="W4441" i="13"/>
  <c r="W5076" i="13"/>
  <c r="W5289" i="13"/>
  <c r="W5102" i="13"/>
  <c r="W4510" i="13"/>
  <c r="W4467" i="13"/>
  <c r="W4456" i="13"/>
  <c r="W4356" i="13"/>
  <c r="W4519" i="13"/>
  <c r="W4609" i="13"/>
  <c r="W4438" i="13"/>
  <c r="W4352" i="13"/>
  <c r="W3984" i="13"/>
  <c r="W4452" i="13"/>
  <c r="W3762" i="13"/>
  <c r="W3586" i="13"/>
  <c r="W3961" i="13"/>
  <c r="W3866" i="13"/>
  <c r="W3847" i="13"/>
  <c r="W4242" i="13"/>
  <c r="W4268" i="13"/>
  <c r="W4097" i="13"/>
  <c r="W3761" i="13"/>
  <c r="W3531" i="13"/>
  <c r="W3685" i="13"/>
  <c r="W3742" i="13"/>
  <c r="W3385" i="13"/>
  <c r="W3811" i="13"/>
  <c r="W3560" i="13"/>
  <c r="W3869" i="13"/>
  <c r="W3139" i="13"/>
  <c r="W2996" i="13"/>
  <c r="W3154" i="13"/>
  <c r="W3335" i="13"/>
  <c r="W3164" i="13"/>
  <c r="W3407" i="13"/>
  <c r="W3167" i="13"/>
  <c r="W2740" i="13"/>
  <c r="W2841" i="13"/>
  <c r="W2685" i="13"/>
  <c r="W2865" i="13"/>
  <c r="W2318" i="13"/>
  <c r="W2790" i="13"/>
  <c r="W2912" i="13"/>
  <c r="W2105" i="13"/>
  <c r="W2263" i="13"/>
  <c r="W1786" i="13"/>
  <c r="W2110" i="13"/>
  <c r="W1865" i="13"/>
  <c r="W2051" i="13"/>
  <c r="W1808" i="13"/>
  <c r="W2182" i="13"/>
  <c r="W2165" i="13"/>
  <c r="W1083" i="13"/>
  <c r="W1582" i="13"/>
  <c r="W1730" i="13"/>
  <c r="W1767" i="13"/>
  <c r="W1316" i="13"/>
  <c r="W1034" i="13"/>
  <c r="W1170" i="13"/>
  <c r="W1415" i="13"/>
  <c r="W1054" i="13"/>
  <c r="W1334" i="13"/>
  <c r="W815" i="13"/>
  <c r="W599" i="13"/>
  <c r="W882" i="13"/>
  <c r="W1052" i="13"/>
  <c r="W747" i="13"/>
  <c r="W605" i="13"/>
  <c r="W518" i="13"/>
  <c r="W640" i="13"/>
  <c r="W687" i="13"/>
  <c r="W484" i="13"/>
  <c r="W310" i="13"/>
  <c r="W368" i="13"/>
  <c r="W186" i="13"/>
  <c r="W58" i="13"/>
  <c r="W89" i="13"/>
  <c r="W8320" i="13"/>
  <c r="W8208" i="13"/>
  <c r="W7904" i="13"/>
  <c r="W7093" i="13"/>
  <c r="W8437" i="13"/>
  <c r="W8138" i="13"/>
  <c r="W8026" i="13"/>
  <c r="W7386" i="13"/>
  <c r="W7647" i="13"/>
  <c r="W7439" i="13"/>
  <c r="W7098" i="13"/>
  <c r="W7588" i="13"/>
  <c r="W7045" i="13"/>
  <c r="W7305" i="13"/>
  <c r="W7502" i="13"/>
  <c r="W6656" i="13"/>
  <c r="W7299" i="13"/>
  <c r="W6989" i="13"/>
  <c r="W7181" i="13"/>
  <c r="W7410" i="13"/>
  <c r="W7154" i="13"/>
  <c r="W7069" i="13"/>
  <c r="W7372" i="13"/>
  <c r="W7254" i="13"/>
  <c r="W6741" i="13"/>
  <c r="W6565" i="13"/>
  <c r="W6890" i="13"/>
  <c r="W6474" i="13"/>
  <c r="W6847" i="13"/>
  <c r="W6372" i="13"/>
  <c r="W6777" i="13"/>
  <c r="W6169" i="13"/>
  <c r="W6200" i="13"/>
  <c r="W6312" i="13"/>
  <c r="W6326" i="13"/>
  <c r="W6834" i="13"/>
  <c r="W6711" i="13"/>
  <c r="W6471" i="13"/>
  <c r="W7068" i="13"/>
  <c r="W6945" i="13"/>
  <c r="W6673" i="13"/>
  <c r="W6281" i="13"/>
  <c r="W6886" i="13"/>
  <c r="W6374" i="13"/>
  <c r="W6635" i="13"/>
  <c r="W5828" i="13"/>
  <c r="W6045" i="13"/>
  <c r="W6098" i="13"/>
  <c r="W5932" i="13"/>
  <c r="W6177" i="13"/>
  <c r="W6033" i="13"/>
  <c r="W5888" i="13"/>
  <c r="W5837" i="13"/>
  <c r="W5951" i="13"/>
  <c r="W6196" i="13"/>
  <c r="W5780" i="13"/>
  <c r="W5402" i="13"/>
  <c r="W5551" i="13"/>
  <c r="W5588" i="13"/>
  <c r="W5412" i="13"/>
  <c r="W5353" i="13"/>
  <c r="W5603" i="13"/>
  <c r="W5640" i="13"/>
  <c r="W5400" i="13"/>
  <c r="W5341" i="13"/>
  <c r="W5772" i="13"/>
  <c r="W5026" i="13"/>
  <c r="W4951" i="13"/>
  <c r="W5217" i="13"/>
  <c r="W5035" i="13"/>
  <c r="W4997" i="13"/>
  <c r="W4970" i="13"/>
  <c r="W5311" i="13"/>
  <c r="W4943" i="13"/>
  <c r="W4601" i="13"/>
  <c r="W4430" i="13"/>
  <c r="W4552" i="13"/>
  <c r="W4647" i="13"/>
  <c r="W4503" i="13"/>
  <c r="W4302" i="13"/>
  <c r="W4475" i="13"/>
  <c r="W4325" i="13"/>
  <c r="W4746" i="13"/>
  <c r="W4442" i="13"/>
  <c r="W4217" i="13"/>
  <c r="W4104" i="13"/>
  <c r="W3976" i="13"/>
  <c r="W3997" i="13"/>
  <c r="W3809" i="13"/>
  <c r="W3452" i="13"/>
  <c r="W3892" i="13"/>
  <c r="W4219" i="13"/>
  <c r="W3579" i="13"/>
  <c r="W3430" i="13"/>
  <c r="W3647" i="13"/>
  <c r="W3854" i="13"/>
  <c r="W3651" i="13"/>
  <c r="W3800" i="13"/>
  <c r="W3789" i="13"/>
  <c r="W3613" i="13"/>
  <c r="W2995" i="13"/>
  <c r="W3276" i="13"/>
  <c r="W3361" i="13"/>
  <c r="W3398" i="13"/>
  <c r="W3054" i="13"/>
  <c r="W3386" i="13"/>
  <c r="W3327" i="13"/>
  <c r="W3053" i="13"/>
  <c r="W2692" i="13"/>
  <c r="W2889" i="13"/>
  <c r="W2430" i="13"/>
  <c r="W2754" i="13"/>
  <c r="W2823" i="13"/>
  <c r="W2806" i="13"/>
  <c r="W2683" i="13"/>
  <c r="W2216" i="13"/>
  <c r="W1812" i="13"/>
  <c r="W2353" i="13"/>
  <c r="W2126" i="13"/>
  <c r="W2473" i="13"/>
  <c r="W1740" i="13"/>
  <c r="W1863" i="13"/>
  <c r="W1905" i="13"/>
  <c r="W2176" i="13"/>
  <c r="W2000" i="13"/>
  <c r="W1717" i="13"/>
  <c r="W1695" i="13"/>
  <c r="W1672" i="13"/>
  <c r="W1495" i="13"/>
  <c r="W1088" i="13"/>
  <c r="W1178" i="13"/>
  <c r="W935" i="13"/>
  <c r="W1096" i="13"/>
  <c r="W1314" i="13"/>
  <c r="W1196" i="13"/>
  <c r="W1063" i="13"/>
  <c r="W917" i="13"/>
  <c r="W948" i="13"/>
  <c r="W972" i="13"/>
  <c r="W881" i="13"/>
  <c r="W923" i="13"/>
  <c r="W560" i="13"/>
  <c r="W565" i="13"/>
  <c r="W719" i="13"/>
  <c r="W130" i="13"/>
  <c r="W660" i="13"/>
  <c r="W553" i="13"/>
  <c r="W241" i="13"/>
  <c r="W113" i="13"/>
  <c r="W315" i="13"/>
  <c r="W155" i="13"/>
  <c r="W10" i="13"/>
  <c r="W47" i="13"/>
  <c r="W9" i="13"/>
  <c r="W8368" i="13"/>
  <c r="W8453" i="13"/>
  <c r="W8053" i="13"/>
  <c r="W7781" i="13"/>
  <c r="W8490" i="13"/>
  <c r="W8058" i="13"/>
  <c r="W7898" i="13"/>
  <c r="W7736" i="13"/>
  <c r="W7232" i="13"/>
  <c r="W7040" i="13"/>
  <c r="W7450" i="13"/>
  <c r="W7663" i="13"/>
  <c r="W7183" i="13"/>
  <c r="W6329" i="13"/>
  <c r="W7065" i="13"/>
  <c r="W7593" i="13"/>
  <c r="W7534" i="13"/>
  <c r="W7278" i="13"/>
  <c r="W7539" i="13"/>
  <c r="W7139" i="13"/>
  <c r="W7538" i="13"/>
  <c r="W7362" i="13"/>
  <c r="W7234" i="13"/>
  <c r="W7463" i="13"/>
  <c r="W7029" i="13"/>
  <c r="W7585" i="13"/>
  <c r="W7702" i="13"/>
  <c r="W7158" i="13"/>
  <c r="W6252" i="13"/>
  <c r="W6666" i="13"/>
  <c r="W6559" i="13"/>
  <c r="W6367" i="13"/>
  <c r="W6873" i="13"/>
  <c r="W6473" i="13"/>
  <c r="W6702" i="13"/>
  <c r="W6382" i="13"/>
  <c r="W6899" i="13"/>
  <c r="W6973" i="13"/>
  <c r="W6637" i="13"/>
  <c r="W6658" i="13"/>
  <c r="W6983" i="13"/>
  <c r="W6391" i="13"/>
  <c r="W6364" i="13"/>
  <c r="W6843" i="13"/>
  <c r="W6523" i="13"/>
  <c r="W6363" i="13"/>
  <c r="W6110" i="13"/>
  <c r="W5770" i="13"/>
  <c r="W6226" i="13"/>
  <c r="W6215" i="13"/>
  <c r="W5975" i="13"/>
  <c r="W5895" i="13"/>
  <c r="W5797" i="13"/>
  <c r="W6118" i="13"/>
  <c r="W5790" i="13"/>
  <c r="W5915" i="13"/>
  <c r="W6277" i="13"/>
  <c r="W5994" i="13"/>
  <c r="W6111" i="13"/>
  <c r="W5265" i="13"/>
  <c r="W5239" i="13"/>
  <c r="W5450" i="13"/>
  <c r="W5567" i="13"/>
  <c r="W5364" i="13"/>
  <c r="W5710" i="13"/>
  <c r="W5374" i="13"/>
  <c r="W5661" i="13"/>
  <c r="W5213" i="13"/>
  <c r="W5639" i="13"/>
  <c r="W5399" i="13"/>
  <c r="W5208" i="13"/>
  <c r="W4930" i="13"/>
  <c r="W4834" i="13"/>
  <c r="W4784" i="13"/>
  <c r="W4938" i="13"/>
  <c r="W5231" i="13"/>
  <c r="W5039" i="13"/>
  <c r="W5177" i="13"/>
  <c r="W4594" i="13"/>
  <c r="W4455" i="13"/>
  <c r="W4620" i="13"/>
  <c r="W4710" i="13"/>
  <c r="W4847" i="13"/>
  <c r="W4384" i="13"/>
  <c r="W3935" i="13"/>
  <c r="W4137" i="13"/>
  <c r="W3798" i="13"/>
  <c r="W3939" i="13"/>
  <c r="W3707" i="13"/>
  <c r="W3727" i="13"/>
  <c r="W3284" i="13"/>
  <c r="W3289" i="13"/>
  <c r="W3294" i="13"/>
  <c r="W3012" i="13"/>
  <c r="W3101" i="13"/>
  <c r="W3191" i="13"/>
  <c r="W2963" i="13"/>
  <c r="W3094" i="13"/>
  <c r="W3083" i="13"/>
  <c r="W3109" i="13"/>
  <c r="W3258" i="13"/>
  <c r="W2930" i="13"/>
  <c r="W2770" i="13"/>
  <c r="W2695" i="13"/>
  <c r="W2652" i="13"/>
  <c r="W2981" i="13"/>
  <c r="W2773" i="13"/>
  <c r="W2477" i="13"/>
  <c r="W2152" i="13"/>
  <c r="W2262" i="13"/>
  <c r="W2528" i="13"/>
  <c r="W2094" i="13"/>
  <c r="W2537" i="13"/>
  <c r="W2125" i="13"/>
  <c r="W1993" i="13"/>
  <c r="W1532" i="13"/>
  <c r="W1792" i="13"/>
  <c r="W2130" i="13"/>
  <c r="W2119" i="13"/>
  <c r="W1980" i="13"/>
  <c r="W2017" i="13"/>
  <c r="W1947" i="13"/>
  <c r="W2122" i="13"/>
  <c r="W1750" i="13"/>
  <c r="W1609" i="13"/>
  <c r="W1762" i="13"/>
  <c r="W1396" i="13"/>
  <c r="W1511" i="13"/>
  <c r="W1200" i="13"/>
  <c r="W1258" i="13"/>
  <c r="W816" i="13"/>
  <c r="W1203" i="13"/>
  <c r="W1357" i="13"/>
  <c r="W1330" i="13"/>
  <c r="W1122" i="13"/>
  <c r="W1079" i="13"/>
  <c r="W1425" i="13"/>
  <c r="W1350" i="13"/>
  <c r="W1069" i="13"/>
  <c r="W1067" i="13"/>
  <c r="W423" i="13"/>
  <c r="W56" i="13"/>
  <c r="W316" i="13"/>
  <c r="W258" i="13"/>
  <c r="W214" i="13"/>
  <c r="W370" i="13"/>
  <c r="W301" i="13"/>
  <c r="W543" i="13"/>
  <c r="W606" i="13"/>
  <c r="W122" i="13"/>
  <c r="W233" i="13"/>
  <c r="W254" i="13"/>
  <c r="W7480" i="13"/>
  <c r="W7224" i="13"/>
  <c r="W6288" i="13"/>
  <c r="W7394" i="13"/>
  <c r="W7023" i="13"/>
  <c r="W7415" i="13"/>
  <c r="W7255" i="13"/>
  <c r="W7260" i="13"/>
  <c r="W6938" i="13"/>
  <c r="W7334" i="13"/>
  <c r="W6789" i="13"/>
  <c r="W6517" i="13"/>
  <c r="W6206" i="13"/>
  <c r="W6831" i="13"/>
  <c r="W6279" i="13"/>
  <c r="W6628" i="13"/>
  <c r="W6404" i="13"/>
  <c r="W6272" i="13"/>
  <c r="W6232" i="13"/>
  <c r="W6366" i="13"/>
  <c r="W6883" i="13"/>
  <c r="W6435" i="13"/>
  <c r="W6600" i="13"/>
  <c r="W6397" i="13"/>
  <c r="W6743" i="13"/>
  <c r="W6343" i="13"/>
  <c r="W7084" i="13"/>
  <c r="W6812" i="13"/>
  <c r="W6961" i="13"/>
  <c r="W6785" i="13"/>
  <c r="W7030" i="13"/>
  <c r="W6838" i="13"/>
  <c r="W6646" i="13"/>
  <c r="W6454" i="13"/>
  <c r="W6121" i="13"/>
  <c r="W6683" i="13"/>
  <c r="W6323" i="13"/>
  <c r="W5854" i="13"/>
  <c r="W5723" i="13"/>
  <c r="W6003" i="13"/>
  <c r="W5643" i="13"/>
  <c r="W5864" i="13"/>
  <c r="W5981" i="13"/>
  <c r="W6162" i="13"/>
  <c r="W5403" i="13"/>
  <c r="W6075" i="13"/>
  <c r="W5883" i="13"/>
  <c r="W6016" i="13"/>
  <c r="W5824" i="13"/>
  <c r="W6197" i="13"/>
  <c r="W6239" i="13"/>
  <c r="W5531" i="13"/>
  <c r="W5924" i="13"/>
  <c r="W5552" i="13"/>
  <c r="W4867" i="13"/>
  <c r="W5604" i="13"/>
  <c r="W5492" i="13"/>
  <c r="W5646" i="13"/>
  <c r="W5358" i="13"/>
  <c r="W5619" i="13"/>
  <c r="W5475" i="13"/>
  <c r="W5720" i="13"/>
  <c r="W5725" i="13"/>
  <c r="W5469" i="13"/>
  <c r="W5362" i="13"/>
  <c r="W5729" i="13"/>
  <c r="W5521" i="13"/>
  <c r="W5223" i="13"/>
  <c r="W5766" i="13"/>
  <c r="W5670" i="13"/>
  <c r="W5462" i="13"/>
  <c r="W4888" i="13"/>
  <c r="W5122" i="13"/>
  <c r="W5175" i="13"/>
  <c r="W4763" i="13"/>
  <c r="W5169" i="13"/>
  <c r="W5009" i="13"/>
  <c r="W5206" i="13"/>
  <c r="W4886" i="13"/>
  <c r="W5147" i="13"/>
  <c r="W4845" i="13"/>
  <c r="W5013" i="13"/>
  <c r="W4775" i="13"/>
  <c r="W4911" i="13"/>
  <c r="W4830" i="13"/>
  <c r="W4889" i="13"/>
  <c r="W4515" i="13"/>
  <c r="W4048" i="13"/>
  <c r="W4395" i="13"/>
  <c r="W4493" i="13"/>
  <c r="W4588" i="13"/>
  <c r="W4347" i="13"/>
  <c r="W4747" i="13"/>
  <c r="W4587" i="13"/>
  <c r="W4346" i="13"/>
  <c r="W4453" i="13"/>
  <c r="W4291" i="13"/>
  <c r="W4703" i="13"/>
  <c r="W4447" i="13"/>
  <c r="W3946" i="13"/>
  <c r="W4223" i="13"/>
  <c r="W4116" i="13"/>
  <c r="W4089" i="13"/>
  <c r="W4238" i="13"/>
  <c r="W4259" i="13"/>
  <c r="W4248" i="13"/>
  <c r="W4221" i="13"/>
  <c r="W4001" i="13"/>
  <c r="W4150" i="13"/>
  <c r="W3958" i="13"/>
  <c r="W4011" i="13"/>
  <c r="W3703" i="13"/>
  <c r="W3622" i="13"/>
  <c r="W3547" i="13"/>
  <c r="W3829" i="13"/>
  <c r="W3807" i="13"/>
  <c r="W3801" i="13"/>
  <c r="W3421" i="13"/>
  <c r="W3891" i="13"/>
  <c r="W3928" i="13"/>
  <c r="W3528" i="13"/>
  <c r="W3273" i="13"/>
  <c r="W3123" i="13"/>
  <c r="W3325" i="13"/>
  <c r="W3143" i="13"/>
  <c r="W2984" i="13"/>
  <c r="W3227" i="13"/>
  <c r="W3099" i="13"/>
  <c r="W3248" i="13"/>
  <c r="W3301" i="13"/>
  <c r="W3162" i="13"/>
  <c r="W3343" i="13"/>
  <c r="W2900" i="13"/>
  <c r="W2697" i="13"/>
  <c r="W2967" i="13"/>
  <c r="W2839" i="13"/>
  <c r="W2705" i="13"/>
  <c r="W3019" i="13"/>
  <c r="W1919" i="13"/>
  <c r="W2467" i="13"/>
  <c r="W2143" i="13"/>
  <c r="W2153" i="13"/>
  <c r="W2423" i="13"/>
  <c r="W2331" i="13"/>
  <c r="W2158" i="13"/>
  <c r="W2522" i="13"/>
  <c r="W2303" i="13"/>
  <c r="W2195" i="13"/>
  <c r="W2377" i="13"/>
  <c r="W1929" i="13"/>
  <c r="W2045" i="13"/>
  <c r="W2018" i="13"/>
  <c r="W1798" i="13"/>
  <c r="W1770" i="13"/>
  <c r="W2064" i="13"/>
  <c r="W1882" i="13"/>
  <c r="W1422" i="13"/>
  <c r="W1727" i="13"/>
  <c r="W1411" i="13"/>
  <c r="W1774" i="13"/>
  <c r="W1560" i="13"/>
  <c r="W1538" i="13"/>
  <c r="W1815" i="13"/>
  <c r="W1591" i="13"/>
  <c r="W1287" i="13"/>
  <c r="W1318" i="13"/>
  <c r="W943" i="13"/>
  <c r="W1027" i="13"/>
  <c r="W706" i="13"/>
  <c r="W738" i="13"/>
  <c r="W1014" i="13"/>
  <c r="W742" i="13"/>
  <c r="W470" i="13"/>
  <c r="W549" i="13"/>
  <c r="W511" i="13"/>
  <c r="W98" i="13"/>
  <c r="W266" i="13"/>
  <c r="W239" i="13"/>
  <c r="W67" i="13"/>
  <c r="W9675" i="13"/>
  <c r="W9137" i="13"/>
  <c r="W8934" i="13"/>
  <c r="W9125" i="13"/>
  <c r="W8981" i="13"/>
  <c r="W9210" i="13"/>
  <c r="W8842" i="13"/>
  <c r="W8783" i="13"/>
  <c r="W8639" i="13"/>
  <c r="W9028" i="13"/>
  <c r="W8541" i="13"/>
  <c r="W8803" i="13"/>
  <c r="W8904" i="13"/>
  <c r="W9181" i="13"/>
  <c r="W7696" i="13"/>
  <c r="W8079" i="13"/>
  <c r="W8276" i="13"/>
  <c r="W8350" i="13"/>
  <c r="W8190" i="13"/>
  <c r="W8056" i="13"/>
  <c r="W8189" i="13"/>
  <c r="W8013" i="13"/>
  <c r="W8113" i="13"/>
  <c r="W7659" i="13"/>
  <c r="W7679" i="13"/>
  <c r="W8480" i="13"/>
  <c r="W9446" i="13"/>
  <c r="W8478" i="13"/>
  <c r="W9723" i="13"/>
  <c r="W9547" i="13"/>
  <c r="W8641" i="13"/>
  <c r="W9094" i="13"/>
  <c r="W8891" i="13"/>
  <c r="W8624" i="13"/>
  <c r="W8682" i="13"/>
  <c r="W9135" i="13"/>
  <c r="W8975" i="13"/>
  <c r="W9108" i="13"/>
  <c r="W9209" i="13"/>
  <c r="W8921" i="13"/>
  <c r="W8974" i="13"/>
  <c r="W9027" i="13"/>
  <c r="W8675" i="13"/>
  <c r="W8909" i="13"/>
  <c r="W8786" i="13"/>
  <c r="W8206" i="13"/>
  <c r="W8179" i="13"/>
  <c r="W8077" i="13"/>
  <c r="W8306" i="13"/>
  <c r="W8167" i="13"/>
  <c r="W7731" i="13"/>
  <c r="W8129" i="13"/>
  <c r="W7797" i="13"/>
  <c r="W8470" i="13"/>
  <c r="W9478" i="13"/>
  <c r="W9967" i="13"/>
  <c r="W9899" i="13"/>
  <c r="W9253" i="13"/>
  <c r="W9089" i="13"/>
  <c r="W9003" i="13"/>
  <c r="W8768" i="13"/>
  <c r="W8661" i="13"/>
  <c r="W8794" i="13"/>
  <c r="W8591" i="13"/>
  <c r="W9188" i="13"/>
  <c r="W8916" i="13"/>
  <c r="W9113" i="13"/>
  <c r="W8990" i="13"/>
  <c r="W8718" i="13"/>
  <c r="W9235" i="13"/>
  <c r="W8351" i="13"/>
  <c r="W8765" i="13"/>
  <c r="W8898" i="13"/>
  <c r="W9319" i="13"/>
  <c r="W9239" i="13"/>
  <c r="W7977" i="13"/>
  <c r="W7323" i="13"/>
  <c r="W7885" i="13"/>
  <c r="W8178" i="13"/>
  <c r="W8039" i="13"/>
  <c r="W8412" i="13"/>
  <c r="W9461" i="13"/>
  <c r="W8844" i="13"/>
  <c r="W9802" i="13"/>
  <c r="W9711" i="13"/>
  <c r="W9860" i="13"/>
  <c r="W9556" i="13"/>
  <c r="W9513" i="13"/>
  <c r="W8764" i="13"/>
  <c r="W9806" i="13"/>
  <c r="W9614" i="13"/>
  <c r="W8972" i="13"/>
  <c r="W9715" i="13"/>
  <c r="W9464" i="13"/>
  <c r="W9258" i="13"/>
  <c r="W9132" i="13"/>
  <c r="W9581" i="13"/>
  <c r="W9421" i="13"/>
  <c r="W9778" i="13"/>
  <c r="W8796" i="13"/>
  <c r="W9355" i="13"/>
  <c r="W9147" i="13"/>
  <c r="W9612" i="13"/>
  <c r="W9697" i="13"/>
  <c r="W9917" i="13"/>
  <c r="W9685" i="13"/>
  <c r="W9413" i="13"/>
  <c r="W9084" i="13"/>
  <c r="W9786" i="13"/>
  <c r="W9674" i="13"/>
  <c r="W9594" i="13"/>
  <c r="W9514" i="13"/>
  <c r="W9450" i="13"/>
  <c r="W9471" i="13"/>
  <c r="W9876" i="13"/>
  <c r="W9444" i="13"/>
  <c r="W9308" i="13"/>
  <c r="W9808" i="13"/>
  <c r="W9769" i="13"/>
  <c r="W9472" i="13"/>
  <c r="W9982" i="13"/>
  <c r="W9582" i="13"/>
  <c r="W9600" i="13"/>
  <c r="W9587" i="13"/>
  <c r="W9427" i="13"/>
  <c r="W9276" i="13"/>
  <c r="W9052" i="13"/>
  <c r="W9544" i="13"/>
  <c r="W9247" i="13"/>
  <c r="W9933" i="13"/>
  <c r="W9437" i="13"/>
  <c r="W9954" i="13"/>
  <c r="W9799" i="13"/>
  <c r="W9703" i="13"/>
  <c r="W9243" i="13"/>
  <c r="W9756" i="13"/>
  <c r="W9692" i="13"/>
  <c r="W9985" i="13"/>
  <c r="W9745" i="13"/>
  <c r="W9585" i="13"/>
  <c r="W9701" i="13"/>
  <c r="W9263" i="13"/>
  <c r="W9328" i="13"/>
  <c r="W9428" i="13"/>
  <c r="W8159" i="13"/>
  <c r="W9913" i="13"/>
  <c r="W9497" i="13"/>
  <c r="W8892" i="13"/>
  <c r="W9710" i="13"/>
  <c r="W9390" i="13"/>
  <c r="W9411" i="13"/>
  <c r="W9864" i="13"/>
  <c r="W9368" i="13"/>
  <c r="W9504" i="13"/>
  <c r="W9853" i="13"/>
  <c r="W9613" i="13"/>
  <c r="W9453" i="13"/>
  <c r="W8716" i="13"/>
  <c r="W9458" i="13"/>
  <c r="W9291" i="13"/>
  <c r="W9895" i="13"/>
  <c r="W9767" i="13"/>
  <c r="W9543" i="13"/>
  <c r="W9399" i="13"/>
  <c r="W9227" i="13"/>
  <c r="W9932" i="13"/>
  <c r="W9324" i="13"/>
  <c r="W10001" i="13"/>
  <c r="W9601" i="13"/>
  <c r="W9099" i="13"/>
  <c r="W9525" i="13"/>
  <c r="W9626" i="13"/>
  <c r="W9262" i="13"/>
  <c r="W9535" i="13"/>
  <c r="W9476" i="13"/>
  <c r="W9358" i="13"/>
  <c r="W9737" i="13"/>
  <c r="W9673" i="13"/>
  <c r="W9545" i="13"/>
  <c r="W9385" i="13"/>
  <c r="W8652" i="13"/>
  <c r="W9374" i="13"/>
  <c r="W7903" i="13"/>
  <c r="W9344" i="13"/>
  <c r="W9214" i="13"/>
  <c r="W9960" i="13"/>
  <c r="W9565" i="13"/>
  <c r="W8956" i="13"/>
  <c r="W9928" i="13"/>
  <c r="W9879" i="13"/>
  <c r="W9655" i="13"/>
  <c r="W8620" i="13"/>
  <c r="W9100" i="13"/>
  <c r="W2" i="13"/>
  <c r="W9654" i="13"/>
  <c r="W9510" i="13"/>
  <c r="W9348" i="13"/>
  <c r="W9264" i="13"/>
  <c r="W9851" i="13"/>
  <c r="W9387" i="13"/>
  <c r="W9153" i="13"/>
  <c r="W8913" i="13"/>
  <c r="W8801" i="13"/>
  <c r="W9190" i="13"/>
  <c r="W8630" i="13"/>
  <c r="W8446" i="13"/>
  <c r="W8912" i="13"/>
  <c r="W9189" i="13"/>
  <c r="W9226" i="13"/>
  <c r="W8525" i="13"/>
  <c r="W8767" i="13"/>
  <c r="W8996" i="13"/>
  <c r="W9224" i="13"/>
  <c r="W9293" i="13"/>
  <c r="W9165" i="13"/>
  <c r="W8813" i="13"/>
  <c r="W9207" i="13"/>
  <c r="W8647" i="13"/>
  <c r="W7828" i="13"/>
  <c r="W8297" i="13"/>
  <c r="W8083" i="13"/>
  <c r="W8328" i="13"/>
  <c r="W8429" i="13"/>
  <c r="W7034" i="13"/>
  <c r="W8327" i="13"/>
  <c r="W7851" i="13"/>
  <c r="W8236" i="13"/>
  <c r="W8124" i="13"/>
  <c r="W8012" i="13"/>
  <c r="W8481" i="13"/>
  <c r="W8379" i="13"/>
  <c r="W9067" i="13"/>
  <c r="W8987" i="13"/>
  <c r="W8827" i="13"/>
  <c r="W8619" i="13"/>
  <c r="W8656" i="13"/>
  <c r="W8805" i="13"/>
  <c r="W8762" i="13"/>
  <c r="W8927" i="13"/>
  <c r="W8457" i="13"/>
  <c r="W8884" i="13"/>
  <c r="W8692" i="13"/>
  <c r="W9273" i="13"/>
  <c r="W9081" i="13"/>
  <c r="W8953" i="13"/>
  <c r="W8825" i="13"/>
  <c r="W8617" i="13"/>
  <c r="W9006" i="13"/>
  <c r="W8830" i="13"/>
  <c r="W8899" i="13"/>
  <c r="W8739" i="13"/>
  <c r="W8435" i="13"/>
  <c r="W9096" i="13"/>
  <c r="W8920" i="13"/>
  <c r="W8095" i="13"/>
  <c r="W9069" i="13"/>
  <c r="W9266" i="13"/>
  <c r="W8582" i="13"/>
  <c r="W9271" i="13"/>
  <c r="W8967" i="13"/>
  <c r="W8759" i="13"/>
  <c r="W8599" i="13"/>
  <c r="W7988" i="13"/>
  <c r="W7685" i="13"/>
  <c r="W8398" i="13"/>
  <c r="W8222" i="13"/>
  <c r="W8110" i="13"/>
  <c r="W7923" i="13"/>
  <c r="W8344" i="13"/>
  <c r="W7960" i="13"/>
  <c r="W8301" i="13"/>
  <c r="W8210" i="13"/>
  <c r="W8284" i="13"/>
  <c r="W7838" i="13"/>
  <c r="W8513" i="13"/>
  <c r="W8369" i="13"/>
  <c r="W7985" i="13"/>
  <c r="W7721" i="13"/>
  <c r="W8358" i="13"/>
  <c r="W8150" i="13"/>
  <c r="W8054" i="13"/>
  <c r="W7862" i="13"/>
  <c r="W8155" i="13"/>
  <c r="W8075" i="13"/>
  <c r="W6992" i="13"/>
  <c r="W8448" i="13"/>
  <c r="W8016" i="13"/>
  <c r="W7843" i="13"/>
  <c r="W8229" i="13"/>
  <c r="W7855" i="13"/>
  <c r="W7536" i="13"/>
  <c r="W7328" i="13"/>
  <c r="W7525" i="13"/>
  <c r="W7269" i="13"/>
  <c r="W7626" i="13"/>
  <c r="W7567" i="13"/>
  <c r="W7295" i="13"/>
  <c r="W7673" i="13"/>
  <c r="W7257" i="13"/>
  <c r="W7678" i="13"/>
  <c r="W7077" i="13"/>
  <c r="W7587" i="13"/>
  <c r="W7347" i="13"/>
  <c r="W7171" i="13"/>
  <c r="W7720" i="13"/>
  <c r="W7693" i="13"/>
  <c r="W7437" i="13"/>
  <c r="W7056" i="13"/>
  <c r="W7602" i="13"/>
  <c r="W7847" i="13"/>
  <c r="W7223" i="13"/>
  <c r="W7425" i="13"/>
  <c r="W7249" i="13"/>
  <c r="W7542" i="13"/>
  <c r="W6597" i="13"/>
  <c r="W6437" i="13"/>
  <c r="W6671" i="13"/>
  <c r="W6251" i="13"/>
  <c r="W6953" i="13"/>
  <c r="W6665" i="13"/>
  <c r="W6638" i="13"/>
  <c r="W6584" i="13"/>
  <c r="W6685" i="13"/>
  <c r="W6332" i="13"/>
  <c r="W6466" i="13"/>
  <c r="W6227" i="13"/>
  <c r="W6844" i="13"/>
  <c r="W6620" i="13"/>
  <c r="W6529" i="13"/>
  <c r="W7046" i="13"/>
  <c r="W6923" i="13"/>
  <c r="W6347" i="13"/>
  <c r="W5706" i="13"/>
  <c r="W6088" i="13"/>
  <c r="W6103" i="13"/>
  <c r="W6220" i="13"/>
  <c r="W5826" i="13"/>
  <c r="W5467" i="13"/>
  <c r="W6293" i="13"/>
  <c r="W6308" i="13"/>
  <c r="W5988" i="13"/>
  <c r="W5440" i="13"/>
  <c r="W5637" i="13"/>
  <c r="W5406" i="13"/>
  <c r="W5731" i="13"/>
  <c r="W5227" i="13"/>
  <c r="W5709" i="13"/>
  <c r="W4829" i="13"/>
  <c r="W5618" i="13"/>
  <c r="W5490" i="13"/>
  <c r="W5575" i="13"/>
  <c r="W5708" i="13"/>
  <c r="W5793" i="13"/>
  <c r="W5155" i="13"/>
  <c r="W5446" i="13"/>
  <c r="W4665" i="13"/>
  <c r="W5090" i="13"/>
  <c r="W4839" i="13"/>
  <c r="W5029" i="13"/>
  <c r="W5247" i="13"/>
  <c r="W5044" i="13"/>
  <c r="W5209" i="13"/>
  <c r="W4873" i="13"/>
  <c r="W4616" i="13"/>
  <c r="W4336" i="13"/>
  <c r="W4589" i="13"/>
  <c r="W4296" i="13"/>
  <c r="W4631" i="13"/>
  <c r="W4381" i="13"/>
  <c r="W4096" i="13"/>
  <c r="W4603" i="13"/>
  <c r="W4544" i="13"/>
  <c r="W4597" i="13"/>
  <c r="W4426" i="13"/>
  <c r="W4229" i="13"/>
  <c r="W4186" i="13"/>
  <c r="W4180" i="13"/>
  <c r="W3372" i="13"/>
  <c r="W4098" i="13"/>
  <c r="W4263" i="13"/>
  <c r="W4023" i="13"/>
  <c r="W4316" i="13"/>
  <c r="W4006" i="13"/>
  <c r="W4171" i="13"/>
  <c r="W3532" i="13"/>
  <c r="W3697" i="13"/>
  <c r="W3494" i="13"/>
  <c r="W3476" i="13"/>
  <c r="W3577" i="13"/>
  <c r="W3768" i="13"/>
  <c r="W3741" i="13"/>
  <c r="W3305" i="13"/>
  <c r="W3235" i="13"/>
  <c r="W3234" i="13"/>
  <c r="W2767" i="13"/>
  <c r="W3424" i="13"/>
  <c r="W3120" i="13"/>
  <c r="W3434" i="13"/>
  <c r="W2952" i="13"/>
  <c r="W3030" i="13"/>
  <c r="W2939" i="13"/>
  <c r="W2476" i="13"/>
  <c r="W2516" i="13"/>
  <c r="W1826" i="13"/>
  <c r="W2056" i="13"/>
  <c r="W2092" i="13"/>
  <c r="W1645" i="13"/>
  <c r="W1821" i="13"/>
  <c r="W1578" i="13"/>
  <c r="W1344" i="13"/>
  <c r="W1625" i="13"/>
  <c r="W1678" i="13"/>
  <c r="W1623" i="13"/>
  <c r="W1050" i="13"/>
  <c r="W1300" i="13"/>
  <c r="W1225" i="13"/>
  <c r="W1091" i="13"/>
  <c r="W1400" i="13"/>
  <c r="W767" i="13"/>
  <c r="W615" i="13"/>
  <c r="W658" i="13"/>
  <c r="W1026" i="13"/>
  <c r="W725" i="13"/>
  <c r="W1019" i="13"/>
  <c r="W503" i="13"/>
  <c r="W405" i="13"/>
  <c r="W77" i="13"/>
  <c r="W638" i="13"/>
  <c r="W39" i="13"/>
  <c r="W38" i="13"/>
  <c r="W149" i="13"/>
  <c r="W355" i="13"/>
  <c r="W8843" i="13"/>
  <c r="W8543" i="13"/>
  <c r="W9088" i="13"/>
  <c r="W8757" i="13"/>
  <c r="W9018" i="13"/>
  <c r="W8815" i="13"/>
  <c r="W8607" i="13"/>
  <c r="W9220" i="13"/>
  <c r="W8900" i="13"/>
  <c r="W8287" i="13"/>
  <c r="W9102" i="13"/>
  <c r="W8686" i="13"/>
  <c r="W9123" i="13"/>
  <c r="W9011" i="13"/>
  <c r="W8755" i="13"/>
  <c r="W8627" i="13"/>
  <c r="W8452" i="13"/>
  <c r="W9304" i="13"/>
  <c r="W8952" i="13"/>
  <c r="W8589" i="13"/>
  <c r="W9277" i="13"/>
  <c r="W9101" i="13"/>
  <c r="W8941" i="13"/>
  <c r="W8653" i="13"/>
  <c r="W9282" i="13"/>
  <c r="W9154" i="13"/>
  <c r="W8994" i="13"/>
  <c r="W8754" i="13"/>
  <c r="W9223" i="13"/>
  <c r="W8105" i="13"/>
  <c r="W7834" i="13"/>
  <c r="W7403" i="13"/>
  <c r="W8360" i="13"/>
  <c r="W8104" i="13"/>
  <c r="W7976" i="13"/>
  <c r="W8434" i="13"/>
  <c r="W8258" i="13"/>
  <c r="W7970" i="13"/>
  <c r="W7748" i="13"/>
  <c r="W8135" i="13"/>
  <c r="W7832" i="13"/>
  <c r="W8380" i="13"/>
  <c r="W8518" i="13"/>
  <c r="W8422" i="13"/>
  <c r="W7974" i="13"/>
  <c r="W7850" i="13"/>
  <c r="W8523" i="13"/>
  <c r="W8251" i="13"/>
  <c r="W8549" i="13"/>
  <c r="W8245" i="13"/>
  <c r="W8394" i="13"/>
  <c r="W8010" i="13"/>
  <c r="W7914" i="13"/>
  <c r="W7605" i="13"/>
  <c r="W7487" i="13"/>
  <c r="W7375" i="13"/>
  <c r="W7247" i="13"/>
  <c r="W6672" i="13"/>
  <c r="W7508" i="13"/>
  <c r="W7625" i="13"/>
  <c r="W7230" i="13"/>
  <c r="W7667" i="13"/>
  <c r="W7064" i="13"/>
  <c r="W7576" i="13"/>
  <c r="W7070" i="13"/>
  <c r="W7149" i="13"/>
  <c r="W7639" i="13"/>
  <c r="W7804" i="13"/>
  <c r="W7596" i="13"/>
  <c r="W7729" i="13"/>
  <c r="W7505" i="13"/>
  <c r="W7345" i="13"/>
  <c r="W6301" i="13"/>
  <c r="W6506" i="13"/>
  <c r="W6639" i="13"/>
  <c r="W6612" i="13"/>
  <c r="W6889" i="13"/>
  <c r="W6617" i="13"/>
  <c r="W6718" i="13"/>
  <c r="W6595" i="13"/>
  <c r="W6073" i="13"/>
  <c r="W6728" i="13"/>
  <c r="W6456" i="13"/>
  <c r="W6861" i="13"/>
  <c r="W6262" i="13"/>
  <c r="W6796" i="13"/>
  <c r="W6737" i="13"/>
  <c r="W6566" i="13"/>
  <c r="W6189" i="13"/>
  <c r="W6131" i="13"/>
  <c r="W5955" i="13"/>
  <c r="W5763" i="13"/>
  <c r="W5917" i="13"/>
  <c r="W5890" i="13"/>
  <c r="W6119" i="13"/>
  <c r="W6028" i="13"/>
  <c r="W5733" i="13"/>
  <c r="W6192" i="13"/>
  <c r="W5968" i="13"/>
  <c r="W6314" i="13"/>
  <c r="W6026" i="13"/>
  <c r="W5472" i="13"/>
  <c r="W5653" i="13"/>
  <c r="W5594" i="13"/>
  <c r="W5663" i="13"/>
  <c r="W5460" i="13"/>
  <c r="W5486" i="13"/>
  <c r="W5480" i="13"/>
  <c r="W5533" i="13"/>
  <c r="W5171" i="13"/>
  <c r="W5591" i="13"/>
  <c r="W5431" i="13"/>
  <c r="W5788" i="13"/>
  <c r="W5281" i="13"/>
  <c r="W5585" i="13"/>
  <c r="W5510" i="13"/>
  <c r="W4855" i="13"/>
  <c r="W5186" i="13"/>
  <c r="W4999" i="13"/>
  <c r="W5222" i="13"/>
  <c r="W5110" i="13"/>
  <c r="W4955" i="13"/>
  <c r="W4776" i="13"/>
  <c r="W5205" i="13"/>
  <c r="W5241" i="13"/>
  <c r="W4953" i="13"/>
  <c r="W5086" i="13"/>
  <c r="W4344" i="13"/>
  <c r="W4451" i="13"/>
  <c r="W4487" i="13"/>
  <c r="W4517" i="13"/>
  <c r="W4391" i="13"/>
  <c r="W4239" i="13"/>
  <c r="W4100" i="13"/>
  <c r="W4190" i="13"/>
  <c r="W3944" i="13"/>
  <c r="W3954" i="13"/>
  <c r="W4060" i="13"/>
  <c r="W3974" i="13"/>
  <c r="W3564" i="13"/>
  <c r="W3734" i="13"/>
  <c r="W3368" i="13"/>
  <c r="W3584" i="13"/>
  <c r="W3573" i="13"/>
  <c r="W3546" i="13"/>
  <c r="W3204" i="13"/>
  <c r="W3566" i="13"/>
  <c r="W3693" i="13"/>
  <c r="W3052" i="13"/>
  <c r="W3331" i="13"/>
  <c r="W3304" i="13"/>
  <c r="W3303" i="13"/>
  <c r="W3414" i="13"/>
  <c r="W3445" i="13"/>
  <c r="W2660" i="13"/>
  <c r="W2638" i="13"/>
  <c r="W2947" i="13"/>
  <c r="W2755" i="13"/>
  <c r="W2648" i="13"/>
  <c r="W2669" i="13"/>
  <c r="W2866" i="13"/>
  <c r="W2812" i="13"/>
  <c r="W2897" i="13"/>
  <c r="W2833" i="13"/>
  <c r="W2558" i="13"/>
  <c r="W2704" i="13"/>
  <c r="W2392" i="13"/>
  <c r="W2418" i="13"/>
  <c r="W2407" i="13"/>
  <c r="W2215" i="13"/>
  <c r="W2448" i="13"/>
  <c r="W2431" i="13"/>
  <c r="W1912" i="13"/>
  <c r="W2114" i="13"/>
  <c r="W1927" i="13"/>
  <c r="W2022" i="13"/>
  <c r="W1820" i="13"/>
  <c r="W1866" i="13"/>
  <c r="W1557" i="13"/>
  <c r="W1593" i="13"/>
  <c r="W1795" i="13"/>
  <c r="W1650" i="13"/>
  <c r="W1735" i="13"/>
  <c r="W1301" i="13"/>
  <c r="W944" i="13"/>
  <c r="W1145" i="13"/>
  <c r="W1102" i="13"/>
  <c r="W1298" i="13"/>
  <c r="W1212" i="13"/>
  <c r="W880" i="13"/>
  <c r="W853" i="13"/>
  <c r="W668" i="13"/>
  <c r="W547" i="13"/>
  <c r="W844" i="13"/>
  <c r="W366" i="13"/>
  <c r="W801" i="13"/>
  <c r="W525" i="13"/>
  <c r="W440" i="13"/>
  <c r="W453" i="13"/>
  <c r="W575" i="13"/>
  <c r="W341" i="13"/>
  <c r="W226" i="13"/>
  <c r="W123" i="13"/>
  <c r="W393" i="13"/>
  <c r="W195" i="13"/>
  <c r="W8176" i="13"/>
  <c r="W7768" i="13"/>
  <c r="W8581" i="13"/>
  <c r="W8197" i="13"/>
  <c r="W8021" i="13"/>
  <c r="W8106" i="13"/>
  <c r="W7136" i="13"/>
  <c r="W7557" i="13"/>
  <c r="W7317" i="13"/>
  <c r="W7000" i="13"/>
  <c r="W7524" i="13"/>
  <c r="W7577" i="13"/>
  <c r="W7598" i="13"/>
  <c r="W7454" i="13"/>
  <c r="W7182" i="13"/>
  <c r="W7725" i="13"/>
  <c r="W7228" i="13"/>
  <c r="W7281" i="13"/>
  <c r="W7670" i="13"/>
  <c r="W6645" i="13"/>
  <c r="W6762" i="13"/>
  <c r="W6378" i="13"/>
  <c r="W6457" i="13"/>
  <c r="W6670" i="13"/>
  <c r="W6488" i="13"/>
  <c r="W6669" i="13"/>
  <c r="W6738" i="13"/>
  <c r="W6791" i="13"/>
  <c r="W7004" i="13"/>
  <c r="W6732" i="13"/>
  <c r="W7105" i="13"/>
  <c r="W6929" i="13"/>
  <c r="W6561" i="13"/>
  <c r="W7110" i="13"/>
  <c r="W6822" i="13"/>
  <c r="W6310" i="13"/>
  <c r="W6939" i="13"/>
  <c r="W6115" i="13"/>
  <c r="W6056" i="13"/>
  <c r="W5499" i="13"/>
  <c r="W6140" i="13"/>
  <c r="W5884" i="13"/>
  <c r="W5921" i="13"/>
  <c r="W5910" i="13"/>
  <c r="W5844" i="13"/>
  <c r="W6085" i="13"/>
  <c r="W5712" i="13"/>
  <c r="W6042" i="13"/>
  <c r="W6143" i="13"/>
  <c r="W5903" i="13"/>
  <c r="W6100" i="13"/>
  <c r="W5568" i="13"/>
  <c r="W4780" i="13"/>
  <c r="W5306" i="13"/>
  <c r="W5545" i="13"/>
  <c r="W5337" i="13"/>
  <c r="W5608" i="13"/>
  <c r="W5336" i="13"/>
  <c r="W5501" i="13"/>
  <c r="W5650" i="13"/>
  <c r="W5799" i="13"/>
  <c r="W5516" i="13"/>
  <c r="W5085" i="13"/>
  <c r="W4962" i="13"/>
  <c r="W5212" i="13"/>
  <c r="W4797" i="13"/>
  <c r="W4933" i="13"/>
  <c r="W4874" i="13"/>
  <c r="W5119" i="13"/>
  <c r="W4850" i="13"/>
  <c r="W5150" i="13"/>
  <c r="W4414" i="13"/>
  <c r="W4536" i="13"/>
  <c r="W3830" i="13"/>
  <c r="W4341" i="13"/>
  <c r="W4334" i="13"/>
  <c r="W4432" i="13"/>
  <c r="W4698" i="13"/>
  <c r="W4224" i="13"/>
  <c r="W3949" i="13"/>
  <c r="W4162" i="13"/>
  <c r="W4231" i="13"/>
  <c r="W4108" i="13"/>
  <c r="W4177" i="13"/>
  <c r="W4406" i="13"/>
  <c r="W4203" i="13"/>
  <c r="W3543" i="13"/>
  <c r="W3553" i="13"/>
  <c r="W3787" i="13"/>
  <c r="W3348" i="13"/>
  <c r="W3642" i="13"/>
  <c r="W3037" i="13"/>
  <c r="W3806" i="13"/>
  <c r="W3411" i="13"/>
  <c r="W3597" i="13"/>
  <c r="W2778" i="13"/>
  <c r="W3208" i="13"/>
  <c r="W3330" i="13"/>
  <c r="W3175" i="13"/>
  <c r="W3260" i="13"/>
  <c r="W3211" i="13"/>
  <c r="W3360" i="13"/>
  <c r="W3263" i="13"/>
  <c r="W2873" i="13"/>
  <c r="W2615" i="13"/>
  <c r="W2883" i="13"/>
  <c r="W2936" i="13"/>
  <c r="W2898" i="13"/>
  <c r="W2738" i="13"/>
  <c r="W2758" i="13"/>
  <c r="W2677" i="13"/>
  <c r="W2200" i="13"/>
  <c r="W2456" i="13"/>
  <c r="W2242" i="13"/>
  <c r="W2204" i="13"/>
  <c r="W2241" i="13"/>
  <c r="W2336" i="13"/>
  <c r="W2184" i="13"/>
  <c r="W2457" i="13"/>
  <c r="W1956" i="13"/>
  <c r="W1913" i="13"/>
  <c r="W1901" i="13"/>
  <c r="W2034" i="13"/>
  <c r="W1937" i="13"/>
  <c r="W1676" i="13"/>
  <c r="W1765" i="13"/>
  <c r="W1526" i="13"/>
  <c r="W1456" i="13"/>
  <c r="W1435" i="13"/>
  <c r="W1534" i="13"/>
  <c r="W1480" i="13"/>
  <c r="W1682" i="13"/>
  <c r="W1452" i="13"/>
  <c r="W1146" i="13"/>
  <c r="W980" i="13"/>
  <c r="W1363" i="13"/>
  <c r="W1224" i="13"/>
  <c r="W1372" i="13"/>
  <c r="W722" i="13"/>
  <c r="W720" i="13"/>
  <c r="W625" i="13"/>
  <c r="W696" i="13"/>
  <c r="W306" i="13"/>
  <c r="W508" i="13"/>
  <c r="W232" i="13"/>
  <c r="W369" i="13"/>
  <c r="W432" i="13"/>
  <c r="W457" i="13"/>
  <c r="W125" i="13"/>
  <c r="W252" i="13"/>
  <c r="W272" i="13"/>
  <c r="W64" i="13"/>
  <c r="W324" i="13"/>
  <c r="W302" i="13"/>
  <c r="W291" i="13"/>
  <c r="W7707" i="13"/>
  <c r="W6911" i="13"/>
  <c r="W7162" i="13"/>
  <c r="W7423" i="13"/>
  <c r="W7279" i="13"/>
  <c r="W7236" i="13"/>
  <c r="W7401" i="13"/>
  <c r="W7507" i="13"/>
  <c r="W7741" i="13"/>
  <c r="W7082" i="13"/>
  <c r="W7783" i="13"/>
  <c r="W7628" i="13"/>
  <c r="W7201" i="13"/>
  <c r="W7048" i="13"/>
  <c r="W6906" i="13"/>
  <c r="W6322" i="13"/>
  <c r="W6543" i="13"/>
  <c r="W6836" i="13"/>
  <c r="W6548" i="13"/>
  <c r="W6499" i="13"/>
  <c r="W6696" i="13"/>
  <c r="W6349" i="13"/>
  <c r="W6962" i="13"/>
  <c r="W6482" i="13"/>
  <c r="W6375" i="13"/>
  <c r="W6214" i="13"/>
  <c r="W6540" i="13"/>
  <c r="W6769" i="13"/>
  <c r="W6449" i="13"/>
  <c r="W6902" i="13"/>
  <c r="W6550" i="13"/>
  <c r="W6274" i="13"/>
  <c r="W6795" i="13"/>
  <c r="W5679" i="13"/>
  <c r="W5959" i="13"/>
  <c r="W6204" i="13"/>
  <c r="W5926" i="13"/>
  <c r="W6187" i="13"/>
  <c r="W5759" i="13"/>
  <c r="W5872" i="13"/>
  <c r="W6234" i="13"/>
  <c r="W5940" i="13"/>
  <c r="W5477" i="13"/>
  <c r="W4963" i="13"/>
  <c r="W5454" i="13"/>
  <c r="W5342" i="13"/>
  <c r="W5491" i="13"/>
  <c r="W5091" i="13"/>
  <c r="W5719" i="13"/>
  <c r="W5559" i="13"/>
  <c r="W5836" i="13"/>
  <c r="W5681" i="13"/>
  <c r="W5160" i="13"/>
  <c r="W4872" i="13"/>
  <c r="W5106" i="13"/>
  <c r="W5089" i="13"/>
  <c r="W4934" i="13"/>
  <c r="W5019" i="13"/>
  <c r="W4906" i="13"/>
  <c r="W5167" i="13"/>
  <c r="W5113" i="13"/>
  <c r="W4424" i="13"/>
  <c r="W4362" i="13"/>
  <c r="W4450" i="13"/>
  <c r="W4481" i="13"/>
  <c r="W4725" i="13"/>
  <c r="W4810" i="13"/>
  <c r="W4317" i="13"/>
  <c r="W4660" i="13"/>
  <c r="W3973" i="13"/>
  <c r="W3861" i="13"/>
  <c r="W3966" i="13"/>
  <c r="W4019" i="13"/>
  <c r="W4152" i="13"/>
  <c r="W4077" i="13"/>
  <c r="W3926" i="13"/>
  <c r="W4215" i="13"/>
  <c r="W4007" i="13"/>
  <c r="W3820" i="13"/>
  <c r="W4278" i="13"/>
  <c r="W3675" i="13"/>
  <c r="W3690" i="13"/>
  <c r="W3588" i="13"/>
  <c r="W3614" i="13"/>
  <c r="W3848" i="13"/>
  <c r="W3496" i="13"/>
  <c r="W3278" i="13"/>
  <c r="W2906" i="13"/>
  <c r="W3267" i="13"/>
  <c r="W2937" i="13"/>
  <c r="W3238" i="13"/>
  <c r="W3419" i="13"/>
  <c r="W3402" i="13"/>
  <c r="W2868" i="13"/>
  <c r="W2830" i="13"/>
  <c r="W2899" i="13"/>
  <c r="W2643" i="13"/>
  <c r="W2254" i="13"/>
  <c r="W2706" i="13"/>
  <c r="W2807" i="13"/>
  <c r="W2924" i="13"/>
  <c r="W2526" i="13"/>
  <c r="W2499" i="13"/>
  <c r="W2381" i="13"/>
  <c r="W2316" i="13"/>
  <c r="W2502" i="13"/>
  <c r="W2185" i="13"/>
  <c r="W2352" i="13"/>
  <c r="W2409" i="13"/>
  <c r="W1745" i="13"/>
  <c r="W2029" i="13"/>
  <c r="W2048" i="13"/>
  <c r="W1872" i="13"/>
  <c r="W2053" i="13"/>
  <c r="W1734" i="13"/>
  <c r="W1510" i="13"/>
  <c r="W1343" i="13"/>
  <c r="W1752" i="13"/>
  <c r="W1607" i="13"/>
  <c r="W1015" i="13"/>
  <c r="W896" i="13"/>
  <c r="W1171" i="13"/>
  <c r="W1133" i="13"/>
  <c r="W736" i="13"/>
  <c r="W1105" i="13"/>
  <c r="W965" i="13"/>
  <c r="W954" i="13"/>
  <c r="W820" i="13"/>
  <c r="W777" i="13"/>
  <c r="W995" i="13"/>
  <c r="W808" i="13"/>
  <c r="W775" i="13"/>
  <c r="W918" i="13"/>
  <c r="W141" i="13"/>
  <c r="W290" i="13"/>
  <c r="W735" i="13"/>
  <c r="W607" i="13"/>
  <c r="W279" i="13"/>
  <c r="W143" i="13"/>
  <c r="W73" i="13"/>
  <c r="W6997" i="13"/>
  <c r="W7448" i="13"/>
  <c r="W7109" i="13"/>
  <c r="W7011" i="13"/>
  <c r="W7517" i="13"/>
  <c r="W7389" i="13"/>
  <c r="W7133" i="13"/>
  <c r="W7378" i="13"/>
  <c r="W7703" i="13"/>
  <c r="W6800" i="13"/>
  <c r="W7708" i="13"/>
  <c r="W7516" i="13"/>
  <c r="W7761" i="13"/>
  <c r="W7393" i="13"/>
  <c r="W7185" i="13"/>
  <c r="W7270" i="13"/>
  <c r="W7107" i="13"/>
  <c r="W6773" i="13"/>
  <c r="W6874" i="13"/>
  <c r="W6799" i="13"/>
  <c r="W6591" i="13"/>
  <c r="W6884" i="13"/>
  <c r="W6221" i="13"/>
  <c r="W6755" i="13"/>
  <c r="W6291" i="13"/>
  <c r="W6824" i="13"/>
  <c r="W6493" i="13"/>
  <c r="W6546" i="13"/>
  <c r="W7020" i="13"/>
  <c r="W6513" i="13"/>
  <c r="W6353" i="13"/>
  <c r="W6998" i="13"/>
  <c r="W6630" i="13"/>
  <c r="W6438" i="13"/>
  <c r="W5757" i="13"/>
  <c r="W6827" i="13"/>
  <c r="W6603" i="13"/>
  <c r="W6267" i="13"/>
  <c r="W5648" i="13"/>
  <c r="W6067" i="13"/>
  <c r="W6168" i="13"/>
  <c r="W6077" i="13"/>
  <c r="W6002" i="13"/>
  <c r="W6156" i="13"/>
  <c r="W5784" i="13"/>
  <c r="W5969" i="13"/>
  <c r="W5743" i="13"/>
  <c r="W6171" i="13"/>
  <c r="W6043" i="13"/>
  <c r="W5838" i="13"/>
  <c r="W6117" i="13"/>
  <c r="W6266" i="13"/>
  <c r="W6010" i="13"/>
  <c r="W5758" i="13"/>
  <c r="W5967" i="13"/>
  <c r="W5829" i="13"/>
  <c r="W5589" i="13"/>
  <c r="W5615" i="13"/>
  <c r="W5732" i="13"/>
  <c r="W5641" i="13"/>
  <c r="W5369" i="13"/>
  <c r="W5518" i="13"/>
  <c r="W5202" i="13"/>
  <c r="W5317" i="13"/>
  <c r="W5421" i="13"/>
  <c r="W5762" i="13"/>
  <c r="W5831" i="13"/>
  <c r="W5623" i="13"/>
  <c r="W5447" i="13"/>
  <c r="W5436" i="13"/>
  <c r="W5322" i="13"/>
  <c r="W5654" i="13"/>
  <c r="W4941" i="13"/>
  <c r="W4866" i="13"/>
  <c r="W4983" i="13"/>
  <c r="W4713" i="13"/>
  <c r="W5137" i="13"/>
  <c r="W5099" i="13"/>
  <c r="W4907" i="13"/>
  <c r="W5018" i="13"/>
  <c r="W4617" i="13"/>
  <c r="W5135" i="13"/>
  <c r="W4895" i="13"/>
  <c r="W5300" i="13"/>
  <c r="W4723" i="13"/>
  <c r="W4584" i="13"/>
  <c r="W4413" i="13"/>
  <c r="W4770" i="13"/>
  <c r="W4716" i="13"/>
  <c r="W4556" i="13"/>
  <c r="W4293" i="13"/>
  <c r="W4276" i="13"/>
  <c r="W4731" i="13"/>
  <c r="W4507" i="13"/>
  <c r="W4528" i="13"/>
  <c r="W4581" i="13"/>
  <c r="W4437" i="13"/>
  <c r="W4778" i="13"/>
  <c r="W4820" i="13"/>
  <c r="W4053" i="13"/>
  <c r="W4154" i="13"/>
  <c r="W4143" i="13"/>
  <c r="W4036" i="13"/>
  <c r="W4083" i="13"/>
  <c r="W4088" i="13"/>
  <c r="W4125" i="13"/>
  <c r="W4322" i="13"/>
  <c r="W3846" i="13"/>
  <c r="W4204" i="13"/>
  <c r="W3871" i="13"/>
  <c r="W3884" i="13"/>
  <c r="W3947" i="13"/>
  <c r="W3479" i="13"/>
  <c r="W3516" i="13"/>
  <c r="W3076" i="13"/>
  <c r="W3449" i="13"/>
  <c r="W3813" i="13"/>
  <c r="W3706" i="13"/>
  <c r="W3796" i="13"/>
  <c r="W3604" i="13"/>
  <c r="W3673" i="13"/>
  <c r="W3565" i="13"/>
  <c r="W3161" i="13"/>
  <c r="W3096" i="13"/>
  <c r="W3133" i="13"/>
  <c r="W2815" i="13"/>
  <c r="W3002" i="13"/>
  <c r="W3356" i="13"/>
  <c r="W3142" i="13"/>
  <c r="W3221" i="13"/>
  <c r="W3370" i="13"/>
  <c r="W2820" i="13"/>
  <c r="W2718" i="13"/>
  <c r="W2498" i="13"/>
  <c r="W2722" i="13"/>
  <c r="W2935" i="13"/>
  <c r="W2657" i="13"/>
  <c r="W2907" i="13"/>
  <c r="W2896" i="13"/>
  <c r="W3013" i="13"/>
  <c r="W2869" i="13"/>
  <c r="W2311" i="13"/>
  <c r="W2197" i="13"/>
  <c r="W2565" i="13"/>
  <c r="W2489" i="13"/>
  <c r="W2361" i="13"/>
  <c r="W1848" i="13"/>
  <c r="W1954" i="13"/>
  <c r="W2140" i="13"/>
  <c r="W1888" i="13"/>
  <c r="W1547" i="13"/>
  <c r="W1647" i="13"/>
  <c r="W1529" i="13"/>
  <c r="W1486" i="13"/>
  <c r="W1768" i="13"/>
  <c r="W1490" i="13"/>
  <c r="W1703" i="13"/>
  <c r="W1543" i="13"/>
  <c r="W1296" i="13"/>
  <c r="W1077" i="13"/>
  <c r="W1253" i="13"/>
  <c r="W1284" i="13"/>
  <c r="W768" i="13"/>
  <c r="W1047" i="13"/>
  <c r="W1214" i="13"/>
  <c r="W1208" i="13"/>
  <c r="W1213" i="13"/>
  <c r="W1399" i="13"/>
  <c r="W1127" i="13"/>
  <c r="W1153" i="13"/>
  <c r="W921" i="13"/>
  <c r="W872" i="13"/>
  <c r="W1073" i="13"/>
  <c r="W1003" i="13"/>
  <c r="W408" i="13"/>
  <c r="W373" i="13"/>
  <c r="W344" i="13"/>
  <c r="W533" i="13"/>
  <c r="W40" i="13"/>
  <c r="W438" i="13"/>
  <c r="W129" i="13"/>
  <c r="W17" i="13"/>
  <c r="W395" i="13"/>
  <c r="W442" i="13"/>
  <c r="W202" i="13"/>
  <c r="W111" i="13"/>
  <c r="W196" i="13"/>
  <c r="W270" i="13"/>
  <c r="O30" i="13"/>
  <c r="Z30" i="13" s="1"/>
  <c r="W574" i="13"/>
  <c r="W989" i="13"/>
  <c r="W1254" i="13"/>
  <c r="W1275" i="13"/>
  <c r="W1675" i="13"/>
  <c r="W479" i="13"/>
  <c r="W611" i="13"/>
  <c r="W1191" i="13"/>
  <c r="O1023" i="13"/>
  <c r="O1333" i="13"/>
  <c r="Z1333" i="13" s="1"/>
  <c r="W1507" i="13"/>
  <c r="W1563" i="13"/>
  <c r="W526" i="13"/>
  <c r="O1112" i="13"/>
  <c r="Z1112" i="13" s="1"/>
  <c r="W1161" i="13"/>
  <c r="W1714" i="13"/>
  <c r="W1493" i="13"/>
  <c r="W1995" i="13"/>
  <c r="W617" i="13"/>
  <c r="W563" i="13"/>
  <c r="W1347" i="13"/>
  <c r="W1778" i="13"/>
  <c r="W2026" i="13"/>
  <c r="W1564" i="13"/>
  <c r="W2014" i="13"/>
  <c r="W2415" i="13"/>
  <c r="W2288" i="13"/>
  <c r="W2519" i="13"/>
  <c r="W2725" i="13"/>
  <c r="W2913" i="13"/>
  <c r="W2654" i="13"/>
  <c r="W3366" i="13"/>
  <c r="W3213" i="13"/>
  <c r="W3262" i="13"/>
  <c r="W3454" i="13"/>
  <c r="W3670" i="13"/>
  <c r="W3975" i="13"/>
  <c r="W3850" i="13"/>
  <c r="W4074" i="13"/>
  <c r="W4650" i="13"/>
  <c r="W4635" i="13"/>
  <c r="W4477" i="13"/>
  <c r="W4921" i="13"/>
  <c r="W5115" i="13"/>
  <c r="W5176" i="13"/>
  <c r="W5312" i="13"/>
  <c r="W6459" i="13"/>
  <c r="W6520" i="13"/>
  <c r="W6521" i="13"/>
  <c r="W7377" i="13"/>
  <c r="W7374" i="13"/>
  <c r="W7092" i="13"/>
  <c r="W8101" i="13"/>
  <c r="W8571" i="13"/>
  <c r="W8382" i="13"/>
  <c r="W8819" i="13"/>
  <c r="W9915" i="13"/>
  <c r="W9422" i="13"/>
  <c r="W1805" i="13"/>
  <c r="W1660" i="13"/>
  <c r="W2308" i="13"/>
  <c r="W2517" i="13"/>
  <c r="W2332" i="13"/>
  <c r="W2302" i="13"/>
  <c r="W2887" i="13"/>
  <c r="W2691" i="13"/>
  <c r="W3450" i="13"/>
  <c r="W3346" i="13"/>
  <c r="W3337" i="13"/>
  <c r="W3625" i="13"/>
  <c r="W3712" i="13"/>
  <c r="W4364" i="13"/>
  <c r="W4153" i="13"/>
  <c r="W4608" i="13"/>
  <c r="W4654" i="13"/>
  <c r="W4896" i="13"/>
  <c r="W4806" i="13"/>
  <c r="W4718" i="13"/>
  <c r="W5815" i="13"/>
  <c r="W6180" i="13"/>
  <c r="W5958" i="13"/>
  <c r="W5737" i="13"/>
  <c r="W6578" i="13"/>
  <c r="W6915" i="13"/>
  <c r="W7148" i="13"/>
  <c r="W7709" i="13"/>
  <c r="W7492" i="13"/>
  <c r="W7360" i="13"/>
  <c r="W7920" i="13"/>
  <c r="W8444" i="13"/>
  <c r="W8019" i="13"/>
  <c r="W9015" i="13"/>
  <c r="W8680" i="13"/>
  <c r="W8524" i="13"/>
  <c r="W9014" i="13"/>
  <c r="W9564" i="13"/>
  <c r="W9164" i="13"/>
  <c r="W83" i="13"/>
  <c r="W48" i="13"/>
  <c r="W480" i="13"/>
  <c r="O1036" i="13"/>
  <c r="W793" i="13"/>
  <c r="O1329" i="13"/>
  <c r="Z1329" i="13" s="1"/>
  <c r="W967" i="13"/>
  <c r="W1353" i="13"/>
  <c r="W912" i="13"/>
  <c r="W1501" i="13"/>
  <c r="W1556" i="13"/>
  <c r="W1648" i="13"/>
  <c r="W2133" i="13"/>
  <c r="W1996" i="13"/>
  <c r="W1760" i="13"/>
  <c r="W1581" i="13"/>
  <c r="W2207" i="13"/>
  <c r="W2315" i="13"/>
  <c r="W2295" i="13"/>
  <c r="W2173" i="13"/>
  <c r="W2875" i="13"/>
  <c r="W2909" i="13"/>
  <c r="W2556" i="13"/>
  <c r="W3328" i="13"/>
  <c r="W3122" i="13"/>
  <c r="W2703" i="13"/>
  <c r="W3521" i="13"/>
  <c r="W4315" i="13"/>
  <c r="W4013" i="13"/>
  <c r="W4333" i="13"/>
  <c r="W3924" i="13"/>
  <c r="W4542" i="13"/>
  <c r="W4697" i="13"/>
  <c r="W4814" i="13"/>
  <c r="W5688" i="13"/>
  <c r="W5488" i="13"/>
  <c r="W6012" i="13"/>
  <c r="W6062" i="13"/>
  <c r="W6625" i="13"/>
  <c r="W6722" i="13"/>
  <c r="W6377" i="13"/>
  <c r="W7164" i="13"/>
  <c r="W7368" i="13"/>
  <c r="W7253" i="13"/>
  <c r="W7755" i="13"/>
  <c r="W7870" i="13"/>
  <c r="W8196" i="13"/>
  <c r="W8585" i="13"/>
  <c r="W8860" i="13"/>
  <c r="W8415" i="13"/>
  <c r="W431" i="13"/>
  <c r="W295" i="13"/>
  <c r="O1057" i="13"/>
  <c r="Z1057" i="13" s="1"/>
  <c r="W957" i="13"/>
  <c r="W515" i="13"/>
  <c r="O1105" i="13"/>
  <c r="W951" i="13"/>
  <c r="W1517" i="13"/>
  <c r="W1487" i="13"/>
  <c r="W1627" i="13"/>
  <c r="W1952" i="13"/>
  <c r="W1932" i="13"/>
  <c r="W2035" i="13"/>
  <c r="W2260" i="13"/>
  <c r="W2141" i="13"/>
  <c r="W2231" i="13"/>
  <c r="W2419" i="13"/>
  <c r="W2747" i="13"/>
  <c r="W2600" i="13"/>
  <c r="W3146" i="13"/>
  <c r="W2927" i="13"/>
  <c r="W3026" i="13"/>
  <c r="W3064" i="13"/>
  <c r="W3619" i="13"/>
  <c r="W3839" i="13"/>
  <c r="W3558" i="13"/>
  <c r="W4396" i="13"/>
  <c r="W3988" i="13"/>
  <c r="W4767" i="13"/>
  <c r="W4373" i="13"/>
  <c r="W4674" i="13"/>
  <c r="W4932" i="13"/>
  <c r="W4553" i="13"/>
  <c r="W4967" i="13"/>
  <c r="W5666" i="13"/>
  <c r="W5380" i="13"/>
  <c r="W5830" i="13"/>
  <c r="W6157" i="13"/>
  <c r="W6716" i="13"/>
  <c r="W6739" i="13"/>
  <c r="W7718" i="13"/>
  <c r="W7076" i="13"/>
  <c r="W7566" i="13"/>
  <c r="W7047" i="13"/>
  <c r="W8282" i="13"/>
  <c r="W8023" i="13"/>
  <c r="W8312" i="13"/>
  <c r="W8249" i="13"/>
  <c r="W7999" i="13"/>
  <c r="W9080" i="13"/>
  <c r="W8698" i="13"/>
  <c r="W9057" i="13"/>
  <c r="W9984" i="13"/>
  <c r="W377" i="13"/>
  <c r="W42" i="13"/>
  <c r="W487" i="13"/>
  <c r="W978" i="13"/>
  <c r="O1089" i="13"/>
  <c r="Z1089" i="13" s="1"/>
  <c r="W1303" i="13"/>
  <c r="W1197" i="13"/>
  <c r="W1150" i="13"/>
  <c r="W1242" i="13"/>
  <c r="W1698" i="13"/>
  <c r="W1742" i="13"/>
  <c r="W1442" i="13"/>
  <c r="W1376" i="13"/>
  <c r="W2181" i="13"/>
  <c r="W1910" i="13"/>
  <c r="W1879" i="13"/>
  <c r="W1891" i="13"/>
  <c r="W2212" i="13"/>
  <c r="W2538" i="13"/>
  <c r="W2363" i="13"/>
  <c r="W2439" i="13"/>
  <c r="W2451" i="13"/>
  <c r="W2651" i="13"/>
  <c r="W2818" i="13"/>
  <c r="W2582" i="13"/>
  <c r="W3178" i="13"/>
  <c r="W3387" i="13"/>
  <c r="W2762" i="13"/>
  <c r="W3176" i="13"/>
  <c r="W3715" i="13"/>
  <c r="W3764" i="13"/>
  <c r="W3627" i="13"/>
  <c r="W3607" i="13"/>
  <c r="W4210" i="13"/>
  <c r="W4099" i="13"/>
  <c r="W3883" i="13"/>
  <c r="W4666" i="13"/>
  <c r="W4523" i="13"/>
  <c r="W4304" i="13"/>
  <c r="W4856" i="13"/>
  <c r="W5082" i="13"/>
  <c r="W4903" i="13"/>
  <c r="W5489" i="13"/>
  <c r="W5538" i="13"/>
  <c r="W5674" i="13"/>
  <c r="W5904" i="13"/>
  <c r="W6172" i="13"/>
  <c r="W6443" i="13"/>
  <c r="W6663" i="13"/>
  <c r="W6829" i="13"/>
  <c r="W6740" i="13"/>
  <c r="W7766" i="13"/>
  <c r="W7159" i="13"/>
  <c r="W7672" i="13"/>
  <c r="W7364" i="13"/>
  <c r="W7584" i="13"/>
  <c r="W8240" i="13"/>
  <c r="W8257" i="13"/>
  <c r="W8514" i="13"/>
  <c r="W7771" i="13"/>
  <c r="W8260" i="13"/>
  <c r="W8851" i="13"/>
  <c r="W8986" i="13"/>
  <c r="W8993" i="13"/>
  <c r="W9516" i="13"/>
  <c r="W9833" i="13"/>
  <c r="W5512" i="13"/>
  <c r="W5396" i="13"/>
  <c r="W6218" i="13"/>
  <c r="W5839" i="13"/>
  <c r="W5939" i="13"/>
  <c r="W7121" i="13"/>
  <c r="W6503" i="13"/>
  <c r="W6856" i="13"/>
  <c r="W6761" i="13"/>
  <c r="W6307" i="13"/>
  <c r="W6469" i="13"/>
  <c r="W7217" i="13"/>
  <c r="W6895" i="13"/>
  <c r="W7155" i="13"/>
  <c r="W7497" i="13"/>
  <c r="W7039" i="13"/>
  <c r="W7248" i="13"/>
  <c r="W8213" i="13"/>
  <c r="W7947" i="13"/>
  <c r="W8311" i="13"/>
  <c r="W8424" i="13"/>
  <c r="W7881" i="13"/>
  <c r="W9074" i="13"/>
  <c r="W8782" i="13"/>
  <c r="W8650" i="13"/>
  <c r="W8651" i="13"/>
  <c r="W8489" i="13"/>
  <c r="W9728" i="13"/>
  <c r="W9275" i="13"/>
  <c r="W9664" i="13"/>
  <c r="W9493" i="13"/>
  <c r="O9898" i="13"/>
  <c r="O9201" i="13"/>
  <c r="Z9201" i="13" s="1"/>
  <c r="O9769" i="13"/>
  <c r="O9667" i="13"/>
  <c r="Z9667" i="13" s="1"/>
  <c r="O9411" i="13"/>
  <c r="O9362" i="13"/>
  <c r="Z9362" i="13" s="1"/>
  <c r="O9874" i="13"/>
  <c r="O9687" i="13"/>
  <c r="Z9687" i="13" s="1"/>
  <c r="O9681" i="13"/>
  <c r="O9830" i="13"/>
  <c r="O9835" i="13"/>
  <c r="O9579" i="13"/>
  <c r="Z9579" i="13" s="1"/>
  <c r="O9632" i="13"/>
  <c r="O9110" i="13"/>
  <c r="O8854" i="13"/>
  <c r="Z8854" i="13" s="1"/>
  <c r="O9210" i="13"/>
  <c r="O8132" i="13"/>
  <c r="Z8132" i="13" s="1"/>
  <c r="O9023" i="13"/>
  <c r="O7168" i="13"/>
  <c r="O9033" i="13"/>
  <c r="O8583" i="13"/>
  <c r="Z8583" i="13" s="1"/>
  <c r="O8904" i="13"/>
  <c r="O7924" i="13"/>
  <c r="O9191" i="13"/>
  <c r="Z9191" i="13" s="1"/>
  <c r="O9276" i="13"/>
  <c r="O8206" i="13"/>
  <c r="O8408" i="13"/>
  <c r="O8152" i="13"/>
  <c r="Z8152" i="13" s="1"/>
  <c r="O7896" i="13"/>
  <c r="Z7896" i="13" s="1"/>
  <c r="O8461" i="13"/>
  <c r="Z8461" i="13" s="1"/>
  <c r="O8205" i="13"/>
  <c r="Z8205" i="13" s="1"/>
  <c r="O8482" i="13"/>
  <c r="Z8482" i="13" s="1"/>
  <c r="O7970" i="13"/>
  <c r="O7812" i="13"/>
  <c r="O8348" i="13"/>
  <c r="O8113" i="13"/>
  <c r="O8006" i="13"/>
  <c r="Z8006" i="13" s="1"/>
  <c r="O7856" i="13"/>
  <c r="Z7856" i="13" s="1"/>
  <c r="O8464" i="13"/>
  <c r="Z8464" i="13" s="1"/>
  <c r="O8208" i="13"/>
  <c r="O7978" i="13"/>
  <c r="Z7978" i="13" s="1"/>
  <c r="O7674" i="13"/>
  <c r="Z7674" i="13" s="1"/>
  <c r="O8335" i="13"/>
  <c r="Z8335" i="13" s="1"/>
  <c r="O8079" i="13"/>
  <c r="O7795" i="13"/>
  <c r="Z7795" i="13" s="1"/>
  <c r="O7124" i="13"/>
  <c r="Z7124" i="13" s="1"/>
  <c r="O7641" i="13"/>
  <c r="O7076" i="13"/>
  <c r="Z7076" i="13" s="1"/>
  <c r="O7602" i="13"/>
  <c r="O7399" i="13"/>
  <c r="O7772" i="13"/>
  <c r="Z7772" i="13" s="1"/>
  <c r="O7169" i="13"/>
  <c r="O7302" i="13"/>
  <c r="Z7302" i="13" s="1"/>
  <c r="O7028" i="13"/>
  <c r="Z7028" i="13" s="1"/>
  <c r="O7643" i="13"/>
  <c r="Z7643" i="13" s="1"/>
  <c r="O7387" i="13"/>
  <c r="Z7387" i="13" s="1"/>
  <c r="O7131" i="13"/>
  <c r="Z7131" i="13" s="1"/>
  <c r="O6858" i="13"/>
  <c r="Z6858" i="13" s="1"/>
  <c r="O6602" i="13"/>
  <c r="O6937" i="13"/>
  <c r="O6681" i="13"/>
  <c r="Z6681" i="13" s="1"/>
  <c r="O6425" i="13"/>
  <c r="Z6425" i="13" s="1"/>
  <c r="O6414" i="13"/>
  <c r="O6680" i="13"/>
  <c r="O6893" i="13"/>
  <c r="Z6893" i="13" s="1"/>
  <c r="O6067" i="13"/>
  <c r="O5997" i="13"/>
  <c r="Z5997" i="13" s="1"/>
  <c r="O5964" i="13"/>
  <c r="Z5964" i="13" s="1"/>
  <c r="O5979" i="13"/>
  <c r="Z5979" i="13" s="1"/>
  <c r="O5221" i="13"/>
  <c r="Z5221" i="13" s="1"/>
  <c r="O5731" i="13"/>
  <c r="O9220" i="13"/>
  <c r="O9352" i="13"/>
  <c r="Z9352" i="13" s="1"/>
  <c r="O9369" i="13"/>
  <c r="O9445" i="13"/>
  <c r="O9941" i="13"/>
  <c r="O9337" i="13"/>
  <c r="O9537" i="13"/>
  <c r="Z9537" i="13" s="1"/>
  <c r="O9691" i="13"/>
  <c r="Z9691" i="13" s="1"/>
  <c r="O9435" i="13"/>
  <c r="Z9435" i="13" s="1"/>
  <c r="O8966" i="13"/>
  <c r="O8699" i="13"/>
  <c r="O9045" i="13"/>
  <c r="O8879" i="13"/>
  <c r="O8196" i="13"/>
  <c r="Z8196" i="13" s="1"/>
  <c r="O9016" i="13"/>
  <c r="O9047" i="13"/>
  <c r="Z9047" i="13" s="1"/>
  <c r="O8791" i="13"/>
  <c r="O8073" i="13"/>
  <c r="Z8073" i="13" s="1"/>
  <c r="O7815" i="13"/>
  <c r="O8008" i="13"/>
  <c r="O8338" i="13"/>
  <c r="Z8338" i="13" s="1"/>
  <c r="O8082" i="13"/>
  <c r="Z8082" i="13" s="1"/>
  <c r="O7826" i="13"/>
  <c r="Z7826" i="13" s="1"/>
  <c r="O8439" i="13"/>
  <c r="O8183" i="13"/>
  <c r="O8481" i="13"/>
  <c r="O8118" i="13"/>
  <c r="Z8118" i="13" s="1"/>
  <c r="O7862" i="13"/>
  <c r="O7963" i="13"/>
  <c r="Z7963" i="13" s="1"/>
  <c r="O8576" i="13"/>
  <c r="O8213" i="13"/>
  <c r="Z8213" i="13" s="1"/>
  <c r="O7957" i="13"/>
  <c r="O6954" i="13"/>
  <c r="O7053" i="13"/>
  <c r="Z7053" i="13" s="1"/>
  <c r="O7567" i="13"/>
  <c r="O7039" i="13"/>
  <c r="Z7039" i="13" s="1"/>
  <c r="O6906" i="13"/>
  <c r="O6405" i="13"/>
  <c r="Z6405" i="13" s="1"/>
  <c r="O6309" i="13"/>
  <c r="O7197" i="13"/>
  <c r="O7458" i="13"/>
  <c r="O6458" i="13"/>
  <c r="Z6458" i="13" s="1"/>
  <c r="O6863" i="13"/>
  <c r="O6607" i="13"/>
  <c r="Z6607" i="13" s="1"/>
  <c r="O6351" i="13"/>
  <c r="Z6351" i="13" s="1"/>
  <c r="O6820" i="13"/>
  <c r="O6793" i="13"/>
  <c r="Z6793" i="13" s="1"/>
  <c r="O6701" i="13"/>
  <c r="O6946" i="13"/>
  <c r="Z6946" i="13" s="1"/>
  <c r="O6434" i="13"/>
  <c r="O6679" i="13"/>
  <c r="Z6679" i="13" s="1"/>
  <c r="O6881" i="13"/>
  <c r="O6896" i="13"/>
  <c r="O6384" i="13"/>
  <c r="Z6384" i="13" s="1"/>
  <c r="O6178" i="13"/>
  <c r="O6167" i="13"/>
  <c r="O6161" i="13"/>
  <c r="O4888" i="13"/>
  <c r="O5482" i="13"/>
  <c r="Z5482" i="13" s="1"/>
  <c r="O5454" i="13"/>
  <c r="O9673" i="13"/>
  <c r="O9827" i="13"/>
  <c r="O9571" i="13"/>
  <c r="Z9571" i="13" s="1"/>
  <c r="O9448" i="13"/>
  <c r="O9932" i="13"/>
  <c r="O9297" i="13"/>
  <c r="Z9297" i="13" s="1"/>
  <c r="O9792" i="13"/>
  <c r="Z9792" i="13" s="1"/>
  <c r="O9536" i="13"/>
  <c r="O8747" i="13"/>
  <c r="Z8747" i="13" s="1"/>
  <c r="O8837" i="13"/>
  <c r="Z8837" i="13" s="1"/>
  <c r="O8585" i="13"/>
  <c r="Z8585" i="13" s="1"/>
  <c r="O9114" i="13"/>
  <c r="O8739" i="13"/>
  <c r="O9181" i="13"/>
  <c r="O8962" i="13"/>
  <c r="O8668" i="13"/>
  <c r="Z8668" i="13" s="1"/>
  <c r="O8377" i="13"/>
  <c r="O7840" i="13"/>
  <c r="O8355" i="13"/>
  <c r="O8099" i="13"/>
  <c r="O8312" i="13"/>
  <c r="Z8312" i="13" s="1"/>
  <c r="O7839" i="13"/>
  <c r="O7874" i="13"/>
  <c r="Z7874" i="13" s="1"/>
  <c r="O8487" i="13"/>
  <c r="O7747" i="13"/>
  <c r="Z7747" i="13" s="1"/>
  <c r="O8523" i="13"/>
  <c r="O8112" i="13"/>
  <c r="Z8112" i="13" s="1"/>
  <c r="O7882" i="13"/>
  <c r="O8495" i="13"/>
  <c r="Z8495" i="13" s="1"/>
  <c r="O7370" i="13"/>
  <c r="Z7370" i="13" s="1"/>
  <c r="O7112" i="13"/>
  <c r="O7289" i="13"/>
  <c r="Z7289" i="13" s="1"/>
  <c r="O7012" i="13"/>
  <c r="O6964" i="13"/>
  <c r="O7501" i="13"/>
  <c r="Z7501" i="13" s="1"/>
  <c r="O7506" i="13"/>
  <c r="Z7506" i="13" s="1"/>
  <c r="O7250" i="13"/>
  <c r="O7303" i="13"/>
  <c r="O7420" i="13"/>
  <c r="Z7420" i="13" s="1"/>
  <c r="O7164" i="13"/>
  <c r="Z7164" i="13" s="1"/>
  <c r="O7803" i="13"/>
  <c r="O6506" i="13"/>
  <c r="O5934" i="13"/>
  <c r="Z5934" i="13" s="1"/>
  <c r="O6655" i="13"/>
  <c r="Z6655" i="13" s="1"/>
  <c r="O6841" i="13"/>
  <c r="Z6841" i="13" s="1"/>
  <c r="O6867" i="13"/>
  <c r="Z6867" i="13" s="1"/>
  <c r="O6840" i="13"/>
  <c r="Z6840" i="13" s="1"/>
  <c r="O6584" i="13"/>
  <c r="O6320" i="13"/>
  <c r="O6556" i="13"/>
  <c r="Z6556" i="13" s="1"/>
  <c r="O6449" i="13"/>
  <c r="O6464" i="13"/>
  <c r="O5732" i="13"/>
  <c r="O6084" i="13"/>
  <c r="Z6084" i="13" s="1"/>
  <c r="O5508" i="13"/>
  <c r="O5539" i="13"/>
  <c r="Z5539" i="13" s="1"/>
  <c r="O9914" i="13"/>
  <c r="O9374" i="13"/>
  <c r="O9560" i="13"/>
  <c r="O9332" i="13"/>
  <c r="O9634" i="13"/>
  <c r="O9959" i="13"/>
  <c r="Z9959" i="13" s="1"/>
  <c r="O9703" i="13"/>
  <c r="O9685" i="13"/>
  <c r="O9126" i="13"/>
  <c r="O8614" i="13"/>
  <c r="O8603" i="13"/>
  <c r="Z8603" i="13" s="1"/>
  <c r="O8736" i="13"/>
  <c r="Z8736" i="13" s="1"/>
  <c r="O8949" i="13"/>
  <c r="O8793" i="13"/>
  <c r="O9176" i="13"/>
  <c r="Z9176" i="13" s="1"/>
  <c r="O8664" i="13"/>
  <c r="Z8664" i="13" s="1"/>
  <c r="O8781" i="13"/>
  <c r="Z8781" i="13" s="1"/>
  <c r="O9207" i="13"/>
  <c r="O8951" i="13"/>
  <c r="Z8951" i="13" s="1"/>
  <c r="O8695" i="13"/>
  <c r="O8780" i="13"/>
  <c r="O8233" i="13"/>
  <c r="O8222" i="13"/>
  <c r="O7328" i="13"/>
  <c r="O7040" i="13"/>
  <c r="O8087" i="13"/>
  <c r="Z8087" i="13" s="1"/>
  <c r="O7832" i="13"/>
  <c r="O8129" i="13"/>
  <c r="O8022" i="13"/>
  <c r="O7754" i="13"/>
  <c r="Z7754" i="13" s="1"/>
  <c r="O8373" i="13"/>
  <c r="Z8373" i="13" s="1"/>
  <c r="O8506" i="13"/>
  <c r="O7822" i="13"/>
  <c r="O7482" i="13"/>
  <c r="Z7482" i="13" s="1"/>
  <c r="O7226" i="13"/>
  <c r="Z7226" i="13" s="1"/>
  <c r="O6932" i="13"/>
  <c r="Z6932" i="13" s="1"/>
  <c r="O7652" i="13"/>
  <c r="Z7652" i="13" s="1"/>
  <c r="O7134" i="13"/>
  <c r="Z7134" i="13" s="1"/>
  <c r="O7357" i="13"/>
  <c r="O7362" i="13"/>
  <c r="O7532" i="13"/>
  <c r="Z7532" i="13" s="1"/>
  <c r="O7276" i="13"/>
  <c r="Z7276" i="13" s="1"/>
  <c r="O7002" i="13"/>
  <c r="O7441" i="13"/>
  <c r="Z7441" i="13" s="1"/>
  <c r="O6767" i="13"/>
  <c r="O6279" i="13"/>
  <c r="O6953" i="13"/>
  <c r="O6942" i="13"/>
  <c r="O6440" i="13"/>
  <c r="Z6440" i="13" s="1"/>
  <c r="O6534" i="13"/>
  <c r="Z6534" i="13" s="1"/>
  <c r="O6704" i="13"/>
  <c r="Z6704" i="13" s="1"/>
  <c r="O6016" i="13"/>
  <c r="O6021" i="13"/>
  <c r="Z6021" i="13" s="1"/>
  <c r="O6154" i="13"/>
  <c r="O5279" i="13"/>
  <c r="O5191" i="13"/>
  <c r="Z5191" i="13" s="1"/>
  <c r="O5544" i="13"/>
  <c r="Z5544" i="13" s="1"/>
  <c r="O5269" i="13"/>
  <c r="O5500" i="13"/>
  <c r="Z5500" i="13" s="1"/>
  <c r="O5080" i="13"/>
  <c r="Z5080" i="13" s="1"/>
  <c r="O5601" i="13"/>
  <c r="O4786" i="13"/>
  <c r="Z4786" i="13" s="1"/>
  <c r="O4717" i="13"/>
  <c r="Z4717" i="13" s="1"/>
  <c r="O5040" i="13"/>
  <c r="Z5040" i="13" s="1"/>
  <c r="O4965" i="13"/>
  <c r="O5258" i="13"/>
  <c r="Z5258" i="13" s="1"/>
  <c r="O5002" i="13"/>
  <c r="Z5002" i="13" s="1"/>
  <c r="O4726" i="13"/>
  <c r="O5001" i="13"/>
  <c r="Z5001" i="13" s="1"/>
  <c r="O4620" i="13"/>
  <c r="O4276" i="13"/>
  <c r="O4693" i="13"/>
  <c r="Z4693" i="13" s="1"/>
  <c r="O4437" i="13"/>
  <c r="O3972" i="13"/>
  <c r="O4062" i="13"/>
  <c r="Z4062" i="13" s="1"/>
  <c r="O4243" i="13"/>
  <c r="Z4243" i="13" s="1"/>
  <c r="O3987" i="13"/>
  <c r="O4321" i="13"/>
  <c r="Z4321" i="13" s="1"/>
  <c r="O4065" i="13"/>
  <c r="Z4065" i="13" s="1"/>
  <c r="O3660" i="13"/>
  <c r="Z3660" i="13" s="1"/>
  <c r="O3781" i="13"/>
  <c r="O3695" i="13"/>
  <c r="Z3695" i="13" s="1"/>
  <c r="O3657" i="13"/>
  <c r="Z3657" i="13" s="1"/>
  <c r="O3209" i="13"/>
  <c r="Z3209" i="13" s="1"/>
  <c r="O3630" i="13"/>
  <c r="Z3630" i="13" s="1"/>
  <c r="O3070" i="13"/>
  <c r="O3197" i="13"/>
  <c r="Z3197" i="13" s="1"/>
  <c r="O3090" i="13"/>
  <c r="Z3090" i="13" s="1"/>
  <c r="O2932" i="13"/>
  <c r="Z2932" i="13" s="1"/>
  <c r="O3220" i="13"/>
  <c r="Z3220" i="13" s="1"/>
  <c r="O2602" i="13"/>
  <c r="Z2602" i="13" s="1"/>
  <c r="O2355" i="13"/>
  <c r="Z2355" i="13" s="1"/>
  <c r="O2834" i="13"/>
  <c r="Z2834" i="13" s="1"/>
  <c r="O2759" i="13"/>
  <c r="O2263" i="13"/>
  <c r="O5709" i="13"/>
  <c r="O5315" i="13"/>
  <c r="Z5315" i="13" s="1"/>
  <c r="O5515" i="13"/>
  <c r="Z5515" i="13" s="1"/>
  <c r="O5068" i="13"/>
  <c r="Z5068" i="13" s="1"/>
  <c r="O4249" i="13"/>
  <c r="Z4249" i="13" s="1"/>
  <c r="O4960" i="13"/>
  <c r="Z4960" i="13" s="1"/>
  <c r="O4499" i="13"/>
  <c r="Z4499" i="13" s="1"/>
  <c r="O4637" i="13"/>
  <c r="O4382" i="13"/>
  <c r="O4540" i="13"/>
  <c r="O4386" i="13"/>
  <c r="Z4386" i="13" s="1"/>
  <c r="O4613" i="13"/>
  <c r="Z4613" i="13" s="1"/>
  <c r="O4458" i="13"/>
  <c r="Z4458" i="13" s="1"/>
  <c r="O4250" i="13"/>
  <c r="Z4250" i="13" s="1"/>
  <c r="O4148" i="13"/>
  <c r="O3908" i="13"/>
  <c r="Z3908" i="13" s="1"/>
  <c r="O3479" i="13"/>
  <c r="O4146" i="13"/>
  <c r="Z4146" i="13" s="1"/>
  <c r="O3893" i="13"/>
  <c r="Z3893" i="13" s="1"/>
  <c r="O4167" i="13"/>
  <c r="Z4167" i="13" s="1"/>
  <c r="O4188" i="13"/>
  <c r="Z4188" i="13" s="1"/>
  <c r="O3919" i="13"/>
  <c r="O3703" i="13"/>
  <c r="O3760" i="13"/>
  <c r="Z3760" i="13" s="1"/>
  <c r="O3619" i="13"/>
  <c r="Z3619" i="13" s="1"/>
  <c r="O3672" i="13"/>
  <c r="Z3672" i="13" s="1"/>
  <c r="O3394" i="13"/>
  <c r="Z3394" i="13" s="1"/>
  <c r="O3757" i="13"/>
  <c r="Z3757" i="13" s="1"/>
  <c r="O3501" i="13"/>
  <c r="Z3501" i="13" s="1"/>
  <c r="O3810" i="13"/>
  <c r="Z3810" i="13" s="1"/>
  <c r="O3554" i="13"/>
  <c r="O3091" i="13"/>
  <c r="Z3091" i="13" s="1"/>
  <c r="O2995" i="13"/>
  <c r="O3388" i="13"/>
  <c r="Z3388" i="13" s="1"/>
  <c r="O3121" i="13"/>
  <c r="Z3121" i="13" s="1"/>
  <c r="O3083" i="13"/>
  <c r="O2274" i="13"/>
  <c r="Z2274" i="13" s="1"/>
  <c r="O6865" i="13"/>
  <c r="Z6865" i="13" s="1"/>
  <c r="O6624" i="13"/>
  <c r="Z6624" i="13" s="1"/>
  <c r="O5906" i="13"/>
  <c r="Z5906" i="13" s="1"/>
  <c r="O5895" i="13"/>
  <c r="O6203" i="13"/>
  <c r="Z6203" i="13" s="1"/>
  <c r="O5801" i="13"/>
  <c r="Z5801" i="13" s="1"/>
  <c r="O5412" i="13"/>
  <c r="O5689" i="13"/>
  <c r="Z5689" i="13" s="1"/>
  <c r="O5448" i="13"/>
  <c r="Z5448" i="13" s="1"/>
  <c r="O5693" i="13"/>
  <c r="Z5693" i="13" s="1"/>
  <c r="O5506" i="13"/>
  <c r="Z5506" i="13" s="1"/>
  <c r="O5224" i="13"/>
  <c r="O5755" i="13"/>
  <c r="Z5755" i="13" s="1"/>
  <c r="O4957" i="13"/>
  <c r="Z4957" i="13" s="1"/>
  <c r="O5127" i="13"/>
  <c r="Z5127" i="13" s="1"/>
  <c r="O4770" i="13"/>
  <c r="O4998" i="13"/>
  <c r="Z4998" i="13" s="1"/>
  <c r="O5211" i="13"/>
  <c r="Z5211" i="13" s="1"/>
  <c r="O4943" i="13"/>
  <c r="O5284" i="13"/>
  <c r="Z5284" i="13" s="1"/>
  <c r="O4766" i="13"/>
  <c r="O5011" i="13"/>
  <c r="Z5011" i="13" s="1"/>
  <c r="O4483" i="13"/>
  <c r="Z4483" i="13" s="1"/>
  <c r="O4621" i="13"/>
  <c r="Z4621" i="13" s="1"/>
  <c r="O4662" i="13"/>
  <c r="Z4662" i="13" s="1"/>
  <c r="O4406" i="13"/>
  <c r="O4380" i="13"/>
  <c r="O4597" i="13"/>
  <c r="O4698" i="13"/>
  <c r="O4351" i="13"/>
  <c r="Z4351" i="13" s="1"/>
  <c r="O4633" i="13"/>
  <c r="Z4633" i="13" s="1"/>
  <c r="O3867" i="13"/>
  <c r="Z3867" i="13" s="1"/>
  <c r="O4025" i="13"/>
  <c r="Z4025" i="13" s="1"/>
  <c r="O3357" i="13"/>
  <c r="O3865" i="13"/>
  <c r="Z3865" i="13" s="1"/>
  <c r="O4225" i="13"/>
  <c r="Z4225" i="13" s="1"/>
  <c r="O3969" i="13"/>
  <c r="O3883" i="13"/>
  <c r="Z3883" i="13" s="1"/>
  <c r="O3564" i="13"/>
  <c r="O3745" i="13"/>
  <c r="Z3745" i="13" s="1"/>
  <c r="O3489" i="13"/>
  <c r="Z3489" i="13" s="1"/>
  <c r="O3638" i="13"/>
  <c r="O3685" i="13"/>
  <c r="O2783" i="13"/>
  <c r="O3599" i="13"/>
  <c r="Z3599" i="13" s="1"/>
  <c r="O3572" i="13"/>
  <c r="Z3572" i="13" s="1"/>
  <c r="O3912" i="13"/>
  <c r="Z3912" i="13" s="1"/>
  <c r="O3656" i="13"/>
  <c r="Z3656" i="13" s="1"/>
  <c r="O3358" i="13"/>
  <c r="O3105" i="13"/>
  <c r="O3044" i="13"/>
  <c r="Z3044" i="13" s="1"/>
  <c r="O2910" i="13"/>
  <c r="Z2910" i="13" s="1"/>
  <c r="O2835" i="13"/>
  <c r="O2685" i="13"/>
  <c r="O2460" i="13"/>
  <c r="O5982" i="13"/>
  <c r="Z5982" i="13" s="1"/>
  <c r="O6711" i="13"/>
  <c r="O6455" i="13"/>
  <c r="Z6455" i="13" s="1"/>
  <c r="O5886" i="13"/>
  <c r="Z5886" i="13" s="1"/>
  <c r="O6268" i="13"/>
  <c r="O7014" i="13"/>
  <c r="Z7014" i="13" s="1"/>
  <c r="O6083" i="13"/>
  <c r="O6199" i="13"/>
  <c r="O6193" i="13"/>
  <c r="Z6193" i="13" s="1"/>
  <c r="O5196" i="13"/>
  <c r="Z5196" i="13" s="1"/>
  <c r="O5990" i="13"/>
  <c r="O5552" i="13"/>
  <c r="O6239" i="13"/>
  <c r="O5541" i="13"/>
  <c r="O5514" i="13"/>
  <c r="O5032" i="13"/>
  <c r="Z5032" i="13" s="1"/>
  <c r="O5491" i="13"/>
  <c r="O5741" i="13"/>
  <c r="Z5741" i="13" s="1"/>
  <c r="O5275" i="13"/>
  <c r="Z5275" i="13" s="1"/>
  <c r="O5708" i="13"/>
  <c r="O4978" i="13"/>
  <c r="O4558" i="13"/>
  <c r="Z4558" i="13" s="1"/>
  <c r="O4728" i="13"/>
  <c r="Z4728" i="13" s="1"/>
  <c r="O5247" i="13"/>
  <c r="O5332" i="13"/>
  <c r="Z5332" i="13" s="1"/>
  <c r="O4817" i="13"/>
  <c r="O5262" i="13"/>
  <c r="Z5262" i="13" s="1"/>
  <c r="O5006" i="13"/>
  <c r="Z5006" i="13" s="1"/>
  <c r="O4686" i="13"/>
  <c r="Z4686" i="13" s="1"/>
  <c r="O4531" i="13"/>
  <c r="Z4531" i="13" s="1"/>
  <c r="O3868" i="13"/>
  <c r="Z3868" i="13" s="1"/>
  <c r="O4293" i="13"/>
  <c r="O4710" i="13"/>
  <c r="O4831" i="13"/>
  <c r="Z4831" i="13" s="1"/>
  <c r="O4676" i="13"/>
  <c r="Z4676" i="13" s="1"/>
  <c r="O4681" i="13"/>
  <c r="Z4681" i="13" s="1"/>
  <c r="O4425" i="13"/>
  <c r="Z4425" i="13" s="1"/>
  <c r="O3803" i="13"/>
  <c r="Z3803" i="13" s="1"/>
  <c r="O4031" i="13"/>
  <c r="Z4031" i="13" s="1"/>
  <c r="O3964" i="13"/>
  <c r="O4374" i="13"/>
  <c r="Z4374" i="13" s="1"/>
  <c r="O4118" i="13"/>
  <c r="O3612" i="13"/>
  <c r="Z3612" i="13" s="1"/>
  <c r="O3686" i="13"/>
  <c r="Z3686" i="13" s="1"/>
  <c r="O3838" i="13"/>
  <c r="O3907" i="13"/>
  <c r="Z3907" i="13" s="1"/>
  <c r="O3651" i="13"/>
  <c r="O3342" i="13"/>
  <c r="O3586" i="13"/>
  <c r="O2978" i="13"/>
  <c r="O3149" i="13"/>
  <c r="Z3149" i="13" s="1"/>
  <c r="O3239" i="13"/>
  <c r="Z3239" i="13" s="1"/>
  <c r="O3164" i="13"/>
  <c r="O3152" i="13"/>
  <c r="O3157" i="13"/>
  <c r="Z3157" i="13" s="1"/>
  <c r="O3130" i="13"/>
  <c r="Z3130" i="13" s="1"/>
  <c r="O3140" i="13"/>
  <c r="Z3140" i="13" s="1"/>
  <c r="O2888" i="13"/>
  <c r="Z2888" i="13" s="1"/>
  <c r="O2584" i="13"/>
  <c r="Z2584" i="13" s="1"/>
  <c r="O2454" i="13"/>
  <c r="Z2454" i="13" s="1"/>
  <c r="O2185" i="13"/>
  <c r="O2382" i="13"/>
  <c r="O2105" i="13"/>
  <c r="O1849" i="13"/>
  <c r="O1927" i="13"/>
  <c r="O1862" i="13"/>
  <c r="Z1862" i="13" s="1"/>
  <c r="O2015" i="13"/>
  <c r="O1714" i="13"/>
  <c r="Z1714" i="13" s="1"/>
  <c r="O1571" i="13"/>
  <c r="O1544" i="13"/>
  <c r="Z1544" i="13" s="1"/>
  <c r="O1469" i="13"/>
  <c r="Z1469" i="13" s="1"/>
  <c r="O1322" i="13"/>
  <c r="O1060" i="13"/>
  <c r="O1246" i="13"/>
  <c r="Z1246" i="13" s="1"/>
  <c r="O1171" i="13"/>
  <c r="O1229" i="13"/>
  <c r="Z1229" i="13" s="1"/>
  <c r="O1410" i="13"/>
  <c r="Z1410" i="13" s="1"/>
  <c r="O1095" i="13"/>
  <c r="Z1095" i="13" s="1"/>
  <c r="O1307" i="13"/>
  <c r="O826" i="13"/>
  <c r="O669" i="13"/>
  <c r="Z669" i="13" s="1"/>
  <c r="O740" i="13"/>
  <c r="Z740" i="13" s="1"/>
  <c r="O873" i="13"/>
  <c r="Z873" i="13" s="1"/>
  <c r="O990" i="13"/>
  <c r="Z990" i="13" s="1"/>
  <c r="O867" i="13"/>
  <c r="Z867" i="13" s="1"/>
  <c r="O893" i="13"/>
  <c r="Z893" i="13" s="1"/>
  <c r="O1015" i="13"/>
  <c r="O502" i="13"/>
  <c r="Z502" i="13" s="1"/>
  <c r="O235" i="13"/>
  <c r="O649" i="13"/>
  <c r="O175" i="13"/>
  <c r="Z175" i="13" s="1"/>
  <c r="O25" i="13"/>
  <c r="Z25" i="13" s="1"/>
  <c r="O328" i="13"/>
  <c r="Z328" i="13" s="1"/>
  <c r="O2283" i="13"/>
  <c r="Z2283" i="13" s="1"/>
  <c r="O2448" i="13"/>
  <c r="O2168" i="13"/>
  <c r="Z2168" i="13" s="1"/>
  <c r="O2394" i="13"/>
  <c r="Z2394" i="13" s="1"/>
  <c r="O2564" i="13"/>
  <c r="Z2564" i="13" s="1"/>
  <c r="O2308" i="13"/>
  <c r="Z2308" i="13" s="1"/>
  <c r="O2377" i="13"/>
  <c r="O2025" i="13"/>
  <c r="Z2025" i="13" s="1"/>
  <c r="O1870" i="13"/>
  <c r="Z1870" i="13" s="1"/>
  <c r="O1766" i="13"/>
  <c r="O2191" i="13"/>
  <c r="Z2191" i="13" s="1"/>
  <c r="O1589" i="13"/>
  <c r="Z1589" i="13" s="1"/>
  <c r="O1764" i="13"/>
  <c r="Z1764" i="13" s="1"/>
  <c r="O1747" i="13"/>
  <c r="Z1747" i="13" s="1"/>
  <c r="O1464" i="13"/>
  <c r="O1559" i="13"/>
  <c r="Z1559" i="13" s="1"/>
  <c r="O1724" i="13"/>
  <c r="Z1724" i="13" s="1"/>
  <c r="O1166" i="13"/>
  <c r="Z1166" i="13" s="1"/>
  <c r="O1149" i="13"/>
  <c r="Z1149" i="13" s="1"/>
  <c r="O1330" i="13"/>
  <c r="O916" i="13"/>
  <c r="Z916" i="13" s="1"/>
  <c r="O635" i="13"/>
  <c r="Z635" i="13" s="1"/>
  <c r="O359" i="13"/>
  <c r="O53" i="13"/>
  <c r="O260" i="13"/>
  <c r="Z260" i="13" s="1"/>
  <c r="O158" i="13"/>
  <c r="Z158" i="13" s="1"/>
  <c r="O40" i="13"/>
  <c r="O3259" i="13"/>
  <c r="Z3259" i="13" s="1"/>
  <c r="O2991" i="13"/>
  <c r="Z2991" i="13" s="1"/>
  <c r="O2791" i="13"/>
  <c r="Z2791" i="13" s="1"/>
  <c r="O2694" i="13"/>
  <c r="Z2694" i="13" s="1"/>
  <c r="O3040" i="13"/>
  <c r="O2778" i="13"/>
  <c r="O2333" i="13"/>
  <c r="Z2333" i="13" s="1"/>
  <c r="O2450" i="13"/>
  <c r="Z2450" i="13" s="1"/>
  <c r="O2199" i="13"/>
  <c r="O2294" i="13"/>
  <c r="Z2294" i="13" s="1"/>
  <c r="O2570" i="13"/>
  <c r="O1945" i="13"/>
  <c r="Z1945" i="13" s="1"/>
  <c r="O1775" i="13"/>
  <c r="Z1775" i="13" s="1"/>
  <c r="O1875" i="13"/>
  <c r="Z1875" i="13" s="1"/>
  <c r="O2013" i="13"/>
  <c r="O2124" i="13"/>
  <c r="Z2124" i="13" s="1"/>
  <c r="O1973" i="13"/>
  <c r="O1606" i="13"/>
  <c r="O1499" i="13"/>
  <c r="Z1499" i="13" s="1"/>
  <c r="O1509" i="13"/>
  <c r="Z1509" i="13" s="1"/>
  <c r="O1359" i="13"/>
  <c r="Z1359" i="13" s="1"/>
  <c r="O1513" i="13"/>
  <c r="Z1513" i="13" s="1"/>
  <c r="O1694" i="13"/>
  <c r="Z1694" i="13" s="1"/>
  <c r="O1640" i="13"/>
  <c r="Z1640" i="13" s="1"/>
  <c r="O1735" i="13"/>
  <c r="O949" i="13"/>
  <c r="Z949" i="13" s="1"/>
  <c r="O741" i="13"/>
  <c r="Z741" i="13" s="1"/>
  <c r="O616" i="13"/>
  <c r="Z616" i="13" s="1"/>
  <c r="O714" i="13"/>
  <c r="Z714" i="13" s="1"/>
  <c r="O989" i="13"/>
  <c r="Z989" i="13" s="1"/>
  <c r="O930" i="13"/>
  <c r="Z930" i="13" s="1"/>
  <c r="O955" i="13"/>
  <c r="Z955" i="13" s="1"/>
  <c r="O272" i="13"/>
  <c r="O58" i="13"/>
  <c r="O3418" i="13"/>
  <c r="Z3418" i="13" s="1"/>
  <c r="O3162" i="13"/>
  <c r="O3199" i="13"/>
  <c r="Z3199" i="13" s="1"/>
  <c r="O2921" i="13"/>
  <c r="O2665" i="13"/>
  <c r="Z2665" i="13" s="1"/>
  <c r="O2798" i="13"/>
  <c r="Z2798" i="13" s="1"/>
  <c r="O2531" i="13"/>
  <c r="Z2531" i="13" s="1"/>
  <c r="O2723" i="13"/>
  <c r="Z2723" i="13" s="1"/>
  <c r="O2875" i="13"/>
  <c r="Z2875" i="13" s="1"/>
  <c r="O2698" i="13"/>
  <c r="Z2698" i="13" s="1"/>
  <c r="O2121" i="13"/>
  <c r="Z2121" i="13" s="1"/>
  <c r="O2370" i="13"/>
  <c r="Z2370" i="13" s="1"/>
  <c r="O2471" i="13"/>
  <c r="Z2471" i="13" s="1"/>
  <c r="O2215" i="13"/>
  <c r="O1966" i="13"/>
  <c r="Z1966" i="13" s="1"/>
  <c r="O2051" i="13"/>
  <c r="O1864" i="13"/>
  <c r="Z1864" i="13" s="1"/>
  <c r="O1817" i="13"/>
  <c r="Z1817" i="13" s="1"/>
  <c r="O1770" i="13"/>
  <c r="O2059" i="13"/>
  <c r="Z2059" i="13" s="1"/>
  <c r="O1968" i="13"/>
  <c r="Z1968" i="13" s="1"/>
  <c r="O2149" i="13"/>
  <c r="Z2149" i="13" s="1"/>
  <c r="O1413" i="13"/>
  <c r="Z1413" i="13" s="1"/>
  <c r="O1584" i="13"/>
  <c r="Z1584" i="13" s="1"/>
  <c r="O1685" i="13"/>
  <c r="Z1685" i="13" s="1"/>
  <c r="O1449" i="13"/>
  <c r="Z1449" i="13" s="1"/>
  <c r="O1689" i="13"/>
  <c r="Z1689" i="13" s="1"/>
  <c r="O1485" i="13"/>
  <c r="Z1485" i="13" s="1"/>
  <c r="O1082" i="13"/>
  <c r="Z1082" i="13" s="1"/>
  <c r="O672" i="13"/>
  <c r="Z672" i="13" s="1"/>
  <c r="O796" i="13"/>
  <c r="Z796" i="13" s="1"/>
  <c r="O1366" i="13"/>
  <c r="O842" i="13"/>
  <c r="Z842" i="13" s="1"/>
  <c r="O756" i="13"/>
  <c r="O625" i="13"/>
  <c r="O850" i="13"/>
  <c r="Z850" i="13" s="1"/>
  <c r="O671" i="13"/>
  <c r="Z671" i="13" s="1"/>
  <c r="O681" i="13"/>
  <c r="Z681" i="13" s="1"/>
  <c r="O17" i="13"/>
  <c r="O157" i="13"/>
  <c r="Z157" i="13" s="1"/>
  <c r="O729" i="13"/>
  <c r="O205" i="13"/>
  <c r="Z205" i="13" s="1"/>
  <c r="O16" i="13"/>
  <c r="Z16" i="13" s="1"/>
  <c r="O250" i="13"/>
  <c r="Z250" i="13" s="1"/>
  <c r="O838" i="13"/>
  <c r="Z838" i="13" s="1"/>
  <c r="O971" i="13"/>
  <c r="Z971" i="13" s="1"/>
  <c r="O593" i="13"/>
  <c r="Z593" i="13" s="1"/>
  <c r="O713" i="13"/>
  <c r="Z713" i="13" s="1"/>
  <c r="O421" i="13"/>
  <c r="Z421" i="13" s="1"/>
  <c r="O180" i="13"/>
  <c r="Z180" i="13" s="1"/>
  <c r="O89" i="13"/>
  <c r="O392" i="13"/>
  <c r="Z392" i="13" s="1"/>
  <c r="O951" i="13"/>
  <c r="Z951" i="13" s="1"/>
  <c r="O817" i="13"/>
  <c r="Z817" i="13" s="1"/>
  <c r="O717" i="13"/>
  <c r="Z717" i="13" s="1"/>
  <c r="O939" i="13"/>
  <c r="O880" i="13"/>
  <c r="O189" i="13"/>
  <c r="O386" i="13"/>
  <c r="Z386" i="13" s="1"/>
  <c r="O452" i="13"/>
  <c r="Z452" i="13" s="1"/>
  <c r="O580" i="13"/>
  <c r="Z580" i="13" s="1"/>
  <c r="O321" i="13"/>
  <c r="O494" i="13"/>
  <c r="O204" i="13"/>
  <c r="Z204" i="13" s="1"/>
  <c r="O38" i="13"/>
  <c r="O415" i="13"/>
  <c r="Z415" i="13" s="1"/>
  <c r="O360" i="13"/>
  <c r="Z360" i="13" s="1"/>
  <c r="O697" i="13"/>
  <c r="Z697" i="13" s="1"/>
  <c r="O563" i="13"/>
  <c r="Z563" i="13" s="1"/>
  <c r="O93" i="13"/>
  <c r="Z93" i="13" s="1"/>
  <c r="O65" i="13"/>
  <c r="Z65" i="13" s="1"/>
  <c r="O70" i="13"/>
  <c r="Z70" i="13" s="1"/>
  <c r="O160" i="13"/>
  <c r="O271" i="13"/>
  <c r="Z271" i="13" s="1"/>
  <c r="O9" i="13"/>
  <c r="O275" i="13"/>
  <c r="Z275" i="13" s="1"/>
  <c r="W446" i="13"/>
  <c r="W1228" i="13"/>
  <c r="W1310" i="13"/>
  <c r="W1458" i="13"/>
  <c r="W1403" i="13"/>
  <c r="W211" i="13"/>
  <c r="W247" i="13"/>
  <c r="W987" i="13"/>
  <c r="W852" i="13"/>
  <c r="W1432" i="13"/>
  <c r="W1130" i="13"/>
  <c r="W1684" i="13"/>
  <c r="W1601" i="13"/>
  <c r="W468" i="13"/>
  <c r="O1009" i="13"/>
  <c r="Z1009" i="13" s="1"/>
  <c r="W1393" i="13"/>
  <c r="W1523" i="13"/>
  <c r="W1457" i="13"/>
  <c r="W204" i="13"/>
  <c r="W551" i="13"/>
  <c r="W761" i="13"/>
  <c r="O1336" i="13"/>
  <c r="Z1336" i="13" s="1"/>
  <c r="W1533" i="13"/>
  <c r="W1643" i="13"/>
  <c r="W2150" i="13"/>
  <c r="W1612" i="13"/>
  <c r="W2362" i="13"/>
  <c r="W2159" i="13"/>
  <c r="W2435" i="13"/>
  <c r="W3003" i="13"/>
  <c r="W3047" i="13"/>
  <c r="W2874" i="13"/>
  <c r="W3110" i="13"/>
  <c r="W3005" i="13"/>
  <c r="W3902" i="13"/>
  <c r="W3557" i="13"/>
  <c r="W3649" i="13"/>
  <c r="W3953" i="13"/>
  <c r="W4051" i="13"/>
  <c r="W4133" i="13"/>
  <c r="W4410" i="13"/>
  <c r="W4494" i="13"/>
  <c r="W5034" i="13"/>
  <c r="W4977" i="13"/>
  <c r="W5693" i="13"/>
  <c r="W5471" i="13"/>
  <c r="W6165" i="13"/>
  <c r="W5754" i="13"/>
  <c r="W7094" i="13"/>
  <c r="W6525" i="13"/>
  <c r="W6453" i="13"/>
  <c r="W7468" i="13"/>
  <c r="W7656" i="13"/>
  <c r="W7332" i="13"/>
  <c r="W7727" i="13"/>
  <c r="W8225" i="13"/>
  <c r="W8498" i="13"/>
  <c r="W7891" i="13"/>
  <c r="W8169" i="13"/>
  <c r="W8540" i="13"/>
  <c r="W8809" i="13"/>
  <c r="W8603" i="13"/>
  <c r="W9994" i="13"/>
  <c r="W9800" i="13"/>
  <c r="W1926" i="13"/>
  <c r="W1975" i="13"/>
  <c r="W1832" i="13"/>
  <c r="W2388" i="13"/>
  <c r="W2261" i="13"/>
  <c r="W2169" i="13"/>
  <c r="W2285" i="13"/>
  <c r="W2672" i="13"/>
  <c r="W2769" i="13"/>
  <c r="W2786" i="13"/>
  <c r="W2686" i="13"/>
  <c r="W3194" i="13"/>
  <c r="W3239" i="13"/>
  <c r="W3446" i="13"/>
  <c r="W3582" i="13"/>
  <c r="W3669" i="13"/>
  <c r="W3431" i="13"/>
  <c r="W4294" i="13"/>
  <c r="W4167" i="13"/>
  <c r="W4147" i="13"/>
  <c r="W3841" i="13"/>
  <c r="W4645" i="13"/>
  <c r="W4662" i="13"/>
  <c r="W4642" i="13"/>
  <c r="W4980" i="13"/>
  <c r="W4649" i="13"/>
  <c r="W5606" i="13"/>
  <c r="W5260" i="13"/>
  <c r="W6276" i="13"/>
  <c r="W5579" i="13"/>
  <c r="W6519" i="13"/>
  <c r="W6563" i="13"/>
  <c r="W6709" i="13"/>
  <c r="W7282" i="13"/>
  <c r="W7571" i="13"/>
  <c r="W7466" i="13"/>
  <c r="W8485" i="13"/>
  <c r="W7858" i="13"/>
  <c r="W8302" i="13"/>
  <c r="W8610" i="13"/>
  <c r="W9256" i="13"/>
  <c r="W8644" i="13"/>
  <c r="W8997" i="13"/>
  <c r="W9660" i="13"/>
  <c r="W9326" i="13"/>
  <c r="W9882" i="13"/>
  <c r="W385" i="13"/>
  <c r="O945" i="13"/>
  <c r="Z945" i="13" s="1"/>
  <c r="W953" i="13"/>
  <c r="W1340" i="13"/>
  <c r="W1373" i="13"/>
  <c r="W1166" i="13"/>
  <c r="W1109" i="13"/>
  <c r="W1386" i="13"/>
  <c r="W1466" i="13"/>
  <c r="W1755" i="13"/>
  <c r="W1877" i="13"/>
  <c r="W1823" i="13"/>
  <c r="W1917" i="13"/>
  <c r="W2249" i="13"/>
  <c r="W2277" i="13"/>
  <c r="W2278" i="13"/>
  <c r="W2391" i="13"/>
  <c r="W2610" i="13"/>
  <c r="W2653" i="13"/>
  <c r="W2665" i="13"/>
  <c r="W3130" i="13"/>
  <c r="W3233" i="13"/>
  <c r="W3004" i="13"/>
  <c r="W3561" i="13"/>
  <c r="W3578" i="13"/>
  <c r="W3877" i="13"/>
  <c r="W4093" i="13"/>
  <c r="W3982" i="13"/>
  <c r="W4202" i="13"/>
  <c r="W4741" i="13"/>
  <c r="W4466" i="13"/>
  <c r="W4987" i="13"/>
  <c r="W4288" i="13"/>
  <c r="W5612" i="13"/>
  <c r="W5577" i="13"/>
  <c r="W5768" i="13"/>
  <c r="W6034" i="13"/>
  <c r="W6925" i="13"/>
  <c r="W6334" i="13"/>
  <c r="W7314" i="13"/>
  <c r="W7610" i="13"/>
  <c r="W7435" i="13"/>
  <c r="W8184" i="13"/>
  <c r="W8861" i="13"/>
  <c r="W8677" i="13"/>
  <c r="W9329" i="13"/>
  <c r="W9820" i="13"/>
  <c r="W9528" i="13"/>
  <c r="W179" i="13"/>
  <c r="W79" i="13"/>
  <c r="W510" i="13"/>
  <c r="W415" i="13"/>
  <c r="O972" i="13"/>
  <c r="O943" i="13"/>
  <c r="W1335" i="13"/>
  <c r="W1092" i="13"/>
  <c r="W1801" i="13"/>
  <c r="W1323" i="13"/>
  <c r="W2149" i="13"/>
  <c r="W1365" i="13"/>
  <c r="W1772" i="13"/>
  <c r="W2356" i="13"/>
  <c r="W2213" i="13"/>
  <c r="W2497" i="13"/>
  <c r="W2188" i="13"/>
  <c r="W2998" i="13"/>
  <c r="W2834" i="13"/>
  <c r="W2777" i="13"/>
  <c r="W2462" i="13"/>
  <c r="W2597" i="13"/>
  <c r="W3699" i="13"/>
  <c r="W3422" i="13"/>
  <c r="W3425" i="13"/>
  <c r="W3948" i="13"/>
  <c r="W3921" i="13"/>
  <c r="W4500" i="13"/>
  <c r="W4470" i="13"/>
  <c r="W4482" i="13"/>
  <c r="W4558" i="13"/>
  <c r="W5316" i="13"/>
  <c r="W4914" i="13"/>
  <c r="W5677" i="13"/>
  <c r="W5954" i="13"/>
  <c r="W6390" i="13"/>
  <c r="W6744" i="13"/>
  <c r="W6698" i="13"/>
  <c r="W7569" i="13"/>
  <c r="W7661" i="13"/>
  <c r="W7418" i="13"/>
  <c r="W8378" i="13"/>
  <c r="W8427" i="13"/>
  <c r="W7778" i="13"/>
  <c r="W8361" i="13"/>
  <c r="W9117" i="13"/>
  <c r="W8047" i="13"/>
  <c r="W9185" i="13"/>
  <c r="W9922" i="13"/>
  <c r="W9577" i="13"/>
  <c r="W387" i="13"/>
  <c r="W159" i="13"/>
  <c r="W55" i="13"/>
  <c r="W296" i="13"/>
  <c r="W940" i="13"/>
  <c r="W974" i="13"/>
  <c r="W679" i="13"/>
  <c r="W1409" i="13"/>
  <c r="W1410" i="13"/>
  <c r="W1306" i="13"/>
  <c r="W1491" i="13"/>
  <c r="W1641" i="13"/>
  <c r="W1461" i="13"/>
  <c r="W1574" i="13"/>
  <c r="W1989" i="13"/>
  <c r="W1974" i="13"/>
  <c r="W1943" i="13"/>
  <c r="W2104" i="13"/>
  <c r="W2057" i="13"/>
  <c r="W2319" i="13"/>
  <c r="W2309" i="13"/>
  <c r="O2486" i="13"/>
  <c r="Z2486" i="13" s="1"/>
  <c r="W2380" i="13"/>
  <c r="W2259" i="13"/>
  <c r="W2715" i="13"/>
  <c r="W2929" i="13"/>
  <c r="W2882" i="13"/>
  <c r="W2851" i="13"/>
  <c r="W2879" i="13"/>
  <c r="W2959" i="13"/>
  <c r="W2974" i="13"/>
  <c r="W3224" i="13"/>
  <c r="W3321" i="13"/>
  <c r="W3779" i="13"/>
  <c r="W3802" i="13"/>
  <c r="W3601" i="13"/>
  <c r="W3925" i="13"/>
  <c r="W4018" i="13"/>
  <c r="W4163" i="13"/>
  <c r="W4020" i="13"/>
  <c r="W4298" i="13"/>
  <c r="W4372" i="13"/>
  <c r="W3936" i="13"/>
  <c r="W4402" i="13"/>
  <c r="W4781" i="13"/>
  <c r="W4875" i="13"/>
  <c r="W4489" i="13"/>
  <c r="W5128" i="13"/>
  <c r="W5607" i="13"/>
  <c r="W5470" i="13"/>
  <c r="W5621" i="13"/>
  <c r="W5739" i="13"/>
  <c r="W5769" i="13"/>
  <c r="W6875" i="13"/>
  <c r="W6269" i="13"/>
  <c r="W6787" i="13"/>
  <c r="W6484" i="13"/>
  <c r="W7697" i="13"/>
  <c r="W7698" i="13"/>
  <c r="W7145" i="13"/>
  <c r="W7019" i="13"/>
  <c r="W7674" i="13"/>
  <c r="W8001" i="13"/>
  <c r="W8391" i="13"/>
  <c r="W7859" i="13"/>
  <c r="W8255" i="13"/>
  <c r="W9208" i="13"/>
  <c r="W8862" i="13"/>
  <c r="W8613" i="13"/>
  <c r="W9206" i="13"/>
  <c r="W9639" i="13"/>
  <c r="W9886" i="13"/>
  <c r="W5404" i="13"/>
  <c r="W5597" i="13"/>
  <c r="W5716" i="13"/>
  <c r="W5461" i="13"/>
  <c r="W5855" i="13"/>
  <c r="W5695" i="13"/>
  <c r="W6173" i="13"/>
  <c r="W6246" i="13"/>
  <c r="W6492" i="13"/>
  <c r="W6610" i="13"/>
  <c r="W6920" i="13"/>
  <c r="W6558" i="13"/>
  <c r="W6682" i="13"/>
  <c r="W7793" i="13"/>
  <c r="W7037" i="13"/>
  <c r="W7475" i="13"/>
  <c r="W7085" i="13"/>
  <c r="W7461" i="13"/>
  <c r="W8533" i="13"/>
  <c r="W7690" i="13"/>
  <c r="W8119" i="13"/>
  <c r="W8338" i="13"/>
  <c r="W7147" i="13"/>
  <c r="W7419" i="13"/>
  <c r="W8829" i="13"/>
  <c r="W8583" i="13"/>
  <c r="W8601" i="13"/>
  <c r="W8383" i="13"/>
  <c r="W7787" i="13"/>
  <c r="W8817" i="13"/>
  <c r="W9996" i="13"/>
  <c r="W9774" i="13"/>
  <c r="W9583" i="13"/>
  <c r="W9749" i="13"/>
  <c r="O9578" i="13"/>
  <c r="O9322" i="13"/>
  <c r="Z9322" i="13" s="1"/>
  <c r="O9603" i="13"/>
  <c r="O9307" i="13"/>
  <c r="Z9307" i="13" s="1"/>
  <c r="O9549" i="13"/>
  <c r="O8961" i="13"/>
  <c r="Z8961" i="13" s="1"/>
  <c r="O9617" i="13"/>
  <c r="O9330" i="13"/>
  <c r="Z9330" i="13" s="1"/>
  <c r="O9281" i="13"/>
  <c r="O9146" i="13"/>
  <c r="Z9146" i="13" s="1"/>
  <c r="O8969" i="13"/>
  <c r="O8846" i="13"/>
  <c r="Z8846" i="13" s="1"/>
  <c r="O8771" i="13"/>
  <c r="O8615" i="13"/>
  <c r="Z8615" i="13" s="1"/>
  <c r="O7897" i="13"/>
  <c r="O7833" i="13"/>
  <c r="Z7833" i="13" s="1"/>
  <c r="O8397" i="13"/>
  <c r="Z8397" i="13" s="1"/>
  <c r="O8141" i="13"/>
  <c r="Z8141" i="13" s="1"/>
  <c r="O8028" i="13"/>
  <c r="Z8028" i="13" s="1"/>
  <c r="O8555" i="13"/>
  <c r="Z8555" i="13" s="1"/>
  <c r="O8299" i="13"/>
  <c r="O7775" i="13"/>
  <c r="O8549" i="13"/>
  <c r="O8293" i="13"/>
  <c r="Z8293" i="13" s="1"/>
  <c r="O8037" i="13"/>
  <c r="Z8037" i="13" s="1"/>
  <c r="O8271" i="13"/>
  <c r="Z8271" i="13" s="1"/>
  <c r="O8015" i="13"/>
  <c r="O6235" i="13"/>
  <c r="Z6235" i="13" s="1"/>
  <c r="O7507" i="13"/>
  <c r="O7538" i="13"/>
  <c r="O7282" i="13"/>
  <c r="Z7282" i="13" s="1"/>
  <c r="O7101" i="13"/>
  <c r="Z7101" i="13" s="1"/>
  <c r="O7579" i="13"/>
  <c r="O5842" i="13"/>
  <c r="Z5842" i="13" s="1"/>
  <c r="O6899" i="13"/>
  <c r="O6616" i="13"/>
  <c r="O6338" i="13"/>
  <c r="O6620" i="13"/>
  <c r="O7025" i="13"/>
  <c r="O6513" i="13"/>
  <c r="O5939" i="13"/>
  <c r="Z5939" i="13" s="1"/>
  <c r="O5838" i="13"/>
  <c r="O6249" i="13"/>
  <c r="Z6249" i="13" s="1"/>
  <c r="O5603" i="13"/>
  <c r="O9918" i="13"/>
  <c r="O9848" i="13"/>
  <c r="Z9848" i="13" s="1"/>
  <c r="O9410" i="13"/>
  <c r="O9970" i="13"/>
  <c r="O9473" i="13"/>
  <c r="O9878" i="13"/>
  <c r="Z9878" i="13" s="1"/>
  <c r="O9622" i="13"/>
  <c r="Z9622" i="13" s="1"/>
  <c r="O9366" i="13"/>
  <c r="O9936" i="13"/>
  <c r="O9163" i="13"/>
  <c r="O8635" i="13"/>
  <c r="O8488" i="13"/>
  <c r="O8725" i="13"/>
  <c r="O7780" i="13"/>
  <c r="Z7780" i="13" s="1"/>
  <c r="O8551" i="13"/>
  <c r="O8440" i="13"/>
  <c r="O8952" i="13"/>
  <c r="O9325" i="13"/>
  <c r="O8547" i="13"/>
  <c r="O8983" i="13"/>
  <c r="O8727" i="13"/>
  <c r="O9324" i="13"/>
  <c r="O8812" i="13"/>
  <c r="O8254" i="13"/>
  <c r="O8243" i="13"/>
  <c r="Z8243" i="13" s="1"/>
  <c r="O8253" i="13"/>
  <c r="Z8253" i="13" s="1"/>
  <c r="O7997" i="13"/>
  <c r="Z7997" i="13" s="1"/>
  <c r="O7568" i="13"/>
  <c r="Z7568" i="13" s="1"/>
  <c r="O8274" i="13"/>
  <c r="O7748" i="13"/>
  <c r="O8310" i="13"/>
  <c r="O8411" i="13"/>
  <c r="Z8411" i="13" s="1"/>
  <c r="O7736" i="13"/>
  <c r="O7177" i="13"/>
  <c r="Z7177" i="13" s="1"/>
  <c r="O7678" i="13"/>
  <c r="O7363" i="13"/>
  <c r="Z7363" i="13" s="1"/>
  <c r="O7103" i="13"/>
  <c r="O7645" i="13"/>
  <c r="Z7645" i="13" s="1"/>
  <c r="O7447" i="13"/>
  <c r="Z7447" i="13" s="1"/>
  <c r="O7191" i="13"/>
  <c r="O7820" i="13"/>
  <c r="O6650" i="13"/>
  <c r="O6394" i="13"/>
  <c r="O6499" i="13"/>
  <c r="O9738" i="13"/>
  <c r="Z9738" i="13" s="1"/>
  <c r="O9503" i="13"/>
  <c r="O9572" i="13"/>
  <c r="Z9572" i="13" s="1"/>
  <c r="O9315" i="13"/>
  <c r="Z9315" i="13" s="1"/>
  <c r="O9609" i="13"/>
  <c r="O9966" i="13"/>
  <c r="Z9966" i="13" s="1"/>
  <c r="O9709" i="13"/>
  <c r="O9381" i="13"/>
  <c r="O9783" i="13"/>
  <c r="O9318" i="13"/>
  <c r="O9521" i="13"/>
  <c r="Z9521" i="13" s="1"/>
  <c r="O9414" i="13"/>
  <c r="O8489" i="13"/>
  <c r="Z8489" i="13" s="1"/>
  <c r="O8694" i="13"/>
  <c r="Z8694" i="13" s="1"/>
  <c r="O8816" i="13"/>
  <c r="O8794" i="13"/>
  <c r="O8525" i="13"/>
  <c r="O9044" i="13"/>
  <c r="O9000" i="13"/>
  <c r="O8744" i="13"/>
  <c r="Z8744" i="13" s="1"/>
  <c r="O8642" i="13"/>
  <c r="Z8642" i="13" s="1"/>
  <c r="O8860" i="13"/>
  <c r="Z8860" i="13" s="1"/>
  <c r="O8604" i="13"/>
  <c r="O8248" i="13"/>
  <c r="O7715" i="13"/>
  <c r="O8322" i="13"/>
  <c r="O7911" i="13"/>
  <c r="O8188" i="13"/>
  <c r="O7932" i="13"/>
  <c r="O7953" i="13"/>
  <c r="O7663" i="13"/>
  <c r="O7850" i="13"/>
  <c r="O8197" i="13"/>
  <c r="O7562" i="13"/>
  <c r="O7020" i="13"/>
  <c r="O7214" i="13"/>
  <c r="O7693" i="13"/>
  <c r="O7437" i="13"/>
  <c r="O7181" i="13"/>
  <c r="O7239" i="13"/>
  <c r="O7483" i="13"/>
  <c r="Z7483" i="13" s="1"/>
  <c r="O6933" i="13"/>
  <c r="O6803" i="13"/>
  <c r="O6653" i="13"/>
  <c r="Z6653" i="13" s="1"/>
  <c r="O6428" i="13"/>
  <c r="Z6428" i="13" s="1"/>
  <c r="O6678" i="13"/>
  <c r="O6189" i="13"/>
  <c r="O6166" i="13"/>
  <c r="O5758" i="13"/>
  <c r="O5903" i="13"/>
  <c r="O5956" i="13"/>
  <c r="Z5956" i="13" s="1"/>
  <c r="O5461" i="13"/>
  <c r="Z5461" i="13" s="1"/>
  <c r="O5434" i="13"/>
  <c r="Z5434" i="13" s="1"/>
  <c r="O5411" i="13"/>
  <c r="Z5411" i="13" s="1"/>
  <c r="O9850" i="13"/>
  <c r="Z9850" i="13" s="1"/>
  <c r="O9594" i="13"/>
  <c r="O9615" i="13"/>
  <c r="Z9615" i="13" s="1"/>
  <c r="O9346" i="13"/>
  <c r="O9428" i="13"/>
  <c r="O9721" i="13"/>
  <c r="O9465" i="13"/>
  <c r="O9566" i="13"/>
  <c r="O9269" i="13"/>
  <c r="O9496" i="13"/>
  <c r="Z9496" i="13" s="1"/>
  <c r="O9258" i="13"/>
  <c r="O9826" i="13"/>
  <c r="Z9826" i="13" s="1"/>
  <c r="O9724" i="13"/>
  <c r="O9889" i="13"/>
  <c r="O9633" i="13"/>
  <c r="O9377" i="13"/>
  <c r="O9782" i="13"/>
  <c r="Z9782" i="13" s="1"/>
  <c r="O9526" i="13"/>
  <c r="Z9526" i="13" s="1"/>
  <c r="O9311" i="13"/>
  <c r="O9289" i="13"/>
  <c r="O9062" i="13"/>
  <c r="Z9062" i="13" s="1"/>
  <c r="O8806" i="13"/>
  <c r="O9067" i="13"/>
  <c r="O8928" i="13"/>
  <c r="O8906" i="13"/>
  <c r="O8729" i="13"/>
  <c r="Z8729" i="13" s="1"/>
  <c r="O8372" i="13"/>
  <c r="Z8372" i="13" s="1"/>
  <c r="O9118" i="13"/>
  <c r="Z9118" i="13" s="1"/>
  <c r="O8862" i="13"/>
  <c r="Z8862" i="13" s="1"/>
  <c r="O8606" i="13"/>
  <c r="O9229" i="13"/>
  <c r="Z9229" i="13" s="1"/>
  <c r="O8717" i="13"/>
  <c r="Z8717" i="13" s="1"/>
  <c r="O9228" i="13"/>
  <c r="Z9228" i="13" s="1"/>
  <c r="O7902" i="13"/>
  <c r="O8413" i="13"/>
  <c r="O7136" i="13"/>
  <c r="O7763" i="13"/>
  <c r="Z7763" i="13" s="1"/>
  <c r="O8044" i="13"/>
  <c r="Z8044" i="13" s="1"/>
  <c r="O8321" i="13"/>
  <c r="O8065" i="13"/>
  <c r="O8315" i="13"/>
  <c r="Z8315" i="13" s="1"/>
  <c r="O8059" i="13"/>
  <c r="Z8059" i="13" s="1"/>
  <c r="O7783" i="13"/>
  <c r="O8053" i="13"/>
  <c r="O8031" i="13"/>
  <c r="O7418" i="13"/>
  <c r="Z7418" i="13" s="1"/>
  <c r="O7162" i="13"/>
  <c r="O7065" i="13"/>
  <c r="O7071" i="13"/>
  <c r="Z7071" i="13" s="1"/>
  <c r="O7272" i="13"/>
  <c r="O7549" i="13"/>
  <c r="O7088" i="13"/>
  <c r="O7212" i="13"/>
  <c r="O7120" i="13"/>
  <c r="Z7120" i="13" s="1"/>
  <c r="O7766" i="13"/>
  <c r="Z7766" i="13" s="1"/>
  <c r="O7510" i="13"/>
  <c r="Z7510" i="13" s="1"/>
  <c r="O7595" i="13"/>
  <c r="O6554" i="13"/>
  <c r="O6377" i="13"/>
  <c r="Z6377" i="13" s="1"/>
  <c r="O6878" i="13"/>
  <c r="Z6878" i="13" s="1"/>
  <c r="O6622" i="13"/>
  <c r="Z6622" i="13" s="1"/>
  <c r="O6366" i="13"/>
  <c r="O6915" i="13"/>
  <c r="Z6915" i="13" s="1"/>
  <c r="O6668" i="13"/>
  <c r="Z6668" i="13" s="1"/>
  <c r="O5987" i="13"/>
  <c r="Z5987" i="13" s="1"/>
  <c r="O5858" i="13"/>
  <c r="Z5858" i="13" s="1"/>
  <c r="O5833" i="13"/>
  <c r="O5845" i="13"/>
  <c r="O6297" i="13"/>
  <c r="Z6297" i="13" s="1"/>
  <c r="O5674" i="13"/>
  <c r="Z5674" i="13" s="1"/>
  <c r="O5260" i="13"/>
  <c r="Z5260" i="13" s="1"/>
  <c r="O5335" i="13"/>
  <c r="O5159" i="13"/>
  <c r="O4806" i="13"/>
  <c r="Z4806" i="13" s="1"/>
  <c r="O4638" i="13"/>
  <c r="Z4638" i="13" s="1"/>
  <c r="O5060" i="13"/>
  <c r="O5246" i="13"/>
  <c r="Z5246" i="13" s="1"/>
  <c r="O4990" i="13"/>
  <c r="Z4990" i="13" s="1"/>
  <c r="O4430" i="13"/>
  <c r="O5043" i="13"/>
  <c r="Z5043" i="13" s="1"/>
  <c r="O4712" i="13"/>
  <c r="Z4712" i="13" s="1"/>
  <c r="O4694" i="13"/>
  <c r="Z4694" i="13" s="1"/>
  <c r="O4629" i="13"/>
  <c r="Z4629" i="13" s="1"/>
  <c r="O4352" i="13"/>
  <c r="O4559" i="13"/>
  <c r="Z4559" i="13" s="1"/>
  <c r="O4660" i="13"/>
  <c r="O4090" i="13"/>
  <c r="Z4090" i="13" s="1"/>
  <c r="O4183" i="13"/>
  <c r="O3932" i="13"/>
  <c r="Z3932" i="13" s="1"/>
  <c r="O3520" i="13"/>
  <c r="O3305" i="13"/>
  <c r="O3849" i="13"/>
  <c r="Z3849" i="13" s="1"/>
  <c r="O3822" i="13"/>
  <c r="Z3822" i="13" s="1"/>
  <c r="O3566" i="13"/>
  <c r="O3635" i="13"/>
  <c r="Z3635" i="13" s="1"/>
  <c r="O2868" i="13"/>
  <c r="O3042" i="13"/>
  <c r="Z3042" i="13" s="1"/>
  <c r="O3223" i="13"/>
  <c r="Z3223" i="13" s="1"/>
  <c r="O3148" i="13"/>
  <c r="Z3148" i="13" s="1"/>
  <c r="O3137" i="13"/>
  <c r="Z3137" i="13" s="1"/>
  <c r="O3350" i="13"/>
  <c r="Z3350" i="13" s="1"/>
  <c r="O3104" i="13"/>
  <c r="Z3104" i="13" s="1"/>
  <c r="O3109" i="13"/>
  <c r="O2840" i="13"/>
  <c r="Z2840" i="13" s="1"/>
  <c r="O2636" i="13"/>
  <c r="Z2636" i="13" s="1"/>
  <c r="O5400" i="13"/>
  <c r="O5457" i="13"/>
  <c r="Z5457" i="13" s="1"/>
  <c r="O4904" i="13"/>
  <c r="O5350" i="13"/>
  <c r="O4909" i="13"/>
  <c r="O5138" i="13"/>
  <c r="Z5138" i="13" s="1"/>
  <c r="O4882" i="13"/>
  <c r="Z4882" i="13" s="1"/>
  <c r="O5079" i="13"/>
  <c r="O4654" i="13"/>
  <c r="Z4654" i="13" s="1"/>
  <c r="O5206" i="13"/>
  <c r="O4896" i="13"/>
  <c r="Z4896" i="13" s="1"/>
  <c r="O4526" i="13"/>
  <c r="Z4526" i="13" s="1"/>
  <c r="O4435" i="13"/>
  <c r="Z4435" i="13" s="1"/>
  <c r="O4376" i="13"/>
  <c r="Z4376" i="13" s="1"/>
  <c r="O4296" i="13"/>
  <c r="O4519" i="13"/>
  <c r="O4689" i="13"/>
  <c r="O4549" i="13"/>
  <c r="O4191" i="13"/>
  <c r="Z4191" i="13" s="1"/>
  <c r="O4174" i="13"/>
  <c r="O3921" i="13"/>
  <c r="Z3921" i="13" s="1"/>
  <c r="O4205" i="13"/>
  <c r="Z4205" i="13" s="1"/>
  <c r="O3949" i="13"/>
  <c r="O4103" i="13"/>
  <c r="Z4103" i="13" s="1"/>
  <c r="O3820" i="13"/>
  <c r="O3925" i="13"/>
  <c r="Z3925" i="13" s="1"/>
  <c r="O4091" i="13"/>
  <c r="Z4091" i="13" s="1"/>
  <c r="O3697" i="13"/>
  <c r="O3483" i="13"/>
  <c r="Z3483" i="13" s="1"/>
  <c r="O3696" i="13"/>
  <c r="Z3696" i="13" s="1"/>
  <c r="O3594" i="13"/>
  <c r="Z3594" i="13" s="1"/>
  <c r="O3551" i="13"/>
  <c r="Z3551" i="13" s="1"/>
  <c r="O3524" i="13"/>
  <c r="Z3524" i="13" s="1"/>
  <c r="O3811" i="13"/>
  <c r="O2660" i="13"/>
  <c r="O3693" i="13"/>
  <c r="W464" i="13"/>
  <c r="W755" i="13"/>
  <c r="W1101" i="13"/>
  <c r="W1291" i="13"/>
  <c r="W1537" i="13"/>
  <c r="W396" i="13"/>
  <c r="W878" i="13"/>
  <c r="W1394" i="13"/>
  <c r="W1305" i="13"/>
  <c r="W1508" i="13"/>
  <c r="W2106" i="13"/>
  <c r="W681" i="13"/>
  <c r="O1233" i="13"/>
  <c r="O1119" i="13"/>
  <c r="Z1119" i="13" s="1"/>
  <c r="W1195" i="13"/>
  <c r="W1413" i="13"/>
  <c r="W14" i="13"/>
  <c r="W666" i="13"/>
  <c r="O1040" i="13"/>
  <c r="Z1040" i="13" s="1"/>
  <c r="W1095" i="13"/>
  <c r="O1183" i="13"/>
  <c r="Z1183" i="13" s="1"/>
  <c r="W1646" i="13"/>
  <c r="W2059" i="13"/>
  <c r="W2082" i="13"/>
  <c r="W1972" i="13"/>
  <c r="W2266" i="13"/>
  <c r="W2523" i="13"/>
  <c r="W2482" i="13"/>
  <c r="W2784" i="13"/>
  <c r="W2764" i="13"/>
  <c r="W2546" i="13"/>
  <c r="W3281" i="13"/>
  <c r="W3144" i="13"/>
  <c r="W3433" i="13"/>
  <c r="W3775" i="13"/>
  <c r="W3569" i="13"/>
  <c r="W4114" i="13"/>
  <c r="W4004" i="13"/>
  <c r="W4436" i="13"/>
  <c r="W4392" i="13"/>
  <c r="W4502" i="13"/>
  <c r="W4664" i="13"/>
  <c r="W4948" i="13"/>
  <c r="W5030" i="13"/>
  <c r="W5548" i="13"/>
  <c r="W5899" i="13"/>
  <c r="W7009" i="13"/>
  <c r="W6659" i="13"/>
  <c r="W6692" i="13"/>
  <c r="W7340" i="13"/>
  <c r="W7513" i="13"/>
  <c r="W7546" i="13"/>
  <c r="W8565" i="13"/>
  <c r="W7371" i="13"/>
  <c r="W8057" i="13"/>
  <c r="W8505" i="13"/>
  <c r="W9937" i="13"/>
  <c r="W9870" i="13"/>
  <c r="W1964" i="13"/>
  <c r="W2067" i="13"/>
  <c r="W1935" i="13"/>
  <c r="W2400" i="13"/>
  <c r="W2279" i="13"/>
  <c r="W2624" i="13"/>
  <c r="W2572" i="13"/>
  <c r="W2446" i="13"/>
  <c r="W3104" i="13"/>
  <c r="W3245" i="13"/>
  <c r="W3709" i="13"/>
  <c r="W3722" i="13"/>
  <c r="W3515" i="13"/>
  <c r="W3865" i="13"/>
  <c r="W4159" i="13"/>
  <c r="W4417" i="13"/>
  <c r="W5204" i="13"/>
  <c r="W5184" i="13"/>
  <c r="W4956" i="13"/>
  <c r="W5112" i="13"/>
  <c r="W5352" i="13"/>
  <c r="W6063" i="13"/>
  <c r="W5753" i="13"/>
  <c r="W5232" i="13"/>
  <c r="W6216" i="13"/>
  <c r="W6574" i="13"/>
  <c r="W7175" i="13"/>
  <c r="W7352" i="13"/>
  <c r="W7199" i="13"/>
  <c r="W8346" i="13"/>
  <c r="W7915" i="13"/>
  <c r="W8087" i="13"/>
  <c r="W7669" i="13"/>
  <c r="W8500" i="13"/>
  <c r="W9144" i="13"/>
  <c r="W8980" i="13"/>
  <c r="W9940" i="13"/>
  <c r="W9991" i="13"/>
  <c r="W9732" i="13"/>
  <c r="W419" i="13"/>
  <c r="W49" i="13"/>
  <c r="W481" i="13"/>
  <c r="W1021" i="13"/>
  <c r="W783" i="13"/>
  <c r="W1362" i="13"/>
  <c r="O1311" i="13"/>
  <c r="Z1311" i="13" s="1"/>
  <c r="W1312" i="13"/>
  <c r="W1688" i="13"/>
  <c r="W1471" i="13"/>
  <c r="W1611" i="13"/>
  <c r="W1862" i="13"/>
  <c r="W1911" i="13"/>
  <c r="W1741" i="13"/>
  <c r="W2100" i="13"/>
  <c r="W2394" i="13"/>
  <c r="W2191" i="13"/>
  <c r="W2274" i="13"/>
  <c r="W2483" i="13"/>
  <c r="W2726" i="13"/>
  <c r="W2792" i="13"/>
  <c r="W3199" i="13"/>
  <c r="W2719" i="13"/>
  <c r="W3341" i="13"/>
  <c r="W3678" i="13"/>
  <c r="W3788" i="13"/>
  <c r="W3905" i="13"/>
  <c r="W3857" i="13"/>
  <c r="W4661" i="13"/>
  <c r="W4738" i="13"/>
  <c r="W4745" i="13"/>
  <c r="W5103" i="13"/>
  <c r="W5484" i="13"/>
  <c r="W5651" i="13"/>
  <c r="W6122" i="13"/>
  <c r="W5906" i="13"/>
  <c r="W6507" i="13"/>
  <c r="W6572" i="13"/>
  <c r="W6365" i="13"/>
  <c r="W6809" i="13"/>
  <c r="W7207" i="13"/>
  <c r="W7491" i="13"/>
  <c r="W7520" i="13"/>
  <c r="W8231" i="13"/>
  <c r="W8334" i="13"/>
  <c r="W9143" i="13"/>
  <c r="W9029" i="13"/>
  <c r="W9299" i="13"/>
  <c r="W435" i="13"/>
  <c r="W527" i="13"/>
  <c r="W461" i="13"/>
  <c r="O1000" i="13"/>
  <c r="Z1000" i="13" s="1"/>
  <c r="W969" i="13"/>
  <c r="O992" i="13"/>
  <c r="Z992" i="13" s="1"/>
  <c r="W1369" i="13"/>
  <c r="W983" i="13"/>
  <c r="W1704" i="13"/>
  <c r="W1412" i="13"/>
  <c r="W1558" i="13"/>
  <c r="W1867" i="13"/>
  <c r="W1791" i="13"/>
  <c r="W2078" i="13"/>
  <c r="W2612" i="13"/>
  <c r="W2470" i="13"/>
  <c r="W2210" i="13"/>
  <c r="W2789" i="13"/>
  <c r="W2918" i="13"/>
  <c r="W2904" i="13"/>
  <c r="W2666" i="13"/>
  <c r="W3350" i="13"/>
  <c r="W3314" i="13"/>
  <c r="W3225" i="13"/>
  <c r="W3710" i="13"/>
  <c r="W3541" i="13"/>
  <c r="W3692" i="13"/>
  <c r="W4002" i="13"/>
  <c r="W3410" i="13"/>
  <c r="W4613" i="13"/>
  <c r="W4255" i="13"/>
  <c r="W4525" i="13"/>
  <c r="W5098" i="13"/>
  <c r="W5094" i="13"/>
  <c r="W5638" i="13"/>
  <c r="W5485" i="13"/>
  <c r="W5418" i="13"/>
  <c r="W5979" i="13"/>
  <c r="W6742" i="13"/>
  <c r="W6679" i="13"/>
  <c r="W6489" i="13"/>
  <c r="W6880" i="13"/>
  <c r="W7533" i="13"/>
  <c r="W6752" i="13"/>
  <c r="W7509" i="13"/>
  <c r="W7849" i="13"/>
  <c r="W7387" i="13"/>
  <c r="W7971" i="13"/>
  <c r="W7972" i="13"/>
  <c r="W8914" i="13"/>
  <c r="W8734" i="13"/>
  <c r="W8837" i="13"/>
  <c r="W9751" i="13"/>
  <c r="W9679" i="13"/>
  <c r="W116" i="13"/>
  <c r="W298" i="13"/>
  <c r="W601" i="13"/>
  <c r="W66" i="13"/>
  <c r="W749" i="13"/>
  <c r="W799" i="13"/>
  <c r="O1288" i="13"/>
  <c r="Z1288" i="13" s="1"/>
  <c r="W1406" i="13"/>
  <c r="W1024" i="13"/>
  <c r="W1656" i="13"/>
  <c r="W1577" i="13"/>
  <c r="W1514" i="13"/>
  <c r="W1659" i="13"/>
  <c r="W1984" i="13"/>
  <c r="W2166" i="13"/>
  <c r="W1565" i="13"/>
  <c r="W1854" i="13"/>
  <c r="W2468" i="13"/>
  <c r="W2245" i="13"/>
  <c r="W2178" i="13"/>
  <c r="W2322" i="13"/>
  <c r="W2741" i="13"/>
  <c r="W2578" i="13"/>
  <c r="W2587" i="13"/>
  <c r="W2884" i="13"/>
  <c r="W3205" i="13"/>
  <c r="W3190" i="13"/>
  <c r="W2932" i="13"/>
  <c r="W3118" i="13"/>
  <c r="W3694" i="13"/>
  <c r="W3663" i="13"/>
  <c r="W3462" i="13"/>
  <c r="W4123" i="13"/>
  <c r="W3981" i="13"/>
  <c r="W4078" i="13"/>
  <c r="W4532" i="13"/>
  <c r="W4282" i="13"/>
  <c r="W4598" i="13"/>
  <c r="W4595" i="13"/>
  <c r="W5097" i="13"/>
  <c r="W4782" i="13"/>
  <c r="W4793" i="13"/>
  <c r="W5500" i="13"/>
  <c r="W5581" i="13"/>
  <c r="W5360" i="13"/>
  <c r="W5752" i="13"/>
  <c r="W6007" i="13"/>
  <c r="W6779" i="13"/>
  <c r="W6057" i="13"/>
  <c r="W6299" i="13"/>
  <c r="W6294" i="13"/>
  <c r="W7265" i="13"/>
  <c r="W7495" i="13"/>
  <c r="W7203" i="13"/>
  <c r="W7700" i="13"/>
  <c r="W7978" i="13"/>
  <c r="W8027" i="13"/>
  <c r="W7547" i="13"/>
  <c r="W8045" i="13"/>
  <c r="W8115" i="13"/>
  <c r="W8722" i="13"/>
  <c r="W9118" i="13"/>
  <c r="W8800" i="13"/>
  <c r="W9317" i="13"/>
  <c r="W9575" i="13"/>
  <c r="W9636" i="13"/>
  <c r="W5107" i="13"/>
  <c r="W5397" i="13"/>
  <c r="W5817" i="13"/>
  <c r="W6114" i="13"/>
  <c r="W6726" i="13"/>
  <c r="W6428" i="13"/>
  <c r="W6621" i="13"/>
  <c r="W6515" i="13"/>
  <c r="W6205" i="13"/>
  <c r="W6527" i="13"/>
  <c r="W6725" i="13"/>
  <c r="W7564" i="13"/>
  <c r="W7501" i="13"/>
  <c r="W7198" i="13"/>
  <c r="W7006" i="13"/>
  <c r="W7053" i="13"/>
  <c r="W7816" i="13"/>
  <c r="W7796" i="13"/>
  <c r="W7790" i="13"/>
  <c r="W8018" i="13"/>
  <c r="W7875" i="13"/>
  <c r="W8393" i="13"/>
  <c r="W8175" i="13"/>
  <c r="W8504" i="13"/>
  <c r="W8629" i="13"/>
  <c r="W8462" i="13"/>
  <c r="W9819" i="13"/>
  <c r="W9992" i="13"/>
  <c r="W8527" i="13"/>
  <c r="W9454" i="13"/>
  <c r="W9717" i="13"/>
  <c r="O9919" i="13"/>
  <c r="Z9919" i="13" s="1"/>
  <c r="O9732" i="13"/>
  <c r="Z9732" i="13" s="1"/>
  <c r="O9476" i="13"/>
  <c r="O9513" i="13"/>
  <c r="O9351" i="13"/>
  <c r="Z9351" i="13" s="1"/>
  <c r="O9923" i="13"/>
  <c r="Z9923" i="13" s="1"/>
  <c r="O9946" i="13"/>
  <c r="O9326" i="13"/>
  <c r="Z9326" i="13" s="1"/>
  <c r="O9943" i="13"/>
  <c r="O9431" i="13"/>
  <c r="O9516" i="13"/>
  <c r="Z9516" i="13" s="1"/>
  <c r="O9937" i="13"/>
  <c r="Z9937" i="13" s="1"/>
  <c r="O9425" i="13"/>
  <c r="Z9425" i="13" s="1"/>
  <c r="O9621" i="13"/>
  <c r="O9888" i="13"/>
  <c r="O9115" i="13"/>
  <c r="Z9115" i="13" s="1"/>
  <c r="O8573" i="13"/>
  <c r="O8976" i="13"/>
  <c r="O9189" i="13"/>
  <c r="O8933" i="13"/>
  <c r="Z8933" i="13" s="1"/>
  <c r="O8677" i="13"/>
  <c r="Z8677" i="13" s="1"/>
  <c r="O8948" i="13"/>
  <c r="Z8948" i="13" s="1"/>
  <c r="O8692" i="13"/>
  <c r="O9166" i="13"/>
  <c r="Z9166" i="13" s="1"/>
  <c r="O9091" i="13"/>
  <c r="Z9091" i="13" s="1"/>
  <c r="O8835" i="13"/>
  <c r="O9277" i="13"/>
  <c r="O9021" i="13"/>
  <c r="Z9021" i="13" s="1"/>
  <c r="O8935" i="13"/>
  <c r="O8217" i="13"/>
  <c r="Z8217" i="13" s="1"/>
  <c r="O7961" i="13"/>
  <c r="Z7961" i="13" s="1"/>
  <c r="O7648" i="13"/>
  <c r="O7949" i="13"/>
  <c r="Z7949" i="13" s="1"/>
  <c r="O8071" i="13"/>
  <c r="Z8071" i="13" s="1"/>
  <c r="O8262" i="13"/>
  <c r="Z8262" i="13" s="1"/>
  <c r="O7728" i="13"/>
  <c r="Z7728" i="13" s="1"/>
  <c r="O8363" i="13"/>
  <c r="Z8363" i="13" s="1"/>
  <c r="O8107" i="13"/>
  <c r="O8234" i="13"/>
  <c r="O6981" i="13"/>
  <c r="O7466" i="13"/>
  <c r="Z7466" i="13" s="1"/>
  <c r="O7210" i="13"/>
  <c r="Z7210" i="13" s="1"/>
  <c r="O6853" i="13"/>
  <c r="Z6853" i="13" s="1"/>
  <c r="O7636" i="13"/>
  <c r="O7129" i="13"/>
  <c r="Z7129" i="13" s="1"/>
  <c r="O7374" i="13"/>
  <c r="Z7374" i="13" s="1"/>
  <c r="O7320" i="13"/>
  <c r="Z7320" i="13" s="1"/>
  <c r="O7050" i="13"/>
  <c r="Z7050" i="13" s="1"/>
  <c r="O7341" i="13"/>
  <c r="O7655" i="13"/>
  <c r="O7516" i="13"/>
  <c r="O6959" i="13"/>
  <c r="Z6959" i="13" s="1"/>
  <c r="O7425" i="13"/>
  <c r="O7814" i="13"/>
  <c r="O6751" i="13"/>
  <c r="Z6751" i="13" s="1"/>
  <c r="O6495" i="13"/>
  <c r="Z6495" i="13" s="1"/>
  <c r="O6251" i="13"/>
  <c r="O6670" i="13"/>
  <c r="O6706" i="13"/>
  <c r="Z6706" i="13" s="1"/>
  <c r="O6486" i="13"/>
  <c r="Z6486" i="13" s="1"/>
  <c r="O5938" i="13"/>
  <c r="Z5938" i="13" s="1"/>
  <c r="O5974" i="13"/>
  <c r="Z5974" i="13" s="1"/>
  <c r="O5973" i="13"/>
  <c r="Z5973" i="13" s="1"/>
  <c r="O5773" i="13"/>
  <c r="O5229" i="13"/>
  <c r="Z5229" i="13" s="1"/>
  <c r="O5726" i="13"/>
  <c r="O9498" i="13"/>
  <c r="O9204" i="13"/>
  <c r="O9588" i="13"/>
  <c r="O9881" i="13"/>
  <c r="O9625" i="13"/>
  <c r="Z9625" i="13" s="1"/>
  <c r="O9945" i="13"/>
  <c r="Z9945" i="13" s="1"/>
  <c r="O9726" i="13"/>
  <c r="Z9726" i="13" s="1"/>
  <c r="O9470" i="13"/>
  <c r="O9912" i="13"/>
  <c r="O9730" i="13"/>
  <c r="Z9730" i="13" s="1"/>
  <c r="O9474" i="13"/>
  <c r="O9372" i="13"/>
  <c r="Z9372" i="13" s="1"/>
  <c r="O9185" i="13"/>
  <c r="Z9185" i="13" s="1"/>
  <c r="O9686" i="13"/>
  <c r="Z9686" i="13" s="1"/>
  <c r="O9430" i="13"/>
  <c r="O8971" i="13"/>
  <c r="O8832" i="13"/>
  <c r="O9135" i="13"/>
  <c r="O9022" i="13"/>
  <c r="O7848" i="13"/>
  <c r="O8877" i="13"/>
  <c r="O8621" i="13"/>
  <c r="O9170" i="13"/>
  <c r="O7828" i="13"/>
  <c r="O8876" i="13"/>
  <c r="Z8876" i="13" s="1"/>
  <c r="O8620" i="13"/>
  <c r="O8329" i="13"/>
  <c r="Z8329" i="13" s="1"/>
  <c r="O8051" i="13"/>
  <c r="Z8051" i="13" s="1"/>
  <c r="O8264" i="13"/>
  <c r="O8204" i="13"/>
  <c r="O7948" i="13"/>
  <c r="Z7948" i="13" s="1"/>
  <c r="O8374" i="13"/>
  <c r="O8475" i="13"/>
  <c r="O8191" i="13"/>
  <c r="O7935" i="13"/>
  <c r="Z7935" i="13" s="1"/>
  <c r="O7578" i="13"/>
  <c r="O7311" i="13"/>
  <c r="O7492" i="13"/>
  <c r="Z7492" i="13" s="1"/>
  <c r="O7236" i="13"/>
  <c r="O7432" i="13"/>
  <c r="Z7432" i="13" s="1"/>
  <c r="O7176" i="13"/>
  <c r="Z7176" i="13" s="1"/>
  <c r="O7714" i="13"/>
  <c r="O6805" i="13"/>
  <c r="Z6805" i="13" s="1"/>
  <c r="O7628" i="13"/>
  <c r="O7793" i="13"/>
  <c r="Z7793" i="13" s="1"/>
  <c r="O7281" i="13"/>
  <c r="O7670" i="13"/>
  <c r="O7755" i="13"/>
  <c r="Z7755" i="13" s="1"/>
  <c r="O6564" i="13"/>
  <c r="O6264" i="13"/>
  <c r="Z6264" i="13" s="1"/>
  <c r="O6537" i="13"/>
  <c r="Z6537" i="13" s="1"/>
  <c r="O6257" i="13"/>
  <c r="O6782" i="13"/>
  <c r="Z6782" i="13" s="1"/>
  <c r="O6263" i="13"/>
  <c r="O6476" i="13"/>
  <c r="O5747" i="13"/>
  <c r="Z5747" i="13" s="1"/>
  <c r="O6208" i="13"/>
  <c r="O5810" i="13"/>
  <c r="O6004" i="13"/>
  <c r="O5487" i="13"/>
  <c r="O5449" i="13"/>
  <c r="O9546" i="13"/>
  <c r="O9288" i="13"/>
  <c r="O9823" i="13"/>
  <c r="O9270" i="13"/>
  <c r="O9636" i="13"/>
  <c r="Z9636" i="13" s="1"/>
  <c r="O9380" i="13"/>
  <c r="O9509" i="13"/>
  <c r="Z9509" i="13" s="1"/>
  <c r="O9216" i="13"/>
  <c r="Z9216" i="13" s="1"/>
  <c r="O9704" i="13"/>
  <c r="O9517" i="13"/>
  <c r="O7808" i="13"/>
  <c r="Z7808" i="13" s="1"/>
  <c r="O9847" i="13"/>
  <c r="Z9847" i="13" s="1"/>
  <c r="O9591" i="13"/>
  <c r="O9355" i="13"/>
  <c r="O9841" i="13"/>
  <c r="Z9841" i="13" s="1"/>
  <c r="O9734" i="13"/>
  <c r="Z9734" i="13" s="1"/>
  <c r="O9478" i="13"/>
  <c r="O9242" i="13"/>
  <c r="O8324" i="13"/>
  <c r="Z8324" i="13" s="1"/>
  <c r="O9019" i="13"/>
  <c r="O8404" i="13"/>
  <c r="O9093" i="13"/>
  <c r="O9183" i="13"/>
  <c r="Z9183" i="13" s="1"/>
  <c r="O8927" i="13"/>
  <c r="O9108" i="13"/>
  <c r="O8852" i="13"/>
  <c r="O9193" i="13"/>
  <c r="Z9193" i="13" s="1"/>
  <c r="O8814" i="13"/>
  <c r="Z8814" i="13" s="1"/>
  <c r="O8548" i="13"/>
  <c r="Z8548" i="13" s="1"/>
  <c r="O8995" i="13"/>
  <c r="O8925" i="13"/>
  <c r="Z8925" i="13" s="1"/>
  <c r="O8669" i="13"/>
  <c r="O8588" i="13"/>
  <c r="Z8588" i="13" s="1"/>
  <c r="O8366" i="13"/>
  <c r="Z8366" i="13" s="1"/>
  <c r="O8110" i="13"/>
  <c r="O7847" i="13"/>
  <c r="O8056" i="13"/>
  <c r="O8130" i="13"/>
  <c r="O7700" i="13"/>
  <c r="Z7700" i="13" s="1"/>
  <c r="O8368" i="13"/>
  <c r="O7843" i="13"/>
  <c r="O7429" i="13"/>
  <c r="Z7429" i="13" s="1"/>
  <c r="O7173" i="13"/>
  <c r="Z7173" i="13" s="1"/>
  <c r="O7626" i="13"/>
  <c r="O7615" i="13"/>
  <c r="Z7615" i="13" s="1"/>
  <c r="O7540" i="13"/>
  <c r="Z7540" i="13" s="1"/>
  <c r="O7284" i="13"/>
  <c r="Z7284" i="13" s="1"/>
  <c r="O7006" i="13"/>
  <c r="Z7006" i="13" s="1"/>
  <c r="O7534" i="13"/>
  <c r="O6948" i="13"/>
  <c r="O7475" i="13"/>
  <c r="Z7475" i="13" s="1"/>
  <c r="O6565" i="13"/>
  <c r="O7245" i="13"/>
  <c r="O6389" i="13"/>
  <c r="Z6389" i="13" s="1"/>
  <c r="O7029" i="13"/>
  <c r="O7462" i="13"/>
  <c r="Z7462" i="13" s="1"/>
  <c r="O7206" i="13"/>
  <c r="O6762" i="13"/>
  <c r="O6399" i="13"/>
  <c r="Z6399" i="13" s="1"/>
  <c r="O6868" i="13"/>
  <c r="O6356" i="13"/>
  <c r="O6585" i="13"/>
  <c r="O6321" i="13"/>
  <c r="Z6321" i="13" s="1"/>
  <c r="O6830" i="13"/>
  <c r="Z6830" i="13" s="1"/>
  <c r="O6333" i="13"/>
  <c r="Z6333" i="13" s="1"/>
  <c r="O6355" i="13"/>
  <c r="Z6355" i="13" s="1"/>
  <c r="O6781" i="13"/>
  <c r="O6277" i="13"/>
  <c r="O6514" i="13"/>
  <c r="O6227" i="13"/>
  <c r="O6961" i="13"/>
  <c r="O6976" i="13"/>
  <c r="O5834" i="13"/>
  <c r="O5327" i="13"/>
  <c r="Z5327" i="13" s="1"/>
  <c r="O5701" i="13"/>
  <c r="Z5701" i="13" s="1"/>
  <c r="O5700" i="13"/>
  <c r="O5781" i="13"/>
  <c r="Z5781" i="13" s="1"/>
  <c r="O5914" i="13"/>
  <c r="Z5914" i="13" s="1"/>
  <c r="O9973" i="13"/>
  <c r="O9219" i="13"/>
  <c r="O9886" i="13"/>
  <c r="Z9886" i="13" s="1"/>
  <c r="O9630" i="13"/>
  <c r="O9683" i="13"/>
  <c r="Z9683" i="13" s="1"/>
  <c r="O9427" i="13"/>
  <c r="O9816" i="13"/>
  <c r="Z9816" i="13" s="1"/>
  <c r="O9890" i="13"/>
  <c r="O9447" i="13"/>
  <c r="O9953" i="13"/>
  <c r="O9697" i="13"/>
  <c r="O9441" i="13"/>
  <c r="O9590" i="13"/>
  <c r="Z9590" i="13" s="1"/>
  <c r="O9354" i="13"/>
  <c r="O9323" i="13"/>
  <c r="Z9323" i="13" s="1"/>
  <c r="O8693" i="13"/>
  <c r="Z8693" i="13" s="1"/>
  <c r="O8714" i="13"/>
  <c r="Z8714" i="13" s="1"/>
  <c r="O8388" i="13"/>
  <c r="Z8388" i="13" s="1"/>
  <c r="O9039" i="13"/>
  <c r="Z9039" i="13" s="1"/>
  <c r="O8783" i="13"/>
  <c r="O9049" i="13"/>
  <c r="O8851" i="13"/>
  <c r="Z8851" i="13" s="1"/>
  <c r="O8920" i="13"/>
  <c r="O8562" i="13"/>
  <c r="Z8562" i="13" s="1"/>
  <c r="O8420" i="13"/>
  <c r="O7955" i="13"/>
  <c r="Z7955" i="13" s="1"/>
  <c r="O8424" i="13"/>
  <c r="Z8424" i="13" s="1"/>
  <c r="O7965" i="13"/>
  <c r="O8343" i="13"/>
  <c r="O7838" i="13"/>
  <c r="O7873" i="13"/>
  <c r="O8278" i="13"/>
  <c r="Z8278" i="13" s="1"/>
  <c r="O7968" i="13"/>
  <c r="Z7968" i="13" s="1"/>
  <c r="O7616" i="13"/>
  <c r="Z7616" i="13" s="1"/>
  <c r="O7861" i="13"/>
  <c r="O8095" i="13"/>
  <c r="O7541" i="13"/>
  <c r="Z7541" i="13" s="1"/>
  <c r="O7471" i="13"/>
  <c r="Z7471" i="13" s="1"/>
  <c r="O7646" i="13"/>
  <c r="Z7646" i="13" s="1"/>
  <c r="O7390" i="13"/>
  <c r="O7336" i="13"/>
  <c r="Z7336" i="13" s="1"/>
  <c r="O7070" i="13"/>
  <c r="O7613" i="13"/>
  <c r="Z7613" i="13" s="1"/>
  <c r="O7159" i="13"/>
  <c r="Z7159" i="13" s="1"/>
  <c r="O7830" i="13"/>
  <c r="Z7830" i="13" s="1"/>
  <c r="O7048" i="13"/>
  <c r="O7659" i="13"/>
  <c r="O6724" i="13"/>
  <c r="O6952" i="13"/>
  <c r="O6696" i="13"/>
  <c r="O6487" i="13"/>
  <c r="O6689" i="13"/>
  <c r="Z6689" i="13" s="1"/>
  <c r="O6443" i="13"/>
  <c r="Z6443" i="13" s="1"/>
  <c r="O6115" i="13"/>
  <c r="O5986" i="13"/>
  <c r="Z5986" i="13" s="1"/>
  <c r="O6012" i="13"/>
  <c r="Z6012" i="13" s="1"/>
  <c r="O6271" i="13"/>
  <c r="Z6271" i="13" s="1"/>
  <c r="O5816" i="13"/>
  <c r="Z5816" i="13" s="1"/>
  <c r="O5913" i="13"/>
  <c r="O5237" i="13"/>
  <c r="Z5237" i="13" s="1"/>
  <c r="O5602" i="13"/>
  <c r="O5750" i="13"/>
  <c r="O5595" i="13"/>
  <c r="Z5595" i="13" s="1"/>
  <c r="O5339" i="13"/>
  <c r="O5053" i="13"/>
  <c r="Z5053" i="13" s="1"/>
  <c r="O4967" i="13"/>
  <c r="Z4967" i="13" s="1"/>
  <c r="O5094" i="13"/>
  <c r="Z5094" i="13" s="1"/>
  <c r="O4776" i="13"/>
  <c r="O4739" i="13"/>
  <c r="Z4739" i="13" s="1"/>
  <c r="O5039" i="13"/>
  <c r="O5124" i="13"/>
  <c r="O4868" i="13"/>
  <c r="Z4868" i="13" s="1"/>
  <c r="O5257" i="13"/>
  <c r="Z5257" i="13" s="1"/>
  <c r="O4133" i="13"/>
  <c r="Z4133" i="13" s="1"/>
  <c r="O4658" i="13"/>
  <c r="O4663" i="13"/>
  <c r="Z4663" i="13" s="1"/>
  <c r="O4475" i="13"/>
  <c r="O4464" i="13"/>
  <c r="Z4464" i="13" s="1"/>
  <c r="O4365" i="13"/>
  <c r="Z4365" i="13" s="1"/>
  <c r="O3751" i="13"/>
  <c r="Z3751" i="13" s="1"/>
  <c r="O3887" i="13"/>
  <c r="Z3887" i="13" s="1"/>
  <c r="O4268" i="13"/>
  <c r="O3623" i="13"/>
  <c r="Z3623" i="13" s="1"/>
  <c r="O3911" i="13"/>
  <c r="Z3911" i="13" s="1"/>
  <c r="O4235" i="13"/>
  <c r="Z4235" i="13" s="1"/>
  <c r="O3979" i="13"/>
  <c r="Z3979" i="13" s="1"/>
  <c r="O3627" i="13"/>
  <c r="Z3627" i="13" s="1"/>
  <c r="O3668" i="13"/>
  <c r="O3414" i="13"/>
  <c r="O3699" i="13"/>
  <c r="Z3699" i="13" s="1"/>
  <c r="O3453" i="13"/>
  <c r="Z3453" i="13" s="1"/>
  <c r="O3890" i="13"/>
  <c r="Z3890" i="13" s="1"/>
  <c r="O3634" i="13"/>
  <c r="Z3634" i="13" s="1"/>
  <c r="O2989" i="13"/>
  <c r="Z2989" i="13" s="1"/>
  <c r="O3237" i="13"/>
  <c r="Z3237" i="13" s="1"/>
  <c r="O3210" i="13"/>
  <c r="Z3210" i="13" s="1"/>
  <c r="O2418" i="13"/>
  <c r="O5575" i="13"/>
  <c r="O5420" i="13"/>
  <c r="O5771" i="13"/>
  <c r="Z5771" i="13" s="1"/>
  <c r="O5249" i="13"/>
  <c r="O4813" i="13"/>
  <c r="Z4813" i="13" s="1"/>
  <c r="O5057" i="13"/>
  <c r="O4971" i="13"/>
  <c r="O5141" i="13"/>
  <c r="Z5141" i="13" s="1"/>
  <c r="O4959" i="13"/>
  <c r="O5044" i="13"/>
  <c r="O4781" i="13"/>
  <c r="Z4781" i="13" s="1"/>
  <c r="O4277" i="13"/>
  <c r="Z4277" i="13" s="1"/>
  <c r="O4197" i="13"/>
  <c r="Z4197" i="13" s="1"/>
  <c r="O4422" i="13"/>
  <c r="Z4422" i="13" s="1"/>
  <c r="O4651" i="13"/>
  <c r="Z4651" i="13" s="1"/>
  <c r="O4399" i="13"/>
  <c r="Z4399" i="13" s="1"/>
  <c r="O4640" i="13"/>
  <c r="Z4640" i="13" s="1"/>
  <c r="O4333" i="13"/>
  <c r="Z4333" i="13" s="1"/>
  <c r="O4799" i="13"/>
  <c r="Z4799" i="13" s="1"/>
  <c r="O3511" i="13"/>
  <c r="Z3511" i="13" s="1"/>
  <c r="O3982" i="13"/>
  <c r="Z3982" i="13" s="1"/>
  <c r="O4163" i="13"/>
  <c r="Z4163" i="13" s="1"/>
  <c r="O4088" i="13"/>
  <c r="O4155" i="13"/>
  <c r="Z4155" i="13" s="1"/>
  <c r="O3870" i="13"/>
  <c r="Z3870" i="13" s="1"/>
  <c r="O3505" i="13"/>
  <c r="Z3505" i="13" s="1"/>
  <c r="O3547" i="13"/>
  <c r="O3504" i="13"/>
  <c r="Z3504" i="13" s="1"/>
  <c r="O3436" i="13"/>
  <c r="Z3436" i="13" s="1"/>
  <c r="O3658" i="13"/>
  <c r="Z3658" i="13" s="1"/>
  <c r="O3225" i="13"/>
  <c r="Z3225" i="13" s="1"/>
  <c r="O3615" i="13"/>
  <c r="Z3615" i="13" s="1"/>
  <c r="O3928" i="13"/>
  <c r="O2735" i="13"/>
  <c r="Z2735" i="13" s="1"/>
  <c r="O3117" i="13"/>
  <c r="Z3117" i="13" s="1"/>
  <c r="O3207" i="13"/>
  <c r="Z3207" i="13" s="1"/>
  <c r="O3132" i="13"/>
  <c r="Z3132" i="13" s="1"/>
  <c r="O3093" i="13"/>
  <c r="Z3093" i="13" s="1"/>
  <c r="O3076" i="13"/>
  <c r="O2583" i="13"/>
  <c r="Z2583" i="13" s="1"/>
  <c r="O2597" i="13"/>
  <c r="Z2597" i="13" s="1"/>
  <c r="O2413" i="13"/>
  <c r="O2508" i="13"/>
  <c r="Z2508" i="13" s="1"/>
  <c r="O6429" i="13"/>
  <c r="Z6429" i="13" s="1"/>
  <c r="O6418" i="13"/>
  <c r="Z6418" i="13" s="1"/>
  <c r="O6716" i="13"/>
  <c r="Z6716" i="13" s="1"/>
  <c r="O6460" i="13"/>
  <c r="Z6460" i="13" s="1"/>
  <c r="O6454" i="13"/>
  <c r="O5870" i="13"/>
  <c r="Z5870" i="13" s="1"/>
  <c r="O6619" i="13"/>
  <c r="Z6619" i="13" s="1"/>
  <c r="O6363" i="13"/>
  <c r="O6880" i="13"/>
  <c r="Z6880" i="13" s="1"/>
  <c r="O6368" i="13"/>
  <c r="O6008" i="13"/>
  <c r="Z6008" i="13" s="1"/>
  <c r="O6162" i="13"/>
  <c r="O6151" i="13"/>
  <c r="Z6151" i="13" s="1"/>
  <c r="O6145" i="13"/>
  <c r="O5889" i="13"/>
  <c r="Z5889" i="13" s="1"/>
  <c r="O5942" i="13"/>
  <c r="Z5942" i="13" s="1"/>
  <c r="O5947" i="13"/>
  <c r="O5941" i="13"/>
  <c r="Z5941" i="13" s="1"/>
  <c r="O5802" i="13"/>
  <c r="O5988" i="13"/>
  <c r="O5471" i="13"/>
  <c r="Z5471" i="13" s="1"/>
  <c r="O5699" i="13"/>
  <c r="Z5699" i="13" s="1"/>
  <c r="O5704" i="13"/>
  <c r="Z5704" i="13" s="1"/>
  <c r="O4590" i="13"/>
  <c r="Z4590" i="13" s="1"/>
  <c r="O5559" i="13"/>
  <c r="O5505" i="13"/>
  <c r="Z5505" i="13" s="1"/>
  <c r="O5654" i="13"/>
  <c r="O5398" i="13"/>
  <c r="O5232" i="13"/>
  <c r="Z5232" i="13" s="1"/>
  <c r="O4930" i="13"/>
  <c r="O4785" i="13"/>
  <c r="O5041" i="13"/>
  <c r="Z5041" i="13" s="1"/>
  <c r="O4944" i="13"/>
  <c r="Z4944" i="13" s="1"/>
  <c r="O5125" i="13"/>
  <c r="Z5125" i="13" s="1"/>
  <c r="O5162" i="13"/>
  <c r="Z5162" i="13" s="1"/>
  <c r="O4906" i="13"/>
  <c r="O5161" i="13"/>
  <c r="Z5161" i="13" s="1"/>
  <c r="O4905" i="13"/>
  <c r="O4958" i="13"/>
  <c r="Z4958" i="13" s="1"/>
  <c r="O5267" i="13"/>
  <c r="O4377" i="13"/>
  <c r="Z4377" i="13" s="1"/>
  <c r="O4058" i="13"/>
  <c r="Z4058" i="13" s="1"/>
  <c r="O3417" i="13"/>
  <c r="O3983" i="13"/>
  <c r="Z3983" i="13" s="1"/>
  <c r="O4132" i="13"/>
  <c r="Z4132" i="13" s="1"/>
  <c r="O4072" i="13"/>
  <c r="O4070" i="13"/>
  <c r="Z4070" i="13" s="1"/>
  <c r="O4139" i="13"/>
  <c r="Z4139" i="13" s="1"/>
  <c r="O3862" i="13"/>
  <c r="Z3862" i="13" s="1"/>
  <c r="O4144" i="13"/>
  <c r="Z4144" i="13" s="1"/>
  <c r="O3744" i="13"/>
  <c r="Z3744" i="13" s="1"/>
  <c r="O3642" i="13"/>
  <c r="O3828" i="13"/>
  <c r="Z3828" i="13" s="1"/>
  <c r="O3741" i="13"/>
  <c r="O3331" i="13"/>
  <c r="O3361" i="13"/>
  <c r="O3038" i="13"/>
  <c r="Z3038" i="13" s="1"/>
  <c r="O2578" i="13"/>
  <c r="Z2578" i="13" s="1"/>
  <c r="O2987" i="13"/>
  <c r="Z2987" i="13" s="1"/>
  <c r="O2226" i="13"/>
  <c r="O6967" i="13"/>
  <c r="O6764" i="13"/>
  <c r="O6657" i="13"/>
  <c r="Z6657" i="13" s="1"/>
  <c r="O6667" i="13"/>
  <c r="Z6667" i="13" s="1"/>
  <c r="O6928" i="13"/>
  <c r="O6672" i="13"/>
  <c r="O6416" i="13"/>
  <c r="O5770" i="13"/>
  <c r="O6236" i="13"/>
  <c r="O5669" i="13"/>
  <c r="Z5669" i="13" s="1"/>
  <c r="O5984" i="13"/>
  <c r="Z5984" i="13" s="1"/>
  <c r="O5989" i="13"/>
  <c r="Z5989" i="13" s="1"/>
  <c r="O5621" i="13"/>
  <c r="Z5621" i="13" s="1"/>
  <c r="O5255" i="13"/>
  <c r="Z5255" i="13" s="1"/>
  <c r="O5481" i="13"/>
  <c r="O5496" i="13"/>
  <c r="Z5496" i="13" s="1"/>
  <c r="O5351" i="13"/>
  <c r="Z5351" i="13" s="1"/>
  <c r="O5809" i="13"/>
  <c r="O5803" i="13"/>
  <c r="Z5803" i="13" s="1"/>
  <c r="O5547" i="13"/>
  <c r="Z5547" i="13" s="1"/>
  <c r="O4827" i="13"/>
  <c r="Z4827" i="13" s="1"/>
  <c r="O5046" i="13"/>
  <c r="O4992" i="13"/>
  <c r="O4917" i="13"/>
  <c r="Z4917" i="13" s="1"/>
  <c r="O5210" i="13"/>
  <c r="Z5210" i="13" s="1"/>
  <c r="O4954" i="13"/>
  <c r="O5076" i="13"/>
  <c r="O4953" i="13"/>
  <c r="O4329" i="13"/>
  <c r="Z4329" i="13" s="1"/>
  <c r="O4615" i="13"/>
  <c r="Z4615" i="13" s="1"/>
  <c r="O4355" i="13"/>
  <c r="O4529" i="13"/>
  <c r="Z4529" i="13" s="1"/>
  <c r="O4372" i="13"/>
  <c r="Z4372" i="13" s="1"/>
  <c r="O4298" i="13"/>
  <c r="Z4298" i="13" s="1"/>
  <c r="O4106" i="13"/>
  <c r="Z4106" i="13" s="1"/>
  <c r="O4180" i="13"/>
  <c r="O4073" i="13"/>
  <c r="Z4073" i="13" s="1"/>
  <c r="O4270" i="13"/>
  <c r="Z4270" i="13" s="1"/>
  <c r="O3847" i="13"/>
  <c r="O4192" i="13"/>
  <c r="Z4192" i="13" s="1"/>
  <c r="O3257" i="13"/>
  <c r="Z3257" i="13" s="1"/>
  <c r="O3537" i="13"/>
  <c r="Z3537" i="13" s="1"/>
  <c r="O3579" i="13"/>
  <c r="O3536" i="13"/>
  <c r="Z3536" i="13" s="1"/>
  <c r="O3733" i="13"/>
  <c r="O3422" i="13"/>
  <c r="Z3422" i="13" s="1"/>
  <c r="O3647" i="13"/>
  <c r="O3347" i="13"/>
  <c r="Z3347" i="13" s="1"/>
  <c r="O3533" i="13"/>
  <c r="Z3533" i="13" s="1"/>
  <c r="O3278" i="13"/>
  <c r="O2639" i="13"/>
  <c r="Z2639" i="13" s="1"/>
  <c r="O3167" i="13"/>
  <c r="O2275" i="13"/>
  <c r="O2657" i="13"/>
  <c r="O2598" i="13"/>
  <c r="Z2598" i="13" s="1"/>
  <c r="O2661" i="13"/>
  <c r="Z2661" i="13" s="1"/>
  <c r="O2477" i="13"/>
  <c r="O1793" i="13"/>
  <c r="Z1793" i="13" s="1"/>
  <c r="O2273" i="13"/>
  <c r="Z2273" i="13" s="1"/>
  <c r="O2447" i="13"/>
  <c r="Z2447" i="13" s="1"/>
  <c r="O2388" i="13"/>
  <c r="Z2388" i="13" s="1"/>
  <c r="O2174" i="13"/>
  <c r="Z2174" i="13" s="1"/>
  <c r="O2457" i="13"/>
  <c r="O2034" i="13"/>
  <c r="O1791" i="13"/>
  <c r="Z1791" i="13" s="1"/>
  <c r="O1952" i="13"/>
  <c r="Z1952" i="13" s="1"/>
  <c r="O2042" i="13"/>
  <c r="O1659" i="13"/>
  <c r="Z1659" i="13" s="1"/>
  <c r="O1376" i="13"/>
  <c r="Z1376" i="13" s="1"/>
  <c r="O1546" i="13"/>
  <c r="Z1546" i="13" s="1"/>
  <c r="O1598" i="13"/>
  <c r="Z1598" i="13" s="1"/>
  <c r="O985" i="13"/>
  <c r="O1548" i="13"/>
  <c r="Z1548" i="13" s="1"/>
  <c r="O1269" i="13"/>
  <c r="Z1269" i="13" s="1"/>
  <c r="O1154" i="13"/>
  <c r="Z1154" i="13" s="1"/>
  <c r="O1351" i="13"/>
  <c r="O774" i="13"/>
  <c r="Z774" i="13" s="1"/>
  <c r="O779" i="13"/>
  <c r="Z779" i="13" s="1"/>
  <c r="O503" i="13"/>
  <c r="O643" i="13"/>
  <c r="Z643" i="13" s="1"/>
  <c r="O2449" i="13"/>
  <c r="Z2449" i="13" s="1"/>
  <c r="O2198" i="13"/>
  <c r="Z2198" i="13" s="1"/>
  <c r="O2374" i="13"/>
  <c r="O2539" i="13"/>
  <c r="Z2539" i="13" s="1"/>
  <c r="O2389" i="13"/>
  <c r="O1745" i="13"/>
  <c r="O1842" i="13"/>
  <c r="Z1842" i="13" s="1"/>
  <c r="O1948" i="13"/>
  <c r="Z1948" i="13" s="1"/>
  <c r="O2129" i="13"/>
  <c r="Z2129" i="13" s="1"/>
  <c r="O1601" i="13"/>
  <c r="Z1601" i="13" s="1"/>
  <c r="O1963" i="13"/>
  <c r="Z1963" i="13" s="1"/>
  <c r="O2128" i="13"/>
  <c r="Z2128" i="13" s="1"/>
  <c r="O2053" i="13"/>
  <c r="O1579" i="13"/>
  <c r="Z1579" i="13" s="1"/>
  <c r="O1722" i="13"/>
  <c r="O1518" i="13"/>
  <c r="O1815" i="13"/>
  <c r="O1242" i="13"/>
  <c r="Z1242" i="13" s="1"/>
  <c r="O688" i="13"/>
  <c r="O1271" i="13"/>
  <c r="Z1271" i="13" s="1"/>
  <c r="O1227" i="13"/>
  <c r="Z1227" i="13" s="1"/>
  <c r="O600" i="13"/>
  <c r="Z600" i="13" s="1"/>
  <c r="O1010" i="13"/>
  <c r="Z1010" i="13" s="1"/>
  <c r="O433" i="13"/>
  <c r="Z433" i="13" s="1"/>
  <c r="O247" i="13"/>
  <c r="Z247" i="13" s="1"/>
  <c r="O2958" i="13"/>
  <c r="Z2958" i="13" s="1"/>
  <c r="O3252" i="13"/>
  <c r="O2519" i="13"/>
  <c r="Z2519" i="13" s="1"/>
  <c r="O2653" i="13"/>
  <c r="Z2653" i="13" s="1"/>
  <c r="O2866" i="13"/>
  <c r="O2562" i="13"/>
  <c r="Z2562" i="13" s="1"/>
  <c r="O3052" i="13"/>
  <c r="O2529" i="13"/>
  <c r="Z2529" i="13" s="1"/>
  <c r="O2769" i="13"/>
  <c r="Z2769" i="13" s="1"/>
  <c r="O2950" i="13"/>
  <c r="Z2950" i="13" s="1"/>
  <c r="O2955" i="13"/>
  <c r="Z2955" i="13" s="1"/>
  <c r="O3034" i="13"/>
  <c r="Z3034" i="13" s="1"/>
  <c r="O2467" i="13"/>
  <c r="O2203" i="13"/>
  <c r="Z2203" i="13" s="1"/>
  <c r="O2368" i="13"/>
  <c r="Z2368" i="13" s="1"/>
  <c r="O2565" i="13"/>
  <c r="O2297" i="13"/>
  <c r="Z2297" i="13" s="1"/>
  <c r="O2478" i="13"/>
  <c r="Z2478" i="13" s="1"/>
  <c r="O2222" i="13"/>
  <c r="Z2222" i="13" s="1"/>
  <c r="O1958" i="13"/>
  <c r="Z1958" i="13" s="1"/>
  <c r="O2139" i="13"/>
  <c r="Z2139" i="13" s="1"/>
  <c r="O1883" i="13"/>
  <c r="Z1883" i="13" s="1"/>
  <c r="O2048" i="13"/>
  <c r="O1787" i="13"/>
  <c r="Z1787" i="13" s="1"/>
  <c r="O2111" i="13"/>
  <c r="O1855" i="13"/>
  <c r="Z1855" i="13" s="1"/>
  <c r="O1821" i="13"/>
  <c r="O1109" i="13"/>
  <c r="Z1109" i="13" s="1"/>
  <c r="O1092" i="13"/>
  <c r="Z1092" i="13" s="1"/>
  <c r="O1177" i="13"/>
  <c r="O853" i="13"/>
  <c r="O1340" i="13"/>
  <c r="Z1340" i="13" s="1"/>
  <c r="O1190" i="13"/>
  <c r="Z1190" i="13" s="1"/>
  <c r="O836" i="13"/>
  <c r="O685" i="13"/>
  <c r="Z685" i="13" s="1"/>
  <c r="O830" i="13"/>
  <c r="Z830" i="13" s="1"/>
  <c r="O840" i="13"/>
  <c r="Z840" i="13" s="1"/>
  <c r="O950" i="13"/>
  <c r="O466" i="13"/>
  <c r="Z466" i="13" s="1"/>
  <c r="O586" i="13"/>
  <c r="Z586" i="13" s="1"/>
  <c r="O564" i="13"/>
  <c r="Z564" i="13" s="1"/>
  <c r="O76" i="13"/>
  <c r="Z76" i="13" s="1"/>
  <c r="O2719" i="13"/>
  <c r="Z2719" i="13" s="1"/>
  <c r="O3189" i="13"/>
  <c r="O3172" i="13"/>
  <c r="O2920" i="13"/>
  <c r="O2972" i="13"/>
  <c r="Z2972" i="13" s="1"/>
  <c r="O2716" i="13"/>
  <c r="Z2716" i="13" s="1"/>
  <c r="O2870" i="13"/>
  <c r="O2611" i="13"/>
  <c r="O2704" i="13"/>
  <c r="O2954" i="13"/>
  <c r="O2253" i="13"/>
  <c r="O2289" i="13"/>
  <c r="Z2289" i="13" s="1"/>
  <c r="O2544" i="13"/>
  <c r="Z2544" i="13" s="1"/>
  <c r="O2288" i="13"/>
  <c r="Z2288" i="13" s="1"/>
  <c r="O2229" i="13"/>
  <c r="Z2229" i="13" s="1"/>
  <c r="O2404" i="13"/>
  <c r="Z2404" i="13" s="1"/>
  <c r="O2217" i="13"/>
  <c r="Z2217" i="13" s="1"/>
  <c r="O2398" i="13"/>
  <c r="O1457" i="13"/>
  <c r="Z1457" i="13" s="1"/>
  <c r="O1792" i="13"/>
  <c r="O1969" i="13"/>
  <c r="Z1969" i="13" s="1"/>
  <c r="O2134" i="13"/>
  <c r="Z2134" i="13" s="1"/>
  <c r="O1675" i="13"/>
  <c r="Z1675" i="13" s="1"/>
  <c r="O1360" i="13"/>
  <c r="Z1360" i="13" s="1"/>
  <c r="O1560" i="13"/>
  <c r="O1655" i="13"/>
  <c r="Z1655" i="13" s="1"/>
  <c r="O1820" i="13"/>
  <c r="O1096" i="13"/>
  <c r="O1245" i="13"/>
  <c r="Z1245" i="13" s="1"/>
  <c r="O1111" i="13"/>
  <c r="O1260" i="13"/>
  <c r="Z1260" i="13" s="1"/>
  <c r="O1061" i="13"/>
  <c r="O687" i="13"/>
  <c r="O1016" i="13"/>
  <c r="Z1016" i="13" s="1"/>
  <c r="O760" i="13"/>
  <c r="O909" i="13"/>
  <c r="Z909" i="13" s="1"/>
  <c r="O730" i="13"/>
  <c r="Z730" i="13" s="1"/>
  <c r="O659" i="13"/>
  <c r="O376" i="13"/>
  <c r="Z376" i="13" s="1"/>
  <c r="O768" i="13"/>
  <c r="O567" i="13"/>
  <c r="O435" i="13"/>
  <c r="Z435" i="13" s="1"/>
  <c r="O226" i="13"/>
  <c r="O81" i="13"/>
  <c r="O91" i="13"/>
  <c r="O105" i="13"/>
  <c r="Z105" i="13" s="1"/>
  <c r="O61" i="13"/>
  <c r="Z61" i="13" s="1"/>
  <c r="O364" i="13"/>
  <c r="Z364" i="13" s="1"/>
  <c r="O539" i="13"/>
  <c r="Z539" i="13" s="1"/>
  <c r="O333" i="13"/>
  <c r="O210" i="13"/>
  <c r="Z210" i="13" s="1"/>
  <c r="O103" i="13"/>
  <c r="Z103" i="13" s="1"/>
  <c r="O125" i="13"/>
  <c r="O236" i="13"/>
  <c r="Z236" i="13" s="1"/>
  <c r="O234" i="13"/>
  <c r="Z234" i="13" s="1"/>
  <c r="O223" i="13"/>
  <c r="Z223" i="13" s="1"/>
  <c r="O642" i="13"/>
  <c r="Z642" i="13" s="1"/>
  <c r="O146" i="13"/>
  <c r="Z146" i="13" s="1"/>
  <c r="O534" i="13"/>
  <c r="Z534" i="13" s="1"/>
  <c r="O603" i="13"/>
  <c r="Z603" i="13" s="1"/>
  <c r="O661" i="13"/>
  <c r="O132" i="13"/>
  <c r="Z132" i="13" s="1"/>
  <c r="O254" i="13"/>
  <c r="O8" i="13"/>
  <c r="Z8" i="13" s="1"/>
  <c r="O517" i="13"/>
  <c r="Z517" i="13" s="1"/>
  <c r="O559" i="13"/>
  <c r="O451" i="13"/>
  <c r="Z451" i="13" s="1"/>
  <c r="O60" i="13"/>
  <c r="Z60" i="13" s="1"/>
  <c r="O74" i="13"/>
  <c r="O265" i="13"/>
  <c r="Z265" i="13" s="1"/>
  <c r="O19" i="13"/>
  <c r="Z19" i="13" s="1"/>
  <c r="W206" i="13"/>
  <c r="W1020" i="13"/>
  <c r="O928" i="13"/>
  <c r="O1220" i="13"/>
  <c r="Z1220" i="13" s="1"/>
  <c r="W1576" i="13"/>
  <c r="W1713" i="13"/>
  <c r="W175" i="13"/>
  <c r="W569" i="13"/>
  <c r="W930" i="13"/>
  <c r="W531" i="13"/>
  <c r="W1198" i="13"/>
  <c r="W1179" i="13"/>
  <c r="W1498" i="13"/>
  <c r="W51" i="13"/>
  <c r="W577" i="13"/>
  <c r="W825" i="13"/>
  <c r="W1207" i="13"/>
  <c r="O1279" i="13"/>
  <c r="Z1279" i="13" s="1"/>
  <c r="W1758" i="13"/>
  <c r="W1904" i="13"/>
  <c r="W558" i="13"/>
  <c r="W748" i="13"/>
  <c r="W1238" i="13"/>
  <c r="W1588" i="13"/>
  <c r="W2202" i="13"/>
  <c r="W2033" i="13"/>
  <c r="W1431" i="13"/>
  <c r="W2175" i="13"/>
  <c r="W2433" i="13"/>
  <c r="W2821" i="13"/>
  <c r="W2854" i="13"/>
  <c r="W2594" i="13"/>
  <c r="W3338" i="13"/>
  <c r="W3074" i="13"/>
  <c r="W3241" i="13"/>
  <c r="W3689" i="13"/>
  <c r="W3696" i="13"/>
  <c r="W3591" i="13"/>
  <c r="W4289" i="13"/>
  <c r="W3814" i="13"/>
  <c r="W4516" i="13"/>
  <c r="W4469" i="13"/>
  <c r="W4894" i="13"/>
  <c r="W4818" i="13"/>
  <c r="W5100" i="13"/>
  <c r="W5656" i="13"/>
  <c r="W5413" i="13"/>
  <c r="W6000" i="13"/>
  <c r="W5419" i="13"/>
  <c r="W6657" i="13"/>
  <c r="W6648" i="13"/>
  <c r="W7398" i="13"/>
  <c r="W7010" i="13"/>
  <c r="W7315" i="13"/>
  <c r="W7059" i="13"/>
  <c r="W7744" i="13"/>
  <c r="W8300" i="13"/>
  <c r="W8141" i="13"/>
  <c r="W8339" i="13"/>
  <c r="W8855" i="13"/>
  <c r="W8483" i="13"/>
  <c r="W9257" i="13"/>
  <c r="W8509" i="13"/>
  <c r="W9644" i="13"/>
  <c r="W9923" i="13"/>
  <c r="W1814" i="13"/>
  <c r="W1880" i="13"/>
  <c r="W1819" i="13"/>
  <c r="W2271" i="13"/>
  <c r="W1951" i="13"/>
  <c r="W2545" i="13"/>
  <c r="W2264" i="13"/>
  <c r="W2976" i="13"/>
  <c r="W2780" i="13"/>
  <c r="W2626" i="13"/>
  <c r="W2649" i="13"/>
  <c r="W3060" i="13"/>
  <c r="W3090" i="13"/>
  <c r="W3805" i="13"/>
  <c r="W3918" i="13"/>
  <c r="W3456" i="13"/>
  <c r="W3628" i="13"/>
  <c r="W4065" i="13"/>
  <c r="W3970" i="13"/>
  <c r="W3858" i="13"/>
  <c r="W4149" i="13"/>
  <c r="W4704" i="13"/>
  <c r="W4497" i="13"/>
  <c r="W4680" i="13"/>
  <c r="W4991" i="13"/>
  <c r="W4871" i="13"/>
  <c r="W5649" i="13"/>
  <c r="W5395" i="13"/>
  <c r="W6191" i="13"/>
  <c r="W5901" i="13"/>
  <c r="W6690" i="13"/>
  <c r="W6623" i="13"/>
  <c r="W7654" i="13"/>
  <c r="W7730" i="13"/>
  <c r="W7294" i="13"/>
  <c r="W7472" i="13"/>
  <c r="W8032" i="13"/>
  <c r="W8397" i="13"/>
  <c r="W8425" i="13"/>
  <c r="W9090" i="13"/>
  <c r="W8894" i="13"/>
  <c r="W7871" i="13"/>
  <c r="W8688" i="13"/>
  <c r="W9687" i="13"/>
  <c r="W9720" i="13"/>
  <c r="W9509" i="13"/>
  <c r="W69" i="13"/>
  <c r="W45" i="13"/>
  <c r="W831" i="13"/>
  <c r="W1223" i="13"/>
  <c r="W1384" i="13"/>
  <c r="W1097" i="13"/>
  <c r="W1463" i="13"/>
  <c r="W1785" i="13"/>
  <c r="W1360" i="13"/>
  <c r="W1718" i="13"/>
  <c r="W1677" i="13"/>
  <c r="W2161" i="13"/>
  <c r="W1837" i="13"/>
  <c r="W2287" i="13"/>
  <c r="W2115" i="13"/>
  <c r="W2225" i="13"/>
  <c r="W2354" i="13"/>
  <c r="W2635" i="13"/>
  <c r="W2872" i="13"/>
  <c r="W2609" i="13"/>
  <c r="W2567" i="13"/>
  <c r="W3062" i="13"/>
  <c r="W3058" i="13"/>
  <c r="W3700" i="13"/>
  <c r="W3648" i="13"/>
  <c r="W4230" i="13"/>
  <c r="W3960" i="13"/>
  <c r="W3888" i="13"/>
  <c r="W4085" i="13"/>
  <c r="W4354" i="13"/>
  <c r="W4579" i="13"/>
  <c r="W4819" i="13"/>
  <c r="W4893" i="13"/>
  <c r="W5847" i="13"/>
  <c r="W5600" i="13"/>
  <c r="W6182" i="13"/>
  <c r="W6190" i="13"/>
  <c r="W6723" i="13"/>
  <c r="W6273" i="13"/>
  <c r="W7091" i="13"/>
  <c r="W7365" i="13"/>
  <c r="W8171" i="13"/>
  <c r="W7998" i="13"/>
  <c r="W8271" i="13"/>
  <c r="W8848" i="13"/>
  <c r="W9330" i="13"/>
  <c r="W9361" i="13"/>
  <c r="W9357" i="13"/>
  <c r="W78" i="13"/>
  <c r="W26" i="13"/>
  <c r="W697" i="13"/>
  <c r="W221" i="13"/>
  <c r="W994" i="13"/>
  <c r="O1185" i="13"/>
  <c r="W1149" i="13"/>
  <c r="W1076" i="13"/>
  <c r="W1831" i="13"/>
  <c r="W1652" i="13"/>
  <c r="W1585" i="13"/>
  <c r="W2032" i="13"/>
  <c r="W2097" i="13"/>
  <c r="W1773" i="13"/>
  <c r="W2223" i="13"/>
  <c r="W2549" i="13"/>
  <c r="W2364" i="13"/>
  <c r="W2768" i="13"/>
  <c r="W2945" i="13"/>
  <c r="W2664" i="13"/>
  <c r="W2724" i="13"/>
  <c r="W3265" i="13"/>
  <c r="W3277" i="13"/>
  <c r="W3447" i="13"/>
  <c r="W3621" i="13"/>
  <c r="W3898" i="13"/>
  <c r="W4188" i="13"/>
  <c r="W4201" i="13"/>
  <c r="W4511" i="13"/>
  <c r="W4412" i="13"/>
  <c r="W4754" i="13"/>
  <c r="W4878" i="13"/>
  <c r="W4838" i="13"/>
  <c r="W5718" i="13"/>
  <c r="W5455" i="13"/>
  <c r="W5896" i="13"/>
  <c r="W6828" i="13"/>
  <c r="W6526" i="13"/>
  <c r="W6885" i="13"/>
  <c r="W7075" i="13"/>
  <c r="W6025" i="13"/>
  <c r="W7173" i="13"/>
  <c r="W7968" i="13"/>
  <c r="W7969" i="13"/>
  <c r="W8242" i="13"/>
  <c r="W8100" i="13"/>
  <c r="W8744" i="13"/>
  <c r="W8933" i="13"/>
  <c r="W9926" i="13"/>
  <c r="W9231" i="13"/>
  <c r="W9572" i="13"/>
  <c r="W190" i="13"/>
  <c r="W319" i="13"/>
  <c r="W633" i="13"/>
  <c r="W737" i="13"/>
  <c r="W745" i="13"/>
  <c r="W970" i="13"/>
  <c r="W1244" i="13"/>
  <c r="W1261" i="13"/>
  <c r="O1103" i="13"/>
  <c r="O1253" i="13"/>
  <c r="W1747" i="13"/>
  <c r="W1668" i="13"/>
  <c r="W1600" i="13"/>
  <c r="W1423" i="13"/>
  <c r="W1813" i="13"/>
  <c r="W1644" i="13"/>
  <c r="W1824" i="13"/>
  <c r="W1955" i="13"/>
  <c r="W2281" i="13"/>
  <c r="W2575" i="13"/>
  <c r="W2368" i="13"/>
  <c r="W2247" i="13"/>
  <c r="W2805" i="13"/>
  <c r="W2955" i="13"/>
  <c r="W2636" i="13"/>
  <c r="W2637" i="13"/>
  <c r="W2926" i="13"/>
  <c r="W3269" i="13"/>
  <c r="W2842" i="13"/>
  <c r="W3106" i="13"/>
  <c r="W3050" i="13"/>
  <c r="W3853" i="13"/>
  <c r="W3502" i="13"/>
  <c r="W3423" i="13"/>
  <c r="W3671" i="13"/>
  <c r="W3538" i="13"/>
  <c r="W4274" i="13"/>
  <c r="W4142" i="13"/>
  <c r="W3916" i="13"/>
  <c r="W4543" i="13"/>
  <c r="W4264" i="13"/>
  <c r="W4492" i="13"/>
  <c r="W4389" i="13"/>
  <c r="W4890" i="13"/>
  <c r="W4961" i="13"/>
  <c r="W4994" i="13"/>
  <c r="W5308" i="13"/>
  <c r="W5634" i="13"/>
  <c r="W5625" i="13"/>
  <c r="W5424" i="13"/>
  <c r="W6106" i="13"/>
  <c r="W5938" i="13"/>
  <c r="W6710" i="13"/>
  <c r="W6573" i="13"/>
  <c r="W6339" i="13"/>
  <c r="W6730" i="13"/>
  <c r="W7095" i="13"/>
  <c r="W7213" i="13"/>
  <c r="W7481" i="13"/>
  <c r="W7306" i="13"/>
  <c r="W8410" i="13"/>
  <c r="W8337" i="13"/>
  <c r="W7739" i="13"/>
  <c r="W8211" i="13"/>
  <c r="W8802" i="13"/>
  <c r="W8595" i="13"/>
  <c r="W8777" i="13"/>
  <c r="W8552" i="13"/>
  <c r="W8737" i="13"/>
  <c r="W9959" i="13"/>
  <c r="W9375" i="13"/>
  <c r="W5660" i="13"/>
  <c r="W5571" i="13"/>
  <c r="W5375" i="13"/>
  <c r="W5504" i="13"/>
  <c r="W6282" i="13"/>
  <c r="W5387" i="13"/>
  <c r="W5987" i="13"/>
  <c r="W6534" i="13"/>
  <c r="W6748" i="13"/>
  <c r="W6429" i="13"/>
  <c r="W6579" i="13"/>
  <c r="W6814" i="13"/>
  <c r="W6533" i="13"/>
  <c r="W7767" i="13"/>
  <c r="W7309" i="13"/>
  <c r="W7262" i="13"/>
  <c r="W7348" i="13"/>
  <c r="W7568" i="13"/>
  <c r="W7888" i="13"/>
  <c r="W8241" i="13"/>
  <c r="W8375" i="13"/>
  <c r="W8029" i="13"/>
  <c r="W7939" i="13"/>
  <c r="W8537" i="13"/>
  <c r="W8431" i="13"/>
  <c r="W9091" i="13"/>
  <c r="W8471" i="13"/>
  <c r="W8714" i="13"/>
  <c r="W8715" i="13"/>
  <c r="W9686" i="13"/>
  <c r="W9230" i="13"/>
  <c r="W9345" i="13"/>
  <c r="W9839" i="13"/>
  <c r="O9834" i="13"/>
  <c r="O9855" i="13"/>
  <c r="Z9855" i="13" s="1"/>
  <c r="O9599" i="13"/>
  <c r="Z9599" i="13" s="1"/>
  <c r="O9302" i="13"/>
  <c r="O9550" i="13"/>
  <c r="Z9550" i="13" s="1"/>
  <c r="O9248" i="13"/>
  <c r="Z9248" i="13" s="1"/>
  <c r="O9859" i="13"/>
  <c r="Z9859" i="13" s="1"/>
  <c r="O8881" i="13"/>
  <c r="O9805" i="13"/>
  <c r="O9879" i="13"/>
  <c r="O9623" i="13"/>
  <c r="O9452" i="13"/>
  <c r="Z9452" i="13" s="1"/>
  <c r="O9991" i="13"/>
  <c r="Z9991" i="13" s="1"/>
  <c r="O9766" i="13"/>
  <c r="Z9766" i="13" s="1"/>
  <c r="O9510" i="13"/>
  <c r="O9515" i="13"/>
  <c r="O9568" i="13"/>
  <c r="Z9568" i="13" s="1"/>
  <c r="O8462" i="13"/>
  <c r="Z8462" i="13" s="1"/>
  <c r="O8912" i="13"/>
  <c r="O8656" i="13"/>
  <c r="O8613" i="13"/>
  <c r="Z8613" i="13" s="1"/>
  <c r="O8890" i="13"/>
  <c r="Z8890" i="13" s="1"/>
  <c r="O8634" i="13"/>
  <c r="O8628" i="13"/>
  <c r="O8577" i="13"/>
  <c r="Z8577" i="13" s="1"/>
  <c r="O9027" i="13"/>
  <c r="O8589" i="13"/>
  <c r="O9250" i="13"/>
  <c r="O8994" i="13"/>
  <c r="O8871" i="13"/>
  <c r="O7886" i="13"/>
  <c r="Z7886" i="13" s="1"/>
  <c r="O8387" i="13"/>
  <c r="Z8387" i="13" s="1"/>
  <c r="O8131" i="13"/>
  <c r="Z8131" i="13" s="1"/>
  <c r="O8344" i="13"/>
  <c r="O8088" i="13"/>
  <c r="Z8088" i="13" s="1"/>
  <c r="O7885" i="13"/>
  <c r="O8007" i="13"/>
  <c r="Z8007" i="13" s="1"/>
  <c r="O8284" i="13"/>
  <c r="O8454" i="13"/>
  <c r="O8198" i="13"/>
  <c r="Z8198" i="13" s="1"/>
  <c r="O7888" i="13"/>
  <c r="Z7888" i="13" s="1"/>
  <c r="O7781" i="13"/>
  <c r="O7914" i="13"/>
  <c r="O8527" i="13"/>
  <c r="Z8527" i="13" s="1"/>
  <c r="O7402" i="13"/>
  <c r="Z7402" i="13" s="1"/>
  <c r="O7647" i="13"/>
  <c r="O7135" i="13"/>
  <c r="Z7135" i="13" s="1"/>
  <c r="O7572" i="13"/>
  <c r="Z7572" i="13" s="1"/>
  <c r="O7316" i="13"/>
  <c r="Z7316" i="13" s="1"/>
  <c r="O7045" i="13"/>
  <c r="O6989" i="13"/>
  <c r="O7256" i="13"/>
  <c r="Z7256" i="13" s="1"/>
  <c r="O6900" i="13"/>
  <c r="Z6900" i="13" s="1"/>
  <c r="O7277" i="13"/>
  <c r="Z7277" i="13" s="1"/>
  <c r="O6943" i="13"/>
  <c r="O7361" i="13"/>
  <c r="O7494" i="13"/>
  <c r="Z7494" i="13" s="1"/>
  <c r="O7238" i="13"/>
  <c r="Z7238" i="13" s="1"/>
  <c r="O6789" i="13"/>
  <c r="O6794" i="13"/>
  <c r="Z6794" i="13" s="1"/>
  <c r="O6538" i="13"/>
  <c r="O6687" i="13"/>
  <c r="Z6687" i="13" s="1"/>
  <c r="O6388" i="13"/>
  <c r="Z6388" i="13" s="1"/>
  <c r="O6617" i="13"/>
  <c r="O6862" i="13"/>
  <c r="O6606" i="13"/>
  <c r="O6643" i="13"/>
  <c r="Z6643" i="13" s="1"/>
  <c r="O6872" i="13"/>
  <c r="O6823" i="13"/>
  <c r="Z6823" i="13" s="1"/>
  <c r="O6283" i="13"/>
  <c r="O6259" i="13"/>
  <c r="Z6259" i="13" s="1"/>
  <c r="O5912" i="13"/>
  <c r="O5797" i="13"/>
  <c r="O5978" i="13"/>
  <c r="Z5978" i="13" s="1"/>
  <c r="O6095" i="13"/>
  <c r="Z6095" i="13" s="1"/>
  <c r="O5685" i="13"/>
  <c r="O5572" i="13"/>
  <c r="Z5572" i="13" s="1"/>
  <c r="O5598" i="13"/>
  <c r="Z5598" i="13" s="1"/>
  <c r="O9434" i="13"/>
  <c r="Z9434" i="13" s="1"/>
  <c r="O9711" i="13"/>
  <c r="O9780" i="13"/>
  <c r="Z9780" i="13" s="1"/>
  <c r="O9524" i="13"/>
  <c r="O9817" i="13"/>
  <c r="O9327" i="13"/>
  <c r="O9405" i="13"/>
  <c r="O9666" i="13"/>
  <c r="O9105" i="13"/>
  <c r="O9729" i="13"/>
  <c r="O9371" i="13"/>
  <c r="O8907" i="13"/>
  <c r="O8981" i="13"/>
  <c r="O8497" i="13"/>
  <c r="O8996" i="13"/>
  <c r="O8740" i="13"/>
  <c r="Z8740" i="13" s="1"/>
  <c r="O8571" i="13"/>
  <c r="Z8571" i="13" s="1"/>
  <c r="O8702" i="13"/>
  <c r="O8813" i="13"/>
  <c r="O9068" i="13"/>
  <c r="O7733" i="13"/>
  <c r="O7944" i="13"/>
  <c r="Z7944" i="13" s="1"/>
  <c r="O8417" i="13"/>
  <c r="Z8417" i="13" s="1"/>
  <c r="O8161" i="13"/>
  <c r="Z8161" i="13" s="1"/>
  <c r="O6245" i="13"/>
  <c r="O8054" i="13"/>
  <c r="O7899" i="13"/>
  <c r="O8512" i="13"/>
  <c r="O8256" i="13"/>
  <c r="O8405" i="13"/>
  <c r="Z8405" i="13" s="1"/>
  <c r="O8149" i="13"/>
  <c r="Z8149" i="13" s="1"/>
  <c r="O7893" i="13"/>
  <c r="Z7893" i="13" s="1"/>
  <c r="O8538" i="13"/>
  <c r="Z8538" i="13" s="1"/>
  <c r="O8282" i="13"/>
  <c r="Z8282" i="13" s="1"/>
  <c r="O8026" i="13"/>
  <c r="O7047" i="13"/>
  <c r="Z7047" i="13" s="1"/>
  <c r="O7247" i="13"/>
  <c r="O7433" i="13"/>
  <c r="O7133" i="13"/>
  <c r="O7138" i="13"/>
  <c r="Z7138" i="13" s="1"/>
  <c r="O7703" i="13"/>
  <c r="O7036" i="13"/>
  <c r="Z7036" i="13" s="1"/>
  <c r="O7729" i="13"/>
  <c r="O7473" i="13"/>
  <c r="O7606" i="13"/>
  <c r="O6315" i="13"/>
  <c r="O6473" i="13"/>
  <c r="O6984" i="13"/>
  <c r="O6598" i="13"/>
  <c r="Z6598" i="13" s="1"/>
  <c r="O6768" i="13"/>
  <c r="O6030" i="13"/>
  <c r="Z6030" i="13" s="1"/>
  <c r="O6152" i="13"/>
  <c r="O6033" i="13"/>
  <c r="O6080" i="13"/>
  <c r="O5876" i="13"/>
  <c r="Z5876" i="13" s="1"/>
  <c r="O5381" i="13"/>
  <c r="O5354" i="13"/>
  <c r="Z5354" i="13" s="1"/>
  <c r="O5285" i="13"/>
  <c r="O8913" i="13"/>
  <c r="O9759" i="13"/>
  <c r="O9865" i="13"/>
  <c r="Z9865" i="13" s="1"/>
  <c r="O9345" i="13"/>
  <c r="Z9345" i="13" s="1"/>
  <c r="O9710" i="13"/>
  <c r="O9384" i="13"/>
  <c r="Z9384" i="13" s="1"/>
  <c r="O9982" i="13"/>
  <c r="O9525" i="13"/>
  <c r="O9331" i="13"/>
  <c r="Z9331" i="13" s="1"/>
  <c r="O9868" i="13"/>
  <c r="Z9868" i="13" s="1"/>
  <c r="O9612" i="13"/>
  <c r="O9025" i="13"/>
  <c r="Z9025" i="13" s="1"/>
  <c r="O9670" i="13"/>
  <c r="O8950" i="13"/>
  <c r="Z8950" i="13" s="1"/>
  <c r="O9050" i="13"/>
  <c r="O8873" i="13"/>
  <c r="O8617" i="13"/>
  <c r="O9262" i="13"/>
  <c r="O8750" i="13"/>
  <c r="Z8750" i="13" s="1"/>
  <c r="O8931" i="13"/>
  <c r="Z8931" i="13" s="1"/>
  <c r="O8675" i="13"/>
  <c r="O8898" i="13"/>
  <c r="O9116" i="13"/>
  <c r="O8465" i="13"/>
  <c r="Z8465" i="13" s="1"/>
  <c r="O8209" i="13"/>
  <c r="O8102" i="13"/>
  <c r="O8560" i="13"/>
  <c r="O8304" i="13"/>
  <c r="O8453" i="13"/>
  <c r="O7941" i="13"/>
  <c r="Z7941" i="13" s="1"/>
  <c r="O7365" i="13"/>
  <c r="Z7365" i="13" s="1"/>
  <c r="O7106" i="13"/>
  <c r="O7295" i="13"/>
  <c r="O6837" i="13"/>
  <c r="O7667" i="13"/>
  <c r="O7160" i="13"/>
  <c r="Z7160" i="13" s="1"/>
  <c r="O6549" i="13"/>
  <c r="O7095" i="13"/>
  <c r="Z7095" i="13" s="1"/>
  <c r="O7777" i="13"/>
  <c r="Z7777" i="13" s="1"/>
  <c r="O7521" i="13"/>
  <c r="Z7521" i="13" s="1"/>
  <c r="O6985" i="13"/>
  <c r="O7654" i="13"/>
  <c r="Z7654" i="13" s="1"/>
  <c r="O7142" i="13"/>
  <c r="Z7142" i="13" s="1"/>
  <c r="O6340" i="13"/>
  <c r="O6548" i="13"/>
  <c r="O6777" i="13"/>
  <c r="O6521" i="13"/>
  <c r="Z6521" i="13" s="1"/>
  <c r="O6766" i="13"/>
  <c r="Z6766" i="13" s="1"/>
  <c r="O6510" i="13"/>
  <c r="Z6510" i="13" s="1"/>
  <c r="O6270" i="13"/>
  <c r="O6386" i="13"/>
  <c r="O6848" i="13"/>
  <c r="O6156" i="13"/>
  <c r="O6113" i="13"/>
  <c r="Z6113" i="13" s="1"/>
  <c r="O6171" i="13"/>
  <c r="O6165" i="13"/>
  <c r="Z6165" i="13" s="1"/>
  <c r="O6298" i="13"/>
  <c r="O9871" i="13"/>
  <c r="Z9871" i="13" s="1"/>
  <c r="O9940" i="13"/>
  <c r="Z9940" i="13" s="1"/>
  <c r="O9684" i="13"/>
  <c r="O9121" i="13"/>
  <c r="O9875" i="13"/>
  <c r="Z9875" i="13" s="1"/>
  <c r="O9619" i="13"/>
  <c r="Z9619" i="13" s="1"/>
  <c r="O9363" i="13"/>
  <c r="O9752" i="13"/>
  <c r="O9565" i="13"/>
  <c r="O9153" i="13"/>
  <c r="O9980" i="13"/>
  <c r="O9913" i="13"/>
  <c r="O9137" i="13"/>
  <c r="O9840" i="13"/>
  <c r="Z9840" i="13" s="1"/>
  <c r="O9584" i="13"/>
  <c r="O8795" i="13"/>
  <c r="Z8795" i="13" s="1"/>
  <c r="O8516" i="13"/>
  <c r="O8629" i="13"/>
  <c r="Z8629" i="13" s="1"/>
  <c r="O9156" i="13"/>
  <c r="Z9156" i="13" s="1"/>
  <c r="O8644" i="13"/>
  <c r="Z8644" i="13" s="1"/>
  <c r="O9241" i="13"/>
  <c r="Z9241" i="13" s="1"/>
  <c r="O8985" i="13"/>
  <c r="O8856" i="13"/>
  <c r="Z8856" i="13" s="1"/>
  <c r="O8600" i="13"/>
  <c r="Z8600" i="13" s="1"/>
  <c r="O8973" i="13"/>
  <c r="O9143" i="13"/>
  <c r="Z9143" i="13" s="1"/>
  <c r="O8631" i="13"/>
  <c r="Z8631" i="13" s="1"/>
  <c r="O8169" i="13"/>
  <c r="Z8169" i="13" s="1"/>
  <c r="O8158" i="13"/>
  <c r="O7891" i="13"/>
  <c r="Z7891" i="13" s="1"/>
  <c r="O7901" i="13"/>
  <c r="Z7901" i="13" s="1"/>
  <c r="O8434" i="13"/>
  <c r="O7922" i="13"/>
  <c r="O7805" i="13"/>
  <c r="Z7805" i="13" s="1"/>
  <c r="O7958" i="13"/>
  <c r="O7200" i="13"/>
  <c r="O8565" i="13"/>
  <c r="Z8565" i="13" s="1"/>
  <c r="O8309" i="13"/>
  <c r="O7789" i="13"/>
  <c r="Z7789" i="13" s="1"/>
  <c r="O8287" i="13"/>
  <c r="O7743" i="13"/>
  <c r="Z7743" i="13" s="1"/>
  <c r="O7477" i="13"/>
  <c r="Z7477" i="13" s="1"/>
  <c r="O7588" i="13"/>
  <c r="O7058" i="13"/>
  <c r="Z7058" i="13" s="1"/>
  <c r="O7267" i="13"/>
  <c r="Z7267" i="13" s="1"/>
  <c r="O6997" i="13"/>
  <c r="O7528" i="13"/>
  <c r="Z7528" i="13" s="1"/>
  <c r="O7607" i="13"/>
  <c r="Z7607" i="13" s="1"/>
  <c r="O7351" i="13"/>
  <c r="Z7351" i="13" s="1"/>
  <c r="O7724" i="13"/>
  <c r="O7633" i="13"/>
  <c r="Z7633" i="13" s="1"/>
  <c r="O7377" i="13"/>
  <c r="Z7377" i="13" s="1"/>
  <c r="O7254" i="13"/>
  <c r="O7074" i="13"/>
  <c r="O6810" i="13"/>
  <c r="Z6810" i="13" s="1"/>
  <c r="O6889" i="13"/>
  <c r="O6845" i="13"/>
  <c r="O6871" i="13"/>
  <c r="Z6871" i="13" s="1"/>
  <c r="O6359" i="13"/>
  <c r="Z6359" i="13" s="1"/>
  <c r="O6827" i="13"/>
  <c r="O5960" i="13"/>
  <c r="Z5960" i="13" s="1"/>
  <c r="O5917" i="13"/>
  <c r="O5884" i="13"/>
  <c r="O6026" i="13"/>
  <c r="O5748" i="13"/>
  <c r="Z5748" i="13" s="1"/>
  <c r="O5641" i="13"/>
  <c r="O5591" i="13"/>
  <c r="O5793" i="13"/>
  <c r="O5531" i="13"/>
  <c r="O4989" i="13"/>
  <c r="O4670" i="13"/>
  <c r="O4962" i="13"/>
  <c r="O4903" i="13"/>
  <c r="Z4903" i="13" s="1"/>
  <c r="O5084" i="13"/>
  <c r="Z5084" i="13" s="1"/>
  <c r="O4383" i="13"/>
  <c r="Z4383" i="13" s="1"/>
  <c r="O5231" i="13"/>
  <c r="O5316" i="13"/>
  <c r="Z5316" i="13" s="1"/>
  <c r="O4789" i="13"/>
  <c r="O5193" i="13"/>
  <c r="Z5193" i="13" s="1"/>
  <c r="O4937" i="13"/>
  <c r="Z4937" i="13" s="1"/>
  <c r="O4780" i="13"/>
  <c r="O4653" i="13"/>
  <c r="Z4653" i="13" s="1"/>
  <c r="O4402" i="13"/>
  <c r="Z4402" i="13" s="1"/>
  <c r="O4667" i="13"/>
  <c r="Z4667" i="13" s="1"/>
  <c r="O4411" i="13"/>
  <c r="Z4411" i="13" s="1"/>
  <c r="O4405" i="13"/>
  <c r="Z4405" i="13" s="1"/>
  <c r="O4409" i="13"/>
  <c r="O3767" i="13"/>
  <c r="O4179" i="13"/>
  <c r="Z4179" i="13" s="1"/>
  <c r="O3927" i="13"/>
  <c r="Z3927" i="13" s="1"/>
  <c r="O4029" i="13"/>
  <c r="O3906" i="13"/>
  <c r="O4204" i="13"/>
  <c r="O4171" i="13"/>
  <c r="O3924" i="13"/>
  <c r="Z3924" i="13" s="1"/>
  <c r="O3596" i="13"/>
  <c r="O3604" i="13"/>
  <c r="O3113" i="13"/>
  <c r="Z3113" i="13" s="1"/>
  <c r="O3826" i="13"/>
  <c r="Z3826" i="13" s="1"/>
  <c r="O3570" i="13"/>
  <c r="Z3570" i="13" s="1"/>
  <c r="O3262" i="13"/>
  <c r="Z3262" i="13" s="1"/>
  <c r="O2820" i="13"/>
  <c r="O3133" i="13"/>
  <c r="O3094" i="13"/>
  <c r="O2706" i="13"/>
  <c r="O2631" i="13"/>
  <c r="O2604" i="13"/>
  <c r="Z2604" i="13" s="1"/>
  <c r="O2290" i="13"/>
  <c r="O2068" i="13"/>
  <c r="Z2068" i="13" s="1"/>
  <c r="O5511" i="13"/>
  <c r="Z5511" i="13" s="1"/>
  <c r="O5606" i="13"/>
  <c r="Z5606" i="13" s="1"/>
  <c r="O5707" i="13"/>
  <c r="Z5707" i="13" s="1"/>
  <c r="O4993" i="13"/>
  <c r="O5114" i="13"/>
  <c r="Z5114" i="13" s="1"/>
  <c r="O5236" i="13"/>
  <c r="O5166" i="13"/>
  <c r="Z5166" i="13" s="1"/>
  <c r="O4910" i="13"/>
  <c r="Z4910" i="13" s="1"/>
  <c r="O4691" i="13"/>
  <c r="O4650" i="13"/>
  <c r="Z4650" i="13" s="1"/>
  <c r="O4735" i="13"/>
  <c r="Z4735" i="13" s="1"/>
  <c r="O4479" i="13"/>
  <c r="Z4479" i="13" s="1"/>
  <c r="O4836" i="13"/>
  <c r="Z4836" i="13" s="1"/>
  <c r="O4585" i="13"/>
  <c r="Z4585" i="13" s="1"/>
  <c r="O4314" i="13"/>
  <c r="Z4314" i="13" s="1"/>
  <c r="O4010" i="13"/>
  <c r="Z4010" i="13" s="1"/>
  <c r="O4099" i="13"/>
  <c r="Z4099" i="13" s="1"/>
  <c r="O4024" i="13"/>
  <c r="Z4024" i="13" s="1"/>
  <c r="O4124" i="13"/>
  <c r="O4177" i="13"/>
  <c r="O4022" i="13"/>
  <c r="Z4022" i="13" s="1"/>
  <c r="O3516" i="13"/>
  <c r="O3590" i="13"/>
  <c r="Z3590" i="13" s="1"/>
  <c r="O3739" i="13"/>
  <c r="O3449" i="13"/>
  <c r="O3637" i="13"/>
  <c r="Z3637" i="13" s="1"/>
  <c r="O3850" i="13"/>
  <c r="Z3850" i="13" s="1"/>
  <c r="O3807" i="13"/>
  <c r="O3486" i="13"/>
  <c r="Z3486" i="13" s="1"/>
  <c r="W297" i="13"/>
  <c r="W471" i="13"/>
  <c r="W830" i="13"/>
  <c r="W1134" i="13"/>
  <c r="W1443" i="13"/>
  <c r="W1468" i="13"/>
  <c r="W391" i="13"/>
  <c r="W734" i="13"/>
  <c r="O1256" i="13"/>
  <c r="Z1256" i="13" s="1"/>
  <c r="O1263" i="13"/>
  <c r="Z1263" i="13" s="1"/>
  <c r="W1671" i="13"/>
  <c r="W1775" i="13"/>
  <c r="W110" i="13"/>
  <c r="W753" i="13"/>
  <c r="W721" i="13"/>
  <c r="O1007" i="13"/>
  <c r="Z1007" i="13" s="1"/>
  <c r="W1211" i="13"/>
  <c r="W1962" i="13"/>
  <c r="W281" i="13"/>
  <c r="O1073" i="13"/>
  <c r="O1176" i="13"/>
  <c r="Z1176" i="13" s="1"/>
  <c r="W1679" i="13"/>
  <c r="W2070" i="13"/>
  <c r="W2024" i="13"/>
  <c r="W2201" i="13"/>
  <c r="W2618" i="13"/>
  <c r="W2406" i="13"/>
  <c r="W2424" i="13"/>
  <c r="W2525" i="13"/>
  <c r="W2951" i="13"/>
  <c r="W3375" i="13"/>
  <c r="W3033" i="13"/>
  <c r="W3020" i="13"/>
  <c r="W3731" i="13"/>
  <c r="W3626" i="13"/>
  <c r="W3708" i="13"/>
  <c r="W4061" i="13"/>
  <c r="W3874" i="13"/>
  <c r="W4804" i="13"/>
  <c r="W4512" i="13"/>
  <c r="W4367" i="13"/>
  <c r="W4547" i="13"/>
  <c r="W4537" i="13"/>
  <c r="W5020" i="13"/>
  <c r="W5586" i="13"/>
  <c r="W6231" i="13"/>
  <c r="W6636" i="13"/>
  <c r="W6333" i="13"/>
  <c r="W6805" i="13"/>
  <c r="W7367" i="13"/>
  <c r="W7684" i="13"/>
  <c r="W7099" i="13"/>
  <c r="W8112" i="13"/>
  <c r="W8120" i="13"/>
  <c r="W7752" i="13"/>
  <c r="W8954" i="13"/>
  <c r="W9532" i="13"/>
  <c r="W9392" i="13"/>
  <c r="W1836" i="13"/>
  <c r="W2089" i="13"/>
  <c r="W2527" i="13"/>
  <c r="W2283" i="13"/>
  <c r="W2205" i="13"/>
  <c r="W2625" i="13"/>
  <c r="W2877" i="13"/>
  <c r="W2905" i="13"/>
  <c r="W3392" i="13"/>
  <c r="W3102" i="13"/>
  <c r="W3747" i="13"/>
  <c r="W3589" i="13"/>
  <c r="W3855" i="13"/>
  <c r="W4067" i="13"/>
  <c r="W4762" i="13"/>
  <c r="W4483" i="13"/>
  <c r="W4760" i="13"/>
  <c r="W5051" i="13"/>
  <c r="W4569" i="13"/>
  <c r="W5452" i="13"/>
  <c r="W5668" i="13"/>
  <c r="W5781" i="13"/>
  <c r="W6135" i="13"/>
  <c r="W6715" i="13"/>
  <c r="W6776" i="13"/>
  <c r="W7558" i="13"/>
  <c r="W7623" i="13"/>
  <c r="W7443" i="13"/>
  <c r="W7354" i="13"/>
  <c r="W7909" i="13"/>
  <c r="W8385" i="13"/>
  <c r="W7785" i="13"/>
  <c r="W8313" i="13"/>
  <c r="W8605" i="13"/>
  <c r="W8367" i="13"/>
  <c r="W8592" i="13"/>
  <c r="W9542" i="13"/>
  <c r="W8636" i="13"/>
  <c r="W9322" i="13"/>
  <c r="W265" i="13"/>
  <c r="W205" i="13"/>
  <c r="W535" i="13"/>
  <c r="O1064" i="13"/>
  <c r="Z1064" i="13" s="1"/>
  <c r="W1110" i="13"/>
  <c r="W1260" i="13"/>
  <c r="O1304" i="13"/>
  <c r="Z1304" i="13" s="1"/>
  <c r="W1719" i="13"/>
  <c r="W1539" i="13"/>
  <c r="W1375" i="13"/>
  <c r="W1622" i="13"/>
  <c r="W2198" i="13"/>
  <c r="W1858" i="13"/>
  <c r="W1744" i="13"/>
  <c r="W2505" i="13"/>
  <c r="W2533" i="13"/>
  <c r="W2481" i="13"/>
  <c r="W2221" i="13"/>
  <c r="W2853" i="13"/>
  <c r="W2716" i="13"/>
  <c r="W2707" i="13"/>
  <c r="W3237" i="13"/>
  <c r="W3334" i="13"/>
  <c r="W2655" i="13"/>
  <c r="W3834" i="13"/>
  <c r="W3639" i="13"/>
  <c r="W4257" i="13"/>
  <c r="W4122" i="13"/>
  <c r="W4464" i="13"/>
  <c r="W4573" i="13"/>
  <c r="W5118" i="13"/>
  <c r="W4976" i="13"/>
  <c r="W5296" i="13"/>
  <c r="W5647" i="13"/>
  <c r="W5909" i="13"/>
  <c r="W5821" i="13"/>
  <c r="W6971" i="13"/>
  <c r="W7036" i="13"/>
  <c r="W6936" i="13"/>
  <c r="W6442" i="13"/>
  <c r="W7650" i="13"/>
  <c r="W7172" i="13"/>
  <c r="W8059" i="13"/>
  <c r="W7874" i="13"/>
  <c r="W7993" i="13"/>
  <c r="W8787" i="13"/>
  <c r="W8736" i="13"/>
  <c r="W9904" i="13"/>
  <c r="W31" i="13"/>
  <c r="W334" i="13"/>
  <c r="W971" i="13"/>
  <c r="W908" i="13"/>
  <c r="W895" i="13"/>
  <c r="W903" i="13"/>
  <c r="O1328" i="13"/>
  <c r="W1790" i="13"/>
  <c r="W1738" i="13"/>
  <c r="W1505" i="13"/>
  <c r="W1725" i="13"/>
  <c r="W2109" i="13"/>
  <c r="W2036" i="13"/>
  <c r="W2479" i="13"/>
  <c r="W2417" i="13"/>
  <c r="W2079" i="13"/>
  <c r="W2688" i="13"/>
  <c r="W2668" i="13"/>
  <c r="W2819" i="13"/>
  <c r="W3349" i="13"/>
  <c r="W3169" i="13"/>
  <c r="W3197" i="13"/>
  <c r="W3394" i="13"/>
  <c r="W3435" i="13"/>
  <c r="W3059" i="13"/>
  <c r="W3804" i="13"/>
  <c r="W3824" i="13"/>
  <c r="W4021" i="13"/>
  <c r="W4405" i="13"/>
  <c r="W4625" i="13"/>
  <c r="W4696" i="13"/>
  <c r="W4917" i="13"/>
  <c r="W4753" i="13"/>
  <c r="W5328" i="13"/>
  <c r="W5496" i="13"/>
  <c r="W5493" i="13"/>
  <c r="W5776" i="13"/>
  <c r="W6753" i="13"/>
  <c r="W6850" i="13"/>
  <c r="W6676" i="13"/>
  <c r="W7420" i="13"/>
  <c r="W7288" i="13"/>
  <c r="W7599" i="13"/>
  <c r="W7296" i="13"/>
  <c r="W7867" i="13"/>
  <c r="W8237" i="13"/>
  <c r="W8126" i="13"/>
  <c r="W8335" i="13"/>
  <c r="W8479" i="13"/>
  <c r="W9182" i="13"/>
  <c r="W8319" i="13"/>
  <c r="W9306" i="13"/>
  <c r="W323" i="13"/>
  <c r="W95" i="13"/>
  <c r="W65" i="13"/>
  <c r="W439" i="13"/>
  <c r="W865" i="13"/>
  <c r="W1005" i="13"/>
  <c r="W910" i="13"/>
  <c r="W832" i="13"/>
  <c r="O1345" i="13"/>
  <c r="Z1345" i="13" s="1"/>
  <c r="W1257" i="13"/>
  <c r="O1295" i="13"/>
  <c r="Z1295" i="13" s="1"/>
  <c r="O1104" i="13"/>
  <c r="W1418" i="13"/>
  <c r="W1833" i="13"/>
  <c r="W1227" i="13"/>
  <c r="W1617" i="13"/>
  <c r="W1804" i="13"/>
  <c r="W1953" i="13"/>
  <c r="W2002" i="13"/>
  <c r="W1892" i="13"/>
  <c r="W2511" i="13"/>
  <c r="W2501" i="13"/>
  <c r="W2273" i="13"/>
  <c r="W2187" i="13"/>
  <c r="W2752" i="13"/>
  <c r="W2593" i="13"/>
  <c r="W2829" i="13"/>
  <c r="W3119" i="13"/>
  <c r="W2574" i="13"/>
  <c r="W2634" i="13"/>
  <c r="W3042" i="13"/>
  <c r="W3257" i="13"/>
  <c r="W3395" i="13"/>
  <c r="W3738" i="13"/>
  <c r="W3537" i="13"/>
  <c r="W4113" i="13"/>
  <c r="W4237" i="13"/>
  <c r="W4212" i="13"/>
  <c r="W4495" i="13"/>
  <c r="W4496" i="13"/>
  <c r="W4465" i="13"/>
  <c r="W4383" i="13"/>
  <c r="W4964" i="13"/>
  <c r="W4870" i="13"/>
  <c r="W5064" i="13"/>
  <c r="W5820" i="13"/>
  <c r="W5390" i="13"/>
  <c r="W6212" i="13"/>
  <c r="W5563" i="13"/>
  <c r="W5965" i="13"/>
  <c r="W6433" i="13"/>
  <c r="W6626" i="13"/>
  <c r="W6691" i="13"/>
  <c r="W6389" i="13"/>
  <c r="W7617" i="13"/>
  <c r="W6816" i="13"/>
  <c r="W7166" i="13"/>
  <c r="W7226" i="13"/>
  <c r="W8314" i="13"/>
  <c r="W8363" i="13"/>
  <c r="W8428" i="13"/>
  <c r="W8381" i="13"/>
  <c r="W8062" i="13"/>
  <c r="W8925" i="13"/>
  <c r="W8484" i="13"/>
  <c r="W9136" i="13"/>
  <c r="W9526" i="13"/>
  <c r="W9736" i="13"/>
  <c r="W9680" i="13"/>
  <c r="W5694" i="13"/>
  <c r="W6068" i="13"/>
  <c r="W6069" i="13"/>
  <c r="W6061" i="13"/>
  <c r="W6609" i="13"/>
  <c r="W6684" i="13"/>
  <c r="W6877" i="13"/>
  <c r="W6771" i="13"/>
  <c r="W6532" i="13"/>
  <c r="W6783" i="13"/>
  <c r="W7286" i="13"/>
  <c r="W7447" i="13"/>
  <c r="W5738" i="13"/>
  <c r="W6927" i="13"/>
  <c r="W7284" i="13"/>
  <c r="W7322" i="13"/>
  <c r="W8074" i="13"/>
  <c r="W8080" i="13"/>
  <c r="W7791" i="13"/>
  <c r="W8477" i="13"/>
  <c r="W8131" i="13"/>
  <c r="W8180" i="13"/>
  <c r="W9021" i="13"/>
  <c r="W8948" i="13"/>
  <c r="W8885" i="13"/>
  <c r="W8790" i="13"/>
  <c r="W9622" i="13"/>
  <c r="W9420" i="13"/>
  <c r="W9338" i="13"/>
  <c r="W9966" i="13"/>
  <c r="O9642" i="13"/>
  <c r="Z9642" i="13" s="1"/>
  <c r="O9407" i="13"/>
  <c r="Z9407" i="13" s="1"/>
  <c r="O9870" i="13"/>
  <c r="Z9870" i="13" s="1"/>
  <c r="O9800" i="13"/>
  <c r="Z9800" i="13" s="1"/>
  <c r="O9544" i="13"/>
  <c r="O9613" i="13"/>
  <c r="O9319" i="13"/>
  <c r="O9772" i="13"/>
  <c r="O8705" i="13"/>
  <c r="Z8705" i="13" s="1"/>
  <c r="O9348" i="13"/>
  <c r="O8843" i="13"/>
  <c r="O7956" i="13"/>
  <c r="O8910" i="13"/>
  <c r="Z8910" i="13" s="1"/>
  <c r="O8654" i="13"/>
  <c r="O8765" i="13"/>
  <c r="O8802" i="13"/>
  <c r="Z8802" i="13" s="1"/>
  <c r="O8530" i="13"/>
  <c r="O8164" i="13"/>
  <c r="Z8164" i="13" s="1"/>
  <c r="O8195" i="13"/>
  <c r="O7939" i="13"/>
  <c r="Z7939" i="13" s="1"/>
  <c r="O8327" i="13"/>
  <c r="O7818" i="13"/>
  <c r="O8369" i="13"/>
  <c r="O8518" i="13"/>
  <c r="O8357" i="13"/>
  <c r="Z8357" i="13" s="1"/>
  <c r="O7849" i="13"/>
  <c r="Z7849" i="13" s="1"/>
  <c r="O8490" i="13"/>
  <c r="O7269" i="13"/>
  <c r="O7117" i="13"/>
  <c r="O7597" i="13"/>
  <c r="Z7597" i="13" s="1"/>
  <c r="O7082" i="13"/>
  <c r="O7260" i="13"/>
  <c r="O7681" i="13"/>
  <c r="Z7681" i="13" s="1"/>
  <c r="O7558" i="13"/>
  <c r="Z7558" i="13" s="1"/>
  <c r="O6708" i="13"/>
  <c r="Z6708" i="13" s="1"/>
  <c r="O6452" i="13"/>
  <c r="O6926" i="13"/>
  <c r="O6461" i="13"/>
  <c r="O6439" i="13"/>
  <c r="Z6439" i="13" s="1"/>
  <c r="O6194" i="13"/>
  <c r="Z6194" i="13" s="1"/>
  <c r="O6641" i="13"/>
  <c r="Z6641" i="13" s="1"/>
  <c r="O6998" i="13"/>
  <c r="O6907" i="13"/>
  <c r="O6040" i="13"/>
  <c r="O5927" i="13"/>
  <c r="O5968" i="13"/>
  <c r="O6276" i="13"/>
  <c r="Z6276" i="13" s="1"/>
  <c r="O5721" i="13"/>
  <c r="O9754" i="13"/>
  <c r="O9519" i="13"/>
  <c r="Z9519" i="13" s="1"/>
  <c r="O9844" i="13"/>
  <c r="O8737" i="13"/>
  <c r="Z8737" i="13" s="1"/>
  <c r="O9779" i="13"/>
  <c r="Z9779" i="13" s="1"/>
  <c r="O9523" i="13"/>
  <c r="O9469" i="13"/>
  <c r="O9589" i="13"/>
  <c r="O9628" i="13"/>
  <c r="O9942" i="13"/>
  <c r="O8609" i="13"/>
  <c r="Z8609" i="13" s="1"/>
  <c r="O9947" i="13"/>
  <c r="O9744" i="13"/>
  <c r="Z9744" i="13" s="1"/>
  <c r="O9488" i="13"/>
  <c r="Z9488" i="13" s="1"/>
  <c r="O9222" i="13"/>
  <c r="O8710" i="13"/>
  <c r="O9227" i="13"/>
  <c r="O9088" i="13"/>
  <c r="O8579" i="13"/>
  <c r="Z8579" i="13" s="1"/>
  <c r="O9066" i="13"/>
  <c r="O8542" i="13"/>
  <c r="Z8542" i="13" s="1"/>
  <c r="O8804" i="13"/>
  <c r="O8532" i="13"/>
  <c r="O9145" i="13"/>
  <c r="O8633" i="13"/>
  <c r="O9278" i="13"/>
  <c r="O8691" i="13"/>
  <c r="O8100" i="13"/>
  <c r="Z8100" i="13" s="1"/>
  <c r="O9133" i="13"/>
  <c r="O8914" i="13"/>
  <c r="Z8914" i="13" s="1"/>
  <c r="O9132" i="13"/>
  <c r="O8062" i="13"/>
  <c r="Z8062" i="13" s="1"/>
  <c r="O7786" i="13"/>
  <c r="Z7786" i="13" s="1"/>
  <c r="O7779" i="13"/>
  <c r="Z7779" i="13" s="1"/>
  <c r="O8061" i="13"/>
  <c r="O7757" i="13"/>
  <c r="O7927" i="13"/>
  <c r="Z7927" i="13" s="1"/>
  <c r="O8219" i="13"/>
  <c r="Z8219" i="13" s="1"/>
  <c r="O8064" i="13"/>
  <c r="Z8064" i="13" s="1"/>
  <c r="O7768" i="13"/>
  <c r="O7835" i="13"/>
  <c r="Z7835" i="13" s="1"/>
  <c r="O8447" i="13"/>
  <c r="O6469" i="13"/>
  <c r="Z6469" i="13" s="1"/>
  <c r="O7511" i="13"/>
  <c r="O7114" i="13"/>
  <c r="O7537" i="13"/>
  <c r="Z7537" i="13" s="1"/>
  <c r="O6995" i="13"/>
  <c r="O7499" i="13"/>
  <c r="Z7499" i="13" s="1"/>
  <c r="O7243" i="13"/>
  <c r="Z7243" i="13" s="1"/>
  <c r="O6970" i="13"/>
  <c r="O6714" i="13"/>
  <c r="O6988" i="13"/>
  <c r="O6635" i="13"/>
  <c r="O6213" i="13"/>
  <c r="Z6213" i="13" s="1"/>
  <c r="O5951" i="13"/>
  <c r="O6105" i="13"/>
  <c r="O9802" i="13"/>
  <c r="O9892" i="13"/>
  <c r="O9774" i="13"/>
  <c r="Z9774" i="13" s="1"/>
  <c r="O9518" i="13"/>
  <c r="O9960" i="13"/>
  <c r="O9773" i="13"/>
  <c r="O9522" i="13"/>
  <c r="Z9522" i="13" s="1"/>
  <c r="O9152" i="13"/>
  <c r="O9420" i="13"/>
  <c r="Z9420" i="13" s="1"/>
  <c r="O9990" i="13"/>
  <c r="Z9990" i="13" s="1"/>
  <c r="O9995" i="13"/>
  <c r="O9739" i="13"/>
  <c r="O9483" i="13"/>
  <c r="Z9483" i="13" s="1"/>
  <c r="O9429" i="13"/>
  <c r="Z9429" i="13" s="1"/>
  <c r="O9014" i="13"/>
  <c r="Z9014" i="13" s="1"/>
  <c r="O8758" i="13"/>
  <c r="O8624" i="13"/>
  <c r="O8671" i="13"/>
  <c r="O7752" i="13"/>
  <c r="Z7752" i="13" s="1"/>
  <c r="O9070" i="13"/>
  <c r="O9064" i="13"/>
  <c r="Z9064" i="13" s="1"/>
  <c r="O8808" i="13"/>
  <c r="Z8808" i="13" s="1"/>
  <c r="O8540" i="13"/>
  <c r="Z8540" i="13" s="1"/>
  <c r="O9218" i="13"/>
  <c r="O8706" i="13"/>
  <c r="Z8706" i="13" s="1"/>
  <c r="O8430" i="13"/>
  <c r="Z8430" i="13" s="1"/>
  <c r="O9095" i="13"/>
  <c r="O8924" i="13"/>
  <c r="O7865" i="13"/>
  <c r="O8386" i="13"/>
  <c r="O7637" i="13"/>
  <c r="Z7637" i="13" s="1"/>
  <c r="O8252" i="13"/>
  <c r="O7996" i="13"/>
  <c r="Z7996" i="13" s="1"/>
  <c r="O7552" i="13"/>
  <c r="O8273" i="13"/>
  <c r="O8166" i="13"/>
  <c r="O8011" i="13"/>
  <c r="O8261" i="13"/>
  <c r="Z8261" i="13" s="1"/>
  <c r="O8005" i="13"/>
  <c r="Z8005" i="13" s="1"/>
  <c r="O8394" i="13"/>
  <c r="O8138" i="13"/>
  <c r="O7983" i="13"/>
  <c r="Z7983" i="13" s="1"/>
  <c r="O7600" i="13"/>
  <c r="O7098" i="13"/>
  <c r="O7545" i="13"/>
  <c r="O7278" i="13"/>
  <c r="O7219" i="13"/>
  <c r="O7224" i="13"/>
  <c r="O7841" i="13"/>
  <c r="Z7841" i="13" s="1"/>
  <c r="O7585" i="13"/>
  <c r="O7718" i="13"/>
  <c r="Z7718" i="13" s="1"/>
  <c r="O7015" i="13"/>
  <c r="O6612" i="13"/>
  <c r="O6759" i="13"/>
  <c r="O6274" i="13"/>
  <c r="O5813" i="13"/>
  <c r="O5632" i="13"/>
  <c r="Z5632" i="13" s="1"/>
  <c r="O5775" i="13"/>
  <c r="Z5775" i="13" s="1"/>
  <c r="O5752" i="13"/>
  <c r="Z5752" i="13" s="1"/>
  <c r="O5589" i="13"/>
  <c r="O5562" i="13"/>
  <c r="O9402" i="13"/>
  <c r="O9679" i="13"/>
  <c r="Z9679" i="13" s="1"/>
  <c r="O9423" i="13"/>
  <c r="O9492" i="13"/>
  <c r="O9529" i="13"/>
  <c r="Z9529" i="13" s="1"/>
  <c r="O9259" i="13"/>
  <c r="O9263" i="13"/>
  <c r="O9629" i="13"/>
  <c r="Z9629" i="13" s="1"/>
  <c r="O9373" i="13"/>
  <c r="O8593" i="13"/>
  <c r="O9365" i="13"/>
  <c r="Z9365" i="13" s="1"/>
  <c r="O9846" i="13"/>
  <c r="O9595" i="13"/>
  <c r="O9904" i="13"/>
  <c r="Z9904" i="13" s="1"/>
  <c r="O9648" i="13"/>
  <c r="O9392" i="13"/>
  <c r="Z9392" i="13" s="1"/>
  <c r="O8859" i="13"/>
  <c r="O7972" i="13"/>
  <c r="Z7972" i="13" s="1"/>
  <c r="O9226" i="13"/>
  <c r="O8970" i="13"/>
  <c r="O8212" i="13"/>
  <c r="O8708" i="13"/>
  <c r="O8670" i="13"/>
  <c r="Z8670" i="13" s="1"/>
  <c r="O9107" i="13"/>
  <c r="O9037" i="13"/>
  <c r="O8180" i="13"/>
  <c r="Z8180" i="13" s="1"/>
  <c r="O9074" i="13"/>
  <c r="Z9074" i="13" s="1"/>
  <c r="O8818" i="13"/>
  <c r="O9292" i="13"/>
  <c r="Z9292" i="13" s="1"/>
  <c r="O7706" i="13"/>
  <c r="Z7706" i="13" s="1"/>
  <c r="O8477" i="13"/>
  <c r="Z8477" i="13" s="1"/>
  <c r="O8221" i="13"/>
  <c r="O8242" i="13"/>
  <c r="Z8242" i="13" s="1"/>
  <c r="O7712" i="13"/>
  <c r="O8364" i="13"/>
  <c r="O8108" i="13"/>
  <c r="O8385" i="13"/>
  <c r="Z8385" i="13" s="1"/>
  <c r="O8534" i="13"/>
  <c r="O8379" i="13"/>
  <c r="O8224" i="13"/>
  <c r="O7688" i="13"/>
  <c r="Z7688" i="13" s="1"/>
  <c r="O8351" i="13"/>
  <c r="O7215" i="13"/>
  <c r="O7401" i="13"/>
  <c r="O7587" i="13"/>
  <c r="O7102" i="13"/>
  <c r="Z7102" i="13" s="1"/>
  <c r="O7671" i="13"/>
  <c r="Z7671" i="13" s="1"/>
  <c r="O7415" i="13"/>
  <c r="O7788" i="13"/>
  <c r="O7574" i="13"/>
  <c r="Z7574" i="13" s="1"/>
  <c r="O7147" i="13"/>
  <c r="Z7147" i="13" s="1"/>
  <c r="O6874" i="13"/>
  <c r="O6618" i="13"/>
  <c r="Z6618" i="13" s="1"/>
  <c r="O6362" i="13"/>
  <c r="O6468" i="13"/>
  <c r="Z6468" i="13" s="1"/>
  <c r="O6723" i="13"/>
  <c r="Z6723" i="13" s="1"/>
  <c r="O6509" i="13"/>
  <c r="O6754" i="13"/>
  <c r="Z6754" i="13" s="1"/>
  <c r="O7046" i="13"/>
  <c r="O6955" i="13"/>
  <c r="Z6955" i="13" s="1"/>
  <c r="O5975" i="13"/>
  <c r="O5969" i="13"/>
  <c r="O6027" i="13"/>
  <c r="Z6027" i="13" s="1"/>
  <c r="O6324" i="13"/>
  <c r="Z6324" i="13" s="1"/>
  <c r="O5313" i="13"/>
  <c r="O5245" i="13"/>
  <c r="O5346" i="13"/>
  <c r="O5399" i="13"/>
  <c r="O5494" i="13"/>
  <c r="Z5494" i="13" s="1"/>
  <c r="O4984" i="13"/>
  <c r="O5026" i="13"/>
  <c r="O5148" i="13"/>
  <c r="Z5148" i="13" s="1"/>
  <c r="O4881" i="13"/>
  <c r="O5051" i="13"/>
  <c r="Z5051" i="13" s="1"/>
  <c r="O4579" i="13"/>
  <c r="Z4579" i="13" s="1"/>
  <c r="O4280" i="13"/>
  <c r="O4388" i="13"/>
  <c r="Z4388" i="13" s="1"/>
  <c r="O4407" i="13"/>
  <c r="Z4407" i="13" s="1"/>
  <c r="O4577" i="13"/>
  <c r="Z4577" i="13" s="1"/>
  <c r="O4502" i="13"/>
  <c r="Z4502" i="13" s="1"/>
  <c r="O4731" i="13"/>
  <c r="O4720" i="13"/>
  <c r="Z4720" i="13" s="1"/>
  <c r="O4623" i="13"/>
  <c r="Z4623" i="13" s="1"/>
  <c r="O4468" i="13"/>
  <c r="Z4468" i="13" s="1"/>
  <c r="O4473" i="13"/>
  <c r="Z4473" i="13" s="1"/>
  <c r="O3889" i="13"/>
  <c r="O4121" i="13"/>
  <c r="O4168" i="13"/>
  <c r="Z4168" i="13" s="1"/>
  <c r="O3970" i="13"/>
  <c r="Z3970" i="13" s="1"/>
  <c r="O3991" i="13"/>
  <c r="Z3991" i="13" s="1"/>
  <c r="O4166" i="13"/>
  <c r="Z4166" i="13" s="1"/>
  <c r="O3984" i="13"/>
  <c r="O3383" i="13"/>
  <c r="Z3383" i="13" s="1"/>
  <c r="O3478" i="13"/>
  <c r="O3326" i="13"/>
  <c r="O3289" i="13"/>
  <c r="O3837" i="13"/>
  <c r="Z3837" i="13" s="1"/>
  <c r="O3581" i="13"/>
  <c r="O3171" i="13"/>
  <c r="O2546" i="13"/>
  <c r="Z2546" i="13" s="1"/>
  <c r="O3346" i="13"/>
  <c r="Z3346" i="13" s="1"/>
  <c r="O3287" i="13"/>
  <c r="O3212" i="13"/>
  <c r="Z3212" i="13" s="1"/>
  <c r="O3201" i="13"/>
  <c r="Z3201" i="13" s="1"/>
  <c r="O3232" i="13"/>
  <c r="O3247" i="13"/>
  <c r="Z3247" i="13" s="1"/>
  <c r="O2737" i="13"/>
  <c r="O2752" i="13"/>
  <c r="Z2752" i="13" s="1"/>
  <c r="O2741" i="13"/>
  <c r="Z2741" i="13" s="1"/>
  <c r="O2746" i="13"/>
  <c r="Z2746" i="13" s="1"/>
  <c r="O2232" i="13"/>
  <c r="O2152" i="13"/>
  <c r="O5464" i="13"/>
  <c r="O4835" i="13"/>
  <c r="Z4835" i="13" s="1"/>
  <c r="O5522" i="13"/>
  <c r="O5234" i="13"/>
  <c r="Z5234" i="13" s="1"/>
  <c r="O5676" i="13"/>
  <c r="O5777" i="13"/>
  <c r="Z5777" i="13" s="1"/>
  <c r="O5521" i="13"/>
  <c r="O5259" i="13"/>
  <c r="Z5259" i="13" s="1"/>
  <c r="O5670" i="13"/>
  <c r="O5414" i="13"/>
  <c r="O4973" i="13"/>
  <c r="Z4973" i="13" s="1"/>
  <c r="O4414" i="13"/>
  <c r="O5143" i="13"/>
  <c r="Z5143" i="13" s="1"/>
  <c r="O5014" i="13"/>
  <c r="O4260" i="13"/>
  <c r="Z4260" i="13" s="1"/>
  <c r="O4885" i="13"/>
  <c r="Z4885" i="13" s="1"/>
  <c r="O5178" i="13"/>
  <c r="Z5178" i="13" s="1"/>
  <c r="O4922" i="13"/>
  <c r="Z4922" i="13" s="1"/>
  <c r="O5215" i="13"/>
  <c r="O5300" i="13"/>
  <c r="O5177" i="13"/>
  <c r="O4974" i="13"/>
  <c r="O4765" i="13"/>
  <c r="Z4765" i="13" s="1"/>
  <c r="O4440" i="13"/>
  <c r="O4578" i="13"/>
  <c r="O4583" i="13"/>
  <c r="Z4583" i="13" s="1"/>
  <c r="O4312" i="13"/>
  <c r="Z4312" i="13" s="1"/>
  <c r="O4649" i="13"/>
  <c r="Z4649" i="13" s="1"/>
  <c r="O4074" i="13"/>
  <c r="Z4074" i="13" s="1"/>
  <c r="O4041" i="13"/>
  <c r="Z4041" i="13" s="1"/>
  <c r="O4013" i="13"/>
  <c r="Z4013" i="13" s="1"/>
  <c r="O3913" i="13"/>
  <c r="Z3913" i="13" s="1"/>
  <c r="O3985" i="13"/>
  <c r="O3904" i="13"/>
  <c r="Z3904" i="13" s="1"/>
  <c r="O3580" i="13"/>
  <c r="Z3580" i="13" s="1"/>
  <c r="O3761" i="13"/>
  <c r="O3161" i="13"/>
  <c r="O3701" i="13"/>
  <c r="O3550" i="13"/>
  <c r="Z3550" i="13" s="1"/>
  <c r="O3875" i="13"/>
  <c r="Z3875" i="13" s="1"/>
  <c r="O3272" i="13"/>
  <c r="O3334" i="13"/>
  <c r="Z3334" i="13" s="1"/>
  <c r="O3078" i="13"/>
  <c r="Z3078" i="13" s="1"/>
  <c r="O3046" i="13"/>
  <c r="Z3046" i="13" s="1"/>
  <c r="O3103" i="13"/>
  <c r="O2451" i="13"/>
  <c r="Z2451" i="13" s="1"/>
  <c r="O2883" i="13"/>
  <c r="O2690" i="13"/>
  <c r="Z2690" i="13" s="1"/>
  <c r="O6685" i="13"/>
  <c r="O6919" i="13"/>
  <c r="Z6919" i="13" s="1"/>
  <c r="O6407" i="13"/>
  <c r="O6972" i="13"/>
  <c r="O6966" i="13"/>
  <c r="O6710" i="13"/>
  <c r="Z6710" i="13" s="1"/>
  <c r="O6875" i="13"/>
  <c r="Z6875" i="13" s="1"/>
  <c r="O6035" i="13"/>
  <c r="O5932" i="13"/>
  <c r="O6198" i="13"/>
  <c r="Z6198" i="13" s="1"/>
  <c r="O5493" i="13"/>
  <c r="Z5493" i="13" s="1"/>
  <c r="O4968" i="13"/>
  <c r="Z4968" i="13" s="1"/>
  <c r="O5466" i="13"/>
  <c r="O5048" i="13"/>
  <c r="O4872" i="13"/>
  <c r="O5438" i="13"/>
  <c r="O5443" i="13"/>
  <c r="O5437" i="13"/>
  <c r="Z5437" i="13" s="1"/>
  <c r="O5296" i="13"/>
  <c r="Z5296" i="13" s="1"/>
  <c r="O5223" i="13"/>
  <c r="O5186" i="13"/>
  <c r="O4871" i="13"/>
  <c r="Z4871" i="13" s="1"/>
  <c r="O5052" i="13"/>
  <c r="Z5052" i="13" s="1"/>
  <c r="O4955" i="13"/>
  <c r="O5216" i="13"/>
  <c r="Z5216" i="13" s="1"/>
  <c r="O4869" i="13"/>
  <c r="Z4869" i="13" s="1"/>
  <c r="O5199" i="13"/>
  <c r="Z5199" i="13" s="1"/>
  <c r="O5214" i="13"/>
  <c r="O4680" i="13"/>
  <c r="Z4680" i="13" s="1"/>
  <c r="O4362" i="13"/>
  <c r="O4562" i="13"/>
  <c r="O4286" i="13"/>
  <c r="Z4286" i="13" s="1"/>
  <c r="O4481" i="13"/>
  <c r="O4308" i="13"/>
  <c r="Z4308" i="13" s="1"/>
  <c r="O4442" i="13"/>
  <c r="O4783" i="13"/>
  <c r="Z4783" i="13" s="1"/>
  <c r="O4527" i="13"/>
  <c r="Z4527" i="13" s="1"/>
  <c r="O4628" i="13"/>
  <c r="Z4628" i="13" s="1"/>
  <c r="O3966" i="13"/>
  <c r="O4147" i="13"/>
  <c r="Z4147" i="13" s="1"/>
  <c r="O4130" i="13"/>
  <c r="Z4130" i="13" s="1"/>
  <c r="O4395" i="13"/>
  <c r="O3787" i="13"/>
  <c r="O3531" i="13"/>
  <c r="O3561" i="13"/>
  <c r="Z3561" i="13" s="1"/>
  <c r="O3534" i="13"/>
  <c r="Z3534" i="13" s="1"/>
  <c r="O3485" i="13"/>
  <c r="Z3485" i="13" s="1"/>
  <c r="O3794" i="13"/>
  <c r="Z3794" i="13" s="1"/>
  <c r="O3538" i="13"/>
  <c r="Z3538" i="13" s="1"/>
  <c r="O3230" i="13"/>
  <c r="O3075" i="13"/>
  <c r="O3101" i="13"/>
  <c r="O3250" i="13"/>
  <c r="Z3250" i="13" s="1"/>
  <c r="O2985" i="13"/>
  <c r="Z2985" i="13" s="1"/>
  <c r="O3191" i="13"/>
  <c r="O3372" i="13"/>
  <c r="O3039" i="13"/>
  <c r="Z3039" i="13" s="1"/>
  <c r="O3023" i="13"/>
  <c r="Z3023" i="13" s="1"/>
  <c r="O3047" i="13"/>
  <c r="Z3047" i="13" s="1"/>
  <c r="O2990" i="13"/>
  <c r="Z2990" i="13" s="1"/>
  <c r="O3053" i="13"/>
  <c r="O2642" i="13"/>
  <c r="O2365" i="13"/>
  <c r="O6466" i="13"/>
  <c r="O6758" i="13"/>
  <c r="Z6758" i="13" s="1"/>
  <c r="O6502" i="13"/>
  <c r="O6923" i="13"/>
  <c r="O6411" i="13"/>
  <c r="Z6411" i="13" s="1"/>
  <c r="O5828" i="13"/>
  <c r="O6056" i="13"/>
  <c r="O6013" i="13"/>
  <c r="O5954" i="13"/>
  <c r="Z5954" i="13" s="1"/>
  <c r="O5980" i="13"/>
  <c r="Z5980" i="13" s="1"/>
  <c r="O5937" i="13"/>
  <c r="Z5937" i="13" s="1"/>
  <c r="O5995" i="13"/>
  <c r="Z5995" i="13" s="1"/>
  <c r="O5983" i="13"/>
  <c r="Z5983" i="13" s="1"/>
  <c r="O6292" i="13"/>
  <c r="O6036" i="13"/>
  <c r="O5780" i="13"/>
  <c r="O5519" i="13"/>
  <c r="Z5519" i="13" s="1"/>
  <c r="O5460" i="13"/>
  <c r="O5486" i="13"/>
  <c r="O4936" i="13"/>
  <c r="Z4936" i="13" s="1"/>
  <c r="O5485" i="13"/>
  <c r="Z5485" i="13" s="1"/>
  <c r="O5181" i="13"/>
  <c r="Z5181" i="13" s="1"/>
  <c r="O5607" i="13"/>
  <c r="Z5607" i="13" s="1"/>
  <c r="O5553" i="13"/>
  <c r="Z5553" i="13" s="1"/>
  <c r="O5274" i="13"/>
  <c r="Z5274" i="13" s="1"/>
  <c r="O5702" i="13"/>
  <c r="Z5702" i="13" s="1"/>
  <c r="O5446" i="13"/>
  <c r="O5280" i="13"/>
  <c r="Z5280" i="13" s="1"/>
  <c r="O5005" i="13"/>
  <c r="O4733" i="13"/>
  <c r="Z4733" i="13" s="1"/>
  <c r="O4919" i="13"/>
  <c r="Z4919" i="13" s="1"/>
  <c r="O5100" i="13"/>
  <c r="Z5100" i="13" s="1"/>
  <c r="O5089" i="13"/>
  <c r="O5173" i="13"/>
  <c r="O5209" i="13"/>
  <c r="O4808" i="13"/>
  <c r="Z4808" i="13" s="1"/>
  <c r="O4413" i="13"/>
  <c r="O4610" i="13"/>
  <c r="Z4610" i="13" s="1"/>
  <c r="O4454" i="13"/>
  <c r="Z4454" i="13" s="1"/>
  <c r="O4683" i="13"/>
  <c r="Z4683" i="13" s="1"/>
  <c r="O4427" i="13"/>
  <c r="Z4427" i="13" s="1"/>
  <c r="O4746" i="13"/>
  <c r="O4420" i="13"/>
  <c r="O3929" i="13"/>
  <c r="O4014" i="13"/>
  <c r="O4195" i="13"/>
  <c r="Z4195" i="13" s="1"/>
  <c r="O3939" i="13"/>
  <c r="O4120" i="13"/>
  <c r="Z4120" i="13" s="1"/>
  <c r="O4178" i="13"/>
  <c r="Z4178" i="13" s="1"/>
  <c r="O3926" i="13"/>
  <c r="O3943" i="13"/>
  <c r="O4220" i="13"/>
  <c r="Z4220" i="13" s="1"/>
  <c r="O3918" i="13"/>
  <c r="Z3918" i="13" s="1"/>
  <c r="O3936" i="13"/>
  <c r="Z3936" i="13" s="1"/>
  <c r="O3416" i="13"/>
  <c r="Z3416" i="13" s="1"/>
  <c r="O3477" i="13"/>
  <c r="Z3477" i="13" s="1"/>
  <c r="O3690" i="13"/>
  <c r="O3129" i="13"/>
  <c r="Z3129" i="13" s="1"/>
  <c r="O3609" i="13"/>
  <c r="Z3609" i="13" s="1"/>
  <c r="O3842" i="13"/>
  <c r="Z3842" i="13" s="1"/>
  <c r="O3123" i="13"/>
  <c r="O3304" i="13"/>
  <c r="O3298" i="13"/>
  <c r="Z3298" i="13" s="1"/>
  <c r="O3049" i="13"/>
  <c r="Z3049" i="13" s="1"/>
  <c r="O3153" i="13"/>
  <c r="Z3153" i="13" s="1"/>
  <c r="O3110" i="13"/>
  <c r="Z3110" i="13" s="1"/>
  <c r="O2633" i="13"/>
  <c r="O2797" i="13"/>
  <c r="O2684" i="13"/>
  <c r="O2338" i="13"/>
  <c r="O2142" i="13"/>
  <c r="O2272" i="13"/>
  <c r="Z2272" i="13" s="1"/>
  <c r="O2469" i="13"/>
  <c r="Z2469" i="13" s="1"/>
  <c r="O2213" i="13"/>
  <c r="Z2213" i="13" s="1"/>
  <c r="O2474" i="13"/>
  <c r="Z2474" i="13" s="1"/>
  <c r="O2218" i="13"/>
  <c r="O2166" i="13"/>
  <c r="Z2166" i="13" s="1"/>
  <c r="O1950" i="13"/>
  <c r="Z1950" i="13" s="1"/>
  <c r="O2035" i="13"/>
  <c r="Z2035" i="13" s="1"/>
  <c r="O1917" i="13"/>
  <c r="Z1917" i="13" s="1"/>
  <c r="O2133" i="13"/>
  <c r="Z2133" i="13" s="1"/>
  <c r="O1877" i="13"/>
  <c r="Z1877" i="13" s="1"/>
  <c r="O1669" i="13"/>
  <c r="Z1669" i="13" s="1"/>
  <c r="O1348" i="13"/>
  <c r="O1695" i="13"/>
  <c r="O1725" i="13"/>
  <c r="Z1725" i="13" s="1"/>
  <c r="O1381" i="13"/>
  <c r="Z1381" i="13" s="1"/>
  <c r="O1804" i="13"/>
  <c r="Z1804" i="13" s="1"/>
  <c r="O1081" i="13"/>
  <c r="Z1081" i="13" s="1"/>
  <c r="O1350" i="13"/>
  <c r="O1017" i="13"/>
  <c r="Z1017" i="13" s="1"/>
  <c r="O744" i="13"/>
  <c r="Z744" i="13" s="1"/>
  <c r="O834" i="13"/>
  <c r="Z834" i="13" s="1"/>
  <c r="O710" i="13"/>
  <c r="Z710" i="13" s="1"/>
  <c r="O655" i="13"/>
  <c r="Z655" i="13" s="1"/>
  <c r="O357" i="13"/>
  <c r="Z357" i="13" s="1"/>
  <c r="O1585" i="13"/>
  <c r="Z1585" i="13" s="1"/>
  <c r="O2302" i="13"/>
  <c r="Z2302" i="13" s="1"/>
  <c r="O1873" i="13"/>
  <c r="Z1873" i="13" s="1"/>
  <c r="O2038" i="13"/>
  <c r="Z2038" i="13" s="1"/>
  <c r="O1872" i="13"/>
  <c r="O1962" i="13"/>
  <c r="Z1962" i="13" s="1"/>
  <c r="O1935" i="13"/>
  <c r="Z1935" i="13" s="1"/>
  <c r="O1744" i="13"/>
  <c r="Z1744" i="13" s="1"/>
  <c r="O1488" i="13"/>
  <c r="Z1488" i="13" s="1"/>
  <c r="O1774" i="13"/>
  <c r="O1491" i="13"/>
  <c r="Z1491" i="13" s="1"/>
  <c r="O1720" i="13"/>
  <c r="O1538" i="13"/>
  <c r="O1091" i="13"/>
  <c r="O589" i="13"/>
  <c r="Z589" i="13" s="1"/>
  <c r="O1270" i="13"/>
  <c r="Z1270" i="13" s="1"/>
  <c r="O1002" i="13"/>
  <c r="Z1002" i="13" s="1"/>
  <c r="O847" i="13"/>
  <c r="O793" i="13"/>
  <c r="Z793" i="13" s="1"/>
  <c r="O504" i="13"/>
  <c r="Z504" i="13" s="1"/>
  <c r="O754" i="13"/>
  <c r="Z754" i="13" s="1"/>
  <c r="O919" i="13"/>
  <c r="Z919" i="13" s="1"/>
  <c r="O594" i="13"/>
  <c r="Z594" i="13" s="1"/>
  <c r="O605" i="13"/>
  <c r="O317" i="13"/>
  <c r="O123" i="13"/>
  <c r="O3264" i="13"/>
  <c r="Z3264" i="13" s="1"/>
  <c r="O3000" i="13"/>
  <c r="Z3000" i="13" s="1"/>
  <c r="O3269" i="13"/>
  <c r="Z3269" i="13" s="1"/>
  <c r="O2879" i="13"/>
  <c r="Z2879" i="13" s="1"/>
  <c r="O3242" i="13"/>
  <c r="O3006" i="13"/>
  <c r="Z3006" i="13" s="1"/>
  <c r="O2745" i="13"/>
  <c r="O2878" i="13"/>
  <c r="Z2878" i="13" s="1"/>
  <c r="O2803" i="13"/>
  <c r="Z2803" i="13" s="1"/>
  <c r="O2744" i="13"/>
  <c r="Z2744" i="13" s="1"/>
  <c r="O2909" i="13"/>
  <c r="Z2909" i="13" s="1"/>
  <c r="O2784" i="13"/>
  <c r="Z2784" i="13" s="1"/>
  <c r="O2550" i="13"/>
  <c r="Z2550" i="13" s="1"/>
  <c r="O2459" i="13"/>
  <c r="O2309" i="13"/>
  <c r="Z2309" i="13" s="1"/>
  <c r="O2287" i="13"/>
  <c r="Z2287" i="13" s="1"/>
  <c r="O2484" i="13"/>
  <c r="Z2484" i="13" s="1"/>
  <c r="O2228" i="13"/>
  <c r="Z2228" i="13" s="1"/>
  <c r="O2553" i="13"/>
  <c r="O1423" i="13"/>
  <c r="Z1423" i="13" s="1"/>
  <c r="O2023" i="13"/>
  <c r="Z2023" i="13" s="1"/>
  <c r="O1814" i="13"/>
  <c r="Z1814" i="13" s="1"/>
  <c r="O1391" i="13"/>
  <c r="Z1391" i="13" s="1"/>
  <c r="O1642" i="13"/>
  <c r="Z1642" i="13" s="1"/>
  <c r="O1375" i="13"/>
  <c r="Z1375" i="13" s="1"/>
  <c r="O1535" i="13"/>
  <c r="Z1535" i="13" s="1"/>
  <c r="O1684" i="13"/>
  <c r="Z1684" i="13" s="1"/>
  <c r="O1667" i="13"/>
  <c r="Z1667" i="13" s="1"/>
  <c r="O1479" i="13"/>
  <c r="O1162" i="13"/>
  <c r="Z1162" i="13" s="1"/>
  <c r="O1086" i="13"/>
  <c r="Z1086" i="13" s="1"/>
  <c r="O1267" i="13"/>
  <c r="Z1267" i="13" s="1"/>
  <c r="O1250" i="13"/>
  <c r="O837" i="13"/>
  <c r="Z837" i="13" s="1"/>
  <c r="O922" i="13"/>
  <c r="Z922" i="13" s="1"/>
  <c r="O767" i="13"/>
  <c r="O726" i="13"/>
  <c r="Z726" i="13" s="1"/>
  <c r="O960" i="13"/>
  <c r="Z960" i="13" s="1"/>
  <c r="O606" i="13"/>
  <c r="O4" i="13"/>
  <c r="Z4" i="13" s="1"/>
  <c r="O227" i="13"/>
  <c r="Z227" i="13" s="1"/>
  <c r="O3179" i="13"/>
  <c r="Z3179" i="13" s="1"/>
  <c r="O3445" i="13"/>
  <c r="O2587" i="13"/>
  <c r="Z2587" i="13" s="1"/>
  <c r="O2786" i="13"/>
  <c r="Z2786" i="13" s="1"/>
  <c r="O2348" i="13"/>
  <c r="Z2348" i="13" s="1"/>
  <c r="O1892" i="13"/>
  <c r="Z1892" i="13" s="1"/>
  <c r="O2470" i="13"/>
  <c r="Z2470" i="13" s="1"/>
  <c r="O2214" i="13"/>
  <c r="Z2214" i="13" s="1"/>
  <c r="O2379" i="13"/>
  <c r="Z2379" i="13" s="1"/>
  <c r="O2490" i="13"/>
  <c r="Z2490" i="13" s="1"/>
  <c r="O2234" i="13"/>
  <c r="Z2234" i="13" s="1"/>
  <c r="O2463" i="13"/>
  <c r="Z2463" i="13" s="1"/>
  <c r="O2207" i="13"/>
  <c r="Z2207" i="13" s="1"/>
  <c r="O2183" i="13"/>
  <c r="Z2183" i="13" s="1"/>
  <c r="O2473" i="13"/>
  <c r="O1933" i="13"/>
  <c r="Z1933" i="13" s="1"/>
  <c r="O2050" i="13"/>
  <c r="Z2050" i="13" s="1"/>
  <c r="O1943" i="13"/>
  <c r="Z1943" i="13" s="1"/>
  <c r="O2044" i="13"/>
  <c r="Z2044" i="13" s="1"/>
  <c r="O1893" i="13"/>
  <c r="Z1893" i="13" s="1"/>
  <c r="O1803" i="13"/>
  <c r="O1749" i="13"/>
  <c r="Z1749" i="13" s="1"/>
  <c r="O1562" i="13"/>
  <c r="O1614" i="13"/>
  <c r="Z1614" i="13" s="1"/>
  <c r="O1587" i="13"/>
  <c r="O1816" i="13"/>
  <c r="Z1816" i="13" s="1"/>
  <c r="O1741" i="13"/>
  <c r="Z1741" i="13" s="1"/>
  <c r="O1396" i="13"/>
  <c r="O1285" i="13"/>
  <c r="Z1285" i="13" s="1"/>
  <c r="O695" i="13"/>
  <c r="O1262" i="13"/>
  <c r="Z1262" i="13" s="1"/>
  <c r="O1187" i="13"/>
  <c r="Z1187" i="13" s="1"/>
  <c r="O1367" i="13"/>
  <c r="Z1367" i="13" s="1"/>
  <c r="O1110" i="13"/>
  <c r="Z1110" i="13" s="1"/>
  <c r="O1323" i="13"/>
  <c r="Z1323" i="13" s="1"/>
  <c r="O750" i="13"/>
  <c r="Z750" i="13" s="1"/>
  <c r="O883" i="13"/>
  <c r="Z883" i="13" s="1"/>
  <c r="O806" i="13"/>
  <c r="Z806" i="13" s="1"/>
  <c r="O827" i="13"/>
  <c r="Z827" i="13" s="1"/>
  <c r="O282" i="13"/>
  <c r="Z282" i="13" s="1"/>
  <c r="O405" i="13"/>
  <c r="O221" i="13"/>
  <c r="Z221" i="13" s="1"/>
  <c r="O598" i="13"/>
  <c r="O387" i="13"/>
  <c r="Z387" i="13" s="1"/>
  <c r="O343" i="13"/>
  <c r="Z343" i="13" s="1"/>
  <c r="O290" i="13"/>
  <c r="O578" i="13"/>
  <c r="Z578" i="13" s="1"/>
  <c r="O736" i="13"/>
  <c r="O675" i="13"/>
  <c r="Z675" i="13" s="1"/>
  <c r="O683" i="13"/>
  <c r="Z683" i="13" s="1"/>
  <c r="O982" i="13"/>
  <c r="Z982" i="13" s="1"/>
  <c r="O562" i="13"/>
  <c r="Z562" i="13" s="1"/>
  <c r="O556" i="13"/>
  <c r="Z556" i="13" s="1"/>
  <c r="O87" i="13"/>
  <c r="Z87" i="13" s="1"/>
  <c r="O544" i="13"/>
  <c r="Z544" i="13" s="1"/>
  <c r="O531" i="13"/>
  <c r="Z531" i="13" s="1"/>
  <c r="O113" i="13"/>
  <c r="O37" i="13"/>
  <c r="Z37" i="13" s="1"/>
  <c r="O153" i="13"/>
  <c r="O380" i="13"/>
  <c r="Z380" i="13" s="1"/>
  <c r="O555" i="13"/>
  <c r="Z555" i="13" s="1"/>
  <c r="O666" i="13"/>
  <c r="Z666" i="13" s="1"/>
  <c r="O231" i="13"/>
  <c r="Z231" i="13" s="1"/>
  <c r="O702" i="13"/>
  <c r="O15" i="13"/>
  <c r="Z15" i="13" s="1"/>
  <c r="W220" i="13"/>
  <c r="W876" i="13"/>
  <c r="W932" i="13"/>
  <c r="W1783" i="13"/>
  <c r="W1749" i="13"/>
  <c r="W314" i="13"/>
  <c r="W998" i="13"/>
  <c r="W1142" i="13"/>
  <c r="W1433" i="13"/>
  <c r="W1637" i="13"/>
  <c r="W287" i="13"/>
  <c r="W924" i="13"/>
  <c r="W1527" i="13"/>
  <c r="W1615" i="13"/>
  <c r="W1549" i="13"/>
  <c r="W128" i="13"/>
  <c r="W776" i="13"/>
  <c r="O1297" i="13"/>
  <c r="Z1297" i="13" s="1"/>
  <c r="W1237" i="13"/>
  <c r="W1483" i="13"/>
  <c r="W1868" i="13"/>
  <c r="W1971" i="13"/>
  <c r="W2548" i="13"/>
  <c r="W2405" i="13"/>
  <c r="W2220" i="13"/>
  <c r="W2355" i="13"/>
  <c r="W2605" i="13"/>
  <c r="W2840" i="13"/>
  <c r="W3280" i="13"/>
  <c r="W2985" i="13"/>
  <c r="W3315" i="13"/>
  <c r="W3609" i="13"/>
  <c r="W3477" i="13"/>
  <c r="W4102" i="13"/>
  <c r="W3955" i="13"/>
  <c r="W4207" i="13"/>
  <c r="W4527" i="13"/>
  <c r="W4254" i="13"/>
  <c r="W4329" i="13"/>
  <c r="W4823" i="13"/>
  <c r="W4769" i="13"/>
  <c r="W4835" i="13"/>
  <c r="W5528" i="13"/>
  <c r="W6194" i="13"/>
  <c r="W6599" i="13"/>
  <c r="W6782" i="13"/>
  <c r="W7302" i="13"/>
  <c r="W7090" i="13"/>
  <c r="W7407" i="13"/>
  <c r="W8538" i="13"/>
  <c r="W8123" i="13"/>
  <c r="W7934" i="13"/>
  <c r="W8706" i="13"/>
  <c r="W8143" i="13"/>
  <c r="W9495" i="13"/>
  <c r="W9386" i="13"/>
  <c r="W1782" i="13"/>
  <c r="W2068" i="13"/>
  <c r="W2378" i="13"/>
  <c r="W2449" i="13"/>
  <c r="W2837" i="13"/>
  <c r="W2514" i="13"/>
  <c r="W2776" i="13"/>
  <c r="W3098" i="13"/>
  <c r="W3297" i="13"/>
  <c r="W3021" i="13"/>
  <c r="W3486" i="13"/>
  <c r="W3379" i="13"/>
  <c r="W4321" i="13"/>
  <c r="W3873" i="13"/>
  <c r="W4000" i="13"/>
  <c r="W4363" i="13"/>
  <c r="W5045" i="13"/>
  <c r="W4966" i="13"/>
  <c r="W5095" i="13"/>
  <c r="W4995" i="13"/>
  <c r="W5631" i="13"/>
  <c r="W6213" i="13"/>
  <c r="W6210" i="13"/>
  <c r="W6780" i="13"/>
  <c r="W6467" i="13"/>
  <c r="W7633" i="13"/>
  <c r="W7634" i="13"/>
  <c r="W7289" i="13"/>
  <c r="W7573" i="13"/>
  <c r="W8357" i="13"/>
  <c r="W7980" i="13"/>
  <c r="W7928" i="13"/>
  <c r="W8036" i="13"/>
  <c r="W9053" i="13"/>
  <c r="W8937" i="13"/>
  <c r="W8747" i="13"/>
  <c r="W9990" i="13"/>
  <c r="W9608" i="13"/>
  <c r="W9429" i="13"/>
  <c r="W90" i="13"/>
  <c r="W463" i="13"/>
  <c r="W1035" i="13"/>
  <c r="W1446" i="13"/>
  <c r="W1143" i="13"/>
  <c r="W823" i="13"/>
  <c r="W1554" i="13"/>
  <c r="W1689" i="13"/>
  <c r="W1685" i="13"/>
  <c r="W1548" i="13"/>
  <c r="W2065" i="13"/>
  <c r="W1842" i="13"/>
  <c r="W1708" i="13"/>
  <c r="W2324" i="13"/>
  <c r="W2416" i="13"/>
  <c r="W2348" i="13"/>
  <c r="W2180" i="13"/>
  <c r="W2568" i="13"/>
  <c r="W2585" i="13"/>
  <c r="W2627" i="13"/>
  <c r="W3007" i="13"/>
  <c r="W3153" i="13"/>
  <c r="W3645" i="13"/>
  <c r="W3236" i="13"/>
  <c r="W3979" i="13"/>
  <c r="W3634" i="13"/>
  <c r="W4676" i="13"/>
  <c r="W4427" i="13"/>
  <c r="W4499" i="13"/>
  <c r="W4996" i="13"/>
  <c r="W4929" i="13"/>
  <c r="W5011" i="13"/>
  <c r="W5626" i="13"/>
  <c r="W6155" i="13"/>
  <c r="W5747" i="13"/>
  <c r="W6582" i="13"/>
  <c r="W6535" i="13"/>
  <c r="W6278" i="13"/>
  <c r="W7574" i="13"/>
  <c r="W7277" i="13"/>
  <c r="W7498" i="13"/>
  <c r="W8507" i="13"/>
  <c r="W7643" i="13"/>
  <c r="W7163" i="13"/>
  <c r="W8922" i="13"/>
  <c r="W8684" i="13"/>
  <c r="W9855" i="13"/>
  <c r="W367" i="13"/>
  <c r="W609" i="13"/>
  <c r="W785" i="13"/>
  <c r="W718" i="13"/>
  <c r="W835" i="13"/>
  <c r="W1206" i="13"/>
  <c r="O1320" i="13"/>
  <c r="Z1320" i="13" s="1"/>
  <c r="O976" i="13"/>
  <c r="Z976" i="13" s="1"/>
  <c r="O1327" i="13"/>
  <c r="W1586" i="13"/>
  <c r="W1721" i="13"/>
  <c r="W1680" i="13"/>
  <c r="W2069" i="13"/>
  <c r="W2134" i="13"/>
  <c r="W2088" i="13"/>
  <c r="W2441" i="13"/>
  <c r="W2469" i="13"/>
  <c r="W2284" i="13"/>
  <c r="W2488" i="13"/>
  <c r="W3024" i="13"/>
  <c r="W2988" i="13"/>
  <c r="W2644" i="13"/>
  <c r="W3136" i="13"/>
  <c r="W3010" i="13"/>
  <c r="W3112" i="13"/>
  <c r="W3784" i="13"/>
  <c r="W3716" i="13"/>
  <c r="W3643" i="13"/>
  <c r="W4342" i="13"/>
  <c r="W4205" i="13"/>
  <c r="W4724" i="13"/>
  <c r="W4539" i="13"/>
  <c r="W4277" i="13"/>
  <c r="W4478" i="13"/>
  <c r="W4923" i="13"/>
  <c r="W5084" i="13"/>
  <c r="W5697" i="13"/>
  <c r="W5427" i="13"/>
  <c r="W5408" i="13"/>
  <c r="W5675" i="13"/>
  <c r="W6324" i="13"/>
  <c r="W6355" i="13"/>
  <c r="W6586" i="13"/>
  <c r="W6975" i="13"/>
  <c r="W7395" i="13"/>
  <c r="W7290" i="13"/>
  <c r="W7835" i="13"/>
  <c r="W8315" i="13"/>
  <c r="W7864" i="13"/>
  <c r="W7801" i="13"/>
  <c r="W8951" i="13"/>
  <c r="W8632" i="13"/>
  <c r="W9039" i="13"/>
  <c r="W8609" i="13"/>
  <c r="W9826" i="13"/>
  <c r="W126" i="13"/>
  <c r="W271" i="13"/>
  <c r="O7" i="13"/>
  <c r="Z7" i="13" s="1"/>
  <c r="W24" i="13"/>
  <c r="W621" i="13"/>
  <c r="W744" i="13"/>
  <c r="O937" i="13"/>
  <c r="Z937" i="13" s="1"/>
  <c r="W1286" i="13"/>
  <c r="W1346" i="13"/>
  <c r="W1299" i="13"/>
  <c r="O1140" i="13"/>
  <c r="Z1140" i="13" s="1"/>
  <c r="W1687" i="13"/>
  <c r="W1683" i="13"/>
  <c r="W1604" i="13"/>
  <c r="W1536" i="13"/>
  <c r="W1925" i="13"/>
  <c r="W2075" i="13"/>
  <c r="W2044" i="13"/>
  <c r="W2040" i="13"/>
  <c r="W2217" i="13"/>
  <c r="W2282" i="13"/>
  <c r="W2560" i="13"/>
  <c r="W2529" i="13"/>
  <c r="W2445" i="13"/>
  <c r="W3008" i="13"/>
  <c r="W2494" i="13"/>
  <c r="W2862" i="13"/>
  <c r="W3391" i="13"/>
  <c r="W3216" i="13"/>
  <c r="W3185" i="13"/>
  <c r="W3298" i="13"/>
  <c r="W3533" i="13"/>
  <c r="W3657" i="13"/>
  <c r="W3765" i="13"/>
  <c r="W3740" i="13"/>
  <c r="W3932" i="13"/>
  <c r="W4008" i="13"/>
  <c r="W4106" i="13"/>
  <c r="W4735" i="13"/>
  <c r="W3602" i="13"/>
  <c r="W4669" i="13"/>
  <c r="W4910" i="13"/>
  <c r="W4811" i="13"/>
  <c r="W4924" i="13"/>
  <c r="W5622" i="13"/>
  <c r="W4915" i="13"/>
  <c r="W5348" i="13"/>
  <c r="W5451" i="13"/>
  <c r="W6049" i="13"/>
  <c r="W5971" i="13"/>
  <c r="W6311" i="13"/>
  <c r="W6477" i="13"/>
  <c r="W6793" i="13"/>
  <c r="W7067" i="13"/>
  <c r="W7356" i="13"/>
  <c r="W7336" i="13"/>
  <c r="W6980" i="13"/>
  <c r="W7221" i="13"/>
  <c r="W8117" i="13"/>
  <c r="W7905" i="13"/>
  <c r="W7845" i="13"/>
  <c r="W7896" i="13"/>
  <c r="W7961" i="13"/>
  <c r="W9261" i="13"/>
  <c r="W8751" i="13"/>
  <c r="W9083" i="13"/>
  <c r="W9998" i="13"/>
  <c r="W9285" i="13"/>
  <c r="W5549" i="13"/>
  <c r="W5673" i="13"/>
  <c r="W6047" i="13"/>
  <c r="W5936" i="13"/>
  <c r="W6184" i="13"/>
  <c r="W6865" i="13"/>
  <c r="W6940" i="13"/>
  <c r="W6344" i="13"/>
  <c r="W6505" i="13"/>
  <c r="W6788" i="13"/>
  <c r="W6618" i="13"/>
  <c r="W7798" i="13"/>
  <c r="W7298" i="13"/>
  <c r="W7192" i="13"/>
  <c r="W7241" i="13"/>
  <c r="W7540" i="13"/>
  <c r="W7397" i="13"/>
  <c r="W8330" i="13"/>
  <c r="W8336" i="13"/>
  <c r="W8055" i="13"/>
  <c r="W8168" i="13"/>
  <c r="W8387" i="13"/>
  <c r="W8562" i="13"/>
  <c r="W8968" i="13"/>
  <c r="W9183" i="13"/>
  <c r="W8896" i="13"/>
  <c r="W9046" i="13"/>
  <c r="W9878" i="13"/>
  <c r="W9331" i="13"/>
  <c r="W9816" i="13"/>
  <c r="W9519" i="13"/>
  <c r="O9386" i="13"/>
  <c r="Z9386" i="13" s="1"/>
  <c r="O9663" i="13"/>
  <c r="Z9663" i="13" s="1"/>
  <c r="O9669" i="13"/>
  <c r="Z9669" i="13" s="1"/>
  <c r="O9235" i="13"/>
  <c r="O9614" i="13"/>
  <c r="O9869" i="13"/>
  <c r="O9618" i="13"/>
  <c r="O9999" i="13"/>
  <c r="O9089" i="13"/>
  <c r="O9574" i="13"/>
  <c r="O9317" i="13"/>
  <c r="Z9317" i="13" s="1"/>
  <c r="O9376" i="13"/>
  <c r="Z9376" i="13" s="1"/>
  <c r="O8598" i="13"/>
  <c r="O8720" i="13"/>
  <c r="O8954" i="13"/>
  <c r="Z8954" i="13" s="1"/>
  <c r="O8698" i="13"/>
  <c r="Z8698" i="13" s="1"/>
  <c r="O8767" i="13"/>
  <c r="O8777" i="13"/>
  <c r="Z8777" i="13" s="1"/>
  <c r="O8504" i="13"/>
  <c r="Z8504" i="13" s="1"/>
  <c r="O9160" i="13"/>
  <c r="Z9160" i="13" s="1"/>
  <c r="O8648" i="13"/>
  <c r="O9058" i="13"/>
  <c r="O8679" i="13"/>
  <c r="Z8679" i="13" s="1"/>
  <c r="O9020" i="13"/>
  <c r="O8764" i="13"/>
  <c r="O7950" i="13"/>
  <c r="Z7950" i="13" s="1"/>
  <c r="O7060" i="13"/>
  <c r="O8226" i="13"/>
  <c r="Z8226" i="13" s="1"/>
  <c r="O7704" i="13"/>
  <c r="O8092" i="13"/>
  <c r="O7857" i="13"/>
  <c r="O7952" i="13"/>
  <c r="O7360" i="13"/>
  <c r="Z7360" i="13" s="1"/>
  <c r="O8101" i="13"/>
  <c r="Z8101" i="13" s="1"/>
  <c r="O7525" i="13"/>
  <c r="O7455" i="13"/>
  <c r="Z7455" i="13" s="1"/>
  <c r="O7199" i="13"/>
  <c r="Z7199" i="13" s="1"/>
  <c r="O7380" i="13"/>
  <c r="Z7380" i="13" s="1"/>
  <c r="O7385" i="13"/>
  <c r="Z7385" i="13" s="1"/>
  <c r="O7630" i="13"/>
  <c r="O7571" i="13"/>
  <c r="Z7571" i="13" s="1"/>
  <c r="O7315" i="13"/>
  <c r="Z7315" i="13" s="1"/>
  <c r="O7044" i="13"/>
  <c r="O7576" i="13"/>
  <c r="O7346" i="13"/>
  <c r="O7143" i="13"/>
  <c r="Z7143" i="13" s="1"/>
  <c r="O6346" i="13"/>
  <c r="Z6346" i="13" s="1"/>
  <c r="O6963" i="13"/>
  <c r="Z6963" i="13" s="1"/>
  <c r="O6707" i="13"/>
  <c r="Z6707" i="13" s="1"/>
  <c r="O6451" i="13"/>
  <c r="Z6451" i="13" s="1"/>
  <c r="O6936" i="13"/>
  <c r="Z6936" i="13" s="1"/>
  <c r="O6424" i="13"/>
  <c r="Z6424" i="13" s="1"/>
  <c r="O6951" i="13"/>
  <c r="Z6951" i="13" s="1"/>
  <c r="O6748" i="13"/>
  <c r="Z6748" i="13" s="1"/>
  <c r="O6395" i="13"/>
  <c r="Z6395" i="13" s="1"/>
  <c r="O6656" i="13"/>
  <c r="O5921" i="13"/>
  <c r="O6106" i="13"/>
  <c r="Z6106" i="13" s="1"/>
  <c r="O6223" i="13"/>
  <c r="O5865" i="13"/>
  <c r="Z5865" i="13" s="1"/>
  <c r="O5205" i="13"/>
  <c r="O5720" i="13"/>
  <c r="O9775" i="13"/>
  <c r="O8553" i="13"/>
  <c r="Z8553" i="13" s="1"/>
  <c r="O9656" i="13"/>
  <c r="O9400" i="13"/>
  <c r="O9725" i="13"/>
  <c r="O9799" i="13"/>
  <c r="O9543" i="13"/>
  <c r="O9884" i="13"/>
  <c r="O9986" i="13"/>
  <c r="Z9986" i="13" s="1"/>
  <c r="O9793" i="13"/>
  <c r="O10000" i="13"/>
  <c r="O8789" i="13"/>
  <c r="Z8789" i="13" s="1"/>
  <c r="O8473" i="13"/>
  <c r="O8810" i="13"/>
  <c r="Z8810" i="13" s="1"/>
  <c r="O8623" i="13"/>
  <c r="O9060" i="13"/>
  <c r="Z9060" i="13" s="1"/>
  <c r="O8889" i="13"/>
  <c r="O8766" i="13"/>
  <c r="O8947" i="13"/>
  <c r="Z8947" i="13" s="1"/>
  <c r="O8760" i="13"/>
  <c r="O8658" i="13"/>
  <c r="O8340" i="13"/>
  <c r="O8318" i="13"/>
  <c r="O8307" i="13"/>
  <c r="O7732" i="13"/>
  <c r="Z7732" i="13" s="1"/>
  <c r="O8317" i="13"/>
  <c r="O6437" i="13"/>
  <c r="O8225" i="13"/>
  <c r="Z8225" i="13" s="1"/>
  <c r="O7969" i="13"/>
  <c r="Z7969" i="13" s="1"/>
  <c r="O7690" i="13"/>
  <c r="Z7690" i="13" s="1"/>
  <c r="O8320" i="13"/>
  <c r="O8469" i="13"/>
  <c r="O7184" i="13"/>
  <c r="Z7184" i="13" s="1"/>
  <c r="O8346" i="13"/>
  <c r="Z8346" i="13" s="1"/>
  <c r="O8090" i="13"/>
  <c r="O7381" i="13"/>
  <c r="Z7381" i="13" s="1"/>
  <c r="O7125" i="13"/>
  <c r="Z7125" i="13" s="1"/>
  <c r="O7322" i="13"/>
  <c r="Z7322" i="13" s="1"/>
  <c r="O7497" i="13"/>
  <c r="Z7497" i="13" s="1"/>
  <c r="O7241" i="13"/>
  <c r="Z7241" i="13" s="1"/>
  <c r="O6927" i="13"/>
  <c r="Z6927" i="13" s="1"/>
  <c r="O7486" i="13"/>
  <c r="Z7486" i="13" s="1"/>
  <c r="O7230" i="13"/>
  <c r="O7427" i="13"/>
  <c r="Z7427" i="13" s="1"/>
  <c r="O7171" i="13"/>
  <c r="O7709" i="13"/>
  <c r="Z7709" i="13" s="1"/>
  <c r="O7453" i="13"/>
  <c r="O7202" i="13"/>
  <c r="O7255" i="13"/>
  <c r="O7372" i="13"/>
  <c r="O7414" i="13"/>
  <c r="Z7414" i="13" s="1"/>
  <c r="O7158" i="13"/>
  <c r="O6526" i="13"/>
  <c r="Z6526" i="13" s="1"/>
  <c r="O6278" i="13"/>
  <c r="Z6278" i="13" s="1"/>
  <c r="O6819" i="13"/>
  <c r="Z6819" i="13" s="1"/>
  <c r="O6563" i="13"/>
  <c r="Z6563" i="13" s="1"/>
  <c r="O6792" i="13"/>
  <c r="O6536" i="13"/>
  <c r="Z6536" i="13" s="1"/>
  <c r="O6256" i="13"/>
  <c r="O6369" i="13"/>
  <c r="O6726" i="13"/>
  <c r="Z6726" i="13" s="1"/>
  <c r="O6126" i="13"/>
  <c r="O5807" i="13"/>
  <c r="Z5807" i="13" s="1"/>
  <c r="O6204" i="13"/>
  <c r="O6214" i="13"/>
  <c r="O5144" i="13"/>
  <c r="O5509" i="13"/>
  <c r="Z5509" i="13" s="1"/>
  <c r="O5428" i="13"/>
  <c r="O5459" i="13"/>
  <c r="O9567" i="13"/>
  <c r="O9417" i="13"/>
  <c r="Z9417" i="13" s="1"/>
  <c r="O9637" i="13"/>
  <c r="O9232" i="13"/>
  <c r="O9925" i="13"/>
  <c r="O9778" i="13"/>
  <c r="O9676" i="13"/>
  <c r="O8849" i="13"/>
  <c r="Z8849" i="13" s="1"/>
  <c r="O9585" i="13"/>
  <c r="O8769" i="13"/>
  <c r="O8880" i="13"/>
  <c r="O8858" i="13"/>
  <c r="Z8858" i="13" s="1"/>
  <c r="O8602" i="13"/>
  <c r="Z8602" i="13" s="1"/>
  <c r="O8596" i="13"/>
  <c r="Z8596" i="13" s="1"/>
  <c r="O8937" i="13"/>
  <c r="Z8937" i="13" s="1"/>
  <c r="O8681" i="13"/>
  <c r="O8452" i="13"/>
  <c r="O8839" i="13"/>
  <c r="Z8839" i="13" s="1"/>
  <c r="O9180" i="13"/>
  <c r="Z9180" i="13" s="1"/>
  <c r="O8121" i="13"/>
  <c r="O7800" i="13"/>
  <c r="Z7800" i="13" s="1"/>
  <c r="O8365" i="13"/>
  <c r="Z8365" i="13" s="1"/>
  <c r="O8109" i="13"/>
  <c r="Z8109" i="13" s="1"/>
  <c r="O8231" i="13"/>
  <c r="Z8231" i="13" s="1"/>
  <c r="O7975" i="13"/>
  <c r="O8017" i="13"/>
  <c r="Z8017" i="13" s="1"/>
  <c r="O8422" i="13"/>
  <c r="O7910" i="13"/>
  <c r="O8267" i="13"/>
  <c r="O8517" i="13"/>
  <c r="O7727" i="13"/>
  <c r="Z7727" i="13" s="1"/>
  <c r="O8239" i="13"/>
  <c r="O7359" i="13"/>
  <c r="O7480" i="13"/>
  <c r="O6986" i="13"/>
  <c r="Z6986" i="13" s="1"/>
  <c r="O7559" i="13"/>
  <c r="O7676" i="13"/>
  <c r="Z7676" i="13" s="1"/>
  <c r="O7329" i="13"/>
  <c r="Z7329" i="13" s="1"/>
  <c r="O7061" i="13"/>
  <c r="Z7061" i="13" s="1"/>
  <c r="O7547" i="13"/>
  <c r="Z7547" i="13" s="1"/>
  <c r="O7291" i="13"/>
  <c r="O6574" i="13"/>
  <c r="Z6574" i="13" s="1"/>
  <c r="O6611" i="13"/>
  <c r="Z6611" i="13" s="1"/>
  <c r="O6806" i="13"/>
  <c r="Z6806" i="13" s="1"/>
  <c r="O6715" i="13"/>
  <c r="Z6715" i="13" s="1"/>
  <c r="O5875" i="13"/>
  <c r="Z5875" i="13" s="1"/>
  <c r="O6031" i="13"/>
  <c r="O6185" i="13"/>
  <c r="O5567" i="13"/>
  <c r="O5529" i="13"/>
  <c r="Z5529" i="13" s="1"/>
  <c r="O5534" i="13"/>
  <c r="O9658" i="13"/>
  <c r="O9935" i="13"/>
  <c r="Z9935" i="13" s="1"/>
  <c r="O9748" i="13"/>
  <c r="O9785" i="13"/>
  <c r="Z9785" i="13" s="1"/>
  <c r="O9939" i="13"/>
  <c r="Z9939" i="13" s="1"/>
  <c r="O9885" i="13"/>
  <c r="O9378" i="13"/>
  <c r="O9788" i="13"/>
  <c r="Z9788" i="13" s="1"/>
  <c r="O9532" i="13"/>
  <c r="Z9532" i="13" s="1"/>
  <c r="O8945" i="13"/>
  <c r="Z8945" i="13" s="1"/>
  <c r="O9851" i="13"/>
  <c r="O8870" i="13"/>
  <c r="O9131" i="13"/>
  <c r="O8992" i="13"/>
  <c r="O8964" i="13"/>
  <c r="O8036" i="13"/>
  <c r="Z8036" i="13" s="1"/>
  <c r="O8514" i="13"/>
  <c r="Z8514" i="13" s="1"/>
  <c r="O9182" i="13"/>
  <c r="Z9182" i="13" s="1"/>
  <c r="O8926" i="13"/>
  <c r="O8595" i="13"/>
  <c r="Z8595" i="13" s="1"/>
  <c r="O9293" i="13"/>
  <c r="O9036" i="13"/>
  <c r="O7977" i="13"/>
  <c r="O7966" i="13"/>
  <c r="O8211" i="13"/>
  <c r="Z8211" i="13" s="1"/>
  <c r="O8168" i="13"/>
  <c r="Z8168" i="13" s="1"/>
  <c r="O7912" i="13"/>
  <c r="O7986" i="13"/>
  <c r="O8123" i="13"/>
  <c r="Z8123" i="13" s="1"/>
  <c r="O7867" i="13"/>
  <c r="Z7867" i="13" s="1"/>
  <c r="O8480" i="13"/>
  <c r="O8117" i="13"/>
  <c r="Z8117" i="13" s="1"/>
  <c r="O8250" i="13"/>
  <c r="Z8250" i="13" s="1"/>
  <c r="O7994" i="13"/>
  <c r="O7285" i="13"/>
  <c r="Z7285" i="13" s="1"/>
  <c r="O7007" i="13"/>
  <c r="O7396" i="13"/>
  <c r="Z7396" i="13" s="1"/>
  <c r="O7140" i="13"/>
  <c r="Z7140" i="13" s="1"/>
  <c r="O7657" i="13"/>
  <c r="O7145" i="13"/>
  <c r="Z7145" i="13" s="1"/>
  <c r="O7331" i="13"/>
  <c r="Z7331" i="13" s="1"/>
  <c r="O7064" i="13"/>
  <c r="O7592" i="13"/>
  <c r="O7096" i="13"/>
  <c r="O7618" i="13"/>
  <c r="Z7618" i="13" s="1"/>
  <c r="O7697" i="13"/>
  <c r="Z7697" i="13" s="1"/>
  <c r="O7185" i="13"/>
  <c r="O7318" i="13"/>
  <c r="Z7318" i="13" s="1"/>
  <c r="O7403" i="13"/>
  <c r="O6511" i="13"/>
  <c r="O6697" i="13"/>
  <c r="Z6697" i="13" s="1"/>
  <c r="O6441" i="13"/>
  <c r="Z6441" i="13" s="1"/>
  <c r="O6686" i="13"/>
  <c r="Z6686" i="13" s="1"/>
  <c r="O6430" i="13"/>
  <c r="Z6430" i="13" s="1"/>
  <c r="O6979" i="13"/>
  <c r="O6467" i="13"/>
  <c r="Z6467" i="13" s="1"/>
  <c r="O6909" i="13"/>
  <c r="O5794" i="13"/>
  <c r="O6796" i="13"/>
  <c r="O6304" i="13"/>
  <c r="O6088" i="13"/>
  <c r="O6045" i="13"/>
  <c r="O6022" i="13"/>
  <c r="Z6022" i="13" s="1"/>
  <c r="O5292" i="13"/>
  <c r="Z5292" i="13" s="1"/>
  <c r="O5202" i="13"/>
  <c r="O5533" i="13"/>
  <c r="O5282" i="13"/>
  <c r="O5655" i="13"/>
  <c r="O5756" i="13"/>
  <c r="O5345" i="13"/>
  <c r="Z5345" i="13" s="1"/>
  <c r="O4892" i="13"/>
  <c r="Z4892" i="13" s="1"/>
  <c r="O5137" i="13"/>
  <c r="O4833" i="13"/>
  <c r="O4702" i="13"/>
  <c r="Z4702" i="13" s="1"/>
  <c r="O5310" i="13"/>
  <c r="Z5310" i="13" s="1"/>
  <c r="O5054" i="13"/>
  <c r="Z5054" i="13" s="1"/>
  <c r="O4787" i="13"/>
  <c r="Z4787" i="13" s="1"/>
  <c r="O5107" i="13"/>
  <c r="Z5107" i="13" s="1"/>
  <c r="O4849" i="13"/>
  <c r="O4520" i="13"/>
  <c r="Z4520" i="13" s="1"/>
  <c r="O4461" i="13"/>
  <c r="O4361" i="13"/>
  <c r="Z4361" i="13" s="1"/>
  <c r="O4794" i="13"/>
  <c r="Z4794" i="13" s="1"/>
  <c r="O4538" i="13"/>
  <c r="O4233" i="13"/>
  <c r="Z4233" i="13" s="1"/>
  <c r="O4724" i="13"/>
  <c r="Z4724" i="13" s="1"/>
  <c r="O4729" i="13"/>
  <c r="Z4729" i="13" s="1"/>
  <c r="O4154" i="13"/>
  <c r="O4079" i="13"/>
  <c r="O4228" i="13"/>
  <c r="Z4228" i="13" s="1"/>
  <c r="O4093" i="13"/>
  <c r="Z4093" i="13" s="1"/>
  <c r="O4226" i="13"/>
  <c r="O4247" i="13"/>
  <c r="O4012" i="13"/>
  <c r="Z4012" i="13" s="1"/>
  <c r="O4240" i="13"/>
  <c r="Z4240" i="13" s="1"/>
  <c r="O3585" i="13"/>
  <c r="O3734" i="13"/>
  <c r="O3584" i="13"/>
  <c r="O3525" i="13"/>
  <c r="Z3525" i="13" s="1"/>
  <c r="O3738" i="13"/>
  <c r="Z3738" i="13" s="1"/>
  <c r="O3482" i="13"/>
  <c r="O3428" i="13"/>
  <c r="Z3428" i="13" s="1"/>
  <c r="O3752" i="13"/>
  <c r="Z3752" i="13" s="1"/>
  <c r="O3496" i="13"/>
  <c r="O3096" i="13"/>
  <c r="O2963" i="13"/>
  <c r="O2847" i="13"/>
  <c r="Z2847" i="13" s="1"/>
  <c r="O3158" i="13"/>
  <c r="O3227" i="13"/>
  <c r="O2713" i="13"/>
  <c r="Z2713" i="13" s="1"/>
  <c r="O2877" i="13"/>
  <c r="Z2877" i="13" s="1"/>
  <c r="O2764" i="13"/>
  <c r="Z2764" i="13" s="1"/>
  <c r="O2662" i="13"/>
  <c r="Z2662" i="13" s="1"/>
  <c r="O2667" i="13"/>
  <c r="Z2667" i="13" s="1"/>
  <c r="O5453" i="13"/>
  <c r="O4946" i="13"/>
  <c r="Z4946" i="13" s="1"/>
  <c r="O4887" i="13"/>
  <c r="O4798" i="13"/>
  <c r="O4921" i="13"/>
  <c r="Z4921" i="13" s="1"/>
  <c r="O5230" i="13"/>
  <c r="O5283" i="13"/>
  <c r="Z5283" i="13" s="1"/>
  <c r="O5027" i="13"/>
  <c r="O4696" i="13"/>
  <c r="Z4696" i="13" s="1"/>
  <c r="O4497" i="13"/>
  <c r="Z4497" i="13" s="1"/>
  <c r="O4678" i="13"/>
  <c r="Z4678" i="13" s="1"/>
  <c r="O4714" i="13"/>
  <c r="Z4714" i="13" s="1"/>
  <c r="O4543" i="13"/>
  <c r="Z4543" i="13" s="1"/>
  <c r="O4644" i="13"/>
  <c r="Z4644" i="13" s="1"/>
  <c r="O4371" i="13"/>
  <c r="Z4371" i="13" s="1"/>
  <c r="O4397" i="13"/>
  <c r="O3999" i="13"/>
  <c r="Z3999" i="13" s="1"/>
  <c r="O3895" i="13"/>
  <c r="Z3895" i="13" s="1"/>
  <c r="O4238" i="13"/>
  <c r="O4241" i="13"/>
  <c r="O4342" i="13"/>
  <c r="Z4342" i="13" s="1"/>
  <c r="O4086" i="13"/>
  <c r="O4160" i="13"/>
  <c r="O3654" i="13"/>
  <c r="O3844" i="13"/>
  <c r="Z3844" i="13" s="1"/>
  <c r="O3588" i="13"/>
  <c r="O3833" i="13"/>
  <c r="Z3833" i="13" s="1"/>
  <c r="O3577" i="13"/>
  <c r="O3806" i="13"/>
  <c r="O3246" i="13"/>
  <c r="Z3246" i="13" s="1"/>
  <c r="O2655" i="13"/>
  <c r="Z2655" i="13" s="1"/>
  <c r="O3266" i="13"/>
  <c r="O2504" i="13"/>
  <c r="O3088" i="13"/>
  <c r="O2824" i="13"/>
  <c r="Z2824" i="13" s="1"/>
  <c r="O2733" i="13"/>
  <c r="Z2733" i="13" s="1"/>
  <c r="O2613" i="13"/>
  <c r="Z2613" i="13" s="1"/>
  <c r="O2625" i="13"/>
  <c r="Z2625" i="13" s="1"/>
  <c r="O2551" i="13"/>
  <c r="Z2551" i="13" s="1"/>
  <c r="O3035" i="13"/>
  <c r="Z3035" i="13" s="1"/>
  <c r="O2525" i="13"/>
  <c r="Z2525" i="13" s="1"/>
  <c r="O2590" i="13"/>
  <c r="Z2590" i="13" s="1"/>
  <c r="O6930" i="13"/>
  <c r="O6674" i="13"/>
  <c r="O6663" i="13"/>
  <c r="Z6663" i="13" s="1"/>
  <c r="O7121" i="13"/>
  <c r="Z7121" i="13" s="1"/>
  <c r="O6609" i="13"/>
  <c r="Z6609" i="13" s="1"/>
  <c r="O6353" i="13"/>
  <c r="O5779" i="13"/>
  <c r="Z5779" i="13" s="1"/>
  <c r="O5737" i="13"/>
  <c r="Z5737" i="13" s="1"/>
  <c r="O5965" i="13"/>
  <c r="Z5965" i="13" s="1"/>
  <c r="O6188" i="13"/>
  <c r="O6192" i="13"/>
  <c r="O5936" i="13"/>
  <c r="Z5936" i="13" s="1"/>
  <c r="O6197" i="13"/>
  <c r="O6330" i="13"/>
  <c r="Z6330" i="13" s="1"/>
  <c r="O6074" i="13"/>
  <c r="O6191" i="13"/>
  <c r="Z6191" i="13" s="1"/>
  <c r="O5935" i="13"/>
  <c r="Z5935" i="13" s="1"/>
  <c r="O6244" i="13"/>
  <c r="Z6244" i="13" s="1"/>
  <c r="O5360" i="13"/>
  <c r="Z5360" i="13" s="1"/>
  <c r="O6089" i="13"/>
  <c r="Z6089" i="13" s="1"/>
  <c r="O5433" i="13"/>
  <c r="Z5433" i="13" s="1"/>
  <c r="O5694" i="13"/>
  <c r="Z5694" i="13" s="1"/>
  <c r="O5660" i="13"/>
  <c r="Z5660" i="13" s="1"/>
  <c r="O5404" i="13"/>
  <c r="Z5404" i="13" s="1"/>
  <c r="O5761" i="13"/>
  <c r="Z5761" i="13" s="1"/>
  <c r="O5499" i="13"/>
  <c r="O5028" i="13"/>
  <c r="O4722" i="13"/>
  <c r="Z4722" i="13" s="1"/>
  <c r="O4424" i="13"/>
  <c r="O4258" i="13"/>
  <c r="O4567" i="13"/>
  <c r="O4524" i="13"/>
  <c r="Z4524" i="13" s="1"/>
  <c r="O3941" i="13"/>
  <c r="O4635" i="13"/>
  <c r="Z4635" i="13" s="1"/>
  <c r="O4624" i="13"/>
  <c r="Z4624" i="13" s="1"/>
  <c r="O4366" i="13"/>
  <c r="O4229" i="13"/>
  <c r="O4222" i="13"/>
  <c r="O3894" i="13"/>
  <c r="Z3894" i="13" s="1"/>
  <c r="O3997" i="13"/>
  <c r="O4151" i="13"/>
  <c r="Z4151" i="13" s="1"/>
  <c r="O3886" i="13"/>
  <c r="Z3886" i="13" s="1"/>
  <c r="O4172" i="13"/>
  <c r="Z4172" i="13" s="1"/>
  <c r="O3899" i="13"/>
  <c r="Z3899" i="13" s="1"/>
  <c r="O4326" i="13"/>
  <c r="O3488" i="13"/>
  <c r="Z3488" i="13" s="1"/>
  <c r="O3415" i="13"/>
  <c r="O3817" i="13"/>
  <c r="O3790" i="13"/>
  <c r="O3859" i="13"/>
  <c r="Z3859" i="13" s="1"/>
  <c r="O3603" i="13"/>
  <c r="O3256" i="13"/>
  <c r="Z3256" i="13" s="1"/>
  <c r="O2603" i="13"/>
  <c r="O3116" i="13"/>
  <c r="Z3116" i="13" s="1"/>
  <c r="O3318" i="13"/>
  <c r="Z3318" i="13" s="1"/>
  <c r="O2776" i="13"/>
  <c r="Z2776" i="13" s="1"/>
  <c r="O2419" i="13"/>
  <c r="Z2419" i="13" s="1"/>
  <c r="O2982" i="13"/>
  <c r="Z2982" i="13" s="1"/>
  <c r="O2227" i="13"/>
  <c r="Z2227" i="13" s="1"/>
  <c r="O2004" i="13"/>
  <c r="Z2004" i="13" s="1"/>
  <c r="O3066" i="13"/>
  <c r="Z3066" i="13" s="1"/>
  <c r="O2557" i="13"/>
  <c r="Z2557" i="13" s="1"/>
  <c r="O6733" i="13"/>
  <c r="Z6733" i="13" s="1"/>
  <c r="O6477" i="13"/>
  <c r="Z6477" i="13" s="1"/>
  <c r="O6722" i="13"/>
  <c r="Z6722" i="13" s="1"/>
  <c r="O6508" i="13"/>
  <c r="Z6508" i="13" s="1"/>
  <c r="O6913" i="13"/>
  <c r="Z6913" i="13" s="1"/>
  <c r="O6401" i="13"/>
  <c r="O6226" i="13"/>
  <c r="O5722" i="13"/>
  <c r="O5943" i="13"/>
  <c r="Z5943" i="13" s="1"/>
  <c r="O5293" i="13"/>
  <c r="O6122" i="13"/>
  <c r="Z6122" i="13" s="1"/>
  <c r="O5866" i="13"/>
  <c r="Z5866" i="13" s="1"/>
  <c r="O6137" i="13"/>
  <c r="O5881" i="13"/>
  <c r="Z5881" i="13" s="1"/>
  <c r="O5239" i="13"/>
  <c r="O5248" i="13"/>
  <c r="O4755" i="13"/>
  <c r="Z4755" i="13" s="1"/>
  <c r="O4855" i="13"/>
  <c r="O5554" i="13"/>
  <c r="O5452" i="13"/>
  <c r="Z5452" i="13" s="1"/>
  <c r="O5175" i="13"/>
  <c r="O4840" i="13"/>
  <c r="O5003" i="13"/>
  <c r="Z5003" i="13" s="1"/>
  <c r="O4991" i="13"/>
  <c r="Z4991" i="13" s="1"/>
  <c r="O5059" i="13"/>
  <c r="Z5059" i="13" s="1"/>
  <c r="O4472" i="13"/>
  <c r="O4669" i="13"/>
  <c r="Z4669" i="13" s="1"/>
  <c r="O4572" i="13"/>
  <c r="Z4572" i="13" s="1"/>
  <c r="O4672" i="13"/>
  <c r="Z4672" i="13" s="1"/>
  <c r="O4416" i="13"/>
  <c r="Z4416" i="13" s="1"/>
  <c r="O4645" i="13"/>
  <c r="Z4645" i="13" s="1"/>
  <c r="O4490" i="13"/>
  <c r="Z4490" i="13" s="1"/>
  <c r="O4575" i="13"/>
  <c r="O4045" i="13"/>
  <c r="O4199" i="13"/>
  <c r="Z4199" i="13" s="1"/>
  <c r="O4273" i="13"/>
  <c r="Z4273" i="13" s="1"/>
  <c r="O4017" i="13"/>
  <c r="Z4017" i="13" s="1"/>
  <c r="O3845" i="13"/>
  <c r="Z3845" i="13" s="1"/>
  <c r="O4187" i="13"/>
  <c r="O3792" i="13"/>
  <c r="Z3792" i="13" s="1"/>
  <c r="O3620" i="13"/>
  <c r="Z3620" i="13" s="1"/>
  <c r="O3582" i="13"/>
  <c r="Z3582" i="13" s="1"/>
  <c r="O3704" i="13"/>
  <c r="Z3704" i="13" s="1"/>
  <c r="O3440" i="13"/>
  <c r="Z3440" i="13" s="1"/>
  <c r="O3789" i="13"/>
  <c r="O2968" i="13"/>
  <c r="O2644" i="13"/>
  <c r="Z2644" i="13" s="1"/>
  <c r="O3366" i="13"/>
  <c r="Z3366" i="13" s="1"/>
  <c r="O3147" i="13"/>
  <c r="O2754" i="13"/>
  <c r="O2679" i="13"/>
  <c r="O2672" i="13"/>
  <c r="Z2672" i="13" s="1"/>
  <c r="O2666" i="13"/>
  <c r="Z2666" i="13" s="1"/>
  <c r="O2363" i="13"/>
  <c r="Z2363" i="13" s="1"/>
  <c r="O2528" i="13"/>
  <c r="O2167" i="13"/>
  <c r="Z2167" i="13" s="1"/>
  <c r="O1761" i="13"/>
  <c r="Z1761" i="13" s="1"/>
  <c r="O1848" i="13"/>
  <c r="O2028" i="13"/>
  <c r="Z2028" i="13" s="1"/>
  <c r="O1649" i="13"/>
  <c r="Z1649" i="13" s="1"/>
  <c r="O1953" i="13"/>
  <c r="Z1953" i="13" s="1"/>
  <c r="O2118" i="13"/>
  <c r="Z2118" i="13" s="1"/>
  <c r="O2043" i="13"/>
  <c r="O1682" i="13"/>
  <c r="O1777" i="13"/>
  <c r="Z1777" i="13" s="1"/>
  <c r="O1510" i="13"/>
  <c r="O1568" i="13"/>
  <c r="Z1568" i="13" s="1"/>
  <c r="O1428" i="13"/>
  <c r="Z1428" i="13" s="1"/>
  <c r="O1588" i="13"/>
  <c r="Z1588" i="13" s="1"/>
  <c r="O1673" i="13"/>
  <c r="Z1673" i="13" s="1"/>
  <c r="O1800" i="13"/>
  <c r="O1639" i="13"/>
  <c r="O1337" i="13"/>
  <c r="O652" i="13"/>
  <c r="Z652" i="13" s="1"/>
  <c r="O1244" i="13"/>
  <c r="Z1244" i="13" s="1"/>
  <c r="O1393" i="13"/>
  <c r="Z1393" i="13" s="1"/>
  <c r="O1094" i="13"/>
  <c r="Z1094" i="13" s="1"/>
  <c r="O727" i="13"/>
  <c r="Z727" i="13" s="1"/>
  <c r="O557" i="13"/>
  <c r="Z557" i="13" s="1"/>
  <c r="O178" i="13"/>
  <c r="Z178" i="13" s="1"/>
  <c r="O801" i="13"/>
  <c r="O246" i="13"/>
  <c r="Z246" i="13" s="1"/>
  <c r="O2148" i="13"/>
  <c r="Z2148" i="13" s="1"/>
  <c r="O2623" i="13"/>
  <c r="Z2623" i="13" s="1"/>
  <c r="O2367" i="13"/>
  <c r="Z2367" i="13" s="1"/>
  <c r="O2558" i="13"/>
  <c r="O1955" i="13"/>
  <c r="Z1955" i="13" s="1"/>
  <c r="O2024" i="13"/>
  <c r="Z2024" i="13" s="1"/>
  <c r="O2093" i="13"/>
  <c r="Z2093" i="13" s="1"/>
  <c r="O1954" i="13"/>
  <c r="O2103" i="13"/>
  <c r="Z2103" i="13" s="1"/>
  <c r="O1847" i="13"/>
  <c r="O1686" i="13"/>
  <c r="O1349" i="13"/>
  <c r="O1466" i="13"/>
  <c r="Z1466" i="13" s="1"/>
  <c r="O1615" i="13"/>
  <c r="Z1615" i="13" s="1"/>
  <c r="O1508" i="13"/>
  <c r="Z1508" i="13" s="1"/>
  <c r="O1593" i="13"/>
  <c r="O1645" i="13"/>
  <c r="O1468" i="13"/>
  <c r="Z1468" i="13" s="1"/>
  <c r="O1189" i="13"/>
  <c r="O1172" i="13"/>
  <c r="Z1172" i="13" s="1"/>
  <c r="O1257" i="13"/>
  <c r="Z1257" i="13" s="1"/>
  <c r="O901" i="13"/>
  <c r="O1347" i="13"/>
  <c r="Z1347" i="13" s="1"/>
  <c r="O1405" i="13"/>
  <c r="O1065" i="13"/>
  <c r="O716" i="13"/>
  <c r="Z716" i="13" s="1"/>
  <c r="O746" i="13"/>
  <c r="O910" i="13"/>
  <c r="Z910" i="13" s="1"/>
  <c r="O626" i="13"/>
  <c r="Z626" i="13" s="1"/>
  <c r="O787" i="13"/>
  <c r="O920" i="13"/>
  <c r="O813" i="13"/>
  <c r="Z813" i="13" s="1"/>
  <c r="O609" i="13"/>
  <c r="Z609" i="13" s="1"/>
  <c r="O472" i="13"/>
  <c r="Z472" i="13" s="1"/>
  <c r="O476" i="13"/>
  <c r="Z476" i="13" s="1"/>
  <c r="O279" i="13"/>
  <c r="O3279" i="13"/>
  <c r="O3014" i="13"/>
  <c r="O2627" i="13"/>
  <c r="Z2627" i="13" s="1"/>
  <c r="O2796" i="13"/>
  <c r="Z2796" i="13" s="1"/>
  <c r="O2699" i="13"/>
  <c r="Z2699" i="13" s="1"/>
  <c r="O3029" i="13"/>
  <c r="O2773" i="13"/>
  <c r="O2264" i="13"/>
  <c r="Z2264" i="13" s="1"/>
  <c r="O2295" i="13"/>
  <c r="Z2295" i="13" s="1"/>
  <c r="O2428" i="13"/>
  <c r="Z2428" i="13" s="1"/>
  <c r="O2186" i="13"/>
  <c r="Z2186" i="13" s="1"/>
  <c r="O2369" i="13"/>
  <c r="O2314" i="13"/>
  <c r="Z2314" i="13" s="1"/>
  <c r="O2543" i="13"/>
  <c r="O2046" i="13"/>
  <c r="Z2046" i="13" s="1"/>
  <c r="O1944" i="13"/>
  <c r="Z1944" i="13" s="1"/>
  <c r="O1874" i="13"/>
  <c r="Z1874" i="13" s="1"/>
  <c r="O1868" i="13"/>
  <c r="Z1868" i="13" s="1"/>
  <c r="O2049" i="13"/>
  <c r="O2138" i="13"/>
  <c r="O1882" i="13"/>
  <c r="O1755" i="13"/>
  <c r="Z1755" i="13" s="1"/>
  <c r="O1664" i="13"/>
  <c r="O1441" i="13"/>
  <c r="O1408" i="13"/>
  <c r="O1565" i="13"/>
  <c r="Z1565" i="13" s="1"/>
  <c r="O1458" i="13"/>
  <c r="Z1458" i="13" s="1"/>
  <c r="O1644" i="13"/>
  <c r="Z1644" i="13" s="1"/>
  <c r="O1353" i="13"/>
  <c r="Z1353" i="13" s="1"/>
  <c r="O1342" i="13"/>
  <c r="Z1342" i="13" s="1"/>
  <c r="O1325" i="13"/>
  <c r="O1191" i="13"/>
  <c r="Z1191" i="13" s="1"/>
  <c r="O1084" i="13"/>
  <c r="Z1084" i="13" s="1"/>
  <c r="O1403" i="13"/>
  <c r="Z1403" i="13" s="1"/>
  <c r="O1147" i="13"/>
  <c r="Z1147" i="13" s="1"/>
  <c r="O969" i="13"/>
  <c r="Z969" i="13" s="1"/>
  <c r="O963" i="13"/>
  <c r="Z963" i="13" s="1"/>
  <c r="O610" i="13"/>
  <c r="Z610" i="13" s="1"/>
  <c r="O791" i="13"/>
  <c r="Z791" i="13" s="1"/>
  <c r="O577" i="13"/>
  <c r="Z577" i="13" s="1"/>
  <c r="O215" i="13"/>
  <c r="Z215" i="13" s="1"/>
  <c r="O2676" i="13"/>
  <c r="Z2676" i="13" s="1"/>
  <c r="O3184" i="13"/>
  <c r="O3455" i="13"/>
  <c r="Z3455" i="13" s="1"/>
  <c r="O2708" i="13"/>
  <c r="Z2708" i="13" s="1"/>
  <c r="O2664" i="13"/>
  <c r="Z2664" i="13" s="1"/>
  <c r="O2829" i="13"/>
  <c r="Z2829" i="13" s="1"/>
  <c r="O2967" i="13"/>
  <c r="O2711" i="13"/>
  <c r="Z2711" i="13" s="1"/>
  <c r="O2945" i="13"/>
  <c r="Z2945" i="13" s="1"/>
  <c r="O2689" i="13"/>
  <c r="Z2689" i="13" s="1"/>
  <c r="O2624" i="13"/>
  <c r="Z2624" i="13" s="1"/>
  <c r="O2960" i="13"/>
  <c r="Z2960" i="13" s="1"/>
  <c r="O2949" i="13"/>
  <c r="O2693" i="13"/>
  <c r="O2440" i="13"/>
  <c r="Z2440" i="13" s="1"/>
  <c r="O2485" i="13"/>
  <c r="Z2485" i="13" s="1"/>
  <c r="O1865" i="13"/>
  <c r="O1878" i="13"/>
  <c r="Z1878" i="13" s="1"/>
  <c r="O1753" i="13"/>
  <c r="O2058" i="13"/>
  <c r="Z2058" i="13" s="1"/>
  <c r="O2031" i="13"/>
  <c r="Z2031" i="13" s="1"/>
  <c r="O1526" i="13"/>
  <c r="O1711" i="13"/>
  <c r="O1604" i="13"/>
  <c r="Z1604" i="13" s="1"/>
  <c r="O1386" i="13"/>
  <c r="Z1386" i="13" s="1"/>
  <c r="O1120" i="13"/>
  <c r="Z1120" i="13" s="1"/>
  <c r="O1564" i="13"/>
  <c r="Z1564" i="13" s="1"/>
  <c r="O1097" i="13"/>
  <c r="Z1097" i="13" s="1"/>
  <c r="O812" i="13"/>
  <c r="Z812" i="13" s="1"/>
  <c r="O1352" i="13"/>
  <c r="O1426" i="13"/>
  <c r="O1170" i="13"/>
  <c r="O889" i="13"/>
  <c r="O520" i="13"/>
  <c r="O1031" i="13"/>
  <c r="O664" i="13"/>
  <c r="O833" i="13"/>
  <c r="Z833" i="13" s="1"/>
  <c r="O519" i="13"/>
  <c r="Z519" i="13" s="1"/>
  <c r="O550" i="13"/>
  <c r="O191" i="13"/>
  <c r="Z191" i="13" s="1"/>
  <c r="O41" i="13"/>
  <c r="O571" i="13"/>
  <c r="Z571" i="13" s="1"/>
  <c r="O255" i="13"/>
  <c r="Z255" i="13" s="1"/>
  <c r="O196" i="13"/>
  <c r="O110" i="13"/>
  <c r="Z110" i="13" s="1"/>
  <c r="O424" i="13"/>
  <c r="Z424" i="13" s="1"/>
  <c r="O807" i="13"/>
  <c r="Z807" i="13" s="1"/>
  <c r="O769" i="13"/>
  <c r="Z769" i="13" s="1"/>
  <c r="O551" i="13"/>
  <c r="Z551" i="13" s="1"/>
  <c r="O566" i="13"/>
  <c r="Z566" i="13" s="1"/>
  <c r="O314" i="13"/>
  <c r="Z314" i="13" s="1"/>
  <c r="O49" i="13"/>
  <c r="Z49" i="13" s="1"/>
  <c r="O43" i="13"/>
  <c r="Z43" i="13" s="1"/>
  <c r="O62" i="13"/>
  <c r="Z62" i="13" s="1"/>
  <c r="O509" i="13"/>
  <c r="O665" i="13"/>
  <c r="Z665" i="13" s="1"/>
  <c r="O304" i="13"/>
  <c r="O373" i="13"/>
  <c r="O63" i="13"/>
  <c r="O243" i="13"/>
  <c r="Z243" i="13" s="1"/>
  <c r="O141" i="13"/>
  <c r="O273" i="13"/>
  <c r="Z273" i="13" s="1"/>
  <c r="O576" i="13"/>
  <c r="Z576" i="13" s="1"/>
  <c r="O269" i="13"/>
  <c r="Z269" i="13" s="1"/>
  <c r="O412" i="13"/>
  <c r="Z412" i="13" s="1"/>
  <c r="O532" i="13"/>
  <c r="Z532" i="13" s="1"/>
  <c r="O444" i="13"/>
  <c r="O11" i="13"/>
  <c r="Z11" i="13" s="1"/>
  <c r="O325" i="13"/>
  <c r="Z325" i="13" s="1"/>
  <c r="O69" i="13"/>
  <c r="Z69" i="13" s="1"/>
  <c r="O164" i="13"/>
  <c r="Z164" i="13" s="1"/>
  <c r="O206" i="13"/>
  <c r="Z206" i="13" s="1"/>
  <c r="O216" i="13"/>
  <c r="W516" i="13"/>
  <c r="O996" i="13"/>
  <c r="W1552" i="13"/>
  <c r="W177" i="13"/>
  <c r="W1006" i="13"/>
  <c r="W1723" i="13"/>
  <c r="W263" i="13"/>
  <c r="O1056" i="13"/>
  <c r="Z1056" i="13" s="1"/>
  <c r="W1669" i="13"/>
  <c r="W713" i="13"/>
  <c r="W1271" i="13"/>
  <c r="W1002" i="13"/>
  <c r="W1797" i="13"/>
  <c r="W2628" i="13"/>
  <c r="W2121" i="13"/>
  <c r="W2711" i="13"/>
  <c r="W3195" i="13"/>
  <c r="W3550" i="13"/>
  <c r="W3390" i="13"/>
  <c r="W4071" i="13"/>
  <c r="W4623" i="13"/>
  <c r="W4338" i="13"/>
  <c r="W5463" i="13"/>
  <c r="W5946" i="13"/>
  <c r="W6571" i="13"/>
  <c r="W6495" i="13"/>
  <c r="W7208" i="13"/>
  <c r="W7429" i="13"/>
  <c r="W8050" i="13"/>
  <c r="W7706" i="13"/>
  <c r="W9086" i="13"/>
  <c r="W9974" i="13"/>
  <c r="W9733" i="13"/>
  <c r="W1870" i="13"/>
  <c r="W2458" i="13"/>
  <c r="W2359" i="13"/>
  <c r="W3035" i="13"/>
  <c r="W2856" i="13"/>
  <c r="W3222" i="13"/>
  <c r="W3827" i="13"/>
  <c r="W3510" i="13"/>
  <c r="W3714" i="13"/>
  <c r="W3903" i="13"/>
  <c r="W4309" i="13"/>
  <c r="W4926" i="13"/>
  <c r="W4957" i="13"/>
  <c r="W5669" i="13"/>
  <c r="W6913" i="13"/>
  <c r="W6858" i="13"/>
  <c r="W7464" i="13"/>
  <c r="W8005" i="13"/>
  <c r="W8147" i="13"/>
  <c r="W8808" i="13"/>
  <c r="W8535" i="13"/>
  <c r="W9389" i="13"/>
  <c r="O46" i="13"/>
  <c r="Z46" i="13" s="1"/>
  <c r="W544" i="13"/>
  <c r="W714" i="13"/>
  <c r="W887" i="13"/>
  <c r="W1082" i="13"/>
  <c r="W1551" i="13"/>
  <c r="W1978" i="13"/>
  <c r="W1991" i="13"/>
  <c r="W2490" i="13"/>
  <c r="W2428" i="13"/>
  <c r="W2999" i="13"/>
  <c r="W3247" i="13"/>
  <c r="W3085" i="13"/>
  <c r="W3743" i="13"/>
  <c r="W4103" i="13"/>
  <c r="W3999" i="13"/>
  <c r="W4400" i="13"/>
  <c r="W4792" i="13"/>
  <c r="W5276" i="13"/>
  <c r="W6124" i="13"/>
  <c r="W6921" i="13"/>
  <c r="W7455" i="13"/>
  <c r="W7483" i="13"/>
  <c r="W8572" i="13"/>
  <c r="W9372" i="13"/>
  <c r="W9861" i="13"/>
  <c r="W231" i="13"/>
  <c r="W982" i="13"/>
  <c r="O1302" i="13"/>
  <c r="Z1302" i="13" s="1"/>
  <c r="W1453" i="13"/>
  <c r="W1914" i="13"/>
  <c r="W2012" i="13"/>
  <c r="W2559" i="13"/>
  <c r="W2327" i="13"/>
  <c r="W2613" i="13"/>
  <c r="W3359" i="13"/>
  <c r="W3256" i="13"/>
  <c r="W3792" i="13"/>
  <c r="W3959" i="13"/>
  <c r="W4831" i="13"/>
  <c r="W4488" i="13"/>
  <c r="W5041" i="13"/>
  <c r="W5887" i="13"/>
  <c r="W6978" i="13"/>
  <c r="W7382" i="13"/>
  <c r="W7353" i="13"/>
  <c r="W8432" i="13"/>
  <c r="W8333" i="13"/>
  <c r="W9139" i="13"/>
  <c r="W9521" i="13"/>
  <c r="W9557" i="13"/>
  <c r="W362" i="13"/>
  <c r="O961" i="13"/>
  <c r="Z961" i="13" s="1"/>
  <c r="W964" i="13"/>
  <c r="W1367" i="13"/>
  <c r="W1506" i="13"/>
  <c r="W1759" i="13"/>
  <c r="W2186" i="13"/>
  <c r="W2108" i="13"/>
  <c r="W1802" i="13"/>
  <c r="W2602" i="13"/>
  <c r="W2337" i="13"/>
  <c r="W2816" i="13"/>
  <c r="W2876" i="13"/>
  <c r="W2676" i="13"/>
  <c r="W3254" i="13"/>
  <c r="W3283" i="13"/>
  <c r="W3758" i="13"/>
  <c r="W3917" i="13"/>
  <c r="W3474" i="13"/>
  <c r="W4170" i="13"/>
  <c r="W4422" i="13"/>
  <c r="W4659" i="13"/>
  <c r="W4988" i="13"/>
  <c r="W5553" i="13"/>
  <c r="W5123" i="13"/>
  <c r="W6113" i="13"/>
  <c r="W6668" i="13"/>
  <c r="W6201" i="13"/>
  <c r="W7591" i="13"/>
  <c r="W7104" i="13"/>
  <c r="W8214" i="13"/>
  <c r="W8461" i="13"/>
  <c r="W9005" i="13"/>
  <c r="W8596" i="13"/>
  <c r="W9409" i="13"/>
  <c r="W9727" i="13"/>
  <c r="W5513" i="13"/>
  <c r="W5876" i="13"/>
  <c r="W5900" i="13"/>
  <c r="W6790" i="13"/>
  <c r="W6941" i="13"/>
  <c r="W6825" i="13"/>
  <c r="W7102" i="13"/>
  <c r="W7032" i="13"/>
  <c r="W7753" i="13"/>
  <c r="W7900" i="13"/>
  <c r="W8285" i="13"/>
  <c r="W8807" i="13"/>
  <c r="W8577" i="13"/>
  <c r="W8693" i="13"/>
  <c r="W9553" i="13"/>
  <c r="W9593" i="13"/>
  <c r="O9668" i="13"/>
  <c r="Z9668" i="13" s="1"/>
  <c r="O9480" i="13"/>
  <c r="O9554" i="13"/>
  <c r="O9964" i="13"/>
  <c r="O9493" i="13"/>
  <c r="Z9493" i="13" s="1"/>
  <c r="O9824" i="13"/>
  <c r="O9046" i="13"/>
  <c r="Z9046" i="13" s="1"/>
  <c r="O9125" i="13"/>
  <c r="O8959" i="13"/>
  <c r="O9140" i="13"/>
  <c r="Z9140" i="13" s="1"/>
  <c r="O9096" i="13"/>
  <c r="O9213" i="13"/>
  <c r="O8492" i="13"/>
  <c r="O8409" i="13"/>
  <c r="Z8409" i="13" s="1"/>
  <c r="O8144" i="13"/>
  <c r="O8170" i="13"/>
  <c r="O7052" i="13"/>
  <c r="Z7052" i="13" s="1"/>
  <c r="O7004" i="13"/>
  <c r="O7335" i="13"/>
  <c r="Z7335" i="13" s="1"/>
  <c r="O7196" i="13"/>
  <c r="O7054" i="13"/>
  <c r="O6258" i="13"/>
  <c r="O6361" i="13"/>
  <c r="O6578" i="13"/>
  <c r="Z6578" i="13" s="1"/>
  <c r="O5869" i="13"/>
  <c r="O5776" i="13"/>
  <c r="Z5776" i="13" s="1"/>
  <c r="O6148" i="13"/>
  <c r="O9797" i="13"/>
  <c r="Z9797" i="13" s="1"/>
  <c r="O9353" i="13"/>
  <c r="Z9353" i="13" s="1"/>
  <c r="O9715" i="13"/>
  <c r="O9592" i="13"/>
  <c r="O9735" i="13"/>
  <c r="O9985" i="13"/>
  <c r="O9829" i="13"/>
  <c r="Z9829" i="13" s="1"/>
  <c r="O9883" i="13"/>
  <c r="O8902" i="13"/>
  <c r="Z8902" i="13" s="1"/>
  <c r="O9024" i="13"/>
  <c r="Z9024" i="13" s="1"/>
  <c r="O8746" i="13"/>
  <c r="O8815" i="13"/>
  <c r="O9081" i="13"/>
  <c r="O8958" i="13"/>
  <c r="O8696" i="13"/>
  <c r="Z8696" i="13" s="1"/>
  <c r="O9106" i="13"/>
  <c r="O8594" i="13"/>
  <c r="O8265" i="13"/>
  <c r="Z8265" i="13" s="1"/>
  <c r="O7998" i="13"/>
  <c r="Z7998" i="13" s="1"/>
  <c r="O7232" i="13"/>
  <c r="O8018" i="13"/>
  <c r="Z8018" i="13" s="1"/>
  <c r="O8396" i="13"/>
  <c r="Z8396" i="13" s="1"/>
  <c r="O8383" i="13"/>
  <c r="Z8383" i="13" s="1"/>
  <c r="O7871" i="13"/>
  <c r="Z7871" i="13" s="1"/>
  <c r="O6991" i="13"/>
  <c r="Z6991" i="13" s="1"/>
  <c r="O7503" i="13"/>
  <c r="O7428" i="13"/>
  <c r="O7689" i="13"/>
  <c r="O7619" i="13"/>
  <c r="Z7619" i="13" s="1"/>
  <c r="O7624" i="13"/>
  <c r="Z7624" i="13" s="1"/>
  <c r="O7368" i="13"/>
  <c r="Z7368" i="13" s="1"/>
  <c r="O7650" i="13"/>
  <c r="Z7650" i="13" s="1"/>
  <c r="O7691" i="13"/>
  <c r="Z7691" i="13" s="1"/>
  <c r="O6799" i="13"/>
  <c r="O6462" i="13"/>
  <c r="Z6462" i="13" s="1"/>
  <c r="O6818" i="13"/>
  <c r="Z6818" i="13" s="1"/>
  <c r="O6348" i="13"/>
  <c r="Z6348" i="13" s="1"/>
  <c r="O6507" i="13"/>
  <c r="Z6507" i="13" s="1"/>
  <c r="O6109" i="13"/>
  <c r="Z6109" i="13" s="1"/>
  <c r="O6039" i="13"/>
  <c r="Z6039" i="13" s="1"/>
  <c r="O6218" i="13"/>
  <c r="Z6218" i="13" s="1"/>
  <c r="O5823" i="13"/>
  <c r="Z5823" i="13" s="1"/>
  <c r="O5318" i="13"/>
  <c r="Z5318" i="13" s="1"/>
  <c r="O5324" i="13"/>
  <c r="Z5324" i="13" s="1"/>
  <c r="O9454" i="13"/>
  <c r="Z9454" i="13" s="1"/>
  <c r="O9896" i="13"/>
  <c r="Z9896" i="13" s="1"/>
  <c r="O9458" i="13"/>
  <c r="O9926" i="13"/>
  <c r="Z9926" i="13" s="1"/>
  <c r="O9931" i="13"/>
  <c r="Z9931" i="13" s="1"/>
  <c r="O9984" i="13"/>
  <c r="Z9984" i="13" s="1"/>
  <c r="O8559" i="13"/>
  <c r="Z8559" i="13" s="1"/>
  <c r="O8773" i="13"/>
  <c r="O8524" i="13"/>
  <c r="Z8524" i="13" s="1"/>
  <c r="O9117" i="13"/>
  <c r="Z9117" i="13" s="1"/>
  <c r="O9031" i="13"/>
  <c r="Z9031" i="13" s="1"/>
  <c r="O8057" i="13"/>
  <c r="Z8057" i="13" s="1"/>
  <c r="O8302" i="13"/>
  <c r="Z8302" i="13" s="1"/>
  <c r="O7758" i="13"/>
  <c r="Z7758" i="13" s="1"/>
  <c r="O8035" i="13"/>
  <c r="O7992" i="13"/>
  <c r="Z7992" i="13" s="1"/>
  <c r="O8301" i="13"/>
  <c r="O7741" i="13"/>
  <c r="O8459" i="13"/>
  <c r="O7816" i="13"/>
  <c r="Z7816" i="13" s="1"/>
  <c r="O7306" i="13"/>
  <c r="Z7306" i="13" s="1"/>
  <c r="O7476" i="13"/>
  <c r="Z7476" i="13" s="1"/>
  <c r="O7225" i="13"/>
  <c r="Z7225" i="13" s="1"/>
  <c r="O7155" i="13"/>
  <c r="Z7155" i="13" s="1"/>
  <c r="O7751" i="13"/>
  <c r="Z7751" i="13" s="1"/>
  <c r="O6847" i="13"/>
  <c r="O6804" i="13"/>
  <c r="Z6804" i="13" s="1"/>
  <c r="O6221" i="13"/>
  <c r="O6776" i="13"/>
  <c r="Z6776" i="13" s="1"/>
  <c r="O6289" i="13"/>
  <c r="Z6289" i="13" s="1"/>
  <c r="O6587" i="13"/>
  <c r="Z6587" i="13" s="1"/>
  <c r="O6329" i="13"/>
  <c r="O6119" i="13"/>
  <c r="O5380" i="13"/>
  <c r="Z5380" i="13" s="1"/>
  <c r="O5401" i="13"/>
  <c r="O9328" i="13"/>
  <c r="O9822" i="13"/>
  <c r="O9971" i="13"/>
  <c r="O9821" i="13"/>
  <c r="O9468" i="13"/>
  <c r="O9787" i="13"/>
  <c r="O8787" i="13"/>
  <c r="Z8787" i="13" s="1"/>
  <c r="O9112" i="13"/>
  <c r="O9266" i="13"/>
  <c r="O8360" i="13"/>
  <c r="O8214" i="13"/>
  <c r="Z8214" i="13" s="1"/>
  <c r="O7904" i="13"/>
  <c r="O8543" i="13"/>
  <c r="O7582" i="13"/>
  <c r="Z7582" i="13" s="1"/>
  <c r="O6447" i="13"/>
  <c r="O6404" i="13"/>
  <c r="O6659" i="13"/>
  <c r="Z6659" i="13" s="1"/>
  <c r="O6632" i="13"/>
  <c r="Z6632" i="13" s="1"/>
  <c r="O6626" i="13"/>
  <c r="Z6626" i="13" s="1"/>
  <c r="O7073" i="13"/>
  <c r="O5620" i="13"/>
  <c r="Z5620" i="13" s="1"/>
  <c r="O5646" i="13"/>
  <c r="O5480" i="13"/>
  <c r="O5266" i="13"/>
  <c r="Z5266" i="13" s="1"/>
  <c r="O5272" i="13"/>
  <c r="O5030" i="13"/>
  <c r="Z5030" i="13" s="1"/>
  <c r="O4987" i="13"/>
  <c r="Z4987" i="13" s="1"/>
  <c r="O4976" i="13"/>
  <c r="Z4976" i="13" s="1"/>
  <c r="O4515" i="13"/>
  <c r="O4266" i="13"/>
  <c r="Z4266" i="13" s="1"/>
  <c r="O4015" i="13"/>
  <c r="O4057" i="13"/>
  <c r="Z4057" i="13" s="1"/>
  <c r="O4254" i="13"/>
  <c r="Z4254" i="13" s="1"/>
  <c r="O3948" i="13"/>
  <c r="Z3948" i="13" s="1"/>
  <c r="O3898" i="13"/>
  <c r="Z3898" i="13" s="1"/>
  <c r="O3390" i="13"/>
  <c r="Z3390" i="13" s="1"/>
  <c r="O3563" i="13"/>
  <c r="Z3563" i="13" s="1"/>
  <c r="O3891" i="13"/>
  <c r="O3420" i="13"/>
  <c r="Z3420" i="13" s="1"/>
  <c r="O3517" i="13"/>
  <c r="O3107" i="13"/>
  <c r="O2589" i="13"/>
  <c r="O3119" i="13"/>
  <c r="Z3119" i="13" s="1"/>
  <c r="O3092" i="13"/>
  <c r="Z3092" i="13" s="1"/>
  <c r="O2899" i="13"/>
  <c r="O2749" i="13"/>
  <c r="Z2749" i="13" s="1"/>
  <c r="O2429" i="13"/>
  <c r="O5645" i="13"/>
  <c r="Z5645" i="13" s="1"/>
  <c r="O5767" i="13"/>
  <c r="Z5767" i="13" s="1"/>
  <c r="O5356" i="13"/>
  <c r="O5165" i="13"/>
  <c r="O4800" i="13"/>
  <c r="Z4800" i="13" s="1"/>
  <c r="O5152" i="13"/>
  <c r="O5151" i="13"/>
  <c r="Z5151" i="13" s="1"/>
  <c r="O4980" i="13"/>
  <c r="Z4980" i="13" s="1"/>
  <c r="O4632" i="13"/>
  <c r="Z4632" i="13" s="1"/>
  <c r="O3841" i="13"/>
  <c r="Z3841" i="13" s="1"/>
  <c r="O4587" i="13"/>
  <c r="O4580" i="13"/>
  <c r="Z4580" i="13" s="1"/>
  <c r="O4084" i="13"/>
  <c r="Z4084" i="13" s="1"/>
  <c r="O3977" i="13"/>
  <c r="Z3977" i="13" s="1"/>
  <c r="O3846" i="13"/>
  <c r="O4278" i="13"/>
  <c r="O4096" i="13"/>
  <c r="O3769" i="13"/>
  <c r="O3608" i="13"/>
  <c r="O3746" i="13"/>
  <c r="Z3746" i="13" s="1"/>
  <c r="O3490" i="13"/>
  <c r="O3043" i="13"/>
  <c r="O2772" i="13"/>
  <c r="Z2772" i="13" s="1"/>
  <c r="O2927" i="13"/>
  <c r="Z2927" i="13" s="1"/>
  <c r="O2942" i="13"/>
  <c r="Z2942" i="13" s="1"/>
  <c r="O2620" i="13"/>
  <c r="O2902" i="13"/>
  <c r="O2907" i="13"/>
  <c r="O2986" i="13"/>
  <c r="O2472" i="13"/>
  <c r="Z2472" i="13" s="1"/>
  <c r="O1988" i="13"/>
  <c r="Z1988" i="13" s="1"/>
  <c r="O2380" i="13"/>
  <c r="Z2380" i="13" s="1"/>
  <c r="O6365" i="13"/>
  <c r="Z6365" i="13" s="1"/>
  <c r="O6652" i="13"/>
  <c r="O7057" i="13"/>
  <c r="Z7057" i="13" s="1"/>
  <c r="O6390" i="13"/>
  <c r="Z6390" i="13" s="1"/>
  <c r="O7067" i="13"/>
  <c r="Z7067" i="13" s="1"/>
  <c r="O6811" i="13"/>
  <c r="Z6811" i="13" s="1"/>
  <c r="O6555" i="13"/>
  <c r="Z6555" i="13" s="1"/>
  <c r="O6288" i="13"/>
  <c r="O5868" i="13"/>
  <c r="O5878" i="13"/>
  <c r="Z5878" i="13" s="1"/>
  <c r="O6139" i="13"/>
  <c r="O6266" i="13"/>
  <c r="O6010" i="13"/>
  <c r="O6127" i="13"/>
  <c r="Z6127" i="13" s="1"/>
  <c r="O6281" i="13"/>
  <c r="O5604" i="13"/>
  <c r="O5625" i="13"/>
  <c r="Z5625" i="13" s="1"/>
  <c r="O5384" i="13"/>
  <c r="Z5384" i="13" s="1"/>
  <c r="O5629" i="13"/>
  <c r="Z5629" i="13" s="1"/>
  <c r="O5340" i="13"/>
  <c r="O5697" i="13"/>
  <c r="Z5697" i="13" s="1"/>
  <c r="O5441" i="13"/>
  <c r="O4893" i="13"/>
  <c r="Z4893" i="13" s="1"/>
  <c r="O5122" i="13"/>
  <c r="O4838" i="13"/>
  <c r="Z4838" i="13" s="1"/>
  <c r="O5135" i="13"/>
  <c r="O5220" i="13"/>
  <c r="O5150" i="13"/>
  <c r="O4616" i="13"/>
  <c r="O4673" i="13"/>
  <c r="Z4673" i="13" s="1"/>
  <c r="O4334" i="13"/>
  <c r="O4634" i="13"/>
  <c r="Z4634" i="13" s="1"/>
  <c r="O4378" i="13"/>
  <c r="O4068" i="13"/>
  <c r="Z4068" i="13" s="1"/>
  <c r="O4217" i="13"/>
  <c r="O4264" i="13"/>
  <c r="Z4264" i="13" s="1"/>
  <c r="O4008" i="13"/>
  <c r="Z4008" i="13" s="1"/>
  <c r="O4189" i="13"/>
  <c r="Z4189" i="13" s="1"/>
  <c r="O3500" i="13"/>
  <c r="O3681" i="13"/>
  <c r="O3431" i="13"/>
  <c r="Z3431" i="13" s="1"/>
  <c r="O3430" i="13"/>
  <c r="O3621" i="13"/>
  <c r="Z3621" i="13" s="1"/>
  <c r="O3578" i="13"/>
  <c r="Z3578" i="13" s="1"/>
  <c r="O3791" i="13"/>
  <c r="Z3791" i="13" s="1"/>
  <c r="O3535" i="13"/>
  <c r="Z3535" i="13" s="1"/>
  <c r="O3848" i="13"/>
  <c r="O3592" i="13"/>
  <c r="Z3592" i="13" s="1"/>
  <c r="O3730" i="13"/>
  <c r="Z3730" i="13" s="1"/>
  <c r="O3474" i="13"/>
  <c r="Z3474" i="13" s="1"/>
  <c r="O3166" i="13"/>
  <c r="Z3166" i="13" s="1"/>
  <c r="O3267" i="13"/>
  <c r="O3192" i="13"/>
  <c r="O3254" i="13"/>
  <c r="Z3254" i="13" s="1"/>
  <c r="O3439" i="13"/>
  <c r="O3412" i="13"/>
  <c r="Z3412" i="13" s="1"/>
  <c r="O2933" i="13"/>
  <c r="Z2933" i="13" s="1"/>
  <c r="O2424" i="13"/>
  <c r="Z2424" i="13" s="1"/>
  <c r="O2237" i="13"/>
  <c r="Z2237" i="13" s="1"/>
  <c r="O2455" i="13"/>
  <c r="Z2455" i="13" s="1"/>
  <c r="O2332" i="13"/>
  <c r="Z2332" i="13" s="1"/>
  <c r="O6669" i="13"/>
  <c r="O6413" i="13"/>
  <c r="O6658" i="13"/>
  <c r="O6647" i="13"/>
  <c r="Z6647" i="13" s="1"/>
  <c r="O6700" i="13"/>
  <c r="O6593" i="13"/>
  <c r="Z6593" i="13" s="1"/>
  <c r="O6317" i="13"/>
  <c r="O6859" i="13"/>
  <c r="O6608" i="13"/>
  <c r="O5890" i="13"/>
  <c r="O5931" i="13"/>
  <c r="O6058" i="13"/>
  <c r="Z6058" i="13" s="1"/>
  <c r="O5972" i="13"/>
  <c r="Z5972" i="13" s="1"/>
  <c r="O6073" i="13"/>
  <c r="O5477" i="13"/>
  <c r="O5450" i="13"/>
  <c r="O4773" i="13"/>
  <c r="O5652" i="13"/>
  <c r="O5678" i="13"/>
  <c r="Z5678" i="13" s="1"/>
  <c r="O5427" i="13"/>
  <c r="Z5427" i="13" s="1"/>
  <c r="O5746" i="13"/>
  <c r="Z5746" i="13" s="1"/>
  <c r="O5176" i="13"/>
  <c r="Z5176" i="13" s="1"/>
  <c r="O5543" i="13"/>
  <c r="O5197" i="13"/>
  <c r="O4763" i="13"/>
  <c r="O4982" i="13"/>
  <c r="Z4982" i="13" s="1"/>
  <c r="O4890" i="13"/>
  <c r="Z4890" i="13" s="1"/>
  <c r="O5183" i="13"/>
  <c r="O5012" i="13"/>
  <c r="Z5012" i="13" s="1"/>
  <c r="O5145" i="13"/>
  <c r="Z5145" i="13" s="1"/>
  <c r="O4889" i="13"/>
  <c r="O4942" i="13"/>
  <c r="Z4942" i="13" s="1"/>
  <c r="O5251" i="13"/>
  <c r="O4510" i="13"/>
  <c r="O4664" i="13"/>
  <c r="Z4664" i="13" s="1"/>
  <c r="O4244" i="13"/>
  <c r="O4721" i="13"/>
  <c r="O4282" i="13"/>
  <c r="Z4282" i="13" s="1"/>
  <c r="O4426" i="13"/>
  <c r="O4767" i="13"/>
  <c r="Z4767" i="13" s="1"/>
  <c r="O4511" i="13"/>
  <c r="Z4511" i="13" s="1"/>
  <c r="O4223" i="13"/>
  <c r="O3950" i="13"/>
  <c r="Z3950" i="13" s="1"/>
  <c r="O3866" i="13"/>
  <c r="O3878" i="13"/>
  <c r="Z3878" i="13" s="1"/>
  <c r="O3728" i="13"/>
  <c r="Z3728" i="13" s="1"/>
  <c r="O3669" i="13"/>
  <c r="Z3669" i="13" s="1"/>
  <c r="O3389" i="13"/>
  <c r="Z3389" i="13" s="1"/>
  <c r="O3626" i="13"/>
  <c r="Z3626" i="13" s="1"/>
  <c r="O3583" i="13"/>
  <c r="Z3583" i="13" s="1"/>
  <c r="O3812" i="13"/>
  <c r="O3801" i="13"/>
  <c r="O3545" i="13"/>
  <c r="Z3545" i="13" s="1"/>
  <c r="O3341" i="13"/>
  <c r="Z3341" i="13" s="1"/>
  <c r="O3469" i="13"/>
  <c r="Z3469" i="13" s="1"/>
  <c r="O3778" i="13"/>
  <c r="Z3778" i="13" s="1"/>
  <c r="O3522" i="13"/>
  <c r="Z3522" i="13" s="1"/>
  <c r="O3214" i="13"/>
  <c r="Z3214" i="13" s="1"/>
  <c r="O2535" i="13"/>
  <c r="Z2535" i="13" s="1"/>
  <c r="O3085" i="13"/>
  <c r="Z3085" i="13" s="1"/>
  <c r="O3175" i="13"/>
  <c r="O3100" i="13"/>
  <c r="Z3100" i="13" s="1"/>
  <c r="O2966" i="13"/>
  <c r="Z2966" i="13" s="1"/>
  <c r="O2524" i="13"/>
  <c r="Z2524" i="13" s="1"/>
  <c r="O2349" i="13"/>
  <c r="Z2349" i="13" s="1"/>
  <c r="O2210" i="13"/>
  <c r="Z2210" i="13" s="1"/>
  <c r="O2052" i="13"/>
  <c r="O2410" i="13"/>
  <c r="Z2410" i="13" s="1"/>
  <c r="O2020" i="13"/>
  <c r="Z2020" i="13" s="1"/>
  <c r="O2574" i="13"/>
  <c r="Z2574" i="13" s="1"/>
  <c r="O1970" i="13"/>
  <c r="Z1970" i="13" s="1"/>
  <c r="O2119" i="13"/>
  <c r="O1863" i="13"/>
  <c r="O1729" i="13"/>
  <c r="Z1729" i="13" s="1"/>
  <c r="O1978" i="13"/>
  <c r="Z1978" i="13" s="1"/>
  <c r="O1951" i="13"/>
  <c r="Z1951" i="13" s="1"/>
  <c r="O1438" i="13"/>
  <c r="Z1438" i="13" s="1"/>
  <c r="O1605" i="13"/>
  <c r="Z1605" i="13" s="1"/>
  <c r="O1738" i="13"/>
  <c r="Z1738" i="13" s="1"/>
  <c r="O1482" i="13"/>
  <c r="Z1482" i="13" s="1"/>
  <c r="O1631" i="13"/>
  <c r="Z1631" i="13" s="1"/>
  <c r="O1507" i="13"/>
  <c r="Z1507" i="13" s="1"/>
  <c r="O1736" i="13"/>
  <c r="O1661" i="13"/>
  <c r="Z1661" i="13" s="1"/>
  <c r="O1740" i="13"/>
  <c r="O1258" i="13"/>
  <c r="O1363" i="13"/>
  <c r="O1165" i="13"/>
  <c r="Z1165" i="13" s="1"/>
  <c r="O1287" i="13"/>
  <c r="O1286" i="13"/>
  <c r="Z1286" i="13" s="1"/>
  <c r="O1026" i="13"/>
  <c r="O935" i="13"/>
  <c r="O533" i="13"/>
  <c r="O426" i="13"/>
  <c r="O149" i="13"/>
  <c r="O238" i="13"/>
  <c r="O2475" i="13"/>
  <c r="Z2475" i="13" s="1"/>
  <c r="O2219" i="13"/>
  <c r="Z2219" i="13" s="1"/>
  <c r="O2384" i="13"/>
  <c r="O1746" i="13"/>
  <c r="Z1746" i="13" s="1"/>
  <c r="O1961" i="13"/>
  <c r="Z1961" i="13" s="1"/>
  <c r="O2062" i="13"/>
  <c r="O1785" i="13"/>
  <c r="Z1785" i="13" s="1"/>
  <c r="O1891" i="13"/>
  <c r="Z1891" i="13" s="1"/>
  <c r="O2064" i="13"/>
  <c r="O1813" i="13"/>
  <c r="Z1813" i="13" s="1"/>
  <c r="O1989" i="13"/>
  <c r="Z1989" i="13" s="1"/>
  <c r="O1898" i="13"/>
  <c r="O1622" i="13"/>
  <c r="Z1622" i="13" s="1"/>
  <c r="O1771" i="13"/>
  <c r="Z1771" i="13" s="1"/>
  <c r="O1680" i="13"/>
  <c r="Z1680" i="13" s="1"/>
  <c r="O1529" i="13"/>
  <c r="O1656" i="13"/>
  <c r="Z1656" i="13" s="1"/>
  <c r="O1474" i="13"/>
  <c r="Z1474" i="13" s="1"/>
  <c r="O1660" i="13"/>
  <c r="Z1660" i="13" s="1"/>
  <c r="O1365" i="13"/>
  <c r="Z1365" i="13" s="1"/>
  <c r="O1125" i="13"/>
  <c r="Z1125" i="13" s="1"/>
  <c r="O1192" i="13"/>
  <c r="Z1192" i="13" s="1"/>
  <c r="O1341" i="13"/>
  <c r="Z1341" i="13" s="1"/>
  <c r="O1266" i="13"/>
  <c r="Z1266" i="13" s="1"/>
  <c r="O1206" i="13"/>
  <c r="Z1206" i="13" s="1"/>
  <c r="O1163" i="13"/>
  <c r="Z1163" i="13" s="1"/>
  <c r="O938" i="13"/>
  <c r="O783" i="13"/>
  <c r="Z783" i="13" s="1"/>
  <c r="O852" i="13"/>
  <c r="Z852" i="13" s="1"/>
  <c r="O721" i="13"/>
  <c r="Z721" i="13" s="1"/>
  <c r="O846" i="13"/>
  <c r="O482" i="13"/>
  <c r="Z482" i="13" s="1"/>
  <c r="O618" i="13"/>
  <c r="Z618" i="13" s="1"/>
  <c r="O3200" i="13"/>
  <c r="Z3200" i="13" s="1"/>
  <c r="O3178" i="13"/>
  <c r="Z3178" i="13" s="1"/>
  <c r="O2291" i="13"/>
  <c r="Z2291" i="13" s="1"/>
  <c r="O2802" i="13"/>
  <c r="O2732" i="13"/>
  <c r="O2230" i="13"/>
  <c r="Z2230" i="13" s="1"/>
  <c r="O2395" i="13"/>
  <c r="Z2395" i="13" s="1"/>
  <c r="O2304" i="13"/>
  <c r="O2250" i="13"/>
  <c r="Z2250" i="13" s="1"/>
  <c r="O1982" i="13"/>
  <c r="Z1982" i="13" s="1"/>
  <c r="O2067" i="13"/>
  <c r="Z2067" i="13" s="1"/>
  <c r="O2066" i="13"/>
  <c r="Z2066" i="13" s="1"/>
  <c r="O1959" i="13"/>
  <c r="Z1959" i="13" s="1"/>
  <c r="O1985" i="13"/>
  <c r="Z1985" i="13" s="1"/>
  <c r="O2150" i="13"/>
  <c r="Z2150" i="13" s="1"/>
  <c r="O1894" i="13"/>
  <c r="Z1894" i="13" s="1"/>
  <c r="O1780" i="13"/>
  <c r="Z1780" i="13" s="1"/>
  <c r="O2165" i="13"/>
  <c r="O1600" i="13"/>
  <c r="Z1600" i="13" s="1"/>
  <c r="O1471" i="13"/>
  <c r="Z1471" i="13" s="1"/>
  <c r="O1630" i="13"/>
  <c r="Z1630" i="13" s="1"/>
  <c r="O1343" i="13"/>
  <c r="O1576" i="13"/>
  <c r="Z1576" i="13" s="1"/>
  <c r="O1501" i="13"/>
  <c r="Z1501" i="13" s="1"/>
  <c r="O1407" i="13"/>
  <c r="Z1407" i="13" s="1"/>
  <c r="O1671" i="13"/>
  <c r="Z1671" i="13" s="1"/>
  <c r="O1278" i="13"/>
  <c r="Z1278" i="13" s="1"/>
  <c r="O1203" i="13"/>
  <c r="O1276" i="13"/>
  <c r="Z1276" i="13" s="1"/>
  <c r="O1126" i="13"/>
  <c r="O1047" i="13"/>
  <c r="O674" i="13"/>
  <c r="Z674" i="13" s="1"/>
  <c r="O822" i="13"/>
  <c r="O843" i="13"/>
  <c r="Z843" i="13" s="1"/>
  <c r="O64" i="13"/>
  <c r="O3381" i="13"/>
  <c r="O2595" i="13"/>
  <c r="Z2595" i="13" s="1"/>
  <c r="O2734" i="13"/>
  <c r="Z2734" i="13" s="1"/>
  <c r="O2915" i="13"/>
  <c r="Z2915" i="13" s="1"/>
  <c r="O2659" i="13"/>
  <c r="Z2659" i="13" s="1"/>
  <c r="O2594" i="13"/>
  <c r="Z2594" i="13" s="1"/>
  <c r="O2765" i="13"/>
  <c r="O2881" i="13"/>
  <c r="O2605" i="13"/>
  <c r="Z2605" i="13" s="1"/>
  <c r="O2634" i="13"/>
  <c r="Z2634" i="13" s="1"/>
  <c r="O2376" i="13"/>
  <c r="Z2376" i="13" s="1"/>
  <c r="O2481" i="13"/>
  <c r="Z2481" i="13" s="1"/>
  <c r="O2225" i="13"/>
  <c r="Z2225" i="13" s="1"/>
  <c r="O2099" i="13"/>
  <c r="Z2099" i="13" s="1"/>
  <c r="O2399" i="13"/>
  <c r="Z2399" i="13" s="1"/>
  <c r="O2596" i="13"/>
  <c r="Z2596" i="13" s="1"/>
  <c r="O2340" i="13"/>
  <c r="O2110" i="13"/>
  <c r="O2057" i="13"/>
  <c r="Z2057" i="13" s="1"/>
  <c r="O1810" i="13"/>
  <c r="Z1810" i="13" s="1"/>
  <c r="O1902" i="13"/>
  <c r="Z1902" i="13" s="1"/>
  <c r="O2161" i="13"/>
  <c r="Z2161" i="13" s="1"/>
  <c r="O1995" i="13"/>
  <c r="Z1995" i="13" s="1"/>
  <c r="O2085" i="13"/>
  <c r="Z2085" i="13" s="1"/>
  <c r="O1994" i="13"/>
  <c r="Z1994" i="13" s="1"/>
  <c r="O1520" i="13"/>
  <c r="Z1520" i="13" s="1"/>
  <c r="O1621" i="13"/>
  <c r="Z1621" i="13" s="1"/>
  <c r="O1498" i="13"/>
  <c r="Z1498" i="13" s="1"/>
  <c r="O1647" i="13"/>
  <c r="O1806" i="13"/>
  <c r="Z1806" i="13" s="1"/>
  <c r="O1779" i="13"/>
  <c r="O908" i="13"/>
  <c r="Z908" i="13" s="1"/>
  <c r="O1289" i="13"/>
  <c r="Z1289" i="13" s="1"/>
  <c r="O1437" i="13"/>
  <c r="Z1437" i="13" s="1"/>
  <c r="O819" i="13"/>
  <c r="Z819" i="13" s="1"/>
  <c r="O845" i="13"/>
  <c r="Z845" i="13" s="1"/>
  <c r="O1042" i="13"/>
  <c r="Z1042" i="13" s="1"/>
  <c r="O786" i="13"/>
  <c r="Z786" i="13" s="1"/>
  <c r="O698" i="13"/>
  <c r="O680" i="13"/>
  <c r="O29" i="13"/>
  <c r="O258" i="13"/>
  <c r="O573" i="13"/>
  <c r="Z573" i="13" s="1"/>
  <c r="O284" i="13"/>
  <c r="Z284" i="13" s="1"/>
  <c r="O686" i="13"/>
  <c r="O230" i="13"/>
  <c r="Z230" i="13" s="1"/>
  <c r="O127" i="13"/>
  <c r="O312" i="13"/>
  <c r="Z312" i="13" s="1"/>
  <c r="O719" i="13"/>
  <c r="O514" i="13"/>
  <c r="Z514" i="13" s="1"/>
  <c r="O470" i="13"/>
  <c r="O693" i="13"/>
  <c r="Z693" i="13" s="1"/>
  <c r="O591" i="13"/>
  <c r="Z591" i="13" s="1"/>
  <c r="O628" i="13"/>
  <c r="Z628" i="13" s="1"/>
  <c r="O140" i="13"/>
  <c r="Z140" i="13" s="1"/>
  <c r="O296" i="13"/>
  <c r="Z296" i="13" s="1"/>
  <c r="O663" i="13"/>
  <c r="Z663" i="13" s="1"/>
  <c r="O875" i="13"/>
  <c r="Z875" i="13" s="1"/>
  <c r="O498" i="13"/>
  <c r="Z498" i="13" s="1"/>
  <c r="O523" i="13"/>
  <c r="Z523" i="13" s="1"/>
  <c r="O565" i="13"/>
  <c r="O349" i="13"/>
  <c r="Z349" i="13" s="1"/>
  <c r="O108" i="13"/>
  <c r="Z108" i="13" s="1"/>
  <c r="O293" i="13"/>
  <c r="O218" i="13"/>
  <c r="Z218" i="13" s="1"/>
  <c r="O319" i="13"/>
  <c r="Z319" i="13" s="1"/>
  <c r="O52" i="13"/>
  <c r="Z52" i="13" s="1"/>
  <c r="O174" i="13"/>
  <c r="Z174" i="13" s="1"/>
  <c r="O264" i="13"/>
  <c r="Z264" i="13" s="1"/>
  <c r="O561" i="13"/>
  <c r="Z561" i="13" s="1"/>
  <c r="O582" i="13"/>
  <c r="Z582" i="13" s="1"/>
  <c r="O724" i="13"/>
  <c r="Z724" i="13" s="1"/>
  <c r="O468" i="13"/>
  <c r="Z468" i="13" s="1"/>
  <c r="O393" i="13"/>
  <c r="O356" i="13"/>
  <c r="Z356" i="13" s="1"/>
  <c r="O100" i="13"/>
  <c r="Z100" i="13" s="1"/>
  <c r="O201" i="13"/>
  <c r="Z201" i="13" s="1"/>
  <c r="O142" i="13"/>
  <c r="Z142" i="13" s="1"/>
  <c r="O408" i="13"/>
  <c r="O152" i="13"/>
  <c r="Z152" i="13" s="1"/>
  <c r="W25" i="13"/>
  <c r="W157" i="13"/>
  <c r="W1437" i="13"/>
  <c r="W1535" i="13"/>
  <c r="W371" i="13"/>
  <c r="W689" i="13"/>
  <c r="W1341" i="13"/>
  <c r="W1290" i="13"/>
  <c r="W1657" i="13"/>
  <c r="W2005" i="13"/>
  <c r="W23" i="13"/>
  <c r="W519" i="13"/>
  <c r="W1383" i="13"/>
  <c r="O1124" i="13"/>
  <c r="Z1124" i="13" s="1"/>
  <c r="W1496" i="13"/>
  <c r="W1530" i="13"/>
  <c r="W1845" i="13"/>
  <c r="W335" i="13"/>
  <c r="W93" i="13"/>
  <c r="W863" i="13"/>
  <c r="W1245" i="13"/>
  <c r="W1520" i="13"/>
  <c r="W1894" i="13"/>
  <c r="W1959" i="13"/>
  <c r="W1793" i="13"/>
  <c r="W2442" i="13"/>
  <c r="W2246" i="13"/>
  <c r="W2269" i="13"/>
  <c r="W2640" i="13"/>
  <c r="W2552" i="13"/>
  <c r="W2931" i="13"/>
  <c r="W3285" i="13"/>
  <c r="W2890" i="13"/>
  <c r="W3571" i="13"/>
  <c r="W3744" i="13"/>
  <c r="W3942" i="13"/>
  <c r="W3938" i="13"/>
  <c r="W3897" i="13"/>
  <c r="W4404" i="13"/>
  <c r="W4630" i="13"/>
  <c r="W4605" i="13"/>
  <c r="W4990" i="13"/>
  <c r="W5114" i="13"/>
  <c r="W5016" i="13"/>
  <c r="W5540" i="13"/>
  <c r="W6022" i="13"/>
  <c r="W6302" i="13"/>
  <c r="W6359" i="13"/>
  <c r="W6932" i="13"/>
  <c r="W7137" i="13"/>
  <c r="W7138" i="13"/>
  <c r="W7427" i="13"/>
  <c r="W7615" i="13"/>
  <c r="W7344" i="13"/>
  <c r="W8347" i="13"/>
  <c r="W8071" i="13"/>
  <c r="W7880" i="13"/>
  <c r="W8611" i="13"/>
  <c r="W9194" i="13"/>
  <c r="W8998" i="13"/>
  <c r="W9394" i="13"/>
  <c r="W2006" i="13"/>
  <c r="W1981" i="13"/>
  <c r="W2313" i="13"/>
  <c r="W2137" i="13"/>
  <c r="W2289" i="13"/>
  <c r="W2795" i="13"/>
  <c r="W2743" i="13"/>
  <c r="W2867" i="13"/>
  <c r="W3125" i="13"/>
  <c r="W3137" i="13"/>
  <c r="W2735" i="13"/>
  <c r="W3441" i="13"/>
  <c r="W3505" i="13"/>
  <c r="W3862" i="13"/>
  <c r="W4220" i="13"/>
  <c r="W3908" i="13"/>
  <c r="W3983" i="13"/>
  <c r="W4272" i="13"/>
  <c r="W4448" i="13"/>
  <c r="W4434" i="13"/>
  <c r="W5006" i="13"/>
  <c r="W4891" i="13"/>
  <c r="W4919" i="13"/>
  <c r="W5394" i="13"/>
  <c r="W6202" i="13"/>
  <c r="W5980" i="13"/>
  <c r="W6577" i="13"/>
  <c r="W6568" i="13"/>
  <c r="W6751" i="13"/>
  <c r="W7782" i="13"/>
  <c r="W6280" i="13"/>
  <c r="W7406" i="13"/>
  <c r="W8128" i="13"/>
  <c r="W8145" i="13"/>
  <c r="W7779" i="13"/>
  <c r="W8089" i="13"/>
  <c r="W9161" i="13"/>
  <c r="W9323" i="13"/>
  <c r="W9349" i="13"/>
  <c r="W9945" i="13"/>
  <c r="W243" i="13"/>
  <c r="W70" i="13"/>
  <c r="W591" i="13"/>
  <c r="W356" i="13"/>
  <c r="W828" i="13"/>
  <c r="W904" i="13"/>
  <c r="O927" i="13"/>
  <c r="W1270" i="13"/>
  <c r="W573" i="13"/>
  <c r="O1135" i="13"/>
  <c r="Z1135" i="13" s="1"/>
  <c r="W1359" i="13"/>
  <c r="W1444" i="13"/>
  <c r="W1957" i="13"/>
  <c r="W2156" i="13"/>
  <c r="W1966" i="13"/>
  <c r="W2500" i="13"/>
  <c r="W2256" i="13"/>
  <c r="W2162" i="13"/>
  <c r="W2397" i="13"/>
  <c r="W2571" i="13"/>
  <c r="W2632" i="13"/>
  <c r="W3210" i="13"/>
  <c r="W2994" i="13"/>
  <c r="W3282" i="13"/>
  <c r="W3485" i="13"/>
  <c r="W3641" i="13"/>
  <c r="W3728" i="13"/>
  <c r="W3511" i="13"/>
  <c r="W4199" i="13"/>
  <c r="W4243" i="13"/>
  <c r="W4196" i="13"/>
  <c r="W4548" i="13"/>
  <c r="W4476" i="13"/>
  <c r="W4675" i="13"/>
  <c r="W4986" i="13"/>
  <c r="W4473" i="13"/>
  <c r="W4973" i="13"/>
  <c r="W5808" i="13"/>
  <c r="W5878" i="13"/>
  <c r="W6336" i="13"/>
  <c r="W6498" i="13"/>
  <c r="W6403" i="13"/>
  <c r="W6431" i="13"/>
  <c r="W6624" i="13"/>
  <c r="W7608" i="13"/>
  <c r="W7209" i="13"/>
  <c r="W8250" i="13"/>
  <c r="W7830" i="13"/>
  <c r="W8007" i="13"/>
  <c r="W7765" i="13"/>
  <c r="W9064" i="13"/>
  <c r="W8667" i="13"/>
  <c r="W9927" i="13"/>
  <c r="W158" i="13"/>
  <c r="W590" i="13"/>
  <c r="W200" i="13"/>
  <c r="W979" i="13"/>
  <c r="W1144" i="13"/>
  <c r="W1262" i="13"/>
  <c r="O1152" i="13"/>
  <c r="Z1152" i="13" s="1"/>
  <c r="W1544" i="13"/>
  <c r="W1545" i="13"/>
  <c r="W1541" i="13"/>
  <c r="W2010" i="13"/>
  <c r="W1958" i="13"/>
  <c r="W1933" i="13"/>
  <c r="W2147" i="13"/>
  <c r="W2411" i="13"/>
  <c r="W2312" i="13"/>
  <c r="W2742" i="13"/>
  <c r="W2914" i="13"/>
  <c r="W2857" i="13"/>
  <c r="W2922" i="13"/>
  <c r="W3138" i="13"/>
  <c r="W3757" i="13"/>
  <c r="W3753" i="13"/>
  <c r="W3140" i="13"/>
  <c r="W3633" i="13"/>
  <c r="W4273" i="13"/>
  <c r="W4178" i="13"/>
  <c r="W3666" i="13"/>
  <c r="W4564" i="13"/>
  <c r="W4634" i="13"/>
  <c r="W4508" i="13"/>
  <c r="W4653" i="13"/>
  <c r="W4958" i="13"/>
  <c r="W4912" i="13"/>
  <c r="W4908" i="13"/>
  <c r="W5798" i="13"/>
  <c r="W5689" i="13"/>
  <c r="W6132" i="13"/>
  <c r="W6203" i="13"/>
  <c r="W6008" i="13"/>
  <c r="W6950" i="13"/>
  <c r="W6642" i="13"/>
  <c r="W6794" i="13"/>
  <c r="W7681" i="13"/>
  <c r="W7528" i="13"/>
  <c r="W7652" i="13"/>
  <c r="W8042" i="13"/>
  <c r="W8555" i="13"/>
  <c r="W7997" i="13"/>
  <c r="W8366" i="13"/>
  <c r="W8781" i="13"/>
  <c r="W9097" i="13"/>
  <c r="W8597" i="13"/>
  <c r="W9590" i="13"/>
  <c r="W9586" i="13"/>
  <c r="W9520" i="13"/>
  <c r="W9439" i="13"/>
  <c r="W217" i="13"/>
  <c r="W170" i="13"/>
  <c r="W704" i="13"/>
  <c r="O1025" i="13"/>
  <c r="Z1025" i="13" s="1"/>
  <c r="W595" i="13"/>
  <c r="W911" i="13"/>
  <c r="O1217" i="13"/>
  <c r="Z1217" i="13" s="1"/>
  <c r="W1416" i="13"/>
  <c r="W1129" i="13"/>
  <c r="O1167" i="13"/>
  <c r="W1528" i="13"/>
  <c r="W1454" i="13"/>
  <c r="W1567" i="13"/>
  <c r="W1391" i="13"/>
  <c r="W1856" i="13"/>
  <c r="W1829" i="13"/>
  <c r="W1874" i="13"/>
  <c r="W1709" i="13"/>
  <c r="W2383" i="13"/>
  <c r="W2373" i="13"/>
  <c r="W2491" i="13"/>
  <c r="W2192" i="13"/>
  <c r="W2536" i="13"/>
  <c r="W2753" i="13"/>
  <c r="W2690" i="13"/>
  <c r="W2659" i="13"/>
  <c r="W2990" i="13"/>
  <c r="W3023" i="13"/>
  <c r="W3313" i="13"/>
  <c r="W3080" i="13"/>
  <c r="W3672" i="13"/>
  <c r="W3529" i="13"/>
  <c r="W3791" i="13"/>
  <c r="W3590" i="13"/>
  <c r="W3899" i="13"/>
  <c r="W4082" i="13"/>
  <c r="W4057" i="13"/>
  <c r="W4234" i="13"/>
  <c r="W4624" i="13"/>
  <c r="W4593" i="13"/>
  <c r="W4376" i="13"/>
  <c r="W5038" i="13"/>
  <c r="W5071" i="13"/>
  <c r="W4998" i="13"/>
  <c r="W5052" i="13"/>
  <c r="W5633" i="13"/>
  <c r="W5550" i="13"/>
  <c r="W5584" i="13"/>
  <c r="W6064" i="13"/>
  <c r="W6018" i="13"/>
  <c r="W6295" i="13"/>
  <c r="W6041" i="13"/>
  <c r="W5801" i="13"/>
  <c r="W6867" i="13"/>
  <c r="W6815" i="13"/>
  <c r="W7101" i="13"/>
  <c r="W7335" i="13"/>
  <c r="W7645" i="13"/>
  <c r="W7225" i="13"/>
  <c r="W7027" i="13"/>
  <c r="W8293" i="13"/>
  <c r="W8187" i="13"/>
  <c r="W8417" i="13"/>
  <c r="W8354" i="13"/>
  <c r="W7773" i="13"/>
  <c r="W8616" i="13"/>
  <c r="W8911" i="13"/>
  <c r="W8833" i="13"/>
  <c r="W9702" i="13"/>
  <c r="W9796" i="13"/>
  <c r="W5724" i="13"/>
  <c r="W5384" i="13"/>
  <c r="W5566" i="13"/>
  <c r="W5919" i="13"/>
  <c r="W5796" i="13"/>
  <c r="W6081" i="13"/>
  <c r="W5933" i="13"/>
  <c r="W6342" i="13"/>
  <c r="W6556" i="13"/>
  <c r="W6643" i="13"/>
  <c r="W6660" i="13"/>
  <c r="W6746" i="13"/>
  <c r="W7692" i="13"/>
  <c r="W7682" i="13"/>
  <c r="W7050" i="13"/>
  <c r="W7582" i="13"/>
  <c r="W7668" i="13"/>
  <c r="W8202" i="13"/>
  <c r="W8464" i="13"/>
  <c r="W7926" i="13"/>
  <c r="W7927" i="13"/>
  <c r="W8296" i="13"/>
  <c r="W7780" i="13"/>
  <c r="W8893" i="13"/>
  <c r="W8665" i="13"/>
  <c r="W9024" i="13"/>
  <c r="W8625" i="13"/>
  <c r="W8519" i="13"/>
  <c r="W9417" i="13"/>
  <c r="W9871" i="13"/>
  <c r="W9797" i="13"/>
  <c r="O9221" i="13"/>
  <c r="O9604" i="13"/>
  <c r="Z9604" i="13" s="1"/>
  <c r="O9641" i="13"/>
  <c r="O9347" i="13"/>
  <c r="O9795" i="13"/>
  <c r="O9416" i="13"/>
  <c r="O9490" i="13"/>
  <c r="Z9490" i="13" s="1"/>
  <c r="O9559" i="13"/>
  <c r="O9343" i="13"/>
  <c r="O9809" i="13"/>
  <c r="O9274" i="13"/>
  <c r="O9963" i="13"/>
  <c r="Z9963" i="13" s="1"/>
  <c r="O9504" i="13"/>
  <c r="O8982" i="13"/>
  <c r="O8848" i="13"/>
  <c r="Z8848" i="13" s="1"/>
  <c r="O9061" i="13"/>
  <c r="Z9061" i="13" s="1"/>
  <c r="O8805" i="13"/>
  <c r="O8535" i="13"/>
  <c r="Z8535" i="13" s="1"/>
  <c r="O8826" i="13"/>
  <c r="O8639" i="13"/>
  <c r="O9161" i="13"/>
  <c r="Z9161" i="13" s="1"/>
  <c r="O8649" i="13"/>
  <c r="Z8649" i="13" s="1"/>
  <c r="O8020" i="13"/>
  <c r="O8004" i="13"/>
  <c r="Z8004" i="13" s="1"/>
  <c r="O8334" i="13"/>
  <c r="Z8334" i="13" s="1"/>
  <c r="O8078" i="13"/>
  <c r="O7764" i="13"/>
  <c r="Z7764" i="13" s="1"/>
  <c r="O8333" i="13"/>
  <c r="Z8333" i="13" s="1"/>
  <c r="O7845" i="13"/>
  <c r="Z7845" i="13" s="1"/>
  <c r="O7216" i="13"/>
  <c r="O8220" i="13"/>
  <c r="O8241" i="13"/>
  <c r="Z8241" i="13" s="1"/>
  <c r="O7985" i="13"/>
  <c r="O7711" i="13"/>
  <c r="Z7711" i="13" s="1"/>
  <c r="O7878" i="13"/>
  <c r="O8491" i="13"/>
  <c r="Z8491" i="13" s="1"/>
  <c r="O8235" i="13"/>
  <c r="O7440" i="13"/>
  <c r="Z7440" i="13" s="1"/>
  <c r="O8106" i="13"/>
  <c r="O7855" i="13"/>
  <c r="O7397" i="13"/>
  <c r="Z7397" i="13" s="1"/>
  <c r="O7141" i="13"/>
  <c r="O7059" i="13"/>
  <c r="Z7059" i="13" s="1"/>
  <c r="O7508" i="13"/>
  <c r="O7257" i="13"/>
  <c r="O7502" i="13"/>
  <c r="O7443" i="13"/>
  <c r="Z7443" i="13" s="1"/>
  <c r="O6485" i="13"/>
  <c r="O7388" i="13"/>
  <c r="Z7388" i="13" s="1"/>
  <c r="O7132" i="13"/>
  <c r="Z7132" i="13" s="1"/>
  <c r="O7553" i="13"/>
  <c r="O7686" i="13"/>
  <c r="O6474" i="13"/>
  <c r="O6623" i="13"/>
  <c r="Z6623" i="13" s="1"/>
  <c r="O6367" i="13"/>
  <c r="O6836" i="13"/>
  <c r="O6285" i="13"/>
  <c r="O6306" i="13"/>
  <c r="O6695" i="13"/>
  <c r="Z6695" i="13" s="1"/>
  <c r="O5786" i="13"/>
  <c r="O5504" i="13"/>
  <c r="Z5504" i="13" s="1"/>
  <c r="O5475" i="13"/>
  <c r="O9882" i="13"/>
  <c r="Z9882" i="13" s="1"/>
  <c r="O9716" i="13"/>
  <c r="O9497" i="13"/>
  <c r="O9598" i="13"/>
  <c r="O9907" i="13"/>
  <c r="O9784" i="13"/>
  <c r="Z9784" i="13" s="1"/>
  <c r="O9528" i="13"/>
  <c r="Z9528" i="13" s="1"/>
  <c r="O9320" i="13"/>
  <c r="O9300" i="13"/>
  <c r="O9602" i="13"/>
  <c r="O9415" i="13"/>
  <c r="Z9415" i="13" s="1"/>
  <c r="O9956" i="13"/>
  <c r="O9665" i="13"/>
  <c r="O9409" i="13"/>
  <c r="Z9409" i="13" s="1"/>
  <c r="O9814" i="13"/>
  <c r="O9872" i="13"/>
  <c r="O9094" i="13"/>
  <c r="O8587" i="13"/>
  <c r="Z8587" i="13" s="1"/>
  <c r="O8545" i="13"/>
  <c r="O8938" i="13"/>
  <c r="Z8938" i="13" s="1"/>
  <c r="O8682" i="13"/>
  <c r="O7876" i="13"/>
  <c r="Z7876" i="13" s="1"/>
  <c r="O9188" i="13"/>
  <c r="O9017" i="13"/>
  <c r="O8563" i="13"/>
  <c r="O8888" i="13"/>
  <c r="O8632" i="13"/>
  <c r="Z8632" i="13" s="1"/>
  <c r="O8749" i="13"/>
  <c r="Z8749" i="13" s="1"/>
  <c r="O9298" i="13"/>
  <c r="Z9298" i="13" s="1"/>
  <c r="O9042" i="13"/>
  <c r="O8520" i="13"/>
  <c r="Z8520" i="13" s="1"/>
  <c r="O7934" i="13"/>
  <c r="Z7934" i="13" s="1"/>
  <c r="O8136" i="13"/>
  <c r="Z8136" i="13" s="1"/>
  <c r="O8189" i="13"/>
  <c r="O7933" i="13"/>
  <c r="O8311" i="13"/>
  <c r="Z8311" i="13" s="1"/>
  <c r="O8055" i="13"/>
  <c r="Z8055" i="13" s="1"/>
  <c r="O7799" i="13"/>
  <c r="Z7799" i="13" s="1"/>
  <c r="O8332" i="13"/>
  <c r="Z8332" i="13" s="1"/>
  <c r="O7837" i="13"/>
  <c r="O7936" i="13"/>
  <c r="Z7936" i="13" s="1"/>
  <c r="O7100" i="13"/>
  <c r="O7520" i="13"/>
  <c r="Z7520" i="13" s="1"/>
  <c r="O8319" i="13"/>
  <c r="Z8319" i="13" s="1"/>
  <c r="O8063" i="13"/>
  <c r="Z8063" i="13" s="1"/>
  <c r="O7767" i="13"/>
  <c r="Z7767" i="13" s="1"/>
  <c r="O7253" i="13"/>
  <c r="Z7253" i="13" s="1"/>
  <c r="O6911" i="13"/>
  <c r="O7183" i="13"/>
  <c r="O7620" i="13"/>
  <c r="Z7620" i="13" s="1"/>
  <c r="O7097" i="13"/>
  <c r="Z7097" i="13" s="1"/>
  <c r="O7555" i="13"/>
  <c r="O7299" i="13"/>
  <c r="O7560" i="13"/>
  <c r="Z7560" i="13" s="1"/>
  <c r="O7031" i="13"/>
  <c r="O7325" i="13"/>
  <c r="Z7325" i="13" s="1"/>
  <c r="O7330" i="13"/>
  <c r="Z7330" i="13" s="1"/>
  <c r="O7063" i="13"/>
  <c r="Z7063" i="13" s="1"/>
  <c r="O7639" i="13"/>
  <c r="O7153" i="13"/>
  <c r="Z7153" i="13" s="1"/>
  <c r="O7542" i="13"/>
  <c r="O7286" i="13"/>
  <c r="Z7286" i="13" s="1"/>
  <c r="O7008" i="13"/>
  <c r="O7627" i="13"/>
  <c r="Z7627" i="13" s="1"/>
  <c r="O6910" i="13"/>
  <c r="O6690" i="13"/>
  <c r="Z6690" i="13" s="1"/>
  <c r="O6935" i="13"/>
  <c r="Z6935" i="13" s="1"/>
  <c r="O5922" i="13"/>
  <c r="O6207" i="13"/>
  <c r="O5835" i="13"/>
  <c r="Z5835" i="13" s="1"/>
  <c r="O5192" i="13"/>
  <c r="Z5192" i="13" s="1"/>
  <c r="O9930" i="13"/>
  <c r="O9418" i="13"/>
  <c r="O9695" i="13"/>
  <c r="O9508" i="13"/>
  <c r="Z9508" i="13" s="1"/>
  <c r="O9321" i="13"/>
  <c r="O9955" i="13"/>
  <c r="O9443" i="13"/>
  <c r="O9389" i="13"/>
  <c r="Z9389" i="13" s="1"/>
  <c r="O8625" i="13"/>
  <c r="Z8625" i="13" s="1"/>
  <c r="O9548" i="13"/>
  <c r="O9360" i="13"/>
  <c r="Z9360" i="13" s="1"/>
  <c r="O9781" i="13"/>
  <c r="O9142" i="13"/>
  <c r="Z9142" i="13" s="1"/>
  <c r="O8886" i="13"/>
  <c r="O9147" i="13"/>
  <c r="O8619" i="13"/>
  <c r="O8752" i="13"/>
  <c r="O8709" i="13"/>
  <c r="O7424" i="13"/>
  <c r="O9055" i="13"/>
  <c r="Z9055" i="13" s="1"/>
  <c r="O8799" i="13"/>
  <c r="O8867" i="13"/>
  <c r="O8936" i="13"/>
  <c r="O8467" i="13"/>
  <c r="Z8467" i="13" s="1"/>
  <c r="O9090" i="13"/>
  <c r="Z9090" i="13" s="1"/>
  <c r="O8834" i="13"/>
  <c r="Z8834" i="13" s="1"/>
  <c r="O8967" i="13"/>
  <c r="O8238" i="13"/>
  <c r="O7584" i="13"/>
  <c r="Z7584" i="13" s="1"/>
  <c r="O8237" i="13"/>
  <c r="Z8237" i="13" s="1"/>
  <c r="O8103" i="13"/>
  <c r="Z8103" i="13" s="1"/>
  <c r="O8380" i="13"/>
  <c r="O8395" i="13"/>
  <c r="O8496" i="13"/>
  <c r="Z8496" i="13" s="1"/>
  <c r="O8240" i="13"/>
  <c r="Z8240" i="13" s="1"/>
  <c r="O7984" i="13"/>
  <c r="O8266" i="13"/>
  <c r="Z8266" i="13" s="1"/>
  <c r="O8010" i="13"/>
  <c r="O7717" i="13"/>
  <c r="Z7717" i="13" s="1"/>
  <c r="O8111" i="13"/>
  <c r="O7301" i="13"/>
  <c r="O6210" i="13"/>
  <c r="Z6210" i="13" s="1"/>
  <c r="O7412" i="13"/>
  <c r="O7417" i="13"/>
  <c r="Z7417" i="13" s="1"/>
  <c r="O7603" i="13"/>
  <c r="O7352" i="13"/>
  <c r="Z7352" i="13" s="1"/>
  <c r="O7090" i="13"/>
  <c r="Z7090" i="13" s="1"/>
  <c r="O7373" i="13"/>
  <c r="Z7373" i="13" s="1"/>
  <c r="O7116" i="13"/>
  <c r="O7634" i="13"/>
  <c r="Z7634" i="13" s="1"/>
  <c r="O7378" i="13"/>
  <c r="O7804" i="13"/>
  <c r="O7548" i="13"/>
  <c r="O7292" i="13"/>
  <c r="O7457" i="13"/>
  <c r="O7201" i="13"/>
  <c r="O7590" i="13"/>
  <c r="Z7590" i="13" s="1"/>
  <c r="O7675" i="13"/>
  <c r="O6890" i="13"/>
  <c r="O6713" i="13"/>
  <c r="O6958" i="13"/>
  <c r="O6525" i="13"/>
  <c r="Z6525" i="13" s="1"/>
  <c r="O6325" i="13"/>
  <c r="O6971" i="13"/>
  <c r="Z6971" i="13" s="1"/>
  <c r="O6131" i="13"/>
  <c r="O6002" i="13"/>
  <c r="O5991" i="13"/>
  <c r="Z5991" i="13" s="1"/>
  <c r="O6043" i="13"/>
  <c r="O6170" i="13"/>
  <c r="Z6170" i="13" s="1"/>
  <c r="O6287" i="13"/>
  <c r="Z6287" i="13" s="1"/>
  <c r="O5829" i="13"/>
  <c r="O5929" i="13"/>
  <c r="O5306" i="13"/>
  <c r="O5218" i="13"/>
  <c r="Z5218" i="13" s="1"/>
  <c r="O5263" i="13"/>
  <c r="Z5263" i="13" s="1"/>
  <c r="O9530" i="13"/>
  <c r="Z9530" i="13" s="1"/>
  <c r="O9251" i="13"/>
  <c r="O9461" i="13"/>
  <c r="O9811" i="13"/>
  <c r="O9057" i="13"/>
  <c r="Z9057" i="13" s="1"/>
  <c r="O9944" i="13"/>
  <c r="O9501" i="13"/>
  <c r="Z9501" i="13" s="1"/>
  <c r="O9506" i="13"/>
  <c r="Z9506" i="13" s="1"/>
  <c r="O9660" i="13"/>
  <c r="Z9660" i="13" s="1"/>
  <c r="O9404" i="13"/>
  <c r="O9520" i="13"/>
  <c r="Z9520" i="13" s="1"/>
  <c r="O9254" i="13"/>
  <c r="Z9254" i="13" s="1"/>
  <c r="O9003" i="13"/>
  <c r="O9077" i="13"/>
  <c r="Z9077" i="13" s="1"/>
  <c r="O8821" i="13"/>
  <c r="Z8821" i="13" s="1"/>
  <c r="O9098" i="13"/>
  <c r="O9167" i="13"/>
  <c r="O8911" i="13"/>
  <c r="Z8911" i="13" s="1"/>
  <c r="O8655" i="13"/>
  <c r="O9177" i="13"/>
  <c r="O8798" i="13"/>
  <c r="O8276" i="13"/>
  <c r="O8792" i="13"/>
  <c r="O8653" i="13"/>
  <c r="O8260" i="13"/>
  <c r="Z8260" i="13" s="1"/>
  <c r="O9079" i="13"/>
  <c r="O7854" i="13"/>
  <c r="O7821" i="13"/>
  <c r="O8349" i="13"/>
  <c r="Z8349" i="13" s="1"/>
  <c r="O8370" i="13"/>
  <c r="Z8370" i="13" s="1"/>
  <c r="O7858" i="13"/>
  <c r="Z7858" i="13" s="1"/>
  <c r="O8471" i="13"/>
  <c r="Z8471" i="13" s="1"/>
  <c r="O8406" i="13"/>
  <c r="Z8406" i="13" s="1"/>
  <c r="O8150" i="13"/>
  <c r="O7536" i="13"/>
  <c r="O8245" i="13"/>
  <c r="O8223" i="13"/>
  <c r="Z8223" i="13" s="1"/>
  <c r="O7967" i="13"/>
  <c r="Z7967" i="13" s="1"/>
  <c r="O7344" i="13"/>
  <c r="Z7344" i="13" s="1"/>
  <c r="O7413" i="13"/>
  <c r="O7610" i="13"/>
  <c r="Z7610" i="13" s="1"/>
  <c r="O7354" i="13"/>
  <c r="Z7354" i="13" s="1"/>
  <c r="O7092" i="13"/>
  <c r="Z7092" i="13" s="1"/>
  <c r="O7343" i="13"/>
  <c r="O6999" i="13"/>
  <c r="Z6999" i="13" s="1"/>
  <c r="O7518" i="13"/>
  <c r="O7459" i="13"/>
  <c r="Z7459" i="13" s="1"/>
  <c r="O7746" i="13"/>
  <c r="Z7746" i="13" s="1"/>
  <c r="O7490" i="13"/>
  <c r="Z7490" i="13" s="1"/>
  <c r="O7234" i="13"/>
  <c r="O7660" i="13"/>
  <c r="O7702" i="13"/>
  <c r="O7787" i="13"/>
  <c r="Z7787" i="13" s="1"/>
  <c r="O6825" i="13"/>
  <c r="Z6825" i="13" s="1"/>
  <c r="O6595" i="13"/>
  <c r="O6765" i="13"/>
  <c r="Z6765" i="13" s="1"/>
  <c r="O5637" i="13"/>
  <c r="O5668" i="13"/>
  <c r="Z5668" i="13" s="1"/>
  <c r="O5774" i="13"/>
  <c r="Z5774" i="13" s="1"/>
  <c r="O5898" i="13"/>
  <c r="O6068" i="13"/>
  <c r="Z6068" i="13" s="1"/>
  <c r="O5730" i="13"/>
  <c r="Z5730" i="13" s="1"/>
  <c r="O5243" i="13"/>
  <c r="O5372" i="13"/>
  <c r="O5473" i="13"/>
  <c r="O5723" i="13"/>
  <c r="O5020" i="13"/>
  <c r="Z5020" i="13" s="1"/>
  <c r="O5009" i="13"/>
  <c r="O4923" i="13"/>
  <c r="Z4923" i="13" s="1"/>
  <c r="O5093" i="13"/>
  <c r="Z5093" i="13" s="1"/>
  <c r="O5252" i="13"/>
  <c r="O4748" i="13"/>
  <c r="Z4748" i="13" s="1"/>
  <c r="O4492" i="13"/>
  <c r="Z4492" i="13" s="1"/>
  <c r="O4705" i="13"/>
  <c r="Z4705" i="13" s="1"/>
  <c r="O4565" i="13"/>
  <c r="O4666" i="13"/>
  <c r="Z4666" i="13" s="1"/>
  <c r="O4751" i="13"/>
  <c r="Z4751" i="13" s="1"/>
  <c r="O4852" i="13"/>
  <c r="O4338" i="13"/>
  <c r="Z4338" i="13" s="1"/>
  <c r="O4026" i="13"/>
  <c r="Z4026" i="13" s="1"/>
  <c r="O3840" i="13"/>
  <c r="O3836" i="13"/>
  <c r="Z3836" i="13" s="1"/>
  <c r="O4221" i="13"/>
  <c r="O3809" i="13"/>
  <c r="O4119" i="13"/>
  <c r="Z4119" i="13" s="1"/>
  <c r="O4294" i="13"/>
  <c r="Z4294" i="13" s="1"/>
  <c r="O4038" i="13"/>
  <c r="Z4038" i="13" s="1"/>
  <c r="O4107" i="13"/>
  <c r="Z4107" i="13" s="1"/>
  <c r="O4112" i="13"/>
  <c r="Z4112" i="13" s="1"/>
  <c r="O3610" i="13"/>
  <c r="O3827" i="13"/>
  <c r="Z3827" i="13" s="1"/>
  <c r="O3880" i="13"/>
  <c r="Z3880" i="13" s="1"/>
  <c r="O3624" i="13"/>
  <c r="Z3624" i="13" s="1"/>
  <c r="O3193" i="13"/>
  <c r="Z3193" i="13" s="1"/>
  <c r="O3299" i="13"/>
  <c r="O3218" i="13"/>
  <c r="Z3218" i="13" s="1"/>
  <c r="O2900" i="13"/>
  <c r="O2788" i="13"/>
  <c r="O2918" i="13"/>
  <c r="Z2918" i="13" s="1"/>
  <c r="O3008" i="13"/>
  <c r="Z3008" i="13" s="1"/>
  <c r="O5336" i="13"/>
  <c r="O5323" i="13"/>
  <c r="Z5323" i="13" s="1"/>
  <c r="O5703" i="13"/>
  <c r="O5281" i="13"/>
  <c r="O5393" i="13"/>
  <c r="O5798" i="13"/>
  <c r="Z5798" i="13" s="1"/>
  <c r="O5542" i="13"/>
  <c r="O5101" i="13"/>
  <c r="Z5101" i="13" s="1"/>
  <c r="O4841" i="13"/>
  <c r="Z4841" i="13" s="1"/>
  <c r="O4807" i="13"/>
  <c r="O4886" i="13"/>
  <c r="O5099" i="13"/>
  <c r="O5013" i="13"/>
  <c r="O4707" i="13"/>
  <c r="Z4707" i="13" s="1"/>
  <c r="O5050" i="13"/>
  <c r="O4412" i="13"/>
  <c r="Z4412" i="13" s="1"/>
  <c r="O4348" i="13"/>
  <c r="Z4348" i="13" s="1"/>
  <c r="O3687" i="13"/>
  <c r="Z3687" i="13" s="1"/>
  <c r="O4485" i="13"/>
  <c r="Z4485" i="13" s="1"/>
  <c r="O4842" i="13"/>
  <c r="O4317" i="13"/>
  <c r="O4772" i="13"/>
  <c r="Z4772" i="13" s="1"/>
  <c r="O4516" i="13"/>
  <c r="Z4516" i="13" s="1"/>
  <c r="O4521" i="13"/>
  <c r="O4035" i="13"/>
  <c r="Z4035" i="13" s="1"/>
  <c r="O4216" i="13"/>
  <c r="O4295" i="13"/>
  <c r="Z4295" i="13" s="1"/>
  <c r="O4113" i="13"/>
  <c r="Z4113" i="13" s="1"/>
  <c r="O3831" i="13"/>
  <c r="O3958" i="13"/>
  <c r="O4283" i="13"/>
  <c r="Z4283" i="13" s="1"/>
  <c r="O4288" i="13"/>
  <c r="Z4288" i="13" s="1"/>
  <c r="O3708" i="13"/>
  <c r="Z3708" i="13" s="1"/>
  <c r="O3530" i="13"/>
  <c r="Z3530" i="13" s="1"/>
  <c r="O3743" i="13"/>
  <c r="Z3743" i="13" s="1"/>
  <c r="O3487" i="13"/>
  <c r="O3716" i="13"/>
  <c r="Z3716" i="13" s="1"/>
  <c r="O3544" i="13"/>
  <c r="Z3544" i="13" s="1"/>
  <c r="O2863" i="13"/>
  <c r="Z2863" i="13" s="1"/>
  <c r="O3245" i="13"/>
  <c r="Z3245" i="13" s="1"/>
  <c r="O3138" i="13"/>
  <c r="Z3138" i="13" s="1"/>
  <c r="O2994" i="13"/>
  <c r="Z2994" i="13" s="1"/>
  <c r="O3206" i="13"/>
  <c r="Z3206" i="13" s="1"/>
  <c r="O3344" i="13"/>
  <c r="Z3344" i="13" s="1"/>
  <c r="O3349" i="13"/>
  <c r="Z3349" i="13" s="1"/>
  <c r="O3322" i="13"/>
  <c r="O2344" i="13"/>
  <c r="O2132" i="13"/>
  <c r="Z2132" i="13" s="1"/>
  <c r="O6802" i="13"/>
  <c r="O6247" i="13"/>
  <c r="Z6247" i="13" s="1"/>
  <c r="O6588" i="13"/>
  <c r="O6481" i="13"/>
  <c r="Z6481" i="13" s="1"/>
  <c r="O7094" i="13"/>
  <c r="Z7094" i="13" s="1"/>
  <c r="O6838" i="13"/>
  <c r="O6034" i="13"/>
  <c r="Z6034" i="13" s="1"/>
  <c r="O6023" i="13"/>
  <c r="Z6023" i="13" s="1"/>
  <c r="O6060" i="13"/>
  <c r="O5733" i="13"/>
  <c r="O6064" i="13"/>
  <c r="Z6064" i="13" s="1"/>
  <c r="O6217" i="13"/>
  <c r="O5365" i="13"/>
  <c r="O5311" i="13"/>
  <c r="O5687" i="13"/>
  <c r="O5431" i="13"/>
  <c r="O5250" i="13"/>
  <c r="Z5250" i="13" s="1"/>
  <c r="O5633" i="13"/>
  <c r="Z5633" i="13" s="1"/>
  <c r="O5377" i="13"/>
  <c r="O5085" i="13"/>
  <c r="O5058" i="13"/>
  <c r="Z5058" i="13" s="1"/>
  <c r="O4924" i="13"/>
  <c r="Z4924" i="13" s="1"/>
  <c r="O4805" i="13"/>
  <c r="O5156" i="13"/>
  <c r="Z5156" i="13" s="1"/>
  <c r="O5139" i="13"/>
  <c r="Z5139" i="13" s="1"/>
  <c r="O4883" i="13"/>
  <c r="Z4883" i="13" s="1"/>
  <c r="O4611" i="13"/>
  <c r="O4493" i="13"/>
  <c r="O4725" i="13"/>
  <c r="O4469" i="13"/>
  <c r="Z4469" i="13" s="1"/>
  <c r="O4404" i="13"/>
  <c r="Z4404" i="13" s="1"/>
  <c r="O4153" i="13"/>
  <c r="Z4153" i="13" s="1"/>
  <c r="O4019" i="13"/>
  <c r="O3944" i="13"/>
  <c r="O4002" i="13"/>
  <c r="Z4002" i="13" s="1"/>
  <c r="O4279" i="13"/>
  <c r="O4198" i="13"/>
  <c r="Z4198" i="13" s="1"/>
  <c r="O4267" i="13"/>
  <c r="O4272" i="13"/>
  <c r="Z4272" i="13" s="1"/>
  <c r="O3510" i="13"/>
  <c r="Z3510" i="13" s="1"/>
  <c r="O3659" i="13"/>
  <c r="Z3659" i="13" s="1"/>
  <c r="O3454" i="13"/>
  <c r="Z3454" i="13" s="1"/>
  <c r="O3689" i="13"/>
  <c r="Z3689" i="13" s="1"/>
  <c r="O3421" i="13"/>
  <c r="O3662" i="13"/>
  <c r="O3385" i="13"/>
  <c r="O3869" i="13"/>
  <c r="O3613" i="13"/>
  <c r="O3033" i="13"/>
  <c r="Z3033" i="13" s="1"/>
  <c r="O3010" i="13"/>
  <c r="Z3010" i="13" s="1"/>
  <c r="O3233" i="13"/>
  <c r="Z3233" i="13" s="1"/>
  <c r="O2984" i="13"/>
  <c r="O3284" i="13"/>
  <c r="O2898" i="13"/>
  <c r="O2823" i="13"/>
  <c r="O2810" i="13"/>
  <c r="Z2810" i="13" s="1"/>
  <c r="O2482" i="13"/>
  <c r="Z2482" i="13" s="1"/>
  <c r="O2327" i="13"/>
  <c r="Z2327" i="13" s="1"/>
  <c r="O2204" i="13"/>
  <c r="O6583" i="13"/>
  <c r="O6892" i="13"/>
  <c r="O7041" i="13"/>
  <c r="Z7041" i="13" s="1"/>
  <c r="O6785" i="13"/>
  <c r="O6886" i="13"/>
  <c r="O5955" i="13"/>
  <c r="O6184" i="13"/>
  <c r="Z6184" i="13" s="1"/>
  <c r="O5928" i="13"/>
  <c r="O6082" i="13"/>
  <c r="Z6082" i="13" s="1"/>
  <c r="O6108" i="13"/>
  <c r="Z6108" i="13" s="1"/>
  <c r="O6065" i="13"/>
  <c r="O6118" i="13"/>
  <c r="O5856" i="13"/>
  <c r="Z5856" i="13" s="1"/>
  <c r="O5861" i="13"/>
  <c r="O6250" i="13"/>
  <c r="Z6250" i="13" s="1"/>
  <c r="O5855" i="13"/>
  <c r="Z5855" i="13" s="1"/>
  <c r="O6164" i="13"/>
  <c r="Z6164" i="13" s="1"/>
  <c r="O5908" i="13"/>
  <c r="Z5908" i="13" s="1"/>
  <c r="O6265" i="13"/>
  <c r="Z6265" i="13" s="1"/>
  <c r="O5386" i="13"/>
  <c r="Z5386" i="13" s="1"/>
  <c r="O5647" i="13"/>
  <c r="Z5647" i="13" s="1"/>
  <c r="O5391" i="13"/>
  <c r="Z5391" i="13" s="1"/>
  <c r="O5353" i="13"/>
  <c r="O5358" i="13"/>
  <c r="O5357" i="13"/>
  <c r="Z5357" i="13" s="1"/>
  <c r="O5682" i="13"/>
  <c r="O5426" i="13"/>
  <c r="Z5426" i="13" s="1"/>
  <c r="O5681" i="13"/>
  <c r="O4848" i="13"/>
  <c r="Z4848" i="13" s="1"/>
  <c r="O5047" i="13"/>
  <c r="O4754" i="13"/>
  <c r="Z4754" i="13" s="1"/>
  <c r="O5217" i="13"/>
  <c r="O5120" i="13"/>
  <c r="Z5120" i="13" s="1"/>
  <c r="O4863" i="13"/>
  <c r="O5204" i="13"/>
  <c r="Z5204" i="13" s="1"/>
  <c r="O3876" i="13"/>
  <c r="O5081" i="13"/>
  <c r="Z5081" i="13" s="1"/>
  <c r="O4700" i="13"/>
  <c r="O4553" i="13"/>
  <c r="Z4553" i="13" s="1"/>
  <c r="O4201" i="13"/>
  <c r="Z4201" i="13" s="1"/>
  <c r="O3945" i="13"/>
  <c r="Z3945" i="13" s="1"/>
  <c r="O4067" i="13"/>
  <c r="Z4067" i="13" s="1"/>
  <c r="O3992" i="13"/>
  <c r="O4401" i="13"/>
  <c r="Z4401" i="13" s="1"/>
  <c r="O3892" i="13"/>
  <c r="O4246" i="13"/>
  <c r="O3443" i="13"/>
  <c r="Z3443" i="13" s="1"/>
  <c r="O3664" i="13"/>
  <c r="O3406" i="13"/>
  <c r="Z3406" i="13" s="1"/>
  <c r="O3447" i="13"/>
  <c r="Z3447" i="13" s="1"/>
  <c r="O3779" i="13"/>
  <c r="Z3779" i="13" s="1"/>
  <c r="O3576" i="13"/>
  <c r="O3277" i="13"/>
  <c r="Z3277" i="13" s="1"/>
  <c r="O2975" i="13"/>
  <c r="O3367" i="13"/>
  <c r="O3292" i="13"/>
  <c r="Z3292" i="13" s="1"/>
  <c r="O2766" i="13"/>
  <c r="Z2766" i="13" s="1"/>
  <c r="O2572" i="13"/>
  <c r="Z2572" i="13" s="1"/>
  <c r="O2838" i="13"/>
  <c r="O2917" i="13"/>
  <c r="O2439" i="13"/>
  <c r="Z2439" i="13" s="1"/>
  <c r="O2401" i="13"/>
  <c r="Z2401" i="13" s="1"/>
  <c r="O2260" i="13"/>
  <c r="Z2260" i="13" s="1"/>
  <c r="O2254" i="13"/>
  <c r="O1977" i="13"/>
  <c r="O1809" i="13"/>
  <c r="Z1809" i="13" s="1"/>
  <c r="O1907" i="13"/>
  <c r="O1914" i="13"/>
  <c r="Z1914" i="13" s="1"/>
  <c r="O1077" i="13"/>
  <c r="O1460" i="13"/>
  <c r="Z1460" i="13" s="1"/>
  <c r="O1545" i="13"/>
  <c r="Z1545" i="13" s="1"/>
  <c r="O1699" i="13"/>
  <c r="Z1699" i="13" s="1"/>
  <c r="O1672" i="13"/>
  <c r="O1385" i="13"/>
  <c r="Z1385" i="13" s="1"/>
  <c r="O1597" i="13"/>
  <c r="Z1597" i="13" s="1"/>
  <c r="O1001" i="13"/>
  <c r="Z1001" i="13" s="1"/>
  <c r="O1374" i="13"/>
  <c r="Z1374" i="13" s="1"/>
  <c r="O1357" i="13"/>
  <c r="O1223" i="13"/>
  <c r="Z1223" i="13" s="1"/>
  <c r="O1222" i="13"/>
  <c r="O679" i="13"/>
  <c r="Z679" i="13" s="1"/>
  <c r="O1021" i="13"/>
  <c r="Z1021" i="13" s="1"/>
  <c r="O962" i="13"/>
  <c r="Z962" i="13" s="1"/>
  <c r="O712" i="13"/>
  <c r="Z712" i="13" s="1"/>
  <c r="O1019" i="13"/>
  <c r="O546" i="13"/>
  <c r="Z546" i="13" s="1"/>
  <c r="O347" i="13"/>
  <c r="Z347" i="13" s="1"/>
  <c r="O692" i="13"/>
  <c r="O2411" i="13"/>
  <c r="Z2411" i="13" s="1"/>
  <c r="O2130" i="13"/>
  <c r="O2266" i="13"/>
  <c r="Z2266" i="13" s="1"/>
  <c r="O1897" i="13"/>
  <c r="Z1897" i="13" s="1"/>
  <c r="O1825" i="13"/>
  <c r="Z1825" i="13" s="1"/>
  <c r="O2001" i="13"/>
  <c r="O1910" i="13"/>
  <c r="Z1910" i="13" s="1"/>
  <c r="O1840" i="13"/>
  <c r="Z1840" i="13" s="1"/>
  <c r="O2181" i="13"/>
  <c r="Z2181" i="13" s="1"/>
  <c r="O1616" i="13"/>
  <c r="Z1616" i="13" s="1"/>
  <c r="O1717" i="13"/>
  <c r="O1773" i="13"/>
  <c r="Z1773" i="13" s="1"/>
  <c r="O1417" i="13"/>
  <c r="O1687" i="13"/>
  <c r="Z1687" i="13" s="1"/>
  <c r="O1114" i="13"/>
  <c r="Z1114" i="13" s="1"/>
  <c r="O1129" i="13"/>
  <c r="Z1129" i="13" s="1"/>
  <c r="O1399" i="13"/>
  <c r="O1143" i="13"/>
  <c r="Z1143" i="13" s="1"/>
  <c r="O1142" i="13"/>
  <c r="Z1142" i="13" s="1"/>
  <c r="O1355" i="13"/>
  <c r="O728" i="13"/>
  <c r="Z728" i="13" s="1"/>
  <c r="O897" i="13"/>
  <c r="Z897" i="13" s="1"/>
  <c r="O305" i="13"/>
  <c r="Z305" i="13" s="1"/>
  <c r="O80" i="13"/>
  <c r="Z80" i="13" s="1"/>
  <c r="O303" i="13"/>
  <c r="Z303" i="13" s="1"/>
  <c r="O169" i="13"/>
  <c r="Z169" i="13" s="1"/>
  <c r="O3392" i="13"/>
  <c r="Z3392" i="13" s="1"/>
  <c r="O3397" i="13"/>
  <c r="Z3397" i="13" s="1"/>
  <c r="O3141" i="13"/>
  <c r="Z3141" i="13" s="1"/>
  <c r="O3370" i="13"/>
  <c r="O3407" i="13"/>
  <c r="O3380" i="13"/>
  <c r="O2750" i="13"/>
  <c r="Z2750" i="13" s="1"/>
  <c r="O2675" i="13"/>
  <c r="O2872" i="13"/>
  <c r="Z2872" i="13" s="1"/>
  <c r="O2781" i="13"/>
  <c r="Z2781" i="13" s="1"/>
  <c r="O2668" i="13"/>
  <c r="Z2668" i="13" s="1"/>
  <c r="O2897" i="13"/>
  <c r="O2827" i="13"/>
  <c r="Z2827" i="13" s="1"/>
  <c r="O2645" i="13"/>
  <c r="O2141" i="13"/>
  <c r="Z2141" i="13" s="1"/>
  <c r="O2496" i="13"/>
  <c r="Z2496" i="13" s="1"/>
  <c r="O2240" i="13"/>
  <c r="O1918" i="13"/>
  <c r="Z1918" i="13" s="1"/>
  <c r="O1885" i="13"/>
  <c r="O1921" i="13"/>
  <c r="Z1921" i="13" s="1"/>
  <c r="O1797" i="13"/>
  <c r="Z1797" i="13" s="1"/>
  <c r="O1627" i="13"/>
  <c r="Z1627" i="13" s="1"/>
  <c r="O1514" i="13"/>
  <c r="Z1514" i="13" s="1"/>
  <c r="O1663" i="13"/>
  <c r="Z1663" i="13" s="1"/>
  <c r="O1556" i="13"/>
  <c r="Z1556" i="13" s="1"/>
  <c r="O1641" i="13"/>
  <c r="Z1641" i="13" s="1"/>
  <c r="O1822" i="13"/>
  <c r="O1693" i="13"/>
  <c r="Z1693" i="13" s="1"/>
  <c r="O1425" i="13"/>
  <c r="O1305" i="13"/>
  <c r="Z1305" i="13" s="1"/>
  <c r="O1395" i="13"/>
  <c r="O1197" i="13"/>
  <c r="Z1197" i="13" s="1"/>
  <c r="O1378" i="13"/>
  <c r="Z1378" i="13" s="1"/>
  <c r="O1361" i="13"/>
  <c r="O1318" i="13"/>
  <c r="O1275" i="13"/>
  <c r="Z1275" i="13" s="1"/>
  <c r="O841" i="13"/>
  <c r="Z841" i="13" s="1"/>
  <c r="O835" i="13"/>
  <c r="Z835" i="13" s="1"/>
  <c r="O684" i="13"/>
  <c r="O493" i="13"/>
  <c r="Z493" i="13" s="1"/>
  <c r="O543" i="13"/>
  <c r="O515" i="13"/>
  <c r="Z515" i="13" s="1"/>
  <c r="O150" i="13"/>
  <c r="Z150" i="13" s="1"/>
  <c r="O3327" i="13"/>
  <c r="O3071" i="13"/>
  <c r="Z3071" i="13" s="1"/>
  <c r="O2793" i="13"/>
  <c r="O2844" i="13"/>
  <c r="O2821" i="13"/>
  <c r="Z2821" i="13" s="1"/>
  <c r="O2567" i="13"/>
  <c r="Z2567" i="13" s="1"/>
  <c r="O2381" i="13"/>
  <c r="O2220" i="13"/>
  <c r="Z2220" i="13" s="1"/>
  <c r="O2342" i="13"/>
  <c r="Z2342" i="13" s="1"/>
  <c r="O2507" i="13"/>
  <c r="Z2507" i="13" s="1"/>
  <c r="O2251" i="13"/>
  <c r="O2115" i="13"/>
  <c r="Z2115" i="13" s="1"/>
  <c r="O2036" i="13"/>
  <c r="Z2036" i="13" s="1"/>
  <c r="O2591" i="13"/>
  <c r="Z2591" i="13" s="1"/>
  <c r="O1537" i="13"/>
  <c r="Z1537" i="13" s="1"/>
  <c r="O1923" i="13"/>
  <c r="Z1923" i="13" s="1"/>
  <c r="O1992" i="13"/>
  <c r="Z1992" i="13" s="1"/>
  <c r="O2061" i="13"/>
  <c r="O2187" i="13"/>
  <c r="Z2187" i="13" s="1"/>
  <c r="O1931" i="13"/>
  <c r="O2096" i="13"/>
  <c r="Z2096" i="13" s="1"/>
  <c r="O1473" i="13"/>
  <c r="Z1473" i="13" s="1"/>
  <c r="O1654" i="13"/>
  <c r="O1547" i="13"/>
  <c r="O1712" i="13"/>
  <c r="Z1712" i="13" s="1"/>
  <c r="O1443" i="13"/>
  <c r="Z1443" i="13" s="1"/>
  <c r="O1583" i="13"/>
  <c r="Z1583" i="13" s="1"/>
  <c r="O1732" i="13"/>
  <c r="Z1732" i="13" s="1"/>
  <c r="O1476" i="13"/>
  <c r="Z1476" i="13" s="1"/>
  <c r="O1459" i="13"/>
  <c r="O1688" i="13"/>
  <c r="Z1688" i="13" s="1"/>
  <c r="O1210" i="13"/>
  <c r="Z1210" i="13" s="1"/>
  <c r="O1045" i="13"/>
  <c r="Z1045" i="13" s="1"/>
  <c r="O1373" i="13"/>
  <c r="Z1373" i="13" s="1"/>
  <c r="O1033" i="13"/>
  <c r="Z1033" i="13" s="1"/>
  <c r="O1239" i="13"/>
  <c r="Z1239" i="13" s="1"/>
  <c r="O1238" i="13"/>
  <c r="Z1238" i="13" s="1"/>
  <c r="O761" i="13"/>
  <c r="Z761" i="13" s="1"/>
  <c r="O34" i="13"/>
  <c r="Z34" i="13" s="1"/>
  <c r="O27" i="13"/>
  <c r="Z27" i="13" s="1"/>
  <c r="O295" i="13"/>
  <c r="Z295" i="13" s="1"/>
  <c r="O558" i="13"/>
  <c r="Z558" i="13" s="1"/>
  <c r="O483" i="13"/>
  <c r="O26" i="13"/>
  <c r="Z26" i="13" s="1"/>
  <c r="O318" i="13"/>
  <c r="O195" i="13"/>
  <c r="O1014" i="13"/>
  <c r="O673" i="13"/>
  <c r="O326" i="13"/>
  <c r="Z326" i="13" s="1"/>
  <c r="O516" i="13"/>
  <c r="Z516" i="13" s="1"/>
  <c r="O86" i="13"/>
  <c r="Z86" i="13" s="1"/>
  <c r="O447" i="13"/>
  <c r="Z447" i="13" s="1"/>
  <c r="O179" i="13"/>
  <c r="Z179" i="13" s="1"/>
  <c r="O168" i="13"/>
  <c r="Z168" i="13" s="1"/>
  <c r="O725" i="13"/>
  <c r="O1008" i="13"/>
  <c r="O752" i="13"/>
  <c r="O183" i="13"/>
  <c r="O214" i="13"/>
  <c r="O128" i="13"/>
  <c r="Z128" i="13" s="1"/>
  <c r="O122" i="13"/>
  <c r="O239" i="13"/>
  <c r="O308" i="13"/>
  <c r="Z308" i="13" s="1"/>
  <c r="O497" i="13"/>
  <c r="Z497" i="13" s="1"/>
  <c r="O645" i="13"/>
  <c r="Z645" i="13" s="1"/>
  <c r="O353" i="13"/>
  <c r="Z353" i="13" s="1"/>
  <c r="O538" i="13"/>
  <c r="Z538" i="13" s="1"/>
  <c r="O18" i="13"/>
  <c r="Z18" i="13" s="1"/>
  <c r="O574" i="13"/>
  <c r="Z574" i="13" s="1"/>
  <c r="O139" i="13"/>
  <c r="Z139" i="13" s="1"/>
  <c r="O399" i="13"/>
  <c r="Z399" i="13" s="1"/>
  <c r="O344" i="13"/>
  <c r="W675" i="13"/>
  <c r="W1941" i="13"/>
  <c r="W564" i="13"/>
  <c r="W1132" i="13"/>
  <c r="W1667" i="13"/>
  <c r="W156" i="13"/>
  <c r="O1174" i="13"/>
  <c r="Z1174" i="13" s="1"/>
  <c r="W1579" i="13"/>
  <c r="W671" i="13"/>
  <c r="W1085" i="13"/>
  <c r="W1436" i="13"/>
  <c r="W1948" i="13"/>
  <c r="W2485" i="13"/>
  <c r="W2864" i="13"/>
  <c r="W2750" i="13"/>
  <c r="W2730" i="13"/>
  <c r="W3519" i="13"/>
  <c r="W4027" i="13"/>
  <c r="W3967" i="13"/>
  <c r="W4379" i="13"/>
  <c r="W5109" i="13"/>
  <c r="W5582" i="13"/>
  <c r="W5942" i="13"/>
  <c r="W5771" i="13"/>
  <c r="W7022" i="13"/>
  <c r="W7486" i="13"/>
  <c r="W7754" i="13"/>
  <c r="W7764" i="13"/>
  <c r="W9303" i="13"/>
  <c r="W8618" i="13"/>
  <c r="W9730" i="13"/>
  <c r="W2129" i="13"/>
  <c r="W2233" i="13"/>
  <c r="W2480" i="13"/>
  <c r="W2211" i="13"/>
  <c r="W2647" i="13"/>
  <c r="W2566" i="13"/>
  <c r="W2964" i="13"/>
  <c r="W3551" i="13"/>
  <c r="W3495" i="13"/>
  <c r="W4157" i="13"/>
  <c r="W4644" i="13"/>
  <c r="W4460" i="13"/>
  <c r="W4960" i="13"/>
  <c r="W5564" i="13"/>
  <c r="W5893" i="13"/>
  <c r="W6440" i="13"/>
  <c r="W7287" i="13"/>
  <c r="W7417" i="13"/>
  <c r="W8043" i="13"/>
  <c r="W8663" i="13"/>
  <c r="W8590" i="13"/>
  <c r="W8678" i="13"/>
  <c r="W9859" i="13"/>
  <c r="W61" i="13"/>
  <c r="W1190" i="13"/>
  <c r="W1799" i="13"/>
  <c r="W1147" i="13"/>
  <c r="W2096" i="13"/>
  <c r="W1886" i="13"/>
  <c r="W2512" i="13"/>
  <c r="W2301" i="13"/>
  <c r="W2803" i="13"/>
  <c r="W3317" i="13"/>
  <c r="W3373" i="13"/>
  <c r="W3702" i="13"/>
  <c r="W3810" i="13"/>
  <c r="W4772" i="13"/>
  <c r="W5049" i="13"/>
  <c r="W4755" i="13"/>
  <c r="W6116" i="13"/>
  <c r="W6721" i="13"/>
  <c r="W7238" i="13"/>
  <c r="W7616" i="13"/>
  <c r="W8292" i="13"/>
  <c r="W7983" i="13"/>
  <c r="W9831" i="13"/>
  <c r="W137" i="13"/>
  <c r="W433" i="13"/>
  <c r="W1037" i="13"/>
  <c r="W1113" i="13"/>
  <c r="W1651" i="13"/>
  <c r="W1796" i="13"/>
  <c r="W1890" i="13"/>
  <c r="W2426" i="13"/>
  <c r="W2237" i="13"/>
  <c r="W3015" i="13"/>
  <c r="W3093" i="13"/>
  <c r="W3880" i="13"/>
  <c r="W3723" i="13"/>
  <c r="W3887" i="13"/>
  <c r="W4554" i="13"/>
  <c r="W4330" i="13"/>
  <c r="W5148" i="13"/>
  <c r="W6176" i="13"/>
  <c r="W6605" i="13"/>
  <c r="W7120" i="13"/>
  <c r="W7556" i="13"/>
  <c r="W7979" i="13"/>
  <c r="W7758" i="13"/>
  <c r="W8703" i="13"/>
  <c r="W9847" i="13"/>
  <c r="W131" i="13"/>
  <c r="W108" i="13"/>
  <c r="W879" i="13"/>
  <c r="W1154" i="13"/>
  <c r="W1550" i="13"/>
  <c r="W1467" i="13"/>
  <c r="W1883" i="13"/>
  <c r="W2066" i="13"/>
  <c r="W2276" i="13"/>
  <c r="W2151" i="13"/>
  <c r="W1887" i="13"/>
  <c r="W2222" i="13"/>
  <c r="W2663" i="13"/>
  <c r="W2557" i="13"/>
  <c r="W3249" i="13"/>
  <c r="W3182" i="13"/>
  <c r="W3465" i="13"/>
  <c r="W3990" i="13"/>
  <c r="W3836" i="13"/>
  <c r="W4037" i="13"/>
  <c r="W4529" i="13"/>
  <c r="W4446" i="13"/>
  <c r="W5228" i="13"/>
  <c r="W5288" i="13"/>
  <c r="W5434" i="13"/>
  <c r="W5916" i="13"/>
  <c r="W6706" i="13"/>
  <c r="W6537" i="13"/>
  <c r="W6986" i="13"/>
  <c r="W7444" i="13"/>
  <c r="W8550" i="13"/>
  <c r="W7992" i="13"/>
  <c r="W8872" i="13"/>
  <c r="W8932" i="13"/>
  <c r="W9367" i="13"/>
  <c r="W5537" i="13"/>
  <c r="W4947" i="13"/>
  <c r="W6164" i="13"/>
  <c r="W6151" i="13"/>
  <c r="W6296" i="13"/>
  <c r="W6664" i="13"/>
  <c r="W6596" i="13"/>
  <c r="W7618" i="13"/>
  <c r="W7561" i="13"/>
  <c r="W8277" i="13"/>
  <c r="W7863" i="13"/>
  <c r="W7694" i="13"/>
  <c r="W9063" i="13"/>
  <c r="W8846" i="13"/>
  <c r="W9205" i="13"/>
  <c r="W9841" i="13"/>
  <c r="W9865" i="13"/>
  <c r="O8244" i="13"/>
  <c r="O8897" i="13"/>
  <c r="O9736" i="13"/>
  <c r="Z9736" i="13" s="1"/>
  <c r="O9275" i="13"/>
  <c r="Z9275" i="13" s="1"/>
  <c r="O9873" i="13"/>
  <c r="Z9873" i="13" s="1"/>
  <c r="O9929" i="13"/>
  <c r="O8929" i="13"/>
  <c r="Z8929" i="13" s="1"/>
  <c r="O9136" i="13"/>
  <c r="Z9136" i="13" s="1"/>
  <c r="O9051" i="13"/>
  <c r="Z9051" i="13" s="1"/>
  <c r="O8779" i="13"/>
  <c r="Z8779" i="13" s="1"/>
  <c r="O8869" i="13"/>
  <c r="O8703" i="13"/>
  <c r="Z8703" i="13" s="1"/>
  <c r="O8713" i="13"/>
  <c r="O8956" i="13"/>
  <c r="O8398" i="13"/>
  <c r="O7906" i="13"/>
  <c r="O8263" i="13"/>
  <c r="O7731" i="13"/>
  <c r="O8049" i="13"/>
  <c r="O8043" i="13"/>
  <c r="Z8043" i="13" s="1"/>
  <c r="O8400" i="13"/>
  <c r="Z8400" i="13" s="1"/>
  <c r="O7696" i="13"/>
  <c r="O7205" i="13"/>
  <c r="Z7205" i="13" s="1"/>
  <c r="O7321" i="13"/>
  <c r="Z7321" i="13" s="1"/>
  <c r="O7533" i="13"/>
  <c r="Z7533" i="13" s="1"/>
  <c r="O7591" i="13"/>
  <c r="Z7591" i="13" s="1"/>
  <c r="O7708" i="13"/>
  <c r="O6373" i="13"/>
  <c r="O6350" i="13"/>
  <c r="O6360" i="13"/>
  <c r="O9272" i="13"/>
  <c r="O9561" i="13"/>
  <c r="O9662" i="13"/>
  <c r="Z9662" i="13" s="1"/>
  <c r="O9733" i="13"/>
  <c r="Z9733" i="13" s="1"/>
  <c r="O9344" i="13"/>
  <c r="O9661" i="13"/>
  <c r="Z9661" i="13" s="1"/>
  <c r="O9997" i="13"/>
  <c r="Z9997" i="13" s="1"/>
  <c r="O9479" i="13"/>
  <c r="O9187" i="13"/>
  <c r="O8825" i="13"/>
  <c r="O8883" i="13"/>
  <c r="O9208" i="13"/>
  <c r="Z9208" i="13" s="1"/>
  <c r="O7863" i="13"/>
  <c r="Z7863" i="13" s="1"/>
  <c r="O7790" i="13"/>
  <c r="Z7790" i="13" s="1"/>
  <c r="O8000" i="13"/>
  <c r="O7258" i="13"/>
  <c r="Z7258" i="13" s="1"/>
  <c r="O7172" i="13"/>
  <c r="Z7172" i="13" s="1"/>
  <c r="O7308" i="13"/>
  <c r="O7217" i="13"/>
  <c r="Z7217" i="13" s="1"/>
  <c r="O7179" i="13"/>
  <c r="O6543" i="13"/>
  <c r="O6094" i="13"/>
  <c r="Z6094" i="13" s="1"/>
  <c r="O6974" i="13"/>
  <c r="Z6974" i="13" s="1"/>
  <c r="O6755" i="13"/>
  <c r="O6728" i="13"/>
  <c r="O6573" i="13"/>
  <c r="Z6573" i="13" s="1"/>
  <c r="O6551" i="13"/>
  <c r="O6753" i="13"/>
  <c r="Z6753" i="13" s="1"/>
  <c r="O7110" i="13"/>
  <c r="O7019" i="13"/>
  <c r="Z7019" i="13" s="1"/>
  <c r="O5359" i="13"/>
  <c r="Z5359" i="13" s="1"/>
  <c r="O5330" i="13"/>
  <c r="O9507" i="13"/>
  <c r="O9453" i="13"/>
  <c r="O9211" i="13"/>
  <c r="O9072" i="13"/>
  <c r="O8460" i="13"/>
  <c r="O8607" i="13"/>
  <c r="O9154" i="13"/>
  <c r="O7749" i="13"/>
  <c r="O7806" i="13"/>
  <c r="O8167" i="13"/>
  <c r="O8203" i="13"/>
  <c r="O8048" i="13"/>
  <c r="O8586" i="13"/>
  <c r="O8074" i="13"/>
  <c r="Z8074" i="13" s="1"/>
  <c r="O7470" i="13"/>
  <c r="Z7470" i="13" s="1"/>
  <c r="O7416" i="13"/>
  <c r="O7442" i="13"/>
  <c r="O7356" i="13"/>
  <c r="Z7356" i="13" s="1"/>
  <c r="O7265" i="13"/>
  <c r="Z7265" i="13" s="1"/>
  <c r="O6442" i="13"/>
  <c r="Z6442" i="13" s="1"/>
  <c r="O6591" i="13"/>
  <c r="O6232" i="13"/>
  <c r="O6241" i="13"/>
  <c r="Z6241" i="13" s="1"/>
  <c r="O6248" i="13"/>
  <c r="O6898" i="13"/>
  <c r="O6833" i="13"/>
  <c r="Z6833" i="13" s="1"/>
  <c r="O7099" i="13"/>
  <c r="Z7099" i="13" s="1"/>
  <c r="O5600" i="13"/>
  <c r="Z5600" i="13" s="1"/>
  <c r="O6130" i="13"/>
  <c r="Z6130" i="13" s="1"/>
  <c r="O6160" i="13"/>
  <c r="O6057" i="13"/>
  <c r="Z6057" i="13" s="1"/>
  <c r="O5439" i="13"/>
  <c r="Z5439" i="13" s="1"/>
  <c r="O8833" i="13"/>
  <c r="Z8833" i="13" s="1"/>
  <c r="O9284" i="13"/>
  <c r="Z9284" i="13" s="1"/>
  <c r="O9639" i="13"/>
  <c r="Z9639" i="13" s="1"/>
  <c r="O8536" i="13"/>
  <c r="O8672" i="13"/>
  <c r="O9231" i="13"/>
  <c r="Z9231" i="13" s="1"/>
  <c r="O8975" i="13"/>
  <c r="O8754" i="13"/>
  <c r="O8716" i="13"/>
  <c r="O7913" i="13"/>
  <c r="O8104" i="13"/>
  <c r="O8178" i="13"/>
  <c r="O8416" i="13"/>
  <c r="O8186" i="13"/>
  <c r="O7593" i="13"/>
  <c r="O7523" i="13"/>
  <c r="Z7523" i="13" s="1"/>
  <c r="O7554" i="13"/>
  <c r="O6286" i="13"/>
  <c r="Z6286" i="13" s="1"/>
  <c r="O6888" i="13"/>
  <c r="Z6888" i="13" s="1"/>
  <c r="O6561" i="13"/>
  <c r="O6323" i="13"/>
  <c r="O5888" i="13"/>
  <c r="O6143" i="13"/>
  <c r="O4718" i="13"/>
  <c r="Z4718" i="13" s="1"/>
  <c r="O5725" i="13"/>
  <c r="O5538" i="13"/>
  <c r="Z5538" i="13" s="1"/>
  <c r="O5692" i="13"/>
  <c r="O5787" i="13"/>
  <c r="Z5787" i="13" s="1"/>
  <c r="O5073" i="13"/>
  <c r="O4938" i="13"/>
  <c r="O4456" i="13"/>
  <c r="O4599" i="13"/>
  <c r="Z4599" i="13" s="1"/>
  <c r="O4474" i="13"/>
  <c r="O4261" i="13"/>
  <c r="Z4261" i="13" s="1"/>
  <c r="O4391" i="13"/>
  <c r="O3909" i="13"/>
  <c r="Z3909" i="13" s="1"/>
  <c r="O3735" i="13"/>
  <c r="O4001" i="13"/>
  <c r="O3674" i="13"/>
  <c r="Z3674" i="13" s="1"/>
  <c r="O3631" i="13"/>
  <c r="Z3631" i="13" s="1"/>
  <c r="O3593" i="13"/>
  <c r="Z3593" i="13" s="1"/>
  <c r="O2556" i="13"/>
  <c r="Z2556" i="13" s="1"/>
  <c r="O2560" i="13"/>
  <c r="Z2560" i="13" s="1"/>
  <c r="O2616" i="13"/>
  <c r="Z2616" i="13" s="1"/>
  <c r="O5656" i="13"/>
  <c r="Z5656" i="13" s="1"/>
  <c r="O5458" i="13"/>
  <c r="O5000" i="13"/>
  <c r="Z5000" i="13" s="1"/>
  <c r="O5612" i="13"/>
  <c r="Z5612" i="13" s="1"/>
  <c r="O5713" i="13"/>
  <c r="O5451" i="13"/>
  <c r="Z5451" i="13" s="1"/>
  <c r="O5077" i="13"/>
  <c r="O4856" i="13"/>
  <c r="Z4856" i="13" s="1"/>
  <c r="O5219" i="13"/>
  <c r="O4476" i="13"/>
  <c r="Z4476" i="13" s="1"/>
  <c r="O4433" i="13"/>
  <c r="Z4433" i="13" s="1"/>
  <c r="O4614" i="13"/>
  <c r="O4318" i="13"/>
  <c r="O4398" i="13"/>
  <c r="Z4398" i="13" s="1"/>
  <c r="O3513" i="13"/>
  <c r="O3864" i="13"/>
  <c r="Z3864" i="13" s="1"/>
  <c r="O3426" i="13"/>
  <c r="Z3426" i="13" s="1"/>
  <c r="O3283" i="13"/>
  <c r="Z3283" i="13" s="1"/>
  <c r="O3309" i="13"/>
  <c r="Z3309" i="13" s="1"/>
  <c r="O3057" i="13"/>
  <c r="O3202" i="13"/>
  <c r="O3068" i="13"/>
  <c r="Z3068" i="13" s="1"/>
  <c r="O2703" i="13"/>
  <c r="Z2703" i="13" s="1"/>
  <c r="O2755" i="13"/>
  <c r="O2696" i="13"/>
  <c r="Z2696" i="13" s="1"/>
  <c r="O2977" i="13"/>
  <c r="O6621" i="13"/>
  <c r="Z6621" i="13" s="1"/>
  <c r="O6908" i="13"/>
  <c r="Z6908" i="13" s="1"/>
  <c r="O6646" i="13"/>
  <c r="O6295" i="13"/>
  <c r="Z6295" i="13" s="1"/>
  <c r="O6560" i="13"/>
  <c r="O5971" i="13"/>
  <c r="Z5971" i="13" s="1"/>
  <c r="O5944" i="13"/>
  <c r="Z5944" i="13" s="1"/>
  <c r="O5847" i="13"/>
  <c r="Z5847" i="13" s="1"/>
  <c r="O5799" i="13"/>
  <c r="O5826" i="13"/>
  <c r="O5883" i="13"/>
  <c r="O6128" i="13"/>
  <c r="Z6128" i="13" s="1"/>
  <c r="O5728" i="13"/>
  <c r="Z5728" i="13" s="1"/>
  <c r="O6180" i="13"/>
  <c r="Z6180" i="13" s="1"/>
  <c r="O5369" i="13"/>
  <c r="O5635" i="13"/>
  <c r="Z5635" i="13" s="1"/>
  <c r="O5852" i="13"/>
  <c r="O5596" i="13"/>
  <c r="Z5596" i="13" s="1"/>
  <c r="O5435" i="13"/>
  <c r="O5147" i="13"/>
  <c r="O4344" i="13"/>
  <c r="O4498" i="13"/>
  <c r="Z4498" i="13" s="1"/>
  <c r="O4503" i="13"/>
  <c r="O4716" i="13"/>
  <c r="O4598" i="13"/>
  <c r="Z4598" i="13" s="1"/>
  <c r="O4275" i="13"/>
  <c r="O4719" i="13"/>
  <c r="O4069" i="13"/>
  <c r="O4569" i="13"/>
  <c r="Z4569" i="13" s="1"/>
  <c r="O4290" i="13"/>
  <c r="Z4290" i="13" s="1"/>
  <c r="O3902" i="13"/>
  <c r="Z3902" i="13" s="1"/>
  <c r="O3920" i="13"/>
  <c r="O4066" i="13"/>
  <c r="Z4066" i="13" s="1"/>
  <c r="O3639" i="13"/>
  <c r="Z3639" i="13" s="1"/>
  <c r="O4087" i="13"/>
  <c r="O4108" i="13"/>
  <c r="O3543" i="13"/>
  <c r="O4161" i="13"/>
  <c r="Z4161" i="13" s="1"/>
  <c r="O3905" i="13"/>
  <c r="Z3905" i="13" s="1"/>
  <c r="O4262" i="13"/>
  <c r="Z4262" i="13" s="1"/>
  <c r="O3438" i="13"/>
  <c r="O3933" i="13"/>
  <c r="O2996" i="13"/>
  <c r="O3293" i="13"/>
  <c r="Z3293" i="13" s="1"/>
  <c r="O3186" i="13"/>
  <c r="Z3186" i="13" s="1"/>
  <c r="O2687" i="13"/>
  <c r="O3127" i="13"/>
  <c r="Z3127" i="13" s="1"/>
  <c r="O3308" i="13"/>
  <c r="Z3308" i="13" s="1"/>
  <c r="O3062" i="13"/>
  <c r="Z3062" i="13" s="1"/>
  <c r="O3297" i="13"/>
  <c r="Z3297" i="13" s="1"/>
  <c r="O2956" i="13"/>
  <c r="Z2956" i="13" s="1"/>
  <c r="O2929" i="13"/>
  <c r="Z2929" i="13" s="1"/>
  <c r="O2944" i="13"/>
  <c r="Z2944" i="13" s="1"/>
  <c r="O6914" i="13"/>
  <c r="O6849" i="13"/>
  <c r="O6950" i="13"/>
  <c r="Z6950" i="13" s="1"/>
  <c r="O6694" i="13"/>
  <c r="O6864" i="13"/>
  <c r="O5680" i="13"/>
  <c r="O5992" i="13"/>
  <c r="O5879" i="13"/>
  <c r="O6172" i="13"/>
  <c r="Z6172" i="13" s="1"/>
  <c r="O5916" i="13"/>
  <c r="Z5916" i="13" s="1"/>
  <c r="O6129" i="13"/>
  <c r="O6187" i="13"/>
  <c r="O6176" i="13"/>
  <c r="Z6176" i="13" s="1"/>
  <c r="O6314" i="13"/>
  <c r="O6175" i="13"/>
  <c r="Z6175" i="13" s="1"/>
  <c r="O5919" i="13"/>
  <c r="Z5919" i="13" s="1"/>
  <c r="O5256" i="13"/>
  <c r="Z5256" i="13" s="1"/>
  <c r="O5396" i="13"/>
  <c r="Z5396" i="13" s="1"/>
  <c r="O5673" i="13"/>
  <c r="Z5673" i="13" s="1"/>
  <c r="O5388" i="13"/>
  <c r="O5489" i="13"/>
  <c r="Z5489" i="13" s="1"/>
  <c r="O4941" i="13"/>
  <c r="O5025" i="13"/>
  <c r="Z5025" i="13" s="1"/>
  <c r="O5109" i="13"/>
  <c r="Z5109" i="13" s="1"/>
  <c r="O4851" i="13"/>
  <c r="Z4851" i="13" s="1"/>
  <c r="O5146" i="13"/>
  <c r="O4408" i="13"/>
  <c r="O4343" i="13"/>
  <c r="O4465" i="13"/>
  <c r="Z4465" i="13" s="1"/>
  <c r="O4581" i="13"/>
  <c r="O4682" i="13"/>
  <c r="Z4682" i="13" s="1"/>
  <c r="O4116" i="13"/>
  <c r="O3871" i="13"/>
  <c r="O4123" i="13"/>
  <c r="Z4123" i="13" s="1"/>
  <c r="O3819" i="13"/>
  <c r="O3622" i="13"/>
  <c r="O3556" i="13"/>
  <c r="Z3556" i="13" s="1"/>
  <c r="O3587" i="13"/>
  <c r="Z3587" i="13" s="1"/>
  <c r="O3725" i="13"/>
  <c r="O3240" i="13"/>
  <c r="Z3240" i="13" s="1"/>
  <c r="O3356" i="13"/>
  <c r="O3302" i="13"/>
  <c r="Z3302" i="13" s="1"/>
  <c r="O3007" i="13"/>
  <c r="Z3007" i="13" s="1"/>
  <c r="O3031" i="13"/>
  <c r="Z3031" i="13" s="1"/>
  <c r="O3030" i="13"/>
  <c r="O2084" i="13"/>
  <c r="O2444" i="13"/>
  <c r="O2464" i="13"/>
  <c r="Z2464" i="13" s="1"/>
  <c r="O2208" i="13"/>
  <c r="Z2208" i="13" s="1"/>
  <c r="O2405" i="13"/>
  <c r="Z2405" i="13" s="1"/>
  <c r="O1979" i="13"/>
  <c r="Z1979" i="13" s="1"/>
  <c r="O2144" i="13"/>
  <c r="Z2144" i="13" s="1"/>
  <c r="O2069" i="13"/>
  <c r="Z2069" i="13" s="1"/>
  <c r="O1778" i="13"/>
  <c r="Z1778" i="13" s="1"/>
  <c r="O1168" i="13"/>
  <c r="Z1168" i="13" s="1"/>
  <c r="O1702" i="13"/>
  <c r="Z1702" i="13" s="1"/>
  <c r="O1504" i="13"/>
  <c r="Z1504" i="13" s="1"/>
  <c r="O1524" i="13"/>
  <c r="O1534" i="13"/>
  <c r="O1763" i="13"/>
  <c r="Z1763" i="13" s="1"/>
  <c r="O1480" i="13"/>
  <c r="O1575" i="13"/>
  <c r="O780" i="13"/>
  <c r="O1182" i="13"/>
  <c r="O1346" i="13"/>
  <c r="Z1346" i="13" s="1"/>
  <c r="O876" i="13"/>
  <c r="Z876" i="13" s="1"/>
  <c r="O762" i="13"/>
  <c r="Z762" i="13" s="1"/>
  <c r="O640" i="13"/>
  <c r="O809" i="13"/>
  <c r="Z809" i="13" s="1"/>
  <c r="O829" i="13"/>
  <c r="Z829" i="13" s="1"/>
  <c r="O711" i="13"/>
  <c r="Z711" i="13" s="1"/>
  <c r="O653" i="13"/>
  <c r="Z653" i="13" s="1"/>
  <c r="O540" i="13"/>
  <c r="Z540" i="13" s="1"/>
  <c r="O340" i="13"/>
  <c r="Z340" i="13" s="1"/>
  <c r="O2385" i="13"/>
  <c r="O2325" i="13"/>
  <c r="Z2325" i="13" s="1"/>
  <c r="O2586" i="13"/>
  <c r="O2559" i="13"/>
  <c r="Z2559" i="13" s="1"/>
  <c r="O2494" i="13"/>
  <c r="Z2494" i="13" s="1"/>
  <c r="O2238" i="13"/>
  <c r="Z2238" i="13" s="1"/>
  <c r="O1406" i="13"/>
  <c r="Z1406" i="13" s="1"/>
  <c r="O2065" i="13"/>
  <c r="Z2065" i="13" s="1"/>
  <c r="O1899" i="13"/>
  <c r="Z1899" i="13" s="1"/>
  <c r="O1525" i="13"/>
  <c r="Z1525" i="13" s="1"/>
  <c r="O1658" i="13"/>
  <c r="Z1658" i="13" s="1"/>
  <c r="O1412" i="13"/>
  <c r="Z1412" i="13" s="1"/>
  <c r="O1551" i="13"/>
  <c r="Z1551" i="13" s="1"/>
  <c r="O1401" i="13"/>
  <c r="O1448" i="13"/>
  <c r="Z1448" i="13" s="1"/>
  <c r="O1418" i="13"/>
  <c r="Z1418" i="13" s="1"/>
  <c r="O1280" i="13"/>
  <c r="O1178" i="13"/>
  <c r="O980" i="13"/>
  <c r="O1102" i="13"/>
  <c r="O1085" i="13"/>
  <c r="Z1085" i="13" s="1"/>
  <c r="O964" i="13"/>
  <c r="Z964" i="13" s="1"/>
  <c r="O856" i="13"/>
  <c r="Z856" i="13" s="1"/>
  <c r="O699" i="13"/>
  <c r="O839" i="13"/>
  <c r="Z839" i="13" s="1"/>
  <c r="O622" i="13"/>
  <c r="Z622" i="13" s="1"/>
  <c r="O3195" i="13"/>
  <c r="Z3195" i="13" s="1"/>
  <c r="O3205" i="13"/>
  <c r="Z3205" i="13" s="1"/>
  <c r="O3434" i="13"/>
  <c r="O2200" i="13"/>
  <c r="O2681" i="13"/>
  <c r="Z2681" i="13" s="1"/>
  <c r="O2573" i="13"/>
  <c r="O2845" i="13"/>
  <c r="Z2845" i="13" s="1"/>
  <c r="O2600" i="13"/>
  <c r="Z2600" i="13" s="1"/>
  <c r="O2156" i="13"/>
  <c r="Z2156" i="13" s="1"/>
  <c r="O2886" i="13"/>
  <c r="O2630" i="13"/>
  <c r="O2976" i="13"/>
  <c r="Z2976" i="13" s="1"/>
  <c r="O2720" i="13"/>
  <c r="O2970" i="13"/>
  <c r="Z2970" i="13" s="1"/>
  <c r="O2714" i="13"/>
  <c r="Z2714" i="13" s="1"/>
  <c r="O2456" i="13"/>
  <c r="O2180" i="13"/>
  <c r="Z2180" i="13" s="1"/>
  <c r="O2269" i="13"/>
  <c r="Z2269" i="13" s="1"/>
  <c r="O2386" i="13"/>
  <c r="Z2386" i="13" s="1"/>
  <c r="O2487" i="13"/>
  <c r="Z2487" i="13" s="1"/>
  <c r="O2231" i="13"/>
  <c r="Z2231" i="13" s="1"/>
  <c r="O2364" i="13"/>
  <c r="Z2364" i="13" s="1"/>
  <c r="O2305" i="13"/>
  <c r="Z2305" i="13" s="1"/>
  <c r="O2189" i="13"/>
  <c r="Z2189" i="13" s="1"/>
  <c r="O1818" i="13"/>
  <c r="Z1818" i="13" s="1"/>
  <c r="O1880" i="13"/>
  <c r="Z1880" i="13" s="1"/>
  <c r="O1949" i="13"/>
  <c r="Z1949" i="13" s="1"/>
  <c r="O1824" i="13"/>
  <c r="Z1824" i="13" s="1"/>
  <c r="O1781" i="13"/>
  <c r="O1542" i="13"/>
  <c r="Z1542" i="13" s="1"/>
  <c r="O1691" i="13"/>
  <c r="O1444" i="13"/>
  <c r="Z1444" i="13" s="1"/>
  <c r="O1701" i="13"/>
  <c r="O1757" i="13"/>
  <c r="Z1757" i="13" s="1"/>
  <c r="O1580" i="13"/>
  <c r="O1098" i="13"/>
  <c r="O773" i="13"/>
  <c r="Z773" i="13" s="1"/>
  <c r="O1113" i="13"/>
  <c r="Z1113" i="13" s="1"/>
  <c r="O1368" i="13"/>
  <c r="O1382" i="13"/>
  <c r="O709" i="13"/>
  <c r="Z709" i="13" s="1"/>
  <c r="O925" i="13"/>
  <c r="Z925" i="13" s="1"/>
  <c r="O636" i="13"/>
  <c r="Z636" i="13" s="1"/>
  <c r="O866" i="13"/>
  <c r="Z866" i="13" s="1"/>
  <c r="O119" i="13"/>
  <c r="O237" i="13"/>
  <c r="Z237" i="13" s="1"/>
  <c r="O396" i="13"/>
  <c r="Z396" i="13" s="1"/>
  <c r="O300" i="13"/>
  <c r="Z300" i="13" s="1"/>
  <c r="O287" i="13"/>
  <c r="Z287" i="13" s="1"/>
  <c r="O3" i="13"/>
  <c r="Z3" i="13" s="1"/>
  <c r="O3371" i="13"/>
  <c r="Z3371" i="13" s="1"/>
  <c r="O3376" i="13"/>
  <c r="Z3376" i="13" s="1"/>
  <c r="O3120" i="13"/>
  <c r="O2498" i="13"/>
  <c r="O2652" i="13"/>
  <c r="O2811" i="13"/>
  <c r="Z2811" i="13" s="1"/>
  <c r="O2890" i="13"/>
  <c r="Z2890" i="13" s="1"/>
  <c r="O2163" i="13"/>
  <c r="Z2163" i="13" s="1"/>
  <c r="O2407" i="13"/>
  <c r="O2426" i="13"/>
  <c r="Z2426" i="13" s="1"/>
  <c r="O1844" i="13"/>
  <c r="Z1844" i="13" s="1"/>
  <c r="O2056" i="13"/>
  <c r="O1879" i="13"/>
  <c r="Z1879" i="13" s="1"/>
  <c r="O1905" i="13"/>
  <c r="O2070" i="13"/>
  <c r="Z2070" i="13" s="1"/>
  <c r="O1633" i="13"/>
  <c r="Z1633" i="13" s="1"/>
  <c r="O1967" i="13"/>
  <c r="Z1967" i="13" s="1"/>
  <c r="O1462" i="13"/>
  <c r="O1540" i="13"/>
  <c r="Z1540" i="13" s="1"/>
  <c r="O1625" i="13"/>
  <c r="O1496" i="13"/>
  <c r="Z1496" i="13" s="1"/>
  <c r="O1354" i="13"/>
  <c r="O1591" i="13"/>
  <c r="O1274" i="13"/>
  <c r="Z1274" i="13" s="1"/>
  <c r="O1198" i="13"/>
  <c r="Z1198" i="13" s="1"/>
  <c r="O1379" i="13"/>
  <c r="Z1379" i="13" s="1"/>
  <c r="O1181" i="13"/>
  <c r="Z1181" i="13" s="1"/>
  <c r="O879" i="13"/>
  <c r="Z879" i="13" s="1"/>
  <c r="O942" i="13"/>
  <c r="O647" i="13"/>
  <c r="Z647" i="13" s="1"/>
  <c r="O689" i="13"/>
  <c r="Z689" i="13" s="1"/>
  <c r="O135" i="13"/>
  <c r="O341" i="13"/>
  <c r="O154" i="13"/>
  <c r="O758" i="13"/>
  <c r="O891" i="13"/>
  <c r="O455" i="13"/>
  <c r="Z455" i="13" s="1"/>
  <c r="O601" i="13"/>
  <c r="Z601" i="13" s="1"/>
  <c r="O887" i="13"/>
  <c r="Z887" i="13" s="1"/>
  <c r="O918" i="13"/>
  <c r="O541" i="13"/>
  <c r="Z541" i="13" s="1"/>
  <c r="O816" i="13"/>
  <c r="O535" i="13"/>
  <c r="Z535" i="13" s="1"/>
  <c r="O464" i="13"/>
  <c r="Z464" i="13" s="1"/>
  <c r="O45" i="13"/>
  <c r="Z45" i="13" s="1"/>
  <c r="O585" i="13"/>
  <c r="O388" i="13"/>
  <c r="Z388" i="13" s="1"/>
  <c r="O57" i="13"/>
  <c r="O23" i="13"/>
  <c r="Z23" i="13" s="1"/>
  <c r="O322" i="13"/>
  <c r="Z322" i="13" s="1"/>
  <c r="O495" i="13"/>
  <c r="O633" i="13"/>
  <c r="Z633" i="13" s="1"/>
  <c r="O257" i="13"/>
  <c r="O262" i="13"/>
  <c r="O261" i="13"/>
  <c r="Z261" i="13" s="1"/>
  <c r="O10" i="13"/>
  <c r="O398" i="13"/>
  <c r="Z398" i="13" s="1"/>
  <c r="W410" i="13"/>
  <c r="O929" i="13"/>
  <c r="Z929" i="13" s="1"/>
  <c r="W873" i="13"/>
  <c r="W1712" i="13"/>
  <c r="W665" i="13"/>
  <c r="O993" i="13"/>
  <c r="Z993" i="13" s="1"/>
  <c r="O1292" i="13"/>
  <c r="O1264" i="13"/>
  <c r="Z1264" i="13" s="1"/>
  <c r="W1674" i="13"/>
  <c r="W1780" i="13"/>
  <c r="W580" i="13"/>
  <c r="W894" i="13"/>
  <c r="W1181" i="13"/>
  <c r="W1699" i="13"/>
  <c r="W1450" i="13"/>
  <c r="W2080" i="13"/>
  <c r="W11" i="13"/>
  <c r="W973" i="13"/>
  <c r="W716" i="13"/>
  <c r="O1188" i="13"/>
  <c r="W1763" i="13"/>
  <c r="W1697" i="13"/>
  <c r="W1788" i="13"/>
  <c r="W1906" i="13"/>
  <c r="W2372" i="13"/>
  <c r="W2229" i="13"/>
  <c r="W2116" i="13"/>
  <c r="W2248" i="13"/>
  <c r="W2960" i="13"/>
  <c r="W2781" i="13"/>
  <c r="W2772" i="13"/>
  <c r="W2576" i="13"/>
  <c r="W3086" i="13"/>
  <c r="W3646" i="13"/>
  <c r="W3745" i="13"/>
  <c r="W4033" i="13"/>
  <c r="W4290" i="13"/>
  <c r="W3682" i="13"/>
  <c r="W4826" i="13"/>
  <c r="W4561" i="13"/>
  <c r="W4520" i="13"/>
  <c r="W4758" i="13"/>
  <c r="W5180" i="13"/>
  <c r="W4931" i="13"/>
  <c r="W5456" i="13"/>
  <c r="W5937" i="13"/>
  <c r="W6758" i="13"/>
  <c r="W6562" i="13"/>
  <c r="W6607" i="13"/>
  <c r="W7132" i="13"/>
  <c r="W7229" i="13"/>
  <c r="W7150" i="13"/>
  <c r="W7338" i="13"/>
  <c r="W7877" i="13"/>
  <c r="W7889" i="13"/>
  <c r="W7691" i="13"/>
  <c r="W8174" i="13"/>
  <c r="W9059" i="13"/>
  <c r="W8853" i="13"/>
  <c r="W9792" i="13"/>
  <c r="W9662" i="13"/>
  <c r="W1873" i="13"/>
  <c r="W1960" i="13"/>
  <c r="W2174" i="13"/>
  <c r="W2341" i="13"/>
  <c r="W2455" i="13"/>
  <c r="W2950" i="13"/>
  <c r="W3063" i="13"/>
  <c r="W2766" i="13"/>
  <c r="W2671" i="13"/>
  <c r="W2948" i="13"/>
  <c r="W2953" i="13"/>
  <c r="W3620" i="13"/>
  <c r="W3369" i="13"/>
  <c r="W4038" i="13"/>
  <c r="W3913" i="13"/>
  <c r="W4046" i="13"/>
  <c r="W4010" i="13"/>
  <c r="W4586" i="13"/>
  <c r="W4752" i="13"/>
  <c r="W4722" i="13"/>
  <c r="W4937" i="13"/>
  <c r="W4761" i="13"/>
  <c r="W4771" i="13"/>
  <c r="W5391" i="13"/>
  <c r="W6240" i="13"/>
  <c r="W5944" i="13"/>
  <c r="W7041" i="13"/>
  <c r="W6675" i="13"/>
  <c r="W6522" i="13"/>
  <c r="W7841" i="13"/>
  <c r="W7560" i="13"/>
  <c r="W7071" i="13"/>
  <c r="W7275" i="13"/>
  <c r="W7632" i="13"/>
  <c r="W8243" i="13"/>
  <c r="W7808" i="13"/>
  <c r="W8740" i="13"/>
  <c r="W9766" i="13"/>
  <c r="W9384" i="13"/>
  <c r="W9508" i="13"/>
  <c r="W142" i="13"/>
  <c r="W167" i="13"/>
  <c r="W458" i="13"/>
  <c r="O1046" i="13"/>
  <c r="Z1046" i="13" s="1"/>
  <c r="W819" i="13"/>
  <c r="W986" i="13"/>
  <c r="O1169" i="13"/>
  <c r="Z1169" i="13" s="1"/>
  <c r="W1186" i="13"/>
  <c r="W1246" i="13"/>
  <c r="W1512" i="13"/>
  <c r="W1546" i="13"/>
  <c r="W1380" i="13"/>
  <c r="W1834" i="13"/>
  <c r="W2087" i="13"/>
  <c r="W1945" i="13"/>
  <c r="W2367" i="13"/>
  <c r="W2095" i="13"/>
  <c r="W2524" i="13"/>
  <c r="W2376" i="13"/>
  <c r="W2892" i="13"/>
  <c r="W2782" i="13"/>
  <c r="W3066" i="13"/>
  <c r="W3329" i="13"/>
  <c r="W3181" i="13"/>
  <c r="W3821" i="13"/>
  <c r="W3823" i="13"/>
  <c r="W3437" i="13"/>
  <c r="W3778" i="13"/>
  <c r="W3986" i="13"/>
  <c r="W4062" i="13"/>
  <c r="W4095" i="13"/>
  <c r="W4655" i="13"/>
  <c r="W4743" i="13"/>
  <c r="W4942" i="13"/>
  <c r="W4633" i="13"/>
  <c r="W5105" i="13"/>
  <c r="W5702" i="13"/>
  <c r="W6330" i="13"/>
  <c r="W6183" i="13"/>
  <c r="W6747" i="13"/>
  <c r="W6946" i="13"/>
  <c r="W6819" i="13"/>
  <c r="W6405" i="13"/>
  <c r="W7404" i="13"/>
  <c r="W7251" i="13"/>
  <c r="W7396" i="13"/>
  <c r="W7810" i="13"/>
  <c r="W8278" i="13"/>
  <c r="W7307" i="13"/>
  <c r="W8866" i="13"/>
  <c r="W9130" i="13"/>
  <c r="W8063" i="13"/>
  <c r="W9292" i="13"/>
  <c r="W207" i="13"/>
  <c r="W184" i="13"/>
  <c r="W897" i="13"/>
  <c r="W841" i="13"/>
  <c r="O1196" i="13"/>
  <c r="W807" i="13"/>
  <c r="W1209" i="13"/>
  <c r="W1194" i="13"/>
  <c r="W1397" i="13"/>
  <c r="W1371" i="13"/>
  <c r="W1504" i="13"/>
  <c r="W1893" i="13"/>
  <c r="W1835" i="13"/>
  <c r="W1928" i="13"/>
  <c r="W2436" i="13"/>
  <c r="W2310" i="13"/>
  <c r="W2243" i="13"/>
  <c r="W2540" i="13"/>
  <c r="W2749" i="13"/>
  <c r="W2836" i="13"/>
  <c r="W3243" i="13"/>
  <c r="W2535" i="13"/>
  <c r="W3624" i="13"/>
  <c r="W3844" i="13"/>
  <c r="W3717" i="13"/>
  <c r="W3655" i="13"/>
  <c r="W4012" i="13"/>
  <c r="W4115" i="13"/>
  <c r="W4111" i="13"/>
  <c r="W4250" i="13"/>
  <c r="W4757" i="13"/>
  <c r="W4335" i="13"/>
  <c r="W4435" i="13"/>
  <c r="W5108" i="13"/>
  <c r="W4750" i="13"/>
  <c r="W5010" i="13"/>
  <c r="W5505" i="13"/>
  <c r="W5620" i="13"/>
  <c r="W5765" i="13"/>
  <c r="W6198" i="13"/>
  <c r="W6051" i="13"/>
  <c r="W6956" i="13"/>
  <c r="W6717" i="13"/>
  <c r="W7028" i="13"/>
  <c r="W7218" i="13"/>
  <c r="W7619" i="13"/>
  <c r="W7530" i="13"/>
  <c r="W8069" i="13"/>
  <c r="W8097" i="13"/>
  <c r="W8445" i="13"/>
  <c r="W8711" i="13"/>
  <c r="W9229" i="13"/>
  <c r="W9156" i="13"/>
  <c r="W9061" i="13"/>
  <c r="W9997" i="13"/>
  <c r="W9408" i="13"/>
  <c r="W9840" i="13"/>
  <c r="W9935" i="13"/>
  <c r="W4" i="13"/>
  <c r="W13" i="13"/>
  <c r="W955" i="13"/>
  <c r="W583" i="13"/>
  <c r="W589" i="13"/>
  <c r="O1055" i="13"/>
  <c r="Z1055" i="13" s="1"/>
  <c r="O975" i="13"/>
  <c r="Z975" i="13" s="1"/>
  <c r="W1385" i="13"/>
  <c r="W1114" i="13"/>
  <c r="W1784" i="13"/>
  <c r="W1705" i="13"/>
  <c r="W1387" i="13"/>
  <c r="W1771" i="13"/>
  <c r="W2112" i="13"/>
  <c r="W2081" i="13"/>
  <c r="W1761" i="13"/>
  <c r="W2020" i="13"/>
  <c r="W1855" i="13"/>
  <c r="W2168" i="13"/>
  <c r="W2294" i="13"/>
  <c r="W2450" i="13"/>
  <c r="W2550" i="13"/>
  <c r="W2961" i="13"/>
  <c r="W2946" i="13"/>
  <c r="W2915" i="13"/>
  <c r="W3306" i="13"/>
  <c r="W3275" i="13"/>
  <c r="W3159" i="13"/>
  <c r="W3246" i="13"/>
  <c r="W3587" i="13"/>
  <c r="W3785" i="13"/>
  <c r="W3637" i="13"/>
  <c r="W3665" i="13"/>
  <c r="W3092" i="13"/>
  <c r="W4109" i="13"/>
  <c r="W3851" i="13"/>
  <c r="W4101" i="13"/>
  <c r="W4399" i="13"/>
  <c r="W4663" i="13"/>
  <c r="W4632" i="13"/>
  <c r="W4969" i="13"/>
  <c r="W4928" i="13"/>
  <c r="W4712" i="13"/>
  <c r="W5058" i="13"/>
  <c r="W5378" i="13"/>
  <c r="W5705" i="13"/>
  <c r="W5823" i="13"/>
  <c r="W5696" i="13"/>
  <c r="W5960" i="13"/>
  <c r="W6619" i="13"/>
  <c r="W6593" i="13"/>
  <c r="W6552" i="13"/>
  <c r="W6766" i="13"/>
  <c r="W6826" i="13"/>
  <c r="W7441" i="13"/>
  <c r="W7671" i="13"/>
  <c r="W7160" i="13"/>
  <c r="W7135" i="13"/>
  <c r="W7381" i="13"/>
  <c r="W7611" i="13"/>
  <c r="W8539" i="13"/>
  <c r="W7763" i="13"/>
  <c r="W8205" i="13"/>
  <c r="W8823" i="13"/>
  <c r="W8494" i="13"/>
  <c r="W8810" i="13"/>
  <c r="W9169" i="13"/>
  <c r="W9873" i="13"/>
  <c r="W9807" i="13"/>
  <c r="W5426" i="13"/>
  <c r="W5379" i="13"/>
  <c r="W5423" i="13"/>
  <c r="W6175" i="13"/>
  <c r="W5803" i="13"/>
  <c r="W5964" i="13"/>
  <c r="W5842" i="13"/>
  <c r="W6598" i="13"/>
  <c r="W6631" i="13"/>
  <c r="W6622" i="13"/>
  <c r="W6916" i="13"/>
  <c r="W6853" i="13"/>
  <c r="W7575" i="13"/>
  <c r="W7115" i="13"/>
  <c r="W7320" i="13"/>
  <c r="W7111" i="13"/>
  <c r="W7119" i="13"/>
  <c r="W8458" i="13"/>
  <c r="W7817" i="13"/>
  <c r="W8182" i="13"/>
  <c r="W7819" i="13"/>
  <c r="W8259" i="13"/>
  <c r="W8052" i="13"/>
  <c r="W9352" i="13"/>
  <c r="W8820" i="13"/>
  <c r="W8779" i="13"/>
  <c r="W9180" i="13"/>
  <c r="W9938" i="13"/>
  <c r="W9286" i="13"/>
  <c r="W9334" i="13"/>
  <c r="O9514" i="13"/>
  <c r="O9860" i="13"/>
  <c r="O9897" i="13"/>
  <c r="O9385" i="13"/>
  <c r="O8977" i="13"/>
  <c r="Z8977" i="13" s="1"/>
  <c r="O9672" i="13"/>
  <c r="O9557" i="13"/>
  <c r="Z9557" i="13" s="1"/>
  <c r="O9746" i="13"/>
  <c r="O9993" i="13"/>
  <c r="O9707" i="13"/>
  <c r="Z9707" i="13" s="1"/>
  <c r="O9451" i="13"/>
  <c r="Z9451" i="13" s="1"/>
  <c r="O9760" i="13"/>
  <c r="O8715" i="13"/>
  <c r="Z8715" i="13" s="1"/>
  <c r="O7892" i="13"/>
  <c r="O8572" i="13"/>
  <c r="Z8572" i="13" s="1"/>
  <c r="O8895" i="13"/>
  <c r="O8905" i="13"/>
  <c r="O8963" i="13"/>
  <c r="O9149" i="13"/>
  <c r="O8893" i="13"/>
  <c r="Z8893" i="13" s="1"/>
  <c r="O8637" i="13"/>
  <c r="O8089" i="13"/>
  <c r="Z8089" i="13" s="1"/>
  <c r="O7834" i="13"/>
  <c r="O8280" i="13"/>
  <c r="O8024" i="13"/>
  <c r="Z8024" i="13" s="1"/>
  <c r="O7943" i="13"/>
  <c r="O7021" i="13"/>
  <c r="O8485" i="13"/>
  <c r="Z8485" i="13" s="1"/>
  <c r="O7973" i="13"/>
  <c r="O8207" i="13"/>
  <c r="O7951" i="13"/>
  <c r="O7327" i="13"/>
  <c r="O7513" i="13"/>
  <c r="Z7513" i="13" s="1"/>
  <c r="O6990" i="13"/>
  <c r="O6661" i="13"/>
  <c r="O7187" i="13"/>
  <c r="O7192" i="13"/>
  <c r="Z7192" i="13" s="1"/>
  <c r="O5854" i="13"/>
  <c r="O7469" i="13"/>
  <c r="O7809" i="13"/>
  <c r="Z7809" i="13" s="1"/>
  <c r="O7515" i="13"/>
  <c r="Z7515" i="13" s="1"/>
  <c r="O7259" i="13"/>
  <c r="Z7259" i="13" s="1"/>
  <c r="O6994" i="13"/>
  <c r="O6879" i="13"/>
  <c r="O6809" i="13"/>
  <c r="Z6809" i="13" s="1"/>
  <c r="O6808" i="13"/>
  <c r="Z6808" i="13" s="1"/>
  <c r="O6552" i="13"/>
  <c r="Z6552" i="13" s="1"/>
  <c r="O6717" i="13"/>
  <c r="Z6717" i="13" s="1"/>
  <c r="O6742" i="13"/>
  <c r="Z6742" i="13" s="1"/>
  <c r="O6651" i="13"/>
  <c r="O6400" i="13"/>
  <c r="Z6400" i="13" s="1"/>
  <c r="O6220" i="13"/>
  <c r="O6177" i="13"/>
  <c r="O5392" i="13"/>
  <c r="O6229" i="13"/>
  <c r="Z6229" i="13" s="1"/>
  <c r="O5837" i="13"/>
  <c r="O5967" i="13"/>
  <c r="O9217" i="13"/>
  <c r="Z9217" i="13" s="1"/>
  <c r="O9854" i="13"/>
  <c r="O9972" i="13"/>
  <c r="O9597" i="13"/>
  <c r="O9858" i="13"/>
  <c r="O9671" i="13"/>
  <c r="O8509" i="13"/>
  <c r="Z8509" i="13" s="1"/>
  <c r="O9921" i="13"/>
  <c r="O9988" i="13"/>
  <c r="O9397" i="13"/>
  <c r="Z9397" i="13" s="1"/>
  <c r="O9335" i="13"/>
  <c r="O8827" i="13"/>
  <c r="O8917" i="13"/>
  <c r="Z8917" i="13" s="1"/>
  <c r="O8661" i="13"/>
  <c r="O8676" i="13"/>
  <c r="Z8676" i="13" s="1"/>
  <c r="O9150" i="13"/>
  <c r="O9075" i="13"/>
  <c r="O8819" i="13"/>
  <c r="Z8819" i="13" s="1"/>
  <c r="O9144" i="13"/>
  <c r="Z9144" i="13" s="1"/>
  <c r="O8786" i="13"/>
  <c r="O8919" i="13"/>
  <c r="O9260" i="13"/>
  <c r="O8748" i="13"/>
  <c r="O7908" i="13"/>
  <c r="O8190" i="13"/>
  <c r="O8392" i="13"/>
  <c r="O8445" i="13"/>
  <c r="Z8445" i="13" s="1"/>
  <c r="O7954" i="13"/>
  <c r="Z7954" i="13" s="1"/>
  <c r="O7664" i="13"/>
  <c r="O8246" i="13"/>
  <c r="Z8246" i="13" s="1"/>
  <c r="O7679" i="13"/>
  <c r="O8192" i="13"/>
  <c r="O8218" i="13"/>
  <c r="Z8218" i="13" s="1"/>
  <c r="O7962" i="13"/>
  <c r="O7509" i="13"/>
  <c r="Z7509" i="13" s="1"/>
  <c r="O7450" i="13"/>
  <c r="O7111" i="13"/>
  <c r="Z7111" i="13" s="1"/>
  <c r="O7358" i="13"/>
  <c r="O7586" i="13"/>
  <c r="O7665" i="13"/>
  <c r="Z7665" i="13" s="1"/>
  <c r="O7409" i="13"/>
  <c r="O6322" i="13"/>
  <c r="O6409" i="13"/>
  <c r="Z6409" i="13" s="1"/>
  <c r="O6445" i="13"/>
  <c r="O6732" i="13"/>
  <c r="O6470" i="13"/>
  <c r="O5957" i="13"/>
  <c r="O5711" i="13"/>
  <c r="O5207" i="13"/>
  <c r="Z5207" i="13" s="1"/>
  <c r="O5128" i="13"/>
  <c r="Z5128" i="13" s="1"/>
  <c r="O5710" i="13"/>
  <c r="O5715" i="13"/>
  <c r="O9674" i="13"/>
  <c r="O9951" i="13"/>
  <c r="O9439" i="13"/>
  <c r="Z9439" i="13" s="1"/>
  <c r="O8580" i="13"/>
  <c r="O9236" i="13"/>
  <c r="O9390" i="13"/>
  <c r="O9699" i="13"/>
  <c r="O9413" i="13"/>
  <c r="O9338" i="13"/>
  <c r="Z9338" i="13" s="1"/>
  <c r="O9901" i="13"/>
  <c r="Z9901" i="13" s="1"/>
  <c r="O9645" i="13"/>
  <c r="Z9645" i="13" s="1"/>
  <c r="O9804" i="13"/>
  <c r="O9457" i="13"/>
  <c r="Z9457" i="13" s="1"/>
  <c r="O9606" i="13"/>
  <c r="O9329" i="13"/>
  <c r="Z9329" i="13" s="1"/>
  <c r="O8965" i="13"/>
  <c r="O8441" i="13"/>
  <c r="O9065" i="13"/>
  <c r="Z9065" i="13" s="1"/>
  <c r="O8809" i="13"/>
  <c r="Z8809" i="13" s="1"/>
  <c r="O8541" i="13"/>
  <c r="O9123" i="13"/>
  <c r="O9192" i="13"/>
  <c r="O8680" i="13"/>
  <c r="Z8680" i="13" s="1"/>
  <c r="O8797" i="13"/>
  <c r="O8582" i="13"/>
  <c r="O9223" i="13"/>
  <c r="O8711" i="13"/>
  <c r="Z8711" i="13" s="1"/>
  <c r="O8249" i="13"/>
  <c r="Z8249" i="13" s="1"/>
  <c r="O7993" i="13"/>
  <c r="Z7993" i="13" s="1"/>
  <c r="O8184" i="13"/>
  <c r="Z8184" i="13" s="1"/>
  <c r="O7928" i="13"/>
  <c r="Z7928" i="13" s="1"/>
  <c r="O6693" i="13"/>
  <c r="O8002" i="13"/>
  <c r="Z8002" i="13" s="1"/>
  <c r="O7722" i="13"/>
  <c r="O8359" i="13"/>
  <c r="Z8359" i="13" s="1"/>
  <c r="O7851" i="13"/>
  <c r="O8401" i="13"/>
  <c r="Z8401" i="13" s="1"/>
  <c r="O8145" i="13"/>
  <c r="Z8145" i="13" s="1"/>
  <c r="O7889" i="13"/>
  <c r="Z7889" i="13" s="1"/>
  <c r="O8550" i="13"/>
  <c r="Z8550" i="13" s="1"/>
  <c r="O7762" i="13"/>
  <c r="O8522" i="13"/>
  <c r="O8367" i="13"/>
  <c r="Z8367" i="13" s="1"/>
  <c r="O7557" i="13"/>
  <c r="O7231" i="13"/>
  <c r="O7084" i="13"/>
  <c r="O7608" i="13"/>
  <c r="Z7608" i="13" s="1"/>
  <c r="O7629" i="13"/>
  <c r="Z7629" i="13" s="1"/>
  <c r="O7175" i="13"/>
  <c r="Z7175" i="13" s="1"/>
  <c r="O7713" i="13"/>
  <c r="O7068" i="13"/>
  <c r="O6783" i="13"/>
  <c r="Z6783" i="13" s="1"/>
  <c r="O6484" i="13"/>
  <c r="Z6484" i="13" s="1"/>
  <c r="O5684" i="13"/>
  <c r="O6739" i="13"/>
  <c r="Z6739" i="13" s="1"/>
  <c r="O6483" i="13"/>
  <c r="O6925" i="13"/>
  <c r="Z6925" i="13" s="1"/>
  <c r="O6503" i="13"/>
  <c r="Z6503" i="13" s="1"/>
  <c r="O6705" i="13"/>
  <c r="Z6705" i="13" s="1"/>
  <c r="O6550" i="13"/>
  <c r="O6459" i="13"/>
  <c r="Z6459" i="13" s="1"/>
  <c r="O9786" i="13"/>
  <c r="O9252" i="13"/>
  <c r="Z9252" i="13" s="1"/>
  <c r="O9807" i="13"/>
  <c r="Z9807" i="13" s="1"/>
  <c r="O9620" i="13"/>
  <c r="Z9620" i="13" s="1"/>
  <c r="O9364" i="13"/>
  <c r="Z9364" i="13" s="1"/>
  <c r="O9401" i="13"/>
  <c r="O9120" i="13"/>
  <c r="O9432" i="13"/>
  <c r="O9757" i="13"/>
  <c r="O9762" i="13"/>
  <c r="O9041" i="13"/>
  <c r="O9575" i="13"/>
  <c r="Z9575" i="13" s="1"/>
  <c r="O9349" i="13"/>
  <c r="Z9349" i="13" s="1"/>
  <c r="O9916" i="13"/>
  <c r="O9994" i="13"/>
  <c r="Z9994" i="13" s="1"/>
  <c r="O9825" i="13"/>
  <c r="Z9825" i="13" s="1"/>
  <c r="O9290" i="13"/>
  <c r="O9184" i="13"/>
  <c r="O9776" i="13"/>
  <c r="O8998" i="13"/>
  <c r="Z8998" i="13" s="1"/>
  <c r="O8742" i="13"/>
  <c r="O8148" i="13"/>
  <c r="O8864" i="13"/>
  <c r="Z8864" i="13" s="1"/>
  <c r="O9092" i="13"/>
  <c r="O8584" i="13"/>
  <c r="O8665" i="13"/>
  <c r="Z8665" i="13" s="1"/>
  <c r="O9310" i="13"/>
  <c r="O9054" i="13"/>
  <c r="O9048" i="13"/>
  <c r="O9165" i="13"/>
  <c r="O8909" i="13"/>
  <c r="O8690" i="13"/>
  <c r="O9164" i="13"/>
  <c r="Z9164" i="13" s="1"/>
  <c r="O8361" i="13"/>
  <c r="Z8361" i="13" s="1"/>
  <c r="O8083" i="13"/>
  <c r="O8114" i="13"/>
  <c r="O7296" i="13"/>
  <c r="Z7296" i="13" s="1"/>
  <c r="O8257" i="13"/>
  <c r="Z8257" i="13" s="1"/>
  <c r="O8001" i="13"/>
  <c r="Z8001" i="13" s="1"/>
  <c r="O7721" i="13"/>
  <c r="O7995" i="13"/>
  <c r="O8352" i="13"/>
  <c r="Z8352" i="13" s="1"/>
  <c r="O7823" i="13"/>
  <c r="Z7823" i="13" s="1"/>
  <c r="O7989" i="13"/>
  <c r="Z7989" i="13" s="1"/>
  <c r="O8378" i="13"/>
  <c r="Z8378" i="13" s="1"/>
  <c r="O8122" i="13"/>
  <c r="Z8122" i="13" s="1"/>
  <c r="O7866" i="13"/>
  <c r="O7157" i="13"/>
  <c r="O7599" i="13"/>
  <c r="Z7599" i="13" s="1"/>
  <c r="O7268" i="13"/>
  <c r="Z7268" i="13" s="1"/>
  <c r="O6980" i="13"/>
  <c r="Z6980" i="13" s="1"/>
  <c r="O7529" i="13"/>
  <c r="O7273" i="13"/>
  <c r="Z7273" i="13" s="1"/>
  <c r="O7208" i="13"/>
  <c r="Z7208" i="13" s="1"/>
  <c r="O6301" i="13"/>
  <c r="O7485" i="13"/>
  <c r="O7313" i="13"/>
  <c r="Z7313" i="13" s="1"/>
  <c r="O7042" i="13"/>
  <c r="Z7042" i="13" s="1"/>
  <c r="O7190" i="13"/>
  <c r="Z7190" i="13" s="1"/>
  <c r="O6383" i="13"/>
  <c r="O6852" i="13"/>
  <c r="O6596" i="13"/>
  <c r="Z6596" i="13" s="1"/>
  <c r="O6814" i="13"/>
  <c r="Z6814" i="13" s="1"/>
  <c r="O6558" i="13"/>
  <c r="Z6558" i="13" s="1"/>
  <c r="O6327" i="13"/>
  <c r="Z6327" i="13" s="1"/>
  <c r="O6851" i="13"/>
  <c r="O6568" i="13"/>
  <c r="Z6568" i="13" s="1"/>
  <c r="O6312" i="13"/>
  <c r="O6498" i="13"/>
  <c r="Z6498" i="13" s="1"/>
  <c r="O6790" i="13"/>
  <c r="Z6790" i="13" s="1"/>
  <c r="O6448" i="13"/>
  <c r="Z6448" i="13" s="1"/>
  <c r="O5488" i="13"/>
  <c r="Z5488" i="13" s="1"/>
  <c r="O5768" i="13"/>
  <c r="Z5768" i="13" s="1"/>
  <c r="O5573" i="13"/>
  <c r="O5546" i="13"/>
  <c r="O5551" i="13"/>
  <c r="O5513" i="13"/>
  <c r="Z5513" i="13" s="1"/>
  <c r="O5523" i="13"/>
  <c r="O5672" i="13"/>
  <c r="Z5672" i="13" s="1"/>
  <c r="O5416" i="13"/>
  <c r="O5405" i="13"/>
  <c r="O5474" i="13"/>
  <c r="O5628" i="13"/>
  <c r="O5467" i="13"/>
  <c r="O4478" i="13"/>
  <c r="Z4478" i="13" s="1"/>
  <c r="O5179" i="13"/>
  <c r="O4723" i="13"/>
  <c r="O4396" i="13"/>
  <c r="Z4396" i="13" s="1"/>
  <c r="O4037" i="13"/>
  <c r="Z4037" i="13" s="1"/>
  <c r="O4535" i="13"/>
  <c r="O4410" i="13"/>
  <c r="Z4410" i="13" s="1"/>
  <c r="O4040" i="13"/>
  <c r="O4098" i="13"/>
  <c r="O3804" i="13"/>
  <c r="Z3804" i="13" s="1"/>
  <c r="O3607" i="13"/>
  <c r="Z3607" i="13" s="1"/>
  <c r="O3532" i="13"/>
  <c r="O3755" i="13"/>
  <c r="Z3755" i="13" s="1"/>
  <c r="O3499" i="13"/>
  <c r="O3456" i="13"/>
  <c r="Z3456" i="13" s="1"/>
  <c r="O3653" i="13"/>
  <c r="Z3653" i="13" s="1"/>
  <c r="O3145" i="13"/>
  <c r="O3571" i="13"/>
  <c r="Z3571" i="13" s="1"/>
  <c r="O3506" i="13"/>
  <c r="Z3506" i="13" s="1"/>
  <c r="O3198" i="13"/>
  <c r="O3224" i="13"/>
  <c r="Z3224" i="13" s="1"/>
  <c r="O3340" i="13"/>
  <c r="Z3340" i="13" s="1"/>
  <c r="O3084" i="13"/>
  <c r="O2969" i="13"/>
  <c r="O2712" i="13"/>
  <c r="O3020" i="13"/>
  <c r="Z3020" i="13" s="1"/>
  <c r="O2993" i="13"/>
  <c r="Z2993" i="13" s="1"/>
  <c r="O2997" i="13"/>
  <c r="Z2997" i="13" s="1"/>
  <c r="O2172" i="13"/>
  <c r="Z2172" i="13" s="1"/>
  <c r="O5592" i="13"/>
  <c r="O5447" i="13"/>
  <c r="O5804" i="13"/>
  <c r="Z5804" i="13" s="1"/>
  <c r="O5649" i="13"/>
  <c r="Z5649" i="13" s="1"/>
  <c r="O5643" i="13"/>
  <c r="O5387" i="13"/>
  <c r="Z5387" i="13" s="1"/>
  <c r="O5074" i="13"/>
  <c r="O4940" i="13"/>
  <c r="Z4940" i="13" s="1"/>
  <c r="O5185" i="13"/>
  <c r="Z5185" i="13" s="1"/>
  <c r="O4929" i="13"/>
  <c r="Z4929" i="13" s="1"/>
  <c r="O5142" i="13"/>
  <c r="O5088" i="13"/>
  <c r="O4825" i="13"/>
  <c r="O4758" i="13"/>
  <c r="Z4758" i="13" s="1"/>
  <c r="O4843" i="13"/>
  <c r="Z4843" i="13" s="1"/>
  <c r="O4450" i="13"/>
  <c r="O4711" i="13"/>
  <c r="O4668" i="13"/>
  <c r="Z4668" i="13" s="1"/>
  <c r="O4625" i="13"/>
  <c r="Z4625" i="13" s="1"/>
  <c r="O4550" i="13"/>
  <c r="Z4550" i="13" s="1"/>
  <c r="O4512" i="13"/>
  <c r="Z4512" i="13" s="1"/>
  <c r="O4020" i="13"/>
  <c r="Z4020" i="13" s="1"/>
  <c r="O4169" i="13"/>
  <c r="O4110" i="13"/>
  <c r="Z4110" i="13" s="1"/>
  <c r="O3825" i="13"/>
  <c r="O3824" i="13"/>
  <c r="Z3824" i="13" s="1"/>
  <c r="O4039" i="13"/>
  <c r="Z4039" i="13" s="1"/>
  <c r="O4060" i="13"/>
  <c r="O4369" i="13"/>
  <c r="O4214" i="13"/>
  <c r="O4032" i="13"/>
  <c r="Z4032" i="13" s="1"/>
  <c r="O3633" i="13"/>
  <c r="Z3633" i="13" s="1"/>
  <c r="O3399" i="13"/>
  <c r="Z3399" i="13" s="1"/>
  <c r="O3786" i="13"/>
  <c r="O3441" i="13"/>
  <c r="Z3441" i="13" s="1"/>
  <c r="O3491" i="13"/>
  <c r="O3337" i="13"/>
  <c r="Z3337" i="13" s="1"/>
  <c r="O3682" i="13"/>
  <c r="Z3682" i="13" s="1"/>
  <c r="O3118" i="13"/>
  <c r="Z3118" i="13" s="1"/>
  <c r="O2946" i="13"/>
  <c r="Z2946" i="13" s="1"/>
  <c r="O2849" i="13"/>
  <c r="Z2849" i="13" s="1"/>
  <c r="O2779" i="13"/>
  <c r="Z2779" i="13" s="1"/>
  <c r="O2864" i="13"/>
  <c r="Z2864" i="13" s="1"/>
  <c r="O6326" i="13"/>
  <c r="O6491" i="13"/>
  <c r="O6093" i="13"/>
  <c r="O5840" i="13"/>
  <c r="O5744" i="13"/>
  <c r="Z5744" i="13" s="1"/>
  <c r="O5762" i="13"/>
  <c r="O6017" i="13"/>
  <c r="O6075" i="13"/>
  <c r="O5796" i="13"/>
  <c r="Z5796" i="13" s="1"/>
  <c r="O6202" i="13"/>
  <c r="Z6202" i="13" s="1"/>
  <c r="O5440" i="13"/>
  <c r="O5599" i="13"/>
  <c r="O5540" i="13"/>
  <c r="Z5540" i="13" s="1"/>
  <c r="O5277" i="13"/>
  <c r="O5561" i="13"/>
  <c r="Z5561" i="13" s="1"/>
  <c r="O5571" i="13"/>
  <c r="Z5571" i="13" s="1"/>
  <c r="O5317" i="13"/>
  <c r="O5565" i="13"/>
  <c r="O5303" i="13"/>
  <c r="Z5303" i="13" s="1"/>
  <c r="O5634" i="13"/>
  <c r="Z5634" i="13" s="1"/>
  <c r="O5788" i="13"/>
  <c r="O5532" i="13"/>
  <c r="O4822" i="13"/>
  <c r="O4913" i="13"/>
  <c r="Z4913" i="13" s="1"/>
  <c r="O5083" i="13"/>
  <c r="Z5083" i="13" s="1"/>
  <c r="O4812" i="13"/>
  <c r="Z4812" i="13" s="1"/>
  <c r="O5072" i="13"/>
  <c r="O4542" i="13"/>
  <c r="Z4542" i="13" s="1"/>
  <c r="O5033" i="13"/>
  <c r="O4606" i="13"/>
  <c r="O5086" i="13"/>
  <c r="O4330" i="13"/>
  <c r="Z4330" i="13" s="1"/>
  <c r="O4552" i="13"/>
  <c r="O4328" i="13"/>
  <c r="Z4328" i="13" s="1"/>
  <c r="O4534" i="13"/>
  <c r="Z4534" i="13" s="1"/>
  <c r="O4101" i="13"/>
  <c r="Z4101" i="13" s="1"/>
  <c r="O4507" i="13"/>
  <c r="O4570" i="13"/>
  <c r="Z4570" i="13" s="1"/>
  <c r="O4761" i="13"/>
  <c r="Z4761" i="13" s="1"/>
  <c r="O4186" i="13"/>
  <c r="O3799" i="13"/>
  <c r="Z3799" i="13" s="1"/>
  <c r="O3860" i="13"/>
  <c r="Z3860" i="13" s="1"/>
  <c r="O4200" i="13"/>
  <c r="O3559" i="13"/>
  <c r="Z3559" i="13" s="1"/>
  <c r="O4044" i="13"/>
  <c r="Z4044" i="13" s="1"/>
  <c r="O3808" i="13"/>
  <c r="O3425" i="13"/>
  <c r="Z3425" i="13" s="1"/>
  <c r="O3766" i="13"/>
  <c r="O3616" i="13"/>
  <c r="O3813" i="13"/>
  <c r="O3731" i="13"/>
  <c r="Z3731" i="13" s="1"/>
  <c r="O3784" i="13"/>
  <c r="Z3784" i="13" s="1"/>
  <c r="O3666" i="13"/>
  <c r="Z3666" i="13" s="1"/>
  <c r="O3410" i="13"/>
  <c r="Z3410" i="13" s="1"/>
  <c r="O3102" i="13"/>
  <c r="Z3102" i="13" s="1"/>
  <c r="O3296" i="13"/>
  <c r="Z3296" i="13" s="1"/>
  <c r="O3274" i="13"/>
  <c r="O2941" i="13"/>
  <c r="O2726" i="13"/>
  <c r="Z2726" i="13" s="1"/>
  <c r="O2816" i="13"/>
  <c r="Z2816" i="13" s="1"/>
  <c r="O2296" i="13"/>
  <c r="O6850" i="13"/>
  <c r="Z6850" i="13" s="1"/>
  <c r="O6318" i="13"/>
  <c r="O6839" i="13"/>
  <c r="Z6839" i="13" s="1"/>
  <c r="O6630" i="13"/>
  <c r="O7051" i="13"/>
  <c r="O6795" i="13"/>
  <c r="O6141" i="13"/>
  <c r="O5885" i="13"/>
  <c r="O5791" i="13"/>
  <c r="O5867" i="13"/>
  <c r="Z5867" i="13" s="1"/>
  <c r="O6112" i="13"/>
  <c r="O6117" i="13"/>
  <c r="O6009" i="13"/>
  <c r="Z6009" i="13" s="1"/>
  <c r="O5413" i="13"/>
  <c r="Z5413" i="13" s="1"/>
  <c r="O5614" i="13"/>
  <c r="O5368" i="13"/>
  <c r="Z5368" i="13" s="1"/>
  <c r="O5580" i="13"/>
  <c r="Z5580" i="13" s="1"/>
  <c r="O5322" i="13"/>
  <c r="O5425" i="13"/>
  <c r="Z5425" i="13" s="1"/>
  <c r="O4877" i="13"/>
  <c r="Z4877" i="13" s="1"/>
  <c r="O5106" i="13"/>
  <c r="O5045" i="13"/>
  <c r="Z5045" i="13" s="1"/>
  <c r="O4811" i="13"/>
  <c r="Z4811" i="13" s="1"/>
  <c r="O5119" i="13"/>
  <c r="O4948" i="13"/>
  <c r="Z4948" i="13" s="1"/>
  <c r="O5187" i="13"/>
  <c r="Z5187" i="13" s="1"/>
  <c r="O4931" i="13"/>
  <c r="Z4931" i="13" s="1"/>
  <c r="O4659" i="13"/>
  <c r="Z4659" i="13" s="1"/>
  <c r="O4482" i="13"/>
  <c r="Z4482" i="13" s="1"/>
  <c r="O4582" i="13"/>
  <c r="O4265" i="13"/>
  <c r="Z4265" i="13" s="1"/>
  <c r="O4544" i="13"/>
  <c r="O3910" i="13"/>
  <c r="Z3910" i="13" s="1"/>
  <c r="O4618" i="13"/>
  <c r="O4703" i="13"/>
  <c r="O3903" i="13"/>
  <c r="Z3903" i="13" s="1"/>
  <c r="O4052" i="13"/>
  <c r="Z4052" i="13" s="1"/>
  <c r="O4142" i="13"/>
  <c r="Z4142" i="13" s="1"/>
  <c r="O3881" i="13"/>
  <c r="O4248" i="13"/>
  <c r="O4092" i="13"/>
  <c r="Z4092" i="13" s="1"/>
  <c r="O4145" i="13"/>
  <c r="Z4145" i="13" s="1"/>
  <c r="O4315" i="13"/>
  <c r="Z4315" i="13" s="1"/>
  <c r="O3484" i="13"/>
  <c r="Z3484" i="13" s="1"/>
  <c r="O3562" i="13"/>
  <c r="Z3562" i="13" s="1"/>
  <c r="O3519" i="13"/>
  <c r="Z3519" i="13" s="1"/>
  <c r="O3832" i="13"/>
  <c r="O3384" i="13"/>
  <c r="O3251" i="13"/>
  <c r="Z3251" i="13" s="1"/>
  <c r="O2953" i="13"/>
  <c r="Z2953" i="13" s="1"/>
  <c r="O3408" i="13"/>
  <c r="O2940" i="13"/>
  <c r="Z2940" i="13" s="1"/>
  <c r="O2913" i="13"/>
  <c r="Z2913" i="13" s="1"/>
  <c r="O2843" i="13"/>
  <c r="Z2843" i="13" s="1"/>
  <c r="O2408" i="13"/>
  <c r="O2316" i="13"/>
  <c r="O1972" i="13"/>
  <c r="Z1972" i="13" s="1"/>
  <c r="O2326" i="13"/>
  <c r="O2341" i="13"/>
  <c r="Z2341" i="13" s="1"/>
  <c r="O1713" i="13"/>
  <c r="Z1713" i="13" s="1"/>
  <c r="O2346" i="13"/>
  <c r="Z2346" i="13" s="1"/>
  <c r="O2575" i="13"/>
  <c r="Z2575" i="13" s="1"/>
  <c r="O2319" i="13"/>
  <c r="Z2319" i="13" s="1"/>
  <c r="O2516" i="13"/>
  <c r="O2055" i="13"/>
  <c r="Z2055" i="13" s="1"/>
  <c r="O1505" i="13"/>
  <c r="Z1505" i="13" s="1"/>
  <c r="O2081" i="13"/>
  <c r="Z2081" i="13" s="1"/>
  <c r="O1829" i="13"/>
  <c r="Z1829" i="13" s="1"/>
  <c r="O1990" i="13"/>
  <c r="Z1990" i="13" s="1"/>
  <c r="O2080" i="13"/>
  <c r="Z2080" i="13" s="1"/>
  <c r="O2005" i="13"/>
  <c r="Z2005" i="13" s="1"/>
  <c r="O2170" i="13"/>
  <c r="O1696" i="13"/>
  <c r="Z1696" i="13" s="1"/>
  <c r="O1726" i="13"/>
  <c r="O1511" i="13"/>
  <c r="O1194" i="13"/>
  <c r="Z1194" i="13" s="1"/>
  <c r="O1118" i="13"/>
  <c r="Z1118" i="13" s="1"/>
  <c r="O1299" i="13"/>
  <c r="Z1299" i="13" s="1"/>
  <c r="O1034" i="13"/>
  <c r="O1101" i="13"/>
  <c r="Z1101" i="13" s="1"/>
  <c r="O1282" i="13"/>
  <c r="O868" i="13"/>
  <c r="Z868" i="13" s="1"/>
  <c r="O437" i="13"/>
  <c r="Z437" i="13" s="1"/>
  <c r="O745" i="13"/>
  <c r="Z745" i="13" s="1"/>
  <c r="O872" i="13"/>
  <c r="O765" i="13"/>
  <c r="Z765" i="13" s="1"/>
  <c r="O855" i="13"/>
  <c r="O1024" i="13"/>
  <c r="Z1024" i="13" s="1"/>
  <c r="O718" i="13"/>
  <c r="Z718" i="13" s="1"/>
  <c r="O2321" i="13"/>
  <c r="Z2321" i="13" s="1"/>
  <c r="O2502" i="13"/>
  <c r="O2517" i="13"/>
  <c r="Z2517" i="13" s="1"/>
  <c r="O2261" i="13"/>
  <c r="Z2261" i="13" s="1"/>
  <c r="O2522" i="13"/>
  <c r="O1965" i="13"/>
  <c r="Z1965" i="13" s="1"/>
  <c r="O2082" i="13"/>
  <c r="Z2082" i="13" s="1"/>
  <c r="O2076" i="13"/>
  <c r="Z2076" i="13" s="1"/>
  <c r="O2063" i="13"/>
  <c r="O1794" i="13"/>
  <c r="Z1794" i="13" s="1"/>
  <c r="O1646" i="13"/>
  <c r="Z1646" i="13" s="1"/>
  <c r="O1592" i="13"/>
  <c r="Z1592" i="13" s="1"/>
  <c r="O1517" i="13"/>
  <c r="Z1517" i="13" s="1"/>
  <c r="O860" i="13"/>
  <c r="O1384" i="13"/>
  <c r="Z1384" i="13" s="1"/>
  <c r="O1128" i="13"/>
  <c r="Z1128" i="13" s="1"/>
  <c r="O1202" i="13"/>
  <c r="O1398" i="13"/>
  <c r="Z1398" i="13" s="1"/>
  <c r="O874" i="13"/>
  <c r="Z874" i="13" s="1"/>
  <c r="O788" i="13"/>
  <c r="Z788" i="13" s="1"/>
  <c r="O782" i="13"/>
  <c r="Z782" i="13" s="1"/>
  <c r="O915" i="13"/>
  <c r="Z915" i="13" s="1"/>
  <c r="O859" i="13"/>
  <c r="Z859" i="13" s="1"/>
  <c r="O800" i="13"/>
  <c r="Z800" i="13" s="1"/>
  <c r="O35" i="13"/>
  <c r="Z35" i="13" s="1"/>
  <c r="O3136" i="13"/>
  <c r="Z3136" i="13" s="1"/>
  <c r="O2663" i="13"/>
  <c r="Z2663" i="13" s="1"/>
  <c r="O2924" i="13"/>
  <c r="O2912" i="13"/>
  <c r="O2656" i="13"/>
  <c r="Z2656" i="13" s="1"/>
  <c r="O2901" i="13"/>
  <c r="O2322" i="13"/>
  <c r="Z2322" i="13" s="1"/>
  <c r="O2331" i="13"/>
  <c r="O2147" i="13"/>
  <c r="Z2147" i="13" s="1"/>
  <c r="O2125" i="13"/>
  <c r="O2073" i="13"/>
  <c r="Z2073" i="13" s="1"/>
  <c r="O1826" i="13"/>
  <c r="O2002" i="13"/>
  <c r="Z2002" i="13" s="1"/>
  <c r="O1569" i="13"/>
  <c r="O1895" i="13"/>
  <c r="O1996" i="13"/>
  <c r="Z1996" i="13" s="1"/>
  <c r="O2177" i="13"/>
  <c r="Z2177" i="13" s="1"/>
  <c r="O2176" i="13"/>
  <c r="O1983" i="13"/>
  <c r="O1734" i="13"/>
  <c r="O1536" i="13"/>
  <c r="Z1536" i="13" s="1"/>
  <c r="O1539" i="13"/>
  <c r="Z1539" i="13" s="1"/>
  <c r="O1768" i="13"/>
  <c r="O1772" i="13"/>
  <c r="Z1772" i="13" s="1"/>
  <c r="O1290" i="13"/>
  <c r="Z1290" i="13" s="1"/>
  <c r="O981" i="13"/>
  <c r="Z981" i="13" s="1"/>
  <c r="O892" i="13"/>
  <c r="O1122" i="13"/>
  <c r="O1052" i="13"/>
  <c r="O895" i="13"/>
  <c r="Z895" i="13" s="1"/>
  <c r="O668" i="13"/>
  <c r="O696" i="13"/>
  <c r="O537" i="13"/>
  <c r="O245" i="13"/>
  <c r="Z245" i="13" s="1"/>
  <c r="O3054" i="13"/>
  <c r="O3317" i="13"/>
  <c r="Z3317" i="13" s="1"/>
  <c r="O3290" i="13"/>
  <c r="Z3290" i="13" s="1"/>
  <c r="O3015" i="13"/>
  <c r="Z3015" i="13" s="1"/>
  <c r="O2851" i="13"/>
  <c r="Z2851" i="13" s="1"/>
  <c r="O2792" i="13"/>
  <c r="Z2792" i="13" s="1"/>
  <c r="O2483" i="13"/>
  <c r="Z2483" i="13" s="1"/>
  <c r="O2387" i="13"/>
  <c r="Z2387" i="13" s="1"/>
  <c r="O1819" i="13"/>
  <c r="Z1819" i="13" s="1"/>
  <c r="O2242" i="13"/>
  <c r="O2476" i="13"/>
  <c r="O2417" i="13"/>
  <c r="Z2417" i="13" s="1"/>
  <c r="O2270" i="13"/>
  <c r="O1782" i="13"/>
  <c r="Z1782" i="13" s="1"/>
  <c r="O1916" i="13"/>
  <c r="Z1916" i="13" s="1"/>
  <c r="O2097" i="13"/>
  <c r="Z2097" i="13" s="1"/>
  <c r="O2006" i="13"/>
  <c r="Z2006" i="13" s="1"/>
  <c r="O1557" i="13"/>
  <c r="O1486" i="13"/>
  <c r="O1715" i="13"/>
  <c r="Z1715" i="13" s="1"/>
  <c r="O1783" i="13"/>
  <c r="Z1783" i="13" s="1"/>
  <c r="O1157" i="13"/>
  <c r="Z1157" i="13" s="1"/>
  <c r="O1390" i="13"/>
  <c r="Z1390" i="13" s="1"/>
  <c r="O1134" i="13"/>
  <c r="Z1134" i="13" s="1"/>
  <c r="O1315" i="13"/>
  <c r="Z1315" i="13" s="1"/>
  <c r="O1224" i="13"/>
  <c r="O1117" i="13"/>
  <c r="O1132" i="13"/>
  <c r="Z1132" i="13" s="1"/>
  <c r="O970" i="13"/>
  <c r="Z970" i="13" s="1"/>
  <c r="O815" i="13"/>
  <c r="O884" i="13"/>
  <c r="O755" i="13"/>
  <c r="Z755" i="13" s="1"/>
  <c r="O1035" i="13"/>
  <c r="Z1035" i="13" s="1"/>
  <c r="O220" i="13"/>
  <c r="Z220" i="13" s="1"/>
  <c r="O148" i="13"/>
  <c r="Z148" i="13" s="1"/>
  <c r="O477" i="13"/>
  <c r="Z477" i="13" s="1"/>
  <c r="O449" i="13"/>
  <c r="Z449" i="13" s="1"/>
  <c r="O608" i="13"/>
  <c r="Z608" i="13" s="1"/>
  <c r="O511" i="13"/>
  <c r="O256" i="13"/>
  <c r="Z256" i="13" s="1"/>
  <c r="O229" i="13"/>
  <c r="Z229" i="13" s="1"/>
  <c r="O31" i="13"/>
  <c r="Z31" i="13" s="1"/>
  <c r="O200" i="13"/>
  <c r="Z200" i="13" s="1"/>
  <c r="O912" i="13"/>
  <c r="Z912" i="13" s="1"/>
  <c r="O529" i="13"/>
  <c r="Z529" i="13" s="1"/>
  <c r="O542" i="13"/>
  <c r="Z542" i="13" s="1"/>
  <c r="O240" i="13"/>
  <c r="Z240" i="13" s="1"/>
  <c r="O297" i="13"/>
  <c r="Z297" i="13" s="1"/>
  <c r="O302" i="13"/>
  <c r="O1067" i="13"/>
  <c r="O811" i="13"/>
  <c r="Z811" i="13" s="1"/>
  <c r="O362" i="13"/>
  <c r="Z362" i="13" s="1"/>
  <c r="O485" i="13"/>
  <c r="Z485" i="13" s="1"/>
  <c r="O554" i="13"/>
  <c r="Z554" i="13" s="1"/>
  <c r="O130" i="13"/>
  <c r="O28" i="13"/>
  <c r="O430" i="13"/>
  <c r="Z430" i="13" s="1"/>
  <c r="O94" i="13"/>
  <c r="O67" i="13"/>
  <c r="O82" i="13"/>
  <c r="Z82" i="13" s="1"/>
  <c r="O193" i="13"/>
  <c r="O198" i="13"/>
  <c r="Z198" i="13" s="1"/>
  <c r="O197" i="13"/>
  <c r="Z197" i="13" s="1"/>
  <c r="O78" i="13"/>
  <c r="Z78" i="13" s="1"/>
  <c r="O88" i="13"/>
  <c r="Z88" i="13" s="1"/>
  <c r="W1430" i="13"/>
  <c r="W1226" i="13"/>
  <c r="W2160" i="13"/>
  <c r="W343" i="13"/>
  <c r="W1165" i="13"/>
  <c r="W1481" i="13"/>
  <c r="W622" i="13"/>
  <c r="W781" i="13"/>
  <c r="W2171" i="13"/>
  <c r="W1733" i="13"/>
  <c r="W1830" i="13"/>
  <c r="W2267" i="13"/>
  <c r="W2617" i="13"/>
  <c r="W2713" i="13"/>
  <c r="W3309" i="13"/>
  <c r="W3220" i="13"/>
  <c r="W4198" i="13"/>
  <c r="W3506" i="13"/>
  <c r="W4615" i="13"/>
  <c r="W4944" i="13"/>
  <c r="W5529" i="13"/>
  <c r="W5819" i="13"/>
  <c r="W6247" i="13"/>
  <c r="W6959" i="13"/>
  <c r="W7161" i="13"/>
  <c r="W7747" i="13"/>
  <c r="W8216" i="13"/>
  <c r="W8834" i="13"/>
  <c r="W9082" i="13"/>
  <c r="W9362" i="13"/>
  <c r="W2060" i="13"/>
  <c r="W2569" i="13"/>
  <c r="W2379" i="13"/>
  <c r="W2583" i="13"/>
  <c r="W2983" i="13"/>
  <c r="W2616" i="13"/>
  <c r="W3097" i="13"/>
  <c r="W3466" i="13"/>
  <c r="W4139" i="13"/>
  <c r="W3794" i="13"/>
  <c r="W4522" i="13"/>
  <c r="W4349" i="13"/>
  <c r="W4913" i="13"/>
  <c r="W5479" i="13"/>
  <c r="W6128" i="13"/>
  <c r="W6904" i="13"/>
  <c r="W7735" i="13"/>
  <c r="W7140" i="13"/>
  <c r="W8491" i="13"/>
  <c r="W9111" i="13"/>
  <c r="W9065" i="13"/>
  <c r="W9142" i="13"/>
  <c r="W9615" i="13"/>
  <c r="W59" i="13"/>
  <c r="W1078" i="13"/>
  <c r="W1635" i="13"/>
  <c r="W2027" i="13"/>
  <c r="W1844" i="13"/>
  <c r="W2395" i="13"/>
  <c r="W2227" i="13"/>
  <c r="W2702" i="13"/>
  <c r="W3078" i="13"/>
  <c r="W3544" i="13"/>
  <c r="W4075" i="13"/>
  <c r="W4179" i="13"/>
  <c r="W4421" i="13"/>
  <c r="W4844" i="13"/>
  <c r="W5777" i="13"/>
  <c r="W5811" i="13"/>
  <c r="W6647" i="13"/>
  <c r="W7313" i="13"/>
  <c r="W8122" i="13"/>
  <c r="W8770" i="13"/>
  <c r="W8929" i="13"/>
  <c r="W9906" i="13"/>
  <c r="W132" i="13"/>
  <c r="W305" i="13"/>
  <c r="W814" i="13"/>
  <c r="O1100" i="13"/>
  <c r="Z1100" i="13" s="1"/>
  <c r="W1583" i="13"/>
  <c r="W1963" i="13"/>
  <c r="W1809" i="13"/>
  <c r="W2214" i="13"/>
  <c r="W2827" i="13"/>
  <c r="W2350" i="13"/>
  <c r="W3068" i="13"/>
  <c r="W3780" i="13"/>
  <c r="W3618" i="13"/>
  <c r="W4052" i="13"/>
  <c r="W4240" i="13"/>
  <c r="W4985" i="13"/>
  <c r="W5825" i="13"/>
  <c r="W5870" i="13"/>
  <c r="W6974" i="13"/>
  <c r="W7122" i="13"/>
  <c r="W7621" i="13"/>
  <c r="W8449" i="13"/>
  <c r="W9047" i="13"/>
  <c r="W9104" i="13"/>
  <c r="W9307" i="13"/>
  <c r="W425" i="13"/>
  <c r="W50" i="13"/>
  <c r="W1094" i="13"/>
  <c r="W1107" i="13"/>
  <c r="W1806" i="13"/>
  <c r="W1707" i="13"/>
  <c r="W2139" i="13"/>
  <c r="W1949" i="13"/>
  <c r="W2532" i="13"/>
  <c r="W2230" i="13"/>
  <c r="W2503" i="13"/>
  <c r="W2710" i="13"/>
  <c r="W2893" i="13"/>
  <c r="W2943" i="13"/>
  <c r="W3165" i="13"/>
  <c r="W3864" i="13"/>
  <c r="W3691" i="13"/>
  <c r="W4348" i="13"/>
  <c r="W3993" i="13"/>
  <c r="W4799" i="13"/>
  <c r="W4286" i="13"/>
  <c r="W4851" i="13"/>
  <c r="W4786" i="13"/>
  <c r="W5629" i="13"/>
  <c r="W5908" i="13"/>
  <c r="W5880" i="13"/>
  <c r="W6808" i="13"/>
  <c r="W7510" i="13"/>
  <c r="W6736" i="13"/>
  <c r="W6512" i="13"/>
  <c r="W7784" i="13"/>
  <c r="W7786" i="13"/>
  <c r="W8931" i="13"/>
  <c r="W7887" i="13"/>
  <c r="W9832" i="13"/>
  <c r="W5511" i="13"/>
  <c r="W5386" i="13"/>
  <c r="W5547" i="13"/>
  <c r="W5755" i="13"/>
  <c r="W6567" i="13"/>
  <c r="W6835" i="13"/>
  <c r="W7350" i="13"/>
  <c r="W7565" i="13"/>
  <c r="W7130" i="13"/>
  <c r="W8400" i="13"/>
  <c r="W7826" i="13"/>
  <c r="W7499" i="13"/>
  <c r="W8776" i="13"/>
  <c r="W9012" i="13"/>
  <c r="W8854" i="13"/>
  <c r="W9875" i="13"/>
  <c r="W9309" i="13"/>
  <c r="O9705" i="13"/>
  <c r="O9992" i="13"/>
  <c r="Z9992" i="13" s="1"/>
  <c r="O9810" i="13"/>
  <c r="O9367" i="13"/>
  <c r="Z9367" i="13" s="1"/>
  <c r="O9708" i="13"/>
  <c r="O9215" i="13"/>
  <c r="O9225" i="13"/>
  <c r="Z9225" i="13" s="1"/>
  <c r="O8840" i="13"/>
  <c r="O8957" i="13"/>
  <c r="Z8957" i="13" s="1"/>
  <c r="O8701" i="13"/>
  <c r="Z8701" i="13" s="1"/>
  <c r="O9127" i="13"/>
  <c r="O8700" i="13"/>
  <c r="O8153" i="13"/>
  <c r="O8142" i="13"/>
  <c r="O7875" i="13"/>
  <c r="Z7875" i="13" s="1"/>
  <c r="O8162" i="13"/>
  <c r="Z8162" i="13" s="1"/>
  <c r="O8305" i="13"/>
  <c r="Z8305" i="13" s="1"/>
  <c r="O7797" i="13"/>
  <c r="O7461" i="13"/>
  <c r="Z7461" i="13" s="1"/>
  <c r="O7146" i="13"/>
  <c r="Z7146" i="13" s="1"/>
  <c r="O7391" i="13"/>
  <c r="O7577" i="13"/>
  <c r="O7310" i="13"/>
  <c r="O7251" i="13"/>
  <c r="Z7251" i="13" s="1"/>
  <c r="O7512" i="13"/>
  <c r="O7750" i="13"/>
  <c r="O6431" i="13"/>
  <c r="Z6431" i="13" s="1"/>
  <c r="O6644" i="13"/>
  <c r="O6873" i="13"/>
  <c r="O6829" i="13"/>
  <c r="Z6829" i="13" s="1"/>
  <c r="O6779" i="13"/>
  <c r="Z6779" i="13" s="1"/>
  <c r="O5806" i="13"/>
  <c r="Z5806" i="13" s="1"/>
  <c r="O5844" i="13"/>
  <c r="O5626" i="13"/>
  <c r="Z5626" i="13" s="1"/>
  <c r="O9690" i="13"/>
  <c r="O9455" i="13"/>
  <c r="O9249" i="13"/>
  <c r="O9459" i="13"/>
  <c r="O9917" i="13"/>
  <c r="O9627" i="13"/>
  <c r="Z9627" i="13" s="1"/>
  <c r="O9424" i="13"/>
  <c r="O8646" i="13"/>
  <c r="O8768" i="13"/>
  <c r="O9002" i="13"/>
  <c r="O9139" i="13"/>
  <c r="Z9139" i="13" s="1"/>
  <c r="O8850" i="13"/>
  <c r="Z8850" i="13" s="1"/>
  <c r="O7669" i="13"/>
  <c r="Z7669" i="13" s="1"/>
  <c r="O7987" i="13"/>
  <c r="O8200" i="13"/>
  <c r="Z8200" i="13" s="1"/>
  <c r="O7905" i="13"/>
  <c r="Z7905" i="13" s="1"/>
  <c r="O8127" i="13"/>
  <c r="O7317" i="13"/>
  <c r="O6421" i="13"/>
  <c r="O7166" i="13"/>
  <c r="Z7166" i="13" s="1"/>
  <c r="O7389" i="13"/>
  <c r="O7564" i="13"/>
  <c r="Z7564" i="13" s="1"/>
  <c r="O7087" i="13"/>
  <c r="O7435" i="13"/>
  <c r="Z7435" i="13" s="1"/>
  <c r="O6500" i="13"/>
  <c r="O6729" i="13"/>
  <c r="O6860" i="13"/>
  <c r="O6050" i="13"/>
  <c r="Z6050" i="13" s="1"/>
  <c r="O6076" i="13"/>
  <c r="Z6076" i="13" s="1"/>
  <c r="O6086" i="13"/>
  <c r="O6085" i="13"/>
  <c r="O6335" i="13"/>
  <c r="O5977" i="13"/>
  <c r="Z5977" i="13" s="1"/>
  <c r="O9482" i="13"/>
  <c r="O9828" i="13"/>
  <c r="O8561" i="13"/>
  <c r="Z8561" i="13" s="1"/>
  <c r="O9763" i="13"/>
  <c r="Z9763" i="13" s="1"/>
  <c r="O9640" i="13"/>
  <c r="O9777" i="13"/>
  <c r="Z9777" i="13" s="1"/>
  <c r="O9419" i="13"/>
  <c r="Z9419" i="13" s="1"/>
  <c r="O9472" i="13"/>
  <c r="O8955" i="13"/>
  <c r="O9029" i="13"/>
  <c r="Z9029" i="13" s="1"/>
  <c r="O9006" i="13"/>
  <c r="O7940" i="13"/>
  <c r="Z7940" i="13" s="1"/>
  <c r="O9256" i="13"/>
  <c r="Z9256" i="13" s="1"/>
  <c r="O8605" i="13"/>
  <c r="Z8605" i="13" s="1"/>
  <c r="O8775" i="13"/>
  <c r="O8313" i="13"/>
  <c r="Z8313" i="13" s="1"/>
  <c r="O7801" i="13"/>
  <c r="Z7801" i="13" s="1"/>
  <c r="O8046" i="13"/>
  <c r="Z8046" i="13" s="1"/>
  <c r="O8291" i="13"/>
  <c r="O8045" i="13"/>
  <c r="Z8045" i="13" s="1"/>
  <c r="O8423" i="13"/>
  <c r="O7760" i="13"/>
  <c r="O8330" i="13"/>
  <c r="Z8330" i="13" s="1"/>
  <c r="O8175" i="13"/>
  <c r="Z8175" i="13" s="1"/>
  <c r="O7919" i="13"/>
  <c r="O7033" i="13"/>
  <c r="O7220" i="13"/>
  <c r="O7481" i="13"/>
  <c r="Z7481" i="13" s="1"/>
  <c r="O7411" i="13"/>
  <c r="O7672" i="13"/>
  <c r="Z7672" i="13" s="1"/>
  <c r="O7698" i="13"/>
  <c r="Z7698" i="13" s="1"/>
  <c r="O7186" i="13"/>
  <c r="Z7186" i="13" s="1"/>
  <c r="O7495" i="13"/>
  <c r="Z7495" i="13" s="1"/>
  <c r="O7612" i="13"/>
  <c r="O6698" i="13"/>
  <c r="Z6698" i="13" s="1"/>
  <c r="O6547" i="13"/>
  <c r="Z6547" i="13" s="1"/>
  <c r="O6520" i="13"/>
  <c r="Z6520" i="13" s="1"/>
  <c r="O6940" i="13"/>
  <c r="Z6940" i="13" s="1"/>
  <c r="O5406" i="13"/>
  <c r="O9749" i="13"/>
  <c r="Z9749" i="13" s="1"/>
  <c r="O9141" i="13"/>
  <c r="O8719" i="13"/>
  <c r="Z8719" i="13" s="1"/>
  <c r="O8900" i="13"/>
  <c r="O8521" i="13"/>
  <c r="Z8521" i="13" s="1"/>
  <c r="O9010" i="13"/>
  <c r="Z9010" i="13" s="1"/>
  <c r="O8500" i="13"/>
  <c r="Z8500" i="13" s="1"/>
  <c r="O8887" i="13"/>
  <c r="O8425" i="13"/>
  <c r="Z8425" i="13" s="1"/>
  <c r="O8414" i="13"/>
  <c r="O8147" i="13"/>
  <c r="Z8147" i="13" s="1"/>
  <c r="O7853" i="13"/>
  <c r="O8157" i="13"/>
  <c r="Z8157" i="13" s="1"/>
  <c r="O8279" i="13"/>
  <c r="O8160" i="13"/>
  <c r="Z8160" i="13" s="1"/>
  <c r="O8442" i="13"/>
  <c r="Z8442" i="13" s="1"/>
  <c r="O7930" i="13"/>
  <c r="Z7930" i="13" s="1"/>
  <c r="O6517" i="13"/>
  <c r="O6222" i="13"/>
  <c r="O7151" i="13"/>
  <c r="O7332" i="13"/>
  <c r="Z7332" i="13" s="1"/>
  <c r="O7337" i="13"/>
  <c r="Z7337" i="13" s="1"/>
  <c r="O7017" i="13"/>
  <c r="Z7017" i="13" s="1"/>
  <c r="O7298" i="13"/>
  <c r="Z7298" i="13" s="1"/>
  <c r="O7023" i="13"/>
  <c r="O7468" i="13"/>
  <c r="Z7468" i="13" s="1"/>
  <c r="O6629" i="13"/>
  <c r="O6014" i="13"/>
  <c r="Z6014" i="13" s="1"/>
  <c r="O6660" i="13"/>
  <c r="Z6660" i="13" s="1"/>
  <c r="O6403" i="13"/>
  <c r="Z6403" i="13" s="1"/>
  <c r="O6406" i="13"/>
  <c r="Z6406" i="13" s="1"/>
  <c r="O6576" i="13"/>
  <c r="O5894" i="13"/>
  <c r="O5893" i="13"/>
  <c r="Z5893" i="13" s="1"/>
  <c r="O5651" i="13"/>
  <c r="Z5651" i="13" s="1"/>
  <c r="O5469" i="13"/>
  <c r="O5436" i="13"/>
  <c r="O5537" i="13"/>
  <c r="Z5537" i="13" s="1"/>
  <c r="O5686" i="13"/>
  <c r="O4821" i="13"/>
  <c r="Z4821" i="13" s="1"/>
  <c r="O5157" i="13"/>
  <c r="Z5157" i="13" s="1"/>
  <c r="O4901" i="13"/>
  <c r="Z4901" i="13" s="1"/>
  <c r="O4594" i="13"/>
  <c r="O4556" i="13"/>
  <c r="O4513" i="13"/>
  <c r="O4438" i="13"/>
  <c r="O4815" i="13"/>
  <c r="O4665" i="13"/>
  <c r="O4164" i="13"/>
  <c r="Z4164" i="13" s="1"/>
  <c r="O4257" i="13"/>
  <c r="Z4257" i="13" s="1"/>
  <c r="O4102" i="13"/>
  <c r="Z4102" i="13" s="1"/>
  <c r="O3783" i="13"/>
  <c r="O4176" i="13"/>
  <c r="Z4176" i="13" s="1"/>
  <c r="O3521" i="13"/>
  <c r="Z3521" i="13" s="1"/>
  <c r="O3670" i="13"/>
  <c r="Z3670" i="13" s="1"/>
  <c r="O3776" i="13"/>
  <c r="Z3776" i="13" s="1"/>
  <c r="O3461" i="13"/>
  <c r="Z3461" i="13" s="1"/>
  <c r="O3688" i="13"/>
  <c r="Z3688" i="13" s="1"/>
  <c r="O3773" i="13"/>
  <c r="Z3773" i="13" s="1"/>
  <c r="O3288" i="13"/>
  <c r="O3082" i="13"/>
  <c r="Z3082" i="13" s="1"/>
  <c r="O3051" i="13"/>
  <c r="O2610" i="13"/>
  <c r="Z2610" i="13" s="1"/>
  <c r="O5714" i="13"/>
  <c r="Z5714" i="13" s="1"/>
  <c r="O5163" i="13"/>
  <c r="Z5163" i="13" s="1"/>
  <c r="O4818" i="13"/>
  <c r="Z4818" i="13" s="1"/>
  <c r="O4895" i="13"/>
  <c r="O5113" i="13"/>
  <c r="O4963" i="13"/>
  <c r="O4573" i="13"/>
  <c r="Z4573" i="13" s="1"/>
  <c r="O4514" i="13"/>
  <c r="O4354" i="13"/>
  <c r="Z4354" i="13" s="1"/>
  <c r="O4576" i="13"/>
  <c r="Z4576" i="13" s="1"/>
  <c r="O4301" i="13"/>
  <c r="Z4301" i="13" s="1"/>
  <c r="O4234" i="13"/>
  <c r="Z4234" i="13" s="1"/>
  <c r="O3671" i="13"/>
  <c r="Z3671" i="13" s="1"/>
  <c r="O4082" i="13"/>
  <c r="Z4082" i="13" s="1"/>
  <c r="O3793" i="13"/>
  <c r="Z3793" i="13" s="1"/>
  <c r="O4347" i="13"/>
  <c r="O3527" i="13"/>
  <c r="Z3527" i="13" s="1"/>
  <c r="O3772" i="13"/>
  <c r="Z3772" i="13" s="1"/>
  <c r="O3143" i="13"/>
  <c r="O3324" i="13"/>
  <c r="O3313" i="13"/>
  <c r="Z3313" i="13" s="1"/>
  <c r="O3055" i="13"/>
  <c r="O2947" i="13"/>
  <c r="O2884" i="13"/>
  <c r="Z2884" i="13" s="1"/>
  <c r="O2622" i="13"/>
  <c r="O2830" i="13"/>
  <c r="O3004" i="13"/>
  <c r="Z3004" i="13" s="1"/>
  <c r="O6610" i="13"/>
  <c r="Z6610" i="13" s="1"/>
  <c r="O6354" i="13"/>
  <c r="Z6354" i="13" s="1"/>
  <c r="O6343" i="13"/>
  <c r="O6396" i="13"/>
  <c r="Z6396" i="13" s="1"/>
  <c r="O6545" i="13"/>
  <c r="Z6545" i="13" s="1"/>
  <c r="O6253" i="13"/>
  <c r="Z6253" i="13" s="1"/>
  <c r="O6816" i="13"/>
  <c r="Z6816" i="13" s="1"/>
  <c r="O6200" i="13"/>
  <c r="O6087" i="13"/>
  <c r="O6081" i="13"/>
  <c r="Z6081" i="13" s="1"/>
  <c r="O6134" i="13"/>
  <c r="Z6134" i="13" s="1"/>
  <c r="O5871" i="13"/>
  <c r="O5924" i="13"/>
  <c r="O6025" i="13"/>
  <c r="Z6025" i="13" s="1"/>
  <c r="O5407" i="13"/>
  <c r="O5374" i="13"/>
  <c r="O5379" i="13"/>
  <c r="Z5379" i="13" s="1"/>
  <c r="O5640" i="13"/>
  <c r="O5698" i="13"/>
  <c r="O5495" i="13"/>
  <c r="O5334" i="13"/>
  <c r="Z5334" i="13" s="1"/>
  <c r="O5149" i="13"/>
  <c r="Z5149" i="13" s="1"/>
  <c r="O5063" i="13"/>
  <c r="O5098" i="13"/>
  <c r="Z5098" i="13" s="1"/>
  <c r="O5097" i="13"/>
  <c r="Z5097" i="13" s="1"/>
  <c r="O4837" i="13"/>
  <c r="Z4837" i="13" s="1"/>
  <c r="O4947" i="13"/>
  <c r="Z4947" i="13" s="1"/>
  <c r="O4557" i="13"/>
  <c r="Z4557" i="13" s="1"/>
  <c r="O4460" i="13"/>
  <c r="Z4460" i="13" s="1"/>
  <c r="O4571" i="13"/>
  <c r="Z4571" i="13" s="1"/>
  <c r="O4292" i="13"/>
  <c r="Z4292" i="13" s="1"/>
  <c r="O4533" i="13"/>
  <c r="Z4533" i="13" s="1"/>
  <c r="O4085" i="13"/>
  <c r="Z4085" i="13" s="1"/>
  <c r="O4463" i="13"/>
  <c r="Z4463" i="13" s="1"/>
  <c r="O4820" i="13"/>
  <c r="O4564" i="13"/>
  <c r="Z4564" i="13" s="1"/>
  <c r="O3994" i="13"/>
  <c r="Z3994" i="13" s="1"/>
  <c r="O4175" i="13"/>
  <c r="Z4175" i="13" s="1"/>
  <c r="O3922" i="13"/>
  <c r="O3719" i="13"/>
  <c r="O4080" i="13"/>
  <c r="Z4080" i="13" s="1"/>
  <c r="O3756" i="13"/>
  <c r="O3574" i="13"/>
  <c r="Z3574" i="13" s="1"/>
  <c r="O3467" i="13"/>
  <c r="Z3467" i="13" s="1"/>
  <c r="O3508" i="13"/>
  <c r="Z3508" i="13" s="1"/>
  <c r="O3539" i="13"/>
  <c r="Z3539" i="13" s="1"/>
  <c r="O3677" i="13"/>
  <c r="O3011" i="13"/>
  <c r="O3419" i="13"/>
  <c r="O3402" i="13"/>
  <c r="O2905" i="13"/>
  <c r="Z2905" i="13" s="1"/>
  <c r="O2707" i="13"/>
  <c r="Z2707" i="13" s="1"/>
  <c r="O2951" i="13"/>
  <c r="Z2951" i="13" s="1"/>
  <c r="O2854" i="13"/>
  <c r="Z2854" i="13" s="1"/>
  <c r="O2859" i="13"/>
  <c r="O6444" i="13"/>
  <c r="O7105" i="13"/>
  <c r="O6438" i="13"/>
  <c r="O6603" i="13"/>
  <c r="O6352" i="13"/>
  <c r="O6019" i="13"/>
  <c r="O5424" i="13"/>
  <c r="Z5424" i="13" s="1"/>
  <c r="O6135" i="13"/>
  <c r="Z6135" i="13" s="1"/>
  <c r="O6181" i="13"/>
  <c r="O5925" i="13"/>
  <c r="O5455" i="13"/>
  <c r="Z5455" i="13" s="1"/>
  <c r="O5422" i="13"/>
  <c r="O5432" i="13"/>
  <c r="O5421" i="13"/>
  <c r="O5490" i="13"/>
  <c r="O5288" i="13"/>
  <c r="Z5288" i="13" s="1"/>
  <c r="O5644" i="13"/>
  <c r="O5745" i="13"/>
  <c r="Z5745" i="13" s="1"/>
  <c r="O5483" i="13"/>
  <c r="O5222" i="13"/>
  <c r="O4914" i="13"/>
  <c r="Z4914" i="13" s="1"/>
  <c r="O5111" i="13"/>
  <c r="O4854" i="13"/>
  <c r="Z4854" i="13" s="1"/>
  <c r="O5195" i="13"/>
  <c r="Z5195" i="13" s="1"/>
  <c r="O4939" i="13"/>
  <c r="O5184" i="13"/>
  <c r="Z5184" i="13" s="1"/>
  <c r="O4928" i="13"/>
  <c r="Z4928" i="13" s="1"/>
  <c r="O4605" i="13"/>
  <c r="Z4605" i="13" s="1"/>
  <c r="O4546" i="13"/>
  <c r="Z4546" i="13" s="1"/>
  <c r="O4551" i="13"/>
  <c r="O4393" i="13"/>
  <c r="Z4393" i="13" s="1"/>
  <c r="O4619" i="13"/>
  <c r="O4360" i="13"/>
  <c r="Z4360" i="13" s="1"/>
  <c r="O4612" i="13"/>
  <c r="Z4612" i="13" s="1"/>
  <c r="O4617" i="13"/>
  <c r="O4042" i="13"/>
  <c r="Z4042" i="13" s="1"/>
  <c r="O3851" i="13"/>
  <c r="Z3851" i="13" s="1"/>
  <c r="O4009" i="13"/>
  <c r="Z4009" i="13" s="1"/>
  <c r="O4206" i="13"/>
  <c r="Z4206" i="13" s="1"/>
  <c r="O3981" i="13"/>
  <c r="Z3981" i="13" s="1"/>
  <c r="O4114" i="13"/>
  <c r="Z4114" i="13" s="1"/>
  <c r="O3835" i="13"/>
  <c r="O4135" i="13"/>
  <c r="Z4135" i="13" s="1"/>
  <c r="O4156" i="13"/>
  <c r="O3953" i="13"/>
  <c r="Z3953" i="13" s="1"/>
  <c r="O4054" i="13"/>
  <c r="O4379" i="13"/>
  <c r="Z4379" i="13" s="1"/>
  <c r="O3830" i="13"/>
  <c r="O3729" i="13"/>
  <c r="Z3729" i="13" s="1"/>
  <c r="O3473" i="13"/>
  <c r="Z3473" i="13" s="1"/>
  <c r="O3771" i="13"/>
  <c r="Z3771" i="13" s="1"/>
  <c r="O3515" i="13"/>
  <c r="Z3515" i="13" s="1"/>
  <c r="O3472" i="13"/>
  <c r="Z3472" i="13" s="1"/>
  <c r="O3839" i="13"/>
  <c r="Z3839" i="13" s="1"/>
  <c r="O3774" i="13"/>
  <c r="O3843" i="13"/>
  <c r="Z3843" i="13" s="1"/>
  <c r="O3896" i="13"/>
  <c r="Z3896" i="13" s="1"/>
  <c r="O3640" i="13"/>
  <c r="O3315" i="13"/>
  <c r="Z3315" i="13" s="1"/>
  <c r="O3234" i="13"/>
  <c r="O3016" i="13"/>
  <c r="Z3016" i="13" s="1"/>
  <c r="O2980" i="13"/>
  <c r="O2760" i="13"/>
  <c r="Z2760" i="13" s="1"/>
  <c r="O2669" i="13"/>
  <c r="O2606" i="13"/>
  <c r="O3050" i="13"/>
  <c r="Z3050" i="13" s="1"/>
  <c r="O2299" i="13"/>
  <c r="O1860" i="13"/>
  <c r="O1802" i="13"/>
  <c r="Z1802" i="13" s="1"/>
  <c r="O1971" i="13"/>
  <c r="Z1971" i="13" s="1"/>
  <c r="O1521" i="13"/>
  <c r="O1853" i="13"/>
  <c r="O1964" i="13"/>
  <c r="Z1964" i="13" s="1"/>
  <c r="O2145" i="13"/>
  <c r="Z2145" i="13" s="1"/>
  <c r="O2054" i="13"/>
  <c r="O1888" i="13"/>
  <c r="O1609" i="13"/>
  <c r="O1790" i="13"/>
  <c r="Z1790" i="13" s="1"/>
  <c r="O1484" i="13"/>
  <c r="O1273" i="13"/>
  <c r="O936" i="13"/>
  <c r="O770" i="13"/>
  <c r="Z770" i="13" s="1"/>
  <c r="O620" i="13"/>
  <c r="Z620" i="13" s="1"/>
  <c r="O194" i="13"/>
  <c r="O401" i="13"/>
  <c r="Z401" i="13" s="1"/>
  <c r="O120" i="13"/>
  <c r="O2566" i="13"/>
  <c r="Z2566" i="13" s="1"/>
  <c r="O2310" i="13"/>
  <c r="Z2310" i="13" s="1"/>
  <c r="O2303" i="13"/>
  <c r="O2500" i="13"/>
  <c r="Z2500" i="13" s="1"/>
  <c r="O2244" i="13"/>
  <c r="Z2244" i="13" s="1"/>
  <c r="O2569" i="13"/>
  <c r="Z2569" i="13" s="1"/>
  <c r="O2313" i="13"/>
  <c r="Z2313" i="13" s="1"/>
  <c r="O1570" i="13"/>
  <c r="O1890" i="13"/>
  <c r="Z1890" i="13" s="1"/>
  <c r="O2039" i="13"/>
  <c r="Z2039" i="13" s="1"/>
  <c r="O1884" i="13"/>
  <c r="Z1884" i="13" s="1"/>
  <c r="O1823" i="13"/>
  <c r="Z1823" i="13" s="1"/>
  <c r="O1974" i="13"/>
  <c r="Z1974" i="13" s="1"/>
  <c r="O2155" i="13"/>
  <c r="O2127" i="13"/>
  <c r="Z2127" i="13" s="1"/>
  <c r="O1700" i="13"/>
  <c r="Z1700" i="13" s="1"/>
  <c r="O1495" i="13"/>
  <c r="O1283" i="13"/>
  <c r="Z1283" i="13" s="1"/>
  <c r="O1356" i="13"/>
  <c r="O641" i="13"/>
  <c r="Z641" i="13" s="1"/>
  <c r="O733" i="13"/>
  <c r="Z733" i="13" s="1"/>
  <c r="O749" i="13"/>
  <c r="Z749" i="13" s="1"/>
  <c r="O114" i="13"/>
  <c r="Z114" i="13" s="1"/>
  <c r="O92" i="13"/>
  <c r="Z92" i="13" s="1"/>
  <c r="O320" i="13"/>
  <c r="Z320" i="13" s="1"/>
  <c r="O90" i="13"/>
  <c r="Z90" i="13" s="1"/>
  <c r="O20" i="13"/>
  <c r="Z20" i="13" s="1"/>
  <c r="O259" i="13"/>
  <c r="Z259" i="13" s="1"/>
  <c r="O2799" i="13"/>
  <c r="Z2799" i="13" s="1"/>
  <c r="O3215" i="13"/>
  <c r="Z3215" i="13" s="1"/>
  <c r="O2831" i="13"/>
  <c r="Z2831" i="13" s="1"/>
  <c r="O2891" i="13"/>
  <c r="O2635" i="13"/>
  <c r="Z2635" i="13" s="1"/>
  <c r="O2965" i="13"/>
  <c r="Z2965" i="13" s="1"/>
  <c r="O2709" i="13"/>
  <c r="Z2709" i="13" s="1"/>
  <c r="O2479" i="13"/>
  <c r="Z2479" i="13" s="1"/>
  <c r="O2223" i="13"/>
  <c r="Z2223" i="13" s="1"/>
  <c r="O2420" i="13"/>
  <c r="O2233" i="13"/>
  <c r="Z2233" i="13" s="1"/>
  <c r="O2414" i="13"/>
  <c r="Z2414" i="13" s="1"/>
  <c r="O1924" i="13"/>
  <c r="O1881" i="13"/>
  <c r="O2060" i="13"/>
  <c r="Z2060" i="13" s="1"/>
  <c r="O2074" i="13"/>
  <c r="Z2074" i="13" s="1"/>
  <c r="O2047" i="13"/>
  <c r="Z2047" i="13" s="1"/>
  <c r="O1578" i="13"/>
  <c r="O1727" i="13"/>
  <c r="O1620" i="13"/>
  <c r="O1301" i="13"/>
  <c r="O772" i="13"/>
  <c r="Z772" i="13" s="1"/>
  <c r="O905" i="13"/>
  <c r="Z905" i="13" s="1"/>
  <c r="O766" i="13"/>
  <c r="Z766" i="13" s="1"/>
  <c r="O899" i="13"/>
  <c r="Z899" i="13" s="1"/>
  <c r="O1032" i="13"/>
  <c r="Z1032" i="13" s="1"/>
  <c r="O776" i="13"/>
  <c r="Z776" i="13" s="1"/>
  <c r="O865" i="13"/>
  <c r="Z865" i="13" s="1"/>
  <c r="O784" i="13"/>
  <c r="O378" i="13"/>
  <c r="O121" i="13"/>
  <c r="O3115" i="13"/>
  <c r="O3098" i="13"/>
  <c r="Z3098" i="13" s="1"/>
  <c r="O3391" i="13"/>
  <c r="Z3391" i="13" s="1"/>
  <c r="O3135" i="13"/>
  <c r="Z3135" i="13" s="1"/>
  <c r="O3364" i="13"/>
  <c r="O2722" i="13"/>
  <c r="O2647" i="13"/>
  <c r="Z2647" i="13" s="1"/>
  <c r="O2908" i="13"/>
  <c r="O2109" i="13"/>
  <c r="Z2109" i="13" s="1"/>
  <c r="O2896" i="13"/>
  <c r="O2640" i="13"/>
  <c r="Z2640" i="13" s="1"/>
  <c r="O2885" i="13"/>
  <c r="O2629" i="13"/>
  <c r="Z2629" i="13" s="1"/>
  <c r="O2445" i="13"/>
  <c r="Z2445" i="13" s="1"/>
  <c r="O2306" i="13"/>
  <c r="O2480" i="13"/>
  <c r="Z2480" i="13" s="1"/>
  <c r="O2224" i="13"/>
  <c r="O2421" i="13"/>
  <c r="Z2421" i="13" s="1"/>
  <c r="O2184" i="13"/>
  <c r="O2126" i="13"/>
  <c r="O2334" i="13"/>
  <c r="Z2334" i="13" s="1"/>
  <c r="O1987" i="13"/>
  <c r="O1617" i="13"/>
  <c r="Z1617" i="13" s="1"/>
  <c r="O1611" i="13"/>
  <c r="Z1611" i="13" s="1"/>
  <c r="O1754" i="13"/>
  <c r="Z1754" i="13" s="1"/>
  <c r="O1523" i="13"/>
  <c r="Z1523" i="13" s="1"/>
  <c r="O1756" i="13"/>
  <c r="Z1756" i="13" s="1"/>
  <c r="O1221" i="13"/>
  <c r="Z1221" i="13" s="1"/>
  <c r="O1123" i="13"/>
  <c r="Z1123" i="13" s="1"/>
  <c r="O1259" i="13"/>
  <c r="Z1259" i="13" s="1"/>
  <c r="O778" i="13"/>
  <c r="Z778" i="13" s="1"/>
  <c r="O825" i="13"/>
  <c r="Z825" i="13" s="1"/>
  <c r="O463" i="13"/>
  <c r="Z463" i="13" s="1"/>
  <c r="O457" i="13"/>
  <c r="O409" i="13"/>
  <c r="O286" i="13"/>
  <c r="O136" i="13"/>
  <c r="Z136" i="13" s="1"/>
  <c r="O530" i="13"/>
  <c r="Z530" i="13" s="1"/>
  <c r="O487" i="13"/>
  <c r="Z487" i="13" s="1"/>
  <c r="O459" i="13"/>
  <c r="O50" i="13"/>
  <c r="Z50" i="13" s="1"/>
  <c r="O644" i="13"/>
  <c r="Z644" i="13" s="1"/>
  <c r="O617" i="13"/>
  <c r="Z617" i="13" s="1"/>
  <c r="O84" i="13"/>
  <c r="Z84" i="13" s="1"/>
  <c r="O632" i="13"/>
  <c r="Z632" i="13" s="1"/>
  <c r="O536" i="13"/>
  <c r="O219" i="13"/>
  <c r="Z219" i="13" s="1"/>
  <c r="O579" i="13"/>
  <c r="O182" i="13"/>
  <c r="Z182" i="13" s="1"/>
  <c r="O309" i="13"/>
  <c r="Z309" i="13" s="1"/>
  <c r="O106" i="13"/>
  <c r="O488" i="13"/>
  <c r="Z488" i="13" s="1"/>
  <c r="O443" i="13"/>
  <c r="Z443" i="13" s="1"/>
  <c r="O441" i="13"/>
  <c r="Z441" i="13" s="1"/>
  <c r="O311" i="13"/>
  <c r="Z311" i="13" s="1"/>
  <c r="O500" i="13"/>
  <c r="O450" i="13"/>
  <c r="Z450" i="13" s="1"/>
  <c r="O208" i="13"/>
  <c r="Z208" i="13" s="1"/>
  <c r="O512" i="13"/>
  <c r="Z512" i="13" s="1"/>
  <c r="O453" i="13"/>
  <c r="O638" i="13"/>
  <c r="O278" i="13"/>
  <c r="Z278" i="13" s="1"/>
  <c r="O499" i="13"/>
  <c r="Z499" i="13" s="1"/>
  <c r="O252" i="13"/>
  <c r="O6" i="13"/>
  <c r="O211" i="13"/>
  <c r="Z211" i="13" s="1"/>
  <c r="W43" i="13"/>
  <c r="O1137" i="13"/>
  <c r="W1081" i="13"/>
  <c r="W1618" i="13"/>
  <c r="W2101" i="13"/>
  <c r="W18" i="13"/>
  <c r="O1044" i="13"/>
  <c r="Z1044" i="13" s="1"/>
  <c r="W1374" i="13"/>
  <c r="W1616" i="13"/>
  <c r="W227" i="13"/>
  <c r="W639" i="13"/>
  <c r="O1148" i="13"/>
  <c r="Z1148" i="13" s="1"/>
  <c r="W1448" i="13"/>
  <c r="W1120" i="13"/>
  <c r="W1497" i="13"/>
  <c r="W1739" i="13"/>
  <c r="W115" i="13"/>
  <c r="W97" i="13"/>
  <c r="W1032" i="13"/>
  <c r="W1398" i="13"/>
  <c r="W1210" i="13"/>
  <c r="W1017" i="13"/>
  <c r="W1909" i="13"/>
  <c r="W2113" i="13"/>
  <c r="W1864" i="13"/>
  <c r="W2239" i="13"/>
  <c r="W2464" i="13"/>
  <c r="W2396" i="13"/>
  <c r="W2194" i="13"/>
  <c r="W2592" i="13"/>
  <c r="W2680" i="13"/>
  <c r="W3082" i="13"/>
  <c r="W3307" i="13"/>
  <c r="W2989" i="13"/>
  <c r="W3615" i="13"/>
  <c r="W3687" i="13"/>
  <c r="W3458" i="13"/>
  <c r="W4131" i="13"/>
  <c r="W4213" i="13"/>
  <c r="W4672" i="13"/>
  <c r="W4695" i="13"/>
  <c r="W4707" i="13"/>
  <c r="W5081" i="13"/>
  <c r="W4946" i="13"/>
  <c r="W5678" i="13"/>
  <c r="W5956" i="13"/>
  <c r="W5970" i="13"/>
  <c r="W6289" i="13"/>
  <c r="W6542" i="13"/>
  <c r="W6842" i="13"/>
  <c r="W7143" i="13"/>
  <c r="W7677" i="13"/>
  <c r="W7273" i="13"/>
  <c r="W7086" i="13"/>
  <c r="W8325" i="13"/>
  <c r="W7948" i="13"/>
  <c r="W8162" i="13"/>
  <c r="W8451" i="13"/>
  <c r="W8750" i="13"/>
  <c r="W8559" i="13"/>
  <c r="W9638" i="13"/>
  <c r="W9599" i="13"/>
  <c r="W1789" i="13"/>
  <c r="W1950" i="13"/>
  <c r="W2484" i="13"/>
  <c r="W1871" i="13"/>
  <c r="W2291" i="13"/>
  <c r="W2849" i="13"/>
  <c r="W2717" i="13"/>
  <c r="W2729" i="13"/>
  <c r="W3016" i="13"/>
  <c r="W3186" i="13"/>
  <c r="W3177" i="13"/>
  <c r="W3631" i="13"/>
  <c r="W3676" i="13"/>
  <c r="W4390" i="13"/>
  <c r="W4050" i="13"/>
  <c r="W3977" i="13"/>
  <c r="W4708" i="13"/>
  <c r="W4308" i="13"/>
  <c r="W4571" i="13"/>
  <c r="W4270" i="13"/>
  <c r="W5332" i="13"/>
  <c r="W4777" i="13"/>
  <c r="W5037" i="13"/>
  <c r="W5256" i="13"/>
  <c r="W5059" i="13"/>
  <c r="W5907" i="13"/>
  <c r="W6818" i="13"/>
  <c r="W6798" i="13"/>
  <c r="W6235" i="13"/>
  <c r="W7388" i="13"/>
  <c r="W7235" i="13"/>
  <c r="W7252" i="13"/>
  <c r="W7001" i="13"/>
  <c r="W8418" i="13"/>
  <c r="W7950" i="13"/>
  <c r="W9186" i="13"/>
  <c r="W8399" i="13"/>
  <c r="W9297" i="13"/>
  <c r="W9848" i="13"/>
  <c r="W9743" i="13"/>
  <c r="W308" i="13"/>
  <c r="W542" i="13"/>
  <c r="W353" i="13"/>
  <c r="W750" i="13"/>
  <c r="W1128" i="13"/>
  <c r="O1156" i="13"/>
  <c r="Z1156" i="13" s="1"/>
  <c r="W1162" i="13"/>
  <c r="W1715" i="13"/>
  <c r="W1509" i="13"/>
  <c r="W1729" i="13"/>
  <c r="W1596" i="13"/>
  <c r="W1992" i="13"/>
  <c r="W2329" i="13"/>
  <c r="W2234" i="13"/>
  <c r="W2475" i="13"/>
  <c r="W2471" i="13"/>
  <c r="W2590" i="13"/>
  <c r="W2334" i="13"/>
  <c r="W2761" i="13"/>
  <c r="W3413" i="13"/>
  <c r="W2895" i="13"/>
  <c r="W3134" i="13"/>
  <c r="W3688" i="13"/>
  <c r="W3658" i="13"/>
  <c r="W2938" i="13"/>
  <c r="W4155" i="13"/>
  <c r="W4189" i="13"/>
  <c r="W4009" i="13"/>
  <c r="W3852" i="13"/>
  <c r="W4454" i="13"/>
  <c r="W4610" i="13"/>
  <c r="W5156" i="13"/>
  <c r="W5083" i="13"/>
  <c r="W4972" i="13"/>
  <c r="W5411" i="13"/>
  <c r="W6133" i="13"/>
  <c r="W6130" i="13"/>
  <c r="W6358" i="13"/>
  <c r="W6589" i="13"/>
  <c r="W6478" i="13"/>
  <c r="W7366" i="13"/>
  <c r="W7431" i="13"/>
  <c r="W7097" i="13"/>
  <c r="W7583" i="13"/>
  <c r="W8261" i="13"/>
  <c r="W7824" i="13"/>
  <c r="W7833" i="13"/>
  <c r="W8467" i="13"/>
  <c r="W7967" i="13"/>
  <c r="W9963" i="13"/>
  <c r="W9663" i="13"/>
  <c r="W5" i="13"/>
  <c r="W570" i="13"/>
  <c r="W1074" i="13"/>
  <c r="W960" i="13"/>
  <c r="W1172" i="13"/>
  <c r="W1407" i="13"/>
  <c r="W1731" i="13"/>
  <c r="W1748" i="13"/>
  <c r="W1243" i="13"/>
  <c r="W1787" i="13"/>
  <c r="W2023" i="13"/>
  <c r="W1859" i="13"/>
  <c r="W2293" i="13"/>
  <c r="W2370" i="13"/>
  <c r="W2629" i="13"/>
  <c r="W2993" i="13"/>
  <c r="W2728" i="13"/>
  <c r="W3151" i="13"/>
  <c r="W3025" i="13"/>
  <c r="W2650" i="13"/>
  <c r="W3534" i="13"/>
  <c r="W3679" i="13"/>
  <c r="W3467" i="13"/>
  <c r="W4166" i="13"/>
  <c r="W4252" i="13"/>
  <c r="W3998" i="13"/>
  <c r="W3868" i="13"/>
  <c r="W4591" i="13"/>
  <c r="W4360" i="13"/>
  <c r="W4679" i="13"/>
  <c r="W4297" i="13"/>
  <c r="W4922" i="13"/>
  <c r="W4918" i="13"/>
  <c r="W5080" i="13"/>
  <c r="W4314" i="13"/>
  <c r="W5642" i="13"/>
  <c r="W6250" i="13"/>
  <c r="W6066" i="13"/>
  <c r="W5982" i="13"/>
  <c r="W6455" i="13"/>
  <c r="W6840" i="13"/>
  <c r="W7494" i="13"/>
  <c r="W7666" i="13"/>
  <c r="W6999" i="13"/>
  <c r="W7285" i="13"/>
  <c r="W8096" i="13"/>
  <c r="W8140" i="13"/>
  <c r="W8088" i="13"/>
  <c r="W9175" i="13"/>
  <c r="W8856" i="13"/>
  <c r="W8495" i="13"/>
  <c r="W8849" i="13"/>
  <c r="W9696" i="13"/>
  <c r="W9350" i="13"/>
  <c r="W9657" i="13"/>
  <c r="W9488" i="13"/>
  <c r="W191" i="13"/>
  <c r="W513" i="13"/>
  <c r="W717" i="13"/>
  <c r="O1004" i="13"/>
  <c r="Z1004" i="13" s="1"/>
  <c r="O952" i="13"/>
  <c r="Z952" i="13" s="1"/>
  <c r="W766" i="13"/>
  <c r="W1158" i="13"/>
  <c r="W1175" i="13"/>
  <c r="O1268" i="13"/>
  <c r="Z1268" i="13" s="1"/>
  <c r="O1039" i="13"/>
  <c r="Z1039" i="13" s="1"/>
  <c r="W1559" i="13"/>
  <c r="W1811" i="13"/>
  <c r="W1476" i="13"/>
  <c r="W1642" i="13"/>
  <c r="W1489" i="13"/>
  <c r="W1597" i="13"/>
  <c r="W1916" i="13"/>
  <c r="W2019" i="13"/>
  <c r="W2345" i="13"/>
  <c r="W2410" i="13"/>
  <c r="W2432" i="13"/>
  <c r="W1776" i="13"/>
  <c r="W2472" i="13"/>
  <c r="W2779" i="13"/>
  <c r="W2700" i="13"/>
  <c r="W2701" i="13"/>
  <c r="W2734" i="13"/>
  <c r="W3077" i="13"/>
  <c r="W3039" i="13"/>
  <c r="W3170" i="13"/>
  <c r="W3129" i="13"/>
  <c r="W3843" i="13"/>
  <c r="W3860" i="13"/>
  <c r="W3316" i="13"/>
  <c r="W3995" i="13"/>
  <c r="W4055" i="13"/>
  <c r="W3950" i="13"/>
  <c r="W3882" i="13"/>
  <c r="W4607" i="13"/>
  <c r="W4651" i="13"/>
  <c r="W4388" i="13"/>
  <c r="W3968" i="13"/>
  <c r="W5092" i="13"/>
  <c r="W5168" i="13"/>
  <c r="W5025" i="13"/>
  <c r="W4936" i="13"/>
  <c r="W5714" i="13"/>
  <c r="W5292" i="13"/>
  <c r="W6159" i="13"/>
  <c r="W6070" i="13"/>
  <c r="W5807" i="13"/>
  <c r="W6955" i="13"/>
  <c r="W6839" i="13"/>
  <c r="W6888" i="13"/>
  <c r="W6313" i="13"/>
  <c r="W6869" i="13"/>
  <c r="W7777" i="13"/>
  <c r="W6384" i="13"/>
  <c r="W7496" i="13"/>
  <c r="W7471" i="13"/>
  <c r="W8154" i="13"/>
  <c r="W8064" i="13"/>
  <c r="W7711" i="13"/>
  <c r="W7131" i="13"/>
  <c r="W7955" i="13"/>
  <c r="W8520" i="13"/>
  <c r="W8676" i="13"/>
  <c r="W9146" i="13"/>
  <c r="W9979" i="13"/>
  <c r="W9248" i="13"/>
  <c r="W9829" i="13"/>
  <c r="W5437" i="13"/>
  <c r="W5635" i="13"/>
  <c r="W4765" i="13"/>
  <c r="W6090" i="13"/>
  <c r="W6059" i="13"/>
  <c r="W5991" i="13"/>
  <c r="W6094" i="13"/>
  <c r="W6854" i="13"/>
  <c r="W6887" i="13"/>
  <c r="W6878" i="13"/>
  <c r="W6655" i="13"/>
  <c r="W7414" i="13"/>
  <c r="W7831" i="13"/>
  <c r="W7373" i="13"/>
  <c r="W7005" i="13"/>
  <c r="W7369" i="13"/>
  <c r="W7376" i="13"/>
  <c r="W7829" i="13"/>
  <c r="W8331" i="13"/>
  <c r="W7769" i="13"/>
  <c r="W8349" i="13"/>
  <c r="W7742" i="13"/>
  <c r="W8308" i="13"/>
  <c r="W8910" i="13"/>
  <c r="W9055" i="13"/>
  <c r="W9051" i="13"/>
  <c r="W9494" i="13"/>
  <c r="W8876" i="13"/>
  <c r="W9812" i="13"/>
  <c r="W9850" i="13"/>
  <c r="O9770" i="13"/>
  <c r="O9535" i="13"/>
  <c r="O9237" i="13"/>
  <c r="O9358" i="13"/>
  <c r="O9928" i="13"/>
  <c r="O9741" i="13"/>
  <c r="Z9741" i="13" s="1"/>
  <c r="O9485" i="13"/>
  <c r="Z9485" i="13" s="1"/>
  <c r="O9717" i="13"/>
  <c r="Z9717" i="13" s="1"/>
  <c r="O8801" i="13"/>
  <c r="O9900" i="13"/>
  <c r="O9644" i="13"/>
  <c r="Z9644" i="13" s="1"/>
  <c r="O9388" i="13"/>
  <c r="O9702" i="13"/>
  <c r="Z9702" i="13" s="1"/>
  <c r="O9446" i="13"/>
  <c r="O9243" i="13"/>
  <c r="O8987" i="13"/>
  <c r="O8564" i="13"/>
  <c r="O8782" i="13"/>
  <c r="Z8782" i="13" s="1"/>
  <c r="O8456" i="13"/>
  <c r="O9063" i="13"/>
  <c r="Z9063" i="13" s="1"/>
  <c r="O9148" i="13"/>
  <c r="Z9148" i="13" s="1"/>
  <c r="O8636" i="13"/>
  <c r="Z8636" i="13" s="1"/>
  <c r="O8323" i="13"/>
  <c r="Z8323" i="13" s="1"/>
  <c r="O7807" i="13"/>
  <c r="Z7807" i="13" s="1"/>
  <c r="O8199" i="13"/>
  <c r="O8134" i="13"/>
  <c r="O8336" i="13"/>
  <c r="Z8336" i="13" s="1"/>
  <c r="O8080" i="13"/>
  <c r="Z8080" i="13" s="1"/>
  <c r="O7796" i="13"/>
  <c r="Z7796" i="13" s="1"/>
  <c r="O8229" i="13"/>
  <c r="O8463" i="13"/>
  <c r="O7338" i="13"/>
  <c r="Z7338" i="13" s="1"/>
  <c r="O7072" i="13"/>
  <c r="O7218" i="13"/>
  <c r="Z7218" i="13" s="1"/>
  <c r="O6725" i="13"/>
  <c r="Z6725" i="13" s="1"/>
  <c r="O7527" i="13"/>
  <c r="Z7527" i="13" s="1"/>
  <c r="O7271" i="13"/>
  <c r="Z7271" i="13" s="1"/>
  <c r="O7644" i="13"/>
  <c r="O7022" i="13"/>
  <c r="Z7022" i="13" s="1"/>
  <c r="O7174" i="13"/>
  <c r="O6730" i="13"/>
  <c r="Z6730" i="13" s="1"/>
  <c r="O6272" i="13"/>
  <c r="O6835" i="13"/>
  <c r="Z6835" i="13" s="1"/>
  <c r="O6284" i="13"/>
  <c r="Z6284" i="13" s="1"/>
  <c r="O6450" i="13"/>
  <c r="O6492" i="13"/>
  <c r="Z6492" i="13" s="1"/>
  <c r="O6385" i="13"/>
  <c r="O6211" i="13"/>
  <c r="O6912" i="13"/>
  <c r="Z6912" i="13" s="1"/>
  <c r="O5815" i="13"/>
  <c r="Z5815" i="13" s="1"/>
  <c r="O5376" i="13"/>
  <c r="Z5376" i="13" s="1"/>
  <c r="O6121" i="13"/>
  <c r="O5525" i="13"/>
  <c r="O5498" i="13"/>
  <c r="O5444" i="13"/>
  <c r="O5465" i="13"/>
  <c r="O5470" i="13"/>
  <c r="Z5470" i="13" s="1"/>
  <c r="O9370" i="13"/>
  <c r="O9391" i="13"/>
  <c r="O9168" i="13"/>
  <c r="O9651" i="13"/>
  <c r="Z9651" i="13" s="1"/>
  <c r="O9395" i="13"/>
  <c r="O9853" i="13"/>
  <c r="O9500" i="13"/>
  <c r="O9558" i="13"/>
  <c r="O9342" i="13"/>
  <c r="O9563" i="13"/>
  <c r="Z9563" i="13" s="1"/>
  <c r="O8838" i="13"/>
  <c r="Z8838" i="13" s="1"/>
  <c r="O9099" i="13"/>
  <c r="O8704" i="13"/>
  <c r="O9194" i="13"/>
  <c r="Z9194" i="13" s="1"/>
  <c r="O8894" i="13"/>
  <c r="Z8894" i="13" s="1"/>
  <c r="O9175" i="13"/>
  <c r="Z9175" i="13" s="1"/>
  <c r="O9004" i="13"/>
  <c r="O7945" i="13"/>
  <c r="Z7945" i="13" s="1"/>
  <c r="O7504" i="13"/>
  <c r="O8435" i="13"/>
  <c r="O7880" i="13"/>
  <c r="Z7880" i="13" s="1"/>
  <c r="O8466" i="13"/>
  <c r="Z8466" i="13" s="1"/>
  <c r="O8210" i="13"/>
  <c r="O8076" i="13"/>
  <c r="O8097" i="13"/>
  <c r="Z8097" i="13" s="1"/>
  <c r="O8502" i="13"/>
  <c r="O8448" i="13"/>
  <c r="O8085" i="13"/>
  <c r="Z8085" i="13" s="1"/>
  <c r="O7829" i="13"/>
  <c r="Z7829" i="13" s="1"/>
  <c r="O8474" i="13"/>
  <c r="O6597" i="13"/>
  <c r="O7439" i="13"/>
  <c r="O7369" i="13"/>
  <c r="Z7369" i="13" s="1"/>
  <c r="O7614" i="13"/>
  <c r="O7024" i="13"/>
  <c r="O7304" i="13"/>
  <c r="Z7304" i="13" s="1"/>
  <c r="O7500" i="13"/>
  <c r="Z7500" i="13" s="1"/>
  <c r="O7244" i="13"/>
  <c r="Z7244" i="13" s="1"/>
  <c r="O6938" i="13"/>
  <c r="O7798" i="13"/>
  <c r="Z7798" i="13" s="1"/>
  <c r="O7113" i="13"/>
  <c r="O6586" i="13"/>
  <c r="Z6586" i="13" s="1"/>
  <c r="O6735" i="13"/>
  <c r="O6243" i="13"/>
  <c r="Z6243" i="13" s="1"/>
  <c r="O6436" i="13"/>
  <c r="O6665" i="13"/>
  <c r="O6398" i="13"/>
  <c r="Z6398" i="13" s="1"/>
  <c r="O6947" i="13"/>
  <c r="Z6947" i="13" s="1"/>
  <c r="O6691" i="13"/>
  <c r="Z6691" i="13" s="1"/>
  <c r="O6435" i="13"/>
  <c r="O6664" i="13"/>
  <c r="Z6664" i="13" s="1"/>
  <c r="O6877" i="13"/>
  <c r="Z6877" i="13" s="1"/>
  <c r="O5966" i="13"/>
  <c r="Z5966" i="13" s="1"/>
  <c r="O6625" i="13"/>
  <c r="Z6625" i="13" s="1"/>
  <c r="O6891" i="13"/>
  <c r="Z6891" i="13" s="1"/>
  <c r="O6379" i="13"/>
  <c r="O6024" i="13"/>
  <c r="O5981" i="13"/>
  <c r="O5948" i="13"/>
  <c r="O5952" i="13"/>
  <c r="Z5952" i="13" s="1"/>
  <c r="O6090" i="13"/>
  <c r="Z6090" i="13" s="1"/>
  <c r="O6260" i="13"/>
  <c r="O5705" i="13"/>
  <c r="Z5705" i="13" s="1"/>
  <c r="O9764" i="13"/>
  <c r="O9545" i="13"/>
  <c r="O9646" i="13"/>
  <c r="O9832" i="13"/>
  <c r="Z9832" i="13" s="1"/>
  <c r="O9576" i="13"/>
  <c r="O9394" i="13"/>
  <c r="Z9394" i="13" s="1"/>
  <c r="O9975" i="13"/>
  <c r="Z9975" i="13" s="1"/>
  <c r="O9463" i="13"/>
  <c r="O9104" i="13"/>
  <c r="Z9104" i="13" s="1"/>
  <c r="O9573" i="13"/>
  <c r="Z9573" i="13" s="1"/>
  <c r="O9867" i="13"/>
  <c r="O9611" i="13"/>
  <c r="O9920" i="13"/>
  <c r="Z9920" i="13" s="1"/>
  <c r="O9664" i="13"/>
  <c r="Z9664" i="13" s="1"/>
  <c r="O9408" i="13"/>
  <c r="Z9408" i="13" s="1"/>
  <c r="O8891" i="13"/>
  <c r="O8228" i="13"/>
  <c r="O8986" i="13"/>
  <c r="Z8986" i="13" s="1"/>
  <c r="O8730" i="13"/>
  <c r="O8980" i="13"/>
  <c r="Z8980" i="13" s="1"/>
  <c r="O9198" i="13"/>
  <c r="O8686" i="13"/>
  <c r="O9053" i="13"/>
  <c r="Z9053" i="13" s="1"/>
  <c r="O9052" i="13"/>
  <c r="O7716" i="13"/>
  <c r="O8227" i="13"/>
  <c r="O7971" i="13"/>
  <c r="Z7971" i="13" s="1"/>
  <c r="O7981" i="13"/>
  <c r="O8258" i="13"/>
  <c r="O8124" i="13"/>
  <c r="O7868" i="13"/>
  <c r="Z7868" i="13" s="1"/>
  <c r="O8038" i="13"/>
  <c r="Z8038" i="13" s="1"/>
  <c r="O8139" i="13"/>
  <c r="O7883" i="13"/>
  <c r="O8389" i="13"/>
  <c r="Z8389" i="13" s="1"/>
  <c r="O8133" i="13"/>
  <c r="O7877" i="13"/>
  <c r="Z7877" i="13" s="1"/>
  <c r="O7842" i="13"/>
  <c r="O7487" i="13"/>
  <c r="O7662" i="13"/>
  <c r="Z7662" i="13" s="1"/>
  <c r="O7150" i="13"/>
  <c r="Z7150" i="13" s="1"/>
  <c r="O7347" i="13"/>
  <c r="O7431" i="13"/>
  <c r="Z7431" i="13" s="1"/>
  <c r="O6634" i="13"/>
  <c r="Z6634" i="13" s="1"/>
  <c r="O6527" i="13"/>
  <c r="Z6527" i="13" s="1"/>
  <c r="O6307" i="13"/>
  <c r="Z6307" i="13" s="1"/>
  <c r="O6740" i="13"/>
  <c r="Z6740" i="13" s="1"/>
  <c r="O6446" i="13"/>
  <c r="Z6446" i="13" s="1"/>
  <c r="O5822" i="13"/>
  <c r="O6456" i="13"/>
  <c r="O6770" i="13"/>
  <c r="O7062" i="13"/>
  <c r="O6104" i="13"/>
  <c r="O6061" i="13"/>
  <c r="Z6061" i="13" s="1"/>
  <c r="O5985" i="13"/>
  <c r="Z5985" i="13" s="1"/>
  <c r="O6037" i="13"/>
  <c r="O5265" i="13"/>
  <c r="O5333" i="13"/>
  <c r="Z5333" i="13" s="1"/>
  <c r="O5261" i="13"/>
  <c r="O9551" i="13"/>
  <c r="O9876" i="13"/>
  <c r="O9967" i="13"/>
  <c r="O9657" i="13"/>
  <c r="Z9657" i="13" s="1"/>
  <c r="O9502" i="13"/>
  <c r="Z9502" i="13" s="1"/>
  <c r="O9688" i="13"/>
  <c r="O9653" i="13"/>
  <c r="O9569" i="13"/>
  <c r="O9979" i="13"/>
  <c r="Z9979" i="13" s="1"/>
  <c r="O9723" i="13"/>
  <c r="O9467" i="13"/>
  <c r="Z9467" i="13" s="1"/>
  <c r="O8068" i="13"/>
  <c r="Z8068" i="13" s="1"/>
  <c r="O8566" i="13"/>
  <c r="Z8566" i="13" s="1"/>
  <c r="O8591" i="13"/>
  <c r="O8836" i="13"/>
  <c r="O8979" i="13"/>
  <c r="Z8979" i="13" s="1"/>
  <c r="O8723" i="13"/>
  <c r="Z8723" i="13" s="1"/>
  <c r="O9202" i="13"/>
  <c r="O8946" i="13"/>
  <c r="O8823" i="13"/>
  <c r="Z8823" i="13" s="1"/>
  <c r="O8908" i="13"/>
  <c r="Z8908" i="13" s="1"/>
  <c r="O8652" i="13"/>
  <c r="O8094" i="13"/>
  <c r="Z8094" i="13" s="1"/>
  <c r="O7827" i="13"/>
  <c r="O7792" i="13"/>
  <c r="Z7792" i="13" s="1"/>
  <c r="O8093" i="13"/>
  <c r="O8215" i="13"/>
  <c r="O7472" i="13"/>
  <c r="Z7472" i="13" s="1"/>
  <c r="O8236" i="13"/>
  <c r="O7894" i="13"/>
  <c r="O8507" i="13"/>
  <c r="Z8507" i="13" s="1"/>
  <c r="O8251" i="13"/>
  <c r="O7524" i="13"/>
  <c r="O7203" i="13"/>
  <c r="Z7203" i="13" s="1"/>
  <c r="O6741" i="13"/>
  <c r="O7464" i="13"/>
  <c r="Z7464" i="13" s="1"/>
  <c r="O7404" i="13"/>
  <c r="Z7404" i="13" s="1"/>
  <c r="O7148" i="13"/>
  <c r="Z7148" i="13" s="1"/>
  <c r="O7825" i="13"/>
  <c r="O7569" i="13"/>
  <c r="Z7569" i="13" s="1"/>
  <c r="O7275" i="13"/>
  <c r="Z7275" i="13" s="1"/>
  <c r="O6746" i="13"/>
  <c r="Z6746" i="13" s="1"/>
  <c r="O6895" i="13"/>
  <c r="Z6895" i="13" s="1"/>
  <c r="O6639" i="13"/>
  <c r="O6569" i="13"/>
  <c r="O6293" i="13"/>
  <c r="O6299" i="13"/>
  <c r="Z6299" i="13" s="1"/>
  <c r="O6824" i="13"/>
  <c r="O6269" i="13"/>
  <c r="Z6269" i="13" s="1"/>
  <c r="O6743" i="13"/>
  <c r="O6945" i="13"/>
  <c r="O6433" i="13"/>
  <c r="Z6433" i="13" s="1"/>
  <c r="O6246" i="13"/>
  <c r="Z6246" i="13" s="1"/>
  <c r="O6699" i="13"/>
  <c r="O6960" i="13"/>
  <c r="O6231" i="13"/>
  <c r="Z6231" i="13" s="1"/>
  <c r="O5716" i="13"/>
  <c r="Z5716" i="13" s="1"/>
  <c r="O6169" i="13"/>
  <c r="O5518" i="13"/>
  <c r="O5622" i="13"/>
  <c r="Z5622" i="13" s="1"/>
  <c r="O5366" i="13"/>
  <c r="Z5366" i="13" s="1"/>
  <c r="O5064" i="13"/>
  <c r="Z5064" i="13" s="1"/>
  <c r="O5154" i="13"/>
  <c r="O4898" i="13"/>
  <c r="Z4898" i="13" s="1"/>
  <c r="O4834" i="13"/>
  <c r="O4753" i="13"/>
  <c r="Z4753" i="13" s="1"/>
  <c r="O4832" i="13"/>
  <c r="O5167" i="13"/>
  <c r="O5129" i="13"/>
  <c r="Z5129" i="13" s="1"/>
  <c r="O4873" i="13"/>
  <c r="O4451" i="13"/>
  <c r="O4648" i="13"/>
  <c r="Z4648" i="13" s="1"/>
  <c r="O4589" i="13"/>
  <c r="O4322" i="13"/>
  <c r="O4530" i="13"/>
  <c r="Z4530" i="13" s="1"/>
  <c r="O4340" i="13"/>
  <c r="Z4340" i="13" s="1"/>
  <c r="O4592" i="13"/>
  <c r="Z4592" i="13" s="1"/>
  <c r="O4495" i="13"/>
  <c r="Z4495" i="13" s="1"/>
  <c r="O4601" i="13"/>
  <c r="O3934" i="13"/>
  <c r="O3856" i="13"/>
  <c r="Z3856" i="13" s="1"/>
  <c r="O4140" i="13"/>
  <c r="Z4140" i="13" s="1"/>
  <c r="O4363" i="13"/>
  <c r="Z4363" i="13" s="1"/>
  <c r="O3713" i="13"/>
  <c r="Z3713" i="13" s="1"/>
  <c r="O3457" i="13"/>
  <c r="O3796" i="13"/>
  <c r="O3785" i="13"/>
  <c r="Z3785" i="13" s="1"/>
  <c r="O3529" i="13"/>
  <c r="Z3529" i="13" s="1"/>
  <c r="O3758" i="13"/>
  <c r="Z3758" i="13" s="1"/>
  <c r="O3502" i="13"/>
  <c r="Z3502" i="13" s="1"/>
  <c r="O3709" i="13"/>
  <c r="Z3709" i="13" s="1"/>
  <c r="O3446" i="13"/>
  <c r="Z3446" i="13" s="1"/>
  <c r="O3762" i="13"/>
  <c r="O3069" i="13"/>
  <c r="Z3069" i="13" s="1"/>
  <c r="W670" i="13"/>
  <c r="W1277" i="13"/>
  <c r="W1131" i="13"/>
  <c r="W21" i="13"/>
  <c r="W1053" i="13"/>
  <c r="O1108" i="13"/>
  <c r="Z1108" i="13" s="1"/>
  <c r="W1429" i="13"/>
  <c r="W407" i="13"/>
  <c r="O968" i="13"/>
  <c r="Z968" i="13" s="1"/>
  <c r="O1272" i="13"/>
  <c r="W1469" i="13"/>
  <c r="W174" i="13"/>
  <c r="W1118" i="13"/>
  <c r="W1968" i="13"/>
  <c r="W2073" i="13"/>
  <c r="W2163" i="13"/>
  <c r="W2510" i="13"/>
  <c r="W2970" i="13"/>
  <c r="W3720" i="13"/>
  <c r="W3483" i="13"/>
  <c r="W4332" i="13"/>
  <c r="W4261" i="13"/>
  <c r="W5001" i="13"/>
  <c r="W4920" i="13"/>
  <c r="W5860" i="13"/>
  <c r="W6179" i="13"/>
  <c r="W6804" i="13"/>
  <c r="W7479" i="13"/>
  <c r="W7210" i="13"/>
  <c r="W8407" i="13"/>
  <c r="W8046" i="13"/>
  <c r="W8947" i="13"/>
  <c r="W8977" i="13"/>
  <c r="W9887" i="13"/>
  <c r="W1818" i="13"/>
  <c r="W2607" i="13"/>
  <c r="W2412" i="13"/>
  <c r="W2699" i="13"/>
  <c r="W2957" i="13"/>
  <c r="W2714" i="13"/>
  <c r="W3912" i="13"/>
  <c r="W3760" i="13"/>
  <c r="W4401" i="13"/>
  <c r="W4233" i="13"/>
  <c r="W4491" i="13"/>
  <c r="W4563" i="13"/>
  <c r="W5042" i="13"/>
  <c r="W5192" i="13"/>
  <c r="W6465" i="13"/>
  <c r="W6410" i="13"/>
  <c r="W6922" i="13"/>
  <c r="W8442" i="13"/>
  <c r="W8024" i="13"/>
  <c r="W8717" i="13"/>
  <c r="W8874" i="13"/>
  <c r="W9284" i="13"/>
  <c r="W163" i="13"/>
  <c r="W145" i="13"/>
  <c r="W856" i="13"/>
  <c r="W1106" i="13"/>
  <c r="W1049" i="13"/>
  <c r="W1636" i="13"/>
  <c r="W1649" i="13"/>
  <c r="W2076" i="13"/>
  <c r="W1628" i="13"/>
  <c r="W2561" i="13"/>
  <c r="W2796" i="13"/>
  <c r="W2746" i="13"/>
  <c r="W3319" i="13"/>
  <c r="W3405" i="13"/>
  <c r="W4337" i="13"/>
  <c r="W4265" i="13"/>
  <c r="W4016" i="13"/>
  <c r="W4892" i="13"/>
  <c r="W5368" i="13"/>
  <c r="W6209" i="13"/>
  <c r="W6830" i="13"/>
  <c r="W7300" i="13"/>
  <c r="W8450" i="13"/>
  <c r="W9193" i="13"/>
  <c r="W9777" i="13"/>
  <c r="W8668" i="13"/>
  <c r="W352" i="13"/>
  <c r="W1051" i="13"/>
  <c r="W1482" i="13"/>
  <c r="W1878" i="13"/>
  <c r="W1764" i="13"/>
  <c r="W1967" i="13"/>
  <c r="W2662" i="13"/>
  <c r="W2814" i="13"/>
  <c r="W3049" i="13"/>
  <c r="W3583" i="13"/>
  <c r="W4193" i="13"/>
  <c r="W4031" i="13"/>
  <c r="W4583" i="13"/>
  <c r="W5012" i="13"/>
  <c r="W5778" i="13"/>
  <c r="W6763" i="13"/>
  <c r="W6772" i="13"/>
  <c r="W7570" i="13"/>
  <c r="W7930" i="13"/>
  <c r="W8044" i="13"/>
  <c r="W9026" i="13"/>
  <c r="W8795" i="13"/>
  <c r="W9502" i="13"/>
  <c r="W164" i="13"/>
  <c r="W460" i="13"/>
  <c r="W883" i="13"/>
  <c r="O1153" i="13"/>
  <c r="O1204" i="13"/>
  <c r="Z1204" i="13" s="1"/>
  <c r="W1168" i="13"/>
  <c r="W1503" i="13"/>
  <c r="W1930" i="13"/>
  <c r="W1852" i="13"/>
  <c r="W1918" i="13"/>
  <c r="W2346" i="13"/>
  <c r="W2386" i="13"/>
  <c r="W2966" i="13"/>
  <c r="W2760" i="13"/>
  <c r="W3264" i="13"/>
  <c r="W2858" i="13"/>
  <c r="W3539" i="13"/>
  <c r="W3526" i="13"/>
  <c r="W3991" i="13"/>
  <c r="W4249" i="13"/>
  <c r="W4490" i="13"/>
  <c r="W4599" i="13"/>
  <c r="W5120" i="13"/>
  <c r="W5053" i="13"/>
  <c r="W5544" i="13"/>
  <c r="W6079" i="13"/>
  <c r="W5945" i="13"/>
  <c r="W6451" i="13"/>
  <c r="W6704" i="13"/>
  <c r="W7246" i="13"/>
  <c r="W7637" i="13"/>
  <c r="W8172" i="13"/>
  <c r="W8004" i="13"/>
  <c r="W7935" i="13"/>
  <c r="W8811" i="13"/>
  <c r="W9550" i="13"/>
  <c r="W5767" i="13"/>
  <c r="W5690" i="13"/>
  <c r="W6048" i="13"/>
  <c r="W6030" i="13"/>
  <c r="W6823" i="13"/>
  <c r="W6327" i="13"/>
  <c r="W7537" i="13"/>
  <c r="W7256" i="13"/>
  <c r="W7205" i="13"/>
  <c r="W8118" i="13"/>
  <c r="W8082" i="13"/>
  <c r="W7945" i="13"/>
  <c r="W9032" i="13"/>
  <c r="W8735" i="13"/>
  <c r="W8561" i="13"/>
  <c r="W9196" i="13"/>
  <c r="W9530" i="13"/>
  <c r="O9924" i="13"/>
  <c r="O9412" i="13"/>
  <c r="O9449" i="13"/>
  <c r="O9806" i="13"/>
  <c r="O9771" i="13"/>
  <c r="O8790" i="13"/>
  <c r="Z8790" i="13" s="1"/>
  <c r="O8508" i="13"/>
  <c r="O8884" i="13"/>
  <c r="O8116" i="13"/>
  <c r="Z8116" i="13" s="1"/>
  <c r="O9102" i="13"/>
  <c r="O8513" i="13"/>
  <c r="O8738" i="13"/>
  <c r="O9212" i="13"/>
  <c r="O8418" i="13"/>
  <c r="Z8418" i="13" s="1"/>
  <c r="O8519" i="13"/>
  <c r="Z8519" i="13" s="1"/>
  <c r="O7701" i="13"/>
  <c r="Z7701" i="13" s="1"/>
  <c r="O7942" i="13"/>
  <c r="Z7942" i="13" s="1"/>
  <c r="O8426" i="13"/>
  <c r="O7566" i="13"/>
  <c r="Z7566" i="13" s="1"/>
  <c r="O7038" i="13"/>
  <c r="Z7038" i="13" s="1"/>
  <c r="O7069" i="13"/>
  <c r="O7452" i="13"/>
  <c r="O7617" i="13"/>
  <c r="Z7617" i="13" s="1"/>
  <c r="O7323" i="13"/>
  <c r="O6387" i="13"/>
  <c r="Z6387" i="13" s="1"/>
  <c r="O6870" i="13"/>
  <c r="Z6870" i="13" s="1"/>
  <c r="O6358" i="13"/>
  <c r="Z6358" i="13" s="1"/>
  <c r="O6528" i="13"/>
  <c r="O5812" i="13"/>
  <c r="O5851" i="13"/>
  <c r="Z5851" i="13" s="1"/>
  <c r="O5850" i="13"/>
  <c r="O5631" i="13"/>
  <c r="Z5631" i="13" s="1"/>
  <c r="O5593" i="13"/>
  <c r="Z5593" i="13" s="1"/>
  <c r="O8753" i="13"/>
  <c r="O9406" i="13"/>
  <c r="O9820" i="13"/>
  <c r="Z9820" i="13" s="1"/>
  <c r="O9564" i="13"/>
  <c r="Z9564" i="13" s="1"/>
  <c r="O9845" i="13"/>
  <c r="O9680" i="13"/>
  <c r="Z9680" i="13" s="1"/>
  <c r="O9158" i="13"/>
  <c r="O9071" i="13"/>
  <c r="O9214" i="13"/>
  <c r="O8627" i="13"/>
  <c r="O9069" i="13"/>
  <c r="O9239" i="13"/>
  <c r="O8529" i="13"/>
  <c r="O8009" i="13"/>
  <c r="O7408" i="13"/>
  <c r="O8375" i="13"/>
  <c r="Z8375" i="13" s="1"/>
  <c r="O8119" i="13"/>
  <c r="Z8119" i="13" s="1"/>
  <c r="O8140" i="13"/>
  <c r="Z8140" i="13" s="1"/>
  <c r="O7884" i="13"/>
  <c r="O8155" i="13"/>
  <c r="O7710" i="13"/>
  <c r="Z7710" i="13" s="1"/>
  <c r="O7573" i="13"/>
  <c r="Z7573" i="13" s="1"/>
  <c r="O7514" i="13"/>
  <c r="Z7514" i="13" s="1"/>
  <c r="O7422" i="13"/>
  <c r="Z7422" i="13" s="1"/>
  <c r="O7109" i="13"/>
  <c r="O7394" i="13"/>
  <c r="O6453" i="13"/>
  <c r="Z6453" i="13" s="1"/>
  <c r="O7350" i="13"/>
  <c r="Z7350" i="13" s="1"/>
  <c r="O6357" i="13"/>
  <c r="O6756" i="13"/>
  <c r="Z6756" i="13" s="1"/>
  <c r="O6718" i="13"/>
  <c r="O5998" i="13"/>
  <c r="O6472" i="13"/>
  <c r="Z6472" i="13" s="1"/>
  <c r="O6941" i="13"/>
  <c r="Z6941" i="13" s="1"/>
  <c r="O6262" i="13"/>
  <c r="O6091" i="13"/>
  <c r="O9203" i="13"/>
  <c r="O7988" i="13"/>
  <c r="O9714" i="13"/>
  <c r="O9527" i="13"/>
  <c r="Z9527" i="13" s="1"/>
  <c r="O9954" i="13"/>
  <c r="O9675" i="13"/>
  <c r="O9728" i="13"/>
  <c r="Z9728" i="13" s="1"/>
  <c r="O9206" i="13"/>
  <c r="Z9206" i="13" s="1"/>
  <c r="O8683" i="13"/>
  <c r="O9119" i="13"/>
  <c r="Z9119" i="13" s="1"/>
  <c r="O8863" i="13"/>
  <c r="O8788" i="13"/>
  <c r="O9129" i="13"/>
  <c r="O7726" i="13"/>
  <c r="O8861" i="13"/>
  <c r="Z8861" i="13" s="1"/>
  <c r="O9287" i="13"/>
  <c r="O8084" i="13"/>
  <c r="O8066" i="13"/>
  <c r="Z8066" i="13" s="1"/>
  <c r="O8444" i="13"/>
  <c r="Z8444" i="13" s="1"/>
  <c r="O8358" i="13"/>
  <c r="O7947" i="13"/>
  <c r="Z7947" i="13" s="1"/>
  <c r="O8431" i="13"/>
  <c r="Z8431" i="13" s="1"/>
  <c r="O7621" i="13"/>
  <c r="Z7621" i="13" s="1"/>
  <c r="O7551" i="13"/>
  <c r="O6757" i="13"/>
  <c r="O7398" i="13"/>
  <c r="Z7398" i="13" s="1"/>
  <c r="O7739" i="13"/>
  <c r="Z7739" i="13" s="1"/>
  <c r="O7227" i="13"/>
  <c r="O6631" i="13"/>
  <c r="Z6631" i="13" s="1"/>
  <c r="O9570" i="13"/>
  <c r="O9895" i="13"/>
  <c r="O9383" i="13"/>
  <c r="O9983" i="13"/>
  <c r="O9531" i="13"/>
  <c r="Z9531" i="13" s="1"/>
  <c r="O8885" i="13"/>
  <c r="Z8885" i="13" s="1"/>
  <c r="O9162" i="13"/>
  <c r="O8650" i="13"/>
  <c r="Z8650" i="13" s="1"/>
  <c r="O9043" i="13"/>
  <c r="O8972" i="13"/>
  <c r="O8403" i="13"/>
  <c r="Z8403" i="13" s="1"/>
  <c r="O8023" i="13"/>
  <c r="Z8023" i="13" s="1"/>
  <c r="O8300" i="13"/>
  <c r="Z8300" i="13" s="1"/>
  <c r="O7738" i="13"/>
  <c r="O8470" i="13"/>
  <c r="O7221" i="13"/>
  <c r="Z7221" i="13" s="1"/>
  <c r="O7407" i="13"/>
  <c r="Z7407" i="13" s="1"/>
  <c r="O7326" i="13"/>
  <c r="O6922" i="13"/>
  <c r="Z6922" i="13" s="1"/>
  <c r="O7293" i="13"/>
  <c r="Z7293" i="13" s="1"/>
  <c r="O6916" i="13"/>
  <c r="Z6916" i="13" s="1"/>
  <c r="O7339" i="13"/>
  <c r="O6703" i="13"/>
  <c r="O6633" i="13"/>
  <c r="Z6633" i="13" s="1"/>
  <c r="O6376" i="13"/>
  <c r="O6381" i="13"/>
  <c r="O6918" i="13"/>
  <c r="O5899" i="13"/>
  <c r="Z5899" i="13" s="1"/>
  <c r="O6196" i="13"/>
  <c r="O5679" i="13"/>
  <c r="O5096" i="13"/>
  <c r="O5430" i="13"/>
  <c r="Z5430" i="13" s="1"/>
  <c r="O5194" i="13"/>
  <c r="Z5194" i="13" s="1"/>
  <c r="O4975" i="13"/>
  <c r="Z4975" i="13" s="1"/>
  <c r="O4303" i="13"/>
  <c r="O4335" i="13"/>
  <c r="Z4335" i="13" s="1"/>
  <c r="O4656" i="13"/>
  <c r="Z4656" i="13" s="1"/>
  <c r="O4730" i="13"/>
  <c r="O3998" i="13"/>
  <c r="Z3998" i="13" s="1"/>
  <c r="O4104" i="13"/>
  <c r="O4162" i="13"/>
  <c r="O4358" i="13"/>
  <c r="Z4358" i="13" s="1"/>
  <c r="O3777" i="13"/>
  <c r="Z3777" i="13" s="1"/>
  <c r="O3717" i="13"/>
  <c r="Z3717" i="13" s="1"/>
  <c r="O3398" i="13"/>
  <c r="O3282" i="13"/>
  <c r="Z3282" i="13" s="1"/>
  <c r="O2520" i="13"/>
  <c r="O3099" i="13"/>
  <c r="O2561" i="13"/>
  <c r="Z2561" i="13" s="1"/>
  <c r="O5389" i="13"/>
  <c r="Z5389" i="13" s="1"/>
  <c r="O5004" i="13"/>
  <c r="O4950" i="13"/>
  <c r="Z4950" i="13" s="1"/>
  <c r="O4907" i="13"/>
  <c r="O4857" i="13"/>
  <c r="Z4857" i="13" s="1"/>
  <c r="O4732" i="13"/>
  <c r="O4281" i="13"/>
  <c r="Z4281" i="13" s="1"/>
  <c r="O3935" i="13"/>
  <c r="O3655" i="13"/>
  <c r="Z3655" i="13" s="1"/>
  <c r="O3451" i="13"/>
  <c r="Z3451" i="13" s="1"/>
  <c r="O3780" i="13"/>
  <c r="Z3780" i="13" s="1"/>
  <c r="O3742" i="13"/>
  <c r="O3555" i="13"/>
  <c r="O3182" i="13"/>
  <c r="Z3182" i="13" s="1"/>
  <c r="O3208" i="13"/>
  <c r="O3270" i="13"/>
  <c r="O3450" i="13"/>
  <c r="Z3450" i="13" s="1"/>
  <c r="O2339" i="13"/>
  <c r="O2992" i="13"/>
  <c r="Z2992" i="13" s="1"/>
  <c r="O2981" i="13"/>
  <c r="O2285" i="13"/>
  <c r="Z2285" i="13" s="1"/>
  <c r="O6866" i="13"/>
  <c r="O6855" i="13"/>
  <c r="O6599" i="13"/>
  <c r="Z6599" i="13" s="1"/>
  <c r="O6801" i="13"/>
  <c r="O6902" i="13"/>
  <c r="O6157" i="13"/>
  <c r="Z6157" i="13" s="1"/>
  <c r="O5901" i="13"/>
  <c r="Z5901" i="13" s="1"/>
  <c r="O6098" i="13"/>
  <c r="O6124" i="13"/>
  <c r="Z6124" i="13" s="1"/>
  <c r="O5872" i="13"/>
  <c r="O6133" i="13"/>
  <c r="Z6133" i="13" s="1"/>
  <c r="O5877" i="13"/>
  <c r="O5738" i="13"/>
  <c r="Z5738" i="13" s="1"/>
  <c r="O5429" i="13"/>
  <c r="Z5429" i="13" s="1"/>
  <c r="O5658" i="13"/>
  <c r="Z5658" i="13" s="1"/>
  <c r="O5402" i="13"/>
  <c r="O5663" i="13"/>
  <c r="O5348" i="13"/>
  <c r="Z5348" i="13" s="1"/>
  <c r="O5630" i="13"/>
  <c r="Z5630" i="13" s="1"/>
  <c r="O5373" i="13"/>
  <c r="Z5373" i="13" s="1"/>
  <c r="O5442" i="13"/>
  <c r="O5751" i="13"/>
  <c r="Z5751" i="13" s="1"/>
  <c r="O5846" i="13"/>
  <c r="Z5846" i="13" s="1"/>
  <c r="O5590" i="13"/>
  <c r="O5691" i="13"/>
  <c r="Z5691" i="13" s="1"/>
  <c r="O4866" i="13"/>
  <c r="O4792" i="13"/>
  <c r="Z4792" i="13" s="1"/>
  <c r="O4988" i="13"/>
  <c r="Z4988" i="13" s="1"/>
  <c r="O5233" i="13"/>
  <c r="Z5233" i="13" s="1"/>
  <c r="O4977" i="13"/>
  <c r="Z4977" i="13" s="1"/>
  <c r="O5190" i="13"/>
  <c r="Z5190" i="13" s="1"/>
  <c r="O4934" i="13"/>
  <c r="O4891" i="13"/>
  <c r="Z4891" i="13" s="1"/>
  <c r="O5136" i="13"/>
  <c r="Z5136" i="13" s="1"/>
  <c r="O4880" i="13"/>
  <c r="Z4880" i="13" s="1"/>
  <c r="O5061" i="13"/>
  <c r="O4790" i="13"/>
  <c r="Z4790" i="13" s="1"/>
  <c r="O4879" i="13"/>
  <c r="O4964" i="13"/>
  <c r="Z4964" i="13" s="1"/>
  <c r="O4894" i="13"/>
  <c r="Z4894" i="13" s="1"/>
  <c r="O5203" i="13"/>
  <c r="Z5203" i="13" s="1"/>
  <c r="O4675" i="13"/>
  <c r="Z4675" i="13" s="1"/>
  <c r="O4419" i="13"/>
  <c r="O4356" i="13"/>
  <c r="O4269" i="13"/>
  <c r="O4759" i="13"/>
  <c r="O4417" i="13"/>
  <c r="Z4417" i="13" s="1"/>
  <c r="O4560" i="13"/>
  <c r="Z4560" i="13" s="1"/>
  <c r="O3961" i="13"/>
  <c r="O4158" i="13"/>
  <c r="Z4158" i="13" s="1"/>
  <c r="O4083" i="13"/>
  <c r="O4006" i="13"/>
  <c r="O4331" i="13"/>
  <c r="O4075" i="13"/>
  <c r="Z4075" i="13" s="1"/>
  <c r="O3723" i="13"/>
  <c r="Z3723" i="13" s="1"/>
  <c r="O3680" i="13"/>
  <c r="O3834" i="13"/>
  <c r="Z3834" i="13" s="1"/>
  <c r="O3764" i="13"/>
  <c r="Z3764" i="13" s="1"/>
  <c r="O3753" i="13"/>
  <c r="Z3753" i="13" s="1"/>
  <c r="O3497" i="13"/>
  <c r="O3726" i="13"/>
  <c r="Z3726" i="13" s="1"/>
  <c r="O3470" i="13"/>
  <c r="O3795" i="13"/>
  <c r="O3401" i="13"/>
  <c r="O3048" i="13"/>
  <c r="O2582" i="13"/>
  <c r="Z2582" i="13" s="1"/>
  <c r="O3429" i="13"/>
  <c r="O2782" i="13"/>
  <c r="Z2782" i="13" s="1"/>
  <c r="O2648" i="13"/>
  <c r="O2579" i="13"/>
  <c r="O2938" i="13"/>
  <c r="Z2938" i="13" s="1"/>
  <c r="O6402" i="13"/>
  <c r="Z6402" i="13" s="1"/>
  <c r="O6903" i="13"/>
  <c r="Z6903" i="13" s="1"/>
  <c r="O6391" i="13"/>
  <c r="O6956" i="13"/>
  <c r="Z6956" i="13" s="1"/>
  <c r="O7115" i="13"/>
  <c r="Z7115" i="13" s="1"/>
  <c r="O6347" i="13"/>
  <c r="O5949" i="13"/>
  <c r="Z5949" i="13" s="1"/>
  <c r="O6146" i="13"/>
  <c r="Z6146" i="13" s="1"/>
  <c r="O5873" i="13"/>
  <c r="O6182" i="13"/>
  <c r="Z6182" i="13" s="1"/>
  <c r="O5926" i="13"/>
  <c r="O5920" i="13"/>
  <c r="O5765" i="13"/>
  <c r="Z5765" i="13" s="1"/>
  <c r="O6228" i="13"/>
  <c r="Z6228" i="13" s="1"/>
  <c r="O5764" i="13"/>
  <c r="Z5764" i="13" s="1"/>
  <c r="O5706" i="13"/>
  <c r="O5417" i="13"/>
  <c r="O5683" i="13"/>
  <c r="O5688" i="13"/>
  <c r="Z5688" i="13" s="1"/>
  <c r="O5677" i="13"/>
  <c r="Z5677" i="13" s="1"/>
  <c r="O5638" i="13"/>
  <c r="Z5638" i="13" s="1"/>
  <c r="O5382" i="13"/>
  <c r="O5739" i="13"/>
  <c r="Z5739" i="13" s="1"/>
  <c r="O5170" i="13"/>
  <c r="O5036" i="13"/>
  <c r="O4742" i="13"/>
  <c r="O4927" i="13"/>
  <c r="Z4927" i="13" s="1"/>
  <c r="O5268" i="13"/>
  <c r="O4737" i="13"/>
  <c r="Z4737" i="13" s="1"/>
  <c r="O5198" i="13"/>
  <c r="O4995" i="13"/>
  <c r="Z4995" i="13" s="1"/>
  <c r="O4467" i="13"/>
  <c r="O4117" i="13"/>
  <c r="O4508" i="13"/>
  <c r="Z4508" i="13" s="1"/>
  <c r="O4646" i="13"/>
  <c r="O4608" i="13"/>
  <c r="Z4608" i="13" s="1"/>
  <c r="O4346" i="13"/>
  <c r="O3989" i="13"/>
  <c r="Z3989" i="13" s="1"/>
  <c r="O4332" i="13"/>
  <c r="Z4332" i="13" s="1"/>
  <c r="O4357" i="13"/>
  <c r="O3967" i="13"/>
  <c r="Z3967" i="13" s="1"/>
  <c r="O4131" i="13"/>
  <c r="Z4131" i="13" s="1"/>
  <c r="O4056" i="13"/>
  <c r="Z4056" i="13" s="1"/>
  <c r="O4237" i="13"/>
  <c r="Z4237" i="13" s="1"/>
  <c r="O4209" i="13"/>
  <c r="O4310" i="13"/>
  <c r="O4128" i="13"/>
  <c r="Z4128" i="13" s="1"/>
  <c r="O3548" i="13"/>
  <c r="Z3548" i="13" s="1"/>
  <c r="O3518" i="13"/>
  <c r="O3064" i="13"/>
  <c r="Z3064" i="13" s="1"/>
  <c r="O2952" i="13"/>
  <c r="O3345" i="13"/>
  <c r="Z3345" i="13" s="1"/>
  <c r="O3089" i="13"/>
  <c r="O3032" i="13"/>
  <c r="O3037" i="13"/>
  <c r="O2894" i="13"/>
  <c r="Z2894" i="13" s="1"/>
  <c r="O2819" i="13"/>
  <c r="Z2819" i="13" s="1"/>
  <c r="O2146" i="13"/>
  <c r="O2571" i="13"/>
  <c r="Z2571" i="13" s="1"/>
  <c r="O2971" i="13"/>
  <c r="O3045" i="13"/>
  <c r="Z3045" i="13" s="1"/>
  <c r="O2465" i="13"/>
  <c r="Z2465" i="13" s="1"/>
  <c r="O2209" i="13"/>
  <c r="Z2209" i="13" s="1"/>
  <c r="O2390" i="13"/>
  <c r="Z2390" i="13" s="1"/>
  <c r="O2158" i="13"/>
  <c r="O2383" i="13"/>
  <c r="Z2383" i="13" s="1"/>
  <c r="O2580" i="13"/>
  <c r="Z2580" i="13" s="1"/>
  <c r="O2324" i="13"/>
  <c r="Z2324" i="13" s="1"/>
  <c r="O2393" i="13"/>
  <c r="Z2393" i="13" s="1"/>
  <c r="O2318" i="13"/>
  <c r="O2041" i="13"/>
  <c r="O1886" i="13"/>
  <c r="Z1886" i="13" s="1"/>
  <c r="O2040" i="13"/>
  <c r="Z2040" i="13" s="1"/>
  <c r="O1889" i="13"/>
  <c r="Z1889" i="13" s="1"/>
  <c r="O1595" i="13"/>
  <c r="Z1595" i="13" s="1"/>
  <c r="O1760" i="13"/>
  <c r="Z1760" i="13" s="1"/>
  <c r="O1028" i="13"/>
  <c r="Z1028" i="13" s="1"/>
  <c r="O828" i="13"/>
  <c r="Z828" i="13" s="1"/>
  <c r="O1107" i="13"/>
  <c r="Z1107" i="13" s="1"/>
  <c r="O1421" i="13"/>
  <c r="Z1421" i="13" s="1"/>
  <c r="O1090" i="13"/>
  <c r="Z1090" i="13" s="1"/>
  <c r="O885" i="13"/>
  <c r="Z885" i="13" s="1"/>
  <c r="O1180" i="13"/>
  <c r="O1078" i="13"/>
  <c r="Z1078" i="13" s="1"/>
  <c r="O1243" i="13"/>
  <c r="Z1243" i="13" s="1"/>
  <c r="O330" i="13"/>
  <c r="Z330" i="13" s="1"/>
  <c r="O863" i="13"/>
  <c r="Z863" i="13" s="1"/>
  <c r="O932" i="13"/>
  <c r="Z932" i="13" s="1"/>
  <c r="O926" i="13"/>
  <c r="Z926" i="13" s="1"/>
  <c r="O637" i="13"/>
  <c r="O803" i="13"/>
  <c r="O583" i="13"/>
  <c r="Z583" i="13" s="1"/>
  <c r="O656" i="13"/>
  <c r="Z656" i="13" s="1"/>
  <c r="O391" i="13"/>
  <c r="Z391" i="13" s="1"/>
  <c r="O438" i="13"/>
  <c r="O2330" i="13"/>
  <c r="O1960" i="13"/>
  <c r="Z1960" i="13" s="1"/>
  <c r="O2029" i="13"/>
  <c r="O2154" i="13"/>
  <c r="Z2154" i="13" s="1"/>
  <c r="O1871" i="13"/>
  <c r="Z1871" i="13" s="1"/>
  <c r="O1515" i="13"/>
  <c r="Z1515" i="13" s="1"/>
  <c r="O1422" i="13"/>
  <c r="O1710" i="13"/>
  <c r="Z1710" i="13" s="1"/>
  <c r="O1683" i="13"/>
  <c r="Z1683" i="13" s="1"/>
  <c r="O1581" i="13"/>
  <c r="Z1581" i="13" s="1"/>
  <c r="O1751" i="13"/>
  <c r="O1193" i="13"/>
  <c r="Z1193" i="13" s="1"/>
  <c r="O1358" i="13"/>
  <c r="Z1358" i="13" s="1"/>
  <c r="O844" i="13"/>
  <c r="O1207" i="13"/>
  <c r="Z1207" i="13" s="1"/>
  <c r="O1419" i="13"/>
  <c r="Z1419" i="13" s="1"/>
  <c r="O298" i="13"/>
  <c r="Z298" i="13" s="1"/>
  <c r="O979" i="13"/>
  <c r="Z979" i="13" s="1"/>
  <c r="O1005" i="13"/>
  <c r="Z1005" i="13" s="1"/>
  <c r="O946" i="13"/>
  <c r="Z946" i="13" s="1"/>
  <c r="O966" i="13"/>
  <c r="Z966" i="13" s="1"/>
  <c r="O987" i="13"/>
  <c r="Z987" i="13" s="1"/>
  <c r="O283" i="13"/>
  <c r="Z283" i="13" s="1"/>
  <c r="O612" i="13"/>
  <c r="O2804" i="13"/>
  <c r="Z2804" i="13" s="1"/>
  <c r="O2671" i="13"/>
  <c r="Z2671" i="13" s="1"/>
  <c r="O3188" i="13"/>
  <c r="Z3188" i="13" s="1"/>
  <c r="O2814" i="13"/>
  <c r="Z2814" i="13" s="1"/>
  <c r="O2739" i="13"/>
  <c r="O2936" i="13"/>
  <c r="O2680" i="13"/>
  <c r="Z2680" i="13" s="1"/>
  <c r="O2727" i="13"/>
  <c r="O2988" i="13"/>
  <c r="Z2988" i="13" s="1"/>
  <c r="O2961" i="13"/>
  <c r="Z2961" i="13" s="1"/>
  <c r="O2705" i="13"/>
  <c r="O2100" i="13"/>
  <c r="Z2100" i="13" s="1"/>
  <c r="O1876" i="13"/>
  <c r="Z1876" i="13" s="1"/>
  <c r="O2501" i="13"/>
  <c r="Z2501" i="13" s="1"/>
  <c r="O2245" i="13"/>
  <c r="Z2245" i="13" s="1"/>
  <c r="O2506" i="13"/>
  <c r="O2489" i="13"/>
  <c r="O2075" i="13"/>
  <c r="Z2075" i="13" s="1"/>
  <c r="O1984" i="13"/>
  <c r="Z1984" i="13" s="1"/>
  <c r="O1909" i="13"/>
  <c r="Z1909" i="13" s="1"/>
  <c r="O1827" i="13"/>
  <c r="Z1827" i="13" s="1"/>
  <c r="O1786" i="13"/>
  <c r="O1402" i="13"/>
  <c r="O1705" i="13"/>
  <c r="Z1705" i="13" s="1"/>
  <c r="O1454" i="13"/>
  <c r="Z1454" i="13" s="1"/>
  <c r="O1603" i="13"/>
  <c r="O869" i="13"/>
  <c r="O940" i="13"/>
  <c r="Z940" i="13" s="1"/>
  <c r="O1261" i="13"/>
  <c r="Z1261" i="13" s="1"/>
  <c r="O1442" i="13"/>
  <c r="Z1442" i="13" s="1"/>
  <c r="O1186" i="13"/>
  <c r="Z1186" i="13" s="1"/>
  <c r="O1383" i="13"/>
  <c r="Z1383" i="13" s="1"/>
  <c r="O1127" i="13"/>
  <c r="O924" i="13"/>
  <c r="Z924" i="13" s="1"/>
  <c r="O1339" i="13"/>
  <c r="Z1339" i="13" s="1"/>
  <c r="O1083" i="13"/>
  <c r="O858" i="13"/>
  <c r="Z858" i="13" s="1"/>
  <c r="O584" i="13"/>
  <c r="Z584" i="13" s="1"/>
  <c r="O266" i="13"/>
  <c r="O97" i="13"/>
  <c r="Z97" i="13" s="1"/>
  <c r="O3125" i="13"/>
  <c r="Z3125" i="13" s="1"/>
  <c r="O3354" i="13"/>
  <c r="O3108" i="13"/>
  <c r="O2857" i="13"/>
  <c r="Z2857" i="13" s="1"/>
  <c r="O2856" i="13"/>
  <c r="Z2856" i="13" s="1"/>
  <c r="O2903" i="13"/>
  <c r="O2806" i="13"/>
  <c r="O2568" i="13"/>
  <c r="Z2568" i="13" s="1"/>
  <c r="O2104" i="13"/>
  <c r="Z2104" i="13" s="1"/>
  <c r="O2284" i="13"/>
  <c r="Z2284" i="13" s="1"/>
  <c r="O2406" i="13"/>
  <c r="Z2406" i="13" s="1"/>
  <c r="O2315" i="13"/>
  <c r="Z2315" i="13" s="1"/>
  <c r="O2409" i="13"/>
  <c r="O1869" i="13"/>
  <c r="O1986" i="13"/>
  <c r="Z1986" i="13" s="1"/>
  <c r="O2135" i="13"/>
  <c r="Z2135" i="13" s="1"/>
  <c r="O1980" i="13"/>
  <c r="O1769" i="13"/>
  <c r="Z1769" i="13" s="1"/>
  <c r="O2160" i="13"/>
  <c r="Z2160" i="13" s="1"/>
  <c r="O1904" i="13"/>
  <c r="Z1904" i="13" s="1"/>
  <c r="O1796" i="13"/>
  <c r="Z1796" i="13" s="1"/>
  <c r="O1718" i="13"/>
  <c r="Z1718" i="13" s="1"/>
  <c r="O1776" i="13"/>
  <c r="Z1776" i="13" s="1"/>
  <c r="O1136" i="13"/>
  <c r="O1550" i="13"/>
  <c r="Z1550" i="13" s="1"/>
  <c r="O1752" i="13"/>
  <c r="O1677" i="13"/>
  <c r="Z1677" i="13" s="1"/>
  <c r="O1500" i="13"/>
  <c r="Z1500" i="13" s="1"/>
  <c r="O1362" i="13"/>
  <c r="Z1362" i="13" s="1"/>
  <c r="O1106" i="13"/>
  <c r="Z1106" i="13" s="1"/>
  <c r="O1303" i="13"/>
  <c r="Z1303" i="13" s="1"/>
  <c r="O1006" i="13"/>
  <c r="Z1006" i="13" s="1"/>
  <c r="O789" i="13"/>
  <c r="Z789" i="13" s="1"/>
  <c r="O694" i="13"/>
  <c r="Z694" i="13" s="1"/>
  <c r="O658" i="13"/>
  <c r="O967" i="13"/>
  <c r="Z967" i="13" s="1"/>
  <c r="O731" i="13"/>
  <c r="Z731" i="13" s="1"/>
  <c r="O423" i="13"/>
  <c r="O549" i="13"/>
  <c r="O54" i="13"/>
  <c r="O165" i="13"/>
  <c r="Z165" i="13" s="1"/>
  <c r="O372" i="13"/>
  <c r="Z372" i="13" s="1"/>
  <c r="O486" i="13"/>
  <c r="Z486" i="13" s="1"/>
  <c r="O639" i="13"/>
  <c r="Z639" i="13" s="1"/>
  <c r="O595" i="13"/>
  <c r="Z595" i="13" s="1"/>
  <c r="O156" i="13"/>
  <c r="Z156" i="13" s="1"/>
  <c r="O368" i="13"/>
  <c r="O446" i="13"/>
  <c r="Z446" i="13" s="1"/>
  <c r="O307" i="13"/>
  <c r="Z307" i="13" s="1"/>
  <c r="O315" i="13"/>
  <c r="O650" i="13"/>
  <c r="Z650" i="13" s="1"/>
  <c r="O654" i="13"/>
  <c r="Z654" i="13" s="1"/>
  <c r="O336" i="13"/>
  <c r="O111" i="13"/>
  <c r="O68" i="13"/>
  <c r="Z68" i="13" s="1"/>
  <c r="O414" i="13"/>
  <c r="Z414" i="13" s="1"/>
  <c r="O291" i="13"/>
  <c r="O753" i="13"/>
  <c r="Z753" i="13" s="1"/>
  <c r="O492" i="13"/>
  <c r="Z492" i="13" s="1"/>
  <c r="O513" i="13"/>
  <c r="Z513" i="13" s="1"/>
  <c r="O634" i="13"/>
  <c r="Z634" i="13" s="1"/>
  <c r="O71" i="13"/>
  <c r="O33" i="13"/>
  <c r="O155" i="13"/>
  <c r="O163" i="13"/>
  <c r="Z163" i="13" s="1"/>
  <c r="O460" i="13"/>
  <c r="Z460" i="13" s="1"/>
  <c r="O294" i="13"/>
  <c r="Z294" i="13" s="1"/>
  <c r="O491" i="13"/>
  <c r="Z491" i="13" s="1"/>
  <c r="O602" i="13"/>
  <c r="O352" i="13"/>
  <c r="Z352" i="13" s="1"/>
  <c r="O96" i="13"/>
  <c r="Z96" i="13" s="1"/>
  <c r="O5" i="13"/>
  <c r="Z5" i="13" s="1"/>
  <c r="O207" i="13"/>
  <c r="Z207" i="13" s="1"/>
  <c r="W215" i="13"/>
  <c r="W792" i="13"/>
  <c r="W1404" i="13"/>
  <c r="W1001" i="13"/>
  <c r="W1502" i="13"/>
  <c r="W1915" i="13"/>
  <c r="W430" i="13"/>
  <c r="O1284" i="13"/>
  <c r="W1640" i="13"/>
  <c r="W1494" i="13"/>
  <c r="W105" i="13"/>
  <c r="W404" i="13"/>
  <c r="W1230" i="13"/>
  <c r="W1338" i="13"/>
  <c r="W1700" i="13"/>
  <c r="W1633" i="13"/>
  <c r="W84" i="13"/>
  <c r="W628" i="13"/>
  <c r="W707" i="13"/>
  <c r="O1212" i="13"/>
  <c r="O1184" i="13"/>
  <c r="Z1184" i="13" s="1"/>
  <c r="W1594" i="13"/>
  <c r="W2144" i="13"/>
  <c r="W2028" i="13"/>
  <c r="W1843" i="13"/>
  <c r="W2591" i="13"/>
  <c r="W2347" i="13"/>
  <c r="W2343" i="13"/>
  <c r="W2547" i="13"/>
  <c r="W2619" i="13"/>
  <c r="W2542" i="13"/>
  <c r="W3418" i="13"/>
  <c r="W3206" i="13"/>
  <c r="W3816" i="13"/>
  <c r="W3653" i="13"/>
  <c r="W4107" i="13"/>
  <c r="W4151" i="13"/>
  <c r="W4030" i="13"/>
  <c r="W4580" i="13"/>
  <c r="W4285" i="13"/>
  <c r="W4498" i="13"/>
  <c r="W4638" i="13"/>
  <c r="W4975" i="13"/>
  <c r="W5101" i="13"/>
  <c r="W5593" i="13"/>
  <c r="W6058" i="13"/>
  <c r="W6259" i="13"/>
  <c r="W6331" i="13"/>
  <c r="W6745" i="13"/>
  <c r="W7526" i="13"/>
  <c r="W7607" i="13"/>
  <c r="W7304" i="13"/>
  <c r="W7460" i="13"/>
  <c r="W7541" i="13"/>
  <c r="W8352" i="13"/>
  <c r="W8396" i="13"/>
  <c r="W8253" i="13"/>
  <c r="W8664" i="13"/>
  <c r="W7743" i="13"/>
  <c r="W9008" i="13"/>
  <c r="W9254" i="13"/>
  <c r="W9376" i="13"/>
  <c r="W2055" i="13"/>
  <c r="W1908" i="13"/>
  <c r="W2351" i="13"/>
  <c r="W2342" i="13"/>
  <c r="W2661" i="13"/>
  <c r="W2860" i="13"/>
  <c r="W2614" i="13"/>
  <c r="W3006" i="13"/>
  <c r="W3302" i="13"/>
  <c r="W3069" i="13"/>
  <c r="W3656" i="13"/>
  <c r="W3562" i="13"/>
  <c r="W3559" i="13"/>
  <c r="W4145" i="13"/>
  <c r="W4253" i="13"/>
  <c r="W3867" i="13"/>
  <c r="W4479" i="13"/>
  <c r="W4709" i="13"/>
  <c r="W4312" i="13"/>
  <c r="W4643" i="13"/>
  <c r="W5040" i="13"/>
  <c r="W5132" i="13"/>
  <c r="W4952" i="13"/>
  <c r="W6287" i="13"/>
  <c r="W6097" i="13"/>
  <c r="W7014" i="13"/>
  <c r="W6893" i="13"/>
  <c r="W6425" i="13"/>
  <c r="W7318" i="13"/>
  <c r="W7836" i="13"/>
  <c r="W6400" i="13"/>
  <c r="W7349" i="13"/>
  <c r="W7627" i="13"/>
  <c r="W8136" i="13"/>
  <c r="W8430" i="13"/>
  <c r="W8548" i="13"/>
  <c r="W7653" i="13"/>
  <c r="W9788" i="13"/>
  <c r="W9939" i="13"/>
  <c r="W9968" i="13"/>
  <c r="W303" i="13"/>
  <c r="W489" i="13"/>
  <c r="W168" i="13"/>
  <c r="O1041" i="13"/>
  <c r="W797" i="13"/>
  <c r="O948" i="13"/>
  <c r="W1084" i="13"/>
  <c r="O1205" i="13"/>
  <c r="Z1205" i="13" s="1"/>
  <c r="W1598" i="13"/>
  <c r="W1488" i="13"/>
  <c r="W2074" i="13"/>
  <c r="W2107" i="13"/>
  <c r="W1923" i="13"/>
  <c r="W2189" i="13"/>
  <c r="W2357" i="13"/>
  <c r="W2305" i="13"/>
  <c r="W2434" i="13"/>
  <c r="W2992" i="13"/>
  <c r="W2733" i="13"/>
  <c r="W2708" i="13"/>
  <c r="W3200" i="13"/>
  <c r="W3383" i="13"/>
  <c r="W3113" i="13"/>
  <c r="W3763" i="13"/>
  <c r="W3525" i="13"/>
  <c r="W3644" i="13"/>
  <c r="W4081" i="13"/>
  <c r="W3927" i="13"/>
  <c r="W3895" i="13"/>
  <c r="W4181" i="13"/>
  <c r="W4328" i="13"/>
  <c r="W4429" i="13"/>
  <c r="W4927" i="13"/>
  <c r="W4902" i="13"/>
  <c r="W4935" i="13"/>
  <c r="W5439" i="13"/>
  <c r="W5952" i="13"/>
  <c r="W5976" i="13"/>
  <c r="W6833" i="13"/>
  <c r="W6230" i="13"/>
  <c r="W6756" i="13"/>
  <c r="W6448" i="13"/>
  <c r="W7144" i="13"/>
  <c r="W7550" i="13"/>
  <c r="W7774" i="13"/>
  <c r="W7823" i="13"/>
  <c r="W8289" i="13"/>
  <c r="W8403" i="13"/>
  <c r="W8600" i="13"/>
  <c r="W8944" i="13"/>
  <c r="W9462" i="13"/>
  <c r="W275" i="13"/>
  <c r="W112" i="13"/>
  <c r="W364" i="13"/>
  <c r="W499" i="13"/>
  <c r="O1265" i="13"/>
  <c r="Z1265" i="13" s="1"/>
  <c r="W1229" i="13"/>
  <c r="O1151" i="13"/>
  <c r="Z1151" i="13" s="1"/>
  <c r="W1746" i="13"/>
  <c r="W1630" i="13"/>
  <c r="W1663" i="13"/>
  <c r="W1665" i="13"/>
  <c r="W2128" i="13"/>
  <c r="W1970" i="13"/>
  <c r="W1902" i="13"/>
  <c r="W2177" i="13"/>
  <c r="W2333" i="13"/>
  <c r="W2577" i="13"/>
  <c r="W2828" i="13"/>
  <c r="W2894" i="13"/>
  <c r="W3173" i="13"/>
  <c r="W3345" i="13"/>
  <c r="W3150" i="13"/>
  <c r="W3870" i="13"/>
  <c r="W3514" i="13"/>
  <c r="W3803" i="13"/>
  <c r="W3937" i="13"/>
  <c r="W4039" i="13"/>
  <c r="W3945" i="13"/>
  <c r="W4197" i="13"/>
  <c r="W4339" i="13"/>
  <c r="W4449" i="13"/>
  <c r="W4546" i="13"/>
  <c r="W4686" i="13"/>
  <c r="W5093" i="13"/>
  <c r="W5121" i="13"/>
  <c r="W5478" i="13"/>
  <c r="W5662" i="13"/>
  <c r="W4883" i="13"/>
  <c r="W5856" i="13"/>
  <c r="W5949" i="13"/>
  <c r="W6891" i="13"/>
  <c r="W6903" i="13"/>
  <c r="W6346" i="13"/>
  <c r="W7233" i="13"/>
  <c r="W7325" i="13"/>
  <c r="W7465" i="13"/>
  <c r="W7080" i="13"/>
  <c r="W8091" i="13"/>
  <c r="W8370" i="13"/>
  <c r="W7918" i="13"/>
  <c r="W8674" i="13"/>
  <c r="W8649" i="13"/>
  <c r="W8938" i="13"/>
  <c r="W9568" i="13"/>
  <c r="W9901" i="13"/>
  <c r="W9784" i="13"/>
  <c r="W9668" i="13"/>
  <c r="W451" i="13"/>
  <c r="W351" i="13"/>
  <c r="W398" i="13"/>
  <c r="W966" i="13"/>
  <c r="W1038" i="13"/>
  <c r="W1414" i="13"/>
  <c r="O1160" i="13"/>
  <c r="W1278" i="13"/>
  <c r="W1099" i="13"/>
  <c r="W1614" i="13"/>
  <c r="W1732" i="13"/>
  <c r="W1525" i="13"/>
  <c r="W1994" i="13"/>
  <c r="W2038" i="13"/>
  <c r="W2172" i="13"/>
  <c r="W1982" i="13"/>
  <c r="W2596" i="13"/>
  <c r="W2148" i="13"/>
  <c r="W2235" i="13"/>
  <c r="W2401" i="13"/>
  <c r="W2623" i="13"/>
  <c r="W2774" i="13"/>
  <c r="W2940" i="13"/>
  <c r="W2824" i="13"/>
  <c r="W2942" i="13"/>
  <c r="W3333" i="13"/>
  <c r="W3318" i="13"/>
  <c r="W3229" i="13"/>
  <c r="W3661" i="13"/>
  <c r="W3822" i="13"/>
  <c r="W3535" i="13"/>
  <c r="W3755" i="13"/>
  <c r="W4299" i="13"/>
  <c r="W3793" i="13"/>
  <c r="W4206" i="13"/>
  <c r="W3978" i="13"/>
  <c r="W4794" i="13"/>
  <c r="W4486" i="13"/>
  <c r="W4706" i="13"/>
  <c r="W4787" i="13"/>
  <c r="W4796" i="13"/>
  <c r="W4377" i="13"/>
  <c r="W4729" i="13"/>
  <c r="W4979" i="13"/>
  <c r="W5216" i="13"/>
  <c r="W5701" i="13"/>
  <c r="W5280" i="13"/>
  <c r="W6193" i="13"/>
  <c r="W5934" i="13"/>
  <c r="W6806" i="13"/>
  <c r="W6653" i="13"/>
  <c r="W6531" i="13"/>
  <c r="W6900" i="13"/>
  <c r="W7590" i="13"/>
  <c r="W7532" i="13"/>
  <c r="W7293" i="13"/>
  <c r="W7342" i="13"/>
  <c r="W7402" i="13"/>
  <c r="W7941" i="13"/>
  <c r="W7856" i="13"/>
  <c r="W8081" i="13"/>
  <c r="W8002" i="13"/>
  <c r="W7886" i="13"/>
  <c r="W8749" i="13"/>
  <c r="W8558" i="13"/>
  <c r="W8950" i="13"/>
  <c r="W9360" i="13"/>
  <c r="W9296" i="13"/>
  <c r="W4808" i="13"/>
  <c r="W5645" i="13"/>
  <c r="W5324" i="13"/>
  <c r="W6228" i="13"/>
  <c r="W5941" i="13"/>
  <c r="W6102" i="13"/>
  <c r="W5986" i="13"/>
  <c r="W6667" i="13"/>
  <c r="W6481" i="13"/>
  <c r="W6472" i="13"/>
  <c r="W6633" i="13"/>
  <c r="W6490" i="13"/>
  <c r="W7081" i="13"/>
  <c r="W7170" i="13"/>
  <c r="W7629" i="13"/>
  <c r="W7058" i="13"/>
  <c r="W7156" i="13"/>
  <c r="W7259" i="13"/>
  <c r="W8085" i="13"/>
  <c r="W8587" i="13"/>
  <c r="W8305" i="13"/>
  <c r="W7792" i="13"/>
  <c r="W8265" i="13"/>
  <c r="W8615" i="13"/>
  <c r="W9166" i="13"/>
  <c r="W8223" i="13"/>
  <c r="W9174" i="13"/>
  <c r="W9975" i="13"/>
  <c r="W9920" i="13"/>
  <c r="W9647" i="13"/>
  <c r="W9573" i="13"/>
  <c r="O9791" i="13"/>
  <c r="O9742" i="13"/>
  <c r="Z9742" i="13" s="1"/>
  <c r="O9486" i="13"/>
  <c r="O9539" i="13"/>
  <c r="O8817" i="13"/>
  <c r="Z8817" i="13" s="1"/>
  <c r="O9815" i="13"/>
  <c r="O9553" i="13"/>
  <c r="Z9553" i="13" s="1"/>
  <c r="O9958" i="13"/>
  <c r="O8865" i="13"/>
  <c r="O2" i="13"/>
  <c r="O9238" i="13"/>
  <c r="Z9238" i="13" s="1"/>
  <c r="O8726" i="13"/>
  <c r="Z8726" i="13" s="1"/>
  <c r="O8592" i="13"/>
  <c r="Z8592" i="13" s="1"/>
  <c r="O9082" i="13"/>
  <c r="Z9082" i="13" s="1"/>
  <c r="O9151" i="13"/>
  <c r="O9076" i="13"/>
  <c r="O8820" i="13"/>
  <c r="Z8820" i="13" s="1"/>
  <c r="O9294" i="13"/>
  <c r="O9038" i="13"/>
  <c r="O8707" i="13"/>
  <c r="Z8707" i="13" s="1"/>
  <c r="O9032" i="13"/>
  <c r="Z9032" i="13" s="1"/>
  <c r="O8776" i="13"/>
  <c r="Z8776" i="13" s="1"/>
  <c r="O8356" i="13"/>
  <c r="O9186" i="13"/>
  <c r="Z9186" i="13" s="1"/>
  <c r="O8930" i="13"/>
  <c r="O8674" i="13"/>
  <c r="Z8674" i="13" s="1"/>
  <c r="O8807" i="13"/>
  <c r="Z8807" i="13" s="1"/>
  <c r="O8537" i="13"/>
  <c r="Z8537" i="13" s="1"/>
  <c r="O8892" i="13"/>
  <c r="O8345" i="13"/>
  <c r="O7794" i="13"/>
  <c r="O8067" i="13"/>
  <c r="O8077" i="13"/>
  <c r="O7785" i="13"/>
  <c r="Z7785" i="13" s="1"/>
  <c r="O8354" i="13"/>
  <c r="Z8354" i="13" s="1"/>
  <c r="O8098" i="13"/>
  <c r="Z8098" i="13" s="1"/>
  <c r="O8455" i="13"/>
  <c r="O7964" i="13"/>
  <c r="O8390" i="13"/>
  <c r="O7979" i="13"/>
  <c r="Z7979" i="13" s="1"/>
  <c r="O7280" i="13"/>
  <c r="O8362" i="13"/>
  <c r="Z8362" i="13" s="1"/>
  <c r="O7080" i="13"/>
  <c r="Z7080" i="13" s="1"/>
  <c r="O7594" i="13"/>
  <c r="O7583" i="13"/>
  <c r="Z7583" i="13" s="1"/>
  <c r="O7252" i="13"/>
  <c r="Z7252" i="13" s="1"/>
  <c r="O6965" i="13"/>
  <c r="O7246" i="13"/>
  <c r="Z7246" i="13" s="1"/>
  <c r="O7448" i="13"/>
  <c r="O7213" i="13"/>
  <c r="Z7213" i="13" s="1"/>
  <c r="O7730" i="13"/>
  <c r="Z7730" i="13" s="1"/>
  <c r="O7474" i="13"/>
  <c r="O6917" i="13"/>
  <c r="O7297" i="13"/>
  <c r="O7430" i="13"/>
  <c r="O7771" i="13"/>
  <c r="Z7771" i="13" s="1"/>
  <c r="O6580" i="13"/>
  <c r="Z6580" i="13" s="1"/>
  <c r="O6553" i="13"/>
  <c r="O6798" i="13"/>
  <c r="Z6798" i="13" s="1"/>
  <c r="O6542" i="13"/>
  <c r="Z6542" i="13" s="1"/>
  <c r="O6579" i="13"/>
  <c r="Z6579" i="13" s="1"/>
  <c r="O6291" i="13"/>
  <c r="O6962" i="13"/>
  <c r="O6897" i="13"/>
  <c r="O5763" i="13"/>
  <c r="O6183" i="13"/>
  <c r="Z6183" i="13" s="1"/>
  <c r="O6230" i="13"/>
  <c r="Z6230" i="13" s="1"/>
  <c r="O6224" i="13"/>
  <c r="O6020" i="13"/>
  <c r="O5503" i="13"/>
  <c r="O9626" i="13"/>
  <c r="O9903" i="13"/>
  <c r="O9647" i="13"/>
  <c r="Z9647" i="13" s="1"/>
  <c r="O9477" i="13"/>
  <c r="O9460" i="13"/>
  <c r="O9753" i="13"/>
  <c r="O9314" i="13"/>
  <c r="O9306" i="13"/>
  <c r="Z9306" i="13" s="1"/>
  <c r="O9927" i="13"/>
  <c r="Z9927" i="13" s="1"/>
  <c r="O9756" i="13"/>
  <c r="O9819" i="13"/>
  <c r="Z9819" i="13" s="1"/>
  <c r="O9304" i="13"/>
  <c r="O9616" i="13"/>
  <c r="O8960" i="13"/>
  <c r="O9173" i="13"/>
  <c r="Z9173" i="13" s="1"/>
  <c r="O9007" i="13"/>
  <c r="O8751" i="13"/>
  <c r="Z8751" i="13" s="1"/>
  <c r="O8932" i="13"/>
  <c r="Z8932" i="13" s="1"/>
  <c r="O9273" i="13"/>
  <c r="O8761" i="13"/>
  <c r="Z8761" i="13" s="1"/>
  <c r="O8494" i="13"/>
  <c r="Z8494" i="13" s="1"/>
  <c r="O8638" i="13"/>
  <c r="O9261" i="13"/>
  <c r="Z9261" i="13" s="1"/>
  <c r="O9005" i="13"/>
  <c r="Z9005" i="13" s="1"/>
  <c r="O8663" i="13"/>
  <c r="Z8663" i="13" s="1"/>
  <c r="O8201" i="13"/>
  <c r="O8179" i="13"/>
  <c r="O7923" i="13"/>
  <c r="O7784" i="13"/>
  <c r="Z7784" i="13" s="1"/>
  <c r="O8353" i="13"/>
  <c r="O7844" i="13"/>
  <c r="Z7844" i="13" s="1"/>
  <c r="O7990" i="13"/>
  <c r="O8347" i="13"/>
  <c r="Z8347" i="13" s="1"/>
  <c r="O8091" i="13"/>
  <c r="Z8091" i="13" s="1"/>
  <c r="O8341" i="13"/>
  <c r="O7194" i="13"/>
  <c r="O7364" i="13"/>
  <c r="Z7364" i="13" s="1"/>
  <c r="O7104" i="13"/>
  <c r="Z7104" i="13" s="1"/>
  <c r="O7625" i="13"/>
  <c r="O7581" i="13"/>
  <c r="O7056" i="13"/>
  <c r="O7383" i="13"/>
  <c r="Z7383" i="13" s="1"/>
  <c r="O7127" i="13"/>
  <c r="O7756" i="13"/>
  <c r="Z7756" i="13" s="1"/>
  <c r="O7371" i="13"/>
  <c r="Z7371" i="13" s="1"/>
  <c r="O6842" i="13"/>
  <c r="Z6842" i="13" s="1"/>
  <c r="O6479" i="13"/>
  <c r="O6692" i="13"/>
  <c r="Z6692" i="13" s="1"/>
  <c r="O6921" i="13"/>
  <c r="Z6921" i="13" s="1"/>
  <c r="O6654" i="13"/>
  <c r="O6920" i="13"/>
  <c r="Z6920" i="13" s="1"/>
  <c r="O6408" i="13"/>
  <c r="O6423" i="13"/>
  <c r="Z6423" i="13" s="1"/>
  <c r="O6982" i="13"/>
  <c r="O6640" i="13"/>
  <c r="O6051" i="13"/>
  <c r="Z6051" i="13" s="1"/>
  <c r="O5911" i="13"/>
  <c r="O5905" i="13"/>
  <c r="Z5905" i="13" s="1"/>
  <c r="O5958" i="13"/>
  <c r="Z5958" i="13" s="1"/>
  <c r="O5963" i="13"/>
  <c r="O9801" i="13"/>
  <c r="O9902" i="13"/>
  <c r="O9922" i="13"/>
  <c r="Z9922" i="13" s="1"/>
  <c r="O9650" i="13"/>
  <c r="O9719" i="13"/>
  <c r="O9969" i="13"/>
  <c r="O9713" i="13"/>
  <c r="Z9713" i="13" s="1"/>
  <c r="O9862" i="13"/>
  <c r="O8630" i="13"/>
  <c r="O9008" i="13"/>
  <c r="Z9008" i="13" s="1"/>
  <c r="O8457" i="13"/>
  <c r="O8724" i="13"/>
  <c r="O8292" i="13"/>
  <c r="Z8292" i="13" s="1"/>
  <c r="O8942" i="13"/>
  <c r="O8611" i="13"/>
  <c r="Z8611" i="13" s="1"/>
  <c r="O9309" i="13"/>
  <c r="Z9309" i="13" s="1"/>
  <c r="O9308" i="13"/>
  <c r="O8796" i="13"/>
  <c r="O8478" i="13"/>
  <c r="O7982" i="13"/>
  <c r="O7152" i="13"/>
  <c r="Z7152" i="13" s="1"/>
  <c r="O7312" i="13"/>
  <c r="O8294" i="13"/>
  <c r="O7658" i="13"/>
  <c r="O7027" i="13"/>
  <c r="Z7027" i="13" s="1"/>
  <c r="O7498" i="13"/>
  <c r="Z7498" i="13" s="1"/>
  <c r="O7242" i="13"/>
  <c r="Z7242" i="13" s="1"/>
  <c r="O6969" i="13"/>
  <c r="O7156" i="13"/>
  <c r="Z7156" i="13" s="1"/>
  <c r="O7673" i="13"/>
  <c r="O7161" i="13"/>
  <c r="Z7161" i="13" s="1"/>
  <c r="O7406" i="13"/>
  <c r="Z7406" i="13" s="1"/>
  <c r="O7122" i="13"/>
  <c r="Z7122" i="13" s="1"/>
  <c r="O7687" i="13"/>
  <c r="O7016" i="13"/>
  <c r="Z7016" i="13" s="1"/>
  <c r="O7846" i="13"/>
  <c r="Z7846" i="13" s="1"/>
  <c r="O7334" i="13"/>
  <c r="O7419" i="13"/>
  <c r="Z7419" i="13" s="1"/>
  <c r="O7163" i="13"/>
  <c r="Z7163" i="13" s="1"/>
  <c r="O6378" i="13"/>
  <c r="O6457" i="13"/>
  <c r="O6702" i="13"/>
  <c r="O6968" i="13"/>
  <c r="Z6968" i="13" s="1"/>
  <c r="O6712" i="13"/>
  <c r="O6062" i="13"/>
  <c r="Z6062" i="13" s="1"/>
  <c r="O6812" i="13"/>
  <c r="O6720" i="13"/>
  <c r="O6028" i="13"/>
  <c r="O6038" i="13"/>
  <c r="Z6038" i="13" s="1"/>
  <c r="O6032" i="13"/>
  <c r="Z6032" i="13" s="1"/>
  <c r="O5299" i="13"/>
  <c r="O5254" i="13"/>
  <c r="O9758" i="13"/>
  <c r="O9555" i="13"/>
  <c r="Z9555" i="13" s="1"/>
  <c r="O9957" i="13"/>
  <c r="O9831" i="13"/>
  <c r="Z9831" i="13" s="1"/>
  <c r="O9974" i="13"/>
  <c r="Z9974" i="13" s="1"/>
  <c r="O9718" i="13"/>
  <c r="Z9718" i="13" s="1"/>
  <c r="O9462" i="13"/>
  <c r="Z9462" i="13" s="1"/>
  <c r="O9949" i="13"/>
  <c r="O8731" i="13"/>
  <c r="O8608" i="13"/>
  <c r="O8842" i="13"/>
  <c r="O8921" i="13"/>
  <c r="O8468" i="13"/>
  <c r="O8493" i="13"/>
  <c r="O8568" i="13"/>
  <c r="O8105" i="13"/>
  <c r="O8350" i="13"/>
  <c r="O8339" i="13"/>
  <c r="Z8339" i="13" s="1"/>
  <c r="O8296" i="13"/>
  <c r="Z8296" i="13" s="1"/>
  <c r="O8040" i="13"/>
  <c r="O7819" i="13"/>
  <c r="Z7819" i="13" s="1"/>
  <c r="O7959" i="13"/>
  <c r="O7980" i="13"/>
  <c r="Z7980" i="13" s="1"/>
  <c r="O8096" i="13"/>
  <c r="Z8096" i="13" s="1"/>
  <c r="O8501" i="13"/>
  <c r="O7699" i="13"/>
  <c r="Z7699" i="13" s="1"/>
  <c r="O8479" i="13"/>
  <c r="Z8479" i="13" s="1"/>
  <c r="O7079" i="13"/>
  <c r="O7262" i="13"/>
  <c r="Z7262" i="13" s="1"/>
  <c r="O6901" i="13"/>
  <c r="O7229" i="13"/>
  <c r="Z7229" i="13" s="1"/>
  <c r="O6975" i="13"/>
  <c r="Z6975" i="13" s="1"/>
  <c r="O7543" i="13"/>
  <c r="Z7543" i="13" s="1"/>
  <c r="O7287" i="13"/>
  <c r="Z7287" i="13" s="1"/>
  <c r="O7010" i="13"/>
  <c r="Z7010" i="13" s="1"/>
  <c r="O7446" i="13"/>
  <c r="Z7446" i="13" s="1"/>
  <c r="O7531" i="13"/>
  <c r="O7001" i="13"/>
  <c r="Z7001" i="13" s="1"/>
  <c r="O6490" i="13"/>
  <c r="Z6490" i="13" s="1"/>
  <c r="O6300" i="13"/>
  <c r="O6195" i="13"/>
  <c r="Z6195" i="13" s="1"/>
  <c r="O6540" i="13"/>
  <c r="O5859" i="13"/>
  <c r="Z5859" i="13" s="1"/>
  <c r="O5800" i="13"/>
  <c r="O5785" i="13"/>
  <c r="Z5785" i="13" s="1"/>
  <c r="O5568" i="13"/>
  <c r="O6015" i="13"/>
  <c r="O5492" i="13"/>
  <c r="O5661" i="13"/>
  <c r="O4920" i="13"/>
  <c r="Z4920" i="13" s="1"/>
  <c r="O5527" i="13"/>
  <c r="O5729" i="13"/>
  <c r="O5160" i="13"/>
  <c r="O4925" i="13"/>
  <c r="Z4925" i="13" s="1"/>
  <c r="O5095" i="13"/>
  <c r="Z5095" i="13" s="1"/>
  <c r="O4966" i="13"/>
  <c r="Z4966" i="13" s="1"/>
  <c r="O5168" i="13"/>
  <c r="Z5168" i="13" s="1"/>
  <c r="O4912" i="13"/>
  <c r="Z4912" i="13" s="1"/>
  <c r="O5130" i="13"/>
  <c r="Z5130" i="13" s="1"/>
  <c r="O4874" i="13"/>
  <c r="O4911" i="13"/>
  <c r="O4996" i="13"/>
  <c r="Z4996" i="13" s="1"/>
  <c r="O5182" i="13"/>
  <c r="Z5182" i="13" s="1"/>
  <c r="O4926" i="13"/>
  <c r="Z4926" i="13" s="1"/>
  <c r="O5235" i="13"/>
  <c r="Z5235" i="13" s="1"/>
  <c r="O4979" i="13"/>
  <c r="Z4979" i="13" s="1"/>
  <c r="O4323" i="13"/>
  <c r="O4449" i="13"/>
  <c r="Z4449" i="13" s="1"/>
  <c r="O4630" i="13"/>
  <c r="Z4630" i="13" s="1"/>
  <c r="O4373" i="13"/>
  <c r="Z4373" i="13" s="1"/>
  <c r="O4603" i="13"/>
  <c r="O4325" i="13"/>
  <c r="O4253" i="13"/>
  <c r="Z4253" i="13" s="1"/>
  <c r="O4596" i="13"/>
  <c r="O4307" i="13"/>
  <c r="O4207" i="13"/>
  <c r="Z4207" i="13" s="1"/>
  <c r="O3951" i="13"/>
  <c r="Z3951" i="13" s="1"/>
  <c r="O4100" i="13"/>
  <c r="O3993" i="13"/>
  <c r="Z3993" i="13" s="1"/>
  <c r="O4190" i="13"/>
  <c r="O4115" i="13"/>
  <c r="Z4115" i="13" s="1"/>
  <c r="O3965" i="13"/>
  <c r="Z3965" i="13" s="1"/>
  <c r="O3863" i="13"/>
  <c r="Z3863" i="13" s="1"/>
  <c r="O4193" i="13"/>
  <c r="Z4193" i="13" s="1"/>
  <c r="O3937" i="13"/>
  <c r="Z3937" i="13" s="1"/>
  <c r="O3606" i="13"/>
  <c r="O3712" i="13"/>
  <c r="Z3712" i="13" s="1"/>
  <c r="O3823" i="13"/>
  <c r="Z3823" i="13" s="1"/>
  <c r="O3567" i="13"/>
  <c r="Z3567" i="13" s="1"/>
  <c r="O3540" i="13"/>
  <c r="Z3540" i="13" s="1"/>
  <c r="O3058" i="13"/>
  <c r="Z3058" i="13" s="1"/>
  <c r="O3325" i="13"/>
  <c r="O3159" i="13"/>
  <c r="Z3159" i="13" s="1"/>
  <c r="O3329" i="13"/>
  <c r="Z3329" i="13" s="1"/>
  <c r="O2846" i="13"/>
  <c r="Z2846" i="13" s="1"/>
  <c r="O2923" i="13"/>
  <c r="O2488" i="13"/>
  <c r="Z2488" i="13" s="1"/>
  <c r="O2301" i="13"/>
  <c r="Z2301" i="13" s="1"/>
  <c r="O5650" i="13"/>
  <c r="O4403" i="13"/>
  <c r="Z4403" i="13" s="1"/>
  <c r="O5172" i="13"/>
  <c r="O5305" i="13"/>
  <c r="Z5305" i="13" s="1"/>
  <c r="O4899" i="13"/>
  <c r="O4568" i="13"/>
  <c r="Z4568" i="13" s="1"/>
  <c r="O4523" i="13"/>
  <c r="Z4523" i="13" s="1"/>
  <c r="O4202" i="13"/>
  <c r="Z4202" i="13" s="1"/>
  <c r="O4127" i="13"/>
  <c r="Z4127" i="13" s="1"/>
  <c r="O4027" i="13"/>
  <c r="Z4027" i="13" s="1"/>
  <c r="O3460" i="13"/>
  <c r="Z3460" i="13" s="1"/>
  <c r="O3800" i="13"/>
  <c r="O3885" i="13"/>
  <c r="O3260" i="13"/>
  <c r="O2375" i="13"/>
  <c r="O6557" i="13"/>
  <c r="O6993" i="13"/>
  <c r="O7003" i="13"/>
  <c r="O6163" i="13"/>
  <c r="O6063" i="13"/>
  <c r="Z6063" i="13" s="1"/>
  <c r="O6116" i="13"/>
  <c r="Z6116" i="13" s="1"/>
  <c r="O5343" i="13"/>
  <c r="Z5343" i="13" s="1"/>
  <c r="O5378" i="13"/>
  <c r="Z5378" i="13" s="1"/>
  <c r="O5627" i="13"/>
  <c r="O4779" i="13"/>
  <c r="O4870" i="13"/>
  <c r="Z4870" i="13" s="1"/>
  <c r="O5071" i="13"/>
  <c r="Z5071" i="13" s="1"/>
  <c r="O4796" i="13"/>
  <c r="Z4796" i="13" s="1"/>
  <c r="O5289" i="13"/>
  <c r="O4690" i="13"/>
  <c r="O4439" i="13"/>
  <c r="Z4439" i="13" s="1"/>
  <c r="O4500" i="13"/>
  <c r="Z4500" i="13" s="1"/>
  <c r="O3916" i="13"/>
  <c r="Z3916" i="13" s="1"/>
  <c r="O3798" i="13"/>
  <c r="O4011" i="13"/>
  <c r="O3528" i="13"/>
  <c r="O3203" i="13"/>
  <c r="Z3203" i="13" s="1"/>
  <c r="O3128" i="13"/>
  <c r="O3301" i="13"/>
  <c r="O2654" i="13"/>
  <c r="Z2654" i="13" s="1"/>
  <c r="O6311" i="13"/>
  <c r="Z6311" i="13" s="1"/>
  <c r="O6190" i="13"/>
  <c r="Z6190" i="13" s="1"/>
  <c r="O6374" i="13"/>
  <c r="O6800" i="13"/>
  <c r="O5827" i="13"/>
  <c r="O5839" i="13"/>
  <c r="Z5839" i="13" s="1"/>
  <c r="O6111" i="13"/>
  <c r="O5727" i="13"/>
  <c r="Z5727" i="13" s="1"/>
  <c r="O5642" i="13"/>
  <c r="Z5642" i="13" s="1"/>
  <c r="O5588" i="13"/>
  <c r="O5363" i="13"/>
  <c r="O5479" i="13"/>
  <c r="Z5479" i="13" s="1"/>
  <c r="O5133" i="13"/>
  <c r="O4972" i="13"/>
  <c r="Z4972" i="13" s="1"/>
  <c r="O4961" i="13"/>
  <c r="Z4961" i="13" s="1"/>
  <c r="O4864" i="13"/>
  <c r="O4444" i="13"/>
  <c r="Z4444" i="13" s="1"/>
  <c r="O4359" i="13"/>
  <c r="Z4359" i="13" s="1"/>
  <c r="O4548" i="13"/>
  <c r="Z4548" i="13" s="1"/>
  <c r="O4271" i="13"/>
  <c r="O4071" i="13"/>
  <c r="Z4071" i="13" s="1"/>
  <c r="O4064" i="13"/>
  <c r="Z4064" i="13" s="1"/>
  <c r="O3707" i="13"/>
  <c r="O3775" i="13"/>
  <c r="Z3775" i="13" s="1"/>
  <c r="O3481" i="13"/>
  <c r="O3523" i="13"/>
  <c r="Z3523" i="13" s="1"/>
  <c r="O3025" i="13"/>
  <c r="Z3025" i="13" s="1"/>
  <c r="O3423" i="13"/>
  <c r="Z3423" i="13" s="1"/>
  <c r="O2632" i="13"/>
  <c r="Z2632" i="13" s="1"/>
  <c r="O2935" i="13"/>
  <c r="O2928" i="13"/>
  <c r="Z2928" i="13" s="1"/>
  <c r="O2329" i="13"/>
  <c r="Z2329" i="13" s="1"/>
  <c r="O1567" i="13"/>
  <c r="Z1567" i="13" s="1"/>
  <c r="O1716" i="13"/>
  <c r="O1490" i="13"/>
  <c r="O1676" i="13"/>
  <c r="O1141" i="13"/>
  <c r="Z1141" i="13" s="1"/>
  <c r="O1435" i="13"/>
  <c r="O995" i="13"/>
  <c r="O162" i="13"/>
  <c r="Z162" i="13" s="1"/>
  <c r="O170" i="13"/>
  <c r="Z170" i="13" s="1"/>
  <c r="O2131" i="13"/>
  <c r="Z2131" i="13" s="1"/>
  <c r="O2246" i="13"/>
  <c r="Z2246" i="13" s="1"/>
  <c r="O2495" i="13"/>
  <c r="O2195" i="13"/>
  <c r="O2083" i="13"/>
  <c r="O1830" i="13"/>
  <c r="Z1830" i="13" s="1"/>
  <c r="O1380" i="13"/>
  <c r="Z1380" i="13" s="1"/>
  <c r="O2091" i="13"/>
  <c r="Z2091" i="13" s="1"/>
  <c r="O2000" i="13"/>
  <c r="O1558" i="13"/>
  <c r="Z1558" i="13" s="1"/>
  <c r="O1456" i="13"/>
  <c r="O1461" i="13"/>
  <c r="Z1461" i="13" s="1"/>
  <c r="O1636" i="13"/>
  <c r="Z1636" i="13" s="1"/>
  <c r="O1721" i="13"/>
  <c r="Z1721" i="13" s="1"/>
  <c r="O1409" i="13"/>
  <c r="Z1409" i="13" s="1"/>
  <c r="O1439" i="13"/>
  <c r="O1219" i="13"/>
  <c r="Z1219" i="13" s="1"/>
  <c r="O1099" i="13"/>
  <c r="Z1099" i="13" s="1"/>
  <c r="O657" i="13"/>
  <c r="Z657" i="13" s="1"/>
  <c r="O310" i="13"/>
  <c r="O2873" i="13"/>
  <c r="O2822" i="13"/>
  <c r="Z2822" i="13" s="1"/>
  <c r="O2403" i="13"/>
  <c r="Z2403" i="13" s="1"/>
  <c r="O2577" i="13"/>
  <c r="Z2577" i="13" s="1"/>
  <c r="O2650" i="13"/>
  <c r="Z2650" i="13" s="1"/>
  <c r="O2461" i="13"/>
  <c r="Z2461" i="13" s="1"/>
  <c r="O2190" i="13"/>
  <c r="Z2190" i="13" s="1"/>
  <c r="O2612" i="13"/>
  <c r="Z2612" i="13" s="1"/>
  <c r="O2003" i="13"/>
  <c r="Z2003" i="13" s="1"/>
  <c r="O1801" i="13"/>
  <c r="Z1801" i="13" s="1"/>
  <c r="O2086" i="13"/>
  <c r="Z2086" i="13" s="1"/>
  <c r="O2011" i="13"/>
  <c r="Z2011" i="13" s="1"/>
  <c r="O1920" i="13"/>
  <c r="Z1920" i="13" s="1"/>
  <c r="O2010" i="13"/>
  <c r="Z2010" i="13" s="1"/>
  <c r="O1750" i="13"/>
  <c r="O1478" i="13"/>
  <c r="Z1478" i="13" s="1"/>
  <c r="O1237" i="13"/>
  <c r="Z1237" i="13" s="1"/>
  <c r="O1059" i="13"/>
  <c r="Z1059" i="13" s="1"/>
  <c r="O572" i="13"/>
  <c r="Z572" i="13" s="1"/>
  <c r="O723" i="13"/>
  <c r="O406" i="13"/>
  <c r="Z406" i="13" s="1"/>
  <c r="O366" i="13"/>
  <c r="O3307" i="13"/>
  <c r="Z3307" i="13" s="1"/>
  <c r="O3300" i="13"/>
  <c r="Z3300" i="13" s="1"/>
  <c r="O3059" i="13"/>
  <c r="Z3059" i="13" s="1"/>
  <c r="O2926" i="13"/>
  <c r="Z2926" i="13" s="1"/>
  <c r="O2701" i="13"/>
  <c r="Z2701" i="13" s="1"/>
  <c r="O2817" i="13"/>
  <c r="Z2817" i="13" s="1"/>
  <c r="O2323" i="13"/>
  <c r="O3003" i="13"/>
  <c r="Z3003" i="13" s="1"/>
  <c r="O2826" i="13"/>
  <c r="O2312" i="13"/>
  <c r="Z2312" i="13" s="1"/>
  <c r="O2416" i="13"/>
  <c r="Z2416" i="13" s="1"/>
  <c r="O2601" i="13"/>
  <c r="O2526" i="13"/>
  <c r="O1834" i="13"/>
  <c r="Z1834" i="13" s="1"/>
  <c r="O2021" i="13"/>
  <c r="Z2021" i="13" s="1"/>
  <c r="O2159" i="13"/>
  <c r="Z2159" i="13" s="1"/>
  <c r="O1690" i="13"/>
  <c r="Z1690" i="13" s="1"/>
  <c r="O1561" i="13"/>
  <c r="O1613" i="13"/>
  <c r="O1692" i="13"/>
  <c r="Z1692" i="13" s="1"/>
  <c r="O1388" i="13"/>
  <c r="Z1388" i="13" s="1"/>
  <c r="O507" i="13"/>
  <c r="Z507" i="13" s="1"/>
  <c r="O301" i="13"/>
  <c r="O371" i="13"/>
  <c r="Z371" i="13" s="1"/>
  <c r="O102" i="13"/>
  <c r="Z102" i="13" s="1"/>
  <c r="O429" i="13"/>
  <c r="O597" i="13"/>
  <c r="O12" i="13"/>
  <c r="O404" i="13"/>
  <c r="Z404" i="13" s="1"/>
  <c r="O682" i="13"/>
  <c r="Z682" i="13" s="1"/>
  <c r="O348" i="13"/>
  <c r="O471" i="13"/>
  <c r="Z471" i="13" s="1"/>
  <c r="O397" i="13"/>
  <c r="Z397" i="13" s="1"/>
  <c r="O413" i="13"/>
  <c r="Z413" i="13" s="1"/>
  <c r="O607" i="13"/>
  <c r="O445" i="13"/>
  <c r="Z445" i="13" s="1"/>
  <c r="O394" i="13"/>
  <c r="Z394" i="13" s="1"/>
  <c r="O289" i="13"/>
  <c r="O202" i="13"/>
  <c r="O143" i="13"/>
  <c r="O36" i="13"/>
  <c r="Z36" i="13" s="1"/>
  <c r="O137" i="13"/>
  <c r="Z137" i="13" s="1"/>
  <c r="W185" i="13"/>
  <c r="W452" i="13"/>
  <c r="O1048" i="13"/>
  <c r="W1662" i="13"/>
  <c r="W1163" i="13"/>
  <c r="W80" i="13"/>
  <c r="W412" i="13"/>
  <c r="W809" i="13"/>
  <c r="W839" i="13"/>
  <c r="W1817" i="13"/>
  <c r="W1670" i="13"/>
  <c r="W249" i="13"/>
  <c r="W812" i="13"/>
  <c r="O1063" i="13"/>
  <c r="W1390" i="13"/>
  <c r="W1690" i="13"/>
  <c r="W169" i="13"/>
  <c r="W505" i="13"/>
  <c r="W647" i="13"/>
  <c r="W1602" i="13"/>
  <c r="W1754" i="13"/>
  <c r="W1899" i="13"/>
  <c r="W2039" i="13"/>
  <c r="W1875" i="13"/>
  <c r="W2157" i="13"/>
  <c r="W2208" i="13"/>
  <c r="W2131" i="13"/>
  <c r="W2763" i="13"/>
  <c r="W2861" i="13"/>
  <c r="W3038" i="13"/>
  <c r="W3201" i="13"/>
  <c r="W3034" i="13"/>
  <c r="W3773" i="13"/>
  <c r="W3124" i="13"/>
  <c r="W3389" i="13"/>
  <c r="W3660" i="13"/>
  <c r="W3863" i="13"/>
  <c r="W3730" i="13"/>
  <c r="W3940" i="13"/>
  <c r="W3957" i="13"/>
  <c r="W4570" i="13"/>
  <c r="W4393" i="13"/>
  <c r="W4685" i="13"/>
  <c r="W4836" i="13"/>
  <c r="W4857" i="13"/>
  <c r="W4950" i="13"/>
  <c r="W5617" i="13"/>
  <c r="W5536" i="13"/>
  <c r="W6170" i="13"/>
  <c r="W5886" i="13"/>
  <c r="W6524" i="13"/>
  <c r="W6547" i="13"/>
  <c r="W7190" i="13"/>
  <c r="W7719" i="13"/>
  <c r="W7385" i="13"/>
  <c r="W7434" i="13"/>
  <c r="W8017" i="13"/>
  <c r="W8365" i="13"/>
  <c r="W8631" i="13"/>
  <c r="W8719" i="13"/>
  <c r="W9825" i="13"/>
  <c r="W9397" i="13"/>
  <c r="W1692" i="13"/>
  <c r="W2393" i="13"/>
  <c r="W2421" i="13"/>
  <c r="W2438" i="13"/>
  <c r="W2757" i="13"/>
  <c r="W2956" i="13"/>
  <c r="W2846" i="13"/>
  <c r="W3296" i="13"/>
  <c r="W3160" i="13"/>
  <c r="W3545" i="13"/>
  <c r="W3399" i="13"/>
  <c r="W3623" i="13"/>
  <c r="W3996" i="13"/>
  <c r="W4063" i="13"/>
  <c r="W4559" i="13"/>
  <c r="W4667" i="13"/>
  <c r="W4530" i="13"/>
  <c r="W4260" i="13"/>
  <c r="W4739" i="13"/>
  <c r="W4882" i="13"/>
  <c r="W5741" i="13"/>
  <c r="W5519" i="13"/>
  <c r="W6101" i="13"/>
  <c r="W6072" i="13"/>
  <c r="W6705" i="13"/>
  <c r="W6387" i="13"/>
  <c r="W7446" i="13"/>
  <c r="W7527" i="13"/>
  <c r="W7688" i="13"/>
  <c r="W7535" i="13"/>
  <c r="W7789" i="13"/>
  <c r="W8316" i="13"/>
  <c r="W7940" i="13"/>
  <c r="W9298" i="13"/>
  <c r="W8670" i="13"/>
  <c r="W8553" i="13"/>
  <c r="W9857" i="13"/>
  <c r="W9986" i="13"/>
  <c r="W9552" i="13"/>
  <c r="W9642" i="13"/>
  <c r="W15" i="13"/>
  <c r="W538" i="13"/>
  <c r="W381" i="13"/>
  <c r="O984" i="13"/>
  <c r="Z984" i="13" s="1"/>
  <c r="W782" i="13"/>
  <c r="O1208" i="13"/>
  <c r="W1608" i="13"/>
  <c r="W1626" i="13"/>
  <c r="W1542" i="13"/>
  <c r="W2037" i="13"/>
  <c r="W1985" i="13"/>
  <c r="W2003" i="13"/>
  <c r="W2244" i="13"/>
  <c r="W2453" i="13"/>
  <c r="W2268" i="13"/>
  <c r="W2736" i="13"/>
  <c r="W2785" i="13"/>
  <c r="W2804" i="13"/>
  <c r="W2794" i="13"/>
  <c r="W3261" i="13"/>
  <c r="W3188" i="13"/>
  <c r="W3828" i="13"/>
  <c r="W3776" i="13"/>
  <c r="W3777" i="13"/>
  <c r="W4235" i="13"/>
  <c r="W3336" i="13"/>
  <c r="W3799" i="13"/>
  <c r="W4751" i="13"/>
  <c r="W4340" i="13"/>
  <c r="W4509" i="13"/>
  <c r="W5284" i="13"/>
  <c r="W4846" i="13"/>
  <c r="W4733" i="13"/>
  <c r="W5804" i="13"/>
  <c r="W5789" i="13"/>
  <c r="W5905" i="13"/>
  <c r="W6934" i="13"/>
  <c r="W6871" i="13"/>
  <c r="W6681" i="13"/>
  <c r="W7055" i="13"/>
  <c r="W7613" i="13"/>
  <c r="W7370" i="13"/>
  <c r="W7936" i="13"/>
  <c r="W8406" i="13"/>
  <c r="W7944" i="13"/>
  <c r="W8588" i="13"/>
  <c r="W8659" i="13"/>
  <c r="W9062" i="13"/>
  <c r="W9148" i="13"/>
  <c r="W9605" i="13"/>
  <c r="W75" i="13"/>
  <c r="W382" i="13"/>
  <c r="W691" i="13"/>
  <c r="W791" i="13"/>
  <c r="W1378" i="13"/>
  <c r="W1066" i="13"/>
  <c r="W1710" i="13"/>
  <c r="W1621" i="13"/>
  <c r="W1629" i="13"/>
  <c r="W1921" i="13"/>
  <c r="W1998" i="13"/>
  <c r="W2272" i="13"/>
  <c r="W2321" i="13"/>
  <c r="W2604" i="13"/>
  <c r="W2822" i="13"/>
  <c r="W2658" i="13"/>
  <c r="W3022" i="13"/>
  <c r="W2639" i="13"/>
  <c r="W3027" i="13"/>
  <c r="W3875" i="13"/>
  <c r="W3461" i="13"/>
  <c r="W4091" i="13"/>
  <c r="W4353" i="13"/>
  <c r="W3909" i="13"/>
  <c r="W4628" i="13"/>
  <c r="W4714" i="13"/>
  <c r="W4694" i="13"/>
  <c r="W4313" i="13"/>
  <c r="W5002" i="13"/>
  <c r="W5389" i="13"/>
  <c r="W5867" i="13"/>
  <c r="W6078" i="13"/>
  <c r="W6641" i="13"/>
  <c r="W6754" i="13"/>
  <c r="W6687" i="13"/>
  <c r="W7329" i="13"/>
  <c r="W7351" i="13"/>
  <c r="W7176" i="13"/>
  <c r="W7470" i="13"/>
  <c r="W7515" i="13"/>
  <c r="W7728" i="13"/>
  <c r="W8359" i="13"/>
  <c r="W8200" i="13"/>
  <c r="W7876" i="13"/>
  <c r="W8761" i="13"/>
  <c r="W9173" i="13"/>
  <c r="W9718" i="13"/>
  <c r="W9981" i="13"/>
  <c r="W9785" i="13"/>
  <c r="W9706" i="13"/>
  <c r="W62" i="13"/>
  <c r="W37" i="13"/>
  <c r="W672" i="13"/>
  <c r="W817" i="13"/>
  <c r="W1016" i="13"/>
  <c r="O1281" i="13"/>
  <c r="Z1281" i="13" s="1"/>
  <c r="W1239" i="13"/>
  <c r="W1235" i="13"/>
  <c r="W1193" i="13"/>
  <c r="O1296" i="13"/>
  <c r="W1592" i="13"/>
  <c r="W1513" i="13"/>
  <c r="W1631" i="13"/>
  <c r="W1472" i="13"/>
  <c r="W1702" i="13"/>
  <c r="W2117" i="13"/>
  <c r="W1846" i="13"/>
  <c r="W1756" i="13"/>
  <c r="W1976" i="13"/>
  <c r="W2183" i="13"/>
  <c r="W2474" i="13"/>
  <c r="W2047" i="13"/>
  <c r="W2508" i="13"/>
  <c r="W2135" i="13"/>
  <c r="W2598" i="13"/>
  <c r="W2817" i="13"/>
  <c r="W2791" i="13"/>
  <c r="W2531" i="13"/>
  <c r="W3071" i="13"/>
  <c r="W3168" i="13"/>
  <c r="W2810" i="13"/>
  <c r="W3193" i="13"/>
  <c r="W3907" i="13"/>
  <c r="W3849" i="13"/>
  <c r="W3044" i="13"/>
  <c r="W3563" i="13"/>
  <c r="W3522" i="13"/>
  <c r="W4049" i="13"/>
  <c r="W4119" i="13"/>
  <c r="W4173" i="13"/>
  <c r="W4042" i="13"/>
  <c r="W4740" i="13"/>
  <c r="W4550" i="13"/>
  <c r="W4727" i="13"/>
  <c r="W4574" i="13"/>
  <c r="W4728" i="13"/>
  <c r="W4860" i="13"/>
  <c r="W5425" i="13"/>
  <c r="W5304" i="13"/>
  <c r="W6134" i="13"/>
  <c r="W6195" i="13"/>
  <c r="W6689" i="13"/>
  <c r="W6882" i="13"/>
  <c r="W6611" i="13"/>
  <c r="W6243" i="13"/>
  <c r="W6912" i="13"/>
  <c r="W7186" i="13"/>
  <c r="W7123" i="13"/>
  <c r="W7268" i="13"/>
  <c r="W7125" i="13"/>
  <c r="W8037" i="13"/>
  <c r="W7931" i="13"/>
  <c r="W8161" i="13"/>
  <c r="W8098" i="13"/>
  <c r="W8217" i="13"/>
  <c r="W8845" i="13"/>
  <c r="W8789" i="13"/>
  <c r="W9782" i="13"/>
  <c r="W9726" i="13"/>
  <c r="W9353" i="13"/>
  <c r="W5704" i="13"/>
  <c r="W5609" i="13"/>
  <c r="W5862" i="13"/>
  <c r="W5744" i="13"/>
  <c r="W5902" i="13"/>
  <c r="W6406" i="13"/>
  <c r="W6380" i="13"/>
  <c r="W6951" i="13"/>
  <c r="W6963" i="13"/>
  <c r="W6697" i="13"/>
  <c r="W6810" i="13"/>
  <c r="W7244" i="13"/>
  <c r="W7490" i="13"/>
  <c r="W7134" i="13"/>
  <c r="W6991" i="13"/>
  <c r="W7333" i="13"/>
  <c r="W7717" i="13"/>
  <c r="W8405" i="13"/>
  <c r="W7701" i="13"/>
  <c r="W8466" i="13"/>
  <c r="W8323" i="13"/>
  <c r="W8116" i="13"/>
  <c r="W9010" i="13"/>
  <c r="W8707" i="13"/>
  <c r="W9119" i="13"/>
  <c r="W8579" i="13"/>
  <c r="W8689" i="13"/>
  <c r="W9868" i="13"/>
  <c r="W9481" i="13"/>
  <c r="O9540" i="13"/>
  <c r="Z9540" i="13" s="1"/>
  <c r="O9577" i="13"/>
  <c r="Z9577" i="13" s="1"/>
  <c r="O9678" i="13"/>
  <c r="Z9678" i="13" s="1"/>
  <c r="O9813" i="13"/>
  <c r="O9933" i="13"/>
  <c r="O9682" i="13"/>
  <c r="O9426" i="13"/>
  <c r="O9745" i="13"/>
  <c r="O8499" i="13"/>
  <c r="O9909" i="13"/>
  <c r="O9174" i="13"/>
  <c r="Z9174" i="13" s="1"/>
  <c r="O8662" i="13"/>
  <c r="O8784" i="13"/>
  <c r="O8505" i="13"/>
  <c r="Z8505" i="13" s="1"/>
  <c r="O9087" i="13"/>
  <c r="O8841" i="13"/>
  <c r="O8590" i="13"/>
  <c r="Z8590" i="13" s="1"/>
  <c r="O8974" i="13"/>
  <c r="O9155" i="13"/>
  <c r="O8899" i="13"/>
  <c r="O8643" i="13"/>
  <c r="O8866" i="13"/>
  <c r="Z8866" i="13" s="1"/>
  <c r="O8610" i="13"/>
  <c r="Z8610" i="13" s="1"/>
  <c r="O8999" i="13"/>
  <c r="O9340" i="13"/>
  <c r="O9084" i="13"/>
  <c r="O7765" i="13"/>
  <c r="Z7765" i="13" s="1"/>
  <c r="O8270" i="13"/>
  <c r="O7695" i="13"/>
  <c r="Z7695" i="13" s="1"/>
  <c r="O8003" i="13"/>
  <c r="O7879" i="13"/>
  <c r="Z7879" i="13" s="1"/>
  <c r="O7921" i="13"/>
  <c r="O8272" i="13"/>
  <c r="O8165" i="13"/>
  <c r="O7909" i="13"/>
  <c r="Z7909" i="13" s="1"/>
  <c r="O6110" i="13"/>
  <c r="O7182" i="13"/>
  <c r="O7379" i="13"/>
  <c r="O7123" i="13"/>
  <c r="Z7123" i="13" s="1"/>
  <c r="O7149" i="13"/>
  <c r="O7207" i="13"/>
  <c r="Z7207" i="13" s="1"/>
  <c r="O7745" i="13"/>
  <c r="O7451" i="13"/>
  <c r="O7195" i="13"/>
  <c r="O6410" i="13"/>
  <c r="Z6410" i="13" s="1"/>
  <c r="O6559" i="13"/>
  <c r="O6772" i="13"/>
  <c r="Z6772" i="13" s="1"/>
  <c r="O5648" i="13"/>
  <c r="O6744" i="13"/>
  <c r="Z6744" i="13" s="1"/>
  <c r="O6290" i="13"/>
  <c r="O6567" i="13"/>
  <c r="Z6567" i="13" s="1"/>
  <c r="O6364" i="13"/>
  <c r="O6252" i="13"/>
  <c r="O6125" i="13"/>
  <c r="O5456" i="13"/>
  <c r="Z5456" i="13" s="1"/>
  <c r="O5993" i="13"/>
  <c r="O5375" i="13"/>
  <c r="Z5375" i="13" s="1"/>
  <c r="O5337" i="13"/>
  <c r="O5342" i="13"/>
  <c r="O9583" i="13"/>
  <c r="Z9583" i="13" s="1"/>
  <c r="O9295" i="13"/>
  <c r="O9652" i="13"/>
  <c r="O9396" i="13"/>
  <c r="O9765" i="13"/>
  <c r="O9433" i="13"/>
  <c r="O8657" i="13"/>
  <c r="O9233" i="13"/>
  <c r="O9587" i="13"/>
  <c r="O9863" i="13"/>
  <c r="O9361" i="13"/>
  <c r="Z9361" i="13" s="1"/>
  <c r="O9948" i="13"/>
  <c r="O9280" i="13"/>
  <c r="O9494" i="13"/>
  <c r="Z9494" i="13" s="1"/>
  <c r="O8689" i="13"/>
  <c r="Z8689" i="13" s="1"/>
  <c r="O9109" i="13"/>
  <c r="O8618" i="13"/>
  <c r="Z8618" i="13" s="1"/>
  <c r="O9124" i="13"/>
  <c r="O9209" i="13"/>
  <c r="O9086" i="13"/>
  <c r="Z9086" i="13" s="1"/>
  <c r="O8830" i="13"/>
  <c r="O9011" i="13"/>
  <c r="O8941" i="13"/>
  <c r="O9234" i="13"/>
  <c r="O8451" i="13"/>
  <c r="Z8451" i="13" s="1"/>
  <c r="O9111" i="13"/>
  <c r="Z9111" i="13" s="1"/>
  <c r="O8855" i="13"/>
  <c r="Z8855" i="13" s="1"/>
  <c r="O9196" i="13"/>
  <c r="Z9196" i="13" s="1"/>
  <c r="O8126" i="13"/>
  <c r="Z8126" i="13" s="1"/>
  <c r="O8125" i="13"/>
  <c r="O7991" i="13"/>
  <c r="O8012" i="13"/>
  <c r="O8182" i="13"/>
  <c r="Z8182" i="13" s="1"/>
  <c r="O8539" i="13"/>
  <c r="Z8539" i="13" s="1"/>
  <c r="O8283" i="13"/>
  <c r="Z8283" i="13" s="1"/>
  <c r="O8027" i="13"/>
  <c r="Z8027" i="13" s="1"/>
  <c r="O7737" i="13"/>
  <c r="O7753" i="13"/>
  <c r="Z7753" i="13" s="1"/>
  <c r="O8410" i="13"/>
  <c r="Z8410" i="13" s="1"/>
  <c r="O8154" i="13"/>
  <c r="Z8154" i="13" s="1"/>
  <c r="O7898" i="13"/>
  <c r="O7130" i="13"/>
  <c r="Z7130" i="13" s="1"/>
  <c r="O7375" i="13"/>
  <c r="O7561" i="13"/>
  <c r="Z7561" i="13" s="1"/>
  <c r="O7517" i="13"/>
  <c r="O7261" i="13"/>
  <c r="O6645" i="13"/>
  <c r="O6996" i="13"/>
  <c r="O7180" i="13"/>
  <c r="O6533" i="13"/>
  <c r="Z6533" i="13" s="1"/>
  <c r="O7563" i="13"/>
  <c r="O6206" i="13"/>
  <c r="O6415" i="13"/>
  <c r="Z6415" i="13" s="1"/>
  <c r="O6857" i="13"/>
  <c r="O6846" i="13"/>
  <c r="O6856" i="13"/>
  <c r="Z6856" i="13" s="1"/>
  <c r="O6332" i="13"/>
  <c r="O6807" i="13"/>
  <c r="O7009" i="13"/>
  <c r="Z7009" i="13" s="1"/>
  <c r="O6497" i="13"/>
  <c r="O6342" i="13"/>
  <c r="Z6342" i="13" s="1"/>
  <c r="O6763" i="13"/>
  <c r="Z6763" i="13" s="1"/>
  <c r="O6225" i="13"/>
  <c r="Z6225" i="13" s="1"/>
  <c r="O5853" i="13"/>
  <c r="O5832" i="13"/>
  <c r="O5811" i="13"/>
  <c r="Z5811" i="13" s="1"/>
  <c r="O5962" i="13"/>
  <c r="O5556" i="13"/>
  <c r="Z5556" i="13" s="1"/>
  <c r="O5577" i="13"/>
  <c r="Z5577" i="13" s="1"/>
  <c r="O9866" i="13"/>
  <c r="O9610" i="13"/>
  <c r="O9375" i="13"/>
  <c r="Z9375" i="13" s="1"/>
  <c r="O9700" i="13"/>
  <c r="O9073" i="13"/>
  <c r="O9838" i="13"/>
  <c r="O9891" i="13"/>
  <c r="Z9891" i="13" s="1"/>
  <c r="O9581" i="13"/>
  <c r="O9911" i="13"/>
  <c r="O9399" i="13"/>
  <c r="O9393" i="13"/>
  <c r="O9977" i="13"/>
  <c r="O9803" i="13"/>
  <c r="O9296" i="13"/>
  <c r="Z9296" i="13" s="1"/>
  <c r="O8567" i="13"/>
  <c r="O8811" i="13"/>
  <c r="Z8811" i="13" s="1"/>
  <c r="O9157" i="13"/>
  <c r="O8645" i="13"/>
  <c r="O9247" i="13"/>
  <c r="O8616" i="13"/>
  <c r="Z8616" i="13" s="1"/>
  <c r="O9245" i="13"/>
  <c r="O8903" i="13"/>
  <c r="Z8903" i="13" s="1"/>
  <c r="O8647" i="13"/>
  <c r="O8376" i="13"/>
  <c r="O8120" i="13"/>
  <c r="Z8120" i="13" s="1"/>
  <c r="O7864" i="13"/>
  <c r="Z7864" i="13" s="1"/>
  <c r="O8429" i="13"/>
  <c r="O8173" i="13"/>
  <c r="O7938" i="13"/>
  <c r="O7776" i="13"/>
  <c r="Z7776" i="13" s="1"/>
  <c r="O8081" i="13"/>
  <c r="Z8081" i="13" s="1"/>
  <c r="O7824" i="13"/>
  <c r="Z7824" i="13" s="1"/>
  <c r="O8486" i="13"/>
  <c r="O7974" i="13"/>
  <c r="O8331" i="13"/>
  <c r="Z8331" i="13" s="1"/>
  <c r="O8075" i="13"/>
  <c r="O8432" i="13"/>
  <c r="Z8432" i="13" s="1"/>
  <c r="O8176" i="13"/>
  <c r="O8303" i="13"/>
  <c r="O7759" i="13"/>
  <c r="O6773" i="13"/>
  <c r="O6341" i="13"/>
  <c r="O7167" i="13"/>
  <c r="O7342" i="13"/>
  <c r="Z7342" i="13" s="1"/>
  <c r="O7539" i="13"/>
  <c r="O7565" i="13"/>
  <c r="Z7565" i="13" s="1"/>
  <c r="O7309" i="13"/>
  <c r="Z7309" i="13" s="1"/>
  <c r="O6885" i="13"/>
  <c r="Z6885" i="13" s="1"/>
  <c r="O7649" i="13"/>
  <c r="O7137" i="13"/>
  <c r="Z7137" i="13" s="1"/>
  <c r="O7611" i="13"/>
  <c r="Z7611" i="13" s="1"/>
  <c r="O7355" i="13"/>
  <c r="O7093" i="13"/>
  <c r="O6905" i="13"/>
  <c r="O6675" i="13"/>
  <c r="Z6675" i="13" s="1"/>
  <c r="O6904" i="13"/>
  <c r="Z6904" i="13" s="1"/>
  <c r="O6397" i="13"/>
  <c r="O7089" i="13"/>
  <c r="Z7089" i="13" s="1"/>
  <c r="O6577" i="13"/>
  <c r="Z6577" i="13" s="1"/>
  <c r="O5874" i="13"/>
  <c r="O5910" i="13"/>
  <c r="O6042" i="13"/>
  <c r="O5695" i="13"/>
  <c r="Z5695" i="13" s="1"/>
  <c r="O9593" i="13"/>
  <c r="Z9593" i="13" s="1"/>
  <c r="O9491" i="13"/>
  <c r="O9978" i="13"/>
  <c r="O9767" i="13"/>
  <c r="O9505" i="13"/>
  <c r="O9910" i="13"/>
  <c r="O9403" i="13"/>
  <c r="O9968" i="13"/>
  <c r="Z9968" i="13" s="1"/>
  <c r="O8308" i="13"/>
  <c r="Z8308" i="13" s="1"/>
  <c r="O8778" i="13"/>
  <c r="O8578" i="13"/>
  <c r="O8857" i="13"/>
  <c r="O9171" i="13"/>
  <c r="O8915" i="13"/>
  <c r="O9138" i="13"/>
  <c r="O9271" i="13"/>
  <c r="O9015" i="13"/>
  <c r="Z9015" i="13" s="1"/>
  <c r="O8759" i="13"/>
  <c r="O8030" i="13"/>
  <c r="O7725" i="13"/>
  <c r="O7976" i="13"/>
  <c r="O7778" i="13"/>
  <c r="Z7778" i="13" s="1"/>
  <c r="O7895" i="13"/>
  <c r="O7376" i="13"/>
  <c r="Z7376" i="13" s="1"/>
  <c r="O8342" i="13"/>
  <c r="O8288" i="13"/>
  <c r="O8314" i="13"/>
  <c r="Z8314" i="13" s="1"/>
  <c r="O8058" i="13"/>
  <c r="O7605" i="13"/>
  <c r="O7279" i="13"/>
  <c r="O7198" i="13"/>
  <c r="Z7198" i="13" s="1"/>
  <c r="O7596" i="13"/>
  <c r="O7249" i="13"/>
  <c r="O6831" i="13"/>
  <c r="O6788" i="13"/>
  <c r="Z6788" i="13" s="1"/>
  <c r="O6532" i="13"/>
  <c r="Z6532" i="13" s="1"/>
  <c r="O6787" i="13"/>
  <c r="Z6787" i="13" s="1"/>
  <c r="O6531" i="13"/>
  <c r="Z6531" i="13" s="1"/>
  <c r="O6504" i="13"/>
  <c r="O6637" i="13"/>
  <c r="O6882" i="13"/>
  <c r="Z6882" i="13" s="1"/>
  <c r="O6412" i="13"/>
  <c r="O5344" i="13"/>
  <c r="O6173" i="13"/>
  <c r="Z6173" i="13" s="1"/>
  <c r="O5887" i="13"/>
  <c r="Z5887" i="13" s="1"/>
  <c r="O5940" i="13"/>
  <c r="O5385" i="13"/>
  <c r="Z5385" i="13" s="1"/>
  <c r="O5390" i="13"/>
  <c r="Z5390" i="13" s="1"/>
  <c r="O5395" i="13"/>
  <c r="Z5395" i="13" s="1"/>
  <c r="O5608" i="13"/>
  <c r="O5352" i="13"/>
  <c r="Z5352" i="13" s="1"/>
  <c r="O5597" i="13"/>
  <c r="Z5597" i="13" s="1"/>
  <c r="O5295" i="13"/>
  <c r="Z5295" i="13" s="1"/>
  <c r="O5117" i="13"/>
  <c r="O4861" i="13"/>
  <c r="O5090" i="13"/>
  <c r="O5031" i="13"/>
  <c r="Z5031" i="13" s="1"/>
  <c r="O4956" i="13"/>
  <c r="Z4956" i="13" s="1"/>
  <c r="O5201" i="13"/>
  <c r="O5066" i="13"/>
  <c r="Z5066" i="13" s="1"/>
  <c r="O4803" i="13"/>
  <c r="O4774" i="13"/>
  <c r="Z4774" i="13" s="1"/>
  <c r="O4313" i="13"/>
  <c r="Z4313" i="13" s="1"/>
  <c r="O4566" i="13"/>
  <c r="Z4566" i="13" s="1"/>
  <c r="O4181" i="13"/>
  <c r="Z4181" i="13" s="1"/>
  <c r="O4528" i="13"/>
  <c r="O4757" i="13"/>
  <c r="Z4757" i="13" s="1"/>
  <c r="O4858" i="13"/>
  <c r="Z4858" i="13" s="1"/>
  <c r="O4532" i="13"/>
  <c r="Z4532" i="13" s="1"/>
  <c r="O4793" i="13"/>
  <c r="Z4793" i="13" s="1"/>
  <c r="O3962" i="13"/>
  <c r="O4232" i="13"/>
  <c r="O3976" i="13"/>
  <c r="O4034" i="13"/>
  <c r="Z4034" i="13" s="1"/>
  <c r="O4311" i="13"/>
  <c r="O4055" i="13"/>
  <c r="Z4055" i="13" s="1"/>
  <c r="O4304" i="13"/>
  <c r="Z4304" i="13" s="1"/>
  <c r="O3589" i="13"/>
  <c r="Z3589" i="13" s="1"/>
  <c r="O3732" i="13"/>
  <c r="Z3732" i="13" s="1"/>
  <c r="O3476" i="13"/>
  <c r="O3763" i="13"/>
  <c r="Z3763" i="13" s="1"/>
  <c r="O3645" i="13"/>
  <c r="Z3645" i="13" s="1"/>
  <c r="O3373" i="13"/>
  <c r="Z3373" i="13" s="1"/>
  <c r="O3698" i="13"/>
  <c r="O3235" i="13"/>
  <c r="O3261" i="13"/>
  <c r="Z3261" i="13" s="1"/>
  <c r="O2964" i="13"/>
  <c r="Z2964" i="13" s="1"/>
  <c r="O3001" i="13"/>
  <c r="O3222" i="13"/>
  <c r="Z3222" i="13" s="1"/>
  <c r="O3355" i="13"/>
  <c r="Z3355" i="13" s="1"/>
  <c r="O3365" i="13"/>
  <c r="Z3365" i="13" s="1"/>
  <c r="O3338" i="13"/>
  <c r="Z3338" i="13" s="1"/>
  <c r="O3375" i="13"/>
  <c r="Z3375" i="13" s="1"/>
  <c r="O3348" i="13"/>
  <c r="O2718" i="13"/>
  <c r="O2643" i="13"/>
  <c r="O2515" i="13"/>
  <c r="O2790" i="13"/>
  <c r="O2153" i="13"/>
  <c r="O2391" i="13"/>
  <c r="Z2391" i="13" s="1"/>
  <c r="O5528" i="13"/>
  <c r="Z5528" i="13" s="1"/>
  <c r="O5639" i="13"/>
  <c r="O5328" i="13"/>
  <c r="Z5328" i="13" s="1"/>
  <c r="O5478" i="13"/>
  <c r="Z5478" i="13" s="1"/>
  <c r="O4801" i="13"/>
  <c r="O5037" i="13"/>
  <c r="Z5037" i="13" s="1"/>
  <c r="O5010" i="13"/>
  <c r="Z5010" i="13" s="1"/>
  <c r="O4494" i="13"/>
  <c r="Z4494" i="13" s="1"/>
  <c r="O5121" i="13"/>
  <c r="Z5121" i="13" s="1"/>
  <c r="O5035" i="13"/>
  <c r="O4462" i="13"/>
  <c r="O5242" i="13"/>
  <c r="Z5242" i="13" s="1"/>
  <c r="O4986" i="13"/>
  <c r="Z4986" i="13" s="1"/>
  <c r="O4706" i="13"/>
  <c r="Z4706" i="13" s="1"/>
  <c r="O4446" i="13"/>
  <c r="Z4446" i="13" s="1"/>
  <c r="O4985" i="13"/>
  <c r="Z4985" i="13" s="1"/>
  <c r="O5294" i="13"/>
  <c r="Z5294" i="13" s="1"/>
  <c r="O5038" i="13"/>
  <c r="Z5038" i="13" s="1"/>
  <c r="O5091" i="13"/>
  <c r="O4829" i="13"/>
  <c r="O4445" i="13"/>
  <c r="Z4445" i="13" s="1"/>
  <c r="O4368" i="13"/>
  <c r="O4604" i="13"/>
  <c r="O4561" i="13"/>
  <c r="Z4561" i="13" s="1"/>
  <c r="O4255" i="13"/>
  <c r="Z4255" i="13" s="1"/>
  <c r="O4486" i="13"/>
  <c r="Z4486" i="13" s="1"/>
  <c r="O4715" i="13"/>
  <c r="O4704" i="13"/>
  <c r="Z4704" i="13" s="1"/>
  <c r="O4778" i="13"/>
  <c r="O4457" i="13"/>
  <c r="Z4457" i="13" s="1"/>
  <c r="O4138" i="13"/>
  <c r="O3861" i="13"/>
  <c r="O4105" i="13"/>
  <c r="O4152" i="13"/>
  <c r="O4231" i="13"/>
  <c r="O3996" i="13"/>
  <c r="Z3996" i="13" s="1"/>
  <c r="O4049" i="13"/>
  <c r="Z4049" i="13" s="1"/>
  <c r="O3877" i="13"/>
  <c r="Z3877" i="13" s="1"/>
  <c r="O4219" i="13"/>
  <c r="O4224" i="13"/>
  <c r="O3462" i="13"/>
  <c r="Z3462" i="13" s="1"/>
  <c r="O3611" i="13"/>
  <c r="Z3611" i="13" s="1"/>
  <c r="O3241" i="13"/>
  <c r="Z3241" i="13" s="1"/>
  <c r="O3028" i="13"/>
  <c r="O3736" i="13"/>
  <c r="Z3736" i="13" s="1"/>
  <c r="O3181" i="13"/>
  <c r="Z3181" i="13" s="1"/>
  <c r="O3074" i="13"/>
  <c r="Z3074" i="13" s="1"/>
  <c r="O3271" i="13"/>
  <c r="Z3271" i="13" s="1"/>
  <c r="O3196" i="13"/>
  <c r="Z3196" i="13" s="1"/>
  <c r="O2948" i="13"/>
  <c r="Z2948" i="13" s="1"/>
  <c r="O3194" i="13"/>
  <c r="Z3194" i="13" s="1"/>
  <c r="O2697" i="13"/>
  <c r="O2182" i="13"/>
  <c r="O2743" i="13"/>
  <c r="Z2743" i="13" s="1"/>
  <c r="O2725" i="13"/>
  <c r="Z2725" i="13" s="1"/>
  <c r="O6738" i="13"/>
  <c r="O6524" i="13"/>
  <c r="Z6524" i="13" s="1"/>
  <c r="O6417" i="13"/>
  <c r="O6237" i="13"/>
  <c r="O6099" i="13"/>
  <c r="O6215" i="13"/>
  <c r="O6209" i="13"/>
  <c r="Z6209" i="13" s="1"/>
  <c r="O5307" i="13"/>
  <c r="Z5307" i="13" s="1"/>
  <c r="O5999" i="13"/>
  <c r="O4952" i="13"/>
  <c r="Z4952" i="13" s="1"/>
  <c r="O5502" i="13"/>
  <c r="O5016" i="13"/>
  <c r="Z5016" i="13" s="1"/>
  <c r="O5468" i="13"/>
  <c r="O4744" i="13"/>
  <c r="O4994" i="13"/>
  <c r="Z4994" i="13" s="1"/>
  <c r="O4860" i="13"/>
  <c r="Z4860" i="13" s="1"/>
  <c r="O5105" i="13"/>
  <c r="Z5105" i="13" s="1"/>
  <c r="O4846" i="13"/>
  <c r="Z4846" i="13" s="1"/>
  <c r="O5062" i="13"/>
  <c r="O4750" i="13"/>
  <c r="Z4750" i="13" s="1"/>
  <c r="O5008" i="13"/>
  <c r="Z5008" i="13" s="1"/>
  <c r="O5189" i="13"/>
  <c r="Z5189" i="13" s="1"/>
  <c r="O4933" i="13"/>
  <c r="O5278" i="13"/>
  <c r="Z5278" i="13" s="1"/>
  <c r="O5022" i="13"/>
  <c r="Z5022" i="13" s="1"/>
  <c r="O4375" i="13"/>
  <c r="O4545" i="13"/>
  <c r="Z4545" i="13" s="1"/>
  <c r="O4324" i="13"/>
  <c r="O4436" i="13"/>
  <c r="Z4436" i="13" s="1"/>
  <c r="O4697" i="13"/>
  <c r="Z4697" i="13" s="1"/>
  <c r="O4122" i="13"/>
  <c r="Z4122" i="13" s="1"/>
  <c r="O4211" i="13"/>
  <c r="Z4211" i="13" s="1"/>
  <c r="O3955" i="13"/>
  <c r="Z3955" i="13" s="1"/>
  <c r="O4236" i="13"/>
  <c r="Z4236" i="13" s="1"/>
  <c r="O3855" i="13"/>
  <c r="Z3855" i="13" s="1"/>
  <c r="O3947" i="13"/>
  <c r="O3706" i="13"/>
  <c r="O3442" i="13"/>
  <c r="O3636" i="13"/>
  <c r="O3063" i="13"/>
  <c r="Z3063" i="13" s="1"/>
  <c r="O2767" i="13"/>
  <c r="O3163" i="13"/>
  <c r="O3168" i="13"/>
  <c r="Z3168" i="13" s="1"/>
  <c r="O3156" i="13"/>
  <c r="Z3156" i="13" s="1"/>
  <c r="O2673" i="13"/>
  <c r="Z2673" i="13" s="1"/>
  <c r="O2677" i="13"/>
  <c r="O2682" i="13"/>
  <c r="Z2682" i="13" s="1"/>
  <c r="O6519" i="13"/>
  <c r="Z6519" i="13" s="1"/>
  <c r="O6238" i="13"/>
  <c r="O6828" i="13"/>
  <c r="Z6828" i="13" s="1"/>
  <c r="O6572" i="13"/>
  <c r="Z6572" i="13" s="1"/>
  <c r="O6721" i="13"/>
  <c r="Z6721" i="13" s="1"/>
  <c r="O6465" i="13"/>
  <c r="Z6465" i="13" s="1"/>
  <c r="O6822" i="13"/>
  <c r="O6302" i="13"/>
  <c r="Z6302" i="13" s="1"/>
  <c r="O6987" i="13"/>
  <c r="Z6987" i="13" s="1"/>
  <c r="O6731" i="13"/>
  <c r="Z6731" i="13" s="1"/>
  <c r="O6475" i="13"/>
  <c r="Z6475" i="13" s="1"/>
  <c r="O6992" i="13"/>
  <c r="O6736" i="13"/>
  <c r="Z6736" i="13" s="1"/>
  <c r="O6480" i="13"/>
  <c r="O5584" i="13"/>
  <c r="Z5584" i="13" s="1"/>
  <c r="O6048" i="13"/>
  <c r="Z6048" i="13" s="1"/>
  <c r="O5742" i="13"/>
  <c r="O6053" i="13"/>
  <c r="O6186" i="13"/>
  <c r="O6047" i="13"/>
  <c r="Z6047" i="13" s="1"/>
  <c r="O6100" i="13"/>
  <c r="O5849" i="13"/>
  <c r="Z5849" i="13" s="1"/>
  <c r="O5945" i="13"/>
  <c r="Z5945" i="13" s="1"/>
  <c r="O5605" i="13"/>
  <c r="O5319" i="13"/>
  <c r="Z5319" i="13" s="1"/>
  <c r="O5325" i="13"/>
  <c r="Z5325" i="13" s="1"/>
  <c r="O5238" i="13"/>
  <c r="O5291" i="13"/>
  <c r="Z5291" i="13" s="1"/>
  <c r="O5560" i="13"/>
  <c r="Z5560" i="13" s="1"/>
  <c r="O5297" i="13"/>
  <c r="O5671" i="13"/>
  <c r="O5415" i="13"/>
  <c r="O5361" i="13"/>
  <c r="Z5361" i="13" s="1"/>
  <c r="O5069" i="13"/>
  <c r="Z5069" i="13" s="1"/>
  <c r="O4884" i="13"/>
  <c r="O5017" i="13"/>
  <c r="Z5017" i="13" s="1"/>
  <c r="O5326" i="13"/>
  <c r="Z5326" i="13" s="1"/>
  <c r="O4795" i="13"/>
  <c r="O4674" i="13"/>
  <c r="Z4674" i="13" s="1"/>
  <c r="O4679" i="13"/>
  <c r="Z4679" i="13" s="1"/>
  <c r="O4423" i="13"/>
  <c r="O4302" i="13"/>
  <c r="O4491" i="13"/>
  <c r="Z4491" i="13" s="1"/>
  <c r="O4453" i="13"/>
  <c r="O4810" i="13"/>
  <c r="O4554" i="13"/>
  <c r="Z4554" i="13" s="1"/>
  <c r="O4740" i="13"/>
  <c r="Z4740" i="13" s="1"/>
  <c r="O4489" i="13"/>
  <c r="Z4489" i="13" s="1"/>
  <c r="O4170" i="13"/>
  <c r="Z4170" i="13" s="1"/>
  <c r="O3988" i="13"/>
  <c r="Z3988" i="13" s="1"/>
  <c r="O3914" i="13"/>
  <c r="O4007" i="13"/>
  <c r="O4028" i="13"/>
  <c r="O4251" i="13"/>
  <c r="O3395" i="13"/>
  <c r="Z3395" i="13" s="1"/>
  <c r="O3646" i="13"/>
  <c r="Z3646" i="13" s="1"/>
  <c r="O3715" i="13"/>
  <c r="Z3715" i="13" s="1"/>
  <c r="O3853" i="13"/>
  <c r="Z3853" i="13" s="1"/>
  <c r="O3597" i="13"/>
  <c r="O3187" i="13"/>
  <c r="Z3187" i="13" s="1"/>
  <c r="O3362" i="13"/>
  <c r="O3295" i="13"/>
  <c r="O2807" i="13"/>
  <c r="O2277" i="13"/>
  <c r="Z2277" i="13" s="1"/>
  <c r="O2282" i="13"/>
  <c r="Z2282" i="13" s="1"/>
  <c r="O2511" i="13"/>
  <c r="Z2511" i="13" s="1"/>
  <c r="O2255" i="13"/>
  <c r="O2014" i="13"/>
  <c r="Z2014" i="13" s="1"/>
  <c r="O1665" i="13"/>
  <c r="Z1665" i="13" s="1"/>
  <c r="O1981" i="13"/>
  <c r="Z1981" i="13" s="1"/>
  <c r="O1841" i="13"/>
  <c r="O2017" i="13"/>
  <c r="O1851" i="13"/>
  <c r="Z1851" i="13" s="1"/>
  <c r="O1574" i="13"/>
  <c r="Z1574" i="13" s="1"/>
  <c r="O1632" i="13"/>
  <c r="O1733" i="13"/>
  <c r="Z1733" i="13" s="1"/>
  <c r="O1789" i="13"/>
  <c r="Z1789" i="13" s="1"/>
  <c r="O1130" i="13"/>
  <c r="Z1130" i="13" s="1"/>
  <c r="O1038" i="13"/>
  <c r="Z1038" i="13" s="1"/>
  <c r="O1400" i="13"/>
  <c r="O1218" i="13"/>
  <c r="Z1218" i="13" s="1"/>
  <c r="O1414" i="13"/>
  <c r="Z1414" i="13" s="1"/>
  <c r="O804" i="13"/>
  <c r="Z804" i="13" s="1"/>
  <c r="O957" i="13"/>
  <c r="Z957" i="13" s="1"/>
  <c r="O743" i="13"/>
  <c r="O907" i="13"/>
  <c r="Z907" i="13" s="1"/>
  <c r="O374" i="13"/>
  <c r="Z374" i="13" s="1"/>
  <c r="O528" i="13"/>
  <c r="Z528" i="13" s="1"/>
  <c r="O478" i="13"/>
  <c r="Z478" i="13" s="1"/>
  <c r="O2257" i="13"/>
  <c r="Z2257" i="13" s="1"/>
  <c r="O2438" i="13"/>
  <c r="Z2438" i="13" s="1"/>
  <c r="O2347" i="13"/>
  <c r="Z2347" i="13" s="1"/>
  <c r="O2512" i="13"/>
  <c r="Z2512" i="13" s="1"/>
  <c r="O2256" i="13"/>
  <c r="Z2256" i="13" s="1"/>
  <c r="O2431" i="13"/>
  <c r="O2089" i="13"/>
  <c r="Z2089" i="13" s="1"/>
  <c r="O1934" i="13"/>
  <c r="O1831" i="13"/>
  <c r="Z1831" i="13" s="1"/>
  <c r="O2027" i="13"/>
  <c r="Z2027" i="13" s="1"/>
  <c r="O1554" i="13"/>
  <c r="Z1554" i="13" s="1"/>
  <c r="O1936" i="13"/>
  <c r="Z1936" i="13" s="1"/>
  <c r="O2026" i="13"/>
  <c r="Z2026" i="13" s="1"/>
  <c r="O1494" i="13"/>
  <c r="Z1494" i="13" s="1"/>
  <c r="O1364" i="13"/>
  <c r="Z1364" i="13" s="1"/>
  <c r="O1530" i="13"/>
  <c r="Z1530" i="13" s="1"/>
  <c r="O1420" i="13"/>
  <c r="Z1420" i="13" s="1"/>
  <c r="O1572" i="13"/>
  <c r="O1709" i="13"/>
  <c r="Z1709" i="13" s="1"/>
  <c r="O1369" i="13"/>
  <c r="Z1369" i="13" s="1"/>
  <c r="O1788" i="13"/>
  <c r="Z1788" i="13" s="1"/>
  <c r="O1155" i="13"/>
  <c r="Z1155" i="13" s="1"/>
  <c r="O1213" i="13"/>
  <c r="O1228" i="13"/>
  <c r="Z1228" i="13" s="1"/>
  <c r="O1377" i="13"/>
  <c r="O1291" i="13"/>
  <c r="Z1291" i="13" s="1"/>
  <c r="O630" i="13"/>
  <c r="O857" i="13"/>
  <c r="O877" i="13"/>
  <c r="Z877" i="13" s="1"/>
  <c r="O1074" i="13"/>
  <c r="Z1074" i="13" s="1"/>
  <c r="O999" i="13"/>
  <c r="O764" i="13"/>
  <c r="O3323" i="13"/>
  <c r="O3328" i="13"/>
  <c r="Z3328" i="13" s="1"/>
  <c r="O3072" i="13"/>
  <c r="O3077" i="13"/>
  <c r="Z3077" i="13" s="1"/>
  <c r="O3065" i="13"/>
  <c r="O2808" i="13"/>
  <c r="Z2808" i="13" s="1"/>
  <c r="O2855" i="13"/>
  <c r="Z2855" i="13" s="1"/>
  <c r="O2509" i="13"/>
  <c r="O2169" i="13"/>
  <c r="Z2169" i="13" s="1"/>
  <c r="O2523" i="13"/>
  <c r="Z2523" i="13" s="1"/>
  <c r="O2267" i="13"/>
  <c r="Z2267" i="13" s="1"/>
  <c r="O2432" i="13"/>
  <c r="Z2432" i="13" s="1"/>
  <c r="O2542" i="13"/>
  <c r="Z2542" i="13" s="1"/>
  <c r="O2286" i="13"/>
  <c r="O1939" i="13"/>
  <c r="O2022" i="13"/>
  <c r="O1489" i="13"/>
  <c r="Z1489" i="13" s="1"/>
  <c r="O1472" i="13"/>
  <c r="Z1472" i="13" s="1"/>
  <c r="O1455" i="13"/>
  <c r="Z1455" i="13" s="1"/>
  <c r="O1599" i="13"/>
  <c r="Z1599" i="13" s="1"/>
  <c r="O1748" i="13"/>
  <c r="Z1748" i="13" s="1"/>
  <c r="O1502" i="13"/>
  <c r="Z1502" i="13" s="1"/>
  <c r="O1475" i="13"/>
  <c r="Z1475" i="13" s="1"/>
  <c r="O1704" i="13"/>
  <c r="Z1704" i="13" s="1"/>
  <c r="O1226" i="13"/>
  <c r="Z1226" i="13" s="1"/>
  <c r="O662" i="13"/>
  <c r="Z662" i="13" s="1"/>
  <c r="O1150" i="13"/>
  <c r="Z1150" i="13" s="1"/>
  <c r="O1331" i="13"/>
  <c r="Z1331" i="13" s="1"/>
  <c r="O1027" i="13"/>
  <c r="O904" i="13"/>
  <c r="Z904" i="13" s="1"/>
  <c r="O151" i="13"/>
  <c r="Z151" i="13" s="1"/>
  <c r="O1062" i="13"/>
  <c r="O587" i="13"/>
  <c r="Z587" i="13" s="1"/>
  <c r="O379" i="13"/>
  <c r="Z379" i="13" s="1"/>
  <c r="O267" i="13"/>
  <c r="O3243" i="13"/>
  <c r="Z3243" i="13" s="1"/>
  <c r="O3248" i="13"/>
  <c r="O3253" i="13"/>
  <c r="Z3253" i="13" s="1"/>
  <c r="O3263" i="13"/>
  <c r="O2787" i="13"/>
  <c r="O2499" i="13"/>
  <c r="O2552" i="13"/>
  <c r="Z2552" i="13" s="1"/>
  <c r="O2243" i="13"/>
  <c r="Z2243" i="13" s="1"/>
  <c r="O2753" i="13"/>
  <c r="Z2753" i="13" s="1"/>
  <c r="O2934" i="13"/>
  <c r="O3013" i="13"/>
  <c r="O2211" i="13"/>
  <c r="Z2211" i="13" s="1"/>
  <c r="O2317" i="13"/>
  <c r="O2278" i="13"/>
  <c r="Z2278" i="13" s="1"/>
  <c r="O2443" i="13"/>
  <c r="Z2443" i="13" s="1"/>
  <c r="O2197" i="13"/>
  <c r="O2527" i="13"/>
  <c r="Z2527" i="13" s="1"/>
  <c r="O2271" i="13"/>
  <c r="Z2271" i="13" s="1"/>
  <c r="O2468" i="13"/>
  <c r="Z2468" i="13" s="1"/>
  <c r="O2212" i="13"/>
  <c r="Z2212" i="13" s="1"/>
  <c r="O2537" i="13"/>
  <c r="O1928" i="13"/>
  <c r="Z1928" i="13" s="1"/>
  <c r="O1997" i="13"/>
  <c r="O1858" i="13"/>
  <c r="Z1858" i="13" s="1"/>
  <c r="O1942" i="13"/>
  <c r="O2095" i="13"/>
  <c r="Z2095" i="13" s="1"/>
  <c r="O1590" i="13"/>
  <c r="Z1590" i="13" s="1"/>
  <c r="O1678" i="13"/>
  <c r="O1805" i="13"/>
  <c r="Z1805" i="13" s="1"/>
  <c r="O1446" i="13"/>
  <c r="Z1446" i="13" s="1"/>
  <c r="O1463" i="13"/>
  <c r="Z1463" i="13" s="1"/>
  <c r="O1088" i="13"/>
  <c r="O1146" i="13"/>
  <c r="O1326" i="13"/>
  <c r="O1075" i="13"/>
  <c r="Z1075" i="13" s="1"/>
  <c r="O1309" i="13"/>
  <c r="Z1309" i="13" s="1"/>
  <c r="O1022" i="13"/>
  <c r="Z1022" i="13" s="1"/>
  <c r="O1430" i="13"/>
  <c r="Z1430" i="13" s="1"/>
  <c r="O820" i="13"/>
  <c r="O678" i="13"/>
  <c r="Z678" i="13" s="1"/>
  <c r="O947" i="13"/>
  <c r="Z947" i="13" s="1"/>
  <c r="O700" i="13"/>
  <c r="Z700" i="13" s="1"/>
  <c r="O824" i="13"/>
  <c r="Z824" i="13" s="1"/>
  <c r="O706" i="13"/>
  <c r="O902" i="13"/>
  <c r="O416" i="13"/>
  <c r="Z416" i="13" s="1"/>
  <c r="O481" i="13"/>
  <c r="Z481" i="13" s="1"/>
  <c r="O484" i="13"/>
  <c r="O526" i="13"/>
  <c r="Z526" i="13" s="1"/>
  <c r="O448" i="13"/>
  <c r="Z448" i="13" s="1"/>
  <c r="O501" i="13"/>
  <c r="O439" i="13"/>
  <c r="Z439" i="13" s="1"/>
  <c r="O177" i="13"/>
  <c r="Z177" i="13" s="1"/>
  <c r="O101" i="13"/>
  <c r="Z101" i="13" s="1"/>
  <c r="O367" i="13"/>
  <c r="Z367" i="13" s="1"/>
  <c r="O324" i="13"/>
  <c r="O1051" i="13"/>
  <c r="Z1051" i="13" s="1"/>
  <c r="O704" i="13"/>
  <c r="Z704" i="13" s="1"/>
  <c r="O338" i="13"/>
  <c r="Z338" i="13" s="1"/>
  <c r="O508" i="13"/>
  <c r="O480" i="13"/>
  <c r="Z480" i="13" s="1"/>
  <c r="O385" i="13"/>
  <c r="Z385" i="13" s="1"/>
  <c r="O171" i="13"/>
  <c r="Z171" i="13" s="1"/>
  <c r="O276" i="13"/>
  <c r="O51" i="13"/>
  <c r="Z51" i="13" s="1"/>
  <c r="O790" i="13"/>
  <c r="O944" i="13"/>
  <c r="O263" i="13"/>
  <c r="Z263" i="13" s="1"/>
  <c r="O316" i="13"/>
  <c r="O458" i="13"/>
  <c r="Z458" i="13" s="1"/>
  <c r="O676" i="13"/>
  <c r="O590" i="13"/>
  <c r="Z590" i="13" s="1"/>
  <c r="O611" i="13"/>
  <c r="Z611" i="13" s="1"/>
  <c r="O42" i="13"/>
  <c r="Z42" i="13" s="1"/>
  <c r="O233" i="13"/>
  <c r="O323" i="13"/>
  <c r="Z323" i="13" s="1"/>
  <c r="O440" i="13"/>
  <c r="O619" i="13"/>
  <c r="O167" i="13"/>
  <c r="Z167" i="13" s="1"/>
  <c r="O369" i="13"/>
  <c r="O224" i="13"/>
  <c r="Z224" i="13" s="1"/>
  <c r="O389" i="13"/>
  <c r="O14" i="13"/>
  <c r="Z14" i="13" s="1"/>
  <c r="O8875" i="13"/>
  <c r="O3424" i="13"/>
  <c r="O6944" i="13"/>
  <c r="Z6944" i="13" s="1"/>
  <c r="O5897" i="13"/>
  <c r="O5535" i="13"/>
  <c r="Z5535" i="13" s="1"/>
  <c r="O5112" i="13"/>
  <c r="Z5112" i="13" s="1"/>
  <c r="O5570" i="13"/>
  <c r="O5623" i="13"/>
  <c r="O5718" i="13"/>
  <c r="Z5718" i="13" s="1"/>
  <c r="O4791" i="13"/>
  <c r="Z4791" i="13" s="1"/>
  <c r="O4622" i="13"/>
  <c r="Z4622" i="13" s="1"/>
  <c r="O5225" i="13"/>
  <c r="Z5225" i="13" s="1"/>
  <c r="O4969" i="13"/>
  <c r="Z4969" i="13" s="1"/>
  <c r="O4816" i="13"/>
  <c r="Z4816" i="13" s="1"/>
  <c r="O4685" i="13"/>
  <c r="Z4685" i="13" s="1"/>
  <c r="O4506" i="13"/>
  <c r="O4591" i="13"/>
  <c r="Z4591" i="13" s="1"/>
  <c r="O4030" i="13"/>
  <c r="Z4030" i="13" s="1"/>
  <c r="O3857" i="13"/>
  <c r="Z3857" i="13" s="1"/>
  <c r="O4061" i="13"/>
  <c r="Z4061" i="13" s="1"/>
  <c r="O3959" i="13"/>
  <c r="Z3959" i="13" s="1"/>
  <c r="O3980" i="13"/>
  <c r="O3628" i="13"/>
  <c r="Z3628" i="13" s="1"/>
  <c r="O3493" i="13"/>
  <c r="Z3493" i="13" s="1"/>
  <c r="O3598" i="13"/>
  <c r="Z3598" i="13" s="1"/>
  <c r="O3464" i="13"/>
  <c r="Z3464" i="13" s="1"/>
  <c r="O3549" i="13"/>
  <c r="O2813" i="13"/>
  <c r="O6240" i="13"/>
  <c r="Z6240" i="13" s="1"/>
  <c r="O7078" i="13"/>
  <c r="Z7078" i="13" s="1"/>
  <c r="O6147" i="13"/>
  <c r="O6120" i="13"/>
  <c r="O5821" i="13"/>
  <c r="Z5821" i="13" s="1"/>
  <c r="O5753" i="13"/>
  <c r="Z5753" i="13" s="1"/>
  <c r="O5759" i="13"/>
  <c r="O5545" i="13"/>
  <c r="O5550" i="13"/>
  <c r="Z5550" i="13" s="1"/>
  <c r="O5772" i="13"/>
  <c r="O5212" i="13"/>
  <c r="O5273" i="13"/>
  <c r="Z5273" i="13" s="1"/>
  <c r="O4418" i="13"/>
  <c r="O4480" i="13"/>
  <c r="O4137" i="13"/>
  <c r="O4003" i="13"/>
  <c r="O4263" i="13"/>
  <c r="O4081" i="13"/>
  <c r="Z4081" i="13" s="1"/>
  <c r="O3750" i="13"/>
  <c r="O3643" i="13"/>
  <c r="Z3643" i="13" s="1"/>
  <c r="O3498" i="13"/>
  <c r="O3086" i="13"/>
  <c r="Z3086" i="13" s="1"/>
  <c r="O3213" i="13"/>
  <c r="Z3213" i="13" s="1"/>
  <c r="O3217" i="13"/>
  <c r="Z3217" i="13" s="1"/>
  <c r="O3174" i="13"/>
  <c r="O2710" i="13"/>
  <c r="Z2710" i="13" s="1"/>
  <c r="O2800" i="13"/>
  <c r="Z2800" i="13" s="1"/>
  <c r="O2092" i="13"/>
  <c r="O1602" i="13"/>
  <c r="Z1602" i="13" s="1"/>
  <c r="O1503" i="13"/>
  <c r="Z1503" i="13" s="1"/>
  <c r="O1608" i="13"/>
  <c r="Z1608" i="13" s="1"/>
  <c r="O1533" i="13"/>
  <c r="Z1533" i="13" s="1"/>
  <c r="O1145" i="13"/>
  <c r="O1144" i="13"/>
  <c r="Z1144" i="13" s="1"/>
  <c r="O1159" i="13"/>
  <c r="Z1159" i="13" s="1"/>
  <c r="O1371" i="13"/>
  <c r="Z1371" i="13" s="1"/>
  <c r="O808" i="13"/>
  <c r="O667" i="13"/>
  <c r="O249" i="13"/>
  <c r="Z249" i="13" s="1"/>
  <c r="O2196" i="13"/>
  <c r="O2157" i="13"/>
  <c r="Z2157" i="13" s="1"/>
  <c r="O2366" i="13"/>
  <c r="Z2366" i="13" s="1"/>
  <c r="O1911" i="13"/>
  <c r="Z1911" i="13" s="1"/>
  <c r="O1232" i="13"/>
  <c r="O1582" i="13"/>
  <c r="O1784" i="13"/>
  <c r="Z1784" i="13" s="1"/>
  <c r="O1230" i="13"/>
  <c r="Z1230" i="13" s="1"/>
  <c r="O742" i="13"/>
  <c r="O763" i="13"/>
  <c r="O677" i="13"/>
  <c r="Z677" i="13" s="1"/>
  <c r="O553" i="13"/>
  <c r="O277" i="13"/>
  <c r="Z277" i="13" s="1"/>
  <c r="O2809" i="13"/>
  <c r="O2686" i="13"/>
  <c r="Z2686" i="13" s="1"/>
  <c r="O2581" i="13"/>
  <c r="O3019" i="13"/>
  <c r="O2848" i="13"/>
  <c r="O2837" i="13"/>
  <c r="Z2837" i="13" s="1"/>
  <c r="O2328" i="13"/>
  <c r="Z2328" i="13" s="1"/>
  <c r="O2236" i="13"/>
  <c r="O2378" i="13"/>
  <c r="Z2378" i="13" s="1"/>
  <c r="O2351" i="13"/>
  <c r="Z2351" i="13" s="1"/>
  <c r="O2292" i="13"/>
  <c r="O1932" i="13"/>
  <c r="Z1932" i="13" s="1"/>
  <c r="O1857" i="13"/>
  <c r="Z1857" i="13" s="1"/>
  <c r="O1634" i="13"/>
  <c r="Z1634" i="13" s="1"/>
  <c r="O1573" i="13"/>
  <c r="Z1573" i="13" s="1"/>
  <c r="O1492" i="13"/>
  <c r="O1543" i="13"/>
  <c r="O1445" i="13"/>
  <c r="O1254" i="13"/>
  <c r="Z1254" i="13" s="1"/>
  <c r="O456" i="13"/>
  <c r="O986" i="13"/>
  <c r="Z986" i="13" s="1"/>
  <c r="O1053" i="13"/>
  <c r="Z1053" i="13" s="1"/>
  <c r="O442" i="13"/>
  <c r="O3009" i="13"/>
  <c r="O3236" i="13"/>
  <c r="Z3236" i="13" s="1"/>
  <c r="O2729" i="13"/>
  <c r="Z2729" i="13" s="1"/>
  <c r="O2621" i="13"/>
  <c r="O2728" i="13"/>
  <c r="Z2728" i="13" s="1"/>
  <c r="O2678" i="13"/>
  <c r="O2683" i="13"/>
  <c r="O2412" i="13"/>
  <c r="Z2412" i="13" s="1"/>
  <c r="O2352" i="13"/>
  <c r="O2554" i="13"/>
  <c r="O2030" i="13"/>
  <c r="O2007" i="13"/>
  <c r="O2123" i="13"/>
  <c r="Z2123" i="13" s="1"/>
  <c r="O1483" i="13"/>
  <c r="Z1483" i="13" s="1"/>
  <c r="O1651" i="13"/>
  <c r="Z1651" i="13" s="1"/>
  <c r="O1549" i="13"/>
  <c r="Z1549" i="13" s="1"/>
  <c r="O1719" i="13"/>
  <c r="Z1719" i="13" s="1"/>
  <c r="O1093" i="13"/>
  <c r="Z1093" i="13" s="1"/>
  <c r="O1175" i="13"/>
  <c r="Z1175" i="13" s="1"/>
  <c r="O906" i="13"/>
  <c r="Z906" i="13" s="1"/>
  <c r="O814" i="13"/>
  <c r="Z814" i="13" s="1"/>
  <c r="O914" i="13"/>
  <c r="Z914" i="13" s="1"/>
  <c r="O775" i="13"/>
  <c r="O192" i="13"/>
  <c r="Z192" i="13" s="1"/>
  <c r="O281" i="13"/>
  <c r="Z281" i="13" s="1"/>
  <c r="O848" i="13"/>
  <c r="Z848" i="13" s="1"/>
  <c r="O274" i="13"/>
  <c r="Z274" i="13" s="1"/>
  <c r="O411" i="13"/>
  <c r="O832" i="13"/>
  <c r="Z832" i="13" s="1"/>
  <c r="O419" i="13"/>
  <c r="Z419" i="13" s="1"/>
  <c r="O299" i="13"/>
  <c r="Z299" i="13" s="1"/>
  <c r="O85" i="13"/>
  <c r="Z85" i="13" s="1"/>
  <c r="O881" i="13"/>
  <c r="O1003" i="13"/>
  <c r="O306" i="13"/>
  <c r="O624" i="13"/>
  <c r="Z624" i="13" s="1"/>
  <c r="O13" i="13"/>
  <c r="Z13" i="13" s="1"/>
  <c r="O209" i="13"/>
  <c r="Z209" i="13" s="1"/>
  <c r="O159" i="13"/>
  <c r="Z159" i="13" s="1"/>
  <c r="O623" i="13"/>
  <c r="O251" i="13"/>
  <c r="Z251" i="13" s="1"/>
  <c r="O73" i="13"/>
  <c r="O280" i="13"/>
  <c r="Z280" i="13" s="1"/>
  <c r="O203" i="13"/>
  <c r="O2593" i="13"/>
  <c r="Z2593" i="13" s="1"/>
  <c r="O2536" i="13"/>
  <c r="Z2536" i="13" s="1"/>
  <c r="O2842" i="13"/>
  <c r="Z2842" i="13" s="1"/>
  <c r="O1908" i="13"/>
  <c r="Z1908" i="13" s="1"/>
  <c r="O2492" i="13"/>
  <c r="O2617" i="13"/>
  <c r="Z2617" i="13" s="1"/>
  <c r="O1666" i="13"/>
  <c r="O2077" i="13"/>
  <c r="Z2077" i="13" s="1"/>
  <c r="O1856" i="13"/>
  <c r="Z1856" i="13" s="1"/>
  <c r="O2175" i="13"/>
  <c r="Z2175" i="13" s="1"/>
  <c r="O1453" i="13"/>
  <c r="Z1453" i="13" s="1"/>
  <c r="O1522" i="13"/>
  <c r="O1389" i="13"/>
  <c r="Z1389" i="13" s="1"/>
  <c r="O831" i="13"/>
  <c r="Z831" i="13" s="1"/>
  <c r="O894" i="13"/>
  <c r="Z894" i="13" s="1"/>
  <c r="O285" i="13"/>
  <c r="O2836" i="13"/>
  <c r="Z2836" i="13" s="1"/>
  <c r="O2999" i="13"/>
  <c r="Z2999" i="13" s="1"/>
  <c r="O2637" i="13"/>
  <c r="Z2637" i="13" s="1"/>
  <c r="O3024" i="13"/>
  <c r="Z3024" i="13" s="1"/>
  <c r="O2434" i="13"/>
  <c r="Z2434" i="13" s="1"/>
  <c r="O2279" i="13"/>
  <c r="Z2279" i="13" s="1"/>
  <c r="O2462" i="13"/>
  <c r="Z2462" i="13" s="1"/>
  <c r="O1762" i="13"/>
  <c r="O2114" i="13"/>
  <c r="O2032" i="13"/>
  <c r="Z2032" i="13" s="1"/>
  <c r="O1493" i="13"/>
  <c r="Z1493" i="13" s="1"/>
  <c r="O1628" i="13"/>
  <c r="Z1628" i="13" s="1"/>
  <c r="O1251" i="13"/>
  <c r="O1431" i="13"/>
  <c r="Z1431" i="13" s="1"/>
  <c r="O604" i="13"/>
  <c r="Z604" i="13" s="1"/>
  <c r="O395" i="13"/>
  <c r="O375" i="13"/>
  <c r="Z375" i="13" s="1"/>
  <c r="O99" i="13"/>
  <c r="Z99" i="13" s="1"/>
  <c r="O934" i="13"/>
  <c r="O410" i="13"/>
  <c r="Z410" i="13" s="1"/>
  <c r="O56" i="13"/>
  <c r="O621" i="13"/>
  <c r="Z621" i="13" s="1"/>
  <c r="O118" i="13"/>
  <c r="Z118" i="13" s="1"/>
  <c r="O104" i="13"/>
  <c r="O581" i="13"/>
  <c r="Z581" i="13" s="1"/>
  <c r="O124" i="13"/>
  <c r="Z124" i="13" s="1"/>
  <c r="O75" i="13"/>
  <c r="Z75" i="13" s="1"/>
  <c r="O335" i="13"/>
  <c r="Z335" i="13" s="1"/>
  <c r="O228" i="13"/>
  <c r="Z228" i="13" s="1"/>
  <c r="O2756" i="13"/>
  <c r="O2751" i="13"/>
  <c r="O2541" i="13"/>
  <c r="O2396" i="13"/>
  <c r="Z2396" i="13" s="1"/>
  <c r="O5581" i="13"/>
  <c r="Z5581" i="13" s="1"/>
  <c r="O5394" i="13"/>
  <c r="Z5394" i="13" s="1"/>
  <c r="O4839" i="13"/>
  <c r="O5087" i="13"/>
  <c r="O4916" i="13"/>
  <c r="Z4916" i="13" s="1"/>
  <c r="O5102" i="13"/>
  <c r="O4627" i="13"/>
  <c r="O3852" i="13"/>
  <c r="Z3852" i="13" s="1"/>
  <c r="O4455" i="13"/>
  <c r="O3782" i="13"/>
  <c r="O3675" i="13"/>
  <c r="O3632" i="13"/>
  <c r="O3573" i="13"/>
  <c r="O3705" i="13"/>
  <c r="O3678" i="13"/>
  <c r="Z3678" i="13" s="1"/>
  <c r="O3747" i="13"/>
  <c r="Z3747" i="13" s="1"/>
  <c r="O3629" i="13"/>
  <c r="O3249" i="13"/>
  <c r="Z3249" i="13" s="1"/>
  <c r="O3359" i="13"/>
  <c r="Z3359" i="13" s="1"/>
  <c r="O3332" i="13"/>
  <c r="O2608" i="13"/>
  <c r="Z2608" i="13" s="1"/>
  <c r="O2853" i="13"/>
  <c r="Z2853" i="13" s="1"/>
  <c r="O6546" i="13"/>
  <c r="O6844" i="13"/>
  <c r="O6582" i="13"/>
  <c r="Z6582" i="13" s="1"/>
  <c r="O6752" i="13"/>
  <c r="Z6752" i="13" s="1"/>
  <c r="O5907" i="13"/>
  <c r="Z5907" i="13" s="1"/>
  <c r="O6136" i="13"/>
  <c r="O5818" i="13"/>
  <c r="O5817" i="13"/>
  <c r="Z5817" i="13" s="1"/>
  <c r="O5946" i="13"/>
  <c r="Z5946" i="13" s="1"/>
  <c r="O5594" i="13"/>
  <c r="O5782" i="13"/>
  <c r="O5371" i="13"/>
  <c r="O4999" i="13"/>
  <c r="O5126" i="13"/>
  <c r="Z5126" i="13" s="1"/>
  <c r="O4695" i="13"/>
  <c r="Z4695" i="13" s="1"/>
  <c r="O4496" i="13"/>
  <c r="Z4496" i="13" s="1"/>
  <c r="O4756" i="13"/>
  <c r="Z4756" i="13" s="1"/>
  <c r="O4505" i="13"/>
  <c r="O4097" i="13"/>
  <c r="O4016" i="13"/>
  <c r="Z4016" i="13" s="1"/>
  <c r="O3770" i="13"/>
  <c r="O3700" i="13"/>
  <c r="Z3700" i="13" s="1"/>
  <c r="O3273" i="13"/>
  <c r="O3229" i="13"/>
  <c r="Z3229" i="13" s="1"/>
  <c r="O3122" i="13"/>
  <c r="Z3122" i="13" s="1"/>
  <c r="O2777" i="13"/>
  <c r="Z2777" i="13" s="1"/>
  <c r="O2828" i="13"/>
  <c r="Z2828" i="13" s="1"/>
  <c r="O2801" i="13"/>
  <c r="Z2801" i="13" s="1"/>
  <c r="O6605" i="13"/>
  <c r="Z6605" i="13" s="1"/>
  <c r="O6594" i="13"/>
  <c r="Z6594" i="13" s="1"/>
  <c r="O6539" i="13"/>
  <c r="O5331" i="13"/>
  <c r="O5624" i="13"/>
  <c r="O5830" i="13"/>
  <c r="Z5830" i="13" s="1"/>
  <c r="O5314" i="13"/>
  <c r="O5131" i="13"/>
  <c r="Z5131" i="13" s="1"/>
  <c r="O5082" i="13"/>
  <c r="Z5082" i="13" s="1"/>
  <c r="O4802" i="13"/>
  <c r="O4600" i="13"/>
  <c r="Z4600" i="13" s="1"/>
  <c r="O4336" i="13"/>
  <c r="O4487" i="13"/>
  <c r="O4309" i="13"/>
  <c r="Z4309" i="13" s="1"/>
  <c r="O4005" i="13"/>
  <c r="O4804" i="13"/>
  <c r="Z4804" i="13" s="1"/>
  <c r="O3978" i="13"/>
  <c r="Z3978" i="13" s="1"/>
  <c r="O3900" i="13"/>
  <c r="Z3900" i="13" s="1"/>
  <c r="O3990" i="13"/>
  <c r="Z3990" i="13" s="1"/>
  <c r="O3665" i="13"/>
  <c r="Z3665" i="13" s="1"/>
  <c r="O3409" i="13"/>
  <c r="O3492" i="13"/>
  <c r="Z3492" i="13" s="1"/>
  <c r="O3710" i="13"/>
  <c r="Z3710" i="13" s="1"/>
  <c r="O3661" i="13"/>
  <c r="Z3661" i="13" s="1"/>
  <c r="O3714" i="13"/>
  <c r="Z3714" i="13" s="1"/>
  <c r="O3150" i="13"/>
  <c r="Z3150" i="13" s="1"/>
  <c r="O3176" i="13"/>
  <c r="Z3176" i="13" s="1"/>
  <c r="O3281" i="13"/>
  <c r="Z3281" i="13" s="1"/>
  <c r="O3403" i="13"/>
  <c r="O3396" i="13"/>
  <c r="Z3396" i="13" s="1"/>
  <c r="O2491" i="13"/>
  <c r="Z2491" i="13" s="1"/>
  <c r="O1906" i="13"/>
  <c r="Z1906" i="13" s="1"/>
  <c r="O1915" i="13"/>
  <c r="Z1915" i="13" s="1"/>
  <c r="O1828" i="13"/>
  <c r="O2143" i="13"/>
  <c r="O1638" i="13"/>
  <c r="O1429" i="13"/>
  <c r="Z1429" i="13" s="1"/>
  <c r="O1436" i="13"/>
  <c r="Z1436" i="13" s="1"/>
  <c r="O1416" i="13"/>
  <c r="Z1416" i="13" s="1"/>
  <c r="O1372" i="13"/>
  <c r="O988" i="13"/>
  <c r="Z988" i="13" s="1"/>
  <c r="O739" i="13"/>
  <c r="Z739" i="13" s="1"/>
  <c r="O998" i="13"/>
  <c r="Z998" i="13" s="1"/>
  <c r="O172" i="13"/>
  <c r="Z172" i="13" s="1"/>
  <c r="O400" i="13"/>
  <c r="Z400" i="13" s="1"/>
  <c r="O2320" i="13"/>
  <c r="Z2320" i="13" s="1"/>
  <c r="O2239" i="13"/>
  <c r="Z2239" i="13" s="1"/>
  <c r="O2436" i="13"/>
  <c r="Z2436" i="13" s="1"/>
  <c r="O2505" i="13"/>
  <c r="Z2505" i="13" s="1"/>
  <c r="O2430" i="13"/>
  <c r="O1896" i="13"/>
  <c r="O1807" i="13"/>
  <c r="O1925" i="13"/>
  <c r="Z1925" i="13" s="1"/>
  <c r="O1487" i="13"/>
  <c r="Z1487" i="13" s="1"/>
  <c r="O1317" i="13"/>
  <c r="Z1317" i="13" s="1"/>
  <c r="O1294" i="13"/>
  <c r="O1277" i="13"/>
  <c r="Z1277" i="13" s="1"/>
  <c r="O805" i="13"/>
  <c r="O615" i="13"/>
  <c r="O420" i="13"/>
  <c r="Z420" i="13" s="1"/>
  <c r="O3387" i="13"/>
  <c r="Z3387" i="13" s="1"/>
  <c r="O3124" i="13"/>
  <c r="Z3124" i="13" s="1"/>
  <c r="O2188" i="13"/>
  <c r="Z2188" i="13" s="1"/>
  <c r="O2738" i="13"/>
  <c r="O2300" i="13"/>
  <c r="O2437" i="13"/>
  <c r="Z2437" i="13" s="1"/>
  <c r="O2137" i="13"/>
  <c r="Z2137" i="13" s="1"/>
  <c r="O2415" i="13"/>
  <c r="Z2415" i="13" s="1"/>
  <c r="O2425" i="13"/>
  <c r="Z2425" i="13" s="1"/>
  <c r="O2350" i="13"/>
  <c r="Z2350" i="13" s="1"/>
  <c r="O1637" i="13"/>
  <c r="Z1637" i="13" s="1"/>
  <c r="O1566" i="13"/>
  <c r="Z1566" i="13" s="1"/>
  <c r="O1795" i="13"/>
  <c r="O1512" i="13"/>
  <c r="Z1512" i="13" s="1"/>
  <c r="O1607" i="13"/>
  <c r="O794" i="13"/>
  <c r="Z794" i="13" s="1"/>
  <c r="O701" i="13"/>
  <c r="Z701" i="13" s="1"/>
  <c r="O737" i="13"/>
  <c r="Z737" i="13" s="1"/>
  <c r="O381" i="13"/>
  <c r="Z381" i="13" s="1"/>
  <c r="O2957" i="13"/>
  <c r="Z2957" i="13" s="1"/>
  <c r="O2914" i="13"/>
  <c r="Z2914" i="13" s="1"/>
  <c r="O2839" i="13"/>
  <c r="O2599" i="13"/>
  <c r="Z2599" i="13" s="1"/>
  <c r="O2742" i="13"/>
  <c r="Z2742" i="13" s="1"/>
  <c r="O2116" i="13"/>
  <c r="Z2116" i="13" s="1"/>
  <c r="O2362" i="13"/>
  <c r="Z2362" i="13" s="1"/>
  <c r="O2276" i="13"/>
  <c r="Z2276" i="13" s="1"/>
  <c r="O2345" i="13"/>
  <c r="Z2345" i="13" s="1"/>
  <c r="O1650" i="13"/>
  <c r="O1450" i="13"/>
  <c r="Z1450" i="13" s="1"/>
  <c r="O1742" i="13"/>
  <c r="Z1742" i="13" s="1"/>
  <c r="O1527" i="13"/>
  <c r="Z1527" i="13" s="1"/>
  <c r="O1029" i="13"/>
  <c r="Z1029" i="13" s="1"/>
  <c r="O1195" i="13"/>
  <c r="Z1195" i="13" s="1"/>
  <c r="O888" i="13"/>
  <c r="Z888" i="13" s="1"/>
  <c r="O978" i="13"/>
  <c r="Z978" i="13" s="1"/>
  <c r="O1030" i="13"/>
  <c r="Z1030" i="13" s="1"/>
  <c r="O734" i="13"/>
  <c r="Z734" i="13" s="1"/>
  <c r="O613" i="13"/>
  <c r="Z613" i="13" s="1"/>
  <c r="O795" i="13"/>
  <c r="O461" i="13"/>
  <c r="Z461" i="13" s="1"/>
  <c r="O199" i="13"/>
  <c r="O479" i="13"/>
  <c r="Z479" i="13" s="1"/>
  <c r="O473" i="13"/>
  <c r="Z473" i="13" s="1"/>
  <c r="O823" i="13"/>
  <c r="Z823" i="13" s="1"/>
  <c r="O489" i="13"/>
  <c r="Z489" i="13" s="1"/>
  <c r="O670" i="13"/>
  <c r="Z670" i="13" s="1"/>
  <c r="O184" i="13"/>
  <c r="Z184" i="13" s="1"/>
  <c r="O390" i="13"/>
  <c r="Z390" i="13" s="1"/>
  <c r="O427" i="13"/>
  <c r="O32" i="13"/>
  <c r="Z32" i="13" s="1"/>
  <c r="O292" i="13"/>
  <c r="Z292" i="13" s="1"/>
  <c r="W273" i="13"/>
  <c r="W34" i="13"/>
  <c r="O1071" i="13"/>
  <c r="Z1071" i="13" s="1"/>
  <c r="W1192" i="13"/>
  <c r="W1419" i="13"/>
  <c r="W2091" i="13"/>
  <c r="O22" i="13"/>
  <c r="Z22" i="13" s="1"/>
  <c r="W476" i="13"/>
  <c r="W641" i="13"/>
  <c r="W1234" i="13"/>
  <c r="W1599" i="13"/>
  <c r="W1946" i="13"/>
  <c r="W209" i="13"/>
  <c r="W946" i="13"/>
  <c r="O1324" i="13"/>
  <c r="O1300" i="13"/>
  <c r="W1777" i="13"/>
  <c r="W212" i="13"/>
  <c r="W506" i="13"/>
  <c r="W739" i="13"/>
  <c r="W1388" i="13"/>
  <c r="O1012" i="13"/>
  <c r="W1470" i="13"/>
  <c r="W1696" i="13"/>
  <c r="W1990" i="13"/>
  <c r="W1986" i="13"/>
  <c r="W1897" i="13"/>
  <c r="W2452" i="13"/>
  <c r="W2544" i="13"/>
  <c r="W2402" i="13"/>
  <c r="W2493" i="13"/>
  <c r="W2744" i="13"/>
  <c r="W3365" i="13"/>
  <c r="W3017" i="13"/>
  <c r="W3166" i="13"/>
  <c r="W3896" i="13"/>
  <c r="W3732" i="13"/>
  <c r="W3659" i="13"/>
  <c r="W4022" i="13"/>
  <c r="W3878" i="13"/>
  <c r="W3894" i="13"/>
  <c r="W4228" i="13"/>
  <c r="W4692" i="13"/>
  <c r="W4693" i="13"/>
  <c r="W4641" i="13"/>
  <c r="W4600" i="13"/>
  <c r="W4868" i="13"/>
  <c r="W4949" i="13"/>
  <c r="W4940" i="13"/>
  <c r="W5636" i="13"/>
  <c r="W6052" i="13"/>
  <c r="W5691" i="13"/>
  <c r="W6811" i="13"/>
  <c r="W6935" i="13"/>
  <c r="W6321" i="13"/>
  <c r="W7638" i="13"/>
  <c r="W7432" i="13"/>
  <c r="W7124" i="13"/>
  <c r="W7189" i="13"/>
  <c r="W8465" i="13"/>
  <c r="W7929" i="13"/>
  <c r="W8723" i="13"/>
  <c r="W8858" i="13"/>
  <c r="W9415" i="13"/>
  <c r="W2086" i="13"/>
  <c r="W1693" i="13"/>
  <c r="W2228" i="13"/>
  <c r="W2320" i="13"/>
  <c r="W2461" i="13"/>
  <c r="W2800" i="13"/>
  <c r="W2562" i="13"/>
  <c r="W2825" i="13"/>
  <c r="W3217" i="13"/>
  <c r="W2698" i="13"/>
  <c r="W3711" i="13"/>
  <c r="W3771" i="13"/>
  <c r="W4283" i="13"/>
  <c r="W4130" i="13"/>
  <c r="W4090" i="13"/>
  <c r="W4682" i="13"/>
  <c r="W4518" i="13"/>
  <c r="W3952" i="13"/>
  <c r="W4590" i="13"/>
  <c r="W5136" i="13"/>
  <c r="W5032" i="13"/>
  <c r="W5672" i="13"/>
  <c r="W5482" i="13"/>
  <c r="W5717" i="13"/>
  <c r="W6046" i="13"/>
  <c r="W5961" i="13"/>
  <c r="W6462" i="13"/>
  <c r="W7042" i="13"/>
  <c r="W7043" i="13"/>
  <c r="W7331" i="13"/>
  <c r="W7242" i="13"/>
  <c r="W7811" i="13"/>
  <c r="W8066" i="13"/>
  <c r="W8388" i="13"/>
  <c r="W8569" i="13"/>
  <c r="W8868" i="13"/>
  <c r="W9025" i="13"/>
  <c r="W9452" i="13"/>
  <c r="W8546" i="13"/>
  <c r="W9604" i="13"/>
  <c r="W339" i="13"/>
  <c r="W124" i="13"/>
  <c r="W312" i="13"/>
  <c r="W449" i="13"/>
  <c r="W1058" i="13"/>
  <c r="O1249" i="13"/>
  <c r="Z1249" i="13" s="1"/>
  <c r="O1072" i="13"/>
  <c r="Z1072" i="13" s="1"/>
  <c r="W1045" i="13"/>
  <c r="W1694" i="13"/>
  <c r="W1605" i="13"/>
  <c r="W1473" i="13"/>
  <c r="W1936" i="13"/>
  <c r="W1900" i="13"/>
  <c r="W2025" i="13"/>
  <c r="W2580" i="13"/>
  <c r="W2219" i="13"/>
  <c r="W2193" i="13"/>
  <c r="W2478" i="13"/>
  <c r="W2972" i="13"/>
  <c r="W3135" i="13"/>
  <c r="W3355" i="13"/>
  <c r="W3240" i="13"/>
  <c r="W3859" i="13"/>
  <c r="W3567" i="13"/>
  <c r="W3611" i="13"/>
  <c r="W3724" i="13"/>
  <c r="W4070" i="13"/>
  <c r="W3570" i="13"/>
  <c r="W4175" i="13"/>
  <c r="W4458" i="13"/>
  <c r="W4683" i="13"/>
  <c r="W4425" i="13"/>
  <c r="W5066" i="13"/>
  <c r="W5068" i="13"/>
  <c r="W5069" i="13"/>
  <c r="W5410" i="13"/>
  <c r="W6229" i="13"/>
  <c r="W5806" i="13"/>
  <c r="W6460" i="13"/>
  <c r="W6594" i="13"/>
  <c r="W6501" i="13"/>
  <c r="W7543" i="13"/>
  <c r="W7363" i="13"/>
  <c r="W7392" i="13"/>
  <c r="W7963" i="13"/>
  <c r="W8401" i="13"/>
  <c r="W8051" i="13"/>
  <c r="W9031" i="13"/>
  <c r="W8814" i="13"/>
  <c r="W8705" i="13"/>
  <c r="W9768" i="13"/>
  <c r="W19" i="13"/>
  <c r="W349" i="13"/>
  <c r="O977" i="13"/>
  <c r="Z977" i="13" s="1"/>
  <c r="W771" i="13"/>
  <c r="W1276" i="13"/>
  <c r="W1309" i="13"/>
  <c r="W1358" i="13"/>
  <c r="O1247" i="13"/>
  <c r="W1655" i="13"/>
  <c r="W1428" i="13"/>
  <c r="W1584" i="13"/>
  <c r="W2090" i="13"/>
  <c r="W1500" i="13"/>
  <c r="W1961" i="13"/>
  <c r="W2127" i="13"/>
  <c r="W2487" i="13"/>
  <c r="W2928" i="13"/>
  <c r="W2801" i="13"/>
  <c r="W2845" i="13"/>
  <c r="W3253" i="13"/>
  <c r="W3340" i="13"/>
  <c r="W3501" i="13"/>
  <c r="W3833" i="13"/>
  <c r="W3797" i="13"/>
  <c r="W3911" i="13"/>
  <c r="W4135" i="13"/>
  <c r="W3826" i="13"/>
  <c r="W4365" i="13"/>
  <c r="W4533" i="13"/>
  <c r="W4545" i="13"/>
  <c r="W4403" i="13"/>
  <c r="W4790" i="13"/>
  <c r="W5816" i="13"/>
  <c r="W5775" i="13"/>
  <c r="W6555" i="13"/>
  <c r="W7089" i="13"/>
  <c r="W6734" i="13"/>
  <c r="W6458" i="13"/>
  <c r="W7809" i="13"/>
  <c r="W7799" i="13"/>
  <c r="W7624" i="13"/>
  <c r="W7129" i="13"/>
  <c r="W7699" i="13"/>
  <c r="W8198" i="13"/>
  <c r="W8482" i="13"/>
  <c r="W7846" i="13"/>
  <c r="W8324" i="13"/>
  <c r="W9225" i="13"/>
  <c r="W8864" i="13"/>
  <c r="W8940" i="13"/>
  <c r="W9896" i="13"/>
  <c r="W9315" i="13"/>
  <c r="W9365" i="13"/>
  <c r="W329" i="13"/>
  <c r="W32" i="13"/>
  <c r="W556" i="13"/>
  <c r="W1068" i="13"/>
  <c r="W842" i="13"/>
  <c r="O991" i="13"/>
  <c r="Z991" i="13" s="1"/>
  <c r="W1086" i="13"/>
  <c r="O1332" i="13"/>
  <c r="Z1332" i="13" s="1"/>
  <c r="W1381" i="13"/>
  <c r="W1339" i="13"/>
  <c r="W1769" i="13"/>
  <c r="W1455" i="13"/>
  <c r="W1728" i="13"/>
  <c r="W1553" i="13"/>
  <c r="W2102" i="13"/>
  <c r="W2071" i="13"/>
  <c r="W1825" i="13"/>
  <c r="W2404" i="13"/>
  <c r="W2190" i="13"/>
  <c r="W2209" i="13"/>
  <c r="W2258" i="13"/>
  <c r="W2387" i="13"/>
  <c r="W2843" i="13"/>
  <c r="W2238" i="13"/>
  <c r="W3031" i="13"/>
  <c r="W2798" i="13"/>
  <c r="W3114" i="13"/>
  <c r="W3382" i="13"/>
  <c r="W3018" i="13"/>
  <c r="W3469" i="13"/>
  <c r="W3630" i="13"/>
  <c r="W3684" i="13"/>
  <c r="W3674" i="13"/>
  <c r="W3156" i="13"/>
  <c r="W4059" i="13"/>
  <c r="W4305" i="13"/>
  <c r="W3893" i="13"/>
  <c r="W4035" i="13"/>
  <c r="W3910" i="13"/>
  <c r="W4431" i="13"/>
  <c r="W4657" i="13"/>
  <c r="W4208" i="13"/>
  <c r="W4843" i="13"/>
  <c r="W5003" i="13"/>
  <c r="W4854" i="13"/>
  <c r="W5783" i="13"/>
  <c r="W5445" i="13"/>
  <c r="W5632" i="13"/>
  <c r="W6014" i="13"/>
  <c r="W6508" i="13"/>
  <c r="W6733" i="13"/>
  <c r="W6947" i="13"/>
  <c r="W5707" i="13"/>
  <c r="W7521" i="13"/>
  <c r="W7522" i="13"/>
  <c r="W7459" i="13"/>
  <c r="W7620" i="13"/>
  <c r="W7477" i="13"/>
  <c r="W8373" i="13"/>
  <c r="W8283" i="13"/>
  <c r="W7996" i="13"/>
  <c r="W7949" i="13"/>
  <c r="W8164" i="13"/>
  <c r="W8696" i="13"/>
  <c r="W9056" i="13"/>
  <c r="W9436" i="13"/>
  <c r="W9540" i="13"/>
  <c r="W5665" i="13"/>
  <c r="W5699" i="13"/>
  <c r="W5376" i="13"/>
  <c r="W6150" i="13"/>
  <c r="W6050" i="13"/>
  <c r="W6475" i="13"/>
  <c r="W6253" i="13"/>
  <c r="W6876" i="13"/>
  <c r="W6813" i="13"/>
  <c r="W6430" i="13"/>
  <c r="W6468" i="13"/>
  <c r="W7478" i="13"/>
  <c r="W7500" i="13"/>
  <c r="W7746" i="13"/>
  <c r="W7646" i="13"/>
  <c r="W7258" i="13"/>
  <c r="W7589" i="13"/>
  <c r="W8266" i="13"/>
  <c r="W7710" i="13"/>
  <c r="W8028" i="13"/>
  <c r="W7901" i="13"/>
  <c r="W8094" i="13"/>
  <c r="W8372" i="13"/>
  <c r="W8701" i="13"/>
  <c r="W8729" i="13"/>
  <c r="W8566" i="13"/>
  <c r="W7795" i="13"/>
  <c r="W8945" i="13"/>
  <c r="W9490" i="13"/>
  <c r="W9364" i="13"/>
  <c r="O9861" i="13"/>
  <c r="Z9861" i="13" s="1"/>
  <c r="O9727" i="13"/>
  <c r="Z9727" i="13" s="1"/>
  <c r="O9471" i="13"/>
  <c r="O9833" i="13"/>
  <c r="Z9833" i="13" s="1"/>
  <c r="O9422" i="13"/>
  <c r="Z9422" i="13" s="1"/>
  <c r="O9541" i="13"/>
  <c r="O9961" i="13"/>
  <c r="Z9961" i="13" s="1"/>
  <c r="O9836" i="13"/>
  <c r="O9580" i="13"/>
  <c r="Z9580" i="13" s="1"/>
  <c r="O9265" i="13"/>
  <c r="O10001" i="13"/>
  <c r="O9894" i="13"/>
  <c r="Z9894" i="13" s="1"/>
  <c r="O9387" i="13"/>
  <c r="O9696" i="13"/>
  <c r="Z9696" i="13" s="1"/>
  <c r="O9440" i="13"/>
  <c r="O8918" i="13"/>
  <c r="O8651" i="13"/>
  <c r="Z8651" i="13" s="1"/>
  <c r="O9040" i="13"/>
  <c r="O8756" i="13"/>
  <c r="O8472" i="13"/>
  <c r="O9097" i="13"/>
  <c r="Z9097" i="13" s="1"/>
  <c r="O8968" i="13"/>
  <c r="Z8968" i="13" s="1"/>
  <c r="O8712" i="13"/>
  <c r="O8829" i="13"/>
  <c r="Z8829" i="13" s="1"/>
  <c r="O9122" i="13"/>
  <c r="O8025" i="13"/>
  <c r="O8269" i="13"/>
  <c r="O8391" i="13"/>
  <c r="Z8391" i="13" s="1"/>
  <c r="O8135" i="13"/>
  <c r="O8412" i="13"/>
  <c r="O8177" i="13"/>
  <c r="O8070" i="13"/>
  <c r="O8427" i="13"/>
  <c r="Z8427" i="13" s="1"/>
  <c r="O8171" i="13"/>
  <c r="Z8171" i="13" s="1"/>
  <c r="O8528" i="13"/>
  <c r="O8421" i="13"/>
  <c r="O8042" i="13"/>
  <c r="Z8042" i="13" s="1"/>
  <c r="O7774" i="13"/>
  <c r="Z7774" i="13" s="1"/>
  <c r="O8399" i="13"/>
  <c r="Z8399" i="13" s="1"/>
  <c r="O7589" i="13"/>
  <c r="Z7589" i="13" s="1"/>
  <c r="O7333" i="13"/>
  <c r="Z7333" i="13" s="1"/>
  <c r="O7066" i="13"/>
  <c r="Z7066" i="13" s="1"/>
  <c r="O7000" i="13"/>
  <c r="O7705" i="13"/>
  <c r="O7438" i="13"/>
  <c r="O7128" i="13"/>
  <c r="Z7128" i="13" s="1"/>
  <c r="O7405" i="13"/>
  <c r="O7719" i="13"/>
  <c r="Z7719" i="13" s="1"/>
  <c r="O7463" i="13"/>
  <c r="O7836" i="13"/>
  <c r="Z7836" i="13" s="1"/>
  <c r="O7055" i="13"/>
  <c r="Z7055" i="13" s="1"/>
  <c r="O7233" i="13"/>
  <c r="Z7233" i="13" s="1"/>
  <c r="O6709" i="13"/>
  <c r="Z6709" i="13" s="1"/>
  <c r="O6666" i="13"/>
  <c r="O5902" i="13"/>
  <c r="Z5902" i="13" s="1"/>
  <c r="O6049" i="13"/>
  <c r="Z6049" i="13" s="1"/>
  <c r="O6096" i="13"/>
  <c r="Z6096" i="13" s="1"/>
  <c r="O5370" i="13"/>
  <c r="Z5370" i="13" s="1"/>
  <c r="O5347" i="13"/>
  <c r="Z5347" i="13" s="1"/>
  <c r="O9316" i="13"/>
  <c r="O9839" i="13"/>
  <c r="Z9839" i="13" s="1"/>
  <c r="O9689" i="13"/>
  <c r="O9843" i="13"/>
  <c r="O9794" i="13"/>
  <c r="O9538" i="13"/>
  <c r="O9607" i="13"/>
  <c r="O9996" i="13"/>
  <c r="Z9996" i="13" s="1"/>
  <c r="O9750" i="13"/>
  <c r="O9552" i="13"/>
  <c r="Z9552" i="13" s="1"/>
  <c r="O8446" i="13"/>
  <c r="O9035" i="13"/>
  <c r="O8896" i="13"/>
  <c r="Z8896" i="13" s="1"/>
  <c r="O8853" i="13"/>
  <c r="Z8853" i="13" s="1"/>
  <c r="O9130" i="13"/>
  <c r="Z9130" i="13" s="1"/>
  <c r="O9199" i="13"/>
  <c r="O8687" i="13"/>
  <c r="O8953" i="13"/>
  <c r="O8697" i="13"/>
  <c r="O8557" i="13"/>
  <c r="O8569" i="13"/>
  <c r="Z8569" i="13" s="1"/>
  <c r="O8978" i="13"/>
  <c r="O8599" i="13"/>
  <c r="O8072" i="13"/>
  <c r="O7813" i="13"/>
  <c r="O8402" i="13"/>
  <c r="O8247" i="13"/>
  <c r="O7769" i="13"/>
  <c r="Z7769" i="13" s="1"/>
  <c r="O8438" i="13"/>
  <c r="O8533" i="13"/>
  <c r="Z8533" i="13" s="1"/>
  <c r="O8277" i="13"/>
  <c r="Z8277" i="13" s="1"/>
  <c r="O8021" i="13"/>
  <c r="O7189" i="13"/>
  <c r="Z7189" i="13" s="1"/>
  <c r="O7386" i="13"/>
  <c r="O7556" i="13"/>
  <c r="Z7556" i="13" s="1"/>
  <c r="O7300" i="13"/>
  <c r="Z7300" i="13" s="1"/>
  <c r="O7026" i="13"/>
  <c r="O7496" i="13"/>
  <c r="Z7496" i="13" s="1"/>
  <c r="O6821" i="13"/>
  <c r="O7522" i="13"/>
  <c r="Z7522" i="13" s="1"/>
  <c r="O7266" i="13"/>
  <c r="O7436" i="13"/>
  <c r="O7081" i="13"/>
  <c r="Z7081" i="13" s="1"/>
  <c r="O7478" i="13"/>
  <c r="Z7478" i="13" s="1"/>
  <c r="O7222" i="13"/>
  <c r="O6522" i="13"/>
  <c r="Z6522" i="13" s="1"/>
  <c r="O6671" i="13"/>
  <c r="O6628" i="13"/>
  <c r="O6372" i="13"/>
  <c r="O6345" i="13"/>
  <c r="O6627" i="13"/>
  <c r="O6344" i="13"/>
  <c r="Z6344" i="13" s="1"/>
  <c r="O6813" i="13"/>
  <c r="Z6813" i="13" s="1"/>
  <c r="O6604" i="13"/>
  <c r="Z6604" i="13" s="1"/>
  <c r="O5784" i="13"/>
  <c r="O6233" i="13"/>
  <c r="Z6233" i="13" s="1"/>
  <c r="O5582" i="13"/>
  <c r="Z5582" i="13" s="1"/>
  <c r="O9631" i="13"/>
  <c r="O9205" i="13"/>
  <c r="Z9205" i="13" s="1"/>
  <c r="O9200" i="13"/>
  <c r="O9837" i="13"/>
  <c r="O9291" i="13"/>
  <c r="O9655" i="13"/>
  <c r="O9484" i="13"/>
  <c r="O9877" i="13"/>
  <c r="O9359" i="13"/>
  <c r="O9600" i="13"/>
  <c r="O8822" i="13"/>
  <c r="O8901" i="13"/>
  <c r="O9178" i="13"/>
  <c r="O8991" i="13"/>
  <c r="O8735" i="13"/>
  <c r="Z8735" i="13" s="1"/>
  <c r="O9172" i="13"/>
  <c r="O9001" i="13"/>
  <c r="O8745" i="13"/>
  <c r="O9134" i="13"/>
  <c r="O9059" i="13"/>
  <c r="Z9059" i="13" s="1"/>
  <c r="O9282" i="13"/>
  <c r="O9244" i="13"/>
  <c r="O7685" i="13"/>
  <c r="O8450" i="13"/>
  <c r="Z8450" i="13" s="1"/>
  <c r="O8194" i="13"/>
  <c r="O8295" i="13"/>
  <c r="O8316" i="13"/>
  <c r="Z8316" i="13" s="1"/>
  <c r="O8337" i="13"/>
  <c r="Z8337" i="13" s="1"/>
  <c r="O7456" i="13"/>
  <c r="O8325" i="13"/>
  <c r="Z8325" i="13" s="1"/>
  <c r="O8069" i="13"/>
  <c r="Z8069" i="13" s="1"/>
  <c r="O7810" i="13"/>
  <c r="Z7810" i="13" s="1"/>
  <c r="O8458" i="13"/>
  <c r="Z8458" i="13" s="1"/>
  <c r="O8202" i="13"/>
  <c r="Z8202" i="13" s="1"/>
  <c r="O7946" i="13"/>
  <c r="O7423" i="13"/>
  <c r="O7091" i="13"/>
  <c r="Z7091" i="13" s="1"/>
  <c r="O7598" i="13"/>
  <c r="O7005" i="13"/>
  <c r="Z7005" i="13" s="1"/>
  <c r="O7288" i="13"/>
  <c r="Z7288" i="13" s="1"/>
  <c r="O7011" i="13"/>
  <c r="O7037" i="13"/>
  <c r="Z7037" i="13" s="1"/>
  <c r="O7570" i="13"/>
  <c r="Z7570" i="13" s="1"/>
  <c r="O7314" i="13"/>
  <c r="Z7314" i="13" s="1"/>
  <c r="O7043" i="13"/>
  <c r="Z7043" i="13" s="1"/>
  <c r="O7623" i="13"/>
  <c r="Z7623" i="13" s="1"/>
  <c r="O7367" i="13"/>
  <c r="Z7367" i="13" s="1"/>
  <c r="O7108" i="13"/>
  <c r="O7393" i="13"/>
  <c r="O6957" i="13"/>
  <c r="O6420" i="13"/>
  <c r="O6638" i="13"/>
  <c r="O6931" i="13"/>
  <c r="O6592" i="13"/>
  <c r="O5976" i="13"/>
  <c r="Z5976" i="13" s="1"/>
  <c r="O5857" i="13"/>
  <c r="O6212" i="13"/>
  <c r="Z6212" i="13" s="1"/>
  <c r="O5757" i="13"/>
  <c r="O5690" i="13"/>
  <c r="Z5690" i="13" s="1"/>
  <c r="O5636" i="13"/>
  <c r="Z5636" i="13" s="1"/>
  <c r="O5657" i="13"/>
  <c r="O5667" i="13"/>
  <c r="O9605" i="13"/>
  <c r="Z9605" i="13" s="1"/>
  <c r="O9466" i="13"/>
  <c r="O8673" i="13"/>
  <c r="O9487" i="13"/>
  <c r="O9286" i="13"/>
  <c r="Z9286" i="13" s="1"/>
  <c r="O9950" i="13"/>
  <c r="O9438" i="13"/>
  <c r="O9747" i="13"/>
  <c r="O9624" i="13"/>
  <c r="O9962" i="13"/>
  <c r="O9283" i="13"/>
  <c r="O8785" i="13"/>
  <c r="O9989" i="13"/>
  <c r="Z9989" i="13" s="1"/>
  <c r="O9915" i="13"/>
  <c r="Z9915" i="13" s="1"/>
  <c r="O9659" i="13"/>
  <c r="O8678" i="13"/>
  <c r="Z8678" i="13" s="1"/>
  <c r="O9195" i="13"/>
  <c r="O9034" i="13"/>
  <c r="O8484" i="13"/>
  <c r="Z8484" i="13" s="1"/>
  <c r="O9113" i="13"/>
  <c r="O8734" i="13"/>
  <c r="Z8734" i="13" s="1"/>
  <c r="O8984" i="13"/>
  <c r="Z8984" i="13" s="1"/>
  <c r="O9357" i="13"/>
  <c r="Z9357" i="13" s="1"/>
  <c r="O8845" i="13"/>
  <c r="Z8845" i="13" s="1"/>
  <c r="O8575" i="13"/>
  <c r="O8844" i="13"/>
  <c r="O8286" i="13"/>
  <c r="O8232" i="13"/>
  <c r="O7683" i="13"/>
  <c r="O8050" i="13"/>
  <c r="Z8050" i="13" s="1"/>
  <c r="O8407" i="13"/>
  <c r="Z8407" i="13" s="1"/>
  <c r="O8151" i="13"/>
  <c r="O7916" i="13"/>
  <c r="O8193" i="13"/>
  <c r="O8187" i="13"/>
  <c r="Z8187" i="13" s="1"/>
  <c r="O7931" i="13"/>
  <c r="Z7931" i="13" s="1"/>
  <c r="O8570" i="13"/>
  <c r="O7546" i="13"/>
  <c r="Z7546" i="13" s="1"/>
  <c r="O7013" i="13"/>
  <c r="O7535" i="13"/>
  <c r="Z7535" i="13" s="1"/>
  <c r="O7454" i="13"/>
  <c r="O7651" i="13"/>
  <c r="O7395" i="13"/>
  <c r="Z7395" i="13" s="1"/>
  <c r="O7144" i="13"/>
  <c r="Z7144" i="13" s="1"/>
  <c r="O7421" i="13"/>
  <c r="Z7421" i="13" s="1"/>
  <c r="O7165" i="13"/>
  <c r="Z7165" i="13" s="1"/>
  <c r="O7735" i="13"/>
  <c r="Z7735" i="13" s="1"/>
  <c r="O7479" i="13"/>
  <c r="Z7479" i="13" s="1"/>
  <c r="O7223" i="13"/>
  <c r="O7852" i="13"/>
  <c r="O7638" i="13"/>
  <c r="Z7638" i="13" s="1"/>
  <c r="O7382" i="13"/>
  <c r="Z7382" i="13" s="1"/>
  <c r="O7126" i="13"/>
  <c r="O7723" i="13"/>
  <c r="O6869" i="13"/>
  <c r="Z6869" i="13" s="1"/>
  <c r="O6426" i="13"/>
  <c r="O6494" i="13"/>
  <c r="O6242" i="13"/>
  <c r="Z6242" i="13" s="1"/>
  <c r="O6158" i="13"/>
  <c r="O6370" i="13"/>
  <c r="O6924" i="13"/>
  <c r="O6832" i="13"/>
  <c r="O6097" i="13"/>
  <c r="Z6097" i="13" s="1"/>
  <c r="O6144" i="13"/>
  <c r="O6282" i="13"/>
  <c r="Z6282" i="13" s="1"/>
  <c r="O5749" i="13"/>
  <c r="O6041" i="13"/>
  <c r="Z6041" i="13" s="1"/>
  <c r="O5445" i="13"/>
  <c r="Z5445" i="13" s="1"/>
  <c r="O5463" i="13"/>
  <c r="Z5463" i="13" s="1"/>
  <c r="O5820" i="13"/>
  <c r="Z5820" i="13" s="1"/>
  <c r="O5564" i="13"/>
  <c r="Z5564" i="13" s="1"/>
  <c r="O5665" i="13"/>
  <c r="Z5665" i="13" s="1"/>
  <c r="O4574" i="13"/>
  <c r="Z4574" i="13" s="1"/>
  <c r="O4902" i="13"/>
  <c r="Z4902" i="13" s="1"/>
  <c r="O5029" i="13"/>
  <c r="O4760" i="13"/>
  <c r="Z4760" i="13" s="1"/>
  <c r="O5103" i="13"/>
  <c r="Z5103" i="13" s="1"/>
  <c r="O4844" i="13"/>
  <c r="Z4844" i="13" s="1"/>
  <c r="O5065" i="13"/>
  <c r="O5118" i="13"/>
  <c r="Z5118" i="13" s="1"/>
  <c r="O4915" i="13"/>
  <c r="Z4915" i="13" s="1"/>
  <c r="O4643" i="13"/>
  <c r="Z4643" i="13" s="1"/>
  <c r="O4370" i="13"/>
  <c r="Z4370" i="13" s="1"/>
  <c r="O3957" i="13"/>
  <c r="Z3957" i="13" s="1"/>
  <c r="O4727" i="13"/>
  <c r="Z4727" i="13" s="1"/>
  <c r="O4471" i="13"/>
  <c r="Z4471" i="13" s="1"/>
  <c r="O4285" i="13"/>
  <c r="Z4285" i="13" s="1"/>
  <c r="O4539" i="13"/>
  <c r="Z4539" i="13" s="1"/>
  <c r="O4788" i="13"/>
  <c r="O4537" i="13"/>
  <c r="Z4537" i="13" s="1"/>
  <c r="O4149" i="13"/>
  <c r="Z4149" i="13" s="1"/>
  <c r="O3915" i="13"/>
  <c r="O3873" i="13"/>
  <c r="Z3873" i="13" s="1"/>
  <c r="O3177" i="13"/>
  <c r="Z3177" i="13" s="1"/>
  <c r="O4076" i="13"/>
  <c r="O4129" i="13"/>
  <c r="Z4129" i="13" s="1"/>
  <c r="O3884" i="13"/>
  <c r="O4230" i="13"/>
  <c r="Z4230" i="13" s="1"/>
  <c r="O3974" i="13"/>
  <c r="O4299" i="13"/>
  <c r="Z4299" i="13" s="1"/>
  <c r="O4043" i="13"/>
  <c r="O3724" i="13"/>
  <c r="Z3724" i="13" s="1"/>
  <c r="O3649" i="13"/>
  <c r="Z3649" i="13" s="1"/>
  <c r="O3691" i="13"/>
  <c r="Z3691" i="13" s="1"/>
  <c r="O3759" i="13"/>
  <c r="Z3759" i="13" s="1"/>
  <c r="O3503" i="13"/>
  <c r="O3427" i="13"/>
  <c r="Z3427" i="13" s="1"/>
  <c r="O3901" i="13"/>
  <c r="O3095" i="13"/>
  <c r="Z3095" i="13" s="1"/>
  <c r="O3265" i="13"/>
  <c r="Z3265" i="13" s="1"/>
  <c r="O3360" i="13"/>
  <c r="O2841" i="13"/>
  <c r="O2795" i="13"/>
  <c r="Z2795" i="13" s="1"/>
  <c r="O2880" i="13"/>
  <c r="O2874" i="13"/>
  <c r="Z2874" i="13" s="1"/>
  <c r="O5383" i="13"/>
  <c r="Z5383" i="13" s="1"/>
  <c r="O4951" i="13"/>
  <c r="O5024" i="13"/>
  <c r="O4949" i="13"/>
  <c r="Z4949" i="13" s="1"/>
  <c r="O5023" i="13"/>
  <c r="O4747" i="13"/>
  <c r="O4701" i="13"/>
  <c r="O4341" i="13"/>
  <c r="O4448" i="13"/>
  <c r="Z4448" i="13" s="1"/>
  <c r="O4708" i="13"/>
  <c r="Z4708" i="13" s="1"/>
  <c r="O4713" i="13"/>
  <c r="O4227" i="13"/>
  <c r="O4210" i="13"/>
  <c r="Z4210" i="13" s="1"/>
  <c r="O3954" i="13"/>
  <c r="O4150" i="13"/>
  <c r="O3569" i="13"/>
  <c r="Z3569" i="13" s="1"/>
  <c r="O3718" i="13"/>
  <c r="O3568" i="13"/>
  <c r="Z3568" i="13" s="1"/>
  <c r="O3722" i="13"/>
  <c r="Z3722" i="13" s="1"/>
  <c r="O3466" i="13"/>
  <c r="Z3466" i="13" s="1"/>
  <c r="O3679" i="13"/>
  <c r="Z3679" i="13" s="1"/>
  <c r="O3405" i="13"/>
  <c r="Z3405" i="13" s="1"/>
  <c r="O3080" i="13"/>
  <c r="Z3080" i="13" s="1"/>
  <c r="O3330" i="13"/>
  <c r="O3216" i="13"/>
  <c r="Z3216" i="13" s="1"/>
  <c r="O3221" i="13"/>
  <c r="O3204" i="13"/>
  <c r="O2588" i="13"/>
  <c r="O2861" i="13"/>
  <c r="Z2861" i="13" s="1"/>
  <c r="O2748" i="13"/>
  <c r="Z2748" i="13" s="1"/>
  <c r="O2646" i="13"/>
  <c r="O2402" i="13"/>
  <c r="Z2402" i="13" s="1"/>
  <c r="O2247" i="13"/>
  <c r="Z2247" i="13" s="1"/>
  <c r="O6749" i="13"/>
  <c r="O6471" i="13"/>
  <c r="O6142" i="13"/>
  <c r="O6518" i="13"/>
  <c r="O6427" i="13"/>
  <c r="O6072" i="13"/>
  <c r="Z6072" i="13" s="1"/>
  <c r="O5792" i="13"/>
  <c r="O5996" i="13"/>
  <c r="O5953" i="13"/>
  <c r="O5712" i="13"/>
  <c r="O5882" i="13"/>
  <c r="O6308" i="13"/>
  <c r="O6052" i="13"/>
  <c r="Z6052" i="13" s="1"/>
  <c r="O5808" i="13"/>
  <c r="Z5808" i="13" s="1"/>
  <c r="O5530" i="13"/>
  <c r="Z5530" i="13" s="1"/>
  <c r="O5271" i="13"/>
  <c r="Z5271" i="13" s="1"/>
  <c r="O5264" i="13"/>
  <c r="O5476" i="13"/>
  <c r="O5512" i="13"/>
  <c r="Z5512" i="13" s="1"/>
  <c r="O5213" i="13"/>
  <c r="O5309" i="13"/>
  <c r="O5724" i="13"/>
  <c r="Z5724" i="13" s="1"/>
  <c r="O5301" i="13"/>
  <c r="Z5301" i="13" s="1"/>
  <c r="O4297" i="13"/>
  <c r="Z4297" i="13" s="1"/>
  <c r="O5116" i="13"/>
  <c r="O3973" i="13"/>
  <c r="O4734" i="13"/>
  <c r="Z4734" i="13" s="1"/>
  <c r="O4547" i="13"/>
  <c r="Z4547" i="13" s="1"/>
  <c r="O4488" i="13"/>
  <c r="Z4488" i="13" s="1"/>
  <c r="O4429" i="13"/>
  <c r="Z4429" i="13" s="1"/>
  <c r="O4626" i="13"/>
  <c r="Z4626" i="13" s="1"/>
  <c r="O4349" i="13"/>
  <c r="Z4349" i="13" s="1"/>
  <c r="O4631" i="13"/>
  <c r="O4470" i="13"/>
  <c r="Z4470" i="13" s="1"/>
  <c r="O4443" i="13"/>
  <c r="Z4443" i="13" s="1"/>
  <c r="O4688" i="13"/>
  <c r="O4661" i="13"/>
  <c r="Z4661" i="13" s="1"/>
  <c r="O4392" i="13"/>
  <c r="Z4392" i="13" s="1"/>
  <c r="O4762" i="13"/>
  <c r="Z4762" i="13" s="1"/>
  <c r="O4847" i="13"/>
  <c r="O4441" i="13"/>
  <c r="O4196" i="13"/>
  <c r="Z4196" i="13" s="1"/>
  <c r="O3940" i="13"/>
  <c r="Z3940" i="13" s="1"/>
  <c r="O4089" i="13"/>
  <c r="O4136" i="13"/>
  <c r="Z4136" i="13" s="1"/>
  <c r="O4215" i="13"/>
  <c r="O4289" i="13"/>
  <c r="Z4289" i="13" s="1"/>
  <c r="O4033" i="13"/>
  <c r="Z4033" i="13" s="1"/>
  <c r="O4390" i="13"/>
  <c r="Z4390" i="13" s="1"/>
  <c r="O4134" i="13"/>
  <c r="Z4134" i="13" s="1"/>
  <c r="O4203" i="13"/>
  <c r="O3702" i="13"/>
  <c r="Z3702" i="13" s="1"/>
  <c r="O3437" i="13"/>
  <c r="Z3437" i="13" s="1"/>
  <c r="O3595" i="13"/>
  <c r="O3552" i="13"/>
  <c r="Z3552" i="13" s="1"/>
  <c r="O3625" i="13"/>
  <c r="Z3625" i="13" s="1"/>
  <c r="O3667" i="13"/>
  <c r="Z3667" i="13" s="1"/>
  <c r="O3858" i="13"/>
  <c r="Z3858" i="13" s="1"/>
  <c r="O3602" i="13"/>
  <c r="Z3602" i="13" s="1"/>
  <c r="O3294" i="13"/>
  <c r="O3320" i="13"/>
  <c r="Z3320" i="13" s="1"/>
  <c r="O3173" i="13"/>
  <c r="Z3173" i="13" s="1"/>
  <c r="O3146" i="13"/>
  <c r="Z3146" i="13" s="1"/>
  <c r="O2695" i="13"/>
  <c r="O2618" i="13"/>
  <c r="Z2618" i="13" s="1"/>
  <c r="O2688" i="13"/>
  <c r="Z2688" i="13" s="1"/>
  <c r="O6541" i="13"/>
  <c r="O6305" i="13"/>
  <c r="O6775" i="13"/>
  <c r="O5864" i="13"/>
  <c r="O6007" i="13"/>
  <c r="Z6007" i="13" s="1"/>
  <c r="O5736" i="13"/>
  <c r="O6044" i="13"/>
  <c r="O6059" i="13"/>
  <c r="Z6059" i="13" s="1"/>
  <c r="O6303" i="13"/>
  <c r="O5583" i="13"/>
  <c r="O5555" i="13"/>
  <c r="O5208" i="13"/>
  <c r="O5611" i="13"/>
  <c r="O4771" i="13"/>
  <c r="Z4771" i="13" s="1"/>
  <c r="O4897" i="13"/>
  <c r="O4853" i="13"/>
  <c r="O5056" i="13"/>
  <c r="O4364" i="13"/>
  <c r="Z4364" i="13" s="1"/>
  <c r="O5018" i="13"/>
  <c r="O5123" i="13"/>
  <c r="Z5123" i="13" s="1"/>
  <c r="O4306" i="13"/>
  <c r="O4536" i="13"/>
  <c r="O4477" i="13"/>
  <c r="Z4477" i="13" s="1"/>
  <c r="O4381" i="13"/>
  <c r="O3930" i="13"/>
  <c r="O4736" i="13"/>
  <c r="Z4736" i="13" s="1"/>
  <c r="O4274" i="13"/>
  <c r="Z4274" i="13" s="1"/>
  <c r="O4384" i="13"/>
  <c r="O4484" i="13"/>
  <c r="O3814" i="13"/>
  <c r="Z3814" i="13" s="1"/>
  <c r="O3575" i="13"/>
  <c r="Z3575" i="13" s="1"/>
  <c r="O4184" i="13"/>
  <c r="O3711" i="13"/>
  <c r="Z3711" i="13" s="1"/>
  <c r="O3374" i="13"/>
  <c r="O3459" i="13"/>
  <c r="Z3459" i="13" s="1"/>
  <c r="O3768" i="13"/>
  <c r="O3512" i="13"/>
  <c r="Z3512" i="13" s="1"/>
  <c r="O2609" i="13"/>
  <c r="Z2609" i="13" s="1"/>
  <c r="O3303" i="13"/>
  <c r="O2974" i="13"/>
  <c r="Z2974" i="13" s="1"/>
  <c r="O3275" i="13"/>
  <c r="Z3275" i="13" s="1"/>
  <c r="O3280" i="13"/>
  <c r="Z3280" i="13" s="1"/>
  <c r="O3285" i="13"/>
  <c r="Z3285" i="13" s="1"/>
  <c r="O3258" i="13"/>
  <c r="O2761" i="13"/>
  <c r="Z2761" i="13" s="1"/>
  <c r="O2638" i="13"/>
  <c r="O2545" i="13"/>
  <c r="Z2545" i="13" s="1"/>
  <c r="O2925" i="13"/>
  <c r="O2882" i="13"/>
  <c r="Z2882" i="13" s="1"/>
  <c r="O2794" i="13"/>
  <c r="Z2794" i="13" s="1"/>
  <c r="O2280" i="13"/>
  <c r="Z2280" i="13" s="1"/>
  <c r="O2466" i="13"/>
  <c r="Z2466" i="13" s="1"/>
  <c r="O2311" i="13"/>
  <c r="O2192" i="13"/>
  <c r="Z2192" i="13" s="1"/>
  <c r="O2337" i="13"/>
  <c r="Z2337" i="13" s="1"/>
  <c r="O2518" i="13"/>
  <c r="O2538" i="13"/>
  <c r="Z2538" i="13" s="1"/>
  <c r="O2446" i="13"/>
  <c r="Z2446" i="13" s="1"/>
  <c r="O1912" i="13"/>
  <c r="O1836" i="13"/>
  <c r="Z1836" i="13" s="1"/>
  <c r="O2079" i="13"/>
  <c r="Z2079" i="13" s="1"/>
  <c r="O1652" i="13"/>
  <c r="Z1652" i="13" s="1"/>
  <c r="O1481" i="13"/>
  <c r="Z1481" i="13" s="1"/>
  <c r="O1662" i="13"/>
  <c r="Z1662" i="13" s="1"/>
  <c r="O1427" i="13"/>
  <c r="Z1427" i="13" s="1"/>
  <c r="O1635" i="13"/>
  <c r="Z1635" i="13" s="1"/>
  <c r="O1370" i="13"/>
  <c r="O1424" i="13"/>
  <c r="O1703" i="13"/>
  <c r="O1612" i="13"/>
  <c r="Z1612" i="13" s="1"/>
  <c r="O1316" i="13"/>
  <c r="O1235" i="13"/>
  <c r="Z1235" i="13" s="1"/>
  <c r="O933" i="13"/>
  <c r="Z933" i="13" s="1"/>
  <c r="O1415" i="13"/>
  <c r="O735" i="13"/>
  <c r="O798" i="13"/>
  <c r="O886" i="13"/>
  <c r="O465" i="13"/>
  <c r="Z465" i="13" s="1"/>
  <c r="O490" i="13"/>
  <c r="Z490" i="13" s="1"/>
  <c r="O2513" i="13"/>
  <c r="O2458" i="13"/>
  <c r="Z2458" i="13" s="1"/>
  <c r="O2202" i="13"/>
  <c r="Z2202" i="13" s="1"/>
  <c r="O2136" i="13"/>
  <c r="O1832" i="13"/>
  <c r="Z1832" i="13" s="1"/>
  <c r="O1901" i="13"/>
  <c r="O2012" i="13"/>
  <c r="Z2012" i="13" s="1"/>
  <c r="O1392" i="13"/>
  <c r="Z1392" i="13" s="1"/>
  <c r="O1937" i="13"/>
  <c r="O2102" i="13"/>
  <c r="Z2102" i="13" s="1"/>
  <c r="O1846" i="13"/>
  <c r="Z1846" i="13" s="1"/>
  <c r="O2117" i="13"/>
  <c r="Z2117" i="13" s="1"/>
  <c r="O1861" i="13"/>
  <c r="Z1861" i="13" s="1"/>
  <c r="O1765" i="13"/>
  <c r="O1679" i="13"/>
  <c r="Z1679" i="13" s="1"/>
  <c r="O1811" i="13"/>
  <c r="Z1811" i="13" s="1"/>
  <c r="O1528" i="13"/>
  <c r="Z1528" i="13" s="1"/>
  <c r="O1433" i="13"/>
  <c r="Z1433" i="13" s="1"/>
  <c r="O1623" i="13"/>
  <c r="O1013" i="13"/>
  <c r="Z1013" i="13" s="1"/>
  <c r="O1321" i="13"/>
  <c r="O1068" i="13"/>
  <c r="Z1068" i="13" s="1"/>
  <c r="O1411" i="13"/>
  <c r="O810" i="13"/>
  <c r="Z810" i="13" s="1"/>
  <c r="O974" i="13"/>
  <c r="Z974" i="13" s="1"/>
  <c r="O707" i="13"/>
  <c r="Z707" i="13" s="1"/>
  <c r="O818" i="13"/>
  <c r="Z818" i="13" s="1"/>
  <c r="O166" i="13"/>
  <c r="O248" i="13"/>
  <c r="Z248" i="13" s="1"/>
  <c r="O3333" i="13"/>
  <c r="Z3333" i="13" s="1"/>
  <c r="O3022" i="13"/>
  <c r="Z3022" i="13" s="1"/>
  <c r="O2867" i="13"/>
  <c r="Z2867" i="13" s="1"/>
  <c r="O2173" i="13"/>
  <c r="Z2173" i="13" s="1"/>
  <c r="O2758" i="13"/>
  <c r="O2576" i="13"/>
  <c r="Z2576" i="13" s="1"/>
  <c r="O2433" i="13"/>
  <c r="Z2433" i="13" s="1"/>
  <c r="O2358" i="13"/>
  <c r="O2094" i="13"/>
  <c r="O2361" i="13"/>
  <c r="O1938" i="13"/>
  <c r="Z1938" i="13" s="1"/>
  <c r="O2087" i="13"/>
  <c r="Z2087" i="13" s="1"/>
  <c r="O2113" i="13"/>
  <c r="Z2113" i="13" s="1"/>
  <c r="O1670" i="13"/>
  <c r="Z1670" i="13" s="1"/>
  <c r="O1563" i="13"/>
  <c r="Z1563" i="13" s="1"/>
  <c r="O1728" i="13"/>
  <c r="Z1728" i="13" s="1"/>
  <c r="O1706" i="13"/>
  <c r="Z1706" i="13" s="1"/>
  <c r="O1577" i="13"/>
  <c r="Z1577" i="13" s="1"/>
  <c r="O1758" i="13"/>
  <c r="Z1758" i="13" s="1"/>
  <c r="O1731" i="13"/>
  <c r="Z1731" i="13" s="1"/>
  <c r="O1708" i="13"/>
  <c r="Z1708" i="13" s="1"/>
  <c r="O1076" i="13"/>
  <c r="Z1076" i="13" s="1"/>
  <c r="O1133" i="13"/>
  <c r="O1314" i="13"/>
  <c r="O1404" i="13"/>
  <c r="Z1404" i="13" s="1"/>
  <c r="O900" i="13"/>
  <c r="Z900" i="13" s="1"/>
  <c r="O777" i="13"/>
  <c r="O771" i="13"/>
  <c r="Z771" i="13" s="1"/>
  <c r="O994" i="13"/>
  <c r="Z994" i="13" s="1"/>
  <c r="O903" i="13"/>
  <c r="Z903" i="13" s="1"/>
  <c r="O358" i="13"/>
  <c r="O66" i="13"/>
  <c r="Z66" i="13" s="1"/>
  <c r="O107" i="13"/>
  <c r="Z107" i="13" s="1"/>
  <c r="O21" i="13"/>
  <c r="Z21" i="13" s="1"/>
  <c r="O2973" i="13"/>
  <c r="Z2973" i="13" s="1"/>
  <c r="O2983" i="13"/>
  <c r="Z2983" i="13" s="1"/>
  <c r="O2628" i="13"/>
  <c r="Z2628" i="13" s="1"/>
  <c r="O3226" i="13"/>
  <c r="O2862" i="13"/>
  <c r="Z2862" i="13" s="1"/>
  <c r="O2893" i="13"/>
  <c r="Z2893" i="13" s="1"/>
  <c r="O2850" i="13"/>
  <c r="O3036" i="13"/>
  <c r="O2780" i="13"/>
  <c r="Z2780" i="13" s="1"/>
  <c r="O2768" i="13"/>
  <c r="Z2768" i="13" s="1"/>
  <c r="O2162" i="13"/>
  <c r="Z2162" i="13" s="1"/>
  <c r="O2298" i="13"/>
  <c r="O1929" i="13"/>
  <c r="O2108" i="13"/>
  <c r="Z2108" i="13" s="1"/>
  <c r="O2033" i="13"/>
  <c r="Z2033" i="13" s="1"/>
  <c r="O1867" i="13"/>
  <c r="Z1867" i="13" s="1"/>
  <c r="O1681" i="13"/>
  <c r="O1957" i="13"/>
  <c r="Z1957" i="13" s="1"/>
  <c r="O2122" i="13"/>
  <c r="O1866" i="13"/>
  <c r="O1312" i="13"/>
  <c r="Z1312" i="13" s="1"/>
  <c r="O1497" i="13"/>
  <c r="Z1497" i="13" s="1"/>
  <c r="O821" i="13"/>
  <c r="Z821" i="13" s="1"/>
  <c r="O1161" i="13"/>
  <c r="Z1161" i="13" s="1"/>
  <c r="O1054" i="13"/>
  <c r="O1387" i="13"/>
  <c r="Z1387" i="13" s="1"/>
  <c r="O751" i="13"/>
  <c r="O953" i="13"/>
  <c r="Z953" i="13" s="1"/>
  <c r="O506" i="13"/>
  <c r="Z506" i="13" s="1"/>
  <c r="O187" i="13"/>
  <c r="Z187" i="13" s="1"/>
  <c r="O144" i="13"/>
  <c r="O217" i="13"/>
  <c r="Z217" i="13" s="1"/>
  <c r="O242" i="13"/>
  <c r="O342" i="13"/>
  <c r="Z342" i="13" s="1"/>
  <c r="O161" i="13"/>
  <c r="O112" i="13"/>
  <c r="Z112" i="13" s="1"/>
  <c r="O351" i="13"/>
  <c r="Z351" i="13" s="1"/>
  <c r="O190" i="13"/>
  <c r="Z190" i="13" s="1"/>
  <c r="O631" i="13"/>
  <c r="O327" i="13"/>
  <c r="O614" i="13"/>
  <c r="O77" i="13"/>
  <c r="O361" i="13"/>
  <c r="O527" i="13"/>
  <c r="Z527" i="13" s="1"/>
  <c r="O384" i="13"/>
  <c r="O117" i="13"/>
  <c r="Z117" i="13" s="1"/>
  <c r="O212" i="13"/>
  <c r="Z212" i="13" s="1"/>
  <c r="O350" i="13"/>
  <c r="O337" i="13"/>
  <c r="Z337" i="13" s="1"/>
  <c r="O428" i="13"/>
  <c r="O454" i="13"/>
  <c r="Z454" i="13" s="1"/>
  <c r="O505" i="13"/>
  <c r="Z505" i="13" s="1"/>
  <c r="O98" i="13"/>
  <c r="O627" i="13"/>
  <c r="Z627" i="13" s="1"/>
  <c r="O339" i="13"/>
  <c r="Z339" i="13" s="1"/>
  <c r="O129" i="13"/>
  <c r="O134" i="13"/>
  <c r="Z134" i="13" s="1"/>
  <c r="O329" i="13"/>
  <c r="Z329" i="13" s="1"/>
  <c r="O3648" i="13"/>
  <c r="Z3648" i="13" s="1"/>
  <c r="O5472" i="13"/>
  <c r="O5664" i="13"/>
  <c r="O6153" i="13"/>
  <c r="Z6153" i="13" s="1"/>
  <c r="O5286" i="13"/>
  <c r="O5507" i="13"/>
  <c r="Z5507" i="13" s="1"/>
  <c r="O5501" i="13"/>
  <c r="O5367" i="13"/>
  <c r="Z5367" i="13" s="1"/>
  <c r="O5819" i="13"/>
  <c r="Z5819" i="13" s="1"/>
  <c r="O5019" i="13"/>
  <c r="O4970" i="13"/>
  <c r="O4699" i="13"/>
  <c r="O4692" i="13"/>
  <c r="Z4692" i="13" s="1"/>
  <c r="O3815" i="13"/>
  <c r="O3553" i="13"/>
  <c r="O3749" i="13"/>
  <c r="O3363" i="13"/>
  <c r="Z3363" i="13" s="1"/>
  <c r="O3854" i="13"/>
  <c r="O3923" i="13"/>
  <c r="O3720" i="13"/>
  <c r="Z3720" i="13" s="1"/>
  <c r="O3805" i="13"/>
  <c r="Z3805" i="13" s="1"/>
  <c r="O3139" i="13"/>
  <c r="O3180" i="13"/>
  <c r="O2852" i="13"/>
  <c r="Z2852" i="13" s="1"/>
  <c r="O2649" i="13"/>
  <c r="Z2649" i="13" s="1"/>
  <c r="O2700" i="13"/>
  <c r="Z2700" i="13" s="1"/>
  <c r="O6797" i="13"/>
  <c r="O6786" i="13"/>
  <c r="O6077" i="13"/>
  <c r="O6018" i="13"/>
  <c r="Z6018" i="13" s="1"/>
  <c r="O5930" i="13"/>
  <c r="O5270" i="13"/>
  <c r="Z5270" i="13" s="1"/>
  <c r="O5549" i="13"/>
  <c r="Z5549" i="13" s="1"/>
  <c r="O5516" i="13"/>
  <c r="O5510" i="13"/>
  <c r="O5110" i="13"/>
  <c r="O4784" i="13"/>
  <c r="O4981" i="13"/>
  <c r="O4749" i="13"/>
  <c r="O5140" i="13"/>
  <c r="Z5140" i="13" s="1"/>
  <c r="O5070" i="13"/>
  <c r="Z5070" i="13" s="1"/>
  <c r="O4595" i="13"/>
  <c r="Z4595" i="13" s="1"/>
  <c r="O4636" i="13"/>
  <c r="Z4636" i="13" s="1"/>
  <c r="O4745" i="13"/>
  <c r="Z4745" i="13" s="1"/>
  <c r="O3986" i="13"/>
  <c r="Z3986" i="13" s="1"/>
  <c r="O4337" i="13"/>
  <c r="Z4337" i="13" s="1"/>
  <c r="O3931" i="13"/>
  <c r="O3600" i="13"/>
  <c r="O3448" i="13"/>
  <c r="Z3448" i="13" s="1"/>
  <c r="O3097" i="13"/>
  <c r="Z3097" i="13" s="1"/>
  <c r="O2785" i="13"/>
  <c r="Z2785" i="13" s="1"/>
  <c r="O2427" i="13"/>
  <c r="O2533" i="13"/>
  <c r="Z2533" i="13" s="1"/>
  <c r="O2265" i="13"/>
  <c r="O1913" i="13"/>
  <c r="O1991" i="13"/>
  <c r="Z1991" i="13" s="1"/>
  <c r="O2106" i="13"/>
  <c r="Z2106" i="13" s="1"/>
  <c r="O1812" i="13"/>
  <c r="O1737" i="13"/>
  <c r="Z1737" i="13" s="1"/>
  <c r="O1070" i="13"/>
  <c r="Z1070" i="13" s="1"/>
  <c r="O1018" i="13"/>
  <c r="O1158" i="13"/>
  <c r="Z1158" i="13" s="1"/>
  <c r="O1115" i="13"/>
  <c r="O599" i="13"/>
  <c r="O176" i="13"/>
  <c r="Z176" i="13" s="1"/>
  <c r="O115" i="13"/>
  <c r="Z115" i="13" s="1"/>
  <c r="O2178" i="13"/>
  <c r="Z2178" i="13" s="1"/>
  <c r="O2453" i="13"/>
  <c r="Z2453" i="13" s="1"/>
  <c r="O1940" i="13"/>
  <c r="O2018" i="13"/>
  <c r="O1697" i="13"/>
  <c r="Z1697" i="13" s="1"/>
  <c r="O1586" i="13"/>
  <c r="Z1586" i="13" s="1"/>
  <c r="O1653" i="13"/>
  <c r="O1306" i="13"/>
  <c r="Z1306" i="13" s="1"/>
  <c r="O715" i="13"/>
  <c r="Z715" i="13" s="1"/>
  <c r="O851" i="13"/>
  <c r="Z851" i="13" s="1"/>
  <c r="O720" i="13"/>
  <c r="O547" i="13"/>
  <c r="O95" i="13"/>
  <c r="Z95" i="13" s="1"/>
  <c r="O2194" i="13"/>
  <c r="Z2194" i="13" s="1"/>
  <c r="O2674" i="13"/>
  <c r="Z2674" i="13" s="1"/>
  <c r="O2860" i="13"/>
  <c r="Z2860" i="13" s="1"/>
  <c r="O2619" i="13"/>
  <c r="Z2619" i="13" s="1"/>
  <c r="O2540" i="13"/>
  <c r="Z2540" i="13" s="1"/>
  <c r="O2140" i="13"/>
  <c r="O2607" i="13"/>
  <c r="Z2607" i="13" s="1"/>
  <c r="O2548" i="13"/>
  <c r="Z2548" i="13" s="1"/>
  <c r="O2009" i="13"/>
  <c r="Z2009" i="13" s="1"/>
  <c r="O1854" i="13"/>
  <c r="Z1854" i="13" s="1"/>
  <c r="O1798" i="13"/>
  <c r="O2112" i="13"/>
  <c r="Z2112" i="13" s="1"/>
  <c r="O2037" i="13"/>
  <c r="Z2037" i="13" s="1"/>
  <c r="O1946" i="13"/>
  <c r="Z1946" i="13" s="1"/>
  <c r="O1173" i="13"/>
  <c r="O1241" i="13"/>
  <c r="O1066" i="13"/>
  <c r="Z1066" i="13" s="1"/>
  <c r="O1255" i="13"/>
  <c r="O722" i="13"/>
  <c r="O738" i="13"/>
  <c r="O126" i="13"/>
  <c r="Z126" i="13" s="1"/>
  <c r="O2916" i="13"/>
  <c r="O2775" i="13"/>
  <c r="Z2775" i="13" s="1"/>
  <c r="O2939" i="13"/>
  <c r="O2757" i="13"/>
  <c r="Z2757" i="13" s="1"/>
  <c r="O2762" i="13"/>
  <c r="Z2762" i="13" s="1"/>
  <c r="O2248" i="13"/>
  <c r="Z2248" i="13" s="1"/>
  <c r="O2534" i="13"/>
  <c r="O2549" i="13"/>
  <c r="Z2549" i="13" s="1"/>
  <c r="O2293" i="13"/>
  <c r="Z2293" i="13" s="1"/>
  <c r="O1833" i="13"/>
  <c r="Z1833" i="13" s="1"/>
  <c r="O1648" i="13"/>
  <c r="Z1648" i="13" s="1"/>
  <c r="O1668" i="13"/>
  <c r="Z1668" i="13" s="1"/>
  <c r="O1397" i="13"/>
  <c r="Z1397" i="13" s="1"/>
  <c r="O757" i="13"/>
  <c r="Z757" i="13" s="1"/>
  <c r="O1131" i="13"/>
  <c r="Z1131" i="13" s="1"/>
  <c r="O552" i="13"/>
  <c r="Z552" i="13" s="1"/>
  <c r="O923" i="13"/>
  <c r="O896" i="13"/>
  <c r="O560" i="13"/>
  <c r="O431" i="13"/>
  <c r="Z431" i="13" s="1"/>
  <c r="O131" i="13"/>
  <c r="Z131" i="13" s="1"/>
  <c r="O524" i="13"/>
  <c r="Z524" i="13" s="1"/>
  <c r="O55" i="13"/>
  <c r="Z55" i="13" s="1"/>
  <c r="O462" i="13"/>
  <c r="O705" i="13"/>
  <c r="Z705" i="13" s="1"/>
  <c r="O469" i="13"/>
  <c r="Z469" i="13" s="1"/>
  <c r="O377" i="13"/>
  <c r="Z377" i="13" s="1"/>
  <c r="O759" i="13"/>
  <c r="O747" i="13"/>
  <c r="O39" i="13"/>
  <c r="O48" i="13"/>
  <c r="Z48" i="13" s="1"/>
  <c r="O474" i="13"/>
  <c r="Z474" i="13" s="1"/>
  <c r="O138" i="13"/>
  <c r="Z138" i="13" s="1"/>
  <c r="O79" i="13"/>
  <c r="Z79" i="13" s="1"/>
  <c r="O83" i="13"/>
  <c r="Z83" i="13" s="1"/>
  <c r="O3067" i="13"/>
  <c r="O2397" i="13"/>
  <c r="Z2397" i="13" s="1"/>
  <c r="O2359" i="13"/>
  <c r="Z2359" i="13" s="1"/>
  <c r="O2373" i="13"/>
  <c r="Z2373" i="13" s="1"/>
  <c r="O1808" i="13"/>
  <c r="O1919" i="13"/>
  <c r="O1629" i="13"/>
  <c r="Z1629" i="13" s="1"/>
  <c r="O1799" i="13"/>
  <c r="Z1799" i="13" s="1"/>
  <c r="O1043" i="13"/>
  <c r="O588" i="13"/>
  <c r="Z588" i="13" s="1"/>
  <c r="O268" i="13"/>
  <c r="O244" i="13"/>
  <c r="Z244" i="13" s="1"/>
  <c r="O3018" i="13"/>
  <c r="Z3018" i="13" s="1"/>
  <c r="O2193" i="13"/>
  <c r="Z2193" i="13" s="1"/>
  <c r="O2353" i="13"/>
  <c r="O2281" i="13"/>
  <c r="Z2281" i="13" s="1"/>
  <c r="O2206" i="13"/>
  <c r="O1859" i="13"/>
  <c r="Z1859" i="13" s="1"/>
  <c r="O1852" i="13"/>
  <c r="Z1852" i="13" s="1"/>
  <c r="O1730" i="13"/>
  <c r="O1739" i="13"/>
  <c r="Z1739" i="13" s="1"/>
  <c r="O1626" i="13"/>
  <c r="Z1626" i="13" s="1"/>
  <c r="O1519" i="13"/>
  <c r="Z1519" i="13" s="1"/>
  <c r="O1216" i="13"/>
  <c r="O1434" i="13"/>
  <c r="O1069" i="13"/>
  <c r="O1234" i="13"/>
  <c r="Z1234" i="13" s="1"/>
  <c r="O973" i="13"/>
  <c r="Z973" i="13" s="1"/>
  <c r="O241" i="13"/>
  <c r="O365" i="13"/>
  <c r="Z365" i="13" s="1"/>
  <c r="O496" i="13"/>
  <c r="O418" i="13"/>
  <c r="Z418" i="13" s="1"/>
  <c r="O222" i="13"/>
  <c r="Z222" i="13" s="1"/>
  <c r="O72" i="13"/>
  <c r="O849" i="13"/>
  <c r="Z849" i="13" s="1"/>
  <c r="O346" i="13"/>
  <c r="O651" i="13"/>
  <c r="Z651" i="13" s="1"/>
  <c r="O185" i="13"/>
  <c r="Z185" i="13" s="1"/>
  <c r="O109" i="13"/>
  <c r="O370" i="13"/>
  <c r="O253" i="13"/>
  <c r="O596" i="13"/>
  <c r="O133" i="13"/>
  <c r="Z133" i="13" s="1"/>
  <c r="O270" i="13"/>
  <c r="O5200" i="13"/>
  <c r="O2962" i="13"/>
  <c r="O2371" i="13"/>
  <c r="Z2371" i="13" s="1"/>
  <c r="O3002" i="13"/>
  <c r="O5548" i="13"/>
  <c r="Z5548" i="13" s="1"/>
  <c r="O5287" i="13"/>
  <c r="Z5287" i="13" s="1"/>
  <c r="O4824" i="13"/>
  <c r="Z4824" i="13" s="1"/>
  <c r="O4509" i="13"/>
  <c r="Z4509" i="13" s="1"/>
  <c r="O4415" i="13"/>
  <c r="O4777" i="13"/>
  <c r="Z4777" i="13" s="1"/>
  <c r="O3946" i="13"/>
  <c r="O4141" i="13"/>
  <c r="O4018" i="13"/>
  <c r="Z4018" i="13" s="1"/>
  <c r="O3444" i="13"/>
  <c r="Z3444" i="13" s="1"/>
  <c r="O3526" i="13"/>
  <c r="Z3526" i="13" s="1"/>
  <c r="O3144" i="13"/>
  <c r="Z3144" i="13" s="1"/>
  <c r="O3079" i="13"/>
  <c r="Z3079" i="13" s="1"/>
  <c r="O2702" i="13"/>
  <c r="Z2702" i="13" s="1"/>
  <c r="O2871" i="13"/>
  <c r="O2252" i="13"/>
  <c r="Z2252" i="13" s="1"/>
  <c r="O6791" i="13"/>
  <c r="O6747" i="13"/>
  <c r="Z6747" i="13" s="1"/>
  <c r="O5783" i="13"/>
  <c r="Z5783" i="13" s="1"/>
  <c r="O5795" i="13"/>
  <c r="O5860" i="13"/>
  <c r="Z5860" i="13" s="1"/>
  <c r="O5338" i="13"/>
  <c r="O5298" i="13"/>
  <c r="O5576" i="13"/>
  <c r="Z5576" i="13" s="1"/>
  <c r="O5240" i="13"/>
  <c r="O4900" i="13"/>
  <c r="Z4900" i="13" s="1"/>
  <c r="O4823" i="13"/>
  <c r="Z4823" i="13" s="1"/>
  <c r="O4259" i="13"/>
  <c r="O4400" i="13"/>
  <c r="Z4400" i="13" s="1"/>
  <c r="O4609" i="13"/>
  <c r="O4752" i="13"/>
  <c r="Z4752" i="13" s="1"/>
  <c r="O4291" i="13"/>
  <c r="O4094" i="13"/>
  <c r="Z4094" i="13" s="1"/>
  <c r="O4125" i="13"/>
  <c r="O3942" i="13"/>
  <c r="Z3942" i="13" s="1"/>
  <c r="O3617" i="13"/>
  <c r="O3368" i="13"/>
  <c r="O3727" i="13"/>
  <c r="O2740" i="13"/>
  <c r="O3311" i="13"/>
  <c r="O2731" i="13"/>
  <c r="O2805" i="13"/>
  <c r="Z2805" i="13" s="1"/>
  <c r="O6380" i="13"/>
  <c r="Z6380" i="13" s="1"/>
  <c r="O6267" i="13"/>
  <c r="O6544" i="13"/>
  <c r="O6071" i="13"/>
  <c r="O5862" i="13"/>
  <c r="Z5862" i="13" s="1"/>
  <c r="O6123" i="13"/>
  <c r="O5609" i="13"/>
  <c r="Z5609" i="13" s="1"/>
  <c r="O5619" i="13"/>
  <c r="O5613" i="13"/>
  <c r="O5735" i="13"/>
  <c r="Z5735" i="13" s="1"/>
  <c r="O5419" i="13"/>
  <c r="Z5419" i="13" s="1"/>
  <c r="O5174" i="13"/>
  <c r="Z5174" i="13" s="1"/>
  <c r="O4918" i="13"/>
  <c r="Z4918" i="13" s="1"/>
  <c r="O4875" i="13"/>
  <c r="Z4875" i="13" s="1"/>
  <c r="O4389" i="13"/>
  <c r="Z4389" i="13" s="1"/>
  <c r="O4541" i="13"/>
  <c r="O4517" i="13"/>
  <c r="O4173" i="13"/>
  <c r="Z4173" i="13" s="1"/>
  <c r="O4327" i="13"/>
  <c r="O3463" i="13"/>
  <c r="O4320" i="13"/>
  <c r="Z4320" i="13" s="1"/>
  <c r="O3558" i="13"/>
  <c r="Z3558" i="13" s="1"/>
  <c r="O3818" i="13"/>
  <c r="O3748" i="13"/>
  <c r="O3737" i="13"/>
  <c r="Z3737" i="13" s="1"/>
  <c r="O3917" i="13"/>
  <c r="Z3917" i="13" s="1"/>
  <c r="O3170" i="13"/>
  <c r="Z3170" i="13" s="1"/>
  <c r="O3111" i="13"/>
  <c r="Z3111" i="13" s="1"/>
  <c r="O3386" i="13"/>
  <c r="O2691" i="13"/>
  <c r="Z2691" i="13" s="1"/>
  <c r="O2922" i="13"/>
  <c r="Z2922" i="13" s="1"/>
  <c r="O2221" i="13"/>
  <c r="Z2221" i="13" s="1"/>
  <c r="O2400" i="13"/>
  <c r="Z2400" i="13" s="1"/>
  <c r="O1956" i="13"/>
  <c r="O2585" i="13"/>
  <c r="Z2585" i="13" s="1"/>
  <c r="O2510" i="13"/>
  <c r="Z2510" i="13" s="1"/>
  <c r="O2045" i="13"/>
  <c r="O1674" i="13"/>
  <c r="Z1674" i="13" s="1"/>
  <c r="O1470" i="13"/>
  <c r="Z1470" i="13" s="1"/>
  <c r="O1447" i="13"/>
  <c r="Z1447" i="13" s="1"/>
  <c r="O1767" i="13"/>
  <c r="O1020" i="13"/>
  <c r="Z1020" i="13" s="1"/>
  <c r="O1179" i="13"/>
  <c r="Z1179" i="13" s="1"/>
  <c r="O954" i="13"/>
  <c r="O799" i="13"/>
  <c r="Z799" i="13" s="1"/>
  <c r="O475" i="13"/>
  <c r="Z475" i="13" s="1"/>
  <c r="O2088" i="13"/>
  <c r="Z2088" i="13" s="1"/>
  <c r="O1998" i="13"/>
  <c r="Z1998" i="13" s="1"/>
  <c r="O1707" i="13"/>
  <c r="Z1707" i="13" s="1"/>
  <c r="O1465" i="13"/>
  <c r="O1200" i="13"/>
  <c r="O1596" i="13"/>
  <c r="Z1596" i="13" s="1"/>
  <c r="O997" i="13"/>
  <c r="Z997" i="13" s="1"/>
  <c r="O941" i="13"/>
  <c r="Z941" i="13" s="1"/>
  <c r="O690" i="13"/>
  <c r="Z690" i="13" s="1"/>
  <c r="O173" i="13"/>
  <c r="Z173" i="13" s="1"/>
  <c r="O332" i="13"/>
  <c r="Z332" i="13" s="1"/>
  <c r="O3114" i="13"/>
  <c r="Z3114" i="13" s="1"/>
  <c r="O3151" i="13"/>
  <c r="Z3151" i="13" s="1"/>
  <c r="O2615" i="13"/>
  <c r="O2530" i="13"/>
  <c r="Z2530" i="13" s="1"/>
  <c r="O2919" i="13"/>
  <c r="O2906" i="13"/>
  <c r="O2392" i="13"/>
  <c r="O2205" i="13"/>
  <c r="Z2205" i="13" s="1"/>
  <c r="O2423" i="13"/>
  <c r="O2241" i="13"/>
  <c r="O2072" i="13"/>
  <c r="O2101" i="13"/>
  <c r="Z2101" i="13" s="1"/>
  <c r="O1845" i="13"/>
  <c r="Z1845" i="13" s="1"/>
  <c r="O1338" i="13"/>
  <c r="Z1338" i="13" s="1"/>
  <c r="O1139" i="13"/>
  <c r="Z1139" i="13" s="1"/>
  <c r="O1319" i="13"/>
  <c r="O958" i="13"/>
  <c r="O1058" i="13"/>
  <c r="Z1058" i="13" s="1"/>
  <c r="O802" i="13"/>
  <c r="O748" i="13"/>
  <c r="Z748" i="13" s="1"/>
  <c r="O232" i="13"/>
  <c r="O3312" i="13"/>
  <c r="O3060" i="13"/>
  <c r="Z3060" i="13" s="1"/>
  <c r="O2514" i="13"/>
  <c r="Z2514" i="13" s="1"/>
  <c r="O2832" i="13"/>
  <c r="O2343" i="13"/>
  <c r="Z2343" i="13" s="1"/>
  <c r="O2532" i="13"/>
  <c r="Z2532" i="13" s="1"/>
  <c r="O1922" i="13"/>
  <c r="O1835" i="13"/>
  <c r="Z1835" i="13" s="1"/>
  <c r="O1930" i="13"/>
  <c r="Z1930" i="13" s="1"/>
  <c r="O1432" i="13"/>
  <c r="Z1432" i="13" s="1"/>
  <c r="O1049" i="13"/>
  <c r="Z1049" i="13" s="1"/>
  <c r="O1298" i="13"/>
  <c r="O1451" i="13"/>
  <c r="O703" i="13"/>
  <c r="O568" i="13"/>
  <c r="Z568" i="13" s="1"/>
  <c r="O1037" i="13"/>
  <c r="Z1037" i="13" s="1"/>
  <c r="O355" i="13"/>
  <c r="O708" i="13"/>
  <c r="Z708" i="13" s="1"/>
  <c r="O545" i="13"/>
  <c r="Z545" i="13" s="1"/>
  <c r="O548" i="13"/>
  <c r="O44" i="13"/>
  <c r="O646" i="13"/>
  <c r="Z646" i="13" s="1"/>
  <c r="O592" i="13"/>
  <c r="Z592" i="13" s="1"/>
  <c r="O522" i="13"/>
  <c r="Z522" i="13" s="1"/>
  <c r="O436" i="13"/>
  <c r="Z436" i="13" s="1"/>
  <c r="O422" i="13"/>
  <c r="O354" i="13"/>
  <c r="Z354" i="13" s="1"/>
  <c r="O331" i="13"/>
  <c r="Z331" i="13" s="1"/>
  <c r="O660" i="13"/>
  <c r="O691" i="13"/>
  <c r="Z691" i="13" s="1"/>
  <c r="O188" i="13"/>
  <c r="Z188" i="13" s="1"/>
  <c r="O288" i="13"/>
  <c r="O334" i="13"/>
  <c r="Z334" i="13" s="1"/>
  <c r="O147" i="13"/>
  <c r="W478" i="13"/>
  <c r="W712" i="13"/>
  <c r="W1379" i="13"/>
  <c r="W1794" i="13"/>
  <c r="W1573" i="13"/>
  <c r="W148" i="13"/>
  <c r="W620" i="13"/>
  <c r="W981" i="13"/>
  <c r="O1080" i="13"/>
  <c r="Z1080" i="13" s="1"/>
  <c r="O1087" i="13"/>
  <c r="Z1087" i="13" s="1"/>
  <c r="W1816" i="13"/>
  <c r="W1477" i="13"/>
  <c r="W1979" i="13"/>
  <c r="W151" i="13"/>
  <c r="W401" i="13"/>
  <c r="W1673" i="13"/>
  <c r="W2021" i="13"/>
  <c r="W16" i="13"/>
  <c r="W988" i="13"/>
  <c r="W926" i="13"/>
  <c r="W1421" i="13"/>
  <c r="W1070" i="13"/>
  <c r="W1737" i="13"/>
  <c r="W1590" i="13"/>
  <c r="W1857" i="13"/>
  <c r="W1965" i="13"/>
  <c r="W1876" i="13"/>
  <c r="W2335" i="13"/>
  <c r="W2443" i="13"/>
  <c r="W2349" i="13"/>
  <c r="W2674" i="13"/>
  <c r="W2910" i="13"/>
  <c r="W2991" i="13"/>
  <c r="W2682" i="13"/>
  <c r="W3081" i="13"/>
  <c r="W3635" i="13"/>
  <c r="W3695" i="13"/>
  <c r="W3574" i="13"/>
  <c r="W4358" i="13"/>
  <c r="W4034" i="13"/>
  <c r="W4110" i="13"/>
  <c r="W4127" i="13"/>
  <c r="W4463" i="13"/>
  <c r="W4416" i="13"/>
  <c r="W4444" i="13"/>
  <c r="W4734" i="13"/>
  <c r="W5188" i="13"/>
  <c r="W4457" i="13"/>
  <c r="W4585" i="13"/>
  <c r="W5043" i="13"/>
  <c r="W5935" i="13"/>
  <c r="W6219" i="13"/>
  <c r="W6422" i="13"/>
  <c r="W6765" i="13"/>
  <c r="W6580" i="13"/>
  <c r="W7676" i="13"/>
  <c r="W7523" i="13"/>
  <c r="W7572" i="13"/>
  <c r="W7989" i="13"/>
  <c r="W8290" i="13"/>
  <c r="W8409" i="13"/>
  <c r="W8878" i="13"/>
  <c r="W9217" i="13"/>
  <c r="W9506" i="13"/>
  <c r="W1969" i="13"/>
  <c r="W2009" i="13"/>
  <c r="W2564" i="13"/>
  <c r="W2203" i="13"/>
  <c r="W2440" i="13"/>
  <c r="W2694" i="13"/>
  <c r="W2696" i="13"/>
  <c r="W2958" i="13"/>
  <c r="W3041" i="13"/>
  <c r="W3752" i="13"/>
  <c r="W3493" i="13"/>
  <c r="W3686" i="13"/>
  <c r="W4134" i="13"/>
  <c r="W4126" i="13"/>
  <c r="W3989" i="13"/>
  <c r="W4485" i="13"/>
  <c r="W4266" i="13"/>
  <c r="W4557" i="13"/>
  <c r="W5017" i="13"/>
  <c r="W4876" i="13"/>
  <c r="W5430" i="13"/>
  <c r="W5433" i="13"/>
  <c r="W5429" i="13"/>
  <c r="W6039" i="13"/>
  <c r="W6587" i="13"/>
  <c r="W6727" i="13"/>
  <c r="W6708" i="13"/>
  <c r="W7016" i="13"/>
  <c r="W7506" i="13"/>
  <c r="W7038" i="13"/>
  <c r="W7264" i="13"/>
  <c r="W8262" i="13"/>
  <c r="W7800" i="13"/>
  <c r="W9351" i="13"/>
  <c r="W8521" i="13"/>
  <c r="W8666" i="13"/>
  <c r="W9931" i="13"/>
  <c r="W9527" i="13"/>
  <c r="W9678" i="13"/>
  <c r="W9407" i="13"/>
  <c r="W222" i="13"/>
  <c r="W311" i="13"/>
  <c r="W447" i="13"/>
  <c r="W711" i="13"/>
  <c r="O1215" i="13"/>
  <c r="Z1215" i="13" s="1"/>
  <c r="W1474" i="13"/>
  <c r="W1460" i="13"/>
  <c r="W1568" i="13"/>
  <c r="W1827" i="13"/>
  <c r="W1851" i="13"/>
  <c r="W1757" i="13"/>
  <c r="W2004" i="13"/>
  <c r="W2463" i="13"/>
  <c r="W2099" i="13"/>
  <c r="W2132" i="13"/>
  <c r="W2811" i="13"/>
  <c r="W2608" i="13"/>
  <c r="W3290" i="13"/>
  <c r="W3073" i="13"/>
  <c r="W3214" i="13"/>
  <c r="W3598" i="13"/>
  <c r="W3605" i="13"/>
  <c r="W3542" i="13"/>
  <c r="W3575" i="13"/>
  <c r="W4161" i="13"/>
  <c r="W4158" i="13"/>
  <c r="W4026" i="13"/>
  <c r="W3904" i="13"/>
  <c r="W4433" i="13"/>
  <c r="W5022" i="13"/>
  <c r="W4812" i="13"/>
  <c r="W5031" i="13"/>
  <c r="W4968" i="13"/>
  <c r="W5535" i="13"/>
  <c r="W6032" i="13"/>
  <c r="W5950" i="13"/>
  <c r="W6908" i="13"/>
  <c r="W6297" i="13"/>
  <c r="W7462" i="13"/>
  <c r="W7063" i="13"/>
  <c r="W7662" i="13"/>
  <c r="W8362" i="13"/>
  <c r="W8411" i="13"/>
  <c r="W8103" i="13"/>
  <c r="W7695" i="13"/>
  <c r="W8728" i="13"/>
  <c r="W8436" i="13"/>
  <c r="W9989" i="13"/>
  <c r="W9987" i="13"/>
  <c r="W441" i="13"/>
  <c r="W654" i="13"/>
  <c r="W990" i="13"/>
  <c r="W1159" i="13"/>
  <c r="O1240" i="13"/>
  <c r="Z1240" i="13" s="1"/>
  <c r="W1289" i="13"/>
  <c r="W1274" i="13"/>
  <c r="W1624" i="13"/>
  <c r="W1743" i="13"/>
  <c r="W1478" i="13"/>
  <c r="W1724" i="13"/>
  <c r="W2103" i="13"/>
  <c r="W2399" i="13"/>
  <c r="W2507" i="13"/>
  <c r="W2466" i="13"/>
  <c r="W2667" i="13"/>
  <c r="W2599" i="13"/>
  <c r="W2808" i="13"/>
  <c r="W2973" i="13"/>
  <c r="W3218" i="13"/>
  <c r="W3837" i="13"/>
  <c r="W3759" i="13"/>
  <c r="W3713" i="13"/>
  <c r="W4262" i="13"/>
  <c r="W4094" i="13"/>
  <c r="W4058" i="13"/>
  <c r="W4687" i="13"/>
  <c r="W4301" i="13"/>
  <c r="W4626" i="13"/>
  <c r="W4681" i="13"/>
  <c r="W5008" i="13"/>
  <c r="W6127" i="13"/>
  <c r="W5805" i="13"/>
  <c r="W6614" i="13"/>
  <c r="W6604" i="13"/>
  <c r="W6409" i="13"/>
  <c r="W7142" i="13"/>
  <c r="W7324" i="13"/>
  <c r="W7330" i="13"/>
  <c r="W7267" i="13"/>
  <c r="W7316" i="13"/>
  <c r="W8181" i="13"/>
  <c r="W7776" i="13"/>
  <c r="W8109" i="13"/>
  <c r="W8014" i="13"/>
  <c r="W8839" i="13"/>
  <c r="W9252" i="13"/>
  <c r="W8838" i="13"/>
  <c r="W9312" i="13"/>
  <c r="W9216" i="13"/>
  <c r="W9780" i="13"/>
  <c r="W3" i="13"/>
  <c r="W223" i="13"/>
  <c r="W188" i="13"/>
  <c r="W455" i="13"/>
  <c r="W584" i="13"/>
  <c r="O965" i="13"/>
  <c r="O1116" i="13"/>
  <c r="Z1116" i="13" s="1"/>
  <c r="W1634" i="13"/>
  <c r="W1619" i="13"/>
  <c r="W1540" i="13"/>
  <c r="W1706" i="13"/>
  <c r="W1595" i="13"/>
  <c r="W2058" i="13"/>
  <c r="W1889" i="13"/>
  <c r="W1938" i="13"/>
  <c r="W1661" i="13"/>
  <c r="W2167" i="13"/>
  <c r="W2437" i="13"/>
  <c r="W2465" i="13"/>
  <c r="W1903" i="13"/>
  <c r="W2656" i="13"/>
  <c r="W2584" i="13"/>
  <c r="W2748" i="13"/>
  <c r="W2888" i="13"/>
  <c r="W2681" i="13"/>
  <c r="W3141" i="13"/>
  <c r="W3121" i="13"/>
  <c r="W3293" i="13"/>
  <c r="W3736" i="13"/>
  <c r="W3886" i="13"/>
  <c r="W3347" i="13"/>
  <c r="W3455" i="13"/>
  <c r="W3473" i="13"/>
  <c r="W3842" i="13"/>
  <c r="W4236" i="13"/>
  <c r="W4146" i="13"/>
  <c r="W3746" i="13"/>
  <c r="W4165" i="13"/>
  <c r="W4858" i="13"/>
  <c r="W4361" i="13"/>
  <c r="W4621" i="13"/>
  <c r="W4774" i="13"/>
  <c r="W4791" i="13"/>
  <c r="W4925" i="13"/>
  <c r="W5517" i="13"/>
  <c r="W6084" i="13"/>
  <c r="W6076" i="13"/>
  <c r="W6395" i="13"/>
  <c r="W6919" i="13"/>
  <c r="W6284" i="13"/>
  <c r="W6510" i="13"/>
  <c r="W6570" i="13"/>
  <c r="W7276" i="13"/>
  <c r="W7017" i="13"/>
  <c r="W7422" i="13"/>
  <c r="W7146" i="13"/>
  <c r="W7152" i="13"/>
  <c r="W8160" i="13"/>
  <c r="W8038" i="13"/>
  <c r="W8332" i="13"/>
  <c r="W8152" i="13"/>
  <c r="W8903" i="13"/>
  <c r="W8542" i="13"/>
  <c r="W8694" i="13"/>
  <c r="W9267" i="13"/>
  <c r="W9919" i="13"/>
  <c r="W5383" i="13"/>
  <c r="W5630" i="13"/>
  <c r="W5983" i="13"/>
  <c r="W5889" i="13"/>
  <c r="W5997" i="13"/>
  <c r="W6731" i="13"/>
  <c r="W6545" i="13"/>
  <c r="W6439" i="13"/>
  <c r="W6536" i="13"/>
  <c r="W6686" i="13"/>
  <c r="W6719" i="13"/>
  <c r="W7153" i="13"/>
  <c r="W7756" i="13"/>
  <c r="W7128" i="13"/>
  <c r="W7177" i="13"/>
  <c r="W7514" i="13"/>
  <c r="W7184" i="13"/>
  <c r="W7893" i="13"/>
  <c r="W8246" i="13"/>
  <c r="W7680" i="13"/>
  <c r="W8157" i="13"/>
  <c r="W8073" i="13"/>
  <c r="W8679" i="13"/>
  <c r="W8957" i="13"/>
  <c r="W9241" i="13"/>
  <c r="W8821" i="13"/>
  <c r="W8726" i="13"/>
  <c r="W9201" i="13"/>
  <c r="W9496" i="13"/>
  <c r="W9620" i="13"/>
  <c r="O9303" i="13"/>
  <c r="Z9303" i="13" s="1"/>
  <c r="O9706" i="13"/>
  <c r="Z9706" i="13" s="1"/>
  <c r="O9450" i="13"/>
  <c r="O8993" i="13"/>
  <c r="Z8993" i="13" s="1"/>
  <c r="O9333" i="13"/>
  <c r="O9934" i="13"/>
  <c r="O9475" i="13"/>
  <c r="O9608" i="13"/>
  <c r="Z9608" i="13" s="1"/>
  <c r="O9350" i="13"/>
  <c r="Z9350" i="13" s="1"/>
  <c r="O9421" i="13"/>
  <c r="O9998" i="13"/>
  <c r="Z9998" i="13" s="1"/>
  <c r="O9489" i="13"/>
  <c r="O9643" i="13"/>
  <c r="O9952" i="13"/>
  <c r="O9179" i="13"/>
  <c r="O8923" i="13"/>
  <c r="O8498" i="13"/>
  <c r="Z8498" i="13" s="1"/>
  <c r="O8052" i="13"/>
  <c r="Z8052" i="13" s="1"/>
  <c r="O9018" i="13"/>
  <c r="O8762" i="13"/>
  <c r="O8558" i="13"/>
  <c r="Z8558" i="13" s="1"/>
  <c r="O9012" i="13"/>
  <c r="Z9012" i="13" s="1"/>
  <c r="O9230" i="13"/>
  <c r="Z9230" i="13" s="1"/>
  <c r="O8556" i="13"/>
  <c r="O8743" i="13"/>
  <c r="O8828" i="13"/>
  <c r="O8546" i="13"/>
  <c r="Z8546" i="13" s="1"/>
  <c r="O8259" i="13"/>
  <c r="Z8259" i="13" s="1"/>
  <c r="O8216" i="13"/>
  <c r="Z8216" i="13" s="1"/>
  <c r="O7960" i="13"/>
  <c r="O7488" i="13"/>
  <c r="Z7488" i="13" s="1"/>
  <c r="O7770" i="13"/>
  <c r="O8433" i="13"/>
  <c r="O7811" i="13"/>
  <c r="Z7811" i="13" s="1"/>
  <c r="O7915" i="13"/>
  <c r="Z7915" i="13" s="1"/>
  <c r="O7720" i="13"/>
  <c r="O8298" i="13"/>
  <c r="O8143" i="13"/>
  <c r="Z8143" i="13" s="1"/>
  <c r="O7887" i="13"/>
  <c r="Z7887" i="13" s="1"/>
  <c r="O7530" i="13"/>
  <c r="Z7530" i="13" s="1"/>
  <c r="O7274" i="13"/>
  <c r="O6677" i="13"/>
  <c r="Z6677" i="13" s="1"/>
  <c r="O7444" i="13"/>
  <c r="Z7444" i="13" s="1"/>
  <c r="O7188" i="13"/>
  <c r="O7449" i="13"/>
  <c r="O7635" i="13"/>
  <c r="O7384" i="13"/>
  <c r="O7661" i="13"/>
  <c r="Z7661" i="13" s="1"/>
  <c r="O7154" i="13"/>
  <c r="O7580" i="13"/>
  <c r="O7489" i="13"/>
  <c r="O7707" i="13"/>
  <c r="O6815" i="13"/>
  <c r="Z6815" i="13" s="1"/>
  <c r="O6174" i="13"/>
  <c r="O6745" i="13"/>
  <c r="Z6745" i="13" s="1"/>
  <c r="O6489" i="13"/>
  <c r="Z6489" i="13" s="1"/>
  <c r="O6488" i="13"/>
  <c r="O6589" i="13"/>
  <c r="Z6589" i="13" s="1"/>
  <c r="O6769" i="13"/>
  <c r="O6046" i="13"/>
  <c r="Z6046" i="13" s="1"/>
  <c r="O6614" i="13"/>
  <c r="Z6614" i="13" s="1"/>
  <c r="O6523" i="13"/>
  <c r="O6092" i="13"/>
  <c r="O6101" i="13"/>
  <c r="Z6101" i="13" s="1"/>
  <c r="O6234" i="13"/>
  <c r="O5843" i="13"/>
  <c r="Z5843" i="13" s="1"/>
  <c r="O5892" i="13"/>
  <c r="Z5892" i="13" s="1"/>
  <c r="O9818" i="13"/>
  <c r="O9562" i="13"/>
  <c r="O9908" i="13"/>
  <c r="O9720" i="13"/>
  <c r="Z9720" i="13" s="1"/>
  <c r="O9464" i="13"/>
  <c r="O9789" i="13"/>
  <c r="Z9789" i="13" s="1"/>
  <c r="O9533" i="13"/>
  <c r="O8721" i="13"/>
  <c r="O9436" i="13"/>
  <c r="Z9436" i="13" s="1"/>
  <c r="O9601" i="13"/>
  <c r="O9305" i="13"/>
  <c r="O9264" i="13"/>
  <c r="O9808" i="13"/>
  <c r="O9030" i="13"/>
  <c r="Z9030" i="13" s="1"/>
  <c r="O8774" i="13"/>
  <c r="O8476" i="13"/>
  <c r="O8640" i="13"/>
  <c r="O8943" i="13"/>
  <c r="O8483" i="13"/>
  <c r="Z8483" i="13" s="1"/>
  <c r="O9080" i="13"/>
  <c r="Z9080" i="13" s="1"/>
  <c r="O8824" i="13"/>
  <c r="O9197" i="13"/>
  <c r="O8722" i="13"/>
  <c r="Z8722" i="13" s="1"/>
  <c r="O7881" i="13"/>
  <c r="Z7881" i="13" s="1"/>
  <c r="O8382" i="13"/>
  <c r="Z8382" i="13" s="1"/>
  <c r="O7870" i="13"/>
  <c r="Z7870" i="13" s="1"/>
  <c r="O8371" i="13"/>
  <c r="Z8371" i="13" s="1"/>
  <c r="O8115" i="13"/>
  <c r="Z8115" i="13" s="1"/>
  <c r="O8146" i="13"/>
  <c r="O8503" i="13"/>
  <c r="O7632" i="13"/>
  <c r="Z7632" i="13" s="1"/>
  <c r="O8289" i="13"/>
  <c r="Z8289" i="13" s="1"/>
  <c r="O8033" i="13"/>
  <c r="O7926" i="13"/>
  <c r="Z7926" i="13" s="1"/>
  <c r="O8128" i="13"/>
  <c r="Z8128" i="13" s="1"/>
  <c r="O7872" i="13"/>
  <c r="O8255" i="13"/>
  <c r="Z8255" i="13" s="1"/>
  <c r="O7999" i="13"/>
  <c r="Z7999" i="13" s="1"/>
  <c r="O7642" i="13"/>
  <c r="O7118" i="13"/>
  <c r="O7491" i="13"/>
  <c r="Z7491" i="13" s="1"/>
  <c r="O7049" i="13"/>
  <c r="O7692" i="13"/>
  <c r="Z7692" i="13" s="1"/>
  <c r="O7345" i="13"/>
  <c r="O6778" i="13"/>
  <c r="O6884" i="13"/>
  <c r="O6339" i="13"/>
  <c r="Z6339" i="13" s="1"/>
  <c r="O6883" i="13"/>
  <c r="O6600" i="13"/>
  <c r="O5896" i="13"/>
  <c r="Z5896" i="13" s="1"/>
  <c r="O5778" i="13"/>
  <c r="Z5778" i="13" s="1"/>
  <c r="O5743" i="13"/>
  <c r="O5824" i="13"/>
  <c r="O5587" i="13"/>
  <c r="O9334" i="13"/>
  <c r="Z9334" i="13" s="1"/>
  <c r="O9887" i="13"/>
  <c r="Z9887" i="13" s="1"/>
  <c r="O9481" i="13"/>
  <c r="Z9481" i="13" s="1"/>
  <c r="O9301" i="13"/>
  <c r="O9635" i="13"/>
  <c r="Z9635" i="13" s="1"/>
  <c r="O9379" i="13"/>
  <c r="O9842" i="13"/>
  <c r="O9586" i="13"/>
  <c r="Z9586" i="13" s="1"/>
  <c r="O9740" i="13"/>
  <c r="O9542" i="13"/>
  <c r="Z9542" i="13" s="1"/>
  <c r="O9336" i="13"/>
  <c r="O9253" i="13"/>
  <c r="O9856" i="13"/>
  <c r="O9078" i="13"/>
  <c r="O8688" i="13"/>
  <c r="Z8688" i="13" s="1"/>
  <c r="O8922" i="13"/>
  <c r="Z8922" i="13" s="1"/>
  <c r="O8666" i="13"/>
  <c r="Z8666" i="13" s="1"/>
  <c r="O8660" i="13"/>
  <c r="O8878" i="13"/>
  <c r="Z8878" i="13" s="1"/>
  <c r="O8531" i="13"/>
  <c r="O8733" i="13"/>
  <c r="O9026" i="13"/>
  <c r="Z9026" i="13" s="1"/>
  <c r="O8770" i="13"/>
  <c r="Z8770" i="13" s="1"/>
  <c r="O8510" i="13"/>
  <c r="O8988" i="13"/>
  <c r="O8732" i="13"/>
  <c r="O8163" i="13"/>
  <c r="O7907" i="13"/>
  <c r="O7917" i="13"/>
  <c r="Z7917" i="13" s="1"/>
  <c r="O8039" i="13"/>
  <c r="O7791" i="13"/>
  <c r="Z7791" i="13" s="1"/>
  <c r="O8060" i="13"/>
  <c r="O7920" i="13"/>
  <c r="Z7920" i="13" s="1"/>
  <c r="O8581" i="13"/>
  <c r="O7264" i="13"/>
  <c r="Z7264" i="13" s="1"/>
  <c r="O7493" i="13"/>
  <c r="O7237" i="13"/>
  <c r="O7348" i="13"/>
  <c r="Z7348" i="13" s="1"/>
  <c r="O7085" i="13"/>
  <c r="Z7085" i="13" s="1"/>
  <c r="O7609" i="13"/>
  <c r="O7077" i="13"/>
  <c r="O7544" i="13"/>
  <c r="O7740" i="13"/>
  <c r="O7484" i="13"/>
  <c r="Z7484" i="13" s="1"/>
  <c r="O7526" i="13"/>
  <c r="Z7526" i="13" s="1"/>
  <c r="O7270" i="13"/>
  <c r="O6826" i="13"/>
  <c r="Z6826" i="13" s="1"/>
  <c r="O6570" i="13"/>
  <c r="Z6570" i="13" s="1"/>
  <c r="O6676" i="13"/>
  <c r="Z6676" i="13" s="1"/>
  <c r="O6393" i="13"/>
  <c r="Z6393" i="13" s="1"/>
  <c r="O6894" i="13"/>
  <c r="O6382" i="13"/>
  <c r="O6419" i="13"/>
  <c r="Z6419" i="13" s="1"/>
  <c r="O6684" i="13"/>
  <c r="Z6684" i="13" s="1"/>
  <c r="O6843" i="13"/>
  <c r="O6003" i="13"/>
  <c r="O5863" i="13"/>
  <c r="O5900" i="13"/>
  <c r="Z5900" i="13" s="1"/>
  <c r="O5904" i="13"/>
  <c r="Z5904" i="13" s="1"/>
  <c r="O6159" i="13"/>
  <c r="Z6159" i="13" s="1"/>
  <c r="O9722" i="13"/>
  <c r="O9743" i="13"/>
  <c r="Z9743" i="13" s="1"/>
  <c r="O9169" i="13"/>
  <c r="Z9169" i="13" s="1"/>
  <c r="O9812" i="13"/>
  <c r="Z9812" i="13" s="1"/>
  <c r="O9556" i="13"/>
  <c r="O9339" i="13"/>
  <c r="O9694" i="13"/>
  <c r="O9701" i="13"/>
  <c r="O9893" i="13"/>
  <c r="O9880" i="13"/>
  <c r="O9965" i="13"/>
  <c r="Z9965" i="13" s="1"/>
  <c r="O9437" i="13"/>
  <c r="O9442" i="13"/>
  <c r="O9511" i="13"/>
  <c r="O9312" i="13"/>
  <c r="Z9312" i="13" s="1"/>
  <c r="O9596" i="13"/>
  <c r="O9906" i="13"/>
  <c r="Z9906" i="13" s="1"/>
  <c r="O9398" i="13"/>
  <c r="O9456" i="13"/>
  <c r="O9190" i="13"/>
  <c r="O8934" i="13"/>
  <c r="O9056" i="13"/>
  <c r="Z9056" i="13" s="1"/>
  <c r="O8757" i="13"/>
  <c r="O9103" i="13"/>
  <c r="O8772" i="13"/>
  <c r="O9246" i="13"/>
  <c r="O8990" i="13"/>
  <c r="O9240" i="13"/>
  <c r="O8728" i="13"/>
  <c r="Z8728" i="13" s="1"/>
  <c r="O9101" i="13"/>
  <c r="O8626" i="13"/>
  <c r="O9356" i="13"/>
  <c r="O9100" i="13"/>
  <c r="O8041" i="13"/>
  <c r="O8019" i="13"/>
  <c r="Z8019" i="13" s="1"/>
  <c r="O8306" i="13"/>
  <c r="O8449" i="13"/>
  <c r="Z8449" i="13" s="1"/>
  <c r="O8086" i="13"/>
  <c r="O7831" i="13"/>
  <c r="Z7831" i="13" s="1"/>
  <c r="O8443" i="13"/>
  <c r="O8181" i="13"/>
  <c r="Z8181" i="13" s="1"/>
  <c r="O7925" i="13"/>
  <c r="O8415" i="13"/>
  <c r="Z8415" i="13" s="1"/>
  <c r="O8159" i="13"/>
  <c r="O7290" i="13"/>
  <c r="Z7290" i="13" s="1"/>
  <c r="O6501" i="13"/>
  <c r="Z6501" i="13" s="1"/>
  <c r="O7465" i="13"/>
  <c r="Z7465" i="13" s="1"/>
  <c r="O7209" i="13"/>
  <c r="Z7209" i="13" s="1"/>
  <c r="O6581" i="13"/>
  <c r="O7656" i="13"/>
  <c r="Z7656" i="13" s="1"/>
  <c r="O7400" i="13"/>
  <c r="O7682" i="13"/>
  <c r="Z7682" i="13" s="1"/>
  <c r="O7426" i="13"/>
  <c r="O7170" i="13"/>
  <c r="Z7170" i="13" s="1"/>
  <c r="O7340" i="13"/>
  <c r="Z7340" i="13" s="1"/>
  <c r="O7075" i="13"/>
  <c r="Z7075" i="13" s="1"/>
  <c r="O7761" i="13"/>
  <c r="O7505" i="13"/>
  <c r="O7211" i="13"/>
  <c r="O6682" i="13"/>
  <c r="Z6682" i="13" s="1"/>
  <c r="O6334" i="13"/>
  <c r="Z6334" i="13" s="1"/>
  <c r="O6205" i="13"/>
  <c r="Z6205" i="13" s="1"/>
  <c r="O6761" i="13"/>
  <c r="Z6761" i="13" s="1"/>
  <c r="O6505" i="13"/>
  <c r="Z6505" i="13" s="1"/>
  <c r="O6750" i="13"/>
  <c r="O6615" i="13"/>
  <c r="O6261" i="13"/>
  <c r="Z6261" i="13" s="1"/>
  <c r="O6662" i="13"/>
  <c r="O7083" i="13"/>
  <c r="Z7083" i="13" s="1"/>
  <c r="O6316" i="13"/>
  <c r="Z6316" i="13" s="1"/>
  <c r="O6140" i="13"/>
  <c r="O6150" i="13"/>
  <c r="Z6150" i="13" s="1"/>
  <c r="O6155" i="13"/>
  <c r="Z6155" i="13" s="1"/>
  <c r="O6149" i="13"/>
  <c r="O5418" i="13"/>
  <c r="Z5418" i="13" s="1"/>
  <c r="O5364" i="13"/>
  <c r="O5666" i="13"/>
  <c r="Z5666" i="13" s="1"/>
  <c r="O5719" i="13"/>
  <c r="O5409" i="13"/>
  <c r="O5814" i="13"/>
  <c r="O5659" i="13"/>
  <c r="O5158" i="13"/>
  <c r="O5104" i="13"/>
  <c r="Z5104" i="13" s="1"/>
  <c r="O4845" i="13"/>
  <c r="O5188" i="13"/>
  <c r="Z5188" i="13" s="1"/>
  <c r="O5321" i="13"/>
  <c r="O5171" i="13"/>
  <c r="O4525" i="13"/>
  <c r="Z4525" i="13" s="1"/>
  <c r="O4466" i="13"/>
  <c r="Z4466" i="13" s="1"/>
  <c r="O4684" i="13"/>
  <c r="Z4684" i="13" s="1"/>
  <c r="O4428" i="13"/>
  <c r="O4367" i="13"/>
  <c r="Z4367" i="13" s="1"/>
  <c r="O4687" i="13"/>
  <c r="Z4687" i="13" s="1"/>
  <c r="O4431" i="13"/>
  <c r="Z4431" i="13" s="1"/>
  <c r="O3882" i="13"/>
  <c r="Z3882" i="13" s="1"/>
  <c r="O4185" i="13"/>
  <c r="O4048" i="13"/>
  <c r="O3081" i="13"/>
  <c r="Z3081" i="13" s="1"/>
  <c r="O3542" i="13"/>
  <c r="Z3542" i="13" s="1"/>
  <c r="O3802" i="13"/>
  <c r="Z3802" i="13" s="1"/>
  <c r="O3546" i="13"/>
  <c r="O3465" i="13"/>
  <c r="Z3465" i="13" s="1"/>
  <c r="O3694" i="13"/>
  <c r="Z3694" i="13" s="1"/>
  <c r="O3816" i="13"/>
  <c r="Z3816" i="13" s="1"/>
  <c r="O3560" i="13"/>
  <c r="O3134" i="13"/>
  <c r="Z3134" i="13" s="1"/>
  <c r="O3154" i="13"/>
  <c r="O3351" i="13"/>
  <c r="Z3351" i="13" s="1"/>
  <c r="O3041" i="13"/>
  <c r="Z3041" i="13" s="1"/>
  <c r="O2869" i="13"/>
  <c r="O2360" i="13"/>
  <c r="O5517" i="13"/>
  <c r="Z5517" i="13" s="1"/>
  <c r="O5253" i="13"/>
  <c r="Z5253" i="13" s="1"/>
  <c r="O5740" i="13"/>
  <c r="O5484" i="13"/>
  <c r="Z5484" i="13" s="1"/>
  <c r="O5841" i="13"/>
  <c r="Z5841" i="13" s="1"/>
  <c r="O5585" i="13"/>
  <c r="O5579" i="13"/>
  <c r="Z5579" i="13" s="1"/>
  <c r="O4819" i="13"/>
  <c r="Z4819" i="13" s="1"/>
  <c r="O4769" i="13"/>
  <c r="Z4769" i="13" s="1"/>
  <c r="O5108" i="13"/>
  <c r="Z5108" i="13" s="1"/>
  <c r="O4850" i="13"/>
  <c r="O5241" i="13"/>
  <c r="O4504" i="13"/>
  <c r="O4394" i="13"/>
  <c r="Z4394" i="13" s="1"/>
  <c r="O4677" i="13"/>
  <c r="O4165" i="13"/>
  <c r="Z4165" i="13" s="1"/>
  <c r="O4607" i="13"/>
  <c r="Z4607" i="13" s="1"/>
  <c r="O4345" i="13"/>
  <c r="Z4345" i="13" s="1"/>
  <c r="O4212" i="13"/>
  <c r="Z4212" i="13" s="1"/>
  <c r="O3495" i="13"/>
  <c r="Z3495" i="13" s="1"/>
  <c r="O4046" i="13"/>
  <c r="Z4046" i="13" s="1"/>
  <c r="O3971" i="13"/>
  <c r="O4077" i="13"/>
  <c r="O3975" i="13"/>
  <c r="Z3975" i="13" s="1"/>
  <c r="O4252" i="13"/>
  <c r="Z4252" i="13" s="1"/>
  <c r="O4305" i="13"/>
  <c r="Z4305" i="13" s="1"/>
  <c r="O2979" i="13"/>
  <c r="O3644" i="13"/>
  <c r="Z3644" i="13" s="1"/>
  <c r="O3765" i="13"/>
  <c r="Z3765" i="13" s="1"/>
  <c r="O3509" i="13"/>
  <c r="O3683" i="13"/>
  <c r="O3821" i="13"/>
  <c r="Z3821" i="13" s="1"/>
  <c r="O3874" i="13"/>
  <c r="Z3874" i="13" s="1"/>
  <c r="O3618" i="13"/>
  <c r="Z3618" i="13" s="1"/>
  <c r="O3310" i="13"/>
  <c r="Z3310" i="13" s="1"/>
  <c r="O3012" i="13"/>
  <c r="O3155" i="13"/>
  <c r="O2895" i="13"/>
  <c r="Z2895" i="13" s="1"/>
  <c r="O3142" i="13"/>
  <c r="O3231" i="13"/>
  <c r="Z3231" i="13" s="1"/>
  <c r="O2721" i="13"/>
  <c r="Z2721" i="13" s="1"/>
  <c r="O2730" i="13"/>
  <c r="Z2730" i="13" s="1"/>
  <c r="O2216" i="13"/>
  <c r="O6493" i="13"/>
  <c r="O6482" i="13"/>
  <c r="O6983" i="13"/>
  <c r="O6727" i="13"/>
  <c r="Z6727" i="13" s="1"/>
  <c r="O6780" i="13"/>
  <c r="Z6780" i="13" s="1"/>
  <c r="O6296" i="13"/>
  <c r="Z6296" i="13" s="1"/>
  <c r="O6929" i="13"/>
  <c r="O6683" i="13"/>
  <c r="O6688" i="13"/>
  <c r="O6029" i="13"/>
  <c r="O5408" i="13"/>
  <c r="Z5408" i="13" s="1"/>
  <c r="O6005" i="13"/>
  <c r="Z6005" i="13" s="1"/>
  <c r="O2911" i="13"/>
  <c r="O6530" i="13"/>
  <c r="Z6530" i="13" s="1"/>
  <c r="O5164" i="13"/>
  <c r="O3073" i="13"/>
  <c r="Z3073" i="13" s="1"/>
  <c r="O3286" i="13"/>
  <c r="Z3286" i="13" s="1"/>
  <c r="O2959" i="13"/>
  <c r="Z2959" i="13" s="1"/>
  <c r="O2943" i="13"/>
  <c r="Z2943" i="13" s="1"/>
  <c r="O2771" i="13"/>
  <c r="O2626" i="13"/>
  <c r="Z2626" i="13" s="1"/>
  <c r="O5015" i="13"/>
  <c r="O4775" i="13"/>
  <c r="O5049" i="13"/>
  <c r="Z5049" i="13" s="1"/>
  <c r="O5155" i="13"/>
  <c r="O4350" i="13"/>
  <c r="O4287" i="13"/>
  <c r="O4239" i="13"/>
  <c r="O4741" i="13"/>
  <c r="Z4741" i="13" s="1"/>
  <c r="O4586" i="13"/>
  <c r="Z4586" i="13" s="1"/>
  <c r="O4671" i="13"/>
  <c r="O3829" i="13"/>
  <c r="O3888" i="13"/>
  <c r="Z3888" i="13" s="1"/>
  <c r="O3960" i="13"/>
  <c r="Z3960" i="13" s="1"/>
  <c r="O4316" i="13"/>
  <c r="O3321" i="13"/>
  <c r="Z3321" i="13" s="1"/>
  <c r="O3404" i="13"/>
  <c r="Z3404" i="13" s="1"/>
  <c r="O3432" i="13"/>
  <c r="Z3432" i="13" s="1"/>
  <c r="O3219" i="13"/>
  <c r="O2815" i="13"/>
  <c r="O3335" i="13"/>
  <c r="O3017" i="13"/>
  <c r="Z3017" i="13" s="1"/>
  <c r="O3339" i="13"/>
  <c r="O2825" i="13"/>
  <c r="Z2825" i="13" s="1"/>
  <c r="O2435" i="13"/>
  <c r="Z2435" i="13" s="1"/>
  <c r="O2876" i="13"/>
  <c r="Z2876" i="13" s="1"/>
  <c r="O2774" i="13"/>
  <c r="Z2774" i="13" s="1"/>
  <c r="O2858" i="13"/>
  <c r="Z2858" i="13" s="1"/>
  <c r="O6254" i="13"/>
  <c r="Z6254" i="13" s="1"/>
  <c r="O6535" i="13"/>
  <c r="Z6535" i="13" s="1"/>
  <c r="O6337" i="13"/>
  <c r="O6737" i="13"/>
  <c r="O6310" i="13"/>
  <c r="O5950" i="13"/>
  <c r="Z5950" i="13" s="1"/>
  <c r="O6496" i="13"/>
  <c r="O5880" i="13"/>
  <c r="Z5880" i="13" s="1"/>
  <c r="O5760" i="13"/>
  <c r="O6070" i="13"/>
  <c r="Z6070" i="13" s="1"/>
  <c r="O6069" i="13"/>
  <c r="Z6069" i="13" s="1"/>
  <c r="O6319" i="13"/>
  <c r="O5961" i="13"/>
  <c r="Z5961" i="13" s="1"/>
  <c r="O5566" i="13"/>
  <c r="Z5566" i="13" s="1"/>
  <c r="O5304" i="13"/>
  <c r="Z5304" i="13" s="1"/>
  <c r="O5526" i="13"/>
  <c r="Z5526" i="13" s="1"/>
  <c r="O5180" i="13"/>
  <c r="Z5180" i="13" s="1"/>
  <c r="O5169" i="13"/>
  <c r="O4997" i="13"/>
  <c r="O5034" i="13"/>
  <c r="Z5034" i="13" s="1"/>
  <c r="O4768" i="13"/>
  <c r="Z4768" i="13" s="1"/>
  <c r="O4434" i="13"/>
  <c r="Z4434" i="13" s="1"/>
  <c r="O4652" i="13"/>
  <c r="Z4652" i="13" s="1"/>
  <c r="O4826" i="13"/>
  <c r="Z4826" i="13" s="1"/>
  <c r="O4655" i="13"/>
  <c r="Z4655" i="13" s="1"/>
  <c r="O4111" i="13"/>
  <c r="Z4111" i="13" s="1"/>
  <c r="O4004" i="13"/>
  <c r="Z4004" i="13" s="1"/>
  <c r="O4023" i="13"/>
  <c r="O4300" i="13"/>
  <c r="Z4300" i="13" s="1"/>
  <c r="O4353" i="13"/>
  <c r="Z4353" i="13" s="1"/>
  <c r="O3692" i="13"/>
  <c r="Z3692" i="13" s="1"/>
  <c r="O3557" i="13"/>
  <c r="Z3557" i="13" s="1"/>
  <c r="O3514" i="13"/>
  <c r="Z3514" i="13" s="1"/>
  <c r="O3471" i="13"/>
  <c r="O3475" i="13"/>
  <c r="Z3475" i="13" s="1"/>
  <c r="O2692" i="13"/>
  <c r="O3319" i="13"/>
  <c r="Z3319" i="13" s="1"/>
  <c r="O3244" i="13"/>
  <c r="Z3244" i="13" s="1"/>
  <c r="O3190" i="13"/>
  <c r="Z3190" i="13" s="1"/>
  <c r="O3291" i="13"/>
  <c r="Z3291" i="13" s="1"/>
  <c r="O2555" i="13"/>
  <c r="O6349" i="13"/>
  <c r="O6636" i="13"/>
  <c r="Z6636" i="13" s="1"/>
  <c r="O6529" i="13"/>
  <c r="O6280" i="13"/>
  <c r="Z6280" i="13" s="1"/>
  <c r="O5805" i="13"/>
  <c r="Z5805" i="13" s="1"/>
  <c r="O5994" i="13"/>
  <c r="O5616" i="13"/>
  <c r="Z5616" i="13" s="1"/>
  <c r="O5836" i="13"/>
  <c r="O5574" i="13"/>
  <c r="Z5574" i="13" s="1"/>
  <c r="O5675" i="13"/>
  <c r="Z5675" i="13" s="1"/>
  <c r="O4782" i="13"/>
  <c r="Z4782" i="13" s="1"/>
  <c r="O5134" i="13"/>
  <c r="Z5134" i="13" s="1"/>
  <c r="O4878" i="13"/>
  <c r="Z4878" i="13" s="1"/>
  <c r="O4213" i="13"/>
  <c r="Z4213" i="13" s="1"/>
  <c r="O4743" i="13"/>
  <c r="Z4743" i="13" s="1"/>
  <c r="O4657" i="13"/>
  <c r="Z4657" i="13" s="1"/>
  <c r="O4387" i="13"/>
  <c r="O4555" i="13"/>
  <c r="Z4555" i="13" s="1"/>
  <c r="O4447" i="13"/>
  <c r="O4809" i="13"/>
  <c r="Z4809" i="13" s="1"/>
  <c r="O4159" i="13"/>
  <c r="Z4159" i="13" s="1"/>
  <c r="O4050" i="13"/>
  <c r="Z4050" i="13" s="1"/>
  <c r="O4059" i="13"/>
  <c r="Z4059" i="13" s="1"/>
  <c r="O3740" i="13"/>
  <c r="Z3740" i="13" s="1"/>
  <c r="O3605" i="13"/>
  <c r="Z3605" i="13" s="1"/>
  <c r="O3458" i="13"/>
  <c r="Z3458" i="13" s="1"/>
  <c r="O3056" i="13"/>
  <c r="O3238" i="13"/>
  <c r="O3413" i="13"/>
  <c r="Z3413" i="13" s="1"/>
  <c r="O2889" i="13"/>
  <c r="O2235" i="13"/>
  <c r="Z2235" i="13" s="1"/>
  <c r="O2078" i="13"/>
  <c r="Z2078" i="13" s="1"/>
  <c r="O1976" i="13"/>
  <c r="Z1976" i="13" s="1"/>
  <c r="O1698" i="13"/>
  <c r="Z1698" i="13" s="1"/>
  <c r="O1900" i="13"/>
  <c r="Z1900" i="13" s="1"/>
  <c r="O2171" i="13"/>
  <c r="Z2171" i="13" s="1"/>
  <c r="O1887" i="13"/>
  <c r="Z1887" i="13" s="1"/>
  <c r="O1531" i="13"/>
  <c r="O1541" i="13"/>
  <c r="Z1541" i="13" s="1"/>
  <c r="O1209" i="13"/>
  <c r="Z1209" i="13" s="1"/>
  <c r="O862" i="13"/>
  <c r="O116" i="13"/>
  <c r="Z116" i="13" s="1"/>
  <c r="O2249" i="13"/>
  <c r="Z2249" i="13" s="1"/>
  <c r="O1975" i="13"/>
  <c r="Z1975" i="13" s="1"/>
  <c r="O2090" i="13"/>
  <c r="Z2090" i="13" s="1"/>
  <c r="O1839" i="13"/>
  <c r="O1594" i="13"/>
  <c r="Z1594" i="13" s="1"/>
  <c r="O1743" i="13"/>
  <c r="Z1743" i="13" s="1"/>
  <c r="O1619" i="13"/>
  <c r="Z1619" i="13" s="1"/>
  <c r="O921" i="13"/>
  <c r="O792" i="13"/>
  <c r="Z792" i="13" s="1"/>
  <c r="O882" i="13"/>
  <c r="O870" i="13"/>
  <c r="O403" i="13"/>
  <c r="Z403" i="13" s="1"/>
  <c r="O145" i="13"/>
  <c r="Z145" i="13" s="1"/>
  <c r="O3131" i="13"/>
  <c r="Z3131" i="13" s="1"/>
  <c r="O2614" i="13"/>
  <c r="Z2614" i="13" s="1"/>
  <c r="O2641" i="13"/>
  <c r="O2120" i="13"/>
  <c r="O2497" i="13"/>
  <c r="Z2497" i="13" s="1"/>
  <c r="O2422" i="13"/>
  <c r="O2442" i="13"/>
  <c r="Z2442" i="13" s="1"/>
  <c r="O2356" i="13"/>
  <c r="Z2356" i="13" s="1"/>
  <c r="O1050" i="13"/>
  <c r="O1516" i="13"/>
  <c r="O1214" i="13"/>
  <c r="O917" i="13"/>
  <c r="O861" i="13"/>
  <c r="Z861" i="13" s="1"/>
  <c r="O983" i="13"/>
  <c r="Z983" i="13" s="1"/>
  <c r="O629" i="13"/>
  <c r="Z629" i="13" s="1"/>
  <c r="O47" i="13"/>
  <c r="O3061" i="13"/>
  <c r="Z3061" i="13" s="1"/>
  <c r="O2670" i="13"/>
  <c r="O2563" i="13"/>
  <c r="Z2563" i="13" s="1"/>
  <c r="O2658" i="13"/>
  <c r="Z2658" i="13" s="1"/>
  <c r="O2747" i="13"/>
  <c r="Z2747" i="13" s="1"/>
  <c r="O2307" i="13"/>
  <c r="O2357" i="13"/>
  <c r="Z2357" i="13" s="1"/>
  <c r="O2335" i="13"/>
  <c r="Z2335" i="13" s="1"/>
  <c r="O1993" i="13"/>
  <c r="O1843" i="13"/>
  <c r="Z1843" i="13" s="1"/>
  <c r="O2071" i="13"/>
  <c r="Z2071" i="13" s="1"/>
  <c r="O1903" i="13"/>
  <c r="Z1903" i="13" s="1"/>
  <c r="O1440" i="13"/>
  <c r="O1506" i="13"/>
  <c r="Z1506" i="13" s="1"/>
  <c r="O1225" i="13"/>
  <c r="O878" i="13"/>
  <c r="Z878" i="13" s="1"/>
  <c r="O1011" i="13"/>
  <c r="Z1011" i="13" s="1"/>
  <c r="O781" i="13"/>
  <c r="Z781" i="13" s="1"/>
  <c r="O732" i="13"/>
  <c r="Z732" i="13" s="1"/>
  <c r="O871" i="13"/>
  <c r="O186" i="13"/>
  <c r="O570" i="13"/>
  <c r="Z570" i="13" s="1"/>
  <c r="O521" i="13"/>
  <c r="Z521" i="13" s="1"/>
  <c r="O345" i="13"/>
  <c r="O467" i="13"/>
  <c r="O181" i="13"/>
  <c r="Z181" i="13" s="1"/>
  <c r="O854" i="13"/>
  <c r="Z854" i="13" s="1"/>
  <c r="O402" i="13"/>
  <c r="Z402" i="13" s="1"/>
  <c r="O59" i="13"/>
  <c r="Z59" i="13" s="1"/>
  <c r="O213" i="13"/>
  <c r="Z213" i="13" s="1"/>
  <c r="O313" i="13"/>
  <c r="O518" i="13"/>
  <c r="O363" i="13"/>
  <c r="O569" i="13"/>
  <c r="Z569" i="13" s="1"/>
  <c r="O417" i="13"/>
  <c r="Z417" i="13" s="1"/>
  <c r="W307" i="13"/>
  <c r="W521" i="13"/>
  <c r="W845" i="13"/>
  <c r="O1313" i="13"/>
  <c r="Z1313" i="13" s="1"/>
  <c r="O1199" i="13"/>
  <c r="W1447" i="13"/>
  <c r="W1499" i="13"/>
  <c r="W138" i="13"/>
  <c r="W248" i="13"/>
  <c r="W375" i="13"/>
  <c r="O1201" i="13"/>
  <c r="W1566" i="13"/>
  <c r="W1364" i="13"/>
  <c r="W403" i="13"/>
  <c r="W473" i="13"/>
  <c r="W1022" i="13"/>
  <c r="W1449" i="13"/>
  <c r="W1840" i="13"/>
  <c r="W264" i="13"/>
  <c r="W1010" i="13"/>
  <c r="O1121" i="13"/>
  <c r="Z1121" i="13" s="1"/>
  <c r="W1259" i="13"/>
  <c r="W1519" i="13"/>
  <c r="W2085" i="13"/>
  <c r="W2124" i="13"/>
  <c r="W1944" i="13"/>
  <c r="W2297" i="13"/>
  <c r="W2325" i="13"/>
  <c r="W2257" i="13"/>
  <c r="W2328" i="13"/>
  <c r="W2530" i="13"/>
  <c r="W2852" i="13"/>
  <c r="W3286" i="13"/>
  <c r="W3250" i="13"/>
  <c r="W3426" i="13"/>
  <c r="W3726" i="13"/>
  <c r="W3530" i="13"/>
  <c r="W3489" i="13"/>
  <c r="W4129" i="13"/>
  <c r="W3965" i="13"/>
  <c r="W4041" i="13"/>
  <c r="W3994" i="13"/>
  <c r="W4783" i="13"/>
  <c r="W4555" i="13"/>
  <c r="W4439" i="13"/>
  <c r="W5070" i="13"/>
  <c r="W5055" i="13"/>
  <c r="W5104" i="13"/>
  <c r="W5494" i="13"/>
  <c r="W5658" i="13"/>
  <c r="W5728" i="13"/>
  <c r="W6082" i="13"/>
  <c r="W6870" i="13"/>
  <c r="W6424" i="13"/>
  <c r="W6677" i="13"/>
  <c r="W7271" i="13"/>
  <c r="W6316" i="13"/>
  <c r="W6968" i="13"/>
  <c r="W8006" i="13"/>
  <c r="W7917" i="13"/>
  <c r="W8132" i="13"/>
  <c r="W9060" i="13"/>
  <c r="W9734" i="13"/>
  <c r="W9738" i="13"/>
  <c r="W1884" i="13"/>
  <c r="W1988" i="13"/>
  <c r="W2031" i="13"/>
  <c r="W2539" i="13"/>
  <c r="W2371" i="13"/>
  <c r="W3046" i="13"/>
  <c r="W2563" i="13"/>
  <c r="W3000" i="13"/>
  <c r="W3149" i="13"/>
  <c r="W3667" i="13"/>
  <c r="W3845" i="13"/>
  <c r="W3772" i="13"/>
  <c r="W4225" i="13"/>
  <c r="W4073" i="13"/>
  <c r="W4351" i="13"/>
  <c r="W4292" i="13"/>
  <c r="W4394" i="13"/>
  <c r="W4370" i="13"/>
  <c r="W5140" i="13"/>
  <c r="W5196" i="13"/>
  <c r="W5457" i="13"/>
  <c r="W5556" i="13"/>
  <c r="W5866" i="13"/>
  <c r="W6109" i="13"/>
  <c r="W5764" i="13"/>
  <c r="W6153" i="13"/>
  <c r="W6634" i="13"/>
  <c r="W7484" i="13"/>
  <c r="W7597" i="13"/>
  <c r="W7380" i="13"/>
  <c r="W8218" i="13"/>
  <c r="W7868" i="13"/>
  <c r="W8185" i="13"/>
  <c r="W8850" i="13"/>
  <c r="W8979" i="13"/>
  <c r="W8902" i="13"/>
  <c r="W9894" i="13"/>
  <c r="W9522" i="13"/>
  <c r="W9625" i="13"/>
  <c r="W9744" i="13"/>
  <c r="W201" i="13"/>
  <c r="W655" i="13"/>
  <c r="W414" i="13"/>
  <c r="O956" i="13"/>
  <c r="Z956" i="13" s="1"/>
  <c r="O1164" i="13"/>
  <c r="Z1164" i="13" s="1"/>
  <c r="W1266" i="13"/>
  <c r="W1810" i="13"/>
  <c r="W1420" i="13"/>
  <c r="W1515" i="13"/>
  <c r="W2154" i="13"/>
  <c r="W2118" i="13"/>
  <c r="W2093" i="13"/>
  <c r="W2425" i="13"/>
  <c r="W2314" i="13"/>
  <c r="W2454" i="13"/>
  <c r="W2403" i="13"/>
  <c r="W2982" i="13"/>
  <c r="W2878" i="13"/>
  <c r="W3157" i="13"/>
  <c r="W3378" i="13"/>
  <c r="W3209" i="13"/>
  <c r="W3737" i="13"/>
  <c r="W3488" i="13"/>
  <c r="W3451" i="13"/>
  <c r="W3890" i="13"/>
  <c r="W4066" i="13"/>
  <c r="W3956" i="13"/>
  <c r="W4345" i="13"/>
  <c r="W4386" i="13"/>
  <c r="W4256" i="13"/>
  <c r="W4916" i="13"/>
  <c r="W4982" i="13"/>
  <c r="W4898" i="13"/>
  <c r="W5569" i="13"/>
  <c r="W5892" i="13"/>
  <c r="W5974" i="13"/>
  <c r="W6486" i="13"/>
  <c r="W6423" i="13"/>
  <c r="W6249" i="13"/>
  <c r="W7061" i="13"/>
  <c r="W7165" i="13"/>
  <c r="W7337" i="13"/>
  <c r="W8389" i="13"/>
  <c r="W7942" i="13"/>
  <c r="W8226" i="13"/>
  <c r="W8068" i="13"/>
  <c r="W9176" i="13"/>
  <c r="W8917" i="13"/>
  <c r="W9580" i="13"/>
  <c r="W9961" i="13"/>
  <c r="W255" i="13"/>
  <c r="W545" i="13"/>
  <c r="W796" i="13"/>
  <c r="W905" i="13"/>
  <c r="W1033" i="13"/>
  <c r="O1252" i="13"/>
  <c r="Z1252" i="13" s="1"/>
  <c r="O1248" i="13"/>
  <c r="Z1248" i="13" s="1"/>
  <c r="W1475" i="13"/>
  <c r="W1658" i="13"/>
  <c r="W1392" i="13"/>
  <c r="W2123" i="13"/>
  <c r="W2050" i="13"/>
  <c r="W2250" i="13"/>
  <c r="W2390" i="13"/>
  <c r="W2709" i="13"/>
  <c r="W2987" i="13"/>
  <c r="W2775" i="13"/>
  <c r="W2595" i="13"/>
  <c r="W3371" i="13"/>
  <c r="W3117" i="13"/>
  <c r="W3704" i="13"/>
  <c r="W3594" i="13"/>
  <c r="W3751" i="13"/>
  <c r="W4017" i="13"/>
  <c r="W4025" i="13"/>
  <c r="W4281" i="13"/>
  <c r="W4398" i="13"/>
  <c r="W4443" i="13"/>
  <c r="W4445" i="13"/>
  <c r="W5054" i="13"/>
  <c r="W4717" i="13"/>
  <c r="W5914" i="13"/>
  <c r="W6225" i="13"/>
  <c r="W7078" i="13"/>
  <c r="W7052" i="13"/>
  <c r="W6841" i="13"/>
  <c r="W7622" i="13"/>
  <c r="W7772" i="13"/>
  <c r="W7421" i="13"/>
  <c r="W6944" i="13"/>
  <c r="W6949" i="13"/>
  <c r="W8219" i="13"/>
  <c r="W8268" i="13"/>
  <c r="W7732" i="13"/>
  <c r="W7243" i="13"/>
  <c r="W8984" i="13"/>
  <c r="W8602" i="13"/>
  <c r="W8961" i="13"/>
  <c r="W9228" i="13"/>
  <c r="W9742" i="13"/>
  <c r="W8908" i="13"/>
  <c r="W259" i="13"/>
  <c r="W399" i="13"/>
  <c r="W300" i="13"/>
  <c r="W1030" i="13"/>
  <c r="O959" i="13"/>
  <c r="Z959" i="13" s="1"/>
  <c r="W919" i="13"/>
  <c r="W1389" i="13"/>
  <c r="O1231" i="13"/>
  <c r="Z1231" i="13" s="1"/>
  <c r="W1028" i="13"/>
  <c r="W1485" i="13"/>
  <c r="W1427" i="13"/>
  <c r="O1344" i="13"/>
  <c r="W1589" i="13"/>
  <c r="W1438" i="13"/>
  <c r="W1861" i="13"/>
  <c r="W2011" i="13"/>
  <c r="W2145" i="13"/>
  <c r="W2077" i="13"/>
  <c r="W2046" i="13"/>
  <c r="W2447" i="13"/>
  <c r="W2496" i="13"/>
  <c r="W2252" i="13"/>
  <c r="W2280" i="13"/>
  <c r="W2944" i="13"/>
  <c r="W2551" i="13"/>
  <c r="W2414" i="13"/>
  <c r="W2723" i="13"/>
  <c r="W2366" i="13"/>
  <c r="W3397" i="13"/>
  <c r="W3377" i="13"/>
  <c r="W3310" i="13"/>
  <c r="W3453" i="13"/>
  <c r="W3593" i="13"/>
  <c r="W3599" i="13"/>
  <c r="W3406" i="13"/>
  <c r="W3729" i="13"/>
  <c r="W4374" i="13"/>
  <c r="W3856" i="13"/>
  <c r="W3900" i="13"/>
  <c r="W3951" i="13"/>
  <c r="W4468" i="13"/>
  <c r="W4501" i="13"/>
  <c r="W4471" i="13"/>
  <c r="W4531" i="13"/>
  <c r="W4900" i="13"/>
  <c r="W4827" i="13"/>
  <c r="W5000" i="13"/>
  <c r="W5539" i="13"/>
  <c r="W6027" i="13"/>
  <c r="W5943" i="13"/>
  <c r="W5865" i="13"/>
  <c r="W6530" i="13"/>
  <c r="W6632" i="13"/>
  <c r="W6393" i="13"/>
  <c r="W6613" i="13"/>
  <c r="W7751" i="13"/>
  <c r="W7240" i="13"/>
  <c r="W7321" i="13"/>
  <c r="W7482" i="13"/>
  <c r="W7488" i="13"/>
  <c r="W8496" i="13"/>
  <c r="W7805" i="13"/>
  <c r="W7879" i="13"/>
  <c r="W8371" i="13"/>
  <c r="W8642" i="13"/>
  <c r="W8890" i="13"/>
  <c r="W9030" i="13"/>
  <c r="W9891" i="13"/>
  <c r="W9434" i="13"/>
  <c r="W5448" i="13"/>
  <c r="W5385" i="13"/>
  <c r="W5774" i="13"/>
  <c r="W6023" i="13"/>
  <c r="W5875" i="13"/>
  <c r="W6987" i="13"/>
  <c r="W7057" i="13"/>
  <c r="W6695" i="13"/>
  <c r="W6707" i="13"/>
  <c r="W6441" i="13"/>
  <c r="W6286" i="13"/>
  <c r="W7665" i="13"/>
  <c r="W7383" i="13"/>
  <c r="W7083" i="13"/>
  <c r="W7476" i="13"/>
  <c r="W7066" i="13"/>
  <c r="W7440" i="13"/>
  <c r="W8149" i="13"/>
  <c r="W7844" i="13"/>
  <c r="W7954" i="13"/>
  <c r="W7807" i="13"/>
  <c r="W8329" i="13"/>
  <c r="W9191" i="13"/>
  <c r="W9160" i="13"/>
  <c r="W9140" i="13"/>
  <c r="W9077" i="13"/>
  <c r="W9238" i="13"/>
  <c r="W9965" i="13"/>
  <c r="W9115" i="13"/>
  <c r="W9669" i="13"/>
  <c r="O9796" i="13"/>
  <c r="Z9796" i="13" s="1"/>
  <c r="O9279" i="13"/>
  <c r="O9731" i="13"/>
  <c r="O9864" i="13"/>
  <c r="O9677" i="13"/>
  <c r="O9751" i="13"/>
  <c r="Z9751" i="13" s="1"/>
  <c r="O9495" i="13"/>
  <c r="Z9495" i="13" s="1"/>
  <c r="O9299" i="13"/>
  <c r="Z9299" i="13" s="1"/>
  <c r="O9638" i="13"/>
  <c r="Z9638" i="13" s="1"/>
  <c r="O9382" i="13"/>
  <c r="O9899" i="13"/>
  <c r="O8997" i="13"/>
  <c r="Z8997" i="13" s="1"/>
  <c r="O8741" i="13"/>
  <c r="O8831" i="13"/>
  <c r="O8718" i="13"/>
  <c r="O9224" i="13"/>
  <c r="O9341" i="13"/>
  <c r="O9085" i="13"/>
  <c r="O9255" i="13"/>
  <c r="O8281" i="13"/>
  <c r="O8014" i="13"/>
  <c r="Z8014" i="13" s="1"/>
  <c r="O7684" i="13"/>
  <c r="Z7684" i="13" s="1"/>
  <c r="O8013" i="13"/>
  <c r="O7668" i="13"/>
  <c r="Z7668" i="13" s="1"/>
  <c r="O8290" i="13"/>
  <c r="Z8290" i="13" s="1"/>
  <c r="O8034" i="13"/>
  <c r="O8156" i="13"/>
  <c r="O7900" i="13"/>
  <c r="Z7900" i="13" s="1"/>
  <c r="O7119" i="13"/>
  <c r="Z7119" i="13" s="1"/>
  <c r="O8326" i="13"/>
  <c r="O8016" i="13"/>
  <c r="O8554" i="13"/>
  <c r="O7519" i="13"/>
  <c r="O7263" i="13"/>
  <c r="O7193" i="13"/>
  <c r="O7640" i="13"/>
  <c r="O7666" i="13"/>
  <c r="Z7666" i="13" s="1"/>
  <c r="O7410" i="13"/>
  <c r="O7324" i="13"/>
  <c r="Z7324" i="13" s="1"/>
  <c r="O7622" i="13"/>
  <c r="Z7622" i="13" s="1"/>
  <c r="O7366" i="13"/>
  <c r="Z7366" i="13" s="1"/>
  <c r="O7107" i="13"/>
  <c r="O6613" i="13"/>
  <c r="Z6613" i="13" s="1"/>
  <c r="O6328" i="13"/>
  <c r="O6516" i="13"/>
  <c r="O6734" i="13"/>
  <c r="Z6734" i="13" s="1"/>
  <c r="O6478" i="13"/>
  <c r="Z6478" i="13" s="1"/>
  <c r="O6219" i="13"/>
  <c r="Z6219" i="13" s="1"/>
  <c r="O6771" i="13"/>
  <c r="Z6771" i="13" s="1"/>
  <c r="O6515" i="13"/>
  <c r="Z6515" i="13" s="1"/>
  <c r="O5520" i="13"/>
  <c r="O6834" i="13"/>
  <c r="O6876" i="13"/>
  <c r="Z6876" i="13" s="1"/>
  <c r="O7035" i="13"/>
  <c r="O6784" i="13"/>
  <c r="O6168" i="13"/>
  <c r="O6066" i="13"/>
  <c r="Z6066" i="13" s="1"/>
  <c r="O6055" i="13"/>
  <c r="O6102" i="13"/>
  <c r="Z6102" i="13" s="1"/>
  <c r="O6107" i="13"/>
  <c r="Z6107" i="13" s="1"/>
  <c r="O5397" i="13"/>
  <c r="Z5397" i="13" s="1"/>
  <c r="O5312" i="13"/>
  <c r="Z5312" i="13" s="1"/>
  <c r="O9790" i="13"/>
  <c r="O9534" i="13"/>
  <c r="O9285" i="13"/>
  <c r="Z9285" i="13" s="1"/>
  <c r="O9976" i="13"/>
  <c r="O8641" i="13"/>
  <c r="O9267" i="13"/>
  <c r="Z9267" i="13" s="1"/>
  <c r="O9692" i="13"/>
  <c r="O9857" i="13"/>
  <c r="Z9857" i="13" s="1"/>
  <c r="O9981" i="13"/>
  <c r="Z9981" i="13" s="1"/>
  <c r="O9755" i="13"/>
  <c r="O9499" i="13"/>
  <c r="Z9499" i="13" s="1"/>
  <c r="O9009" i="13"/>
  <c r="O8763" i="13"/>
  <c r="O8597" i="13"/>
  <c r="Z8597" i="13" s="1"/>
  <c r="O8874" i="13"/>
  <c r="Z8874" i="13" s="1"/>
  <c r="O8868" i="13"/>
  <c r="Z8868" i="13" s="1"/>
  <c r="O8612" i="13"/>
  <c r="O7860" i="13"/>
  <c r="O8755" i="13"/>
  <c r="O8685" i="13"/>
  <c r="O8940" i="13"/>
  <c r="Z8940" i="13" s="1"/>
  <c r="O8684" i="13"/>
  <c r="Z8684" i="13" s="1"/>
  <c r="O8393" i="13"/>
  <c r="Z8393" i="13" s="1"/>
  <c r="O8137" i="13"/>
  <c r="O7859" i="13"/>
  <c r="Z7859" i="13" s="1"/>
  <c r="O8328" i="13"/>
  <c r="O8381" i="13"/>
  <c r="Z8381" i="13" s="1"/>
  <c r="O7869" i="13"/>
  <c r="O7890" i="13"/>
  <c r="O7680" i="13"/>
  <c r="Z7680" i="13" s="1"/>
  <c r="O8268" i="13"/>
  <c r="Z8268" i="13" s="1"/>
  <c r="O8384" i="13"/>
  <c r="O8511" i="13"/>
  <c r="O7653" i="13"/>
  <c r="Z7653" i="13" s="1"/>
  <c r="O7445" i="13"/>
  <c r="O7631" i="13"/>
  <c r="O7305" i="13"/>
  <c r="O7032" i="13"/>
  <c r="Z7032" i="13" s="1"/>
  <c r="O7550" i="13"/>
  <c r="Z7550" i="13" s="1"/>
  <c r="O7294" i="13"/>
  <c r="Z7294" i="13" s="1"/>
  <c r="O7018" i="13"/>
  <c r="O7235" i="13"/>
  <c r="Z7235" i="13" s="1"/>
  <c r="O6978" i="13"/>
  <c r="Z6978" i="13" s="1"/>
  <c r="O7240" i="13"/>
  <c r="Z7240" i="13" s="1"/>
  <c r="O7575" i="13"/>
  <c r="Z7575" i="13" s="1"/>
  <c r="O7319" i="13"/>
  <c r="O6273" i="13"/>
  <c r="Z6273" i="13" s="1"/>
  <c r="O7601" i="13"/>
  <c r="O7734" i="13"/>
  <c r="O7307" i="13"/>
  <c r="Z7307" i="13" s="1"/>
  <c r="O7034" i="13"/>
  <c r="O6601" i="13"/>
  <c r="O6590" i="13"/>
  <c r="O6371" i="13"/>
  <c r="Z6371" i="13" s="1"/>
  <c r="O6562" i="13"/>
  <c r="Z6562" i="13" s="1"/>
  <c r="O6275" i="13"/>
  <c r="O6854" i="13"/>
  <c r="Z6854" i="13" s="1"/>
  <c r="O6512" i="13"/>
  <c r="Z6512" i="13" s="1"/>
  <c r="O5923" i="13"/>
  <c r="O5769" i="13"/>
  <c r="Z5769" i="13" s="1"/>
  <c r="O5831" i="13"/>
  <c r="O6079" i="13"/>
  <c r="Z6079" i="13" s="1"/>
  <c r="O6132" i="13"/>
  <c r="Z6132" i="13" s="1"/>
  <c r="O5653" i="13"/>
  <c r="O5610" i="13"/>
  <c r="O5615" i="13"/>
  <c r="O9444" i="13"/>
  <c r="O9737" i="13"/>
  <c r="O9582" i="13"/>
  <c r="O9987" i="13"/>
  <c r="Z9987" i="13" s="1"/>
  <c r="O9768" i="13"/>
  <c r="Z9768" i="13" s="1"/>
  <c r="O9512" i="13"/>
  <c r="O9313" i="13"/>
  <c r="O9268" i="13"/>
  <c r="O9938" i="13"/>
  <c r="Z9938" i="13" s="1"/>
  <c r="O9905" i="13"/>
  <c r="O9649" i="13"/>
  <c r="O9798" i="13"/>
  <c r="O9547" i="13"/>
  <c r="O9083" i="13"/>
  <c r="Z9083" i="13" s="1"/>
  <c r="O8526" i="13"/>
  <c r="O8944" i="13"/>
  <c r="Z8944" i="13" s="1"/>
  <c r="O8916" i="13"/>
  <c r="O9257" i="13"/>
  <c r="Z9257" i="13" s="1"/>
  <c r="O8436" i="13"/>
  <c r="Z8436" i="13" s="1"/>
  <c r="O8622" i="13"/>
  <c r="O8803" i="13"/>
  <c r="O9128" i="13"/>
  <c r="O8872" i="13"/>
  <c r="Z8872" i="13" s="1"/>
  <c r="O8989" i="13"/>
  <c r="O9159" i="13"/>
  <c r="O8185" i="13"/>
  <c r="Z8185" i="13" s="1"/>
  <c r="O7929" i="13"/>
  <c r="Z7929" i="13" s="1"/>
  <c r="O7248" i="13"/>
  <c r="Z7248" i="13" s="1"/>
  <c r="O8174" i="13"/>
  <c r="Z8174" i="13" s="1"/>
  <c r="O7918" i="13"/>
  <c r="Z7918" i="13" s="1"/>
  <c r="O8419" i="13"/>
  <c r="O7392" i="13"/>
  <c r="Z7392" i="13" s="1"/>
  <c r="O8230" i="13"/>
  <c r="O7817" i="13"/>
  <c r="Z7817" i="13" s="1"/>
  <c r="O8047" i="13"/>
  <c r="Z8047" i="13" s="1"/>
  <c r="O7434" i="13"/>
  <c r="Z7434" i="13" s="1"/>
  <c r="O7178" i="13"/>
  <c r="O7604" i="13"/>
  <c r="O7353" i="13"/>
  <c r="Z7353" i="13" s="1"/>
  <c r="O7283" i="13"/>
  <c r="O7228" i="13"/>
  <c r="O7782" i="13"/>
  <c r="Z7782" i="13" s="1"/>
  <c r="O6294" i="13"/>
  <c r="Z6294" i="13" s="1"/>
  <c r="O6719" i="13"/>
  <c r="Z6719" i="13" s="1"/>
  <c r="O6463" i="13"/>
  <c r="O6179" i="13"/>
  <c r="Z6179" i="13" s="1"/>
  <c r="O6649" i="13"/>
  <c r="O6648" i="13"/>
  <c r="Z6648" i="13" s="1"/>
  <c r="O6392" i="13"/>
  <c r="O6861" i="13"/>
  <c r="O6642" i="13"/>
  <c r="Z6642" i="13" s="1"/>
  <c r="O6887" i="13"/>
  <c r="Z6887" i="13" s="1"/>
  <c r="O6375" i="13"/>
  <c r="O6934" i="13"/>
  <c r="Z6934" i="13" s="1"/>
  <c r="O6422" i="13"/>
  <c r="Z6422" i="13" s="1"/>
  <c r="O6336" i="13"/>
  <c r="Z6336" i="13" s="1"/>
  <c r="O5933" i="13"/>
  <c r="Z5933" i="13" s="1"/>
  <c r="O5915" i="13"/>
  <c r="O5909" i="13"/>
  <c r="Z5909" i="13" s="1"/>
  <c r="O6313" i="13"/>
  <c r="Z6313" i="13" s="1"/>
  <c r="O5662" i="13"/>
  <c r="Z5662" i="13" s="1"/>
  <c r="O9849" i="13"/>
  <c r="O9368" i="13"/>
  <c r="O9693" i="13"/>
  <c r="O9698" i="13"/>
  <c r="O9852" i="13"/>
  <c r="O9761" i="13"/>
  <c r="Z9761" i="13" s="1"/>
  <c r="O9654" i="13"/>
  <c r="O9712" i="13"/>
  <c r="O8939" i="13"/>
  <c r="O8667" i="13"/>
  <c r="Z8667" i="13" s="1"/>
  <c r="O8800" i="13"/>
  <c r="Z8800" i="13" s="1"/>
  <c r="O8552" i="13"/>
  <c r="Z8552" i="13" s="1"/>
  <c r="O9013" i="13"/>
  <c r="O8515" i="13"/>
  <c r="O8847" i="13"/>
  <c r="O9028" i="13"/>
  <c r="O8601" i="13"/>
  <c r="Z8601" i="13" s="1"/>
  <c r="O8659" i="13"/>
  <c r="Z8659" i="13" s="1"/>
  <c r="O8882" i="13"/>
  <c r="O8574" i="13"/>
  <c r="O8297" i="13"/>
  <c r="O7773" i="13"/>
  <c r="Z7773" i="13" s="1"/>
  <c r="O7742" i="13"/>
  <c r="Z7742" i="13" s="1"/>
  <c r="O8275" i="13"/>
  <c r="O7694" i="13"/>
  <c r="Z7694" i="13" s="1"/>
  <c r="O8285" i="13"/>
  <c r="Z8285" i="13" s="1"/>
  <c r="O8029" i="13"/>
  <c r="Z8029" i="13" s="1"/>
  <c r="O8428" i="13"/>
  <c r="Z8428" i="13" s="1"/>
  <c r="O8172" i="13"/>
  <c r="Z8172" i="13" s="1"/>
  <c r="O7937" i="13"/>
  <c r="O8544" i="13"/>
  <c r="O8032" i="13"/>
  <c r="Z8032" i="13" s="1"/>
  <c r="O7744" i="13"/>
  <c r="Z7744" i="13" s="1"/>
  <c r="O8437" i="13"/>
  <c r="O7802" i="13"/>
  <c r="O7903" i="13"/>
  <c r="O7349" i="13"/>
  <c r="Z7349" i="13" s="1"/>
  <c r="O7086" i="13"/>
  <c r="Z7086" i="13" s="1"/>
  <c r="O6949" i="13"/>
  <c r="Z6949" i="13" s="1"/>
  <c r="O7460" i="13"/>
  <c r="Z7460" i="13" s="1"/>
  <c r="O7204" i="13"/>
  <c r="O7139" i="13"/>
  <c r="O7677" i="13"/>
  <c r="Z7677" i="13" s="1"/>
  <c r="O6973" i="13"/>
  <c r="O7467" i="13"/>
  <c r="O6575" i="13"/>
  <c r="O5918" i="13"/>
  <c r="O6078" i="13"/>
  <c r="Z6078" i="13" s="1"/>
  <c r="O6760" i="13"/>
  <c r="O6817" i="13"/>
  <c r="O6571" i="13"/>
  <c r="Z6571" i="13" s="1"/>
  <c r="O6114" i="13"/>
  <c r="Z6114" i="13" s="1"/>
  <c r="O6103" i="13"/>
  <c r="O5423" i="13"/>
  <c r="Z5423" i="13" s="1"/>
  <c r="O5341" i="13"/>
  <c r="O5410" i="13"/>
  <c r="Z5410" i="13" s="1"/>
  <c r="O5302" i="13"/>
  <c r="Z5302" i="13" s="1"/>
  <c r="O5558" i="13"/>
  <c r="O5403" i="13"/>
  <c r="O4828" i="13"/>
  <c r="O4945" i="13"/>
  <c r="O5115" i="13"/>
  <c r="Z5115" i="13" s="1"/>
  <c r="O4859" i="13"/>
  <c r="O4932" i="13"/>
  <c r="Z4932" i="13" s="1"/>
  <c r="O4862" i="13"/>
  <c r="O4584" i="13"/>
  <c r="O4641" i="13"/>
  <c r="Z4641" i="13" s="1"/>
  <c r="O4501" i="13"/>
  <c r="Z4501" i="13" s="1"/>
  <c r="O4602" i="13"/>
  <c r="O4339" i="13"/>
  <c r="Z4339" i="13" s="1"/>
  <c r="O4143" i="13"/>
  <c r="O4036" i="13"/>
  <c r="O4126" i="13"/>
  <c r="Z4126" i="13" s="1"/>
  <c r="O4051" i="13"/>
  <c r="Z4051" i="13" s="1"/>
  <c r="O4157" i="13"/>
  <c r="Z4157" i="13" s="1"/>
  <c r="O3872" i="13"/>
  <c r="O4385" i="13"/>
  <c r="O3468" i="13"/>
  <c r="Z3468" i="13" s="1"/>
  <c r="O3379" i="13"/>
  <c r="Z3379" i="13" s="1"/>
  <c r="O3721" i="13"/>
  <c r="O3507" i="13"/>
  <c r="Z3507" i="13" s="1"/>
  <c r="O3452" i="13"/>
  <c r="O2937" i="13"/>
  <c r="O3160" i="13"/>
  <c r="Z3160" i="13" s="1"/>
  <c r="O3276" i="13"/>
  <c r="O2259" i="13"/>
  <c r="Z2259" i="13" s="1"/>
  <c r="O2887" i="13"/>
  <c r="Z2887" i="13" s="1"/>
  <c r="O2892" i="13"/>
  <c r="Z2892" i="13" s="1"/>
  <c r="O2865" i="13"/>
  <c r="O2268" i="13"/>
  <c r="Z2268" i="13" s="1"/>
  <c r="O5244" i="13"/>
  <c r="O5586" i="13"/>
  <c r="Z5586" i="13" s="1"/>
  <c r="O5329" i="13"/>
  <c r="Z5329" i="13" s="1"/>
  <c r="O5734" i="13"/>
  <c r="O5320" i="13"/>
  <c r="O4764" i="13"/>
  <c r="Z4764" i="13" s="1"/>
  <c r="O5132" i="13"/>
  <c r="Z5132" i="13" s="1"/>
  <c r="O4876" i="13"/>
  <c r="Z4876" i="13" s="1"/>
  <c r="O4865" i="13"/>
  <c r="Z4865" i="13" s="1"/>
  <c r="O5078" i="13"/>
  <c r="O4563" i="13"/>
  <c r="Z4563" i="13" s="1"/>
  <c r="O4245" i="13"/>
  <c r="O4642" i="13"/>
  <c r="Z4642" i="13" s="1"/>
  <c r="O4647" i="13"/>
  <c r="O4459" i="13"/>
  <c r="O4421" i="13"/>
  <c r="Z4421" i="13" s="1"/>
  <c r="O4522" i="13"/>
  <c r="Z4522" i="13" s="1"/>
  <c r="O4452" i="13"/>
  <c r="O4063" i="13"/>
  <c r="Z4063" i="13" s="1"/>
  <c r="O3956" i="13"/>
  <c r="Z3956" i="13" s="1"/>
  <c r="O3879" i="13"/>
  <c r="O3963" i="13"/>
  <c r="O3968" i="13"/>
  <c r="Z3968" i="13" s="1"/>
  <c r="O3369" i="13"/>
  <c r="Z3369" i="13" s="1"/>
  <c r="O3652" i="13"/>
  <c r="O3377" i="13"/>
  <c r="Z3377" i="13" s="1"/>
  <c r="O3641" i="13"/>
  <c r="Z3641" i="13" s="1"/>
  <c r="O3614" i="13"/>
  <c r="O3021" i="13"/>
  <c r="Z3021" i="13" s="1"/>
  <c r="O3433" i="13"/>
  <c r="Z3433" i="13" s="1"/>
  <c r="O3480" i="13"/>
  <c r="O3565" i="13"/>
  <c r="O3336" i="13"/>
  <c r="Z3336" i="13" s="1"/>
  <c r="O3185" i="13"/>
  <c r="Z3185" i="13" s="1"/>
  <c r="O2724" i="13"/>
  <c r="Z2724" i="13" s="1"/>
  <c r="O3211" i="13"/>
  <c r="O2818" i="13"/>
  <c r="Z2818" i="13" s="1"/>
  <c r="O2651" i="13"/>
  <c r="Z2651" i="13" s="1"/>
  <c r="O2736" i="13"/>
  <c r="Z2736" i="13" s="1"/>
  <c r="O6216" i="13"/>
  <c r="Z6216" i="13" s="1"/>
  <c r="O6673" i="13"/>
  <c r="O7030" i="13"/>
  <c r="O6774" i="13"/>
  <c r="O6939" i="13"/>
  <c r="O6432" i="13"/>
  <c r="O5848" i="13"/>
  <c r="Z5848" i="13" s="1"/>
  <c r="O5754" i="13"/>
  <c r="Z5754" i="13" s="1"/>
  <c r="O5970" i="13"/>
  <c r="Z5970" i="13" s="1"/>
  <c r="O5959" i="13"/>
  <c r="O6006" i="13"/>
  <c r="Z6006" i="13" s="1"/>
  <c r="O5696" i="13"/>
  <c r="Z5696" i="13" s="1"/>
  <c r="O6011" i="13"/>
  <c r="O6000" i="13"/>
  <c r="Z6000" i="13" s="1"/>
  <c r="O6138" i="13"/>
  <c r="Z6138" i="13" s="1"/>
  <c r="O6255" i="13"/>
  <c r="Z6255" i="13" s="1"/>
  <c r="O5557" i="13"/>
  <c r="O5497" i="13"/>
  <c r="O5228" i="13"/>
  <c r="Z5228" i="13" s="1"/>
  <c r="O5227" i="13"/>
  <c r="O5825" i="13"/>
  <c r="Z5825" i="13" s="1"/>
  <c r="O5569" i="13"/>
  <c r="Z5569" i="13" s="1"/>
  <c r="O5308" i="13"/>
  <c r="Z5308" i="13" s="1"/>
  <c r="O5462" i="13"/>
  <c r="O5563" i="13"/>
  <c r="Z5563" i="13" s="1"/>
  <c r="O5021" i="13"/>
  <c r="O4935" i="13"/>
  <c r="Z4935" i="13" s="1"/>
  <c r="O5226" i="13"/>
  <c r="O5007" i="13"/>
  <c r="O5092" i="13"/>
  <c r="Z5092" i="13" s="1"/>
  <c r="O4830" i="13"/>
  <c r="O5075" i="13"/>
  <c r="O4053" i="13"/>
  <c r="O4588" i="13"/>
  <c r="O4319" i="13"/>
  <c r="Z4319" i="13" s="1"/>
  <c r="O4021" i="13"/>
  <c r="Z4021" i="13" s="1"/>
  <c r="O4432" i="13"/>
  <c r="O4047" i="13"/>
  <c r="O3393" i="13"/>
  <c r="O4194" i="13"/>
  <c r="O3938" i="13"/>
  <c r="Z3938" i="13" s="1"/>
  <c r="O4208" i="13"/>
  <c r="Z4208" i="13" s="1"/>
  <c r="O3952" i="13"/>
  <c r="Z3952" i="13" s="1"/>
  <c r="O3353" i="13"/>
  <c r="O3663" i="13"/>
  <c r="Z3663" i="13" s="1"/>
  <c r="O3378" i="13"/>
  <c r="Z3378" i="13" s="1"/>
  <c r="O3411" i="13"/>
  <c r="O3005" i="13"/>
  <c r="Z3005" i="13" s="1"/>
  <c r="O3027" i="13"/>
  <c r="Z3027" i="13" s="1"/>
  <c r="O3165" i="13"/>
  <c r="Z3165" i="13" s="1"/>
  <c r="O3314" i="13"/>
  <c r="Z3314" i="13" s="1"/>
  <c r="O3255" i="13"/>
  <c r="Z3255" i="13" s="1"/>
  <c r="O3169" i="13"/>
  <c r="Z3169" i="13" s="1"/>
  <c r="O3382" i="13"/>
  <c r="Z3382" i="13" s="1"/>
  <c r="O3126" i="13"/>
  <c r="O3183" i="13"/>
  <c r="O2503" i="13"/>
  <c r="Z2503" i="13" s="1"/>
  <c r="O2904" i="13"/>
  <c r="Z2904" i="13" s="1"/>
  <c r="O2770" i="13"/>
  <c r="O2592" i="13"/>
  <c r="Z2592" i="13" s="1"/>
  <c r="O2493" i="13"/>
  <c r="Z2493" i="13" s="1"/>
  <c r="O2354" i="13"/>
  <c r="Z2354" i="13" s="1"/>
  <c r="O2179" i="13"/>
  <c r="O6331" i="13"/>
  <c r="Z6331" i="13" s="1"/>
  <c r="O6977" i="13"/>
  <c r="O6566" i="13"/>
  <c r="O5891" i="13"/>
  <c r="O6001" i="13"/>
  <c r="Z6001" i="13" s="1"/>
  <c r="O5717" i="13"/>
  <c r="Z5717" i="13" s="1"/>
  <c r="O6054" i="13"/>
  <c r="O5790" i="13"/>
  <c r="O5789" i="13"/>
  <c r="Z5789" i="13" s="1"/>
  <c r="O5536" i="13"/>
  <c r="Z5536" i="13" s="1"/>
  <c r="O6201" i="13"/>
  <c r="Z6201" i="13" s="1"/>
  <c r="O5349" i="13"/>
  <c r="Z5349" i="13" s="1"/>
  <c r="O5578" i="13"/>
  <c r="O5524" i="13"/>
  <c r="O5276" i="13"/>
  <c r="Z5276" i="13" s="1"/>
  <c r="O5290" i="13"/>
  <c r="Z5290" i="13" s="1"/>
  <c r="O5618" i="13"/>
  <c r="O5362" i="13"/>
  <c r="O5617" i="13"/>
  <c r="Z5617" i="13" s="1"/>
  <c r="O5766" i="13"/>
  <c r="O5355" i="13"/>
  <c r="Z5355" i="13" s="1"/>
  <c r="O4814" i="13"/>
  <c r="Z4814" i="13" s="1"/>
  <c r="O5042" i="13"/>
  <c r="Z5042" i="13" s="1"/>
  <c r="O4983" i="13"/>
  <c r="O4908" i="13"/>
  <c r="Z4908" i="13" s="1"/>
  <c r="O5153" i="13"/>
  <c r="Z5153" i="13" s="1"/>
  <c r="O5067" i="13"/>
  <c r="O4797" i="13"/>
  <c r="O5055" i="13"/>
  <c r="Z5055" i="13" s="1"/>
  <c r="O4738" i="13"/>
  <c r="Z4738" i="13" s="1"/>
  <c r="O4867" i="13"/>
  <c r="O4218" i="13"/>
  <c r="O4593" i="13"/>
  <c r="Z4593" i="13" s="1"/>
  <c r="O4518" i="13"/>
  <c r="Z4518" i="13" s="1"/>
  <c r="O4709" i="13"/>
  <c r="Z4709" i="13" s="1"/>
  <c r="O4639" i="13"/>
  <c r="O3897" i="13"/>
  <c r="Z3897" i="13" s="1"/>
  <c r="O4095" i="13"/>
  <c r="Z4095" i="13" s="1"/>
  <c r="O3591" i="13"/>
  <c r="Z3591" i="13" s="1"/>
  <c r="O4078" i="13"/>
  <c r="Z4078" i="13" s="1"/>
  <c r="O4109" i="13"/>
  <c r="Z4109" i="13" s="1"/>
  <c r="O4242" i="13"/>
  <c r="O4284" i="13"/>
  <c r="O3788" i="13"/>
  <c r="Z3788" i="13" s="1"/>
  <c r="O4182" i="13"/>
  <c r="O3995" i="13"/>
  <c r="Z3995" i="13" s="1"/>
  <c r="O4256" i="13"/>
  <c r="Z4256" i="13" s="1"/>
  <c r="O4000" i="13"/>
  <c r="Z4000" i="13" s="1"/>
  <c r="O3676" i="13"/>
  <c r="Z3676" i="13" s="1"/>
  <c r="O3400" i="13"/>
  <c r="Z3400" i="13" s="1"/>
  <c r="O3601" i="13"/>
  <c r="Z3601" i="13" s="1"/>
  <c r="O3494" i="13"/>
  <c r="O3352" i="13"/>
  <c r="Z3352" i="13" s="1"/>
  <c r="O3797" i="13"/>
  <c r="Z3797" i="13" s="1"/>
  <c r="O3541" i="13"/>
  <c r="Z3541" i="13" s="1"/>
  <c r="O3754" i="13"/>
  <c r="O3684" i="13"/>
  <c r="Z3684" i="13" s="1"/>
  <c r="O3435" i="13"/>
  <c r="Z3435" i="13" s="1"/>
  <c r="O3673" i="13"/>
  <c r="O2998" i="13"/>
  <c r="Z2998" i="13" s="1"/>
  <c r="O3650" i="13"/>
  <c r="O3112" i="13"/>
  <c r="Z3112" i="13" s="1"/>
  <c r="O3106" i="13"/>
  <c r="Z3106" i="13" s="1"/>
  <c r="O3026" i="13"/>
  <c r="Z3026" i="13" s="1"/>
  <c r="O3228" i="13"/>
  <c r="O2931" i="13"/>
  <c r="Z2931" i="13" s="1"/>
  <c r="O3268" i="13"/>
  <c r="O2812" i="13"/>
  <c r="O2715" i="13"/>
  <c r="Z2715" i="13" s="1"/>
  <c r="O2789" i="13"/>
  <c r="Z2789" i="13" s="1"/>
  <c r="O2262" i="13"/>
  <c r="O2151" i="13"/>
  <c r="Z2151" i="13" s="1"/>
  <c r="O2336" i="13"/>
  <c r="O2452" i="13"/>
  <c r="Z2452" i="13" s="1"/>
  <c r="O2201" i="13"/>
  <c r="Z2201" i="13" s="1"/>
  <c r="O2521" i="13"/>
  <c r="O2164" i="13"/>
  <c r="O1837" i="13"/>
  <c r="Z1837" i="13" s="1"/>
  <c r="O2098" i="13"/>
  <c r="O1926" i="13"/>
  <c r="Z1926" i="13" s="1"/>
  <c r="O2107" i="13"/>
  <c r="Z2107" i="13" s="1"/>
  <c r="O2016" i="13"/>
  <c r="O1553" i="13"/>
  <c r="Z1553" i="13" s="1"/>
  <c r="O1941" i="13"/>
  <c r="Z1941" i="13" s="1"/>
  <c r="O1850" i="13"/>
  <c r="O1723" i="13"/>
  <c r="Z1723" i="13" s="1"/>
  <c r="O1467" i="13"/>
  <c r="Z1467" i="13" s="1"/>
  <c r="O1477" i="13"/>
  <c r="Z1477" i="13" s="1"/>
  <c r="O1610" i="13"/>
  <c r="O1759" i="13"/>
  <c r="Z1759" i="13" s="1"/>
  <c r="O1452" i="13"/>
  <c r="O1310" i="13"/>
  <c r="Z1310" i="13" s="1"/>
  <c r="O1293" i="13"/>
  <c r="O1308" i="13"/>
  <c r="O890" i="13"/>
  <c r="O648" i="13"/>
  <c r="O931" i="13"/>
  <c r="Z931" i="13" s="1"/>
  <c r="O898" i="13"/>
  <c r="Z898" i="13" s="1"/>
  <c r="O913" i="13"/>
  <c r="O864" i="13"/>
  <c r="Z864" i="13" s="1"/>
  <c r="O432" i="13"/>
  <c r="O225" i="13"/>
  <c r="Z225" i="13" s="1"/>
  <c r="O383" i="13"/>
  <c r="O2372" i="13"/>
  <c r="Z2372" i="13" s="1"/>
  <c r="O2441" i="13"/>
  <c r="Z2441" i="13" s="1"/>
  <c r="O2019" i="13"/>
  <c r="Z2019" i="13" s="1"/>
  <c r="O1618" i="13"/>
  <c r="Z1618" i="13" s="1"/>
  <c r="O1999" i="13"/>
  <c r="O1643" i="13"/>
  <c r="Z1643" i="13" s="1"/>
  <c r="O1552" i="13"/>
  <c r="Z1552" i="13" s="1"/>
  <c r="O1657" i="13"/>
  <c r="Z1657" i="13" s="1"/>
  <c r="O1838" i="13"/>
  <c r="O1555" i="13"/>
  <c r="O1532" i="13"/>
  <c r="O1236" i="13"/>
  <c r="O1394" i="13"/>
  <c r="Z1394" i="13" s="1"/>
  <c r="O1138" i="13"/>
  <c r="O1335" i="13"/>
  <c r="Z1335" i="13" s="1"/>
  <c r="O1079" i="13"/>
  <c r="O1334" i="13"/>
  <c r="O911" i="13"/>
  <c r="Z911" i="13" s="1"/>
  <c r="O785" i="13"/>
  <c r="Z785" i="13" s="1"/>
  <c r="O525" i="13"/>
  <c r="O407" i="13"/>
  <c r="Z407" i="13" s="1"/>
  <c r="O434" i="13"/>
  <c r="Z434" i="13" s="1"/>
  <c r="O575" i="13"/>
  <c r="O382" i="13"/>
  <c r="Z382" i="13" s="1"/>
  <c r="O3306" i="13"/>
  <c r="Z3306" i="13" s="1"/>
  <c r="O3343" i="13"/>
  <c r="O3087" i="13"/>
  <c r="Z3087" i="13" s="1"/>
  <c r="O3316" i="13"/>
  <c r="Z3316" i="13" s="1"/>
  <c r="O2717" i="13"/>
  <c r="Z2717" i="13" s="1"/>
  <c r="O2930" i="13"/>
  <c r="O2833" i="13"/>
  <c r="O2763" i="13"/>
  <c r="Z2763" i="13" s="1"/>
  <c r="O2547" i="13"/>
  <c r="Z2547" i="13" s="1"/>
  <c r="O2258" i="13"/>
  <c r="Z2258" i="13" s="1"/>
  <c r="O2008" i="13"/>
  <c r="O1947" i="13"/>
  <c r="O1211" i="13"/>
  <c r="Z1211" i="13" s="1"/>
  <c r="O797" i="13"/>
  <c r="Z797" i="13" s="1"/>
  <c r="O1624" i="13"/>
  <c r="Z1624" i="13" s="1"/>
  <c r="O425" i="13"/>
  <c r="Z425" i="13" s="1"/>
  <c r="O510" i="13"/>
  <c r="Z510" i="13" s="1"/>
  <c r="O24" i="13"/>
  <c r="Z24" i="13" s="1"/>
  <c r="W171" i="13"/>
  <c r="W5291" i="13"/>
  <c r="W5189" i="13"/>
  <c r="W3231" i="13"/>
  <c r="W9635" i="13"/>
  <c r="W1116" i="13"/>
  <c r="W963" i="13"/>
  <c r="W1080" i="13"/>
  <c r="W197" i="13"/>
  <c r="W354" i="13"/>
  <c r="W256" i="13"/>
  <c r="W437" i="13"/>
  <c r="W4824" i="13"/>
  <c r="W5242" i="13"/>
  <c r="W6233" i="13"/>
  <c r="W1332" i="13"/>
  <c r="W1249" i="13"/>
  <c r="W27" i="13"/>
  <c r="W6108" i="13"/>
  <c r="W627" i="13"/>
  <c r="W224" i="13"/>
  <c r="W587" i="13"/>
  <c r="W864" i="13"/>
  <c r="W5355" i="13"/>
  <c r="W4136" i="13"/>
  <c r="W99" i="13"/>
  <c r="W848" i="13"/>
  <c r="W277" i="13"/>
  <c r="W176" i="13"/>
  <c r="W5326" i="13"/>
  <c r="W3464" i="13"/>
  <c r="W5278" i="13"/>
  <c r="W5848" i="13"/>
  <c r="W6261" i="13"/>
  <c r="W1281" i="13"/>
  <c r="W1267" i="13"/>
  <c r="W413" i="13"/>
  <c r="W102" i="13"/>
  <c r="W765" i="13"/>
  <c r="W6265" i="13"/>
  <c r="W3344" i="13"/>
  <c r="W280" i="13"/>
  <c r="W338" i="13"/>
  <c r="W379" i="13"/>
  <c r="W877" i="13"/>
  <c r="W907" i="13"/>
  <c r="W3255" i="13"/>
  <c r="W581" i="13"/>
  <c r="W342" i="13"/>
  <c r="W705" i="13"/>
  <c r="W552" i="13"/>
  <c r="W107" i="13"/>
  <c r="W3352" i="13"/>
  <c r="W4816" i="13"/>
  <c r="W5530" i="13"/>
  <c r="W3507" i="13"/>
  <c r="W5302" i="13"/>
  <c r="W6096" i="13"/>
  <c r="W1248" i="13"/>
  <c r="W1187" i="13"/>
  <c r="W213" i="13"/>
  <c r="W150" i="13"/>
  <c r="W3251" i="13"/>
  <c r="W5357" i="13"/>
  <c r="W4112" i="13"/>
  <c r="W5730" i="13"/>
  <c r="W9563" i="13"/>
  <c r="W1268" i="13"/>
  <c r="W1331" i="13"/>
  <c r="W1044" i="13"/>
  <c r="W100" i="13"/>
  <c r="W208" i="13"/>
  <c r="W632" i="13"/>
  <c r="W2831" i="13"/>
  <c r="W5746" i="13"/>
  <c r="W4080" i="13"/>
  <c r="W4176" i="13"/>
  <c r="W1141" i="13"/>
  <c r="W5235" i="13"/>
  <c r="W5263" i="13"/>
  <c r="W975" i="13"/>
  <c r="W1046" i="13"/>
  <c r="W541" i="13"/>
  <c r="W786" i="13"/>
  <c r="W773" i="13"/>
  <c r="W3556" i="13"/>
  <c r="W3127" i="13"/>
  <c r="W4411" i="13"/>
  <c r="W5572" i="13"/>
  <c r="W1279" i="13"/>
  <c r="W402" i="13"/>
  <c r="W568" i="13"/>
  <c r="W406" i="13"/>
  <c r="W420" i="13"/>
  <c r="W3396" i="13"/>
  <c r="W5174" i="13"/>
  <c r="W3244" i="13"/>
  <c r="W3460" i="13"/>
  <c r="W9467" i="13"/>
  <c r="W6398" i="13"/>
  <c r="W1025" i="13"/>
  <c r="W1093" i="13"/>
  <c r="W294" i="13"/>
  <c r="W523" i="13"/>
  <c r="W488" i="13"/>
  <c r="W693" i="13"/>
  <c r="W731" i="13"/>
  <c r="W283" i="13"/>
  <c r="W3100" i="13"/>
  <c r="W5145" i="13"/>
  <c r="W3412" i="13"/>
  <c r="W5751" i="13"/>
  <c r="W4084" i="13"/>
  <c r="W5246" i="13"/>
  <c r="W9627" i="13"/>
  <c r="W82" i="13"/>
  <c r="W240" i="13"/>
  <c r="W507" i="13"/>
  <c r="W794" i="13"/>
  <c r="W657" i="13"/>
  <c r="W4320" i="13"/>
  <c r="W5580" i="13"/>
  <c r="W4756" i="13"/>
  <c r="W5576" i="13"/>
  <c r="W4568" i="13"/>
  <c r="W4592" i="13"/>
  <c r="W9457" i="13"/>
  <c r="W9651" i="13"/>
  <c r="W1205" i="13"/>
  <c r="W261" i="13"/>
  <c r="W182" i="13"/>
  <c r="W778" i="13"/>
  <c r="W772" i="13"/>
  <c r="W2799" i="13"/>
  <c r="W733" i="13"/>
  <c r="W885" i="13"/>
  <c r="W5190" i="13"/>
  <c r="W5138" i="13"/>
  <c r="W5858" i="13"/>
  <c r="W210" i="13"/>
  <c r="W76" i="13"/>
  <c r="W779" i="13"/>
  <c r="W4192" i="13"/>
  <c r="W3572" i="13"/>
  <c r="W3504" i="13"/>
  <c r="W4813" i="13"/>
  <c r="W4720" i="13"/>
  <c r="W6264" i="13"/>
  <c r="W1295" i="13"/>
  <c r="W1064" i="13"/>
  <c r="W1263" i="13"/>
  <c r="W360" i="13"/>
  <c r="W180" i="13"/>
  <c r="W850" i="13"/>
  <c r="W260" i="13"/>
  <c r="W916" i="13"/>
  <c r="W740" i="13"/>
  <c r="W5255" i="13"/>
  <c r="W4172" i="13"/>
  <c r="W3207" i="13"/>
  <c r="W4678" i="13"/>
  <c r="W5345" i="13"/>
  <c r="W5221" i="13"/>
  <c r="W1155" i="13"/>
  <c r="W1183" i="13"/>
  <c r="W4526" i="13"/>
  <c r="W4821" i="13"/>
  <c r="W9661" i="13"/>
  <c r="W1009" i="13"/>
  <c r="W593" i="13"/>
  <c r="W424" i="13"/>
  <c r="W616" i="13"/>
  <c r="W834" i="13"/>
  <c r="W5274" i="13"/>
  <c r="W4869" i="13"/>
  <c r="W3091" i="13"/>
  <c r="W5191" i="13"/>
  <c r="W6351" i="13"/>
  <c r="W1089" i="13"/>
  <c r="W1329" i="13"/>
  <c r="W30" i="13"/>
  <c r="W4164" i="13"/>
  <c r="W5977" i="13"/>
  <c r="W1302" i="13"/>
  <c r="W325" i="13"/>
  <c r="W576" i="13"/>
  <c r="W87" i="13"/>
  <c r="W566" i="13"/>
  <c r="W806" i="13"/>
  <c r="W837" i="13"/>
  <c r="W504" i="13"/>
  <c r="W178" i="13"/>
  <c r="W5210" i="13"/>
  <c r="W5161" i="13"/>
  <c r="W5779" i="13"/>
  <c r="W5143" i="13"/>
  <c r="W4702" i="13"/>
  <c r="W5327" i="13"/>
  <c r="W937" i="13"/>
  <c r="W1297" i="13"/>
  <c r="W3527" i="13"/>
  <c r="W5978" i="13"/>
  <c r="W517" i="13"/>
  <c r="W562" i="13"/>
  <c r="W3179" i="13"/>
  <c r="W246" i="13"/>
  <c r="W5984" i="13"/>
  <c r="W5283" i="13"/>
  <c r="W6271" i="13"/>
  <c r="W976" i="13"/>
  <c r="W3187" i="13"/>
  <c r="W5270" i="13"/>
  <c r="W5367" i="13"/>
  <c r="W3568" i="13"/>
  <c r="W9789" i="13"/>
  <c r="W941" i="13"/>
  <c r="W925" i="13"/>
  <c r="W198" i="13"/>
  <c r="W86" i="13"/>
  <c r="W874" i="13"/>
  <c r="W4092" i="13"/>
  <c r="W4841" i="13"/>
  <c r="W4865" i="13"/>
  <c r="W5370" i="13"/>
  <c r="W991" i="13"/>
  <c r="W22" i="13"/>
  <c r="W245" i="13"/>
  <c r="W4534" i="13"/>
  <c r="W337" i="13"/>
  <c r="W454" i="13"/>
  <c r="W818" i="13"/>
  <c r="W898" i="13"/>
  <c r="W5325" i="13"/>
  <c r="W5307" i="13"/>
  <c r="W418" i="13"/>
  <c r="W824" i="13"/>
  <c r="W677" i="13"/>
  <c r="W225" i="13"/>
  <c r="W5273" i="13"/>
  <c r="W3363" i="13"/>
  <c r="W5225" i="13"/>
  <c r="W5329" i="13"/>
  <c r="W9761" i="13"/>
  <c r="W1285" i="13"/>
  <c r="W1269" i="13"/>
  <c r="W139" i="13"/>
  <c r="W397" i="13"/>
  <c r="W915" i="13"/>
  <c r="W868" i="13"/>
  <c r="W5250" i="13"/>
  <c r="W2863" i="13"/>
  <c r="W474" i="13"/>
  <c r="W187" i="13"/>
  <c r="W662" i="13"/>
  <c r="W810" i="13"/>
  <c r="W3459" i="13"/>
  <c r="W6138" i="13"/>
  <c r="W118" i="13"/>
  <c r="W469" i="13"/>
  <c r="W274" i="13"/>
  <c r="W914" i="13"/>
  <c r="W588" i="13"/>
  <c r="W5153" i="13"/>
  <c r="W5301" i="13"/>
  <c r="W4764" i="13"/>
  <c r="W3427" i="13"/>
  <c r="W6371" i="13"/>
  <c r="W6107" i="13"/>
  <c r="W1252" i="13"/>
  <c r="W1121" i="13"/>
  <c r="W811" i="13"/>
  <c r="W3131" i="13"/>
  <c r="W5131" i="13"/>
  <c r="W3432" i="13"/>
  <c r="W4140" i="13"/>
  <c r="W9501" i="13"/>
  <c r="W9485" i="13"/>
  <c r="W952" i="13"/>
  <c r="W1156" i="13"/>
  <c r="W724" i="13"/>
  <c r="W309" i="13"/>
  <c r="W644" i="13"/>
  <c r="W340" i="13"/>
  <c r="W2933" i="13"/>
  <c r="W5149" i="13"/>
  <c r="W4629" i="13"/>
  <c r="W1100" i="13"/>
  <c r="W5182" i="13"/>
  <c r="W5218" i="13"/>
  <c r="W1055" i="13"/>
  <c r="W1264" i="13"/>
  <c r="W152" i="13"/>
  <c r="W875" i="13"/>
  <c r="W694" i="13"/>
  <c r="W829" i="13"/>
  <c r="W5972" i="13"/>
  <c r="W4068" i="13"/>
  <c r="W5787" i="13"/>
  <c r="W1013" i="13"/>
  <c r="W1174" i="13"/>
  <c r="W394" i="13"/>
  <c r="W436" i="13"/>
  <c r="W3300" i="13"/>
  <c r="W493" i="13"/>
  <c r="W690" i="13"/>
  <c r="W3292" i="13"/>
  <c r="W5735" i="13"/>
  <c r="W3475" i="13"/>
  <c r="W4295" i="13"/>
  <c r="W6038" i="13"/>
  <c r="W1317" i="13"/>
  <c r="W1152" i="13"/>
  <c r="W582" i="13"/>
  <c r="W492" i="13"/>
  <c r="W68" i="13"/>
  <c r="W230" i="13"/>
  <c r="W843" i="13"/>
  <c r="W114" i="13"/>
  <c r="W4128" i="13"/>
  <c r="W4737" i="13"/>
  <c r="W5203" i="13"/>
  <c r="W6354" i="13"/>
  <c r="W5151" i="13"/>
  <c r="W5193" i="13"/>
  <c r="W6388" i="13"/>
  <c r="W36" i="13"/>
  <c r="W331" i="13"/>
  <c r="W646" i="13"/>
  <c r="W732" i="13"/>
  <c r="W173" i="13"/>
  <c r="W3492" i="13"/>
  <c r="W5187" i="13"/>
  <c r="W3203" i="13"/>
  <c r="W4652" i="13"/>
  <c r="W5343" i="13"/>
  <c r="W5185" i="13"/>
  <c r="W4648" i="13"/>
  <c r="W9713" i="13"/>
  <c r="W1218" i="13"/>
  <c r="W1315" i="13"/>
  <c r="W96" i="13"/>
  <c r="W486" i="13"/>
  <c r="W789" i="13"/>
  <c r="W709" i="13"/>
  <c r="W20" i="13"/>
  <c r="W540" i="13"/>
  <c r="W3045" i="13"/>
  <c r="W5233" i="13"/>
  <c r="W4656" i="13"/>
  <c r="W5354" i="13"/>
  <c r="W376" i="13"/>
  <c r="W586" i="13"/>
  <c r="W774" i="13"/>
  <c r="W4120" i="13"/>
  <c r="W5127" i="13"/>
  <c r="W3580" i="13"/>
  <c r="W5315" i="13"/>
  <c r="W4407" i="13"/>
  <c r="W9537" i="13"/>
  <c r="W1345" i="13"/>
  <c r="W1176" i="13"/>
  <c r="W1256" i="13"/>
  <c r="W386" i="13"/>
  <c r="W234" i="13"/>
  <c r="W840" i="13"/>
  <c r="W635" i="13"/>
  <c r="W502" i="13"/>
  <c r="W669" i="13"/>
  <c r="W5989" i="13"/>
  <c r="W4132" i="13"/>
  <c r="W3436" i="13"/>
  <c r="W5515" i="13"/>
  <c r="W6399" i="13"/>
  <c r="W9425" i="13"/>
  <c r="W992" i="13"/>
  <c r="W1040" i="13"/>
  <c r="W4800" i="13"/>
  <c r="W9531" i="13"/>
  <c r="W2486" i="13"/>
  <c r="W838" i="13"/>
  <c r="W2689" i="13"/>
  <c r="W3259" i="13"/>
  <c r="W557" i="13"/>
  <c r="W5881" i="13"/>
  <c r="W5211" i="13"/>
  <c r="W2847" i="13"/>
  <c r="W6021" i="13"/>
  <c r="W9435" i="13"/>
  <c r="W1059" i="13"/>
  <c r="W1112" i="13"/>
  <c r="W4901" i="13"/>
  <c r="W6095" i="13"/>
  <c r="W46" i="13"/>
  <c r="W532" i="13"/>
  <c r="W555" i="13"/>
  <c r="W146" i="13"/>
  <c r="W571" i="13"/>
  <c r="W833" i="13"/>
  <c r="W594" i="13"/>
  <c r="W357" i="13"/>
  <c r="W3440" i="13"/>
  <c r="W5181" i="13"/>
  <c r="W5199" i="13"/>
  <c r="W6418" i="13"/>
  <c r="W5259" i="13"/>
  <c r="W5595" i="13"/>
  <c r="W9483" i="13"/>
  <c r="W7" i="13"/>
  <c r="W997" i="13"/>
  <c r="W9619" i="13"/>
  <c r="W1056" i="13"/>
  <c r="W603" i="13"/>
  <c r="W730" i="13"/>
  <c r="W754" i="13"/>
  <c r="W4195" i="13"/>
  <c r="W5162" i="13"/>
  <c r="W5234" i="13"/>
  <c r="W5973" i="13"/>
  <c r="W4736" i="13"/>
  <c r="W5319" i="13"/>
  <c r="W6005" i="13"/>
  <c r="W5294" i="13"/>
  <c r="W5843" i="13"/>
  <c r="W1240" i="13"/>
  <c r="W1123" i="13"/>
  <c r="W645" i="13"/>
  <c r="W592" i="13"/>
  <c r="W475" i="13"/>
  <c r="W4359" i="13"/>
  <c r="W3196" i="13"/>
  <c r="W4566" i="13"/>
  <c r="W1920" i="13"/>
  <c r="W977" i="13"/>
  <c r="W1071" i="13"/>
  <c r="W88" i="13"/>
  <c r="W728" i="13"/>
  <c r="W4768" i="13"/>
  <c r="W416" i="13"/>
  <c r="W700" i="13"/>
  <c r="W490" i="13"/>
  <c r="W3512" i="13"/>
  <c r="W6001" i="13"/>
  <c r="W228" i="13"/>
  <c r="W448" i="13"/>
  <c r="W604" i="13"/>
  <c r="W434" i="13"/>
  <c r="W804" i="13"/>
  <c r="W5290" i="13"/>
  <c r="W4211" i="13"/>
  <c r="W4622" i="13"/>
  <c r="W5253" i="13"/>
  <c r="W6419" i="13"/>
  <c r="W984" i="13"/>
  <c r="W445" i="13"/>
  <c r="W326" i="13"/>
  <c r="W162" i="13"/>
  <c r="W3523" i="13"/>
  <c r="W5303" i="13"/>
  <c r="W3444" i="13"/>
  <c r="W117" i="13"/>
  <c r="W134" i="13"/>
  <c r="W2855" i="13"/>
  <c r="W528" i="13"/>
  <c r="W5361" i="13"/>
  <c r="W6006" i="13"/>
  <c r="W624" i="13"/>
  <c r="W651" i="13"/>
  <c r="W365" i="13"/>
  <c r="W906" i="13"/>
  <c r="W900" i="13"/>
  <c r="W5349" i="13"/>
  <c r="W5507" i="13"/>
  <c r="W3095" i="13"/>
  <c r="W3468" i="13"/>
  <c r="W9499" i="13"/>
  <c r="W1231" i="13"/>
  <c r="W1164" i="13"/>
  <c r="W1313" i="13"/>
  <c r="W181" i="13"/>
  <c r="W35" i="13"/>
  <c r="W4848" i="13"/>
  <c r="W3404" i="13"/>
  <c r="W5129" i="13"/>
  <c r="W6446" i="13"/>
  <c r="W9741" i="13"/>
  <c r="W1004" i="13"/>
  <c r="W933" i="13"/>
  <c r="W322" i="13"/>
  <c r="W219" i="13"/>
  <c r="W237" i="13"/>
  <c r="W3472" i="13"/>
  <c r="W3592" i="13"/>
  <c r="W5596" i="13"/>
  <c r="W5157" i="13"/>
  <c r="W949" i="13"/>
  <c r="W4705" i="13"/>
  <c r="W5859" i="13"/>
  <c r="W9451" i="13"/>
  <c r="W1169" i="13"/>
  <c r="W993" i="13"/>
  <c r="W52" i="13"/>
  <c r="W663" i="13"/>
  <c r="W3376" i="13"/>
  <c r="W762" i="13"/>
  <c r="W6402" i="13"/>
  <c r="W4673" i="13"/>
  <c r="W5359" i="13"/>
  <c r="W1042" i="13"/>
  <c r="W497" i="13"/>
  <c r="W522" i="13"/>
  <c r="W3061" i="13"/>
  <c r="W572" i="13"/>
  <c r="W400" i="13"/>
  <c r="W3111" i="13"/>
  <c r="W5616" i="13"/>
  <c r="W5139" i="13"/>
  <c r="W5305" i="13"/>
  <c r="W5985" i="13"/>
  <c r="W1217" i="13"/>
  <c r="W1135" i="13"/>
  <c r="W512" i="13"/>
  <c r="W561" i="13"/>
  <c r="W498" i="13"/>
  <c r="W140" i="13"/>
  <c r="W284" i="13"/>
  <c r="W858" i="13"/>
  <c r="W482" i="13"/>
  <c r="W4056" i="13"/>
  <c r="W5195" i="13"/>
  <c r="W4837" i="13"/>
  <c r="W3524" i="13"/>
  <c r="W5163" i="13"/>
  <c r="W5266" i="13"/>
  <c r="W961" i="13"/>
  <c r="W292" i="13"/>
  <c r="W854" i="13"/>
  <c r="W608" i="13"/>
  <c r="W861" i="13"/>
  <c r="W800" i="13"/>
  <c r="W3484" i="13"/>
  <c r="W5134" i="13"/>
  <c r="W4044" i="13"/>
  <c r="W5126" i="13"/>
  <c r="W3079" i="13"/>
  <c r="W5287" i="13"/>
  <c r="W5130" i="13"/>
  <c r="W9645" i="13"/>
  <c r="W1151" i="13"/>
  <c r="W1184" i="13"/>
  <c r="W278" i="13"/>
  <c r="W530" i="13"/>
  <c r="W636" i="13"/>
  <c r="W2965" i="13"/>
  <c r="W320" i="13"/>
  <c r="W653" i="13"/>
  <c r="W3548" i="13"/>
  <c r="W5334" i="13"/>
  <c r="W5194" i="13"/>
  <c r="W5851" i="13"/>
  <c r="W236" i="13"/>
  <c r="W282" i="13"/>
  <c r="W466" i="13"/>
  <c r="W3416" i="13"/>
  <c r="W5351" i="13"/>
  <c r="W5506" i="13"/>
  <c r="W5178" i="13"/>
  <c r="W3212" i="13"/>
  <c r="W5237" i="13"/>
  <c r="W9779" i="13"/>
  <c r="W1075" i="13"/>
  <c r="W1283" i="13"/>
  <c r="W60" i="13"/>
  <c r="W642" i="13"/>
  <c r="W421" i="13"/>
  <c r="W685" i="13"/>
  <c r="W626" i="13"/>
  <c r="W867" i="13"/>
  <c r="W3536" i="13"/>
  <c r="W3116" i="13"/>
  <c r="W6244" i="13"/>
  <c r="W4371" i="13"/>
  <c r="W5310" i="13"/>
  <c r="W5509" i="13"/>
  <c r="W1288" i="13"/>
  <c r="W1000" i="13"/>
  <c r="W1119" i="13"/>
  <c r="W4191" i="13"/>
  <c r="W3148" i="13"/>
  <c r="W9419" i="13"/>
  <c r="W945" i="13"/>
  <c r="W380" i="13"/>
  <c r="W769" i="13"/>
  <c r="W610" i="13"/>
  <c r="W472" i="13"/>
  <c r="W893" i="13"/>
  <c r="W6411" i="13"/>
  <c r="W5761" i="13"/>
  <c r="W4577" i="13"/>
  <c r="W9629" i="13"/>
  <c r="W9691" i="13"/>
  <c r="W1057" i="13"/>
  <c r="W947" i="13"/>
  <c r="W4636" i="13"/>
  <c r="W2673" i="13"/>
  <c r="W2721" i="13"/>
  <c r="W5841" i="13"/>
  <c r="W1342" i="13"/>
  <c r="W1215" i="13"/>
  <c r="W1087" i="13"/>
  <c r="W554" i="13"/>
  <c r="W529" i="13"/>
  <c r="W546" i="13"/>
  <c r="W6009" i="13"/>
  <c r="W3271" i="13"/>
  <c r="W6242" i="13"/>
  <c r="W1125" i="13"/>
  <c r="W1072" i="13"/>
  <c r="W613" i="13"/>
  <c r="W3443" i="13"/>
  <c r="W5323" i="13"/>
  <c r="W757" i="13"/>
  <c r="W678" i="13"/>
  <c r="W465" i="13"/>
  <c r="W3400" i="13"/>
  <c r="W3320" i="13"/>
  <c r="W133" i="13"/>
  <c r="W524" i="13"/>
  <c r="W244" i="13"/>
  <c r="W715" i="13"/>
  <c r="W3448" i="13"/>
  <c r="W5849" i="13"/>
  <c r="W4319" i="13"/>
  <c r="W6255" i="13"/>
  <c r="W5295" i="13"/>
  <c r="W6415" i="13"/>
  <c r="W1157" i="13"/>
  <c r="W485" i="13"/>
  <c r="W229" i="13"/>
  <c r="W347" i="13"/>
  <c r="W5727" i="13"/>
  <c r="W5561" i="13"/>
  <c r="W4032" i="13"/>
  <c r="W85" i="13"/>
  <c r="W101" i="13"/>
  <c r="W3087" i="13"/>
  <c r="W374" i="13"/>
  <c r="W5560" i="13"/>
  <c r="W251" i="13"/>
  <c r="W299" i="13"/>
  <c r="W849" i="13"/>
  <c r="W192" i="13"/>
  <c r="W821" i="13"/>
  <c r="W851" i="13"/>
  <c r="W3552" i="13"/>
  <c r="W5271" i="13"/>
  <c r="W3351" i="13"/>
  <c r="W4684" i="13"/>
  <c r="W5347" i="13"/>
  <c r="W959" i="13"/>
  <c r="W956" i="13"/>
  <c r="W477" i="13"/>
  <c r="W788" i="13"/>
  <c r="W5574" i="13"/>
  <c r="W2997" i="13"/>
  <c r="W5366" i="13"/>
  <c r="W5835" i="13"/>
  <c r="W1039" i="13"/>
  <c r="W1221" i="13"/>
  <c r="W1148" i="13"/>
  <c r="W388" i="13"/>
  <c r="W514" i="13"/>
  <c r="W866" i="13"/>
  <c r="W5745" i="13"/>
  <c r="W3508" i="13"/>
  <c r="W6396" i="13"/>
  <c r="W6348" i="13"/>
  <c r="W1011" i="13"/>
  <c r="W4748" i="13"/>
  <c r="W9555" i="13"/>
  <c r="W9707" i="13"/>
  <c r="W962" i="13"/>
  <c r="W929" i="13"/>
  <c r="W218" i="13"/>
  <c r="W372" i="13"/>
  <c r="W674" i="13"/>
  <c r="W330" i="13"/>
  <c r="W3308" i="13"/>
  <c r="W4880" i="13"/>
  <c r="W5598" i="13"/>
  <c r="W1219" i="13"/>
  <c r="W390" i="13"/>
  <c r="W888" i="13"/>
  <c r="W629" i="13"/>
  <c r="W332" i="13"/>
  <c r="W172" i="13"/>
  <c r="W4809" i="13"/>
  <c r="W3291" i="13"/>
  <c r="W6254" i="13"/>
  <c r="W5785" i="13"/>
  <c r="W5966" i="13"/>
  <c r="W931" i="13"/>
  <c r="W1124" i="13"/>
  <c r="W491" i="13"/>
  <c r="W450" i="13"/>
  <c r="W443" i="13"/>
  <c r="W650" i="13"/>
  <c r="W165" i="13"/>
  <c r="W618" i="13"/>
  <c r="W770" i="13"/>
  <c r="W4612" i="13"/>
  <c r="W6146" i="13"/>
  <c r="W5846" i="13"/>
  <c r="W4024" i="13"/>
  <c r="W3420" i="13"/>
  <c r="W5318" i="13"/>
  <c r="W1220" i="13"/>
  <c r="W417" i="13"/>
  <c r="W682" i="13"/>
  <c r="W708" i="13"/>
  <c r="W701" i="13"/>
  <c r="W859" i="13"/>
  <c r="W4064" i="13"/>
  <c r="W4877" i="13"/>
  <c r="W4300" i="13"/>
  <c r="W5526" i="13"/>
  <c r="W4668" i="13"/>
  <c r="W3540" i="13"/>
  <c r="W5333" i="13"/>
  <c r="W5207" i="13"/>
  <c r="W1265" i="13"/>
  <c r="W1029" i="13"/>
  <c r="W634" i="13"/>
  <c r="W136" i="13"/>
  <c r="W899" i="13"/>
  <c r="W3215" i="13"/>
  <c r="W92" i="13"/>
  <c r="W656" i="13"/>
  <c r="W4560" i="13"/>
  <c r="W5373" i="13"/>
  <c r="W5748" i="13"/>
  <c r="W1108" i="13"/>
  <c r="W103" i="13"/>
  <c r="W909" i="13"/>
  <c r="W710" i="13"/>
  <c r="W3612" i="13"/>
  <c r="W5275" i="13"/>
  <c r="W3132" i="13"/>
  <c r="W5141" i="13"/>
  <c r="W4168" i="13"/>
  <c r="W9529" i="13"/>
  <c r="W9667" i="13"/>
  <c r="W1304" i="13"/>
  <c r="W1007" i="13"/>
  <c r="W8" i="13"/>
  <c r="W392" i="13"/>
  <c r="W250" i="13"/>
  <c r="W741" i="13"/>
  <c r="W600" i="13"/>
  <c r="W727" i="13"/>
  <c r="W5262" i="13"/>
  <c r="W4144" i="13"/>
  <c r="W3388" i="13"/>
  <c r="W4640" i="13"/>
  <c r="W5257" i="13"/>
  <c r="W5229" i="13"/>
  <c r="W1090" i="13"/>
  <c r="W1311" i="13"/>
  <c r="W4576" i="13"/>
  <c r="W3223" i="13"/>
  <c r="W9763" i="13"/>
  <c r="W1336" i="13"/>
  <c r="W683" i="13"/>
  <c r="W578" i="13"/>
  <c r="W726" i="13"/>
  <c r="W328" i="13"/>
  <c r="W652" i="13"/>
  <c r="W4524" i="13"/>
  <c r="W6089" i="13"/>
  <c r="W5258" i="13"/>
  <c r="W9571" i="13"/>
  <c r="W9579" i="13"/>
  <c r="W1139" i="13"/>
  <c r="W1333" i="13"/>
  <c r="W5166" i="13"/>
  <c r="W6241" i="13"/>
  <c r="W1204" i="13"/>
  <c r="W968" i="13"/>
  <c r="W269" i="13"/>
  <c r="W534" i="13"/>
  <c r="W539" i="13"/>
  <c r="W827" i="13"/>
  <c r="W922" i="13"/>
  <c r="W813" i="13"/>
  <c r="W643" i="13"/>
  <c r="W4572" i="13"/>
  <c r="W5995" i="13"/>
  <c r="W5125" i="13"/>
  <c r="W4885" i="13"/>
  <c r="W3428" i="13"/>
  <c r="W9683" i="13"/>
  <c r="W1140" i="13"/>
  <c r="W1320" i="13"/>
  <c r="W5200" i="13"/>
  <c r="W8875" i="13"/>
  <c r="X435" i="4"/>
  <c r="X460" i="4"/>
  <c r="X476" i="4"/>
  <c r="X677" i="4"/>
  <c r="X944" i="4"/>
  <c r="X952" i="4"/>
  <c r="X896" i="4"/>
  <c r="X916" i="4"/>
  <c r="X752" i="4"/>
  <c r="X728" i="4"/>
  <c r="X661" i="4"/>
  <c r="X740" i="4"/>
  <c r="X700" i="4"/>
  <c r="X928" i="4"/>
  <c r="X936" i="4"/>
  <c r="X685" i="4"/>
  <c r="X736" i="4"/>
  <c r="X712" i="4"/>
  <c r="X724" i="4"/>
  <c r="X748" i="4"/>
  <c r="X960" i="4"/>
  <c r="X912" i="4"/>
  <c r="X900" i="4"/>
  <c r="X704" i="4"/>
  <c r="X744" i="4"/>
  <c r="X629" i="4"/>
  <c r="X716" i="4"/>
  <c r="X637" i="4"/>
  <c r="X920" i="4"/>
  <c r="X645" i="4"/>
  <c r="X621" i="4"/>
  <c r="X589" i="4"/>
  <c r="X451" i="4"/>
  <c r="X708" i="4"/>
  <c r="X908" i="4"/>
  <c r="X720" i="4"/>
  <c r="X696" i="4"/>
  <c r="X565" i="4"/>
  <c r="X492" i="4"/>
  <c r="X605" i="4"/>
  <c r="X904" i="4"/>
  <c r="X597" i="4"/>
  <c r="X452" i="4"/>
  <c r="X892" i="4"/>
  <c r="X732" i="4"/>
  <c r="X613" i="4"/>
  <c r="X581" i="4"/>
  <c r="X573" i="4"/>
  <c r="X436" i="4"/>
  <c r="X622" i="4"/>
  <c r="X596" i="4"/>
  <c r="X662" i="4"/>
  <c r="X694" i="4"/>
  <c r="X525" i="4"/>
  <c r="X564" i="4"/>
  <c r="X472" i="4"/>
  <c r="X745" i="4"/>
  <c r="X789" i="4"/>
  <c r="X574" i="4"/>
  <c r="X535" i="4"/>
  <c r="X644" i="4"/>
  <c r="X586" i="4"/>
  <c r="X805" i="4"/>
  <c r="X983" i="4"/>
  <c r="X513" i="4"/>
  <c r="X610" i="4"/>
  <c r="X845" i="4"/>
  <c r="X505" i="4"/>
  <c r="X606" i="4"/>
  <c r="X701" i="4"/>
  <c r="X588" i="4"/>
  <c r="X441" i="4"/>
  <c r="X527" i="4"/>
  <c r="X612" i="4"/>
  <c r="X464" i="4"/>
  <c r="X572" i="4"/>
  <c r="X594" i="4"/>
  <c r="X653" i="4"/>
  <c r="X562" i="4"/>
  <c r="X725" i="4"/>
  <c r="X757" i="4"/>
  <c r="X520" i="4"/>
  <c r="X933" i="4"/>
  <c r="X793" i="4"/>
  <c r="X813" i="4"/>
  <c r="X873" i="4"/>
  <c r="X940" i="4"/>
  <c r="X965" i="4"/>
  <c r="X997" i="4"/>
  <c r="X756" i="4"/>
  <c r="X809" i="4"/>
  <c r="X973" i="4"/>
  <c r="X991" i="4"/>
  <c r="X825" i="4"/>
  <c r="X841" i="4"/>
  <c r="X857" i="4"/>
  <c r="X797" i="4"/>
  <c r="X853" i="4"/>
  <c r="X917" i="4"/>
  <c r="X975" i="4"/>
  <c r="X829" i="4"/>
  <c r="X969" i="4"/>
  <c r="X968" i="4"/>
  <c r="X549" i="4"/>
  <c r="X646" i="4"/>
  <c r="X678" i="4"/>
  <c r="X557" i="4"/>
  <c r="X443" i="4"/>
  <c r="X713" i="4"/>
  <c r="X932" i="4"/>
  <c r="X496" i="4"/>
  <c r="X541" i="4"/>
  <c r="X628" i="4"/>
  <c r="X964" i="4"/>
  <c r="X444" i="4"/>
  <c r="X528" i="4"/>
  <c r="X509" i="4"/>
  <c r="X536" i="4"/>
  <c r="X521" i="4"/>
  <c r="X501" i="4"/>
  <c r="X533" i="4"/>
  <c r="X512" i="4"/>
  <c r="X669" i="4"/>
  <c r="X467" i="4"/>
  <c r="X626" i="4"/>
  <c r="X709" i="4"/>
  <c r="X741" i="4"/>
  <c r="X693" i="4"/>
  <c r="X650" i="4"/>
  <c r="X861" i="4"/>
  <c r="X881" i="4"/>
  <c r="X977" i="4"/>
  <c r="X690" i="4"/>
  <c r="X817" i="4"/>
  <c r="X901" i="4"/>
  <c r="X948" i="4"/>
  <c r="X454" i="4"/>
  <c r="X448" i="4"/>
  <c r="X483" i="4"/>
  <c r="X529" i="4"/>
  <c r="X638" i="4"/>
  <c r="X670" i="4"/>
  <c r="X543" i="4"/>
  <c r="X544" i="4"/>
  <c r="X602" i="4"/>
  <c r="X620" i="4"/>
  <c r="X697" i="4"/>
  <c r="X761" i="4"/>
  <c r="X957" i="4"/>
  <c r="X491" i="4"/>
  <c r="X966" i="4"/>
  <c r="X545" i="4"/>
  <c r="X580" i="4"/>
  <c r="X666" i="4"/>
  <c r="X674" i="4"/>
  <c r="X721" i="4"/>
  <c r="X753" i="4"/>
  <c r="X893" i="4"/>
  <c r="X877" i="4"/>
  <c r="X979" i="4"/>
  <c r="X537" i="4"/>
  <c r="X618" i="4"/>
  <c r="X717" i="4"/>
  <c r="X473" i="4"/>
  <c r="X456" i="4"/>
  <c r="X495" i="4"/>
  <c r="X553" i="4"/>
  <c r="X582" i="4"/>
  <c r="X614" i="4"/>
  <c r="X519" i="4"/>
  <c r="X551" i="4"/>
  <c r="X570" i="4"/>
  <c r="X684" i="4"/>
  <c r="X801" i="4"/>
  <c r="X967" i="4"/>
  <c r="X889" i="4"/>
  <c r="X921" i="4"/>
  <c r="X953" i="4"/>
  <c r="X777" i="4"/>
  <c r="X781" i="4"/>
  <c r="X913" i="4"/>
  <c r="X945" i="4"/>
  <c r="X821" i="4"/>
  <c r="X956" i="4"/>
  <c r="X925" i="4"/>
  <c r="X963" i="4"/>
  <c r="X773" i="4"/>
  <c r="X989" i="4"/>
  <c r="X764" i="4"/>
  <c r="X837" i="4"/>
  <c r="X995" i="4"/>
  <c r="X503" i="4"/>
  <c r="X765" i="4"/>
  <c r="X985" i="4"/>
  <c r="X733" i="4"/>
  <c r="X976" i="4"/>
  <c r="X971" i="4"/>
  <c r="X869" i="4"/>
  <c r="X833" i="4"/>
  <c r="X849" i="4"/>
  <c r="X865" i="4"/>
  <c r="X993" i="4"/>
  <c r="X489" i="4"/>
  <c r="X497" i="4"/>
  <c r="X654" i="4"/>
  <c r="X686" i="4"/>
  <c r="X511" i="4"/>
  <c r="X634" i="4"/>
  <c r="X552" i="4"/>
  <c r="X729" i="4"/>
  <c r="X517" i="4"/>
  <c r="X504" i="4"/>
  <c r="X1001" i="4"/>
  <c r="X578" i="4"/>
  <c r="X480" i="4"/>
  <c r="X705" i="4"/>
  <c r="X737" i="4"/>
  <c r="X769" i="4"/>
  <c r="X909" i="4"/>
  <c r="X974" i="4"/>
  <c r="X590" i="4"/>
  <c r="X749" i="4"/>
  <c r="X428" i="4"/>
  <c r="X432" i="4"/>
  <c r="X566" i="4"/>
  <c r="X598" i="4"/>
  <c r="X630" i="4"/>
  <c r="X604" i="4"/>
  <c r="X885" i="4"/>
  <c r="X905" i="4"/>
  <c r="X937" i="4"/>
  <c r="X981" i="4"/>
  <c r="X897" i="4"/>
  <c r="X929" i="4"/>
  <c r="X961" i="4"/>
  <c r="X924" i="4"/>
  <c r="X972" i="4"/>
  <c r="X949" i="4"/>
  <c r="X987" i="4"/>
  <c r="X785" i="4"/>
  <c r="X941" i="4"/>
  <c r="X970" i="4"/>
  <c r="X999" i="4"/>
  <c r="X943" i="4"/>
  <c r="X819" i="4"/>
  <c r="X852" i="4"/>
  <c r="X820" i="4"/>
  <c r="X880" i="4"/>
  <c r="X996" i="4"/>
  <c r="X792" i="4"/>
  <c r="X884" i="4"/>
  <c r="X500" i="4"/>
  <c r="X498" i="4"/>
  <c r="X898" i="4"/>
  <c r="X706" i="4"/>
  <c r="X592" i="4"/>
  <c r="X926" i="4"/>
  <c r="X770" i="4"/>
  <c r="X619" i="4"/>
  <c r="X534" i="4"/>
  <c r="X890" i="4"/>
  <c r="X762" i="4"/>
  <c r="X508" i="4"/>
  <c r="X766" i="4"/>
  <c r="X848" i="4"/>
  <c r="X950" i="4"/>
  <c r="X695" i="4"/>
  <c r="X593" i="4"/>
  <c r="X583" i="4"/>
  <c r="X663" i="4"/>
  <c r="X951" i="4"/>
  <c r="X779" i="4"/>
  <c r="X980" i="4"/>
  <c r="X891" i="4"/>
  <c r="X775" i="4"/>
  <c r="X522" i="4"/>
  <c r="X899" i="4"/>
  <c r="X643" i="4"/>
  <c r="X576" i="4"/>
  <c r="X934" i="4"/>
  <c r="X601" i="4"/>
  <c r="X469" i="4"/>
  <c r="X754" i="4"/>
  <c r="X554" i="4"/>
  <c r="X507" i="4"/>
  <c r="X639" i="4"/>
  <c r="X556" i="4"/>
  <c r="X689" i="4"/>
  <c r="X888" i="4"/>
  <c r="X481" i="4"/>
  <c r="X922" i="4"/>
  <c r="X577" i="4"/>
  <c r="X617" i="4"/>
  <c r="X832" i="4"/>
  <c r="X859" i="4"/>
  <c r="X675" i="4"/>
  <c r="X867" i="4"/>
  <c r="X760" i="4"/>
  <c r="X703" i="4"/>
  <c r="X591" i="4"/>
  <c r="X758" i="4"/>
  <c r="X439" i="4"/>
  <c r="X647" i="4"/>
  <c r="X727" i="4"/>
  <c r="X459" i="4"/>
  <c r="X755" i="4"/>
  <c r="X914" i="4"/>
  <c r="X827" i="4"/>
  <c r="X747" i="4"/>
  <c r="X874" i="4"/>
  <c r="X457" i="4"/>
  <c r="X702" i="4"/>
  <c r="X855" i="4"/>
  <c r="X803" i="4"/>
  <c r="X788" i="4"/>
  <c r="X824" i="4"/>
  <c r="X568" i="4"/>
  <c r="X603" i="4"/>
  <c r="X575" i="4"/>
  <c r="X465" i="4"/>
  <c r="X506" i="4"/>
  <c r="X671" i="4"/>
  <c r="X449" i="4"/>
  <c r="X776" i="4"/>
  <c r="X668" i="4"/>
  <c r="X782" i="4"/>
  <c r="X800" i="4"/>
  <c r="X691" i="4"/>
  <c r="X648" i="4"/>
  <c r="X842" i="4"/>
  <c r="X714" i="4"/>
  <c r="X470" i="4"/>
  <c r="X540" i="4"/>
  <c r="X548" i="4"/>
  <c r="X982" i="4"/>
  <c r="X815" i="4"/>
  <c r="X784" i="4"/>
  <c r="X683" i="4"/>
  <c r="X450" i="4"/>
  <c r="X427" i="4"/>
  <c r="X903" i="4"/>
  <c r="X707" i="4"/>
  <c r="X531" i="4"/>
  <c r="X641" i="4"/>
  <c r="X810" i="4"/>
  <c r="X462" i="4"/>
  <c r="X959" i="4"/>
  <c r="X887" i="4"/>
  <c r="X816" i="4"/>
  <c r="X992" i="4"/>
  <c r="X735" i="4"/>
  <c r="X854" i="4"/>
  <c r="X651" i="4"/>
  <c r="X834" i="4"/>
  <c r="X524" i="4"/>
  <c r="X585" i="4"/>
  <c r="X739" i="4"/>
  <c r="X624" i="4"/>
  <c r="X715" i="4"/>
  <c r="X430" i="4"/>
  <c r="X990" i="4"/>
  <c r="X656" i="4"/>
  <c r="X836" i="4"/>
  <c r="X759" i="4"/>
  <c r="X907" i="4"/>
  <c r="X676" i="4"/>
  <c r="X984" i="4"/>
  <c r="X915" i="4"/>
  <c r="X868" i="4"/>
  <c r="X426" i="4"/>
  <c r="X584" i="4"/>
  <c r="X802" i="4"/>
  <c r="X664" i="4"/>
  <c r="X494" i="4"/>
  <c r="X798" i="4"/>
  <c r="X635" i="4"/>
  <c r="X772" i="4"/>
  <c r="X665" i="4"/>
  <c r="X493" i="4"/>
  <c r="X826" i="4"/>
  <c r="X478" i="4"/>
  <c r="X599" i="4"/>
  <c r="X515" i="4"/>
  <c r="X822" i="4"/>
  <c r="X882" i="4"/>
  <c r="X560" i="4"/>
  <c r="X750" i="4"/>
  <c r="X722" i="4"/>
  <c r="X955" i="4"/>
  <c r="X538" i="4"/>
  <c r="X431" i="4"/>
  <c r="X962" i="4"/>
  <c r="X734" i="4"/>
  <c r="X866" i="4"/>
  <c r="X438" i="4"/>
  <c r="X563" i="4"/>
  <c r="X461" i="4"/>
  <c r="X894" i="4"/>
  <c r="X871" i="4"/>
  <c r="X988" i="4"/>
  <c r="X780" i="4"/>
  <c r="X539" i="4"/>
  <c r="X558" i="4"/>
  <c r="X994" i="4"/>
  <c r="X746" i="4"/>
  <c r="X546" i="4"/>
  <c r="X767" i="4"/>
  <c r="X883" i="4"/>
  <c r="X579" i="4"/>
  <c r="X616" i="4"/>
  <c r="X479" i="4"/>
  <c r="X523" i="4"/>
  <c r="X499" i="4"/>
  <c r="X463" i="4"/>
  <c r="X906" i="4"/>
  <c r="X778" i="4"/>
  <c r="X919" i="4"/>
  <c r="X935" i="4"/>
  <c r="X555" i="4"/>
  <c r="X657" i="4"/>
  <c r="X482" i="4"/>
  <c r="X652" i="4"/>
  <c r="X609" i="4"/>
  <c r="X958" i="4"/>
  <c r="X895" i="4"/>
  <c r="X843" i="4"/>
  <c r="X600" i="4"/>
  <c r="X918" i="4"/>
  <c r="X790" i="4"/>
  <c r="X433" i="4"/>
  <c r="X530" i="4"/>
  <c r="X930" i="4"/>
  <c r="X738" i="4"/>
  <c r="X814" i="4"/>
  <c r="X692" i="4"/>
  <c r="X830" i="4"/>
  <c r="X808" i="4"/>
  <c r="X768" i="4"/>
  <c r="X939" i="4"/>
  <c r="X947" i="4"/>
  <c r="X510" i="4"/>
  <c r="X838" i="4"/>
  <c r="X710" i="4"/>
  <c r="X655" i="4"/>
  <c r="X429" i="4"/>
  <c r="X723" i="4"/>
  <c r="X743" i="4"/>
  <c r="X477" i="4"/>
  <c r="X424" i="4"/>
  <c r="X699" i="4"/>
  <c r="X514" i="4"/>
  <c r="X485" i="4"/>
  <c r="X440" i="4"/>
  <c r="X447" i="4"/>
  <c r="X783" i="4"/>
  <c r="X886" i="4"/>
  <c r="X434" i="4"/>
  <c r="X640" i="4"/>
  <c r="X910" i="4"/>
  <c r="X518" i="4"/>
  <c r="X864" i="4"/>
  <c r="X860" i="4"/>
  <c r="X828" i="4"/>
  <c r="X839" i="4"/>
  <c r="X856" i="4"/>
  <c r="X812" i="4"/>
  <c r="X831" i="4"/>
  <c r="X876" i="4"/>
  <c r="X840" i="4"/>
  <c r="X571" i="4"/>
  <c r="X468" i="4"/>
  <c r="X870" i="4"/>
  <c r="X453" i="4"/>
  <c r="X627" i="4"/>
  <c r="X550" i="4"/>
  <c r="X561" i="4"/>
  <c r="X711" i="4"/>
  <c r="X631" i="4"/>
  <c r="X862" i="4"/>
  <c r="X455" i="4"/>
  <c r="X846" i="4"/>
  <c r="X608" i="4"/>
  <c r="X858" i="4"/>
  <c r="X526" i="4"/>
  <c r="X863" i="4"/>
  <c r="X475" i="4"/>
  <c r="X633" i="4"/>
  <c r="X682" i="4"/>
  <c r="X458" i="4"/>
  <c r="X726" i="4"/>
  <c r="X445" i="4"/>
  <c r="X818" i="4"/>
  <c r="X516" i="4"/>
  <c r="X879" i="4"/>
  <c r="X946" i="4"/>
  <c r="X942" i="4"/>
  <c r="X763" i="4"/>
  <c r="X954" i="4"/>
  <c r="X698" i="4"/>
  <c r="X847" i="4"/>
  <c r="X1000" i="4"/>
  <c r="X806" i="4"/>
  <c r="X437" i="4"/>
  <c r="X804" i="4"/>
  <c r="X615" i="4"/>
  <c r="X731" i="4"/>
  <c r="X794" i="4"/>
  <c r="X632" i="4"/>
  <c r="X559" i="4"/>
  <c r="X532" i="4"/>
  <c r="X486" i="4"/>
  <c r="X688" i="4"/>
  <c r="X659" i="4"/>
  <c r="X502" i="4"/>
  <c r="X771" i="4"/>
  <c r="X636" i="4"/>
  <c r="X607" i="4"/>
  <c r="X542" i="4"/>
  <c r="X927" i="4"/>
  <c r="X595" i="4"/>
  <c r="X660" i="4"/>
  <c r="X787" i="4"/>
  <c r="X425" i="4"/>
  <c r="X487" i="4"/>
  <c r="X667" i="4"/>
  <c r="X938" i="4"/>
  <c r="X998" i="4"/>
  <c r="X799" i="4"/>
  <c r="X569" i="4"/>
  <c r="X681" i="4"/>
  <c r="X978" i="4"/>
  <c r="X658" i="4"/>
  <c r="X911" i="4"/>
  <c r="X795" i="4"/>
  <c r="X823" i="4"/>
  <c r="X791" i="4"/>
  <c r="X872" i="4"/>
  <c r="X875" i="4"/>
  <c r="X851" i="4"/>
  <c r="X719" i="4"/>
  <c r="X649" i="4"/>
  <c r="X902" i="4"/>
  <c r="X774" i="4"/>
  <c r="X680" i="4"/>
  <c r="X471" i="4"/>
  <c r="X687" i="4"/>
  <c r="X718" i="4"/>
  <c r="X490" i="4"/>
  <c r="X474" i="4"/>
  <c r="X835" i="4"/>
  <c r="X623" i="4"/>
  <c r="X484" i="4"/>
  <c r="X786" i="4"/>
  <c r="X488" i="4"/>
  <c r="X466" i="4"/>
  <c r="X878" i="4"/>
  <c r="X811" i="4"/>
  <c r="X844" i="4"/>
  <c r="X923" i="4"/>
  <c r="X807" i="4"/>
  <c r="X673" i="4"/>
  <c r="X931" i="4"/>
  <c r="X796" i="4"/>
  <c r="X751" i="4"/>
  <c r="X642" i="4"/>
  <c r="X742" i="4"/>
  <c r="X611" i="4"/>
  <c r="X679" i="4"/>
  <c r="X850" i="4"/>
  <c r="X587" i="4"/>
  <c r="X567" i="4"/>
  <c r="X442" i="4"/>
  <c r="X625" i="4"/>
  <c r="X986" i="4"/>
  <c r="X672" i="4"/>
  <c r="X547" i="4"/>
  <c r="X730" i="4"/>
  <c r="X446" i="4"/>
  <c r="X188" i="4"/>
  <c r="X350" i="4"/>
  <c r="X107" i="4"/>
  <c r="X8" i="4"/>
  <c r="X129" i="4"/>
  <c r="X344" i="4"/>
  <c r="X169" i="4"/>
  <c r="X255" i="4"/>
  <c r="X365" i="4"/>
  <c r="X377" i="4"/>
  <c r="X81" i="4"/>
  <c r="X42" i="4"/>
  <c r="X333" i="4"/>
  <c r="X416" i="4"/>
  <c r="X395" i="4"/>
  <c r="X263" i="4"/>
  <c r="X63" i="4"/>
  <c r="X302" i="4"/>
  <c r="X15" i="4"/>
  <c r="X290" i="4"/>
  <c r="X199" i="4"/>
  <c r="X362" i="4"/>
  <c r="X82" i="4"/>
  <c r="X83" i="4"/>
  <c r="X142" i="4"/>
  <c r="X172" i="4"/>
  <c r="X272" i="4"/>
  <c r="X160" i="4"/>
  <c r="X224" i="4"/>
  <c r="X36" i="4"/>
  <c r="X220" i="4"/>
  <c r="X48" i="4"/>
  <c r="X124" i="4"/>
  <c r="X96" i="4"/>
  <c r="X342" i="4"/>
  <c r="X403" i="4"/>
  <c r="X251" i="4"/>
  <c r="X268" i="4"/>
  <c r="X283" i="4"/>
  <c r="X366" i="4"/>
  <c r="X393" i="4"/>
  <c r="X360" i="4"/>
  <c r="X157" i="4"/>
  <c r="X336" i="4"/>
  <c r="X369" i="4"/>
  <c r="X204" i="4"/>
  <c r="X70" i="4"/>
  <c r="X91" i="4"/>
  <c r="X116" i="4"/>
  <c r="X56" i="4"/>
  <c r="X407" i="4"/>
  <c r="X115" i="4"/>
  <c r="X353" i="4"/>
  <c r="X71" i="4"/>
  <c r="X401" i="4"/>
  <c r="X174" i="4"/>
  <c r="X298" i="4"/>
  <c r="X39" i="4"/>
  <c r="X216" i="4"/>
  <c r="X114" i="4"/>
  <c r="X330" i="4"/>
  <c r="X156" i="4"/>
  <c r="X123" i="4"/>
  <c r="X134" i="4"/>
  <c r="X234" i="4"/>
  <c r="X168" i="4"/>
  <c r="X76" i="4"/>
  <c r="X214" i="4"/>
  <c r="X276" i="4"/>
  <c r="X59" i="4"/>
  <c r="X206" i="4"/>
  <c r="X296" i="4"/>
  <c r="X45" i="4"/>
  <c r="X337" i="4"/>
  <c r="X189" i="4"/>
  <c r="X88" i="4"/>
  <c r="X405" i="4"/>
  <c r="X300" i="4"/>
  <c r="X256" i="4"/>
  <c r="X35" i="4"/>
  <c r="X390" i="4"/>
  <c r="X413" i="4"/>
  <c r="X9" i="4"/>
  <c r="X422" i="4"/>
  <c r="X74" i="4"/>
  <c r="X322" i="4"/>
  <c r="X274" i="4"/>
  <c r="X261" i="4"/>
  <c r="X16" i="4"/>
  <c r="X218" i="4"/>
  <c r="X79" i="4"/>
  <c r="X351" i="4"/>
  <c r="X309" i="4"/>
  <c r="X163" i="4"/>
  <c r="X420" i="4"/>
  <c r="X370" i="4"/>
  <c r="X55" i="4"/>
  <c r="X414" i="4"/>
  <c r="X355" i="4"/>
  <c r="X34" i="4"/>
  <c r="X78" i="4"/>
  <c r="X235" i="4"/>
  <c r="X378" i="4"/>
  <c r="X109" i="4"/>
  <c r="X85" i="4"/>
  <c r="X12" i="4"/>
  <c r="X287" i="4"/>
  <c r="X242" i="4"/>
  <c r="X412" i="4"/>
  <c r="X77" i="4"/>
  <c r="X51" i="4"/>
  <c r="X84" i="4"/>
  <c r="X62" i="4"/>
  <c r="X211" i="4"/>
  <c r="X233" i="4"/>
  <c r="X37" i="4"/>
  <c r="X291" i="4"/>
  <c r="X38" i="4"/>
  <c r="X155" i="4"/>
  <c r="X118" i="4"/>
  <c r="X320" i="4"/>
  <c r="X228" i="4"/>
  <c r="X400" i="4"/>
  <c r="X323" i="4"/>
  <c r="X273" i="4"/>
  <c r="X99" i="4"/>
  <c r="X21" i="4"/>
  <c r="X72" i="4"/>
  <c r="X198" i="4"/>
  <c r="X325" i="4"/>
  <c r="X41" i="4"/>
  <c r="X167" i="4"/>
  <c r="X170" i="4"/>
  <c r="X10" i="4"/>
  <c r="X165" i="4"/>
  <c r="X97" i="4"/>
  <c r="X178" i="4"/>
  <c r="X379" i="4"/>
  <c r="X137" i="4"/>
  <c r="X271" i="4"/>
  <c r="X146" i="4"/>
  <c r="X293" i="4"/>
  <c r="X93" i="4"/>
  <c r="X343" i="4"/>
  <c r="X202" i="4"/>
  <c r="X28" i="4"/>
  <c r="X239" i="4"/>
  <c r="X237" i="4"/>
  <c r="X345" i="4"/>
  <c r="X186" i="4"/>
  <c r="X236" i="4"/>
  <c r="X226" i="4"/>
  <c r="X227" i="4"/>
  <c r="X404" i="4"/>
  <c r="X149" i="4"/>
  <c r="X397" i="4"/>
  <c r="X126" i="4"/>
  <c r="X201" i="4"/>
  <c r="X73" i="4"/>
  <c r="X260" i="4"/>
  <c r="X258" i="4"/>
  <c r="X354" i="4"/>
  <c r="X411" i="4"/>
  <c r="X135" i="4"/>
  <c r="X306" i="4"/>
  <c r="X40" i="4"/>
  <c r="X248" i="4"/>
  <c r="X26" i="4"/>
  <c r="X410" i="4"/>
  <c r="X194" i="4"/>
  <c r="X324" i="4"/>
  <c r="X357" i="4"/>
  <c r="X292" i="4"/>
  <c r="X87" i="4"/>
  <c r="X219" i="4"/>
  <c r="X133" i="4"/>
  <c r="X269" i="4"/>
  <c r="X221" i="4"/>
  <c r="X205" i="4"/>
  <c r="X241" i="4"/>
  <c r="X335" i="4"/>
  <c r="X11" i="4"/>
  <c r="X20" i="4"/>
  <c r="X44" i="4"/>
  <c r="X31" i="4"/>
  <c r="X358" i="4"/>
  <c r="X264" i="4"/>
  <c r="X24" i="4"/>
  <c r="X166" i="4"/>
  <c r="X275" i="4"/>
  <c r="X120" i="4"/>
  <c r="X215" i="4"/>
  <c r="X222" i="4"/>
  <c r="X315" i="4"/>
  <c r="X310" i="4"/>
  <c r="X98" i="4"/>
  <c r="X367" i="4"/>
  <c r="X288" i="4"/>
  <c r="X32" i="4"/>
  <c r="X125" i="4"/>
  <c r="X54" i="4"/>
  <c r="X2" i="4"/>
  <c r="X121" i="4"/>
  <c r="X94" i="4"/>
  <c r="X46" i="4"/>
  <c r="X308" i="4"/>
  <c r="X212" i="4"/>
  <c r="X349" i="4"/>
  <c r="X289" i="4"/>
  <c r="X305" i="4"/>
  <c r="X297" i="4"/>
  <c r="X253" i="4"/>
  <c r="X265" i="4"/>
  <c r="X391" i="4"/>
  <c r="X359" i="4"/>
  <c r="X103" i="4"/>
  <c r="X17" i="4"/>
  <c r="X347" i="4"/>
  <c r="X14" i="4"/>
  <c r="X374" i="4"/>
  <c r="X66" i="4"/>
  <c r="X259" i="4"/>
  <c r="X68" i="4"/>
  <c r="X368" i="4"/>
  <c r="X110" i="4"/>
  <c r="X387" i="4"/>
  <c r="X316" i="4"/>
  <c r="X67" i="4"/>
  <c r="X180" i="4"/>
  <c r="X329" i="4"/>
  <c r="X213" i="4"/>
  <c r="X383" i="4"/>
  <c r="X175" i="4"/>
  <c r="X262" i="4"/>
  <c r="X247" i="4"/>
  <c r="X338" i="4"/>
  <c r="X65" i="4"/>
  <c r="X372" i="4"/>
  <c r="X182" i="4"/>
  <c r="X278" i="4"/>
  <c r="X326" i="4"/>
  <c r="X43" i="4"/>
  <c r="X299" i="4"/>
  <c r="X209" i="4"/>
  <c r="X246" i="4"/>
  <c r="X144" i="4"/>
  <c r="X185" i="4"/>
  <c r="X159" i="4"/>
  <c r="X117" i="4"/>
  <c r="X331" i="4"/>
  <c r="X50" i="4"/>
  <c r="X327" i="4"/>
  <c r="X286" i="4"/>
  <c r="X423" i="4"/>
  <c r="X389" i="4"/>
  <c r="X27" i="4"/>
  <c r="X131" i="4"/>
  <c r="X104" i="4"/>
  <c r="X381" i="4"/>
  <c r="X86" i="4"/>
  <c r="X240" i="4"/>
  <c r="X408" i="4"/>
  <c r="X380" i="4"/>
  <c r="X417" i="4"/>
  <c r="X356" i="4"/>
  <c r="X321" i="4"/>
  <c r="X314" i="4"/>
  <c r="X249" i="4"/>
  <c r="X75" i="4"/>
  <c r="X61" i="4"/>
  <c r="X60" i="4"/>
  <c r="X230" i="4"/>
  <c r="X89" i="4"/>
  <c r="X352" i="4"/>
  <c r="X161" i="4"/>
  <c r="X418" i="4"/>
  <c r="X13" i="4"/>
  <c r="X244" i="4"/>
  <c r="X294" i="4"/>
  <c r="X301" i="4"/>
  <c r="X295" i="4"/>
  <c r="X179" i="4"/>
  <c r="X80" i="4"/>
  <c r="X280" i="4"/>
  <c r="X245" i="4"/>
  <c r="X196" i="4"/>
  <c r="X158" i="4"/>
  <c r="X90" i="4"/>
  <c r="X128" i="4"/>
  <c r="X187" i="4"/>
  <c r="X332" i="4"/>
  <c r="X303" i="4"/>
  <c r="X181" i="4"/>
  <c r="X4" i="4"/>
  <c r="X154" i="4"/>
  <c r="X141" i="4"/>
  <c r="X225" i="4"/>
  <c r="X127" i="4"/>
  <c r="X313" i="4"/>
  <c r="X317" i="4"/>
  <c r="X363" i="4"/>
  <c r="X18" i="4"/>
  <c r="X318" i="4"/>
  <c r="X136" i="4"/>
  <c r="X208" i="4"/>
  <c r="X200" i="4"/>
  <c r="X419" i="4"/>
  <c r="X385" i="4"/>
  <c r="X266" i="4"/>
  <c r="X105" i="4"/>
  <c r="X364" i="4"/>
  <c r="X346" i="4"/>
  <c r="X191" i="4"/>
  <c r="X69" i="4"/>
  <c r="X250" i="4"/>
  <c r="X311" i="4"/>
  <c r="X409" i="4"/>
  <c r="X100" i="4"/>
  <c r="X203" i="4"/>
  <c r="X207" i="4"/>
  <c r="X113" i="4"/>
  <c r="X30" i="4"/>
  <c r="X47" i="4"/>
  <c r="X210" i="4"/>
  <c r="X421" i="4"/>
  <c r="X3" i="4"/>
  <c r="X29" i="4"/>
  <c r="X57" i="4"/>
  <c r="X373" i="4"/>
  <c r="X361" i="4"/>
  <c r="X232" i="4"/>
  <c r="X139" i="4"/>
  <c r="X145" i="4"/>
  <c r="X22" i="4"/>
  <c r="X58" i="4"/>
  <c r="X284" i="4"/>
  <c r="X388" i="4"/>
  <c r="X392" i="4"/>
  <c r="X148" i="4"/>
  <c r="X304" i="4"/>
  <c r="X334" i="4"/>
  <c r="X282" i="4"/>
  <c r="X375" i="4"/>
  <c r="X339" i="4"/>
  <c r="X162" i="4"/>
  <c r="X229" i="4"/>
  <c r="X112" i="4"/>
  <c r="X147" i="4"/>
  <c r="X152" i="4"/>
  <c r="X382" i="4"/>
  <c r="X153" i="4"/>
  <c r="X231" i="4"/>
  <c r="X328" i="4"/>
  <c r="X106" i="4"/>
  <c r="X183" i="4"/>
  <c r="X192" i="4"/>
  <c r="X307" i="4"/>
  <c r="X348" i="4"/>
  <c r="X64" i="4"/>
  <c r="X399" i="4"/>
  <c r="X119" i="4"/>
  <c r="X340" i="4"/>
  <c r="X376" i="4"/>
  <c r="X223" i="4"/>
  <c r="X415" i="4"/>
  <c r="X150" i="4"/>
  <c r="X396" i="4"/>
  <c r="X173" i="4"/>
  <c r="X23" i="4"/>
  <c r="X270" i="4"/>
  <c r="X252" i="4"/>
  <c r="X312" i="4"/>
  <c r="X143" i="4"/>
  <c r="X52" i="4"/>
  <c r="X122" i="4"/>
  <c r="X197" i="4"/>
  <c r="X285" i="4"/>
  <c r="X138" i="4"/>
  <c r="X171" i="4"/>
  <c r="X19" i="4"/>
  <c r="X151" i="4"/>
  <c r="X279" i="4"/>
  <c r="X102" i="4"/>
  <c r="X394" i="4"/>
  <c r="X402" i="4"/>
  <c r="X254" i="4"/>
  <c r="X177" i="4"/>
  <c r="X184" i="4"/>
  <c r="X5" i="4"/>
  <c r="X193" i="4"/>
  <c r="X33" i="4"/>
  <c r="X7" i="4"/>
  <c r="X238" i="4"/>
  <c r="X195" i="4"/>
  <c r="X371" i="4"/>
  <c r="X406" i="4"/>
  <c r="X319" i="4"/>
  <c r="X386" i="4"/>
  <c r="X53" i="4"/>
  <c r="X92" i="4"/>
  <c r="X257" i="4"/>
  <c r="X190" i="4"/>
  <c r="X6" i="4"/>
  <c r="X341" i="4"/>
  <c r="X398" i="4"/>
  <c r="X111" i="4"/>
  <c r="X132" i="4"/>
  <c r="X130" i="4"/>
  <c r="X164" i="4"/>
  <c r="X277" i="4"/>
  <c r="X176" i="4"/>
  <c r="X101" i="4"/>
  <c r="X49" i="4"/>
  <c r="X243" i="4"/>
  <c r="X95" i="4"/>
  <c r="X108" i="4"/>
  <c r="X140" i="4"/>
  <c r="X281" i="4"/>
  <c r="X384" i="4"/>
  <c r="X25" i="4"/>
  <c r="X267" i="4"/>
  <c r="X217" i="4"/>
  <c r="AB11" i="1"/>
  <c r="W12" i="1" a="1"/>
  <c r="W12" i="1" s="1"/>
  <c r="S13" i="1"/>
  <c r="X11" i="1" a="1"/>
  <c r="X11" i="1" s="1"/>
  <c r="Z11" i="1"/>
  <c r="R13" i="1"/>
  <c r="Z12" i="1" s="1"/>
  <c r="T13" i="1"/>
  <c r="AA15" i="4" l="1" a="1"/>
  <c r="AA15" i="4" s="1"/>
  <c r="AE13" i="13" s="1"/>
  <c r="W13" i="1" a="1"/>
  <c r="W13" i="1" s="1"/>
  <c r="S14" i="1"/>
  <c r="AB13" i="1" s="1"/>
  <c r="AB12" i="1"/>
  <c r="V12" i="1" a="1"/>
  <c r="V12" i="1" s="1"/>
  <c r="X12" i="1" a="1"/>
  <c r="X12" i="1" s="1"/>
  <c r="R14" i="1"/>
  <c r="V13" i="1" s="1" a="1"/>
  <c r="V13" i="1" s="1"/>
  <c r="AD12" i="1"/>
  <c r="T14" i="1"/>
  <c r="X13" i="1" s="1" a="1"/>
  <c r="X13" i="1" s="1"/>
  <c r="X9510" i="13" l="1"/>
  <c r="X9366" i="13"/>
  <c r="X9835" i="13"/>
  <c r="X9659" i="13"/>
  <c r="X9265" i="13"/>
  <c r="X9121" i="13"/>
  <c r="X8897" i="13"/>
  <c r="X9126" i="13"/>
  <c r="X8672" i="13"/>
  <c r="X8473" i="13"/>
  <c r="X8767" i="13"/>
  <c r="X8660" i="13"/>
  <c r="X8963" i="13"/>
  <c r="X8643" i="13"/>
  <c r="X9149" i="13"/>
  <c r="X8941" i="13"/>
  <c r="X7696" i="13"/>
  <c r="X8404" i="13"/>
  <c r="X8153" i="13"/>
  <c r="X8270" i="13"/>
  <c r="X8030" i="13"/>
  <c r="X8093" i="13"/>
  <c r="X7757" i="13"/>
  <c r="X8386" i="13"/>
  <c r="X8263" i="13"/>
  <c r="X8236" i="13"/>
  <c r="X8108" i="13"/>
  <c r="X8049" i="13"/>
  <c r="X8518" i="13"/>
  <c r="X8422" i="13"/>
  <c r="X8416" i="13"/>
  <c r="X9654" i="13"/>
  <c r="X9430" i="13"/>
  <c r="X9342" i="13"/>
  <c r="X9993" i="13"/>
  <c r="X9803" i="13"/>
  <c r="X9137" i="13"/>
  <c r="X9078" i="13"/>
  <c r="X8843" i="13"/>
  <c r="X8992" i="13"/>
  <c r="X8981" i="13"/>
  <c r="X8634" i="13"/>
  <c r="X8687" i="13"/>
  <c r="X9044" i="13"/>
  <c r="X8697" i="13"/>
  <c r="X8958" i="13"/>
  <c r="X8627" i="13"/>
  <c r="X8888" i="13"/>
  <c r="X8877" i="13"/>
  <c r="X8962" i="13"/>
  <c r="X8594" i="13"/>
  <c r="X7913" i="13"/>
  <c r="X8190" i="13"/>
  <c r="X8163" i="13"/>
  <c r="X7723" i="13"/>
  <c r="X8008" i="13"/>
  <c r="X7981" i="13"/>
  <c r="X7869" i="13"/>
  <c r="X8114" i="13"/>
  <c r="X7748" i="13"/>
  <c r="X8113" i="13"/>
  <c r="X7659" i="13"/>
  <c r="X8454" i="13"/>
  <c r="X8299" i="13"/>
  <c r="X9862" i="13"/>
  <c r="X9398" i="13"/>
  <c r="X9972" i="13"/>
  <c r="X9739" i="13"/>
  <c r="X9041" i="13"/>
  <c r="X8657" i="13"/>
  <c r="X8598" i="13"/>
  <c r="X8955" i="13"/>
  <c r="X8976" i="13"/>
  <c r="X9162" i="13"/>
  <c r="X8551" i="13"/>
  <c r="X9124" i="13"/>
  <c r="X8900" i="13"/>
  <c r="X8974" i="13"/>
  <c r="X8835" i="13"/>
  <c r="X9320" i="13"/>
  <c r="X9112" i="13"/>
  <c r="X9154" i="13"/>
  <c r="X9287" i="13"/>
  <c r="X9207" i="13"/>
  <c r="X8463" i="13"/>
  <c r="X8227" i="13"/>
  <c r="X7664" i="13"/>
  <c r="X8284" i="13"/>
  <c r="X8022" i="13"/>
  <c r="X8475" i="13"/>
  <c r="X8544" i="13"/>
  <c r="X9770" i="13"/>
  <c r="X9328" i="13"/>
  <c r="X9695" i="13"/>
  <c r="X9913" i="13"/>
  <c r="X9934" i="13"/>
  <c r="X9710" i="13"/>
  <c r="X9699" i="13"/>
  <c r="X9688" i="13"/>
  <c r="X9448" i="13"/>
  <c r="X9565" i="13"/>
  <c r="X9746" i="13"/>
  <c r="X9863" i="13"/>
  <c r="X9623" i="13"/>
  <c r="X9343" i="13"/>
  <c r="X8620" i="13"/>
  <c r="X9916" i="13"/>
  <c r="X9283" i="13"/>
  <c r="X10001" i="13"/>
  <c r="X9681" i="13"/>
  <c r="X9505" i="13"/>
  <c r="X9274" i="13"/>
  <c r="X9637" i="13"/>
  <c r="X8844" i="13"/>
  <c r="X9584" i="13"/>
  <c r="X9759" i="13"/>
  <c r="X9551" i="13"/>
  <c r="X9844" i="13"/>
  <c r="X9684" i="13"/>
  <c r="X9396" i="13"/>
  <c r="X9068" i="13"/>
  <c r="X9753" i="13"/>
  <c r="X9609" i="13"/>
  <c r="X9333" i="13"/>
  <c r="X9278" i="13"/>
  <c r="X8764" i="13"/>
  <c r="X9950" i="13"/>
  <c r="X9523" i="13"/>
  <c r="X9232" i="13"/>
  <c r="X9344" i="13"/>
  <c r="X9214" i="13"/>
  <c r="X9132" i="13"/>
  <c r="X9999" i="13"/>
  <c r="X9714" i="13"/>
  <c r="X9650" i="13"/>
  <c r="X9570" i="13"/>
  <c r="X9799" i="13"/>
  <c r="X9655" i="13"/>
  <c r="X9632" i="13"/>
  <c r="X9776" i="13"/>
  <c r="X9953" i="13"/>
  <c r="X9697" i="13"/>
  <c r="X9653" i="13"/>
  <c r="X9445" i="13"/>
  <c r="X9834" i="13"/>
  <c r="X9610" i="13"/>
  <c r="X9503" i="13"/>
  <c r="X9260" i="13"/>
  <c r="X9828" i="13"/>
  <c r="X9524" i="13"/>
  <c r="X9412" i="13"/>
  <c r="X9973" i="13"/>
  <c r="X9897" i="13"/>
  <c r="X9737" i="13"/>
  <c r="X9472" i="13"/>
  <c r="X9838" i="13"/>
  <c r="X9534" i="13"/>
  <c r="X9374" i="13"/>
  <c r="X8732" i="13"/>
  <c r="X9464" i="13"/>
  <c r="X9977" i="13"/>
  <c r="X9805" i="13"/>
  <c r="X9421" i="13"/>
  <c r="X9874" i="13"/>
  <c r="X9895" i="13"/>
  <c r="X9735" i="13"/>
  <c r="X9511" i="13"/>
  <c r="X9355" i="13"/>
  <c r="X9341" i="13"/>
  <c r="X9500" i="13"/>
  <c r="X9969" i="13"/>
  <c r="X9441" i="13"/>
  <c r="X9685" i="13"/>
  <c r="X9413" i="13"/>
  <c r="X9978" i="13"/>
  <c r="X9594" i="13"/>
  <c r="X9514" i="13"/>
  <c r="X9450" i="13"/>
  <c r="X9876" i="13"/>
  <c r="X9444" i="13"/>
  <c r="X9308" i="13"/>
  <c r="X9497" i="13"/>
  <c r="X9918" i="13"/>
  <c r="X9758" i="13"/>
  <c r="X9269" i="13"/>
  <c r="X9827" i="13"/>
  <c r="X9731" i="13"/>
  <c r="X9395" i="13"/>
  <c r="X9956" i="13"/>
  <c r="X9704" i="13"/>
  <c r="X9480" i="13"/>
  <c r="X9933" i="13"/>
  <c r="X9725" i="13"/>
  <c r="X9533" i="13"/>
  <c r="X9405" i="13"/>
  <c r="X8716" i="13"/>
  <c r="X9954" i="13"/>
  <c r="X9410" i="13"/>
  <c r="X9036" i="13"/>
  <c r="X9383" i="13"/>
  <c r="X9740" i="13"/>
  <c r="X9676" i="13"/>
  <c r="X9020" i="13"/>
  <c r="X9446" i="13"/>
  <c r="X8604" i="13"/>
  <c r="X9787" i="13"/>
  <c r="X9611" i="13"/>
  <c r="X9179" i="13"/>
  <c r="X8785" i="13"/>
  <c r="X8499" i="13"/>
  <c r="X8918" i="13"/>
  <c r="X8543" i="13"/>
  <c r="X8832" i="13"/>
  <c r="X9034" i="13"/>
  <c r="X8746" i="13"/>
  <c r="X8916" i="13"/>
  <c r="X9113" i="13"/>
  <c r="X9102" i="13"/>
  <c r="X7842" i="13"/>
  <c r="X9048" i="13"/>
  <c r="X9277" i="13"/>
  <c r="X9266" i="13"/>
  <c r="X9042" i="13"/>
  <c r="X8658" i="13"/>
  <c r="X8212" i="13"/>
  <c r="X7726" i="13"/>
  <c r="X8201" i="13"/>
  <c r="X7821" i="13"/>
  <c r="X8280" i="13"/>
  <c r="X7922" i="13"/>
  <c r="X8279" i="13"/>
  <c r="X7467" i="13"/>
  <c r="X8321" i="13"/>
  <c r="X7679" i="13"/>
  <c r="X8267" i="13"/>
  <c r="X9141" i="13"/>
  <c r="X9066" i="13"/>
  <c r="X8842" i="13"/>
  <c r="X8525" i="13"/>
  <c r="X9151" i="13"/>
  <c r="X8991" i="13"/>
  <c r="X8895" i="13"/>
  <c r="X8783" i="13"/>
  <c r="X8207" i="13"/>
  <c r="X8804" i="13"/>
  <c r="X9209" i="13"/>
  <c r="X8921" i="13"/>
  <c r="X8793" i="13"/>
  <c r="X8541" i="13"/>
  <c r="X8990" i="13"/>
  <c r="X8798" i="13"/>
  <c r="X8654" i="13"/>
  <c r="X9155" i="13"/>
  <c r="X8883" i="13"/>
  <c r="X9240" i="13"/>
  <c r="X9213" i="13"/>
  <c r="X9037" i="13"/>
  <c r="X9234" i="13"/>
  <c r="X9255" i="13"/>
  <c r="X8009" i="13"/>
  <c r="X8206" i="13"/>
  <c r="X8078" i="13"/>
  <c r="X7054" i="13"/>
  <c r="X8456" i="13"/>
  <c r="X8328" i="13"/>
  <c r="X7853" i="13"/>
  <c r="X8269" i="13"/>
  <c r="X7839" i="13"/>
  <c r="X7806" i="13"/>
  <c r="X8353" i="13"/>
  <c r="X8129" i="13"/>
  <c r="X8342" i="13"/>
  <c r="X8139" i="13"/>
  <c r="X7995" i="13"/>
  <c r="X8368" i="13"/>
  <c r="X7768" i="13"/>
  <c r="X7093" i="13"/>
  <c r="X8421" i="13"/>
  <c r="X8165" i="13"/>
  <c r="X8010" i="13"/>
  <c r="X7021" i="13"/>
  <c r="X7525" i="13"/>
  <c r="X7578" i="13"/>
  <c r="X7162" i="13"/>
  <c r="X6848" i="13"/>
  <c r="X7503" i="13"/>
  <c r="X7279" i="13"/>
  <c r="X7118" i="13"/>
  <c r="X7524" i="13"/>
  <c r="X7641" i="13"/>
  <c r="X7193" i="13"/>
  <c r="X7438" i="13"/>
  <c r="X6997" i="13"/>
  <c r="X7704" i="13"/>
  <c r="X6960" i="13"/>
  <c r="X7655" i="13"/>
  <c r="X7191" i="13"/>
  <c r="X7740" i="13"/>
  <c r="X7393" i="13"/>
  <c r="X7254" i="13"/>
  <c r="X6984" i="13"/>
  <c r="X6581" i="13"/>
  <c r="X6650" i="13"/>
  <c r="X6206" i="13"/>
  <c r="X6479" i="13"/>
  <c r="X6420" i="13"/>
  <c r="X6617" i="13"/>
  <c r="X6494" i="13"/>
  <c r="X6952" i="13"/>
  <c r="X6669" i="13"/>
  <c r="X6802" i="13"/>
  <c r="X6262" i="13"/>
  <c r="X7004" i="13"/>
  <c r="X6844" i="13"/>
  <c r="X6769" i="13"/>
  <c r="X6513" i="13"/>
  <c r="X7030" i="13"/>
  <c r="X6162" i="13"/>
  <c r="X6043" i="13"/>
  <c r="X6192" i="13"/>
  <c r="X5824" i="13"/>
  <c r="X6181" i="13"/>
  <c r="X5988" i="13"/>
  <c r="X5299" i="13"/>
  <c r="X5407" i="13"/>
  <c r="X5502" i="13"/>
  <c r="X5374" i="13"/>
  <c r="X5683" i="13"/>
  <c r="X5640" i="13"/>
  <c r="X4829" i="13"/>
  <c r="X5458" i="13"/>
  <c r="X5687" i="13"/>
  <c r="X5559" i="13"/>
  <c r="X5788" i="13"/>
  <c r="X5644" i="13"/>
  <c r="X5350" i="13"/>
  <c r="X5036" i="13"/>
  <c r="X5217" i="13"/>
  <c r="X4945" i="13"/>
  <c r="X5099" i="13"/>
  <c r="X5018" i="13"/>
  <c r="X5167" i="13"/>
  <c r="X5028" i="13"/>
  <c r="X5177" i="13"/>
  <c r="X5198" i="13"/>
  <c r="X4552" i="13"/>
  <c r="X4770" i="13"/>
  <c r="X4604" i="13"/>
  <c r="X4341" i="13"/>
  <c r="X4731" i="13"/>
  <c r="X4475" i="13"/>
  <c r="X4581" i="13"/>
  <c r="X4291" i="13"/>
  <c r="X4005" i="13"/>
  <c r="X4227" i="13"/>
  <c r="X4077" i="13"/>
  <c r="X3920" i="13"/>
  <c r="X4258" i="13"/>
  <c r="X3906" i="13"/>
  <c r="X4231" i="13"/>
  <c r="X4007" i="13"/>
  <c r="X4156" i="13"/>
  <c r="X3980" i="13"/>
  <c r="X4385" i="13"/>
  <c r="X4203" i="13"/>
  <c r="X3617" i="13"/>
  <c r="X3813" i="13"/>
  <c r="X3807" i="13"/>
  <c r="X3640" i="13"/>
  <c r="X3171" i="13"/>
  <c r="X3324" i="13"/>
  <c r="X3001" i="13"/>
  <c r="X3408" i="13"/>
  <c r="X3088" i="13"/>
  <c r="X3322" i="13"/>
  <c r="X3327" i="13"/>
  <c r="X2718" i="13"/>
  <c r="X2936" i="13"/>
  <c r="X2685" i="13"/>
  <c r="X2541" i="13"/>
  <c r="X2833" i="13"/>
  <c r="X2611" i="13"/>
  <c r="X2693" i="13"/>
  <c r="X2296" i="13"/>
  <c r="X2143" i="13"/>
  <c r="X2384" i="13"/>
  <c r="X2543" i="13"/>
  <c r="X2292" i="13"/>
  <c r="X2062" i="13"/>
  <c r="X2056" i="13"/>
  <c r="X1853" i="13"/>
  <c r="X2092" i="13"/>
  <c r="X2001" i="13"/>
  <c r="X1691" i="13"/>
  <c r="X1664" i="13"/>
  <c r="X1562" i="13"/>
  <c r="X1465" i="13"/>
  <c r="X1486" i="13"/>
  <c r="X1408" i="13"/>
  <c r="X1650" i="13"/>
  <c r="X1767" i="13"/>
  <c r="X1591" i="13"/>
  <c r="X1050" i="13"/>
  <c r="X816" i="13"/>
  <c r="X1287" i="13"/>
  <c r="X767" i="13"/>
  <c r="X658" i="13"/>
  <c r="X1026" i="13"/>
  <c r="X902" i="13"/>
  <c r="X503" i="13"/>
  <c r="X630" i="13"/>
  <c r="X321" i="13"/>
  <c r="X494" i="13"/>
  <c r="X149" i="13"/>
  <c r="X143" i="13"/>
  <c r="X7595" i="13"/>
  <c r="X8971" i="13"/>
  <c r="X8827" i="13"/>
  <c r="X8624" i="13"/>
  <c r="X9093" i="13"/>
  <c r="X8741" i="13"/>
  <c r="X9002" i="13"/>
  <c r="X8879" i="13"/>
  <c r="X8578" i="13"/>
  <c r="X9188" i="13"/>
  <c r="X8884" i="13"/>
  <c r="X8724" i="13"/>
  <c r="X9289" i="13"/>
  <c r="X9033" i="13"/>
  <c r="X8905" i="13"/>
  <c r="X9070" i="13"/>
  <c r="X9107" i="13"/>
  <c r="X8995" i="13"/>
  <c r="X8739" i="13"/>
  <c r="X8563" i="13"/>
  <c r="X8435" i="13"/>
  <c r="X8936" i="13"/>
  <c r="X8493" i="13"/>
  <c r="X9245" i="13"/>
  <c r="X8637" i="13"/>
  <c r="X9250" i="13"/>
  <c r="X9106" i="13"/>
  <c r="X8738" i="13"/>
  <c r="X8510" i="13"/>
  <c r="X9095" i="13"/>
  <c r="X8759" i="13"/>
  <c r="X8599" i="13"/>
  <c r="X8420" i="13"/>
  <c r="X8084" i="13"/>
  <c r="X7956" i="13"/>
  <c r="X8281" i="13"/>
  <c r="X7865" i="13"/>
  <c r="X7814" i="13"/>
  <c r="X8275" i="13"/>
  <c r="X8344" i="13"/>
  <c r="X8040" i="13"/>
  <c r="X8210" i="13"/>
  <c r="X8247" i="13"/>
  <c r="X8039" i="13"/>
  <c r="X8513" i="13"/>
  <c r="X8209" i="13"/>
  <c r="X8102" i="13"/>
  <c r="X7958" i="13"/>
  <c r="X7762" i="13"/>
  <c r="X8235" i="13"/>
  <c r="X8469" i="13"/>
  <c r="X8245" i="13"/>
  <c r="X7994" i="13"/>
  <c r="X7194" i="13"/>
  <c r="X7663" i="13"/>
  <c r="X7439" i="13"/>
  <c r="X7343" i="13"/>
  <c r="X7183" i="13"/>
  <c r="X7428" i="13"/>
  <c r="X7598" i="13"/>
  <c r="X7603" i="13"/>
  <c r="X7044" i="13"/>
  <c r="X7581" i="13"/>
  <c r="X7357" i="13"/>
  <c r="X7023" i="13"/>
  <c r="X7511" i="13"/>
  <c r="X7029" i="13"/>
  <c r="X6938" i="13"/>
  <c r="X7649" i="13"/>
  <c r="X7505" i="13"/>
  <c r="X7409" i="13"/>
  <c r="X7201" i="13"/>
  <c r="X7158" i="13"/>
  <c r="X6565" i="13"/>
  <c r="X6543" i="13"/>
  <c r="X6367" i="13"/>
  <c r="X6868" i="13"/>
  <c r="X6873" i="13"/>
  <c r="X6553" i="13"/>
  <c r="X6899" i="13"/>
  <c r="X6499" i="13"/>
  <c r="X6824" i="13"/>
  <c r="X6712" i="13"/>
  <c r="X6797" i="13"/>
  <c r="X6807" i="13"/>
  <c r="X7020" i="13"/>
  <c r="X6700" i="13"/>
  <c r="X6540" i="13"/>
  <c r="X6977" i="13"/>
  <c r="X6982" i="13"/>
  <c r="X6550" i="13"/>
  <c r="X5757" i="13"/>
  <c r="X6379" i="13"/>
  <c r="X5786" i="13"/>
  <c r="X6115" i="13"/>
  <c r="X5828" i="13"/>
  <c r="X6152" i="13"/>
  <c r="X5679" i="13"/>
  <c r="X5857" i="13"/>
  <c r="X5877" i="13"/>
  <c r="X6239" i="13"/>
  <c r="X5780" i="13"/>
  <c r="X5344" i="13"/>
  <c r="X5573" i="13"/>
  <c r="X5412" i="13"/>
  <c r="X5438" i="13"/>
  <c r="X5619" i="13"/>
  <c r="X5475" i="13"/>
  <c r="X5432" i="13"/>
  <c r="X5269" i="13"/>
  <c r="X5469" i="13"/>
  <c r="X5091" i="13"/>
  <c r="X5703" i="13"/>
  <c r="X5575" i="13"/>
  <c r="X5399" i="13"/>
  <c r="X5740" i="13"/>
  <c r="X5516" i="13"/>
  <c r="X5170" i="13"/>
  <c r="X4930" i="13"/>
  <c r="X4983" i="13"/>
  <c r="X5206" i="13"/>
  <c r="X5062" i="13"/>
  <c r="X5173" i="13"/>
  <c r="X4749" i="13"/>
  <c r="X5215" i="13"/>
  <c r="X4879" i="13"/>
  <c r="X5209" i="13"/>
  <c r="X4627" i="13"/>
  <c r="X4408" i="13"/>
  <c r="X4493" i="13"/>
  <c r="X4450" i="13"/>
  <c r="X4455" i="13"/>
  <c r="X4453" i="13"/>
  <c r="X4474" i="13"/>
  <c r="X4703" i="13"/>
  <c r="X4660" i="13"/>
  <c r="X3930" i="13"/>
  <c r="X4047" i="13"/>
  <c r="X4100" i="13"/>
  <c r="X4121" i="13"/>
  <c r="X3835" i="13"/>
  <c r="X4028" i="13"/>
  <c r="X4241" i="13"/>
  <c r="X3252" i="13"/>
  <c r="X3409" i="13"/>
  <c r="X3065" i="13"/>
  <c r="X3801" i="13"/>
  <c r="X3518" i="13"/>
  <c r="X3832" i="13"/>
  <c r="X3480" i="13"/>
  <c r="X3677" i="13"/>
  <c r="X3384" i="13"/>
  <c r="X3272" i="13"/>
  <c r="X3287" i="13"/>
  <c r="X3158" i="13"/>
  <c r="X3083" i="13"/>
  <c r="X3402" i="13"/>
  <c r="X3311" i="13"/>
  <c r="X2900" i="13"/>
  <c r="X2899" i="13"/>
  <c r="X2813" i="13"/>
  <c r="X2850" i="13"/>
  <c r="X2881" i="13"/>
  <c r="X2705" i="13"/>
  <c r="X2907" i="13"/>
  <c r="X2307" i="13"/>
  <c r="X2392" i="13"/>
  <c r="X2477" i="13"/>
  <c r="X2338" i="13"/>
  <c r="X2120" i="13"/>
  <c r="X2331" i="13"/>
  <c r="X2303" i="13"/>
  <c r="X2409" i="13"/>
  <c r="X1869" i="13"/>
  <c r="X1863" i="13"/>
  <c r="X1947" i="13"/>
  <c r="X1462" i="13"/>
  <c r="X1572" i="13"/>
  <c r="X1529" i="13"/>
  <c r="X1480" i="13"/>
  <c r="X1232" i="13"/>
  <c r="X1301" i="13"/>
  <c r="X944" i="13"/>
  <c r="X1145" i="13"/>
  <c r="X1102" i="13"/>
  <c r="X935" i="13"/>
  <c r="X1208" i="13"/>
  <c r="X1298" i="13"/>
  <c r="X1079" i="13"/>
  <c r="X880" i="13"/>
  <c r="X668" i="13"/>
  <c r="X483" i="13"/>
  <c r="X780" i="13"/>
  <c r="X509" i="13"/>
  <c r="X405" i="13"/>
  <c r="X511" i="13"/>
  <c r="X612" i="13"/>
  <c r="X432" i="13"/>
  <c r="X341" i="13"/>
  <c r="X166" i="13"/>
  <c r="X288" i="13"/>
  <c r="X8549" i="13"/>
  <c r="X8234" i="13"/>
  <c r="X8090" i="13"/>
  <c r="X7456" i="13"/>
  <c r="X7157" i="13"/>
  <c r="X7551" i="13"/>
  <c r="X7359" i="13"/>
  <c r="X7215" i="13"/>
  <c r="X7236" i="13"/>
  <c r="X7012" i="13"/>
  <c r="X7534" i="13"/>
  <c r="X7117" i="13"/>
  <c r="X7667" i="13"/>
  <c r="X7411" i="13"/>
  <c r="X7171" i="13"/>
  <c r="X7272" i="13"/>
  <c r="X6560" i="13"/>
  <c r="X7485" i="13"/>
  <c r="X7474" i="13"/>
  <c r="X7639" i="13"/>
  <c r="X6544" i="13"/>
  <c r="X7196" i="13"/>
  <c r="X7169" i="13"/>
  <c r="X6629" i="13"/>
  <c r="X6437" i="13"/>
  <c r="X6591" i="13"/>
  <c r="X6884" i="13"/>
  <c r="X6905" i="13"/>
  <c r="X6361" i="13"/>
  <c r="X6914" i="13"/>
  <c r="X6674" i="13"/>
  <c r="X6791" i="13"/>
  <c r="X6214" i="13"/>
  <c r="X6988" i="13"/>
  <c r="X6476" i="13"/>
  <c r="X6897" i="13"/>
  <c r="X6401" i="13"/>
  <c r="X6918" i="13"/>
  <c r="X6518" i="13"/>
  <c r="X6274" i="13"/>
  <c r="X6907" i="13"/>
  <c r="X6539" i="13"/>
  <c r="X5763" i="13"/>
  <c r="X6226" i="13"/>
  <c r="X5791" i="13"/>
  <c r="X6140" i="13"/>
  <c r="X5812" i="13"/>
  <c r="X6118" i="13"/>
  <c r="X5832" i="13"/>
  <c r="X5467" i="13"/>
  <c r="X5659" i="13"/>
  <c r="X5994" i="13"/>
  <c r="X6020" i="13"/>
  <c r="X5568" i="13"/>
  <c r="X5685" i="13"/>
  <c r="X5264" i="13"/>
  <c r="X5492" i="13"/>
  <c r="X5298" i="13"/>
  <c r="X5202" i="13"/>
  <c r="X5363" i="13"/>
  <c r="X5453" i="13"/>
  <c r="X5474" i="13"/>
  <c r="X5415" i="13"/>
  <c r="X5708" i="13"/>
  <c r="X5372" i="13"/>
  <c r="X5521" i="13"/>
  <c r="X4801" i="13"/>
  <c r="X4941" i="13"/>
  <c r="X5205" i="13"/>
  <c r="X4504" i="13"/>
  <c r="X4336" i="13"/>
  <c r="X4759" i="13"/>
  <c r="X4551" i="13"/>
  <c r="X4646" i="13"/>
  <c r="X4603" i="13"/>
  <c r="X4639" i="13"/>
  <c r="X4180" i="13"/>
  <c r="X3372" i="13"/>
  <c r="X4072" i="13"/>
  <c r="X4125" i="13"/>
  <c r="X4098" i="13"/>
  <c r="X4267" i="13"/>
  <c r="X4187" i="13"/>
  <c r="X3761" i="13"/>
  <c r="X3739" i="13"/>
  <c r="X3499" i="13"/>
  <c r="X3781" i="13"/>
  <c r="X3812" i="13"/>
  <c r="X3774" i="13"/>
  <c r="X3795" i="13"/>
  <c r="X3411" i="13"/>
  <c r="X3725" i="13"/>
  <c r="X3581" i="13"/>
  <c r="X3145" i="13"/>
  <c r="X3107" i="13"/>
  <c r="X3143" i="13"/>
  <c r="X3228" i="13"/>
  <c r="X3163" i="13"/>
  <c r="X3360" i="13"/>
  <c r="X3301" i="13"/>
  <c r="X2638" i="13"/>
  <c r="X2802" i="13"/>
  <c r="X2722" i="13"/>
  <c r="X2679" i="13"/>
  <c r="X2908" i="13"/>
  <c r="X2678" i="13"/>
  <c r="X2939" i="13"/>
  <c r="X2901" i="13"/>
  <c r="X2382" i="13"/>
  <c r="X2317" i="13"/>
  <c r="X2226" i="13"/>
  <c r="X1786" i="13"/>
  <c r="X2240" i="13"/>
  <c r="X2570" i="13"/>
  <c r="X2255" i="13"/>
  <c r="X1956" i="13"/>
  <c r="X1445" i="13"/>
  <c r="X1885" i="13"/>
  <c r="X1954" i="13"/>
  <c r="X1781" i="13"/>
  <c r="X1937" i="13"/>
  <c r="X1898" i="13"/>
  <c r="X1422" i="13"/>
  <c r="X1727" i="13"/>
  <c r="X1344" i="13"/>
  <c r="X1570" i="13"/>
  <c r="X1146" i="13"/>
  <c r="X1316" i="13"/>
  <c r="X1203" i="13"/>
  <c r="X1352" i="13"/>
  <c r="X1351" i="13"/>
  <c r="X1054" i="13"/>
  <c r="X826" i="13"/>
  <c r="X722" i="13"/>
  <c r="X777" i="13"/>
  <c r="X720" i="13"/>
  <c r="X844" i="13"/>
  <c r="X950" i="13"/>
  <c r="X1019" i="13"/>
  <c r="X306" i="13"/>
  <c r="X508" i="13"/>
  <c r="X232" i="13"/>
  <c r="X501" i="13"/>
  <c r="X687" i="13"/>
  <c r="X596" i="13"/>
  <c r="X729" i="13"/>
  <c r="X457" i="13"/>
  <c r="X199" i="13"/>
  <c r="X272" i="13"/>
  <c r="X64" i="13"/>
  <c r="X147" i="13"/>
  <c r="X8272" i="13"/>
  <c r="X8176" i="13"/>
  <c r="X7872" i="13"/>
  <c r="X8106" i="13"/>
  <c r="X7866" i="13"/>
  <c r="X7408" i="13"/>
  <c r="X7557" i="13"/>
  <c r="X7112" i="13"/>
  <c r="X7508" i="13"/>
  <c r="X7220" i="13"/>
  <c r="X6965" i="13"/>
  <c r="X7625" i="13"/>
  <c r="X7545" i="13"/>
  <c r="X7678" i="13"/>
  <c r="X6901" i="13"/>
  <c r="X7347" i="13"/>
  <c r="X7064" i="13"/>
  <c r="X7480" i="13"/>
  <c r="X7096" i="13"/>
  <c r="X7586" i="13"/>
  <c r="X7426" i="13"/>
  <c r="X7346" i="13"/>
  <c r="X7703" i="13"/>
  <c r="X7212" i="13"/>
  <c r="X7270" i="13"/>
  <c r="X6890" i="13"/>
  <c r="X6506" i="13"/>
  <c r="X6735" i="13"/>
  <c r="X6279" i="13"/>
  <c r="X6452" i="13"/>
  <c r="X6937" i="13"/>
  <c r="X6257" i="13"/>
  <c r="X6590" i="13"/>
  <c r="X6435" i="13"/>
  <c r="X6408" i="13"/>
  <c r="X6343" i="13"/>
  <c r="X7116" i="13"/>
  <c r="X6737" i="13"/>
  <c r="X6694" i="13"/>
  <c r="X7003" i="13"/>
  <c r="X6158" i="13"/>
  <c r="X5643" i="13"/>
  <c r="X5917" i="13"/>
  <c r="X6087" i="13"/>
  <c r="X5927" i="13"/>
  <c r="X5627" i="13"/>
  <c r="X6011" i="13"/>
  <c r="X6074" i="13"/>
  <c r="X5924" i="13"/>
  <c r="X5440" i="13"/>
  <c r="X5365" i="13"/>
  <c r="X5306" i="13"/>
  <c r="X5337" i="13"/>
  <c r="X5422" i="13"/>
  <c r="X5421" i="13"/>
  <c r="X5762" i="13"/>
  <c r="X5585" i="13"/>
  <c r="X4855" i="13"/>
  <c r="X4828" i="13"/>
  <c r="X5175" i="13"/>
  <c r="X4397" i="13"/>
  <c r="X4886" i="13"/>
  <c r="X4971" i="13"/>
  <c r="X5152" i="13"/>
  <c r="X5135" i="13"/>
  <c r="X4959" i="13"/>
  <c r="X5220" i="13"/>
  <c r="X4521" i="13"/>
  <c r="X5033" i="13"/>
  <c r="X4293" i="13"/>
  <c r="X4347" i="13"/>
  <c r="X4747" i="13"/>
  <c r="X4597" i="13"/>
  <c r="X4447" i="13"/>
  <c r="X4596" i="13"/>
  <c r="X4154" i="13"/>
  <c r="X3972" i="13"/>
  <c r="X4238" i="13"/>
  <c r="X3933" i="13"/>
  <c r="X4045" i="13"/>
  <c r="X4327" i="13"/>
  <c r="X3943" i="13"/>
  <c r="X3884" i="13"/>
  <c r="X3783" i="13"/>
  <c r="X3719" i="13"/>
  <c r="X3531" i="13"/>
  <c r="X3546" i="13"/>
  <c r="X3668" i="13"/>
  <c r="X3481" i="13"/>
  <c r="X3768" i="13"/>
  <c r="X3052" i="13"/>
  <c r="X3331" i="13"/>
  <c r="X3235" i="13"/>
  <c r="X3304" i="13"/>
  <c r="X3325" i="13"/>
  <c r="X3362" i="13"/>
  <c r="X3303" i="13"/>
  <c r="X3260" i="13"/>
  <c r="X2820" i="13"/>
  <c r="X2787" i="13"/>
  <c r="X2977" i="13"/>
  <c r="X3040" i="13"/>
  <c r="X2917" i="13"/>
  <c r="X2142" i="13"/>
  <c r="X2316" i="13"/>
  <c r="X2374" i="13"/>
  <c r="X2377" i="13"/>
  <c r="X1849" i="13"/>
  <c r="X1848" i="13"/>
  <c r="X2029" i="13"/>
  <c r="X2018" i="13"/>
  <c r="X1895" i="13"/>
  <c r="X1807" i="13"/>
  <c r="X2048" i="13"/>
  <c r="X1828" i="13"/>
  <c r="X2053" i="13"/>
  <c r="X1402" i="13"/>
  <c r="X1774" i="13"/>
  <c r="X1522" i="13"/>
  <c r="X1751" i="13"/>
  <c r="X1575" i="13"/>
  <c r="X1328" i="13"/>
  <c r="X1189" i="13"/>
  <c r="X1188" i="13"/>
  <c r="X1395" i="13"/>
  <c r="X1091" i="13"/>
  <c r="X1133" i="13"/>
  <c r="X1314" i="13"/>
  <c r="X1255" i="13"/>
  <c r="X1356" i="13"/>
  <c r="X1105" i="13"/>
  <c r="X965" i="13"/>
  <c r="X954" i="13"/>
  <c r="X820" i="13"/>
  <c r="X803" i="13"/>
  <c r="X808" i="13"/>
  <c r="X579" i="13"/>
  <c r="X918" i="13"/>
  <c r="X348" i="13"/>
  <c r="X29" i="13"/>
  <c r="X440" i="13"/>
  <c r="X661" i="13"/>
  <c r="X290" i="13"/>
  <c r="X735" i="13"/>
  <c r="X607" i="13"/>
  <c r="X279" i="13"/>
  <c r="X257" i="13"/>
  <c r="X17" i="13"/>
  <c r="X73" i="13"/>
  <c r="X6976" i="13"/>
  <c r="X7544" i="13"/>
  <c r="X7070" i="13"/>
  <c r="X7693" i="13"/>
  <c r="X7245" i="13"/>
  <c r="X6720" i="13"/>
  <c r="X7559" i="13"/>
  <c r="X7069" i="13"/>
  <c r="X7713" i="13"/>
  <c r="X7297" i="13"/>
  <c r="X7430" i="13"/>
  <c r="X6421" i="13"/>
  <c r="X6874" i="13"/>
  <c r="X6879" i="13"/>
  <c r="X6575" i="13"/>
  <c r="X6340" i="13"/>
  <c r="X6516" i="13"/>
  <c r="X6665" i="13"/>
  <c r="X6926" i="13"/>
  <c r="X6627" i="13"/>
  <c r="X6263" i="13"/>
  <c r="X6701" i="13"/>
  <c r="X6413" i="13"/>
  <c r="X6326" i="13"/>
  <c r="X6137" i="13"/>
  <c r="X6732" i="13"/>
  <c r="X7025" i="13"/>
  <c r="X6417" i="13"/>
  <c r="X6317" i="13"/>
  <c r="X6502" i="13"/>
  <c r="X6310" i="13"/>
  <c r="X6795" i="13"/>
  <c r="X6523" i="13"/>
  <c r="X5800" i="13"/>
  <c r="X6045" i="13"/>
  <c r="X5813" i="13"/>
  <c r="X5911" i="13"/>
  <c r="X6028" i="13"/>
  <c r="X5733" i="13"/>
  <c r="X6112" i="13"/>
  <c r="X5888" i="13"/>
  <c r="X6053" i="13"/>
  <c r="X5749" i="13"/>
  <c r="X5903" i="13"/>
  <c r="X5541" i="13"/>
  <c r="X5402" i="13"/>
  <c r="X5444" i="13"/>
  <c r="X5454" i="13"/>
  <c r="X5731" i="13"/>
  <c r="X5523" i="13"/>
  <c r="X5480" i="13"/>
  <c r="X5565" i="13"/>
  <c r="X5490" i="13"/>
  <c r="X5799" i="13"/>
  <c r="X5591" i="13"/>
  <c r="X5388" i="13"/>
  <c r="X5075" i="13"/>
  <c r="X5681" i="13"/>
  <c r="X5441" i="13"/>
  <c r="X5814" i="13"/>
  <c r="X5542" i="13"/>
  <c r="X5165" i="13"/>
  <c r="X4822" i="13"/>
  <c r="X5186" i="13"/>
  <c r="X5026" i="13"/>
  <c r="X4951" i="13"/>
  <c r="X5089" i="13"/>
  <c r="X5078" i="13"/>
  <c r="X4833" i="13"/>
  <c r="X4839" i="13"/>
  <c r="X5024" i="13"/>
  <c r="X4965" i="13"/>
  <c r="X4970" i="13"/>
  <c r="X5231" i="13"/>
  <c r="X5236" i="13"/>
  <c r="X5044" i="13"/>
  <c r="X4953" i="13"/>
  <c r="X4344" i="13"/>
  <c r="X4280" i="13"/>
  <c r="X4472" i="13"/>
  <c r="X4382" i="13"/>
  <c r="X4487" i="13"/>
  <c r="X4689" i="13"/>
  <c r="X4710" i="13"/>
  <c r="X4699" i="13"/>
  <c r="X4459" i="13"/>
  <c r="X4432" i="13"/>
  <c r="X4789" i="13"/>
  <c r="X4565" i="13"/>
  <c r="X4352" i="13"/>
  <c r="X4746" i="13"/>
  <c r="X4602" i="13"/>
  <c r="X4815" i="13"/>
  <c r="X4384" i="13"/>
  <c r="X4391" i="13"/>
  <c r="X4138" i="13"/>
  <c r="X3861" i="13"/>
  <c r="X3922" i="13"/>
  <c r="X4036" i="13"/>
  <c r="X3915" i="13"/>
  <c r="X4190" i="13"/>
  <c r="X3939" i="13"/>
  <c r="X4216" i="13"/>
  <c r="X4040" i="13"/>
  <c r="X4263" i="13"/>
  <c r="X4316" i="13"/>
  <c r="X4060" i="13"/>
  <c r="X3452" i="13"/>
  <c r="X3438" i="13"/>
  <c r="X3516" i="13"/>
  <c r="X3707" i="13"/>
  <c r="X3430" i="13"/>
  <c r="X3642" i="13"/>
  <c r="X3588" i="13"/>
  <c r="X3854" i="13"/>
  <c r="X3566" i="13"/>
  <c r="X2937" i="13"/>
  <c r="X3057" i="13"/>
  <c r="X3330" i="13"/>
  <c r="X2687" i="13"/>
  <c r="X3276" i="13"/>
  <c r="X2589" i="13"/>
  <c r="X3419" i="13"/>
  <c r="X3072" i="13"/>
  <c r="X3109" i="13"/>
  <c r="X3279" i="13"/>
  <c r="X2788" i="13"/>
  <c r="X2793" i="13"/>
  <c r="X2588" i="13"/>
  <c r="X2941" i="13"/>
  <c r="X2978" i="13"/>
  <c r="X2642" i="13"/>
  <c r="X2903" i="13"/>
  <c r="X2865" i="13"/>
  <c r="X2318" i="13"/>
  <c r="X2880" i="13"/>
  <c r="X2275" i="13"/>
  <c r="X2413" i="13"/>
  <c r="X2242" i="13"/>
  <c r="X2179" i="13"/>
  <c r="X2236" i="13"/>
  <c r="X2185" i="13"/>
  <c r="X2448" i="13"/>
  <c r="X2304" i="13"/>
  <c r="X2473" i="13"/>
  <c r="X2265" i="13"/>
  <c r="X1881" i="13"/>
  <c r="X1613" i="13"/>
  <c r="X2114" i="13"/>
  <c r="X1927" i="13"/>
  <c r="X1841" i="13"/>
  <c r="X2182" i="13"/>
  <c r="X1734" i="13"/>
  <c r="X1610" i="13"/>
  <c r="X1435" i="13"/>
  <c r="X1441" i="13"/>
  <c r="X1736" i="13"/>
  <c r="X1762" i="13"/>
  <c r="X1623" i="13"/>
  <c r="X1495" i="13"/>
  <c r="X1216" i="13"/>
  <c r="X1077" i="13"/>
  <c r="X1253" i="13"/>
  <c r="X1047" i="13"/>
  <c r="X896" i="13"/>
  <c r="X1213" i="13"/>
  <c r="X1212" i="13"/>
  <c r="X1153" i="13"/>
  <c r="X1222" i="13"/>
  <c r="X836" i="13"/>
  <c r="X872" i="13"/>
  <c r="X625" i="13"/>
  <c r="X759" i="13"/>
  <c r="X1003" i="13"/>
  <c r="X408" i="13"/>
  <c r="X373" i="13"/>
  <c r="X194" i="13"/>
  <c r="X575" i="13"/>
  <c r="X40" i="13"/>
  <c r="X638" i="13"/>
  <c r="X129" i="13"/>
  <c r="X267" i="13"/>
  <c r="X202" i="13"/>
  <c r="X111" i="13"/>
  <c r="X57" i="13"/>
  <c r="X270" i="13"/>
  <c r="X9830" i="13"/>
  <c r="X9478" i="13"/>
  <c r="X9403" i="13"/>
  <c r="X8865" i="13"/>
  <c r="X8673" i="13"/>
  <c r="X8586" i="13"/>
  <c r="X8608" i="13"/>
  <c r="X9045" i="13"/>
  <c r="X8607" i="13"/>
  <c r="X8584" i="13"/>
  <c r="X8889" i="13"/>
  <c r="X9123" i="13"/>
  <c r="X9192" i="13"/>
  <c r="X8840" i="13"/>
  <c r="X8589" i="13"/>
  <c r="X9133" i="13"/>
  <c r="X8813" i="13"/>
  <c r="X9218" i="13"/>
  <c r="X8137" i="13"/>
  <c r="X8254" i="13"/>
  <c r="X8307" i="13"/>
  <c r="X8264" i="13"/>
  <c r="X8077" i="13"/>
  <c r="X7563" i="13"/>
  <c r="X8130" i="13"/>
  <c r="X7906" i="13"/>
  <c r="X7731" i="13"/>
  <c r="X8220" i="13"/>
  <c r="X7916" i="13"/>
  <c r="X8502" i="13"/>
  <c r="X8390" i="13"/>
  <c r="X7195" i="13"/>
  <c r="X8011" i="13"/>
  <c r="X7737" i="13"/>
  <c r="X9958" i="13"/>
  <c r="X9798" i="13"/>
  <c r="X9606" i="13"/>
  <c r="X9414" i="13"/>
  <c r="X9947" i="13"/>
  <c r="X9073" i="13"/>
  <c r="X8721" i="13"/>
  <c r="X9190" i="13"/>
  <c r="X8934" i="13"/>
  <c r="X8806" i="13"/>
  <c r="X8763" i="13"/>
  <c r="X9184" i="13"/>
  <c r="X8965" i="13"/>
  <c r="X9023" i="13"/>
  <c r="X8639" i="13"/>
  <c r="X9172" i="13"/>
  <c r="X8964" i="13"/>
  <c r="X8772" i="13"/>
  <c r="X9054" i="13"/>
  <c r="X8191" i="13"/>
  <c r="X8803" i="13"/>
  <c r="X8824" i="13"/>
  <c r="X8871" i="13"/>
  <c r="X8350" i="13"/>
  <c r="X7987" i="13"/>
  <c r="X8472" i="13"/>
  <c r="X7965" i="13"/>
  <c r="X8034" i="13"/>
  <c r="X8215" i="13"/>
  <c r="X7959" i="13"/>
  <c r="X7937" i="13"/>
  <c r="X8576" i="13"/>
  <c r="X8478" i="13"/>
  <c r="X9995" i="13"/>
  <c r="X9675" i="13"/>
  <c r="X9387" i="13"/>
  <c r="X9233" i="13"/>
  <c r="X8641" i="13"/>
  <c r="X8758" i="13"/>
  <c r="X8939" i="13"/>
  <c r="X9114" i="13"/>
  <c r="X9108" i="13"/>
  <c r="X8852" i="13"/>
  <c r="X8617" i="13"/>
  <c r="X8468" i="13"/>
  <c r="X8669" i="13"/>
  <c r="X9138" i="13"/>
  <c r="X9271" i="13"/>
  <c r="X7923" i="13"/>
  <c r="X8360" i="13"/>
  <c r="X8258" i="13"/>
  <c r="X7812" i="13"/>
  <c r="X8156" i="13"/>
  <c r="X7113" i="13"/>
  <c r="X8443" i="13"/>
  <c r="X9893" i="13"/>
  <c r="X9765" i="13"/>
  <c r="X9525" i="13"/>
  <c r="X9381" i="13"/>
  <c r="X9824" i="13"/>
  <c r="X9748" i="13"/>
  <c r="X9492" i="13"/>
  <c r="X9705" i="13"/>
  <c r="X9433" i="13"/>
  <c r="X8892" i="13"/>
  <c r="X9694" i="13"/>
  <c r="X9518" i="13"/>
  <c r="X9301" i="13"/>
  <c r="X9603" i="13"/>
  <c r="X9443" i="13"/>
  <c r="X9672" i="13"/>
  <c r="X9560" i="13"/>
  <c r="X9432" i="13"/>
  <c r="X9504" i="13"/>
  <c r="X9613" i="13"/>
  <c r="X9549" i="13"/>
  <c r="X9212" i="13"/>
  <c r="X9858" i="13"/>
  <c r="X9783" i="13"/>
  <c r="X9337" i="13"/>
  <c r="X9884" i="13"/>
  <c r="X9468" i="13"/>
  <c r="X9100" i="13"/>
  <c r="X9745" i="13"/>
  <c r="X9665" i="13"/>
  <c r="X9813" i="13"/>
  <c r="X9347" i="13"/>
  <c r="X9866" i="13"/>
  <c r="X9722" i="13"/>
  <c r="X9626" i="13"/>
  <c r="X9562" i="13"/>
  <c r="X9482" i="13"/>
  <c r="X9535" i="13"/>
  <c r="X8748" i="13"/>
  <c r="X9545" i="13"/>
  <c r="X9327" i="13"/>
  <c r="X9486" i="13"/>
  <c r="X9116" i="13"/>
  <c r="X9215" i="13"/>
  <c r="X9332" i="13"/>
  <c r="X9872" i="13"/>
  <c r="X9709" i="13"/>
  <c r="X9373" i="13"/>
  <c r="X9928" i="13"/>
  <c r="X9810" i="13"/>
  <c r="X9607" i="13"/>
  <c r="X9924" i="13"/>
  <c r="X9724" i="13"/>
  <c r="X9484" i="13"/>
  <c r="X9649" i="13"/>
  <c r="X9845" i="13"/>
  <c r="X9084" i="13"/>
  <c r="X9802" i="13"/>
  <c r="X9402" i="13"/>
  <c r="X9711" i="13"/>
  <c r="X9423" i="13"/>
  <c r="X8988" i="13"/>
  <c r="X9279" i="13"/>
  <c r="X9983" i="13"/>
  <c r="X9721" i="13"/>
  <c r="X9806" i="13"/>
  <c r="X9314" i="13"/>
  <c r="X9955" i="13"/>
  <c r="X9475" i="13"/>
  <c r="X9052" i="13"/>
  <c r="X9592" i="13"/>
  <c r="X9258" i="13"/>
  <c r="X9885" i="13"/>
  <c r="X9581" i="13"/>
  <c r="X9246" i="13"/>
  <c r="X9426" i="13"/>
  <c r="X9879" i="13"/>
  <c r="X9479" i="13"/>
  <c r="X9905" i="13"/>
  <c r="X8780" i="13"/>
  <c r="X9917" i="13"/>
  <c r="X9359" i="13"/>
  <c r="X9674" i="13"/>
  <c r="X9578" i="13"/>
  <c r="X9498" i="13"/>
  <c r="X9418" i="13"/>
  <c r="X9903" i="13"/>
  <c r="X9471" i="13"/>
  <c r="X8159" i="13"/>
  <c r="X9817" i="13"/>
  <c r="X9988" i="13"/>
  <c r="X9854" i="13"/>
  <c r="X9630" i="13"/>
  <c r="X9600" i="13"/>
  <c r="X9491" i="13"/>
  <c r="X9379" i="13"/>
  <c r="X9195" i="13"/>
  <c r="X9912" i="13"/>
  <c r="X9624" i="13"/>
  <c r="X9416" i="13"/>
  <c r="X9837" i="13"/>
  <c r="X9693" i="13"/>
  <c r="X9517" i="13"/>
  <c r="X9890" i="13"/>
  <c r="X9943" i="13"/>
  <c r="X9703" i="13"/>
  <c r="X9243" i="13"/>
  <c r="X9804" i="13"/>
  <c r="X9628" i="13"/>
  <c r="X9388" i="13"/>
  <c r="X9712" i="13"/>
  <c r="X9921" i="13"/>
  <c r="X9633" i="13"/>
  <c r="X9377" i="13"/>
  <c r="X9574" i="13"/>
  <c r="X9311" i="13"/>
  <c r="X9105" i="13"/>
  <c r="X8881" i="13"/>
  <c r="X9110" i="13"/>
  <c r="X8774" i="13"/>
  <c r="X8516" i="13"/>
  <c r="X8704" i="13"/>
  <c r="X9018" i="13"/>
  <c r="X8730" i="13"/>
  <c r="X8831" i="13"/>
  <c r="X7951" i="13"/>
  <c r="X8898" i="13"/>
  <c r="X8999" i="13"/>
  <c r="X7685" i="13"/>
  <c r="X7854" i="13"/>
  <c r="X7912" i="13"/>
  <c r="X8173" i="13"/>
  <c r="X8194" i="13"/>
  <c r="X8412" i="13"/>
  <c r="X8076" i="13"/>
  <c r="X8033" i="13"/>
  <c r="X8230" i="13"/>
  <c r="X7974" i="13"/>
  <c r="X8523" i="13"/>
  <c r="X9019" i="13"/>
  <c r="X8923" i="13"/>
  <c r="X8526" i="13"/>
  <c r="X9120" i="13"/>
  <c r="X8784" i="13"/>
  <c r="X9237" i="13"/>
  <c r="X9050" i="13"/>
  <c r="X8441" i="13"/>
  <c r="X9135" i="13"/>
  <c r="X8975" i="13"/>
  <c r="X7759" i="13"/>
  <c r="X9204" i="13"/>
  <c r="X9028" i="13"/>
  <c r="X7074" i="13"/>
  <c r="X9177" i="13"/>
  <c r="X8681" i="13"/>
  <c r="X8111" i="13"/>
  <c r="X8867" i="13"/>
  <c r="X9224" i="13"/>
  <c r="X9000" i="13"/>
  <c r="X8792" i="13"/>
  <c r="X8909" i="13"/>
  <c r="X8685" i="13"/>
  <c r="X9335" i="13"/>
  <c r="X9239" i="13"/>
  <c r="X9079" i="13"/>
  <c r="X7908" i="13"/>
  <c r="X8233" i="13"/>
  <c r="X8067" i="13"/>
  <c r="X8306" i="13"/>
  <c r="X7770" i="13"/>
  <c r="X8455" i="13"/>
  <c r="X8167" i="13"/>
  <c r="X7895" i="13"/>
  <c r="X8460" i="13"/>
  <c r="X8092" i="13"/>
  <c r="X7884" i="13"/>
  <c r="X7291" i="13"/>
  <c r="X8481" i="13"/>
  <c r="X7873" i="13"/>
  <c r="X8534" i="13"/>
  <c r="X8310" i="13"/>
  <c r="X7894" i="13"/>
  <c r="X8107" i="13"/>
  <c r="X8512" i="13"/>
  <c r="X8517" i="13"/>
  <c r="X8554" i="13"/>
  <c r="X7898" i="13"/>
  <c r="X7600" i="13"/>
  <c r="X7413" i="13"/>
  <c r="X7007" i="13"/>
  <c r="X7274" i="13"/>
  <c r="X7072" i="13"/>
  <c r="X6335" i="13"/>
  <c r="X7423" i="13"/>
  <c r="X7098" i="13"/>
  <c r="X7051" i="13"/>
  <c r="X7182" i="13"/>
  <c r="X7635" i="13"/>
  <c r="X7283" i="13"/>
  <c r="X6989" i="13"/>
  <c r="X7469" i="13"/>
  <c r="X7154" i="13"/>
  <c r="X6800" i="13"/>
  <c r="X7553" i="13"/>
  <c r="X6985" i="13"/>
  <c r="X6837" i="13"/>
  <c r="X6906" i="13"/>
  <c r="X6394" i="13"/>
  <c r="X6628" i="13"/>
  <c r="X6174" i="13"/>
  <c r="X6285" i="13"/>
  <c r="X6670" i="13"/>
  <c r="X6306" i="13"/>
  <c r="X6483" i="13"/>
  <c r="X6488" i="13"/>
  <c r="X6541" i="13"/>
  <c r="X6461" i="13"/>
  <c r="X6930" i="13"/>
  <c r="X6786" i="13"/>
  <c r="X6546" i="13"/>
  <c r="X6434" i="13"/>
  <c r="X6583" i="13"/>
  <c r="X6972" i="13"/>
  <c r="X6812" i="13"/>
  <c r="X6673" i="13"/>
  <c r="X6281" i="13"/>
  <c r="X6374" i="13"/>
  <c r="X6003" i="13"/>
  <c r="X6141" i="13"/>
  <c r="X5869" i="13"/>
  <c r="X5922" i="13"/>
  <c r="X5959" i="13"/>
  <c r="X5760" i="13"/>
  <c r="X6033" i="13"/>
  <c r="X5990" i="13"/>
  <c r="X5963" i="13"/>
  <c r="X6160" i="13"/>
  <c r="X6085" i="13"/>
  <c r="X6266" i="13"/>
  <c r="X5758" i="13"/>
  <c r="X5951" i="13"/>
  <c r="X5265" i="13"/>
  <c r="X5589" i="13"/>
  <c r="X4963" i="13"/>
  <c r="X5599" i="13"/>
  <c r="X5524" i="13"/>
  <c r="X5641" i="13"/>
  <c r="X5486" i="13"/>
  <c r="X5358" i="13"/>
  <c r="X5603" i="13"/>
  <c r="X5624" i="13"/>
  <c r="X5442" i="13"/>
  <c r="X5436" i="13"/>
  <c r="X5782" i="13"/>
  <c r="X5510" i="13"/>
  <c r="X4904" i="13"/>
  <c r="X5154" i="13"/>
  <c r="X5067" i="13"/>
  <c r="X4874" i="13"/>
  <c r="X5119" i="13"/>
  <c r="X4850" i="13"/>
  <c r="X4462" i="13"/>
  <c r="X4515" i="13"/>
  <c r="X4536" i="13"/>
  <c r="X4701" i="13"/>
  <c r="X4556" i="13"/>
  <c r="X4721" i="13"/>
  <c r="X4318" i="13"/>
  <c r="X4853" i="13"/>
  <c r="X4143" i="13"/>
  <c r="X4116" i="13"/>
  <c r="X4104" i="13"/>
  <c r="X4226" i="13"/>
  <c r="X3809" i="13"/>
  <c r="X4215" i="13"/>
  <c r="X4177" i="13"/>
  <c r="X4182" i="13"/>
  <c r="X3463" i="13"/>
  <c r="X3553" i="13"/>
  <c r="X3364" i="13"/>
  <c r="X3647" i="13"/>
  <c r="X3748" i="13"/>
  <c r="X3705" i="13"/>
  <c r="X3885" i="13"/>
  <c r="X3549" i="13"/>
  <c r="X3139" i="13"/>
  <c r="X2995" i="13"/>
  <c r="X3089" i="13"/>
  <c r="X3142" i="13"/>
  <c r="X3339" i="13"/>
  <c r="X2751" i="13"/>
  <c r="X2809" i="13"/>
  <c r="X2555" i="13"/>
  <c r="X2669" i="13"/>
  <c r="X2935" i="13"/>
  <c r="X2737" i="13"/>
  <c r="X2677" i="13"/>
  <c r="X2083" i="13"/>
  <c r="X2459" i="13"/>
  <c r="X2110" i="13"/>
  <c r="X2136" i="13"/>
  <c r="X1740" i="13"/>
  <c r="X1931" i="13"/>
  <c r="X1973" i="13"/>
  <c r="X2122" i="13"/>
  <c r="X1456" i="13"/>
  <c r="X1620" i="13"/>
  <c r="X1768" i="13"/>
  <c r="X1490" i="13"/>
  <c r="X1452" i="13"/>
  <c r="X996" i="13"/>
  <c r="X1357" i="13"/>
  <c r="X928" i="13"/>
  <c r="X1185" i="13"/>
  <c r="X942" i="13"/>
  <c r="X846" i="13"/>
  <c r="X995" i="13"/>
  <c r="X860" i="13"/>
  <c r="X913" i="13"/>
  <c r="X262" i="13"/>
  <c r="X518" i="13"/>
  <c r="X688" i="13"/>
  <c r="X533" i="13"/>
  <c r="X411" i="13"/>
  <c r="X91" i="13"/>
  <c r="X393" i="13"/>
  <c r="X9067" i="13"/>
  <c r="X8907" i="13"/>
  <c r="X8619" i="13"/>
  <c r="X8508" i="13"/>
  <c r="X8805" i="13"/>
  <c r="X8709" i="13"/>
  <c r="X7339" i="13"/>
  <c r="X8826" i="13"/>
  <c r="X8515" i="13"/>
  <c r="X8959" i="13"/>
  <c r="X8863" i="13"/>
  <c r="X9076" i="13"/>
  <c r="X8708" i="13"/>
  <c r="X8942" i="13"/>
  <c r="X8606" i="13"/>
  <c r="X9187" i="13"/>
  <c r="X8691" i="13"/>
  <c r="X8015" i="13"/>
  <c r="X9096" i="13"/>
  <c r="X8920" i="13"/>
  <c r="X8095" i="13"/>
  <c r="X9181" i="13"/>
  <c r="X9069" i="13"/>
  <c r="X8797" i="13"/>
  <c r="X8556" i="13"/>
  <c r="X8690" i="13"/>
  <c r="X8919" i="13"/>
  <c r="X8743" i="13"/>
  <c r="X8340" i="13"/>
  <c r="X8398" i="13"/>
  <c r="X8222" i="13"/>
  <c r="X7982" i="13"/>
  <c r="X8035" i="13"/>
  <c r="X7813" i="13"/>
  <c r="X8146" i="13"/>
  <c r="X8183" i="13"/>
  <c r="X7211" i="13"/>
  <c r="X8497" i="13"/>
  <c r="X7921" i="13"/>
  <c r="X8358" i="13"/>
  <c r="X8086" i="13"/>
  <c r="X7451" i="13"/>
  <c r="X6992" i="13"/>
  <c r="X8448" i="13"/>
  <c r="X8192" i="13"/>
  <c r="X7904" i="13"/>
  <c r="X8341" i="13"/>
  <c r="X8229" i="13"/>
  <c r="X6981" i="13"/>
  <c r="X7642" i="13"/>
  <c r="X7000" i="13"/>
  <c r="X7631" i="13"/>
  <c r="X7327" i="13"/>
  <c r="X7604" i="13"/>
  <c r="X6990" i="13"/>
  <c r="X7018" i="13"/>
  <c r="X7139" i="13"/>
  <c r="X7416" i="13"/>
  <c r="X7234" i="13"/>
  <c r="X7463" i="13"/>
  <c r="X7436" i="13"/>
  <c r="X6368" i="13"/>
  <c r="X7601" i="13"/>
  <c r="X7107" i="13"/>
  <c r="X6661" i="13"/>
  <c r="X6767" i="13"/>
  <c r="X6328" i="13"/>
  <c r="X6969" i="13"/>
  <c r="X6803" i="13"/>
  <c r="X6792" i="13"/>
  <c r="X6696" i="13"/>
  <c r="X5897" i="13"/>
  <c r="X6386" i="13"/>
  <c r="X6892" i="13"/>
  <c r="X6444" i="13"/>
  <c r="X6304" i="13"/>
  <c r="X6881" i="13"/>
  <c r="X6497" i="13"/>
  <c r="X6902" i="13"/>
  <c r="X6843" i="13"/>
  <c r="X6236" i="13"/>
  <c r="X5648" i="13"/>
  <c r="X6035" i="13"/>
  <c r="X5339" i="13"/>
  <c r="X6120" i="13"/>
  <c r="X6215" i="13"/>
  <c r="X5932" i="13"/>
  <c r="X5910" i="13"/>
  <c r="X6224" i="13"/>
  <c r="X6277" i="13"/>
  <c r="X6154" i="13"/>
  <c r="X5898" i="13"/>
  <c r="X5531" i="13"/>
  <c r="X5293" i="13"/>
  <c r="X5514" i="13"/>
  <c r="X4867" i="13"/>
  <c r="X5657" i="13"/>
  <c r="X5534" i="13"/>
  <c r="X5336" i="13"/>
  <c r="X5698" i="13"/>
  <c r="X5527" i="13"/>
  <c r="X5243" i="13"/>
  <c r="X5314" i="13"/>
  <c r="X5137" i="13"/>
  <c r="X5158" i="13"/>
  <c r="X4934" i="13"/>
  <c r="X5077" i="13"/>
  <c r="X4617" i="13"/>
  <c r="X5113" i="13"/>
  <c r="X5214" i="13"/>
  <c r="X4670" i="13"/>
  <c r="X4611" i="13"/>
  <c r="X4048" i="13"/>
  <c r="X4395" i="13"/>
  <c r="X4461" i="13"/>
  <c r="X4631" i="13"/>
  <c r="X4375" i="13"/>
  <c r="X4544" i="13"/>
  <c r="X4437" i="13"/>
  <c r="X4324" i="13"/>
  <c r="X4484" i="13"/>
  <c r="X4069" i="13"/>
  <c r="X4218" i="13"/>
  <c r="X4105" i="13"/>
  <c r="X3966" i="13"/>
  <c r="X4259" i="13"/>
  <c r="X3971" i="13"/>
  <c r="X3554" i="13"/>
  <c r="X4284" i="13"/>
  <c r="X4043" i="13"/>
  <c r="X2954" i="13"/>
  <c r="X3622" i="13"/>
  <c r="X3680" i="13"/>
  <c r="X3701" i="13"/>
  <c r="X3727" i="13"/>
  <c r="X3769" i="13"/>
  <c r="X3891" i="13"/>
  <c r="X3565" i="13"/>
  <c r="X3305" i="13"/>
  <c r="X3278" i="13"/>
  <c r="X2906" i="13"/>
  <c r="X3191" i="13"/>
  <c r="X3184" i="13"/>
  <c r="X3370" i="13"/>
  <c r="X2841" i="13"/>
  <c r="X2830" i="13"/>
  <c r="X2920" i="13"/>
  <c r="X2797" i="13"/>
  <c r="X2579" i="13"/>
  <c r="X2754" i="13"/>
  <c r="X2871" i="13"/>
  <c r="X2684" i="13"/>
  <c r="X2870" i="13"/>
  <c r="X2646" i="13"/>
  <c r="X2891" i="13"/>
  <c r="X1999" i="13"/>
  <c r="X2311" i="13"/>
  <c r="X2502" i="13"/>
  <c r="X2299" i="13"/>
  <c r="X2389" i="13"/>
  <c r="X2340" i="13"/>
  <c r="X2041" i="13"/>
  <c r="X1922" i="13"/>
  <c r="X1872" i="13"/>
  <c r="X1521" i="13"/>
  <c r="X1582" i="13"/>
  <c r="X1440" i="13"/>
  <c r="X1538" i="13"/>
  <c r="X1200" i="13"/>
  <c r="X1247" i="13"/>
  <c r="X1251" i="13"/>
  <c r="X1138" i="13"/>
  <c r="X1180" i="13"/>
  <c r="X1350" i="13"/>
  <c r="X756" i="13"/>
  <c r="X1036" i="13"/>
  <c r="X764" i="13"/>
  <c r="X120" i="13"/>
  <c r="X1062" i="13"/>
  <c r="X680" i="13"/>
  <c r="X428" i="13"/>
  <c r="X293" i="13"/>
  <c r="X77" i="13"/>
  <c r="X189" i="13"/>
  <c r="X384" i="13"/>
  <c r="X74" i="13"/>
  <c r="X313" i="13"/>
  <c r="X8016" i="13"/>
  <c r="X8053" i="13"/>
  <c r="X7861" i="13"/>
  <c r="X8058" i="13"/>
  <c r="X7802" i="13"/>
  <c r="X7552" i="13"/>
  <c r="X7200" i="13"/>
  <c r="X7493" i="13"/>
  <c r="X7562" i="13"/>
  <c r="X7295" i="13"/>
  <c r="X7204" i="13"/>
  <c r="X7518" i="13"/>
  <c r="X7310" i="13"/>
  <c r="X7077" i="13"/>
  <c r="X7651" i="13"/>
  <c r="X7379" i="13"/>
  <c r="X7224" i="13"/>
  <c r="X7741" i="13"/>
  <c r="X7437" i="13"/>
  <c r="X7714" i="13"/>
  <c r="X7250" i="13"/>
  <c r="X7708" i="13"/>
  <c r="X7452" i="13"/>
  <c r="X7750" i="13"/>
  <c r="X7334" i="13"/>
  <c r="X7008" i="13"/>
  <c r="X6821" i="13"/>
  <c r="X6757" i="13"/>
  <c r="X6357" i="13"/>
  <c r="X6538" i="13"/>
  <c r="X6322" i="13"/>
  <c r="X6345" i="13"/>
  <c r="X6750" i="13"/>
  <c r="X6638" i="13"/>
  <c r="X6584" i="13"/>
  <c r="X6320" i="13"/>
  <c r="X6749" i="13"/>
  <c r="X6338" i="13"/>
  <c r="X6482" i="13"/>
  <c r="X6759" i="13"/>
  <c r="X6551" i="13"/>
  <c r="X7100" i="13"/>
  <c r="X6237" i="13"/>
  <c r="X6651" i="13"/>
  <c r="X6267" i="13"/>
  <c r="X6067" i="13"/>
  <c r="X6204" i="13"/>
  <c r="X5996" i="13"/>
  <c r="X5784" i="13"/>
  <c r="X6065" i="13"/>
  <c r="X5790" i="13"/>
  <c r="X5962" i="13"/>
  <c r="X5999" i="13"/>
  <c r="X6292" i="13"/>
  <c r="X6004" i="13"/>
  <c r="X5552" i="13"/>
  <c r="X5637" i="13"/>
  <c r="X5567" i="13"/>
  <c r="X5604" i="13"/>
  <c r="X5428" i="13"/>
  <c r="X5285" i="13"/>
  <c r="X5027" i="13"/>
  <c r="X5518" i="13"/>
  <c r="X5416" i="13"/>
  <c r="X5725" i="13"/>
  <c r="X5405" i="13"/>
  <c r="X5836" i="13"/>
  <c r="X5676" i="13"/>
  <c r="X5340" i="13"/>
  <c r="X5670" i="13"/>
  <c r="X5382" i="13"/>
  <c r="X5111" i="13"/>
  <c r="X4999" i="13"/>
  <c r="X5147" i="13"/>
  <c r="X4864" i="13"/>
  <c r="X5013" i="13"/>
  <c r="X4775" i="13"/>
  <c r="X5321" i="13"/>
  <c r="X4905" i="13"/>
  <c r="X4303" i="13"/>
  <c r="X4711" i="13"/>
  <c r="X4387" i="13"/>
  <c r="X4614" i="13"/>
  <c r="X4507" i="13"/>
  <c r="X4346" i="13"/>
  <c r="X4538" i="13"/>
  <c r="X4229" i="13"/>
  <c r="X3762" i="13"/>
  <c r="X3840" i="13"/>
  <c r="X4174" i="13"/>
  <c r="X4184" i="13"/>
  <c r="X4029" i="13"/>
  <c r="X3919" i="13"/>
  <c r="X3969" i="13"/>
  <c r="X3963" i="13"/>
  <c r="X3494" i="13"/>
  <c r="X3600" i="13"/>
  <c r="X3662" i="13"/>
  <c r="X3683" i="13"/>
  <c r="X3108" i="13"/>
  <c r="X3576" i="13"/>
  <c r="X3629" i="13"/>
  <c r="X3326" i="13"/>
  <c r="X3043" i="13"/>
  <c r="X3096" i="13"/>
  <c r="X3234" i="13"/>
  <c r="X3164" i="13"/>
  <c r="X3232" i="13"/>
  <c r="X3226" i="13"/>
  <c r="X3103" i="13"/>
  <c r="X2916" i="13"/>
  <c r="X2889" i="13"/>
  <c r="X2745" i="13"/>
  <c r="X2621" i="13"/>
  <c r="X2515" i="13"/>
  <c r="X2770" i="13"/>
  <c r="X2934" i="13"/>
  <c r="X2923" i="13"/>
  <c r="X2199" i="13"/>
  <c r="X2369" i="13"/>
  <c r="X2522" i="13"/>
  <c r="X2195" i="13"/>
  <c r="X2489" i="13"/>
  <c r="X1977" i="13"/>
  <c r="X2072" i="13"/>
  <c r="X1905" i="13"/>
  <c r="X2016" i="13"/>
  <c r="X1850" i="13"/>
  <c r="X1349" i="13"/>
  <c r="X1717" i="13"/>
  <c r="X1355" i="13"/>
  <c r="X871" i="13"/>
  <c r="X1424" i="13"/>
  <c r="X1322" i="13"/>
  <c r="X1327" i="13"/>
  <c r="X1300" i="13"/>
  <c r="X1171" i="13"/>
  <c r="X1160" i="13"/>
  <c r="X1117" i="13"/>
  <c r="X1111" i="13"/>
  <c r="X1361" i="13"/>
  <c r="X1126" i="13"/>
  <c r="X869" i="13"/>
  <c r="X920" i="13"/>
  <c r="X743" i="13"/>
  <c r="X366" i="13"/>
  <c r="X939" i="13"/>
  <c r="X109" i="13"/>
  <c r="X104" i="13"/>
  <c r="X268" i="13"/>
  <c r="X444" i="13"/>
  <c r="X44" i="13"/>
  <c r="X193" i="13"/>
  <c r="X363" i="13"/>
  <c r="X155" i="13"/>
  <c r="X442" i="13"/>
  <c r="X154" i="13"/>
  <c r="X383" i="13"/>
  <c r="X276" i="13"/>
  <c r="X41" i="13"/>
  <c r="X238" i="13"/>
  <c r="X8384" i="13"/>
  <c r="X8256" i="13"/>
  <c r="X8144" i="13"/>
  <c r="X7843" i="13"/>
  <c r="X8501" i="13"/>
  <c r="X8197" i="13"/>
  <c r="X8506" i="13"/>
  <c r="X7914" i="13"/>
  <c r="X7855" i="13"/>
  <c r="X7312" i="13"/>
  <c r="X7060" i="13"/>
  <c r="X7247" i="13"/>
  <c r="X6672" i="13"/>
  <c r="X7188" i="13"/>
  <c r="X6496" i="13"/>
  <c r="X7593" i="13"/>
  <c r="X7529" i="13"/>
  <c r="X7555" i="13"/>
  <c r="X7187" i="13"/>
  <c r="X7024" i="13"/>
  <c r="X7341" i="13"/>
  <c r="X7056" i="13"/>
  <c r="X7410" i="13"/>
  <c r="X7266" i="13"/>
  <c r="X6464" i="13"/>
  <c r="X7788" i="13"/>
  <c r="X7857" i="13"/>
  <c r="X7702" i="13"/>
  <c r="X6784" i="13"/>
  <c r="X6222" i="13"/>
  <c r="X6666" i="13"/>
  <c r="X6847" i="13"/>
  <c r="X6703" i="13"/>
  <c r="X6612" i="13"/>
  <c r="X6404" i="13"/>
  <c r="X6889" i="13"/>
  <c r="X6414" i="13"/>
  <c r="X6979" i="13"/>
  <c r="X6755" i="13"/>
  <c r="X6760" i="13"/>
  <c r="X6616" i="13"/>
  <c r="X6637" i="13"/>
  <c r="X6332" i="13"/>
  <c r="X6391" i="13"/>
  <c r="X6993" i="13"/>
  <c r="X6801" i="13"/>
  <c r="X6529" i="13"/>
  <c r="X6678" i="13"/>
  <c r="X6454" i="13"/>
  <c r="X6939" i="13"/>
  <c r="X6635" i="13"/>
  <c r="X6363" i="13"/>
  <c r="X5794" i="13"/>
  <c r="X5891" i="13"/>
  <c r="X5864" i="13"/>
  <c r="X6055" i="13"/>
  <c r="X5403" i="13"/>
  <c r="X6156" i="13"/>
  <c r="X5921" i="13"/>
  <c r="X6166" i="13"/>
  <c r="X5947" i="13"/>
  <c r="X6309" i="13"/>
  <c r="X6037" i="13"/>
  <c r="X6010" i="13"/>
  <c r="X5967" i="13"/>
  <c r="X5829" i="13"/>
  <c r="X5286" i="13"/>
  <c r="X5578" i="13"/>
  <c r="X5583" i="13"/>
  <c r="X5684" i="13"/>
  <c r="X5245" i="13"/>
  <c r="X5406" i="13"/>
  <c r="X5667" i="13"/>
  <c r="X5244" i="13"/>
  <c r="X5282" i="13"/>
  <c r="X5570" i="13"/>
  <c r="X5309" i="13"/>
  <c r="X5671" i="13"/>
  <c r="X5431" i="13"/>
  <c r="X5809" i="13"/>
  <c r="X5048" i="13"/>
  <c r="X5005" i="13"/>
  <c r="X4978" i="13"/>
  <c r="X4807" i="13"/>
  <c r="X5015" i="13"/>
  <c r="X5212" i="13"/>
  <c r="X4859" i="13"/>
  <c r="X4954" i="13"/>
  <c r="X5247" i="13"/>
  <c r="X5087" i="13"/>
  <c r="X4943" i="13"/>
  <c r="X4873" i="13"/>
  <c r="X5150" i="13"/>
  <c r="X4616" i="13"/>
  <c r="X4690" i="13"/>
  <c r="X4368" i="13"/>
  <c r="X4609" i="13"/>
  <c r="X4276" i="13"/>
  <c r="X4549" i="13"/>
  <c r="X4160" i="13"/>
  <c r="X4331" i="13"/>
  <c r="X4239" i="13"/>
  <c r="X3987" i="13"/>
  <c r="X3992" i="13"/>
  <c r="X3847" i="13"/>
  <c r="X3831" i="13"/>
  <c r="X4150" i="13"/>
  <c r="X3703" i="13"/>
  <c r="X3734" i="13"/>
  <c r="X3449" i="13"/>
  <c r="X3415" i="13"/>
  <c r="X3442" i="13"/>
  <c r="X3577" i="13"/>
  <c r="X3838" i="13"/>
  <c r="X3470" i="13"/>
  <c r="X3439" i="13"/>
  <c r="X3028" i="13"/>
  <c r="X3299" i="13"/>
  <c r="X3133" i="13"/>
  <c r="X3154" i="13"/>
  <c r="X3126" i="13"/>
  <c r="X3221" i="13"/>
  <c r="X3407" i="13"/>
  <c r="X2740" i="13"/>
  <c r="X2962" i="13"/>
  <c r="X2919" i="13"/>
  <c r="X2695" i="13"/>
  <c r="X2652" i="13"/>
  <c r="X3013" i="13"/>
  <c r="X2300" i="13"/>
  <c r="X2385" i="13"/>
  <c r="X2358" i="13"/>
  <c r="X2361" i="13"/>
  <c r="X2084" i="13"/>
  <c r="X1532" i="13"/>
  <c r="X2146" i="13"/>
  <c r="X1798" i="13"/>
  <c r="X1484" i="13"/>
  <c r="X2000" i="13"/>
  <c r="X1821" i="13"/>
  <c r="X2170" i="13"/>
  <c r="X1766" i="13"/>
  <c r="X1638" i="13"/>
  <c r="X1524" i="13"/>
  <c r="X1555" i="13"/>
  <c r="X1735" i="13"/>
  <c r="X1543" i="13"/>
  <c r="X1103" i="13"/>
  <c r="X1177" i="13"/>
  <c r="X1008" i="13"/>
  <c r="X1127" i="13"/>
  <c r="X1366" i="13"/>
  <c r="X751" i="13"/>
  <c r="X958" i="13"/>
  <c r="X891" i="13"/>
  <c r="X422" i="13"/>
  <c r="X427" i="13"/>
  <c r="X597" i="13"/>
  <c r="X253" i="13"/>
  <c r="X686" i="13"/>
  <c r="X378" i="13"/>
  <c r="X106" i="13"/>
  <c r="X409" i="13"/>
  <c r="X286" i="13"/>
  <c r="X355" i="13"/>
  <c r="X7549" i="13"/>
  <c r="X7458" i="13"/>
  <c r="X7815" i="13"/>
  <c r="X7804" i="13"/>
  <c r="X7612" i="13"/>
  <c r="X7372" i="13"/>
  <c r="X7249" i="13"/>
  <c r="X7734" i="13"/>
  <c r="X6645" i="13"/>
  <c r="X6373" i="13"/>
  <c r="X6426" i="13"/>
  <c r="X6863" i="13"/>
  <c r="X6724" i="13"/>
  <c r="X6857" i="13"/>
  <c r="X6910" i="13"/>
  <c r="X6909" i="13"/>
  <c r="X6775" i="13"/>
  <c r="X6375" i="13"/>
  <c r="X6385" i="13"/>
  <c r="X7062" i="13"/>
  <c r="X6886" i="13"/>
  <c r="X6662" i="13"/>
  <c r="X6470" i="13"/>
  <c r="X6189" i="13"/>
  <c r="X6923" i="13"/>
  <c r="X6699" i="13"/>
  <c r="X6347" i="13"/>
  <c r="X5723" i="13"/>
  <c r="X6099" i="13"/>
  <c r="X6019" i="13"/>
  <c r="X6056" i="13"/>
  <c r="X5912" i="13"/>
  <c r="X5792" i="13"/>
  <c r="X6178" i="13"/>
  <c r="X5890" i="13"/>
  <c r="X6103" i="13"/>
  <c r="X5879" i="13"/>
  <c r="X5948" i="13"/>
  <c r="X5845" i="13"/>
  <c r="X5894" i="13"/>
  <c r="X6091" i="13"/>
  <c r="X5915" i="13"/>
  <c r="X6080" i="13"/>
  <c r="X5844" i="13"/>
  <c r="X6293" i="13"/>
  <c r="X6319" i="13"/>
  <c r="X6111" i="13"/>
  <c r="X5795" i="13"/>
  <c r="X6260" i="13"/>
  <c r="X5653" i="13"/>
  <c r="X5525" i="13"/>
  <c r="X5562" i="13"/>
  <c r="X5736" i="13"/>
  <c r="X5501" i="13"/>
  <c r="X5213" i="13"/>
  <c r="X5650" i="13"/>
  <c r="X5543" i="13"/>
  <c r="X5393" i="13"/>
  <c r="X5686" i="13"/>
  <c r="X4887" i="13"/>
  <c r="X5116" i="13"/>
  <c r="X5201" i="13"/>
  <c r="X5046" i="13"/>
  <c r="X4955" i="13"/>
  <c r="X5029" i="13"/>
  <c r="X4832" i="13"/>
  <c r="X4803" i="13"/>
  <c r="X5007" i="13"/>
  <c r="X4863" i="13"/>
  <c r="X5102" i="13"/>
  <c r="X4606" i="13"/>
  <c r="X4691" i="13"/>
  <c r="X4245" i="13"/>
  <c r="X4541" i="13"/>
  <c r="X4343" i="13"/>
  <c r="X4594" i="13"/>
  <c r="X4428" i="13"/>
  <c r="X4096" i="13"/>
  <c r="X4619" i="13"/>
  <c r="X4366" i="13"/>
  <c r="X4517" i="13"/>
  <c r="X4506" i="13"/>
  <c r="X3962" i="13"/>
  <c r="X3815" i="13"/>
  <c r="X4148" i="13"/>
  <c r="X3798" i="13"/>
  <c r="X3866" i="13"/>
  <c r="X4242" i="13"/>
  <c r="X4268" i="13"/>
  <c r="X4406" i="13"/>
  <c r="X4214" i="13"/>
  <c r="X3698" i="13"/>
  <c r="X3500" i="13"/>
  <c r="X3718" i="13"/>
  <c r="X3675" i="13"/>
  <c r="X3584" i="13"/>
  <c r="X2826" i="13"/>
  <c r="X3610" i="13"/>
  <c r="X3806" i="13"/>
  <c r="X3555" i="13"/>
  <c r="X3608" i="13"/>
  <c r="X2979" i="13"/>
  <c r="X3036" i="13"/>
  <c r="X3155" i="13"/>
  <c r="X3357" i="13"/>
  <c r="X3266" i="13"/>
  <c r="X3175" i="13"/>
  <c r="X3361" i="13"/>
  <c r="X3238" i="13"/>
  <c r="X3403" i="13"/>
  <c r="X3115" i="13"/>
  <c r="X3429" i="13"/>
  <c r="X3434" i="13"/>
  <c r="X3242" i="13"/>
  <c r="X3263" i="13"/>
  <c r="X2660" i="13"/>
  <c r="X2573" i="13"/>
  <c r="X2675" i="13"/>
  <c r="X2844" i="13"/>
  <c r="X3014" i="13"/>
  <c r="X2859" i="13"/>
  <c r="X2704" i="13"/>
  <c r="X2885" i="13"/>
  <c r="X2365" i="13"/>
  <c r="X2224" i="13"/>
  <c r="X2196" i="13"/>
  <c r="X2554" i="13"/>
  <c r="X2457" i="13"/>
  <c r="X1860" i="13"/>
  <c r="X1934" i="13"/>
  <c r="X2008" i="13"/>
  <c r="X2034" i="13"/>
  <c r="X1847" i="13"/>
  <c r="X2054" i="13"/>
  <c r="X2176" i="13"/>
  <c r="X2138" i="13"/>
  <c r="X1803" i="13"/>
  <c r="X1578" i="13"/>
  <c r="X1411" i="13"/>
  <c r="X1625" i="13"/>
  <c r="X1822" i="13"/>
  <c r="X1396" i="13"/>
  <c r="X1607" i="13"/>
  <c r="X1241" i="13"/>
  <c r="X1326" i="13"/>
  <c r="X1363" i="13"/>
  <c r="X1065" i="13"/>
  <c r="X857" i="13"/>
  <c r="X787" i="13"/>
  <c r="X684" i="13"/>
  <c r="X882" i="13"/>
  <c r="X801" i="13"/>
  <c r="X790" i="13"/>
  <c r="X673" i="13"/>
  <c r="X923" i="13"/>
  <c r="X543" i="13"/>
  <c r="X585" i="13"/>
  <c r="X289" i="13"/>
  <c r="X54" i="13"/>
  <c r="X58" i="13"/>
  <c r="X47" i="13"/>
  <c r="X361" i="13"/>
  <c r="X291" i="13"/>
  <c r="X9814" i="13"/>
  <c r="X9888" i="13"/>
  <c r="X9899" i="13"/>
  <c r="X8801" i="13"/>
  <c r="X9222" i="13"/>
  <c r="X8982" i="13"/>
  <c r="X8567" i="13"/>
  <c r="X9013" i="13"/>
  <c r="X9242" i="13"/>
  <c r="X8906" i="13"/>
  <c r="X9007" i="13"/>
  <c r="X8799" i="13"/>
  <c r="X8671" i="13"/>
  <c r="X8952" i="13"/>
  <c r="X9101" i="13"/>
  <c r="X7822" i="13"/>
  <c r="X8414" i="13"/>
  <c r="X8072" i="13"/>
  <c r="X8317" i="13"/>
  <c r="X8135" i="13"/>
  <c r="X8380" i="13"/>
  <c r="X8204" i="13"/>
  <c r="X7797" i="13"/>
  <c r="X8054" i="13"/>
  <c r="X8379" i="13"/>
  <c r="X7689" i="13"/>
  <c r="X9942" i="13"/>
  <c r="X9750" i="13"/>
  <c r="X9264" i="13"/>
  <c r="X9723" i="13"/>
  <c r="X9595" i="13"/>
  <c r="X8924" i="13"/>
  <c r="X9168" i="13"/>
  <c r="X8960" i="13"/>
  <c r="X9125" i="13"/>
  <c r="X8949" i="13"/>
  <c r="X9098" i="13"/>
  <c r="X9167" i="13"/>
  <c r="X8623" i="13"/>
  <c r="X9273" i="13"/>
  <c r="X8969" i="13"/>
  <c r="X8841" i="13"/>
  <c r="X8686" i="13"/>
  <c r="X9043" i="13"/>
  <c r="X8755" i="13"/>
  <c r="X8511" i="13"/>
  <c r="X8653" i="13"/>
  <c r="X8994" i="13"/>
  <c r="X8930" i="13"/>
  <c r="X8568" i="13"/>
  <c r="X7924" i="13"/>
  <c r="X7648" i="13"/>
  <c r="X8238" i="13"/>
  <c r="X7907" i="13"/>
  <c r="X8434" i="13"/>
  <c r="X7911" i="13"/>
  <c r="X8486" i="13"/>
  <c r="X9354" i="13"/>
  <c r="X9371" i="13"/>
  <c r="X8886" i="13"/>
  <c r="X8710" i="13"/>
  <c r="X8816" i="13"/>
  <c r="X8488" i="13"/>
  <c r="X8682" i="13"/>
  <c r="X9220" i="13"/>
  <c r="X9129" i="13"/>
  <c r="X9038" i="13"/>
  <c r="X8766" i="13"/>
  <c r="X9251" i="13"/>
  <c r="X8675" i="13"/>
  <c r="X9272" i="13"/>
  <c r="X8648" i="13"/>
  <c r="X8973" i="13"/>
  <c r="X8946" i="13"/>
  <c r="X8492" i="13"/>
  <c r="X8935" i="13"/>
  <c r="X7848" i="13"/>
  <c r="X8041" i="13"/>
  <c r="X7716" i="13"/>
  <c r="X8179" i="13"/>
  <c r="X7960" i="13"/>
  <c r="X8423" i="13"/>
  <c r="X9760" i="13"/>
  <c r="X9263" i="13"/>
  <c r="X9370" i="13"/>
  <c r="X9892" i="13"/>
  <c r="X9652" i="13"/>
  <c r="X9881" i="13"/>
  <c r="X9339" i="13"/>
  <c r="X8652" i="13"/>
  <c r="X9646" i="13"/>
  <c r="X9438" i="13"/>
  <c r="X9795" i="13"/>
  <c r="X9411" i="13"/>
  <c r="X9869" i="13"/>
  <c r="X9597" i="13"/>
  <c r="X9453" i="13"/>
  <c r="X8956" i="13"/>
  <c r="X9842" i="13"/>
  <c r="X9458" i="13"/>
  <c r="X9291" i="13"/>
  <c r="X9719" i="13"/>
  <c r="X9591" i="13"/>
  <c r="X9399" i="13"/>
  <c r="X9227" i="13"/>
  <c r="X9980" i="13"/>
  <c r="X9852" i="13"/>
  <c r="X8700" i="13"/>
  <c r="X9617" i="13"/>
  <c r="X9944" i="13"/>
  <c r="X9941" i="13"/>
  <c r="X9461" i="13"/>
  <c r="X9280" i="13"/>
  <c r="X9946" i="13"/>
  <c r="X9818" i="13"/>
  <c r="X9316" i="13"/>
  <c r="X9487" i="13"/>
  <c r="X9302" i="13"/>
  <c r="X9476" i="13"/>
  <c r="X9358" i="13"/>
  <c r="X10000" i="13"/>
  <c r="X9673" i="13"/>
  <c r="X9465" i="13"/>
  <c r="X9385" i="13"/>
  <c r="X9616" i="13"/>
  <c r="X9598" i="13"/>
  <c r="X9470" i="13"/>
  <c r="X9459" i="13"/>
  <c r="X9363" i="13"/>
  <c r="X9368" i="13"/>
  <c r="X9313" i="13"/>
  <c r="X9536" i="13"/>
  <c r="X9960" i="13"/>
  <c r="X9469" i="13"/>
  <c r="X9300" i="13"/>
  <c r="X8796" i="13"/>
  <c r="X9815" i="13"/>
  <c r="X9767" i="13"/>
  <c r="X9559" i="13"/>
  <c r="X9772" i="13"/>
  <c r="X9708" i="13"/>
  <c r="X9612" i="13"/>
  <c r="X9889" i="13"/>
  <c r="X9541" i="13"/>
  <c r="X9962" i="13"/>
  <c r="X9460" i="13"/>
  <c r="X8828" i="13"/>
  <c r="X9513" i="13"/>
  <c r="X9163" i="13"/>
  <c r="X9614" i="13"/>
  <c r="X9907" i="13"/>
  <c r="X7903" i="13"/>
  <c r="X9648" i="13"/>
  <c r="X9474" i="13"/>
  <c r="X9378" i="13"/>
  <c r="X9911" i="13"/>
  <c r="X9447" i="13"/>
  <c r="X9404" i="13"/>
  <c r="X9489" i="13"/>
  <c r="X9310" i="13"/>
  <c r="X9936" i="13"/>
  <c r="X9877" i="13"/>
  <c r="X9589" i="13"/>
  <c r="X9786" i="13"/>
  <c r="X9658" i="13"/>
  <c r="X9823" i="13"/>
  <c r="X9455" i="13"/>
  <c r="X9764" i="13"/>
  <c r="X9588" i="13"/>
  <c r="X9380" i="13"/>
  <c r="X9801" i="13"/>
  <c r="X9689" i="13"/>
  <c r="X9561" i="13"/>
  <c r="X9401" i="13"/>
  <c r="X9198" i="13"/>
  <c r="X9908" i="13"/>
  <c r="X9971" i="13"/>
  <c r="X9715" i="13"/>
  <c r="X9880" i="13"/>
  <c r="X9576" i="13"/>
  <c r="X9400" i="13"/>
  <c r="X9247" i="13"/>
  <c r="X9951" i="13"/>
  <c r="X9821" i="13"/>
  <c r="X9698" i="13"/>
  <c r="X9634" i="13"/>
  <c r="X9554" i="13"/>
  <c r="X9244" i="13"/>
  <c r="X9147" i="13"/>
  <c r="X9964" i="13"/>
  <c r="X9949" i="13"/>
  <c r="X9601" i="13"/>
  <c r="X9290" i="13"/>
  <c r="X2" i="13"/>
  <c r="X9867" i="13"/>
  <c r="X9771" i="13"/>
  <c r="X9515" i="13"/>
  <c r="X9249" i="13"/>
  <c r="X9089" i="13"/>
  <c r="X8239" i="13"/>
  <c r="X8646" i="13"/>
  <c r="X8536" i="13"/>
  <c r="X8768" i="13"/>
  <c r="X8303" i="13"/>
  <c r="X8591" i="13"/>
  <c r="X8815" i="13"/>
  <c r="X8745" i="13"/>
  <c r="X8622" i="13"/>
  <c r="X8915" i="13"/>
  <c r="X8351" i="13"/>
  <c r="X9197" i="13"/>
  <c r="X8989" i="13"/>
  <c r="X9202" i="13"/>
  <c r="X8818" i="13"/>
  <c r="X9223" i="13"/>
  <c r="X8377" i="13"/>
  <c r="X7834" i="13"/>
  <c r="X7794" i="13"/>
  <c r="X8376" i="13"/>
  <c r="X8248" i="13"/>
  <c r="X7715" i="13"/>
  <c r="X8013" i="13"/>
  <c r="X8178" i="13"/>
  <c r="X8439" i="13"/>
  <c r="X7851" i="13"/>
  <c r="X6352" i="13"/>
  <c r="X8252" i="13"/>
  <c r="X8188" i="13"/>
  <c r="X8529" i="13"/>
  <c r="X8177" i="13"/>
  <c r="X7910" i="13"/>
  <c r="X8395" i="13"/>
  <c r="X9003" i="13"/>
  <c r="X8683" i="13"/>
  <c r="X9072" i="13"/>
  <c r="X8720" i="13"/>
  <c r="X9221" i="13"/>
  <c r="X8901" i="13"/>
  <c r="X9226" i="13"/>
  <c r="X8127" i="13"/>
  <c r="X8996" i="13"/>
  <c r="X8532" i="13"/>
  <c r="X9305" i="13"/>
  <c r="X9145" i="13"/>
  <c r="X8985" i="13"/>
  <c r="X8857" i="13"/>
  <c r="X6933" i="13"/>
  <c r="X8926" i="13"/>
  <c r="X8718" i="13"/>
  <c r="X8771" i="13"/>
  <c r="X8531" i="13"/>
  <c r="X9304" i="13"/>
  <c r="X8712" i="13"/>
  <c r="X9165" i="13"/>
  <c r="X9170" i="13"/>
  <c r="X8626" i="13"/>
  <c r="X8775" i="13"/>
  <c r="X8647" i="13"/>
  <c r="X8148" i="13"/>
  <c r="X8142" i="13"/>
  <c r="X7579" i="13"/>
  <c r="X8291" i="13"/>
  <c r="X8392" i="13"/>
  <c r="X8429" i="13"/>
  <c r="X8189" i="13"/>
  <c r="X7683" i="13"/>
  <c r="X8274" i="13"/>
  <c r="X8348" i="13"/>
  <c r="X8012" i="13"/>
  <c r="X7838" i="13"/>
  <c r="X7015" i="13"/>
  <c r="X8433" i="13"/>
  <c r="X7985" i="13"/>
  <c r="X7721" i="13"/>
  <c r="X8470" i="13"/>
  <c r="X8294" i="13"/>
  <c r="X8070" i="13"/>
  <c r="X8075" i="13"/>
  <c r="X7883" i="13"/>
  <c r="X7531" i="13"/>
  <c r="X8480" i="13"/>
  <c r="X7952" i="13"/>
  <c r="X7658" i="13"/>
  <c r="X7957" i="13"/>
  <c r="X8490" i="13"/>
  <c r="X7424" i="13"/>
  <c r="X7136" i="13"/>
  <c r="X6432" i="13"/>
  <c r="X7317" i="13"/>
  <c r="X6416" i="13"/>
  <c r="X7305" i="13"/>
  <c r="X7502" i="13"/>
  <c r="X7390" i="13"/>
  <c r="X7512" i="13"/>
  <c r="X7181" i="13"/>
  <c r="X6943" i="13"/>
  <c r="X7255" i="13"/>
  <c r="X7548" i="13"/>
  <c r="X7308" i="13"/>
  <c r="X7345" i="13"/>
  <c r="X7087" i="13"/>
  <c r="X6517" i="13"/>
  <c r="X6778" i="13"/>
  <c r="X6362" i="13"/>
  <c r="X6500" i="13"/>
  <c r="X6953" i="13"/>
  <c r="X6713" i="13"/>
  <c r="X6894" i="13"/>
  <c r="X6654" i="13"/>
  <c r="X5993" i="13"/>
  <c r="X6291" i="13"/>
  <c r="X6397" i="13"/>
  <c r="X6770" i="13"/>
  <c r="X6514" i="13"/>
  <c r="X6370" i="13"/>
  <c r="X6238" i="13"/>
  <c r="X7084" i="13"/>
  <c r="X6561" i="13"/>
  <c r="X7110" i="13"/>
  <c r="X6838" i="13"/>
  <c r="X6646" i="13"/>
  <c r="X6121" i="13"/>
  <c r="X6827" i="13"/>
  <c r="X5918" i="13"/>
  <c r="X5923" i="13"/>
  <c r="X6125" i="13"/>
  <c r="X5722" i="13"/>
  <c r="X5320" i="13"/>
  <c r="X6177" i="13"/>
  <c r="X6123" i="13"/>
  <c r="X5920" i="13"/>
  <c r="X6325" i="13"/>
  <c r="X5371" i="13"/>
  <c r="X6186" i="13"/>
  <c r="X5611" i="13"/>
  <c r="X5472" i="13"/>
  <c r="X4780" i="13"/>
  <c r="X5466" i="13"/>
  <c r="X5551" i="13"/>
  <c r="X5545" i="13"/>
  <c r="X5417" i="13"/>
  <c r="X5726" i="13"/>
  <c r="X4849" i="13"/>
  <c r="X5227" i="13"/>
  <c r="X5592" i="13"/>
  <c r="X5682" i="13"/>
  <c r="X5267" i="13"/>
  <c r="X5623" i="13"/>
  <c r="X5197" i="13"/>
  <c r="X5766" i="13"/>
  <c r="X5462" i="13"/>
  <c r="X5240" i="13"/>
  <c r="X4744" i="13"/>
  <c r="X5122" i="13"/>
  <c r="X4785" i="13"/>
  <c r="X5169" i="13"/>
  <c r="X4881" i="13"/>
  <c r="X5019" i="13"/>
  <c r="X5061" i="13"/>
  <c r="X4357" i="13"/>
  <c r="X5039" i="13"/>
  <c r="X5060" i="13"/>
  <c r="X4817" i="13"/>
  <c r="X4889" i="13"/>
  <c r="X4419" i="13"/>
  <c r="X4637" i="13"/>
  <c r="X4578" i="13"/>
  <c r="X4647" i="13"/>
  <c r="X4503" i="13"/>
  <c r="X4540" i="13"/>
  <c r="X4334" i="13"/>
  <c r="X4725" i="13"/>
  <c r="X4442" i="13"/>
  <c r="X3997" i="13"/>
  <c r="X4322" i="13"/>
  <c r="X4183" i="13"/>
  <c r="X3846" i="13"/>
  <c r="X4108" i="13"/>
  <c r="X3985" i="13"/>
  <c r="X4086" i="13"/>
  <c r="X4251" i="13"/>
  <c r="X4171" i="13"/>
  <c r="X3417" i="13"/>
  <c r="X3457" i="13"/>
  <c r="X3606" i="13"/>
  <c r="X3595" i="13"/>
  <c r="X3749" i="13"/>
  <c r="X3818" i="13"/>
  <c r="X3498" i="13"/>
  <c r="X3652" i="13"/>
  <c r="X3673" i="13"/>
  <c r="X3928" i="13"/>
  <c r="X3789" i="13"/>
  <c r="X3613" i="13"/>
  <c r="X2767" i="13"/>
  <c r="X3055" i="13"/>
  <c r="X3398" i="13"/>
  <c r="X3323" i="13"/>
  <c r="X3189" i="13"/>
  <c r="X2622" i="13"/>
  <c r="X2968" i="13"/>
  <c r="X2430" i="13"/>
  <c r="X2898" i="13"/>
  <c r="X2657" i="13"/>
  <c r="X2558" i="13"/>
  <c r="X2848" i="13"/>
  <c r="X2645" i="13"/>
  <c r="X2360" i="13"/>
  <c r="X2232" i="13"/>
  <c r="X2253" i="13"/>
  <c r="X2423" i="13"/>
  <c r="X2565" i="13"/>
  <c r="X2218" i="13"/>
  <c r="X1987" i="13"/>
  <c r="X1770" i="13"/>
  <c r="X1820" i="13"/>
  <c r="X2042" i="13"/>
  <c r="X1695" i="13"/>
  <c r="X1726" i="13"/>
  <c r="X1434" i="13"/>
  <c r="X1571" i="13"/>
  <c r="X1672" i="13"/>
  <c r="X1682" i="13"/>
  <c r="X1703" i="13"/>
  <c r="X1136" i="13"/>
  <c r="X1173" i="13"/>
  <c r="X1321" i="13"/>
  <c r="X1426" i="13"/>
  <c r="X736" i="13"/>
  <c r="X853" i="13"/>
  <c r="X847" i="13"/>
  <c r="X699" i="13"/>
  <c r="X763" i="13"/>
  <c r="X358" i="13"/>
  <c r="X470" i="13"/>
  <c r="X459" i="13"/>
  <c r="X560" i="13"/>
  <c r="X453" i="13"/>
  <c r="X649" i="13"/>
  <c r="X702" i="13"/>
  <c r="X183" i="13"/>
  <c r="X33" i="13"/>
  <c r="X53" i="13"/>
  <c r="X127" i="13"/>
  <c r="X9035" i="13"/>
  <c r="X8859" i="13"/>
  <c r="X8731" i="13"/>
  <c r="X8573" i="13"/>
  <c r="X9152" i="13"/>
  <c r="X8656" i="13"/>
  <c r="X8773" i="13"/>
  <c r="X8645" i="13"/>
  <c r="X8778" i="13"/>
  <c r="X8655" i="13"/>
  <c r="X8457" i="13"/>
  <c r="X8692" i="13"/>
  <c r="X8564" i="13"/>
  <c r="X9081" i="13"/>
  <c r="X9001" i="13"/>
  <c r="X8873" i="13"/>
  <c r="X9134" i="13"/>
  <c r="X9022" i="13"/>
  <c r="X8830" i="13"/>
  <c r="X9171" i="13"/>
  <c r="X9027" i="13"/>
  <c r="X8899" i="13"/>
  <c r="X9016" i="13"/>
  <c r="X9293" i="13"/>
  <c r="X8733" i="13"/>
  <c r="X8547" i="13"/>
  <c r="X8882" i="13"/>
  <c r="X9319" i="13"/>
  <c r="X8983" i="13"/>
  <c r="X8727" i="13"/>
  <c r="X8447" i="13"/>
  <c r="X8244" i="13"/>
  <c r="X8020" i="13"/>
  <c r="X7892" i="13"/>
  <c r="X8121" i="13"/>
  <c r="X7977" i="13"/>
  <c r="X8318" i="13"/>
  <c r="X8158" i="13"/>
  <c r="X8099" i="13"/>
  <c r="X7705" i="13"/>
  <c r="X8408" i="13"/>
  <c r="X8232" i="13"/>
  <c r="X7976" i="13"/>
  <c r="X7227" i="13"/>
  <c r="X8301" i="13"/>
  <c r="X8061" i="13"/>
  <c r="X7034" i="13"/>
  <c r="X8322" i="13"/>
  <c r="X8343" i="13"/>
  <c r="X8151" i="13"/>
  <c r="X7943" i="13"/>
  <c r="X7818" i="13"/>
  <c r="X8369" i="13"/>
  <c r="X8150" i="13"/>
  <c r="X7862" i="13"/>
  <c r="X8155" i="13"/>
  <c r="X8309" i="13"/>
  <c r="X8133" i="13"/>
  <c r="X8186" i="13"/>
  <c r="X7946" i="13"/>
  <c r="X6688" i="13"/>
  <c r="X7237" i="13"/>
  <c r="X6911" i="13"/>
  <c r="X7519" i="13"/>
  <c r="X7375" i="13"/>
  <c r="X7588" i="13"/>
  <c r="X7433" i="13"/>
  <c r="X7326" i="13"/>
  <c r="X7507" i="13"/>
  <c r="X7576" i="13"/>
  <c r="X7384" i="13"/>
  <c r="X7405" i="13"/>
  <c r="X7202" i="13"/>
  <c r="X7303" i="13"/>
  <c r="X7660" i="13"/>
  <c r="X7761" i="13"/>
  <c r="X7585" i="13"/>
  <c r="X7361" i="13"/>
  <c r="X7222" i="13"/>
  <c r="X6463" i="13"/>
  <c r="X6644" i="13"/>
  <c r="X6649" i="13"/>
  <c r="X6200" i="13"/>
  <c r="X6680" i="13"/>
  <c r="X6957" i="13"/>
  <c r="X6557" i="13"/>
  <c r="X6743" i="13"/>
  <c r="X6860" i="13"/>
  <c r="X6652" i="13"/>
  <c r="X6412" i="13"/>
  <c r="X6849" i="13"/>
  <c r="X7046" i="13"/>
  <c r="X6185" i="13"/>
  <c r="X6104" i="13"/>
  <c r="X5981" i="13"/>
  <c r="X6098" i="13"/>
  <c r="X6167" i="13"/>
  <c r="X6092" i="13"/>
  <c r="X5953" i="13"/>
  <c r="X5797" i="13"/>
  <c r="X5838" i="13"/>
  <c r="X6208" i="13"/>
  <c r="X6144" i="13"/>
  <c r="X5664" i="13"/>
  <c r="X6197" i="13"/>
  <c r="X5712" i="13"/>
  <c r="X6042" i="13"/>
  <c r="X5802" i="13"/>
  <c r="X6100" i="13"/>
  <c r="X5249" i="13"/>
  <c r="X5652" i="13"/>
  <c r="X5465" i="13"/>
  <c r="X5317" i="13"/>
  <c r="X5533" i="13"/>
  <c r="X5341" i="13"/>
  <c r="X5639" i="13"/>
  <c r="X5447" i="13"/>
  <c r="X5601" i="13"/>
  <c r="X5558" i="13"/>
  <c r="X4861" i="13"/>
  <c r="X5106" i="13"/>
  <c r="X5009" i="13"/>
  <c r="X4784" i="13"/>
  <c r="X4797" i="13"/>
  <c r="X4938" i="13"/>
  <c r="X5311" i="13"/>
  <c r="X5065" i="13"/>
  <c r="X4362" i="13"/>
  <c r="X4700" i="13"/>
  <c r="X4528" i="13"/>
  <c r="X4773" i="13"/>
  <c r="X4317" i="13"/>
  <c r="X4053" i="13"/>
  <c r="X4169" i="13"/>
  <c r="X3934" i="13"/>
  <c r="X4019" i="13"/>
  <c r="X3820" i="13"/>
  <c r="X4246" i="13"/>
  <c r="X3947" i="13"/>
  <c r="X3543" i="13"/>
  <c r="X3393" i="13"/>
  <c r="X3766" i="13"/>
  <c r="X3616" i="13"/>
  <c r="X3690" i="13"/>
  <c r="X3796" i="13"/>
  <c r="X3421" i="13"/>
  <c r="X3517" i="13"/>
  <c r="X3289" i="13"/>
  <c r="X3230" i="13"/>
  <c r="X2778" i="13"/>
  <c r="X2603" i="13"/>
  <c r="X2984" i="13"/>
  <c r="X3094" i="13"/>
  <c r="X3312" i="13"/>
  <c r="X3152" i="13"/>
  <c r="X3274" i="13"/>
  <c r="X2670" i="13"/>
  <c r="X2270" i="13"/>
  <c r="X2755" i="13"/>
  <c r="X2712" i="13"/>
  <c r="X2930" i="13"/>
  <c r="X2706" i="13"/>
  <c r="X2823" i="13"/>
  <c r="X2526" i="13"/>
  <c r="X2630" i="13"/>
  <c r="X2731" i="13"/>
  <c r="X2720" i="13"/>
  <c r="X2499" i="13"/>
  <c r="X2408" i="13"/>
  <c r="X1812" i="13"/>
  <c r="X1983" i="13"/>
  <c r="X2063" i="13"/>
  <c r="X2422" i="13"/>
  <c r="X2528" i="13"/>
  <c r="X2506" i="13"/>
  <c r="X2495" i="13"/>
  <c r="X1516" i="13"/>
  <c r="X2119" i="13"/>
  <c r="X1882" i="13"/>
  <c r="X1686" i="13"/>
  <c r="X1531" i="13"/>
  <c r="X1711" i="13"/>
  <c r="X1609" i="13"/>
  <c r="X1115" i="13"/>
  <c r="X1752" i="13"/>
  <c r="X1511" i="13"/>
  <c r="X1015" i="13"/>
  <c r="X1273" i="13"/>
  <c r="X1214" i="13"/>
  <c r="X752" i="13"/>
  <c r="X1293" i="13"/>
  <c r="X1292" i="13"/>
  <c r="X536" i="13"/>
  <c r="X901" i="13"/>
  <c r="X921" i="13"/>
  <c r="X892" i="13"/>
  <c r="X698" i="13"/>
  <c r="X1041" i="13"/>
  <c r="X758" i="13"/>
  <c r="X317" i="13"/>
  <c r="X316" i="13"/>
  <c r="X565" i="13"/>
  <c r="X369" i="13"/>
  <c r="X537" i="13"/>
  <c r="X71" i="13"/>
  <c r="X38" i="13"/>
  <c r="X8021" i="13"/>
  <c r="X7781" i="13"/>
  <c r="X8394" i="13"/>
  <c r="X7736" i="13"/>
  <c r="X7536" i="13"/>
  <c r="X7328" i="13"/>
  <c r="X7168" i="13"/>
  <c r="X7605" i="13"/>
  <c r="X7445" i="13"/>
  <c r="X7626" i="13"/>
  <c r="X7013" i="13"/>
  <c r="X7263" i="13"/>
  <c r="X7609" i="13"/>
  <c r="X7614" i="13"/>
  <c r="X7214" i="13"/>
  <c r="X7587" i="13"/>
  <c r="X7109" i="13"/>
  <c r="X7725" i="13"/>
  <c r="X7554" i="13"/>
  <c r="X7415" i="13"/>
  <c r="X7628" i="13"/>
  <c r="X7489" i="13"/>
  <c r="X7281" i="13"/>
  <c r="X7670" i="13"/>
  <c r="X6528" i="13"/>
  <c r="X6789" i="13"/>
  <c r="X6559" i="13"/>
  <c r="X6836" i="13"/>
  <c r="X6702" i="13"/>
  <c r="X6382" i="13"/>
  <c r="X6504" i="13"/>
  <c r="X6685" i="13"/>
  <c r="X6466" i="13"/>
  <c r="X6855" i="13"/>
  <c r="X6924" i="13"/>
  <c r="X6268" i="13"/>
  <c r="X6211" i="13"/>
  <c r="X6147" i="13"/>
  <c r="X6024" i="13"/>
  <c r="X5840" i="13"/>
  <c r="X5852" i="13"/>
  <c r="X6188" i="13"/>
  <c r="X5926" i="13"/>
  <c r="X6171" i="13"/>
  <c r="X5931" i="13"/>
  <c r="X6117" i="13"/>
  <c r="X5850" i="13"/>
  <c r="X6234" i="13"/>
  <c r="X6207" i="13"/>
  <c r="X5392" i="13"/>
  <c r="X5313" i="13"/>
  <c r="X5732" i="13"/>
  <c r="X5721" i="13"/>
  <c r="X5710" i="13"/>
  <c r="X5342" i="13"/>
  <c r="X5709" i="13"/>
  <c r="X5831" i="13"/>
  <c r="X5532" i="13"/>
  <c r="X5281" i="13"/>
  <c r="X5409" i="13"/>
  <c r="X5654" i="13"/>
  <c r="X5096" i="13"/>
  <c r="X5117" i="13"/>
  <c r="X5079" i="13"/>
  <c r="X5222" i="13"/>
  <c r="X4825" i="13"/>
  <c r="X4884" i="13"/>
  <c r="X5289" i="13"/>
  <c r="X4456" i="13"/>
  <c r="X4413" i="13"/>
  <c r="X4514" i="13"/>
  <c r="X4244" i="13"/>
  <c r="X4582" i="13"/>
  <c r="X4788" i="13"/>
  <c r="X3941" i="13"/>
  <c r="X4223" i="13"/>
  <c r="X3881" i="13"/>
  <c r="X4275" i="13"/>
  <c r="X4194" i="13"/>
  <c r="X4124" i="13"/>
  <c r="X4006" i="13"/>
  <c r="X3767" i="13"/>
  <c r="X3172" i="13"/>
  <c r="X3585" i="13"/>
  <c r="X3654" i="13"/>
  <c r="X3478" i="13"/>
  <c r="X3808" i="13"/>
  <c r="X3685" i="13"/>
  <c r="X3706" i="13"/>
  <c r="X3037" i="13"/>
  <c r="X3476" i="13"/>
  <c r="X3374" i="13"/>
  <c r="X3268" i="13"/>
  <c r="X3070" i="13"/>
  <c r="X3288" i="13"/>
  <c r="X2815" i="13"/>
  <c r="X3227" i="13"/>
  <c r="X3099" i="13"/>
  <c r="X2633" i="13"/>
  <c r="X2601" i="13"/>
  <c r="X2952" i="13"/>
  <c r="X2254" i="13"/>
  <c r="X2631" i="13"/>
  <c r="X2398" i="13"/>
  <c r="X2773" i="13"/>
  <c r="X2200" i="13"/>
  <c r="X2456" i="13"/>
  <c r="X2263" i="13"/>
  <c r="X2204" i="13"/>
  <c r="X2251" i="13"/>
  <c r="X2184" i="13"/>
  <c r="X2553" i="13"/>
  <c r="X2052" i="13"/>
  <c r="X1940" i="13"/>
  <c r="X1929" i="13"/>
  <c r="X1939" i="13"/>
  <c r="X2098" i="13"/>
  <c r="X1645" i="13"/>
  <c r="X1765" i="13"/>
  <c r="X1750" i="13"/>
  <c r="X1547" i="13"/>
  <c r="X1492" i="13"/>
  <c r="X1678" i="13"/>
  <c r="X1343" i="13"/>
  <c r="X1354" i="13"/>
  <c r="X1199" i="13"/>
  <c r="X1284" i="13"/>
  <c r="X1182" i="13"/>
  <c r="X1272" i="13"/>
  <c r="X1372" i="13"/>
  <c r="X695" i="13"/>
  <c r="X746" i="13"/>
  <c r="X615" i="13"/>
  <c r="X760" i="13"/>
  <c r="X667" i="13"/>
  <c r="X822" i="13"/>
  <c r="X429" i="13"/>
  <c r="X327" i="13"/>
  <c r="X598" i="13"/>
  <c r="X559" i="13"/>
  <c r="X500" i="13"/>
  <c r="X359" i="13"/>
  <c r="X310" i="13"/>
  <c r="X119" i="13"/>
  <c r="X304" i="13"/>
  <c r="X144" i="13"/>
  <c r="X346" i="13"/>
  <c r="X196" i="13"/>
  <c r="X94" i="13"/>
  <c r="X8224" i="13"/>
  <c r="X8000" i="13"/>
  <c r="X7760" i="13"/>
  <c r="X8170" i="13"/>
  <c r="X7301" i="13"/>
  <c r="X7106" i="13"/>
  <c r="X7487" i="13"/>
  <c r="X7311" i="13"/>
  <c r="X7412" i="13"/>
  <c r="X7673" i="13"/>
  <c r="X7449" i="13"/>
  <c r="X6832" i="13"/>
  <c r="X6480" i="13"/>
  <c r="X6896" i="13"/>
  <c r="X7261" i="13"/>
  <c r="X6640" i="13"/>
  <c r="X7847" i="13"/>
  <c r="X7644" i="13"/>
  <c r="X7292" i="13"/>
  <c r="X7035" i="13"/>
  <c r="X7825" i="13"/>
  <c r="X6105" i="13"/>
  <c r="X6378" i="13"/>
  <c r="X6831" i="13"/>
  <c r="X6852" i="13"/>
  <c r="X6564" i="13"/>
  <c r="X6300" i="13"/>
  <c r="X6232" i="13"/>
  <c r="X6217" i="13"/>
  <c r="X6595" i="13"/>
  <c r="X6728" i="13"/>
  <c r="X6600" i="13"/>
  <c r="X6376" i="13"/>
  <c r="X6381" i="13"/>
  <c r="X6994" i="13"/>
  <c r="X6227" i="13"/>
  <c r="X6764" i="13"/>
  <c r="X6945" i="13"/>
  <c r="X6785" i="13"/>
  <c r="X6449" i="13"/>
  <c r="X6966" i="13"/>
  <c r="X6566" i="13"/>
  <c r="X6438" i="13"/>
  <c r="X6163" i="13"/>
  <c r="X5706" i="13"/>
  <c r="X6136" i="13"/>
  <c r="X6077" i="13"/>
  <c r="X6220" i="13"/>
  <c r="X6060" i="13"/>
  <c r="X5483" i="13"/>
  <c r="X6016" i="13"/>
  <c r="X6298" i="13"/>
  <c r="X6036" i="13"/>
  <c r="X5773" i="13"/>
  <c r="X5497" i="13"/>
  <c r="X5555" i="13"/>
  <c r="X5330" i="13"/>
  <c r="X5720" i="13"/>
  <c r="X5554" i="13"/>
  <c r="X5224" i="13"/>
  <c r="X5420" i="13"/>
  <c r="X5729" i="13"/>
  <c r="X5223" i="13"/>
  <c r="X5446" i="13"/>
  <c r="X4888" i="13"/>
  <c r="X5133" i="13"/>
  <c r="X4909" i="13"/>
  <c r="X4779" i="13"/>
  <c r="X4840" i="13"/>
  <c r="X4897" i="13"/>
  <c r="X5014" i="13"/>
  <c r="X5035" i="13"/>
  <c r="X5072" i="13"/>
  <c r="X4997" i="13"/>
  <c r="X5300" i="13"/>
  <c r="X4766" i="13"/>
  <c r="X4802" i="13"/>
  <c r="X4862" i="13"/>
  <c r="X4467" i="13"/>
  <c r="X4584" i="13"/>
  <c r="X4589" i="13"/>
  <c r="X4513" i="13"/>
  <c r="X4587" i="13"/>
  <c r="X4842" i="13"/>
  <c r="X4378" i="13"/>
  <c r="X4224" i="13"/>
  <c r="X3946" i="13"/>
  <c r="X4014" i="13"/>
  <c r="X4200" i="13"/>
  <c r="X3976" i="13"/>
  <c r="X4141" i="13"/>
  <c r="X3954" i="13"/>
  <c r="X4247" i="13"/>
  <c r="X4087" i="13"/>
  <c r="X4380" i="13"/>
  <c r="X4209" i="13"/>
  <c r="X4326" i="13"/>
  <c r="X4054" i="13"/>
  <c r="X4011" i="13"/>
  <c r="X3564" i="13"/>
  <c r="X3076" i="13"/>
  <c r="X3829" i="13"/>
  <c r="X3770" i="13"/>
  <c r="X3604" i="13"/>
  <c r="X3513" i="13"/>
  <c r="X3742" i="13"/>
  <c r="X3491" i="13"/>
  <c r="X3560" i="13"/>
  <c r="X3358" i="13"/>
  <c r="X2911" i="13"/>
  <c r="X3267" i="13"/>
  <c r="X2986" i="13"/>
  <c r="X3192" i="13"/>
  <c r="X3367" i="13"/>
  <c r="X3054" i="13"/>
  <c r="X2868" i="13"/>
  <c r="X2692" i="13"/>
  <c r="X2947" i="13"/>
  <c r="X2771" i="13"/>
  <c r="X2498" i="13"/>
  <c r="X2839" i="13"/>
  <c r="X2641" i="13"/>
  <c r="X2806" i="13"/>
  <c r="X2683" i="13"/>
  <c r="X1919" i="13"/>
  <c r="X2153" i="13"/>
  <c r="X2407" i="13"/>
  <c r="X2460" i="13"/>
  <c r="X2534" i="13"/>
  <c r="X2431" i="13"/>
  <c r="X1745" i="13"/>
  <c r="X2061" i="13"/>
  <c r="X1997" i="13"/>
  <c r="X1888" i="13"/>
  <c r="X2165" i="13"/>
  <c r="X1606" i="13"/>
  <c r="X1632" i="13"/>
  <c r="X1307" i="13"/>
  <c r="X1518" i="13"/>
  <c r="X1370" i="13"/>
  <c r="X1639" i="13"/>
  <c r="X980" i="13"/>
  <c r="X1023" i="13"/>
  <c r="X1224" i="13"/>
  <c r="X1137" i="13"/>
  <c r="X805" i="13"/>
  <c r="X938" i="13"/>
  <c r="X659" i="13"/>
  <c r="X889" i="13"/>
  <c r="X1043" i="13"/>
  <c r="X1048" i="13"/>
  <c r="X802" i="13"/>
  <c r="X1073" i="13"/>
  <c r="X605" i="13"/>
  <c r="X602" i="13"/>
  <c r="X72" i="13"/>
  <c r="X623" i="13"/>
  <c r="X350" i="13"/>
  <c r="X462" i="13"/>
  <c r="X161" i="13"/>
  <c r="X203" i="13"/>
  <c r="X239" i="13"/>
  <c r="X121" i="13"/>
  <c r="X9" i="13"/>
  <c r="X195" i="13"/>
  <c r="X7640" i="13"/>
  <c r="X7031" i="13"/>
  <c r="X7517" i="13"/>
  <c r="X7453" i="13"/>
  <c r="X7197" i="13"/>
  <c r="X7783" i="13"/>
  <c r="X7108" i="13"/>
  <c r="X7049" i="13"/>
  <c r="X7724" i="13"/>
  <c r="X7580" i="13"/>
  <c r="X7473" i="13"/>
  <c r="X7185" i="13"/>
  <c r="X7606" i="13"/>
  <c r="X7174" i="13"/>
  <c r="X6301" i="13"/>
  <c r="X6714" i="13"/>
  <c r="X6639" i="13"/>
  <c r="X6511" i="13"/>
  <c r="X6777" i="13"/>
  <c r="X6585" i="13"/>
  <c r="X6862" i="13"/>
  <c r="X6872" i="13"/>
  <c r="X6312" i="13"/>
  <c r="X6861" i="13"/>
  <c r="X6509" i="13"/>
  <c r="X6962" i="13"/>
  <c r="X6658" i="13"/>
  <c r="X6318" i="13"/>
  <c r="X6620" i="13"/>
  <c r="X6353" i="13"/>
  <c r="X6859" i="13"/>
  <c r="X6142" i="13"/>
  <c r="X6083" i="13"/>
  <c r="X6040" i="13"/>
  <c r="X6093" i="13"/>
  <c r="X5827" i="13"/>
  <c r="X6071" i="13"/>
  <c r="X5884" i="13"/>
  <c r="X6017" i="13"/>
  <c r="X5826" i="13"/>
  <c r="X6086" i="13"/>
  <c r="X5818" i="13"/>
  <c r="X5957" i="13"/>
  <c r="X5272" i="13"/>
  <c r="X6026" i="13"/>
  <c r="X5837" i="13"/>
  <c r="X6015" i="13"/>
  <c r="X6196" i="13"/>
  <c r="X5605" i="13"/>
  <c r="X5477" i="13"/>
  <c r="X5219" i="13"/>
  <c r="X5546" i="13"/>
  <c r="X5248" i="13"/>
  <c r="X5277" i="13"/>
  <c r="X5449" i="13"/>
  <c r="X5400" i="13"/>
  <c r="X4505" i="13"/>
  <c r="X5602" i="13"/>
  <c r="X5171" i="13"/>
  <c r="X5655" i="13"/>
  <c r="X5495" i="13"/>
  <c r="X5772" i="13"/>
  <c r="X5468" i="13"/>
  <c r="X5322" i="13"/>
  <c r="X5160" i="13"/>
  <c r="X4989" i="13"/>
  <c r="X4665" i="13"/>
  <c r="X4962" i="13"/>
  <c r="X5047" i="13"/>
  <c r="X4834" i="13"/>
  <c r="X4939" i="13"/>
  <c r="X5088" i="13"/>
  <c r="X5050" i="13"/>
  <c r="X5183" i="13"/>
  <c r="X4441" i="13"/>
  <c r="X5172" i="13"/>
  <c r="X5086" i="13"/>
  <c r="X4430" i="13"/>
  <c r="X4296" i="13"/>
  <c r="X4535" i="13"/>
  <c r="X4355" i="13"/>
  <c r="X4381" i="13"/>
  <c r="X4688" i="13"/>
  <c r="X4677" i="13"/>
  <c r="X4810" i="13"/>
  <c r="X4730" i="13"/>
  <c r="X3984" i="13"/>
  <c r="X4452" i="13"/>
  <c r="X4307" i="13"/>
  <c r="X4186" i="13"/>
  <c r="X4015" i="13"/>
  <c r="X3929" i="13"/>
  <c r="X4152" i="13"/>
  <c r="X3872" i="13"/>
  <c r="X4162" i="13"/>
  <c r="X4311" i="13"/>
  <c r="X4023" i="13"/>
  <c r="X4204" i="13"/>
  <c r="X3964" i="13"/>
  <c r="X4310" i="13"/>
  <c r="X3596" i="13"/>
  <c r="X3353" i="13"/>
  <c r="X3380" i="13"/>
  <c r="X3520" i="13"/>
  <c r="X3754" i="13"/>
  <c r="X3636" i="13"/>
  <c r="X3790" i="13"/>
  <c r="X3869" i="13"/>
  <c r="X3342" i="13"/>
  <c r="X3012" i="13"/>
  <c r="X3208" i="13"/>
  <c r="X2975" i="13"/>
  <c r="X3202" i="13"/>
  <c r="X3180" i="13"/>
  <c r="X3174" i="13"/>
  <c r="X3386" i="13"/>
  <c r="X3167" i="13"/>
  <c r="X2520" i="13"/>
  <c r="X2883" i="13"/>
  <c r="X2643" i="13"/>
  <c r="X2620" i="13"/>
  <c r="X2738" i="13"/>
  <c r="X2732" i="13"/>
  <c r="X2886" i="13"/>
  <c r="X2912" i="13"/>
  <c r="X2869" i="13"/>
  <c r="X2476" i="13"/>
  <c r="X2353" i="13"/>
  <c r="X2326" i="13"/>
  <c r="X2352" i="13"/>
  <c r="X2581" i="13"/>
  <c r="X1865" i="13"/>
  <c r="X2051" i="13"/>
  <c r="X1912" i="13"/>
  <c r="X2022" i="13"/>
  <c r="X1569" i="13"/>
  <c r="X1526" i="13"/>
  <c r="X1348" i="13"/>
  <c r="X1561" i="13"/>
  <c r="X1779" i="13"/>
  <c r="X1800" i="13"/>
  <c r="X1296" i="13"/>
  <c r="X1104" i="13"/>
  <c r="X784" i="13"/>
  <c r="X1098" i="13"/>
  <c r="X1167" i="13"/>
  <c r="X999" i="13"/>
  <c r="X1225" i="13"/>
  <c r="X1012" i="13"/>
  <c r="X1294" i="13"/>
  <c r="X631" i="13"/>
  <c r="X1325" i="13"/>
  <c r="X1250" i="13"/>
  <c r="X1415" i="13"/>
  <c r="X1324" i="13"/>
  <c r="X1018" i="13"/>
  <c r="X1201" i="13"/>
  <c r="X985" i="13"/>
  <c r="X648" i="13"/>
  <c r="X936" i="13"/>
  <c r="X664" i="13"/>
  <c r="X725" i="13"/>
  <c r="X886" i="13"/>
  <c r="X467" i="13"/>
  <c r="X456" i="13"/>
  <c r="X525" i="13"/>
  <c r="X567" i="13"/>
  <c r="X389" i="13"/>
  <c r="X619" i="13"/>
  <c r="X333" i="13"/>
  <c r="X548" i="13"/>
  <c r="X553" i="13"/>
  <c r="X135" i="13"/>
  <c r="X12" i="13"/>
  <c r="X81" i="13"/>
  <c r="X6" i="13"/>
  <c r="X160" i="13"/>
  <c r="X324" i="13"/>
  <c r="X345" i="13"/>
  <c r="X318" i="13"/>
  <c r="X9558" i="13"/>
  <c r="X9382" i="13"/>
  <c r="X9967" i="13"/>
  <c r="X9883" i="13"/>
  <c r="X9253" i="13"/>
  <c r="X8913" i="13"/>
  <c r="X8753" i="13"/>
  <c r="X9158" i="13"/>
  <c r="X8630" i="13"/>
  <c r="X8446" i="13"/>
  <c r="X8912" i="13"/>
  <c r="X8725" i="13"/>
  <c r="X8943" i="13"/>
  <c r="X9017" i="13"/>
  <c r="X8638" i="13"/>
  <c r="X9011" i="13"/>
  <c r="X8760" i="13"/>
  <c r="X9085" i="13"/>
  <c r="X9282" i="13"/>
  <c r="X7840" i="13"/>
  <c r="X8440" i="13"/>
  <c r="X8402" i="13"/>
  <c r="X7986" i="13"/>
  <c r="X7722" i="13"/>
  <c r="X7975" i="13"/>
  <c r="X8364" i="13"/>
  <c r="X8124" i="13"/>
  <c r="X7932" i="13"/>
  <c r="X8438" i="13"/>
  <c r="X8326" i="13"/>
  <c r="X8203" i="13"/>
  <c r="X7775" i="13"/>
  <c r="X9910" i="13"/>
  <c r="X9670" i="13"/>
  <c r="X9348" i="13"/>
  <c r="X9851" i="13"/>
  <c r="X9153" i="13"/>
  <c r="X9009" i="13"/>
  <c r="X8870" i="13"/>
  <c r="X8742" i="13"/>
  <c r="X8614" i="13"/>
  <c r="X8635" i="13"/>
  <c r="X9040" i="13"/>
  <c r="X9109" i="13"/>
  <c r="X8869" i="13"/>
  <c r="X9236" i="13"/>
  <c r="X8836" i="13"/>
  <c r="X8287" i="13"/>
  <c r="X8713" i="13"/>
  <c r="X8557" i="13"/>
  <c r="X8503" i="13"/>
  <c r="X8904" i="13"/>
  <c r="X8575" i="13"/>
  <c r="X8978" i="13"/>
  <c r="X9159" i="13"/>
  <c r="X8276" i="13"/>
  <c r="X8345" i="13"/>
  <c r="X6864" i="13"/>
  <c r="X8355" i="13"/>
  <c r="X7749" i="13"/>
  <c r="X8104" i="13"/>
  <c r="X7885" i="13"/>
  <c r="X7970" i="13"/>
  <c r="X8459" i="13"/>
  <c r="X8528" i="13"/>
  <c r="X9281" i="13"/>
  <c r="X9755" i="13"/>
  <c r="X9547" i="13"/>
  <c r="X8769" i="13"/>
  <c r="X8580" i="13"/>
  <c r="X9094" i="13"/>
  <c r="X8822" i="13"/>
  <c r="X8662" i="13"/>
  <c r="X8891" i="13"/>
  <c r="X9088" i="13"/>
  <c r="X9071" i="13"/>
  <c r="X8788" i="13"/>
  <c r="X9075" i="13"/>
  <c r="X9336" i="13"/>
  <c r="X9128" i="13"/>
  <c r="X7919" i="13"/>
  <c r="X8887" i="13"/>
  <c r="X7828" i="13"/>
  <c r="X8003" i="13"/>
  <c r="X7827" i="13"/>
  <c r="X8413" i="13"/>
  <c r="X8545" i="13"/>
  <c r="X7953" i="13"/>
  <c r="X8166" i="13"/>
  <c r="X7878" i="13"/>
  <c r="X8251" i="13"/>
  <c r="X9957" i="13"/>
  <c r="X9781" i="13"/>
  <c r="X9621" i="13"/>
  <c r="X9340" i="13"/>
  <c r="X9391" i="13"/>
  <c r="X9428" i="13"/>
  <c r="X9929" i="13"/>
  <c r="X9849" i="13"/>
  <c r="X9259" i="13"/>
  <c r="X9390" i="13"/>
  <c r="X9507" i="13"/>
  <c r="X8812" i="13"/>
  <c r="X9640" i="13"/>
  <c r="X9853" i="13"/>
  <c r="X9970" i="13"/>
  <c r="X9442" i="13"/>
  <c r="X9671" i="13"/>
  <c r="X9543" i="13"/>
  <c r="X9932" i="13"/>
  <c r="X9324" i="13"/>
  <c r="X9952" i="13"/>
  <c r="X9809" i="13"/>
  <c r="X9569" i="13"/>
  <c r="X9393" i="13"/>
  <c r="X9909" i="13"/>
  <c r="X9930" i="13"/>
  <c r="X9262" i="13"/>
  <c r="X9775" i="13"/>
  <c r="X9567" i="13"/>
  <c r="X9295" i="13"/>
  <c r="X9700" i="13"/>
  <c r="X9641" i="13"/>
  <c r="X9449" i="13"/>
  <c r="X9369" i="13"/>
  <c r="X9294" i="13"/>
  <c r="X9822" i="13"/>
  <c r="X9406" i="13"/>
  <c r="X9864" i="13"/>
  <c r="X9356" i="13"/>
  <c r="X9440" i="13"/>
  <c r="X9773" i="13"/>
  <c r="X9677" i="13"/>
  <c r="X9856" i="13"/>
  <c r="X9762" i="13"/>
  <c r="X9666" i="13"/>
  <c r="X9602" i="13"/>
  <c r="X9325" i="13"/>
  <c r="X9976" i="13"/>
  <c r="X9463" i="13"/>
  <c r="X9948" i="13"/>
  <c r="X9596" i="13"/>
  <c r="X9318" i="13"/>
  <c r="X9456" i="13"/>
  <c r="X9925" i="13"/>
  <c r="X9477" i="13"/>
  <c r="X9898" i="13"/>
  <c r="X9690" i="13"/>
  <c r="X9631" i="13"/>
  <c r="X9270" i="13"/>
  <c r="X9860" i="13"/>
  <c r="X9556" i="13"/>
  <c r="X9769" i="13"/>
  <c r="X9902" i="13"/>
  <c r="X9582" i="13"/>
  <c r="X8972" i="13"/>
  <c r="X9811" i="13"/>
  <c r="X9539" i="13"/>
  <c r="X9656" i="13"/>
  <c r="X9512" i="13"/>
  <c r="X9778" i="13"/>
  <c r="X9836" i="13"/>
  <c r="X9729" i="13"/>
  <c r="X9473" i="13"/>
  <c r="X9004" i="13"/>
  <c r="X9424" i="13"/>
  <c r="X9701" i="13"/>
  <c r="X9131" i="13"/>
  <c r="X9914" i="13"/>
  <c r="X9754" i="13"/>
  <c r="X9546" i="13"/>
  <c r="X9466" i="13"/>
  <c r="X9791" i="13"/>
  <c r="X9346" i="13"/>
  <c r="X8574" i="13"/>
  <c r="X9716" i="13"/>
  <c r="X9808" i="13"/>
  <c r="X9321" i="13"/>
  <c r="X9982" i="13"/>
  <c r="X9790" i="13"/>
  <c r="X9566" i="13"/>
  <c r="X9843" i="13"/>
  <c r="X9747" i="13"/>
  <c r="X9587" i="13"/>
  <c r="X9427" i="13"/>
  <c r="X9276" i="13"/>
  <c r="X9752" i="13"/>
  <c r="X9544" i="13"/>
  <c r="X9757" i="13"/>
  <c r="X9437" i="13"/>
  <c r="X9794" i="13"/>
  <c r="X9682" i="13"/>
  <c r="X9618" i="13"/>
  <c r="X9538" i="13"/>
  <c r="X9211" i="13"/>
  <c r="X9431" i="13"/>
  <c r="X9900" i="13"/>
  <c r="X9756" i="13"/>
  <c r="X9692" i="13"/>
  <c r="X9548" i="13"/>
  <c r="X9985" i="13"/>
  <c r="X9793" i="13"/>
  <c r="X9585" i="13"/>
  <c r="X9099" i="13"/>
  <c r="X9846" i="13"/>
  <c r="X9643" i="13"/>
  <c r="X8593" i="13"/>
  <c r="X8966" i="13"/>
  <c r="X8752" i="13"/>
  <c r="X8757" i="13"/>
  <c r="X8794" i="13"/>
  <c r="X8612" i="13"/>
  <c r="X8570" i="13"/>
  <c r="X9203" i="13"/>
  <c r="X8452" i="13"/>
  <c r="X9058" i="13"/>
  <c r="X8754" i="13"/>
  <c r="X8105" i="13"/>
  <c r="X7733" i="13"/>
  <c r="X7902" i="13"/>
  <c r="X8056" i="13"/>
  <c r="X7938" i="13"/>
  <c r="X8476" i="13"/>
  <c r="X8065" i="13"/>
  <c r="X8374" i="13"/>
  <c r="X7990" i="13"/>
  <c r="X7850" i="13"/>
  <c r="X7675" i="13"/>
  <c r="X9200" i="13"/>
  <c r="X8928" i="13"/>
  <c r="X9157" i="13"/>
  <c r="X8661" i="13"/>
  <c r="X9178" i="13"/>
  <c r="X8970" i="13"/>
  <c r="X9199" i="13"/>
  <c r="X9087" i="13"/>
  <c r="X8847" i="13"/>
  <c r="X9268" i="13"/>
  <c r="X9092" i="13"/>
  <c r="X8031" i="13"/>
  <c r="X9150" i="13"/>
  <c r="X8702" i="13"/>
  <c r="X9219" i="13"/>
  <c r="X9288" i="13"/>
  <c r="X8765" i="13"/>
  <c r="X8621" i="13"/>
  <c r="X9122" i="13"/>
  <c r="X8786" i="13"/>
  <c r="X9127" i="13"/>
  <c r="X8356" i="13"/>
  <c r="X8025" i="13"/>
  <c r="X7966" i="13"/>
  <c r="X7323" i="13"/>
  <c r="X8195" i="13"/>
  <c r="X7403" i="13"/>
  <c r="X8125" i="13"/>
  <c r="X8530" i="13"/>
  <c r="X7890" i="13"/>
  <c r="X7712" i="13"/>
  <c r="X8327" i="13"/>
  <c r="X8199" i="13"/>
  <c r="X7991" i="13"/>
  <c r="X7832" i="13"/>
  <c r="X7964" i="13"/>
  <c r="X8193" i="13"/>
  <c r="X7837" i="13"/>
  <c r="X7355" i="13"/>
  <c r="X8453" i="13"/>
  <c r="X6970" i="13"/>
  <c r="X8426" i="13"/>
  <c r="X7040" i="13"/>
  <c r="X7178" i="13"/>
  <c r="X6928" i="13"/>
  <c r="X7167" i="13"/>
  <c r="X6329" i="13"/>
  <c r="X7454" i="13"/>
  <c r="X7278" i="13"/>
  <c r="X7400" i="13"/>
  <c r="X7852" i="13"/>
  <c r="X7516" i="13"/>
  <c r="X7114" i="13"/>
  <c r="X7729" i="13"/>
  <c r="X7048" i="13"/>
  <c r="X6762" i="13"/>
  <c r="X6474" i="13"/>
  <c r="X6258" i="13"/>
  <c r="X6436" i="13"/>
  <c r="X6457" i="13"/>
  <c r="X6958" i="13"/>
  <c r="X6846" i="13"/>
  <c r="X6851" i="13"/>
  <c r="X5435" i="13"/>
  <c r="X6973" i="13"/>
  <c r="X6493" i="13"/>
  <c r="X6898" i="13"/>
  <c r="X6738" i="13"/>
  <c r="X6290" i="13"/>
  <c r="X6711" i="13"/>
  <c r="X6407" i="13"/>
  <c r="X7068" i="13"/>
  <c r="X6817" i="13"/>
  <c r="X6774" i="13"/>
  <c r="X6630" i="13"/>
  <c r="X6683" i="13"/>
  <c r="X5854" i="13"/>
  <c r="X5885" i="13"/>
  <c r="X5499" i="13"/>
  <c r="X5868" i="13"/>
  <c r="X6129" i="13"/>
  <c r="X6075" i="13"/>
  <c r="X5872" i="13"/>
  <c r="X5925" i="13"/>
  <c r="X6314" i="13"/>
  <c r="X5930" i="13"/>
  <c r="X6143" i="13"/>
  <c r="X5557" i="13"/>
  <c r="X5239" i="13"/>
  <c r="X5338" i="13"/>
  <c r="X5503" i="13"/>
  <c r="X5460" i="13"/>
  <c r="X5238" i="13"/>
  <c r="X5481" i="13"/>
  <c r="X5401" i="13"/>
  <c r="X5614" i="13"/>
  <c r="X5719" i="13"/>
  <c r="X5335" i="13"/>
  <c r="X5734" i="13"/>
  <c r="X5208" i="13"/>
  <c r="X5021" i="13"/>
  <c r="X5164" i="13"/>
  <c r="X4763" i="13"/>
  <c r="X5057" i="13"/>
  <c r="X4798" i="13"/>
  <c r="X5179" i="13"/>
  <c r="X5146" i="13"/>
  <c r="X4911" i="13"/>
  <c r="X4795" i="13"/>
  <c r="X4323" i="13"/>
  <c r="X4562" i="13"/>
  <c r="X3830" i="13"/>
  <c r="X4716" i="13"/>
  <c r="X4302" i="13"/>
  <c r="X4698" i="13"/>
  <c r="X4117" i="13"/>
  <c r="X4217" i="13"/>
  <c r="X3650" i="13"/>
  <c r="X3879" i="13"/>
  <c r="X3949" i="13"/>
  <c r="X4306" i="13"/>
  <c r="X4076" i="13"/>
  <c r="X3871" i="13"/>
  <c r="X3892" i="13"/>
  <c r="X4219" i="13"/>
  <c r="X3332" i="13"/>
  <c r="X3750" i="13"/>
  <c r="X3579" i="13"/>
  <c r="X3632" i="13"/>
  <c r="X3348" i="13"/>
  <c r="X3573" i="13"/>
  <c r="X3786" i="13"/>
  <c r="X3482" i="13"/>
  <c r="X3471" i="13"/>
  <c r="X3651" i="13"/>
  <c r="X3597" i="13"/>
  <c r="X2996" i="13"/>
  <c r="X2504" i="13"/>
  <c r="X3048" i="13"/>
  <c r="X3270" i="13"/>
  <c r="X3009" i="13"/>
  <c r="X2286" i="13"/>
  <c r="X3183" i="13"/>
  <c r="X2615" i="13"/>
  <c r="X2835" i="13"/>
  <c r="X2164" i="13"/>
  <c r="X2765" i="13"/>
  <c r="X2606" i="13"/>
  <c r="X2759" i="13"/>
  <c r="X2812" i="13"/>
  <c r="X2838" i="13"/>
  <c r="X3056" i="13"/>
  <c r="X2832" i="13"/>
  <c r="X2467" i="13"/>
  <c r="X2344" i="13"/>
  <c r="X2216" i="13"/>
  <c r="X2306" i="13"/>
  <c r="X2241" i="13"/>
  <c r="X2197" i="13"/>
  <c r="X2158" i="13"/>
  <c r="X2111" i="13"/>
  <c r="X2521" i="13"/>
  <c r="X1924" i="13"/>
  <c r="X2013" i="13"/>
  <c r="X2155" i="13"/>
  <c r="X1676" i="13"/>
  <c r="X1083" i="13"/>
  <c r="X1510" i="13"/>
  <c r="X1061" i="13"/>
  <c r="X1795" i="13"/>
  <c r="X1459" i="13"/>
  <c r="X1560" i="13"/>
  <c r="X1666" i="13"/>
  <c r="X1417" i="13"/>
  <c r="X1280" i="13"/>
  <c r="X1258" i="13"/>
  <c r="X1122" i="13"/>
  <c r="X1399" i="13"/>
  <c r="X1233" i="13"/>
  <c r="X943" i="13"/>
  <c r="X862" i="13"/>
  <c r="X775" i="13"/>
  <c r="X934" i="13"/>
  <c r="X723" i="13"/>
  <c r="X141" i="13"/>
  <c r="X344" i="13"/>
  <c r="X692" i="13"/>
  <c r="X438" i="13"/>
  <c r="X235" i="13"/>
  <c r="X426" i="13"/>
  <c r="X63" i="13"/>
  <c r="X8987" i="13"/>
  <c r="X8699" i="13"/>
  <c r="X8880" i="13"/>
  <c r="X8640" i="13"/>
  <c r="X9189" i="13"/>
  <c r="X8487" i="13"/>
  <c r="X9210" i="13"/>
  <c r="X8762" i="13"/>
  <c r="X9103" i="13"/>
  <c r="X8927" i="13"/>
  <c r="X8756" i="13"/>
  <c r="X8628" i="13"/>
  <c r="X9049" i="13"/>
  <c r="X8953" i="13"/>
  <c r="X8825" i="13"/>
  <c r="X8633" i="13"/>
  <c r="X9006" i="13"/>
  <c r="X9235" i="13"/>
  <c r="X8582" i="13"/>
  <c r="X8967" i="13"/>
  <c r="X8791" i="13"/>
  <c r="X8695" i="13"/>
  <c r="X8079" i="13"/>
  <c r="X8228" i="13"/>
  <c r="X7988" i="13"/>
  <c r="X7860" i="13"/>
  <c r="X8297" i="13"/>
  <c r="X7897" i="13"/>
  <c r="X8286" i="13"/>
  <c r="X8110" i="13"/>
  <c r="X8419" i="13"/>
  <c r="X8083" i="13"/>
  <c r="X6608" i="13"/>
  <c r="X8221" i="13"/>
  <c r="X7933" i="13"/>
  <c r="X8295" i="13"/>
  <c r="X8060" i="13"/>
  <c r="X7738" i="13"/>
  <c r="X8273" i="13"/>
  <c r="X8134" i="13"/>
  <c r="X7899" i="13"/>
  <c r="X7803" i="13"/>
  <c r="X8560" i="13"/>
  <c r="X8288" i="13"/>
  <c r="X8048" i="13"/>
  <c r="X7973" i="13"/>
  <c r="X7232" i="13"/>
  <c r="X7141" i="13"/>
  <c r="X6768" i="13"/>
  <c r="X7450" i="13"/>
  <c r="X7033" i="13"/>
  <c r="X6592" i="13"/>
  <c r="X7065" i="13"/>
  <c r="X7401" i="13"/>
  <c r="X7630" i="13"/>
  <c r="X7299" i="13"/>
  <c r="X6964" i="13"/>
  <c r="X7389" i="13"/>
  <c r="X7378" i="13"/>
  <c r="X7082" i="13"/>
  <c r="X7239" i="13"/>
  <c r="X7180" i="13"/>
  <c r="X7425" i="13"/>
  <c r="X7206" i="13"/>
  <c r="X6741" i="13"/>
  <c r="X6597" i="13"/>
  <c r="X6383" i="13"/>
  <c r="X6948" i="13"/>
  <c r="X6221" i="13"/>
  <c r="X6931" i="13"/>
  <c r="X6866" i="13"/>
  <c r="X6487" i="13"/>
  <c r="X6588" i="13"/>
  <c r="X6364" i="13"/>
  <c r="X7073" i="13"/>
  <c r="X6369" i="13"/>
  <c r="X6998" i="13"/>
  <c r="X6427" i="13"/>
  <c r="X6126" i="13"/>
  <c r="X6168" i="13"/>
  <c r="X5928" i="13"/>
  <c r="X5895" i="13"/>
  <c r="X6161" i="13"/>
  <c r="X5873" i="13"/>
  <c r="X6187" i="13"/>
  <c r="X5759" i="13"/>
  <c r="X6341" i="13"/>
  <c r="X6149" i="13"/>
  <c r="X6303" i="13"/>
  <c r="X5871" i="13"/>
  <c r="X5940" i="13"/>
  <c r="X5498" i="13"/>
  <c r="X5369" i="13"/>
  <c r="X5715" i="13"/>
  <c r="X5491" i="13"/>
  <c r="X5297" i="13"/>
  <c r="X5251" i="13"/>
  <c r="X5618" i="13"/>
  <c r="X5628" i="13"/>
  <c r="X5074" i="13"/>
  <c r="X5004" i="13"/>
  <c r="X5226" i="13"/>
  <c r="X4906" i="13"/>
  <c r="X5279" i="13"/>
  <c r="X4895" i="13"/>
  <c r="X5268" i="13"/>
  <c r="X4830" i="13"/>
  <c r="X4424" i="13"/>
  <c r="X4287" i="13"/>
  <c r="X4269" i="13"/>
  <c r="X4620" i="13"/>
  <c r="X4481" i="13"/>
  <c r="X4715" i="13"/>
  <c r="X4480" i="13"/>
  <c r="X4778" i="13"/>
  <c r="X4719" i="13"/>
  <c r="X4820" i="13"/>
  <c r="X3973" i="13"/>
  <c r="X4137" i="13"/>
  <c r="X3901" i="13"/>
  <c r="X4003" i="13"/>
  <c r="X4221" i="13"/>
  <c r="X4369" i="13"/>
  <c r="X4001" i="13"/>
  <c r="X3819" i="13"/>
  <c r="X3479" i="13"/>
  <c r="X3681" i="13"/>
  <c r="X3817" i="13"/>
  <c r="X3385" i="13"/>
  <c r="X3603" i="13"/>
  <c r="X3528" i="13"/>
  <c r="X3401" i="13"/>
  <c r="X3198" i="13"/>
  <c r="X3123" i="13"/>
  <c r="X3101" i="13"/>
  <c r="X3002" i="13"/>
  <c r="X2963" i="13"/>
  <c r="X3147" i="13"/>
  <c r="X3248" i="13"/>
  <c r="X3258" i="13"/>
  <c r="X3343" i="13"/>
  <c r="X2206" i="13"/>
  <c r="X2697" i="13"/>
  <c r="X2967" i="13"/>
  <c r="X3030" i="13"/>
  <c r="X2758" i="13"/>
  <c r="X2971" i="13"/>
  <c r="X2896" i="13"/>
  <c r="X2323" i="13"/>
  <c r="X2105" i="13"/>
  <c r="X2492" i="13"/>
  <c r="X2513" i="13"/>
  <c r="X2427" i="13"/>
  <c r="X2330" i="13"/>
  <c r="X2015" i="13"/>
  <c r="X1826" i="13"/>
  <c r="X1901" i="13"/>
  <c r="X1681" i="13"/>
  <c r="X1654" i="13"/>
  <c r="X1716" i="13"/>
  <c r="X1534" i="13"/>
  <c r="X1720" i="13"/>
  <c r="X1439" i="13"/>
  <c r="X1034" i="13"/>
  <c r="X1368" i="13"/>
  <c r="X1170" i="13"/>
  <c r="X1319" i="13"/>
  <c r="X1063" i="13"/>
  <c r="X1334" i="13"/>
  <c r="X815" i="13"/>
  <c r="X599" i="13"/>
  <c r="X1052" i="13"/>
  <c r="X742" i="13"/>
  <c r="X747" i="13"/>
  <c r="X242" i="13"/>
  <c r="X216" i="13"/>
  <c r="X640" i="13"/>
  <c r="X676" i="13"/>
  <c r="X484" i="13"/>
  <c r="X39" i="13"/>
  <c r="X336" i="13"/>
  <c r="X186" i="13"/>
  <c r="X8304" i="13"/>
  <c r="X8522" i="13"/>
  <c r="X8298" i="13"/>
  <c r="X7962" i="13"/>
  <c r="X7707" i="13"/>
  <c r="X7504" i="13"/>
  <c r="X7280" i="13"/>
  <c r="X7594" i="13"/>
  <c r="X7386" i="13"/>
  <c r="X7567" i="13"/>
  <c r="X7391" i="13"/>
  <c r="X7231" i="13"/>
  <c r="X7079" i="13"/>
  <c r="X7026" i="13"/>
  <c r="X7257" i="13"/>
  <c r="X6656" i="13"/>
  <c r="X7539" i="13"/>
  <c r="X7219" i="13"/>
  <c r="X7448" i="13"/>
  <c r="X7011" i="13"/>
  <c r="X7133" i="13"/>
  <c r="X7538" i="13"/>
  <c r="X7394" i="13"/>
  <c r="X7687" i="13"/>
  <c r="X7127" i="13"/>
  <c r="X6917" i="13"/>
  <c r="X7596" i="13"/>
  <c r="X7457" i="13"/>
  <c r="X7126" i="13"/>
  <c r="X6252" i="13"/>
  <c r="X6773" i="13"/>
  <c r="X6549" i="13"/>
  <c r="X6671" i="13"/>
  <c r="X6251" i="13"/>
  <c r="X6820" i="13"/>
  <c r="X6356" i="13"/>
  <c r="X6942" i="13"/>
  <c r="X6270" i="13"/>
  <c r="X6073" i="13"/>
  <c r="X6248" i="13"/>
  <c r="X6305" i="13"/>
  <c r="X6450" i="13"/>
  <c r="X6615" i="13"/>
  <c r="X6283" i="13"/>
  <c r="X6603" i="13"/>
  <c r="X5770" i="13"/>
  <c r="X6013" i="13"/>
  <c r="X5874" i="13"/>
  <c r="X5833" i="13"/>
  <c r="X6145" i="13"/>
  <c r="X6139" i="13"/>
  <c r="X5883" i="13"/>
  <c r="X5810" i="13"/>
  <c r="X5610" i="13"/>
  <c r="X5615" i="13"/>
  <c r="X5700" i="13"/>
  <c r="X5508" i="13"/>
  <c r="X5364" i="13"/>
  <c r="X5646" i="13"/>
  <c r="X5254" i="13"/>
  <c r="X5443" i="13"/>
  <c r="X5756" i="13"/>
  <c r="X5793" i="13"/>
  <c r="X5377" i="13"/>
  <c r="X5590" i="13"/>
  <c r="X4984" i="13"/>
  <c r="X5063" i="13"/>
  <c r="X5073" i="13"/>
  <c r="X5142" i="13"/>
  <c r="X4907" i="13"/>
  <c r="X5124" i="13"/>
  <c r="X5241" i="13"/>
  <c r="X4440" i="13"/>
  <c r="X4658" i="13"/>
  <c r="X4418" i="13"/>
  <c r="X4567" i="13"/>
  <c r="X4726" i="13"/>
  <c r="X4805" i="13"/>
  <c r="X4426" i="13"/>
  <c r="X3876" i="13"/>
  <c r="X4079" i="13"/>
  <c r="X4089" i="13"/>
  <c r="X3825" i="13"/>
  <c r="X4083" i="13"/>
  <c r="X4088" i="13"/>
  <c r="X3914" i="13"/>
  <c r="X3958" i="13"/>
  <c r="X3756" i="13"/>
  <c r="X3638" i="13"/>
  <c r="X3547" i="13"/>
  <c r="X3664" i="13"/>
  <c r="X3509" i="13"/>
  <c r="X3503" i="13"/>
  <c r="X3721" i="13"/>
  <c r="X3284" i="13"/>
  <c r="X3800" i="13"/>
  <c r="X3741" i="13"/>
  <c r="X3161" i="13"/>
  <c r="X3105" i="13"/>
  <c r="X3032" i="13"/>
  <c r="X3381" i="13"/>
  <c r="X3354" i="13"/>
  <c r="X2969" i="13"/>
  <c r="X2921" i="13"/>
  <c r="X2925" i="13"/>
  <c r="X2727" i="13"/>
  <c r="X2924" i="13"/>
  <c r="X3051" i="13"/>
  <c r="X2981" i="13"/>
  <c r="X2381" i="13"/>
  <c r="X2215" i="13"/>
  <c r="X2126" i="13"/>
  <c r="X2537" i="13"/>
  <c r="X1838" i="13"/>
  <c r="X1792" i="13"/>
  <c r="X2140" i="13"/>
  <c r="X1942" i="13"/>
  <c r="X2064" i="13"/>
  <c r="X1653" i="13"/>
  <c r="X1401" i="13"/>
  <c r="X1587" i="13"/>
  <c r="X1088" i="13"/>
  <c r="X1337" i="13"/>
  <c r="X1400" i="13"/>
  <c r="X1405" i="13"/>
  <c r="X1282" i="13"/>
  <c r="X1196" i="13"/>
  <c r="X1382" i="13"/>
  <c r="X917" i="13"/>
  <c r="X890" i="13"/>
  <c r="X948" i="13"/>
  <c r="X637" i="13"/>
  <c r="X972" i="13"/>
  <c r="X881" i="13"/>
  <c r="X795" i="13"/>
  <c r="X550" i="13"/>
  <c r="X549" i="13"/>
  <c r="X719" i="13"/>
  <c r="X130" i="13"/>
  <c r="X660" i="13"/>
  <c r="X226" i="13"/>
  <c r="X241" i="13"/>
  <c r="X395" i="13"/>
  <c r="X315" i="13"/>
  <c r="X123" i="13"/>
  <c r="X266" i="13"/>
  <c r="X10" i="13"/>
  <c r="X89" i="13"/>
  <c r="X8320" i="13"/>
  <c r="X8208" i="13"/>
  <c r="X7984" i="13"/>
  <c r="X8581" i="13"/>
  <c r="X8437" i="13"/>
  <c r="X7925" i="13"/>
  <c r="X7179" i="13"/>
  <c r="X8474" i="13"/>
  <c r="X8138" i="13"/>
  <c r="X8026" i="13"/>
  <c r="X7882" i="13"/>
  <c r="X7216" i="13"/>
  <c r="X6954" i="13"/>
  <c r="X7269" i="13"/>
  <c r="X7647" i="13"/>
  <c r="X7151" i="13"/>
  <c r="X7636" i="13"/>
  <c r="X7045" i="13"/>
  <c r="X7657" i="13"/>
  <c r="X7577" i="13"/>
  <c r="X6576" i="13"/>
  <c r="X7358" i="13"/>
  <c r="X7230" i="13"/>
  <c r="X7103" i="13"/>
  <c r="X7720" i="13"/>
  <c r="X7149" i="13"/>
  <c r="X6288" i="13"/>
  <c r="X7442" i="13"/>
  <c r="X7362" i="13"/>
  <c r="X7319" i="13"/>
  <c r="X7820" i="13"/>
  <c r="X7260" i="13"/>
  <c r="X7002" i="13"/>
  <c r="X7745" i="13"/>
  <c r="X7686" i="13"/>
  <c r="X6693" i="13"/>
  <c r="X6554" i="13"/>
  <c r="X6799" i="13"/>
  <c r="X6315" i="13"/>
  <c r="X6272" i="13"/>
  <c r="X6601" i="13"/>
  <c r="X6473" i="13"/>
  <c r="X5913" i="13"/>
  <c r="X6606" i="13"/>
  <c r="X6366" i="13"/>
  <c r="X6995" i="13"/>
  <c r="X6883" i="13"/>
  <c r="X6456" i="13"/>
  <c r="X6360" i="13"/>
  <c r="X6845" i="13"/>
  <c r="X6445" i="13"/>
  <c r="X6967" i="13"/>
  <c r="X6337" i="13"/>
  <c r="X6929" i="13"/>
  <c r="X6491" i="13"/>
  <c r="X6323" i="13"/>
  <c r="X5998" i="13"/>
  <c r="X6131" i="13"/>
  <c r="X5680" i="13"/>
  <c r="X6088" i="13"/>
  <c r="X6029" i="13"/>
  <c r="X6002" i="13"/>
  <c r="X6119" i="13"/>
  <c r="X5863" i="13"/>
  <c r="X6044" i="13"/>
  <c r="X5969" i="13"/>
  <c r="X5743" i="13"/>
  <c r="X6245" i="13"/>
  <c r="X5882" i="13"/>
  <c r="X6031" i="13"/>
  <c r="X5711" i="13"/>
  <c r="X5663" i="13"/>
  <c r="X5487" i="13"/>
  <c r="X5331" i="13"/>
  <c r="X5353" i="13"/>
  <c r="X5261" i="13"/>
  <c r="X5464" i="13"/>
  <c r="X5613" i="13"/>
  <c r="X5362" i="13"/>
  <c r="X5356" i="13"/>
  <c r="X5155" i="13"/>
  <c r="X5398" i="13"/>
  <c r="X5085" i="13"/>
  <c r="X4866" i="13"/>
  <c r="X4732" i="13"/>
  <c r="X4713" i="13"/>
  <c r="X4742" i="13"/>
  <c r="X4776" i="13"/>
  <c r="X4992" i="13"/>
  <c r="X4933" i="13"/>
  <c r="X5023" i="13"/>
  <c r="X5252" i="13"/>
  <c r="X4723" i="13"/>
  <c r="X4601" i="13"/>
  <c r="X4510" i="13"/>
  <c r="X4451" i="13"/>
  <c r="X4423" i="13"/>
  <c r="X4588" i="13"/>
  <c r="X4438" i="13"/>
  <c r="X4575" i="13"/>
  <c r="X3586" i="13"/>
  <c r="X3490" i="13"/>
  <c r="X4248" i="13"/>
  <c r="X3944" i="13"/>
  <c r="X4097" i="13"/>
  <c r="X3974" i="13"/>
  <c r="X3735" i="13"/>
  <c r="X3532" i="13"/>
  <c r="X3782" i="13"/>
  <c r="X3733" i="13"/>
  <c r="X3487" i="13"/>
  <c r="X3497" i="13"/>
  <c r="X3923" i="13"/>
  <c r="X3693" i="13"/>
  <c r="X3273" i="13"/>
  <c r="X2783" i="13"/>
  <c r="X3128" i="13"/>
  <c r="X3011" i="13"/>
  <c r="X3335" i="13"/>
  <c r="X3356" i="13"/>
  <c r="X3067" i="13"/>
  <c r="X3445" i="13"/>
  <c r="X3162" i="13"/>
  <c r="X2866" i="13"/>
  <c r="X2902" i="13"/>
  <c r="X3019" i="13"/>
  <c r="X2509" i="13"/>
  <c r="X3029" i="13"/>
  <c r="X2949" i="13"/>
  <c r="X2418" i="13"/>
  <c r="X2375" i="13"/>
  <c r="X2152" i="13"/>
  <c r="X2586" i="13"/>
  <c r="X2420" i="13"/>
  <c r="X2125" i="13"/>
  <c r="X1993" i="13"/>
  <c r="X2030" i="13"/>
  <c r="X1896" i="13"/>
  <c r="X1808" i="13"/>
  <c r="X2130" i="13"/>
  <c r="X2007" i="13"/>
  <c r="X1980" i="13"/>
  <c r="X2017" i="13"/>
  <c r="X1839" i="13"/>
  <c r="X1557" i="13"/>
  <c r="X1647" i="13"/>
  <c r="X1593" i="13"/>
  <c r="X1730" i="13"/>
  <c r="X1815" i="13"/>
  <c r="X1479" i="13"/>
  <c r="X1178" i="13"/>
  <c r="X1236" i="13"/>
  <c r="X768" i="13"/>
  <c r="X1096" i="13"/>
  <c r="X1330" i="13"/>
  <c r="X1031" i="13"/>
  <c r="X1377" i="13"/>
  <c r="X927" i="13"/>
  <c r="X1069" i="13"/>
  <c r="X1067" i="13"/>
  <c r="X520" i="13"/>
  <c r="X423" i="13"/>
  <c r="X56" i="13"/>
  <c r="X258" i="13"/>
  <c r="X496" i="13"/>
  <c r="X370" i="13"/>
  <c r="X301" i="13"/>
  <c r="X125" i="13"/>
  <c r="X606" i="13"/>
  <c r="X28" i="13"/>
  <c r="X113" i="13"/>
  <c r="X368" i="13"/>
  <c r="X122" i="13"/>
  <c r="X233" i="13"/>
  <c r="X302" i="13"/>
  <c r="X254" i="13"/>
  <c r="X7592" i="13"/>
  <c r="X7602" i="13"/>
  <c r="X6996" i="13"/>
  <c r="X7399" i="13"/>
  <c r="X7223" i="13"/>
  <c r="X7088" i="13"/>
  <c r="X7228" i="13"/>
  <c r="X7542" i="13"/>
  <c r="X6485" i="13"/>
  <c r="X6602" i="13"/>
  <c r="X5929" i="13"/>
  <c r="X6447" i="13"/>
  <c r="X6548" i="13"/>
  <c r="X6372" i="13"/>
  <c r="X6729" i="13"/>
  <c r="X6569" i="13"/>
  <c r="X6169" i="13"/>
  <c r="X6718" i="13"/>
  <c r="X6350" i="13"/>
  <c r="X6392" i="13"/>
  <c r="X6256" i="13"/>
  <c r="X6781" i="13"/>
  <c r="X6349" i="13"/>
  <c r="X6834" i="13"/>
  <c r="X6983" i="13"/>
  <c r="X6471" i="13"/>
  <c r="X6275" i="13"/>
  <c r="X6796" i="13"/>
  <c r="X7105" i="13"/>
  <c r="X6961" i="13"/>
  <c r="X6822" i="13"/>
  <c r="X6110" i="13"/>
  <c r="X5822" i="13"/>
  <c r="X5955" i="13"/>
  <c r="X5992" i="13"/>
  <c r="X5834" i="13"/>
  <c r="X5853" i="13"/>
  <c r="X6199" i="13"/>
  <c r="X5975" i="13"/>
  <c r="X6054" i="13"/>
  <c r="X5968" i="13"/>
  <c r="X5742" i="13"/>
  <c r="X5861" i="13"/>
  <c r="X6223" i="13"/>
  <c r="X6308" i="13"/>
  <c r="X6148" i="13"/>
  <c r="X5520" i="13"/>
  <c r="X5381" i="13"/>
  <c r="X5594" i="13"/>
  <c r="X5450" i="13"/>
  <c r="X5588" i="13"/>
  <c r="X5476" i="13"/>
  <c r="X5587" i="13"/>
  <c r="X5459" i="13"/>
  <c r="X5608" i="13"/>
  <c r="X5661" i="13"/>
  <c r="X5522" i="13"/>
  <c r="X5346" i="13"/>
  <c r="X5692" i="13"/>
  <c r="X5713" i="13"/>
  <c r="X5473" i="13"/>
  <c r="X4899" i="13"/>
  <c r="X5750" i="13"/>
  <c r="X5414" i="13"/>
  <c r="X5144" i="13"/>
  <c r="X4872" i="13"/>
  <c r="X4409" i="13"/>
  <c r="X5090" i="13"/>
  <c r="X5159" i="13"/>
  <c r="X4271" i="13"/>
  <c r="X4993" i="13"/>
  <c r="X5110" i="13"/>
  <c r="X4852" i="13"/>
  <c r="X5056" i="13"/>
  <c r="X4845" i="13"/>
  <c r="X4981" i="13"/>
  <c r="X5076" i="13"/>
  <c r="X5230" i="13"/>
  <c r="X4974" i="13"/>
  <c r="X4414" i="13"/>
  <c r="X4350" i="13"/>
  <c r="X4356" i="13"/>
  <c r="X4519" i="13"/>
  <c r="X4325" i="13"/>
  <c r="X4618" i="13"/>
  <c r="X4847" i="13"/>
  <c r="X4671" i="13"/>
  <c r="X4415" i="13"/>
  <c r="X4420" i="13"/>
  <c r="X3889" i="13"/>
  <c r="X3935" i="13"/>
  <c r="X4185" i="13"/>
  <c r="X3961" i="13"/>
  <c r="X4222" i="13"/>
  <c r="X4232" i="13"/>
  <c r="X3926" i="13"/>
  <c r="X4279" i="13"/>
  <c r="X4278" i="13"/>
  <c r="X4118" i="13"/>
  <c r="X3931" i="13"/>
  <c r="X3697" i="13"/>
  <c r="X3787" i="13"/>
  <c r="X3368" i="13"/>
  <c r="X3204" i="13"/>
  <c r="X3614" i="13"/>
  <c r="X3811" i="13"/>
  <c r="X3848" i="13"/>
  <c r="X3496" i="13"/>
  <c r="X3294" i="13"/>
  <c r="X3219" i="13"/>
  <c r="X3075" i="13"/>
  <c r="X3084" i="13"/>
  <c r="X3414" i="13"/>
  <c r="X3211" i="13"/>
  <c r="X3424" i="13"/>
  <c r="X3120" i="13"/>
  <c r="X2980" i="13"/>
  <c r="X3295" i="13"/>
  <c r="X3053" i="13"/>
  <c r="X2873" i="13"/>
  <c r="X2739" i="13"/>
  <c r="X2648" i="13"/>
  <c r="X2807" i="13"/>
  <c r="X2897" i="13"/>
  <c r="X2790" i="13"/>
  <c r="X2339" i="13"/>
  <c r="X2429" i="13"/>
  <c r="X2290" i="13"/>
  <c r="X2444" i="13"/>
  <c r="X2518" i="13"/>
  <c r="X2262" i="13"/>
  <c r="X2336" i="13"/>
  <c r="X2094" i="13"/>
  <c r="X2298" i="13"/>
  <c r="X2516" i="13"/>
  <c r="X1913" i="13"/>
  <c r="X1580" i="13"/>
  <c r="X1907" i="13"/>
  <c r="X2045" i="13"/>
  <c r="X2049" i="13"/>
  <c r="X2043" i="13"/>
  <c r="X1866" i="13"/>
  <c r="X1451" i="13"/>
  <c r="X1701" i="13"/>
  <c r="X1722" i="13"/>
  <c r="X1753" i="13"/>
  <c r="X1603" i="13"/>
  <c r="X1464" i="13"/>
  <c r="X1060" i="13"/>
  <c r="X855" i="13"/>
  <c r="X1202" i="13"/>
  <c r="X1308" i="13"/>
  <c r="X1425" i="13"/>
  <c r="X1318" i="13"/>
  <c r="X884" i="13"/>
  <c r="X798" i="13"/>
  <c r="X1027" i="13"/>
  <c r="X706" i="13"/>
  <c r="X738" i="13"/>
  <c r="X547" i="13"/>
  <c r="X1014" i="13"/>
  <c r="X870" i="13"/>
  <c r="X696" i="13"/>
  <c r="X285" i="13"/>
  <c r="X614" i="13"/>
  <c r="X214" i="13"/>
  <c r="X703" i="13"/>
  <c r="X495" i="13"/>
  <c r="X98" i="13"/>
  <c r="X252" i="13"/>
  <c r="X153" i="13"/>
  <c r="X67" i="13"/>
  <c r="M2756" i="13"/>
  <c r="M9788" i="13"/>
  <c r="Y9788" i="13" s="1"/>
  <c r="M9891" i="13"/>
  <c r="Y9891" i="13" s="1"/>
  <c r="M9375" i="13"/>
  <c r="Y9375" i="13" s="1"/>
  <c r="M9661" i="13"/>
  <c r="Y9661" i="13" s="1"/>
  <c r="M9078" i="13"/>
  <c r="M9672" i="13"/>
  <c r="M8998" i="13"/>
  <c r="Y8998" i="13" s="1"/>
  <c r="M9822" i="13"/>
  <c r="M9549" i="13"/>
  <c r="M9644" i="13"/>
  <c r="Y9644" i="13" s="1"/>
  <c r="M9569" i="13"/>
  <c r="M9024" i="13"/>
  <c r="Y9024" i="13" s="1"/>
  <c r="M9151" i="13"/>
  <c r="M8766" i="13"/>
  <c r="M9185" i="13"/>
  <c r="Y9185" i="13" s="1"/>
  <c r="M7907" i="13"/>
  <c r="M8311" i="13"/>
  <c r="Y8311" i="13" s="1"/>
  <c r="M7784" i="13"/>
  <c r="Y7784" i="13" s="1"/>
  <c r="M7241" i="13"/>
  <c r="Y7241" i="13" s="1"/>
  <c r="M7580" i="13"/>
  <c r="M9628" i="13"/>
  <c r="M8976" i="13"/>
  <c r="M8571" i="13"/>
  <c r="Y8571" i="13" s="1"/>
  <c r="M8867" i="13"/>
  <c r="M8562" i="13"/>
  <c r="Y8562" i="13" s="1"/>
  <c r="M8908" i="13"/>
  <c r="Y8908" i="13" s="1"/>
  <c r="M7701" i="13"/>
  <c r="Y7701" i="13" s="1"/>
  <c r="M8139" i="13"/>
  <c r="M7111" i="13"/>
  <c r="Y7111" i="13" s="1"/>
  <c r="M9551" i="13"/>
  <c r="M9321" i="13"/>
  <c r="M9864" i="13"/>
  <c r="M9666" i="13"/>
  <c r="M9948" i="13"/>
  <c r="M9409" i="13"/>
  <c r="Y9409" i="13" s="1"/>
  <c r="M9430" i="13"/>
  <c r="M10000" i="13"/>
  <c r="M9222" i="13"/>
  <c r="M9065" i="13"/>
  <c r="Y9065" i="13" s="1"/>
  <c r="M8716" i="13"/>
  <c r="M8355" i="13"/>
  <c r="M7922" i="13"/>
  <c r="M7762" i="13"/>
  <c r="M8516" i="13"/>
  <c r="M9839" i="13"/>
  <c r="Y9839" i="13" s="1"/>
  <c r="M9286" i="13"/>
  <c r="Y9286" i="13" s="1"/>
  <c r="M9418" i="13"/>
  <c r="M9379" i="13"/>
  <c r="M9754" i="13"/>
  <c r="M9355" i="13"/>
  <c r="M8790" i="13"/>
  <c r="Y8790" i="13" s="1"/>
  <c r="M9851" i="13"/>
  <c r="M8579" i="13"/>
  <c r="Y8579" i="13" s="1"/>
  <c r="M8525" i="13"/>
  <c r="M8825" i="13"/>
  <c r="M9063" i="13"/>
  <c r="Y9063" i="13" s="1"/>
  <c r="M8169" i="13"/>
  <c r="Y8169" i="13" s="1"/>
  <c r="M8046" i="13"/>
  <c r="Y8046" i="13" s="1"/>
  <c r="M8200" i="13"/>
  <c r="Y8200" i="13" s="1"/>
  <c r="M8386" i="13"/>
  <c r="M8336" i="13"/>
  <c r="Y8336" i="13" s="1"/>
  <c r="M7876" i="13"/>
  <c r="Y7876" i="13" s="1"/>
  <c r="M7331" i="13"/>
  <c r="Y7331" i="13" s="1"/>
  <c r="M7789" i="13"/>
  <c r="Y7789" i="13" s="1"/>
  <c r="M8095" i="13"/>
  <c r="M7370" i="13"/>
  <c r="Y7370" i="13" s="1"/>
  <c r="M7059" i="13"/>
  <c r="Y7059" i="13" s="1"/>
  <c r="M7694" i="13"/>
  <c r="Y7694" i="13" s="1"/>
  <c r="M7570" i="13"/>
  <c r="Y7570" i="13" s="1"/>
  <c r="M7049" i="13"/>
  <c r="M7131" i="13"/>
  <c r="Y7131" i="13" s="1"/>
  <c r="M6591" i="13"/>
  <c r="M6755" i="13"/>
  <c r="M6641" i="13"/>
  <c r="Y6641" i="13" s="1"/>
  <c r="M6677" i="13"/>
  <c r="Y6677" i="13" s="1"/>
  <c r="M5967" i="13"/>
  <c r="M5602" i="13"/>
  <c r="M5531" i="13"/>
  <c r="M4870" i="13"/>
  <c r="Y4870" i="13" s="1"/>
  <c r="M5081" i="13"/>
  <c r="Y5081" i="13" s="1"/>
  <c r="M4509" i="13"/>
  <c r="Y4509" i="13" s="1"/>
  <c r="M4571" i="13"/>
  <c r="Y4571" i="13" s="1"/>
  <c r="M4564" i="13"/>
  <c r="Y4564" i="13" s="1"/>
  <c r="M4125" i="13"/>
  <c r="M8096" i="13"/>
  <c r="Y8096" i="13" s="1"/>
  <c r="M7759" i="13"/>
  <c r="M7641" i="13"/>
  <c r="M7603" i="13"/>
  <c r="M7335" i="13"/>
  <c r="Y7335" i="13" s="1"/>
  <c r="M7665" i="13"/>
  <c r="Y7665" i="13" s="1"/>
  <c r="M6910" i="13"/>
  <c r="M6913" i="13"/>
  <c r="Y6913" i="13" s="1"/>
  <c r="M6422" i="13"/>
  <c r="Y6422" i="13" s="1"/>
  <c r="M6880" i="13"/>
  <c r="Y6880" i="13" s="1"/>
  <c r="M6045" i="13"/>
  <c r="M5397" i="13"/>
  <c r="Y5397" i="13" s="1"/>
  <c r="M5731" i="13"/>
  <c r="M5385" i="13"/>
  <c r="Y5385" i="13" s="1"/>
  <c r="M5405" i="13"/>
  <c r="M4903" i="13"/>
  <c r="Y4903" i="13" s="1"/>
  <c r="M3532" i="13"/>
  <c r="M3362" i="13"/>
  <c r="M7809" i="13"/>
  <c r="Y7809" i="13" s="1"/>
  <c r="M7350" i="13"/>
  <c r="Y7350" i="13" s="1"/>
  <c r="M6552" i="13"/>
  <c r="Y6552" i="13" s="1"/>
  <c r="M6839" i="13"/>
  <c r="Y6839" i="13" s="1"/>
  <c r="M6296" i="13"/>
  <c r="Y6296" i="13" s="1"/>
  <c r="M6811" i="13"/>
  <c r="Y6811" i="13" s="1"/>
  <c r="M6421" i="13"/>
  <c r="M5916" i="13"/>
  <c r="Y5916" i="13" s="1"/>
  <c r="M5920" i="13"/>
  <c r="M5748" i="13"/>
  <c r="Y5748" i="13" s="1"/>
  <c r="M5625" i="13"/>
  <c r="Y5625" i="13" s="1"/>
  <c r="M5558" i="13"/>
  <c r="M4901" i="13"/>
  <c r="Y4901" i="13" s="1"/>
  <c r="M4952" i="13"/>
  <c r="Y4952" i="13" s="1"/>
  <c r="M4497" i="13"/>
  <c r="Y4497" i="13" s="1"/>
  <c r="M3482" i="13"/>
  <c r="M3282" i="13"/>
  <c r="Y3282" i="13" s="1"/>
  <c r="M9775" i="13"/>
  <c r="M9673" i="13"/>
  <c r="M9438" i="13"/>
  <c r="M9988" i="13"/>
  <c r="M9570" i="13"/>
  <c r="M9910" i="13"/>
  <c r="M9547" i="13"/>
  <c r="M9440" i="13"/>
  <c r="M8409" i="13"/>
  <c r="Y8409" i="13" s="1"/>
  <c r="M9214" i="13"/>
  <c r="M8185" i="13"/>
  <c r="Y8185" i="13" s="1"/>
  <c r="M8759" i="13"/>
  <c r="M8179" i="13"/>
  <c r="M8173" i="13"/>
  <c r="M8247" i="13"/>
  <c r="M7805" i="13"/>
  <c r="Y7805" i="13" s="1"/>
  <c r="M8459" i="13"/>
  <c r="M7746" i="13"/>
  <c r="Y7746" i="13" s="1"/>
  <c r="M8074" i="13"/>
  <c r="Y8074" i="13" s="1"/>
  <c r="M7983" i="13"/>
  <c r="Y7983" i="13" s="1"/>
  <c r="M7258" i="13"/>
  <c r="Y7258" i="13" s="1"/>
  <c r="M7636" i="13"/>
  <c r="M7357" i="13"/>
  <c r="M7676" i="13"/>
  <c r="Y7676" i="13" s="1"/>
  <c r="M7233" i="13"/>
  <c r="Y7233" i="13" s="1"/>
  <c r="M7675" i="13"/>
  <c r="M6500" i="13"/>
  <c r="M6611" i="13"/>
  <c r="Y6611" i="13" s="1"/>
  <c r="M6797" i="13"/>
  <c r="M6481" i="13"/>
  <c r="Y6481" i="13" s="1"/>
  <c r="M5955" i="13"/>
  <c r="M5770" i="13"/>
  <c r="M6118" i="13"/>
  <c r="M6138" i="13"/>
  <c r="Y6138" i="13" s="1"/>
  <c r="M5386" i="13"/>
  <c r="Y5386" i="13" s="1"/>
  <c r="M5117" i="13"/>
  <c r="M5045" i="13"/>
  <c r="Y5045" i="13" s="1"/>
  <c r="M5144" i="13"/>
  <c r="M4736" i="13"/>
  <c r="Y4736" i="13" s="1"/>
  <c r="M3754" i="13"/>
  <c r="M1544" i="13"/>
  <c r="Y1544" i="13" s="1"/>
  <c r="M9353" i="13"/>
  <c r="Y9353" i="13" s="1"/>
  <c r="M8715" i="13"/>
  <c r="Y8715" i="13" s="1"/>
  <c r="M8992" i="13"/>
  <c r="M8837" i="13"/>
  <c r="Y8837" i="13" s="1"/>
  <c r="M9082" i="13"/>
  <c r="Y9082" i="13" s="1"/>
  <c r="M8607" i="13"/>
  <c r="M8590" i="13"/>
  <c r="Y8590" i="13" s="1"/>
  <c r="M8910" i="13"/>
  <c r="Y8910" i="13" s="1"/>
  <c r="M8963" i="13"/>
  <c r="M8936" i="13"/>
  <c r="M9154" i="13"/>
  <c r="M9287" i="13"/>
  <c r="M8833" i="13"/>
  <c r="Y8833" i="13" s="1"/>
  <c r="M8296" i="13"/>
  <c r="Y8296" i="13" s="1"/>
  <c r="M8338" i="13"/>
  <c r="Y8338" i="13" s="1"/>
  <c r="M7826" i="13"/>
  <c r="Y7826" i="13" s="1"/>
  <c r="M8135" i="13"/>
  <c r="M8236" i="13"/>
  <c r="M8262" i="13"/>
  <c r="Y8262" i="13" s="1"/>
  <c r="M7730" i="13"/>
  <c r="Y7730" i="13" s="1"/>
  <c r="M8091" i="13"/>
  <c r="Y8091" i="13" s="1"/>
  <c r="M7106" i="13"/>
  <c r="M7829" i="13"/>
  <c r="Y7829" i="13" s="1"/>
  <c r="M8484" i="13"/>
  <c r="Y8484" i="13" s="1"/>
  <c r="M7268" i="13"/>
  <c r="Y7268" i="13" s="1"/>
  <c r="M7465" i="13"/>
  <c r="Y7465" i="13" s="1"/>
  <c r="M6586" i="13"/>
  <c r="Y6586" i="13" s="1"/>
  <c r="M7214" i="13"/>
  <c r="M7123" i="13"/>
  <c r="Y7123" i="13" s="1"/>
  <c r="M7618" i="13"/>
  <c r="Y7618" i="13" s="1"/>
  <c r="M7447" i="13"/>
  <c r="Y7447" i="13" s="1"/>
  <c r="M7532" i="13"/>
  <c r="Y7532" i="13" s="1"/>
  <c r="M7425" i="13"/>
  <c r="M7515" i="13"/>
  <c r="Y7515" i="13" s="1"/>
  <c r="M6285" i="13"/>
  <c r="M6840" i="13"/>
  <c r="Y6840" i="13" s="1"/>
  <c r="M6637" i="13"/>
  <c r="M6791" i="13"/>
  <c r="M6673" i="13"/>
  <c r="M6518" i="13"/>
  <c r="M6288" i="13"/>
  <c r="M5910" i="13"/>
  <c r="M5877" i="13"/>
  <c r="M5842" i="13"/>
  <c r="Y5842" i="13" s="1"/>
  <c r="M5708" i="13"/>
  <c r="M5079" i="13"/>
  <c r="M4880" i="13"/>
  <c r="Y4880" i="13" s="1"/>
  <c r="M5236" i="13"/>
  <c r="M4589" i="13"/>
  <c r="M4387" i="13"/>
  <c r="M4644" i="13"/>
  <c r="Y4644" i="13" s="1"/>
  <c r="M4132" i="13"/>
  <c r="Y4132" i="13" s="1"/>
  <c r="M4203" i="13"/>
  <c r="M3504" i="13"/>
  <c r="Y3504" i="13" s="1"/>
  <c r="M3801" i="13"/>
  <c r="M3458" i="13"/>
  <c r="Y3458" i="13" s="1"/>
  <c r="M3173" i="13"/>
  <c r="Y3173" i="13" s="1"/>
  <c r="M2115" i="13"/>
  <c r="Y2115" i="13" s="1"/>
  <c r="M1654" i="13"/>
  <c r="M3137" i="13"/>
  <c r="Y3137" i="13" s="1"/>
  <c r="M2749" i="13"/>
  <c r="Y2749" i="13" s="1"/>
  <c r="M2204" i="13"/>
  <c r="M1404" i="13"/>
  <c r="Y1404" i="13" s="1"/>
  <c r="M9791" i="13"/>
  <c r="M9604" i="13"/>
  <c r="Y9604" i="13" s="1"/>
  <c r="M9062" i="13"/>
  <c r="Y9062" i="13" s="1"/>
  <c r="M9464" i="13"/>
  <c r="M9463" i="13"/>
  <c r="M9404" i="13"/>
  <c r="M9766" i="13"/>
  <c r="Y9766" i="13" s="1"/>
  <c r="M9755" i="13"/>
  <c r="M9776" i="13"/>
  <c r="M9093" i="13"/>
  <c r="M8880" i="13"/>
  <c r="M8661" i="13"/>
  <c r="M7773" i="13"/>
  <c r="Y7773" i="13" s="1"/>
  <c r="M8612" i="13"/>
  <c r="M8979" i="13"/>
  <c r="Y8979" i="13" s="1"/>
  <c r="M8025" i="13"/>
  <c r="M9197" i="13"/>
  <c r="M8451" i="13"/>
  <c r="Y8451" i="13" s="1"/>
  <c r="M8663" i="13"/>
  <c r="Y8663" i="13" s="1"/>
  <c r="M9361" i="13"/>
  <c r="Y9361" i="13" s="1"/>
  <c r="M8019" i="13"/>
  <c r="Y8019" i="13" s="1"/>
  <c r="M7992" i="13"/>
  <c r="Y7992" i="13" s="1"/>
  <c r="M8013" i="13"/>
  <c r="M8087" i="13"/>
  <c r="Y8087" i="13" s="1"/>
  <c r="M8491" i="13"/>
  <c r="Y8491" i="13" s="1"/>
  <c r="M8064" i="13"/>
  <c r="Y8064" i="13" s="1"/>
  <c r="M8485" i="13"/>
  <c r="Y8485" i="13" s="1"/>
  <c r="M8207" i="13"/>
  <c r="M7418" i="13"/>
  <c r="Y7418" i="13" s="1"/>
  <c r="M7375" i="13"/>
  <c r="M7284" i="13"/>
  <c r="Y7284" i="13" s="1"/>
  <c r="M7481" i="13"/>
  <c r="Y7481" i="13" s="1"/>
  <c r="M6842" i="13"/>
  <c r="Y6842" i="13" s="1"/>
  <c r="M7230" i="13"/>
  <c r="M7229" i="13"/>
  <c r="Y7229" i="13" s="1"/>
  <c r="M7298" i="13"/>
  <c r="Y7298" i="13" s="1"/>
  <c r="M7463" i="13"/>
  <c r="M7793" i="13"/>
  <c r="Y7793" i="13" s="1"/>
  <c r="M7101" i="13"/>
  <c r="Y7101" i="13" s="1"/>
  <c r="M7195" i="13"/>
  <c r="M6655" i="13"/>
  <c r="Y6655" i="13" s="1"/>
  <c r="M6708" i="13"/>
  <c r="Y6708" i="13" s="1"/>
  <c r="M6293" i="13"/>
  <c r="M6332" i="13"/>
  <c r="M5875" i="13"/>
  <c r="Y5875" i="13" s="1"/>
  <c r="M6741" i="13"/>
  <c r="M6173" i="13"/>
  <c r="Y6173" i="13" s="1"/>
  <c r="M5833" i="13"/>
  <c r="M5926" i="13"/>
  <c r="M5566" i="13"/>
  <c r="Y5566" i="13" s="1"/>
  <c r="M5608" i="13"/>
  <c r="M5703" i="13"/>
  <c r="M5345" i="13"/>
  <c r="Y5345" i="13" s="1"/>
  <c r="M5680" i="13"/>
  <c r="M5004" i="13"/>
  <c r="M4907" i="13"/>
  <c r="M5086" i="13"/>
  <c r="M4621" i="13"/>
  <c r="Y4621" i="13" s="1"/>
  <c r="M4604" i="13"/>
  <c r="M4735" i="13"/>
  <c r="Y4735" i="13" s="1"/>
  <c r="M4148" i="13"/>
  <c r="M4103" i="13"/>
  <c r="Y4103" i="13" s="1"/>
  <c r="M4219" i="13"/>
  <c r="M3839" i="13"/>
  <c r="Y3839" i="13" s="1"/>
  <c r="M3189" i="13"/>
  <c r="M2864" i="13"/>
  <c r="Y2864" i="13" s="1"/>
  <c r="M1591" i="13"/>
  <c r="M6134" i="13"/>
  <c r="Y6134" i="13" s="1"/>
  <c r="M6139" i="13"/>
  <c r="M6101" i="13"/>
  <c r="Y6101" i="13" s="1"/>
  <c r="M5898" i="13"/>
  <c r="M4786" i="13"/>
  <c r="Y4786" i="13" s="1"/>
  <c r="M5829" i="13"/>
  <c r="M5794" i="13"/>
  <c r="M5391" i="13"/>
  <c r="Y5391" i="13" s="1"/>
  <c r="M5518" i="13"/>
  <c r="M5560" i="13"/>
  <c r="Y5560" i="13" s="1"/>
  <c r="M5399" i="13"/>
  <c r="M5553" i="13"/>
  <c r="Y5553" i="13" s="1"/>
  <c r="M5718" i="13"/>
  <c r="Y5718" i="13" s="1"/>
  <c r="M5047" i="13"/>
  <c r="M5158" i="13"/>
  <c r="M4845" i="13"/>
  <c r="M5018" i="13"/>
  <c r="M5188" i="13"/>
  <c r="Y5188" i="13" s="1"/>
  <c r="M4931" i="13"/>
  <c r="Y4931" i="13" s="1"/>
  <c r="M4801" i="13"/>
  <c r="M4642" i="13"/>
  <c r="Y4642" i="13" s="1"/>
  <c r="M4407" i="13"/>
  <c r="Y4407" i="13" s="1"/>
  <c r="M4348" i="13"/>
  <c r="Y4348" i="13" s="1"/>
  <c r="M4619" i="13"/>
  <c r="M4597" i="13"/>
  <c r="M4697" i="13"/>
  <c r="Y4697" i="13" s="1"/>
  <c r="M4191" i="13"/>
  <c r="Y4191" i="13" s="1"/>
  <c r="M3977" i="13"/>
  <c r="Y3977" i="13" s="1"/>
  <c r="M4082" i="13"/>
  <c r="Y4082" i="13" s="1"/>
  <c r="M3665" i="13"/>
  <c r="Y3665" i="13" s="1"/>
  <c r="M3499" i="13"/>
  <c r="M3759" i="13"/>
  <c r="Y3759" i="13" s="1"/>
  <c r="M3393" i="13"/>
  <c r="M3109" i="13"/>
  <c r="M3119" i="13"/>
  <c r="Y3119" i="13" s="1"/>
  <c r="M2694" i="13"/>
  <c r="Y2694" i="13" s="1"/>
  <c r="M2421" i="13"/>
  <c r="Y2421" i="13" s="1"/>
  <c r="M2547" i="13"/>
  <c r="Y2547" i="13" s="1"/>
  <c r="M2028" i="13"/>
  <c r="Y2028" i="13" s="1"/>
  <c r="M1951" i="13"/>
  <c r="Y1951" i="13" s="1"/>
  <c r="M1816" i="13"/>
  <c r="Y1816" i="13" s="1"/>
  <c r="M169" i="13"/>
  <c r="Y169" i="13" s="1"/>
  <c r="M7160" i="13"/>
  <c r="Y7160" i="13" s="1"/>
  <c r="M7373" i="13"/>
  <c r="Y7373" i="13" s="1"/>
  <c r="M7282" i="13"/>
  <c r="Y7282" i="13" s="1"/>
  <c r="M7649" i="13"/>
  <c r="M7590" i="13"/>
  <c r="Y7590" i="13" s="1"/>
  <c r="M7723" i="13"/>
  <c r="M7600" i="13"/>
  <c r="M6649" i="13"/>
  <c r="M6606" i="13"/>
  <c r="M6579" i="13"/>
  <c r="Y6579" i="13" s="1"/>
  <c r="M6536" i="13"/>
  <c r="Y6536" i="13" s="1"/>
  <c r="M6589" i="13"/>
  <c r="Y6589" i="13" s="1"/>
  <c r="M6759" i="13"/>
  <c r="M6753" i="13"/>
  <c r="Y6753" i="13" s="1"/>
  <c r="M6854" i="13"/>
  <c r="Y6854" i="13" s="1"/>
  <c r="M6342" i="13"/>
  <c r="Y6342" i="13" s="1"/>
  <c r="M6763" i="13"/>
  <c r="Y6763" i="13" s="1"/>
  <c r="M6259" i="13"/>
  <c r="Y6259" i="13" s="1"/>
  <c r="M6384" i="13"/>
  <c r="Y6384" i="13" s="1"/>
  <c r="M6301" i="13"/>
  <c r="M5997" i="13"/>
  <c r="Y5997" i="13" s="1"/>
  <c r="M5970" i="13"/>
  <c r="Y5970" i="13" s="1"/>
  <c r="M5943" i="13"/>
  <c r="Y5943" i="13" s="1"/>
  <c r="M5768" i="13"/>
  <c r="Y5768" i="13" s="1"/>
  <c r="M5477" i="13"/>
  <c r="M5823" i="13"/>
  <c r="Y5823" i="13" s="1"/>
  <c r="M5908" i="13"/>
  <c r="Y5908" i="13" s="1"/>
  <c r="M5886" i="13"/>
  <c r="Y5886" i="13" s="1"/>
  <c r="M5684" i="13"/>
  <c r="M5353" i="13"/>
  <c r="M5603" i="13"/>
  <c r="M5384" i="13"/>
  <c r="Y5384" i="13" s="1"/>
  <c r="M5458" i="13"/>
  <c r="M5085" i="13"/>
  <c r="M5798" i="13"/>
  <c r="Y5798" i="13" s="1"/>
  <c r="M5712" i="13"/>
  <c r="M4871" i="13"/>
  <c r="Y4871" i="13" s="1"/>
  <c r="M4977" i="13"/>
  <c r="Y4977" i="13" s="1"/>
  <c r="M5184" i="13"/>
  <c r="Y5184" i="13" s="1"/>
  <c r="M5141" i="13"/>
  <c r="Y5141" i="13" s="1"/>
  <c r="M5098" i="13"/>
  <c r="Y5098" i="13" s="1"/>
  <c r="M5135" i="13"/>
  <c r="M5118" i="13"/>
  <c r="Y5118" i="13" s="1"/>
  <c r="M4536" i="13"/>
  <c r="M4418" i="13"/>
  <c r="M4598" i="13"/>
  <c r="Y4598" i="13" s="1"/>
  <c r="M4380" i="13"/>
  <c r="M4333" i="13"/>
  <c r="Y4333" i="13" s="1"/>
  <c r="M4783" i="13"/>
  <c r="Y4783" i="13" s="1"/>
  <c r="M4708" i="13"/>
  <c r="Y4708" i="13" s="1"/>
  <c r="M4314" i="13"/>
  <c r="Y4314" i="13" s="1"/>
  <c r="M4212" i="13"/>
  <c r="Y4212" i="13" s="1"/>
  <c r="M3955" i="13"/>
  <c r="Y3955" i="13" s="1"/>
  <c r="M4226" i="13"/>
  <c r="M3830" i="13"/>
  <c r="M3643" i="13"/>
  <c r="Y3643" i="13" s="1"/>
  <c r="M3422" i="13"/>
  <c r="Y3422" i="13" s="1"/>
  <c r="M3469" i="13"/>
  <c r="Y3469" i="13" s="1"/>
  <c r="M3559" i="13"/>
  <c r="Y3559" i="13" s="1"/>
  <c r="M3234" i="13"/>
  <c r="M3073" i="13"/>
  <c r="Y3073" i="13" s="1"/>
  <c r="M3263" i="13"/>
  <c r="M2972" i="13"/>
  <c r="Y2972" i="13" s="1"/>
  <c r="M2992" i="13"/>
  <c r="Y2992" i="13" s="1"/>
  <c r="M2269" i="13"/>
  <c r="Y2269" i="13" s="1"/>
  <c r="M2368" i="13"/>
  <c r="Y2368" i="13" s="1"/>
  <c r="M2494" i="13"/>
  <c r="Y2494" i="13" s="1"/>
  <c r="M4391" i="13"/>
  <c r="M4055" i="13"/>
  <c r="Y4055" i="13" s="1"/>
  <c r="M4076" i="13"/>
  <c r="M3845" i="13"/>
  <c r="Y3845" i="13" s="1"/>
  <c r="M3697" i="13"/>
  <c r="M3787" i="13"/>
  <c r="M3472" i="13"/>
  <c r="Y3472" i="13" s="1"/>
  <c r="M3150" i="13"/>
  <c r="Y3150" i="13" s="1"/>
  <c r="M3791" i="13"/>
  <c r="Y3791" i="13" s="1"/>
  <c r="M3780" i="13"/>
  <c r="Y3780" i="13" s="1"/>
  <c r="M3769" i="13"/>
  <c r="M3470" i="13"/>
  <c r="M3475" i="13"/>
  <c r="Y3475" i="13" s="1"/>
  <c r="M3869" i="13"/>
  <c r="M3682" i="13"/>
  <c r="Y3682" i="13" s="1"/>
  <c r="M3703" i="13"/>
  <c r="M2905" i="13"/>
  <c r="Y2905" i="13" s="1"/>
  <c r="M3335" i="13"/>
  <c r="M3184" i="13"/>
  <c r="M3407" i="13"/>
  <c r="M3428" i="13"/>
  <c r="Y3428" i="13" s="1"/>
  <c r="M2878" i="13"/>
  <c r="Y2878" i="13" s="1"/>
  <c r="M2771" i="13"/>
  <c r="M2764" i="13"/>
  <c r="Y2764" i="13" s="1"/>
  <c r="M2758" i="13"/>
  <c r="M2030" i="13"/>
  <c r="M1539" i="13"/>
  <c r="Y1539" i="13" s="1"/>
  <c r="M1505" i="13"/>
  <c r="Y1505" i="13" s="1"/>
  <c r="M1208" i="13"/>
  <c r="M744" i="13"/>
  <c r="Y744" i="13" s="1"/>
  <c r="M79" i="13"/>
  <c r="Y79" i="13" s="1"/>
  <c r="M5220" i="13"/>
  <c r="M5065" i="13"/>
  <c r="M4878" i="13"/>
  <c r="Y4878" i="13" s="1"/>
  <c r="M5288" i="13"/>
  <c r="Y5288" i="13" s="1"/>
  <c r="M4595" i="13"/>
  <c r="Y4595" i="13" s="1"/>
  <c r="M4519" i="13"/>
  <c r="M4694" i="13"/>
  <c r="Y4694" i="13" s="1"/>
  <c r="M4624" i="13"/>
  <c r="Y4624" i="13" s="1"/>
  <c r="M4353" i="13"/>
  <c r="Y4353" i="13" s="1"/>
  <c r="M4359" i="13"/>
  <c r="Y4359" i="13" s="1"/>
  <c r="M4414" i="13"/>
  <c r="M3988" i="13"/>
  <c r="Y3988" i="13" s="1"/>
  <c r="M3860" i="13"/>
  <c r="Y3860" i="13" s="1"/>
  <c r="M4243" i="13"/>
  <c r="Y4243" i="13" s="1"/>
  <c r="M3914" i="13"/>
  <c r="M4002" i="13"/>
  <c r="Y4002" i="13" s="1"/>
  <c r="M3943" i="13"/>
  <c r="M4177" i="13"/>
  <c r="M4059" i="13"/>
  <c r="Y4059" i="13" s="1"/>
  <c r="M4144" i="13"/>
  <c r="Y4144" i="13" s="1"/>
  <c r="M3750" i="13"/>
  <c r="M3541" i="13"/>
  <c r="Y3541" i="13" s="1"/>
  <c r="M3466" i="13"/>
  <c r="Y3466" i="13" s="1"/>
  <c r="M3405" i="13"/>
  <c r="Y3405" i="13" s="1"/>
  <c r="M3657" i="13"/>
  <c r="Y3657" i="13" s="1"/>
  <c r="M3614" i="13"/>
  <c r="M3118" i="13"/>
  <c r="Y3118" i="13" s="1"/>
  <c r="M3440" i="13"/>
  <c r="Y3440" i="13" s="1"/>
  <c r="M3501" i="13"/>
  <c r="Y3501" i="13" s="1"/>
  <c r="M3570" i="13"/>
  <c r="Y3570" i="13" s="1"/>
  <c r="M3240" i="13"/>
  <c r="Y3240" i="13" s="1"/>
  <c r="M3266" i="13"/>
  <c r="M2520" i="13"/>
  <c r="M3105" i="13"/>
  <c r="M3072" i="13"/>
  <c r="M3295" i="13"/>
  <c r="M3065" i="13"/>
  <c r="M2766" i="13"/>
  <c r="Y2766" i="13" s="1"/>
  <c r="M2608" i="13"/>
  <c r="Y2608" i="13" s="1"/>
  <c r="M2701" i="13"/>
  <c r="Y2701" i="13" s="1"/>
  <c r="M3029" i="13"/>
  <c r="M2423" i="13"/>
  <c r="M1997" i="13"/>
  <c r="M1942" i="13"/>
  <c r="M1385" i="13"/>
  <c r="Y1385" i="13" s="1"/>
  <c r="M1228" i="13"/>
  <c r="Y1228" i="13" s="1"/>
  <c r="M905" i="13"/>
  <c r="Y905" i="13" s="1"/>
  <c r="M2587" i="13"/>
  <c r="Y2587" i="13" s="1"/>
  <c r="M2619" i="13"/>
  <c r="Y2619" i="13" s="1"/>
  <c r="M2657" i="13"/>
  <c r="M2853" i="13"/>
  <c r="Y2853" i="13" s="1"/>
  <c r="M2826" i="13"/>
  <c r="M2193" i="13"/>
  <c r="Y2193" i="13" s="1"/>
  <c r="M2208" i="13"/>
  <c r="Y2208" i="13" s="1"/>
  <c r="M2410" i="13"/>
  <c r="Y2410" i="13" s="1"/>
  <c r="M2114" i="13"/>
  <c r="M2136" i="13"/>
  <c r="M1686" i="13"/>
  <c r="M1719" i="13"/>
  <c r="Y1719" i="13" s="1"/>
  <c r="M1739" i="13"/>
  <c r="Y1739" i="13" s="1"/>
  <c r="M1637" i="13"/>
  <c r="Y1637" i="13" s="1"/>
  <c r="M1716" i="13"/>
  <c r="M1608" i="13"/>
  <c r="Y1608" i="13" s="1"/>
  <c r="M1233" i="13"/>
  <c r="M900" i="13"/>
  <c r="Y900" i="13" s="1"/>
  <c r="M827" i="13"/>
  <c r="Y827" i="13" s="1"/>
  <c r="M54" i="13"/>
  <c r="M2792" i="13"/>
  <c r="Y2792" i="13" s="1"/>
  <c r="M2653" i="13"/>
  <c r="Y2653" i="13" s="1"/>
  <c r="M2607" i="13"/>
  <c r="Y2607" i="13" s="1"/>
  <c r="M2940" i="13"/>
  <c r="Y2940" i="13" s="1"/>
  <c r="M2891" i="13"/>
  <c r="M2677" i="13"/>
  <c r="M2943" i="13"/>
  <c r="Y2943" i="13" s="1"/>
  <c r="M2203" i="13"/>
  <c r="Y2203" i="13" s="1"/>
  <c r="M2405" i="13"/>
  <c r="Y2405" i="13" s="1"/>
  <c r="M2287" i="13"/>
  <c r="Y2287" i="13" s="1"/>
  <c r="M1918" i="13"/>
  <c r="Y1918" i="13" s="1"/>
  <c r="M1848" i="13"/>
  <c r="M1927" i="13"/>
  <c r="M1413" i="13"/>
  <c r="Y1413" i="13" s="1"/>
  <c r="M1658" i="13"/>
  <c r="Y1658" i="13" s="1"/>
  <c r="M1689" i="13"/>
  <c r="Y1689" i="13" s="1"/>
  <c r="M1613" i="13"/>
  <c r="M1322" i="13"/>
  <c r="M798" i="13"/>
  <c r="M434" i="13"/>
  <c r="Y434" i="13" s="1"/>
  <c r="M270" i="13"/>
  <c r="M2290" i="13"/>
  <c r="M2266" i="13"/>
  <c r="Y2266" i="13" s="1"/>
  <c r="M2207" i="13"/>
  <c r="Y2207" i="13" s="1"/>
  <c r="M2195" i="13"/>
  <c r="M2462" i="13"/>
  <c r="Y2462" i="13" s="1"/>
  <c r="M1987" i="13"/>
  <c r="M1885" i="13"/>
  <c r="M1735" i="13"/>
  <c r="M1797" i="13"/>
  <c r="Y1797" i="13" s="1"/>
  <c r="M2160" i="13"/>
  <c r="Y2160" i="13" s="1"/>
  <c r="M1547" i="13"/>
  <c r="M1636" i="13"/>
  <c r="Y1636" i="13" s="1"/>
  <c r="M810" i="13"/>
  <c r="Y810" i="13" s="1"/>
  <c r="M969" i="13"/>
  <c r="Y969" i="13" s="1"/>
  <c r="M1366" i="13"/>
  <c r="M322" i="13"/>
  <c r="Y322" i="13" s="1"/>
  <c r="M286" i="13"/>
  <c r="M1359" i="13"/>
  <c r="Y1359" i="13" s="1"/>
  <c r="M1486" i="13"/>
  <c r="M1285" i="13"/>
  <c r="Y1285" i="13" s="1"/>
  <c r="M1570" i="13"/>
  <c r="M1278" i="13"/>
  <c r="Y1278" i="13" s="1"/>
  <c r="M1400" i="13"/>
  <c r="M1007" i="13"/>
  <c r="Y1007" i="13" s="1"/>
  <c r="M1217" i="13"/>
  <c r="Y1217" i="13" s="1"/>
  <c r="M1355" i="13"/>
  <c r="M630" i="13"/>
  <c r="M1014" i="13"/>
  <c r="M332" i="13"/>
  <c r="Y332" i="13" s="1"/>
  <c r="M253" i="13"/>
  <c r="M1941" i="13"/>
  <c r="Y1941" i="13" s="1"/>
  <c r="M2063" i="13"/>
  <c r="M1707" i="13"/>
  <c r="Y1707" i="13" s="1"/>
  <c r="M1600" i="13"/>
  <c r="Y1600" i="13" s="1"/>
  <c r="M1493" i="13"/>
  <c r="Y1493" i="13" s="1"/>
  <c r="M1471" i="13"/>
  <c r="Y1471" i="13" s="1"/>
  <c r="M1721" i="13"/>
  <c r="Y1721" i="13" s="1"/>
  <c r="M1827" i="13"/>
  <c r="Y1827" i="13" s="1"/>
  <c r="M1512" i="13"/>
  <c r="Y1512" i="13" s="1"/>
  <c r="M1109" i="13"/>
  <c r="Y1109" i="13" s="1"/>
  <c r="M1189" i="13"/>
  <c r="M1665" i="13"/>
  <c r="Y1665" i="13" s="1"/>
  <c r="M1199" i="13"/>
  <c r="M1113" i="13"/>
  <c r="Y1113" i="13" s="1"/>
  <c r="M1331" i="13"/>
  <c r="Y1331" i="13" s="1"/>
  <c r="M1240" i="13"/>
  <c r="Y1240" i="13" s="1"/>
  <c r="M1117" i="13"/>
  <c r="M1072" i="13"/>
  <c r="Y1072" i="13" s="1"/>
  <c r="M1393" i="13"/>
  <c r="Y1393" i="13" s="1"/>
  <c r="M1408" i="13"/>
  <c r="M846" i="13"/>
  <c r="M1047" i="13"/>
  <c r="M1003" i="13"/>
  <c r="M82" i="13"/>
  <c r="Y82" i="13" s="1"/>
  <c r="M484" i="13"/>
  <c r="M720" i="13"/>
  <c r="M673" i="13"/>
  <c r="M279" i="13"/>
  <c r="M144" i="13"/>
  <c r="M184" i="13"/>
  <c r="Y184" i="13" s="1"/>
  <c r="M625" i="13"/>
  <c r="M775" i="13"/>
  <c r="M1046" i="13"/>
  <c r="Y1046" i="13" s="1"/>
  <c r="M351" i="13"/>
  <c r="Y351" i="13" s="1"/>
  <c r="M664" i="13"/>
  <c r="M229" i="13"/>
  <c r="Y229" i="13" s="1"/>
  <c r="M94" i="13"/>
  <c r="M1136" i="13"/>
  <c r="M658" i="13"/>
  <c r="M667" i="13"/>
  <c r="M838" i="13"/>
  <c r="Y838" i="13" s="1"/>
  <c r="M779" i="13"/>
  <c r="Y779" i="13" s="1"/>
  <c r="M92" i="13"/>
  <c r="Y92" i="13" s="1"/>
  <c r="M326" i="13"/>
  <c r="Y326" i="13" s="1"/>
  <c r="M457" i="13"/>
  <c r="M257" i="13"/>
  <c r="M206" i="13"/>
  <c r="Y206" i="13" s="1"/>
  <c r="M992" i="13"/>
  <c r="Y992" i="13" s="1"/>
  <c r="M34" i="13"/>
  <c r="Y34" i="13" s="1"/>
  <c r="M114" i="13"/>
  <c r="Y114" i="13" s="1"/>
  <c r="M581" i="13"/>
  <c r="Y581" i="13" s="1"/>
  <c r="M490" i="13"/>
  <c r="Y490" i="13" s="1"/>
  <c r="M231" i="13"/>
  <c r="Y231" i="13" s="1"/>
  <c r="M633" i="13"/>
  <c r="Y633" i="13" s="1"/>
  <c r="M606" i="13"/>
  <c r="M696" i="13"/>
  <c r="M112" i="13"/>
  <c r="Y112" i="13" s="1"/>
  <c r="M5" i="13"/>
  <c r="Y5" i="13" s="1"/>
  <c r="M175" i="13"/>
  <c r="Y175" i="13" s="1"/>
  <c r="M116" i="13"/>
  <c r="Y116" i="13" s="1"/>
  <c r="M25" i="13"/>
  <c r="Y25" i="13" s="1"/>
  <c r="M323" i="13"/>
  <c r="Y323" i="13" s="1"/>
  <c r="M617" i="13"/>
  <c r="Y617" i="13" s="1"/>
  <c r="M384" i="13"/>
  <c r="M171" i="13"/>
  <c r="Y171" i="13" s="1"/>
  <c r="M245" i="13"/>
  <c r="Y245" i="13" s="1"/>
  <c r="M154" i="13"/>
  <c r="M307" i="13"/>
  <c r="Y307" i="13" s="1"/>
  <c r="M136" i="13"/>
  <c r="Y136" i="13" s="1"/>
  <c r="P9919" i="13"/>
  <c r="AB9919" i="13" s="1"/>
  <c r="P9513" i="13"/>
  <c r="P9235" i="13"/>
  <c r="P9800" i="13"/>
  <c r="AB9800" i="13" s="1"/>
  <c r="P9544" i="13"/>
  <c r="P9613" i="13"/>
  <c r="P9618" i="13"/>
  <c r="P9943" i="13"/>
  <c r="P9999" i="13"/>
  <c r="P9516" i="13"/>
  <c r="AB9516" i="13" s="1"/>
  <c r="P8705" i="13"/>
  <c r="AB8705" i="13" s="1"/>
  <c r="P9937" i="13"/>
  <c r="AB9937" i="13" s="1"/>
  <c r="P9425" i="13"/>
  <c r="AB9425" i="13" s="1"/>
  <c r="P9089" i="13"/>
  <c r="P9348" i="13"/>
  <c r="P9621" i="13"/>
  <c r="P9376" i="13"/>
  <c r="AB9376" i="13" s="1"/>
  <c r="P8598" i="13"/>
  <c r="P8720" i="13"/>
  <c r="P8933" i="13"/>
  <c r="AB8933" i="13" s="1"/>
  <c r="P8954" i="13"/>
  <c r="AB8954" i="13" s="1"/>
  <c r="P8698" i="13"/>
  <c r="AB8698" i="13" s="1"/>
  <c r="P8767" i="13"/>
  <c r="P9160" i="13"/>
  <c r="AB9160" i="13" s="1"/>
  <c r="P8648" i="13"/>
  <c r="P9058" i="13"/>
  <c r="P8679" i="13"/>
  <c r="AB8679" i="13" s="1"/>
  <c r="P9020" i="13"/>
  <c r="P7950" i="13"/>
  <c r="AB7950" i="13" s="1"/>
  <c r="P7060" i="13"/>
  <c r="P7939" i="13"/>
  <c r="AB7939" i="13" s="1"/>
  <c r="P7949" i="13"/>
  <c r="AB7949" i="13" s="1"/>
  <c r="P8226" i="13"/>
  <c r="AB8226" i="13" s="1"/>
  <c r="P7704" i="13"/>
  <c r="P8092" i="13"/>
  <c r="P8369" i="13"/>
  <c r="P7857" i="13"/>
  <c r="P7952" i="13"/>
  <c r="P7466" i="13"/>
  <c r="AB7466" i="13" s="1"/>
  <c r="P7455" i="13"/>
  <c r="AB7455" i="13" s="1"/>
  <c r="P7380" i="13"/>
  <c r="AB7380" i="13" s="1"/>
  <c r="P7117" i="13"/>
  <c r="P7315" i="13"/>
  <c r="AB7315" i="13" s="1"/>
  <c r="P7044" i="13"/>
  <c r="P7576" i="13"/>
  <c r="P7346" i="13"/>
  <c r="P7143" i="13"/>
  <c r="AB7143" i="13" s="1"/>
  <c r="P7516" i="13"/>
  <c r="P7558" i="13"/>
  <c r="AB7558" i="13" s="1"/>
  <c r="P6452" i="13"/>
  <c r="P6963" i="13"/>
  <c r="AB6963" i="13" s="1"/>
  <c r="P6707" i="13"/>
  <c r="AB6707" i="13" s="1"/>
  <c r="P6936" i="13"/>
  <c r="AB6936" i="13" s="1"/>
  <c r="P6907" i="13"/>
  <c r="P6656" i="13"/>
  <c r="P5938" i="13"/>
  <c r="AB5938" i="13" s="1"/>
  <c r="P5968" i="13"/>
  <c r="P5773" i="13"/>
  <c r="P5229" i="13"/>
  <c r="AB5229" i="13" s="1"/>
  <c r="P5721" i="13"/>
  <c r="P9204" i="13"/>
  <c r="P9775" i="13"/>
  <c r="P8553" i="13"/>
  <c r="AB8553" i="13" s="1"/>
  <c r="P9656" i="13"/>
  <c r="P9730" i="13"/>
  <c r="AB9730" i="13" s="1"/>
  <c r="P9474" i="13"/>
  <c r="P9942" i="13"/>
  <c r="P9686" i="13"/>
  <c r="AB9686" i="13" s="1"/>
  <c r="P9430" i="13"/>
  <c r="P9947" i="13"/>
  <c r="P9222" i="13"/>
  <c r="P8971" i="13"/>
  <c r="P8579" i="13"/>
  <c r="AB8579" i="13" s="1"/>
  <c r="P8789" i="13"/>
  <c r="AB8789" i="13" s="1"/>
  <c r="P8473" i="13"/>
  <c r="P8623" i="13"/>
  <c r="P9060" i="13"/>
  <c r="AB9060" i="13" s="1"/>
  <c r="P9145" i="13"/>
  <c r="P8889" i="13"/>
  <c r="P8766" i="13"/>
  <c r="P8947" i="13"/>
  <c r="AB8947" i="13" s="1"/>
  <c r="P8760" i="13"/>
  <c r="P8658" i="13"/>
  <c r="P8340" i="13"/>
  <c r="P8318" i="13"/>
  <c r="P7732" i="13"/>
  <c r="AB7732" i="13" s="1"/>
  <c r="P8317" i="13"/>
  <c r="P8225" i="13"/>
  <c r="AB8225" i="13" s="1"/>
  <c r="P7969" i="13"/>
  <c r="AB7969" i="13" s="1"/>
  <c r="P7690" i="13"/>
  <c r="AB7690" i="13" s="1"/>
  <c r="P8219" i="13"/>
  <c r="AB8219" i="13" s="1"/>
  <c r="P8320" i="13"/>
  <c r="P7184" i="13"/>
  <c r="AB7184" i="13" s="1"/>
  <c r="P8346" i="13"/>
  <c r="AB8346" i="13" s="1"/>
  <c r="P8447" i="13"/>
  <c r="P7935" i="13"/>
  <c r="AB7935" i="13" s="1"/>
  <c r="P7381" i="13"/>
  <c r="AB7381" i="13" s="1"/>
  <c r="P7125" i="13"/>
  <c r="AB7125" i="13" s="1"/>
  <c r="P7578" i="13"/>
  <c r="P7322" i="13"/>
  <c r="AB7322" i="13" s="1"/>
  <c r="P7241" i="13"/>
  <c r="AB7241" i="13" s="1"/>
  <c r="P6927" i="13"/>
  <c r="AB6927" i="13" s="1"/>
  <c r="P7230" i="13"/>
  <c r="P7202" i="13"/>
  <c r="P7511" i="13"/>
  <c r="P7372" i="13"/>
  <c r="P6995" i="13"/>
  <c r="P7414" i="13"/>
  <c r="AB7414" i="13" s="1"/>
  <c r="P7158" i="13"/>
  <c r="P6714" i="13"/>
  <c r="P6257" i="13"/>
  <c r="P6526" i="13"/>
  <c r="AB6526" i="13" s="1"/>
  <c r="P6819" i="13"/>
  <c r="AB6819" i="13" s="1"/>
  <c r="P6563" i="13"/>
  <c r="AB6563" i="13" s="1"/>
  <c r="P6263" i="13"/>
  <c r="P6792" i="13"/>
  <c r="P5810" i="13"/>
  <c r="P5951" i="13"/>
  <c r="P5487" i="13"/>
  <c r="P9802" i="13"/>
  <c r="P9567" i="13"/>
  <c r="P9380" i="13"/>
  <c r="P9509" i="13"/>
  <c r="AB9509" i="13" s="1"/>
  <c r="P9232" i="13"/>
  <c r="P9517" i="13"/>
  <c r="P9522" i="13"/>
  <c r="AB9522" i="13" s="1"/>
  <c r="P9355" i="13"/>
  <c r="P9676" i="13"/>
  <c r="P9990" i="13"/>
  <c r="AB9990" i="13" s="1"/>
  <c r="P9734" i="13"/>
  <c r="AB9734" i="13" s="1"/>
  <c r="P9478" i="13"/>
  <c r="P8769" i="13"/>
  <c r="P8880" i="13"/>
  <c r="P8858" i="13"/>
  <c r="AB8858" i="13" s="1"/>
  <c r="P8602" i="13"/>
  <c r="AB8602" i="13" s="1"/>
  <c r="P8596" i="13"/>
  <c r="AB8596" i="13" s="1"/>
  <c r="P8937" i="13"/>
  <c r="AB8937" i="13" s="1"/>
  <c r="P8681" i="13"/>
  <c r="P8452" i="13"/>
  <c r="P9218" i="13"/>
  <c r="P8121" i="13"/>
  <c r="P8056" i="13"/>
  <c r="P7800" i="13"/>
  <c r="AB7800" i="13" s="1"/>
  <c r="P8365" i="13"/>
  <c r="AB8365" i="13" s="1"/>
  <c r="P8109" i="13"/>
  <c r="AB8109" i="13" s="1"/>
  <c r="P8231" i="13"/>
  <c r="AB8231" i="13" s="1"/>
  <c r="P7975" i="13"/>
  <c r="P7637" i="13"/>
  <c r="AB7637" i="13" s="1"/>
  <c r="P8273" i="13"/>
  <c r="P8017" i="13"/>
  <c r="AB8017" i="13" s="1"/>
  <c r="P8422" i="13"/>
  <c r="P8267" i="13"/>
  <c r="P8517" i="13"/>
  <c r="P8239" i="13"/>
  <c r="P7359" i="13"/>
  <c r="P7534" i="13"/>
  <c r="P7475" i="13"/>
  <c r="AB7475" i="13" s="1"/>
  <c r="P7219" i="13"/>
  <c r="P7245" i="13"/>
  <c r="P7585" i="13"/>
  <c r="P7291" i="13"/>
  <c r="P6585" i="13"/>
  <c r="P6321" i="13"/>
  <c r="AB6321" i="13" s="1"/>
  <c r="P6574" i="13"/>
  <c r="AB6574" i="13" s="1"/>
  <c r="P6333" i="13"/>
  <c r="AB6333" i="13" s="1"/>
  <c r="P6355" i="13"/>
  <c r="AB6355" i="13" s="1"/>
  <c r="P6277" i="13"/>
  <c r="P6806" i="13"/>
  <c r="AB6806" i="13" s="1"/>
  <c r="P6274" i="13"/>
  <c r="P5813" i="13"/>
  <c r="P5752" i="13"/>
  <c r="AB5752" i="13" s="1"/>
  <c r="P6185" i="13"/>
  <c r="P9658" i="13"/>
  <c r="P9402" i="13"/>
  <c r="P9935" i="13"/>
  <c r="AB9935" i="13" s="1"/>
  <c r="P9492" i="13"/>
  <c r="P9529" i="13"/>
  <c r="AB9529" i="13" s="1"/>
  <c r="P9259" i="13"/>
  <c r="P9630" i="13"/>
  <c r="P9263" i="13"/>
  <c r="P9629" i="13"/>
  <c r="AB9629" i="13" s="1"/>
  <c r="P9373" i="13"/>
  <c r="P9697" i="13"/>
  <c r="P9441" i="13"/>
  <c r="P9851" i="13"/>
  <c r="P9595" i="13"/>
  <c r="P9392" i="13"/>
  <c r="AB9392" i="13" s="1"/>
  <c r="P8870" i="13"/>
  <c r="P8859" i="13"/>
  <c r="P8992" i="13"/>
  <c r="P7972" i="13"/>
  <c r="AB7972" i="13" s="1"/>
  <c r="P8970" i="13"/>
  <c r="P8708" i="13"/>
  <c r="P9107" i="13"/>
  <c r="P9293" i="13"/>
  <c r="P8180" i="13"/>
  <c r="AB8180" i="13" s="1"/>
  <c r="P9074" i="13"/>
  <c r="AB9074" i="13" s="1"/>
  <c r="P8818" i="13"/>
  <c r="P7966" i="13"/>
  <c r="P8477" i="13"/>
  <c r="AB8477" i="13" s="1"/>
  <c r="P8221" i="13"/>
  <c r="P7712" i="13"/>
  <c r="P8108" i="13"/>
  <c r="P8534" i="13"/>
  <c r="P8224" i="13"/>
  <c r="P8117" i="13"/>
  <c r="AB8117" i="13" s="1"/>
  <c r="P7861" i="13"/>
  <c r="P7688" i="13"/>
  <c r="AB7688" i="13" s="1"/>
  <c r="P8351" i="13"/>
  <c r="P7471" i="13"/>
  <c r="AB7471" i="13" s="1"/>
  <c r="P7215" i="13"/>
  <c r="P7396" i="13"/>
  <c r="AB7396" i="13" s="1"/>
  <c r="P7140" i="13"/>
  <c r="AB7140" i="13" s="1"/>
  <c r="P7657" i="13"/>
  <c r="P7331" i="13"/>
  <c r="AB7331" i="13" s="1"/>
  <c r="P7064" i="13"/>
  <c r="P7613" i="13"/>
  <c r="AB7613" i="13" s="1"/>
  <c r="P7096" i="13"/>
  <c r="P7618" i="13"/>
  <c r="AB7618" i="13" s="1"/>
  <c r="P7788" i="13"/>
  <c r="P7697" i="13"/>
  <c r="AB7697" i="13" s="1"/>
  <c r="P7185" i="13"/>
  <c r="P7659" i="13"/>
  <c r="P7403" i="13"/>
  <c r="P6511" i="13"/>
  <c r="P6468" i="13"/>
  <c r="AB6468" i="13" s="1"/>
  <c r="P6697" i="13"/>
  <c r="AB6697" i="13" s="1"/>
  <c r="P6686" i="13"/>
  <c r="AB6686" i="13" s="1"/>
  <c r="P6979" i="13"/>
  <c r="P6909" i="13"/>
  <c r="P6796" i="13"/>
  <c r="P6115" i="13"/>
  <c r="P6045" i="13"/>
  <c r="P6012" i="13"/>
  <c r="AB6012" i="13" s="1"/>
  <c r="P6027" i="13"/>
  <c r="AB6027" i="13" s="1"/>
  <c r="P5245" i="13"/>
  <c r="P5237" i="13"/>
  <c r="AB5237" i="13" s="1"/>
  <c r="P5399" i="13"/>
  <c r="P5750" i="13"/>
  <c r="P5494" i="13"/>
  <c r="AB5494" i="13" s="1"/>
  <c r="P5026" i="13"/>
  <c r="P5148" i="13"/>
  <c r="AB5148" i="13" s="1"/>
  <c r="P4892" i="13"/>
  <c r="AB4892" i="13" s="1"/>
  <c r="P5051" i="13"/>
  <c r="AB5051" i="13" s="1"/>
  <c r="P4776" i="13"/>
  <c r="P4739" i="13"/>
  <c r="AB4739" i="13" s="1"/>
  <c r="P5124" i="13"/>
  <c r="P4868" i="13"/>
  <c r="AB4868" i="13" s="1"/>
  <c r="P5054" i="13"/>
  <c r="AB5054" i="13" s="1"/>
  <c r="P5107" i="13"/>
  <c r="AB5107" i="13" s="1"/>
  <c r="P4849" i="13"/>
  <c r="P4520" i="13"/>
  <c r="AB4520" i="13" s="1"/>
  <c r="P4658" i="13"/>
  <c r="P4663" i="13"/>
  <c r="AB4663" i="13" s="1"/>
  <c r="P4361" i="13"/>
  <c r="AB4361" i="13" s="1"/>
  <c r="P4464" i="13"/>
  <c r="AB4464" i="13" s="1"/>
  <c r="P4794" i="13"/>
  <c r="AB4794" i="13" s="1"/>
  <c r="P4079" i="13"/>
  <c r="P4228" i="13"/>
  <c r="AB4228" i="13" s="1"/>
  <c r="P3751" i="13"/>
  <c r="AB3751" i="13" s="1"/>
  <c r="P3887" i="13"/>
  <c r="AB3887" i="13" s="1"/>
  <c r="P3970" i="13"/>
  <c r="AB3970" i="13" s="1"/>
  <c r="P3623" i="13"/>
  <c r="AB3623" i="13" s="1"/>
  <c r="P3911" i="13"/>
  <c r="AB3911" i="13" s="1"/>
  <c r="P4235" i="13"/>
  <c r="AB4235" i="13" s="1"/>
  <c r="P3979" i="13"/>
  <c r="AB3979" i="13" s="1"/>
  <c r="P3627" i="13"/>
  <c r="AB3627" i="13" s="1"/>
  <c r="P3668" i="13"/>
  <c r="P3414" i="13"/>
  <c r="P3289" i="13"/>
  <c r="P3890" i="13"/>
  <c r="AB3890" i="13" s="1"/>
  <c r="P3634" i="13"/>
  <c r="AB3634" i="13" s="1"/>
  <c r="P3171" i="13"/>
  <c r="P3201" i="13"/>
  <c r="AB3201" i="13" s="1"/>
  <c r="P2847" i="13"/>
  <c r="AB2847" i="13" s="1"/>
  <c r="P3237" i="13"/>
  <c r="AB3237" i="13" s="1"/>
  <c r="P3210" i="13"/>
  <c r="AB3210" i="13" s="1"/>
  <c r="P2877" i="13"/>
  <c r="AB2877" i="13" s="1"/>
  <c r="P2764" i="13"/>
  <c r="AB2764" i="13" s="1"/>
  <c r="P2737" i="13"/>
  <c r="P2152" i="13"/>
  <c r="P5522" i="13"/>
  <c r="P5420" i="13"/>
  <c r="P5777" i="13"/>
  <c r="AB5777" i="13" s="1"/>
  <c r="P5521" i="13"/>
  <c r="P5771" i="13"/>
  <c r="AB5771" i="13" s="1"/>
  <c r="P5249" i="13"/>
  <c r="P4414" i="13"/>
  <c r="P4798" i="13"/>
  <c r="P4260" i="13"/>
  <c r="AB4260" i="13" s="1"/>
  <c r="P5141" i="13"/>
  <c r="AB5141" i="13" s="1"/>
  <c r="P5178" i="13"/>
  <c r="AB5178" i="13" s="1"/>
  <c r="P5300" i="13"/>
  <c r="P4277" i="13"/>
  <c r="AB4277" i="13" s="1"/>
  <c r="P4197" i="13"/>
  <c r="AB4197" i="13" s="1"/>
  <c r="P4497" i="13"/>
  <c r="AB4497" i="13" s="1"/>
  <c r="P4422" i="13"/>
  <c r="AB4422" i="13" s="1"/>
  <c r="P4651" i="13"/>
  <c r="AB4651" i="13" s="1"/>
  <c r="P4640" i="13"/>
  <c r="AB4640" i="13" s="1"/>
  <c r="P4333" i="13"/>
  <c r="AB4333" i="13" s="1"/>
  <c r="P4371" i="13"/>
  <c r="AB4371" i="13" s="1"/>
  <c r="P4074" i="13"/>
  <c r="AB4074" i="13" s="1"/>
  <c r="P3999" i="13"/>
  <c r="AB3999" i="13" s="1"/>
  <c r="P3982" i="13"/>
  <c r="AB3982" i="13" s="1"/>
  <c r="P4088" i="13"/>
  <c r="P4013" i="13"/>
  <c r="AB4013" i="13" s="1"/>
  <c r="P3913" i="13"/>
  <c r="AB3913" i="13" s="1"/>
  <c r="P3505" i="13"/>
  <c r="AB3505" i="13" s="1"/>
  <c r="P3161" i="13"/>
  <c r="P3504" i="13"/>
  <c r="AB3504" i="13" s="1"/>
  <c r="P3436" i="13"/>
  <c r="AB3436" i="13" s="1"/>
  <c r="P3658" i="13"/>
  <c r="AB3658" i="13" s="1"/>
  <c r="P3225" i="13"/>
  <c r="AB3225" i="13" s="1"/>
  <c r="P3615" i="13"/>
  <c r="AB3615" i="13" s="1"/>
  <c r="P3577" i="13"/>
  <c r="P3928" i="13"/>
  <c r="P3272" i="13"/>
  <c r="P3207" i="13"/>
  <c r="AB3207" i="13" s="1"/>
  <c r="P3132" i="13"/>
  <c r="AB3132" i="13" s="1"/>
  <c r="P2504" i="13"/>
  <c r="P3334" i="13"/>
  <c r="AB3334" i="13" s="1"/>
  <c r="P3078" i="13"/>
  <c r="AB3078" i="13" s="1"/>
  <c r="P3093" i="13"/>
  <c r="AB3093" i="13" s="1"/>
  <c r="P3103" i="13"/>
  <c r="P3076" i="13"/>
  <c r="P2883" i="13"/>
  <c r="P6685" i="13"/>
  <c r="P6429" i="13"/>
  <c r="AB6429" i="13" s="1"/>
  <c r="P6930" i="13"/>
  <c r="P6972" i="13"/>
  <c r="P6716" i="13"/>
  <c r="AB6716" i="13" s="1"/>
  <c r="P7121" i="13"/>
  <c r="AB7121" i="13" s="1"/>
  <c r="P6609" i="13"/>
  <c r="AB6609" i="13" s="1"/>
  <c r="P5870" i="13"/>
  <c r="AB5870" i="13" s="1"/>
  <c r="P6875" i="13"/>
  <c r="AB6875" i="13" s="1"/>
  <c r="P6619" i="13"/>
  <c r="AB6619" i="13" s="1"/>
  <c r="P6363" i="13"/>
  <c r="P6368" i="13"/>
  <c r="P6035" i="13"/>
  <c r="P6151" i="13"/>
  <c r="AB6151" i="13" s="1"/>
  <c r="P5889" i="13"/>
  <c r="AB5889" i="13" s="1"/>
  <c r="P5947" i="13"/>
  <c r="P5988" i="13"/>
  <c r="P5493" i="13"/>
  <c r="AB5493" i="13" s="1"/>
  <c r="P5466" i="13"/>
  <c r="P5471" i="13"/>
  <c r="AB5471" i="13" s="1"/>
  <c r="P4872" i="13"/>
  <c r="P5438" i="13"/>
  <c r="P5704" i="13"/>
  <c r="AB5704" i="13" s="1"/>
  <c r="P5437" i="13"/>
  <c r="AB5437" i="13" s="1"/>
  <c r="P4590" i="13"/>
  <c r="AB4590" i="13" s="1"/>
  <c r="P5559" i="13"/>
  <c r="P5296" i="13"/>
  <c r="AB5296" i="13" s="1"/>
  <c r="P5223" i="13"/>
  <c r="P5398" i="13"/>
  <c r="P5186" i="13"/>
  <c r="P4871" i="13"/>
  <c r="AB4871" i="13" s="1"/>
  <c r="P5052" i="13"/>
  <c r="AB5052" i="13" s="1"/>
  <c r="P4785" i="13"/>
  <c r="P5216" i="13"/>
  <c r="AB5216" i="13" s="1"/>
  <c r="P4869" i="13"/>
  <c r="AB4869" i="13" s="1"/>
  <c r="P5028" i="13"/>
  <c r="P4722" i="13"/>
  <c r="AB4722" i="13" s="1"/>
  <c r="P4524" i="13"/>
  <c r="AB4524" i="13" s="1"/>
  <c r="P4624" i="13"/>
  <c r="AB4624" i="13" s="1"/>
  <c r="P4308" i="13"/>
  <c r="AB4308" i="13" s="1"/>
  <c r="P4442" i="13"/>
  <c r="P3983" i="13"/>
  <c r="AB3983" i="13" s="1"/>
  <c r="P4132" i="13"/>
  <c r="AB4132" i="13" s="1"/>
  <c r="P4222" i="13"/>
  <c r="P4130" i="13"/>
  <c r="AB4130" i="13" s="1"/>
  <c r="P4151" i="13"/>
  <c r="AB4151" i="13" s="1"/>
  <c r="P3886" i="13"/>
  <c r="AB3886" i="13" s="1"/>
  <c r="P4070" i="13"/>
  <c r="AB4070" i="13" s="1"/>
  <c r="P4139" i="13"/>
  <c r="AB4139" i="13" s="1"/>
  <c r="P3862" i="13"/>
  <c r="AB3862" i="13" s="1"/>
  <c r="P4144" i="13"/>
  <c r="AB4144" i="13" s="1"/>
  <c r="P3828" i="13"/>
  <c r="AB3828" i="13" s="1"/>
  <c r="P3561" i="13"/>
  <c r="AB3561" i="13" s="1"/>
  <c r="P3741" i="13"/>
  <c r="P3485" i="13"/>
  <c r="AB3485" i="13" s="1"/>
  <c r="P3794" i="13"/>
  <c r="AB3794" i="13" s="1"/>
  <c r="P3538" i="13"/>
  <c r="AB3538" i="13" s="1"/>
  <c r="P3230" i="13"/>
  <c r="P2603" i="13"/>
  <c r="P3101" i="13"/>
  <c r="P3361" i="13"/>
  <c r="P2776" i="13"/>
  <c r="AB2776" i="13" s="1"/>
  <c r="P2642" i="13"/>
  <c r="P6733" i="13"/>
  <c r="AB6733" i="13" s="1"/>
  <c r="P6477" i="13"/>
  <c r="AB6477" i="13" s="1"/>
  <c r="P6722" i="13"/>
  <c r="AB6722" i="13" s="1"/>
  <c r="P6508" i="13"/>
  <c r="AB6508" i="13" s="1"/>
  <c r="P6758" i="13"/>
  <c r="AB6758" i="13" s="1"/>
  <c r="P6502" i="13"/>
  <c r="P6411" i="13"/>
  <c r="AB6411" i="13" s="1"/>
  <c r="P6416" i="13"/>
  <c r="P5770" i="13"/>
  <c r="P6013" i="13"/>
  <c r="P6236" i="13"/>
  <c r="P5980" i="13"/>
  <c r="AB5980" i="13" s="1"/>
  <c r="P5937" i="13"/>
  <c r="AB5937" i="13" s="1"/>
  <c r="P5621" i="13"/>
  <c r="AB5621" i="13" s="1"/>
  <c r="P6292" i="13"/>
  <c r="P5519" i="13"/>
  <c r="AB5519" i="13" s="1"/>
  <c r="P5255" i="13"/>
  <c r="AB5255" i="13" s="1"/>
  <c r="P5460" i="13"/>
  <c r="P4855" i="13"/>
  <c r="P5607" i="13"/>
  <c r="AB5607" i="13" s="1"/>
  <c r="P5351" i="13"/>
  <c r="AB5351" i="13" s="1"/>
  <c r="P5809" i="13"/>
  <c r="P5553" i="13"/>
  <c r="AB5553" i="13" s="1"/>
  <c r="P5274" i="13"/>
  <c r="AB5274" i="13" s="1"/>
  <c r="P5702" i="13"/>
  <c r="AB5702" i="13" s="1"/>
  <c r="P5446" i="13"/>
  <c r="P5280" i="13"/>
  <c r="AB5280" i="13" s="1"/>
  <c r="P5100" i="13"/>
  <c r="AB5100" i="13" s="1"/>
  <c r="P4840" i="13"/>
  <c r="P5003" i="13"/>
  <c r="AB5003" i="13" s="1"/>
  <c r="P5173" i="13"/>
  <c r="P4991" i="13"/>
  <c r="AB4991" i="13" s="1"/>
  <c r="P4472" i="13"/>
  <c r="P4413" i="13"/>
  <c r="P4529" i="13"/>
  <c r="AB4529" i="13" s="1"/>
  <c r="P4416" i="13"/>
  <c r="AB4416" i="13" s="1"/>
  <c r="P4372" i="13"/>
  <c r="AB4372" i="13" s="1"/>
  <c r="P4746" i="13"/>
  <c r="P4298" i="13"/>
  <c r="AB4298" i="13" s="1"/>
  <c r="P4106" i="13"/>
  <c r="AB4106" i="13" s="1"/>
  <c r="P4180" i="13"/>
  <c r="P3929" i="13"/>
  <c r="P3847" i="13"/>
  <c r="P4192" i="13"/>
  <c r="AB4192" i="13" s="1"/>
  <c r="P3257" i="13"/>
  <c r="AB3257" i="13" s="1"/>
  <c r="P3537" i="13"/>
  <c r="AB3537" i="13" s="1"/>
  <c r="P3579" i="13"/>
  <c r="P3536" i="13"/>
  <c r="AB3536" i="13" s="1"/>
  <c r="P3733" i="13"/>
  <c r="P3477" i="13"/>
  <c r="AB3477" i="13" s="1"/>
  <c r="P3690" i="13"/>
  <c r="P3347" i="13"/>
  <c r="AB3347" i="13" s="1"/>
  <c r="P3533" i="13"/>
  <c r="AB3533" i="13" s="1"/>
  <c r="P3278" i="13"/>
  <c r="P3298" i="13"/>
  <c r="AB3298" i="13" s="1"/>
  <c r="P2644" i="13"/>
  <c r="AB2644" i="13" s="1"/>
  <c r="P3167" i="13"/>
  <c r="P2797" i="13"/>
  <c r="P2679" i="13"/>
  <c r="P2666" i="13"/>
  <c r="AB2666" i="13" s="1"/>
  <c r="P2363" i="13"/>
  <c r="AB2363" i="13" s="1"/>
  <c r="P2272" i="13"/>
  <c r="AB2272" i="13" s="1"/>
  <c r="P1917" i="13"/>
  <c r="AB1917" i="13" s="1"/>
  <c r="P2034" i="13"/>
  <c r="P1649" i="13"/>
  <c r="AB1649" i="13" s="1"/>
  <c r="P1952" i="13"/>
  <c r="AB1952" i="13" s="1"/>
  <c r="P2133" i="13"/>
  <c r="AB2133" i="13" s="1"/>
  <c r="P1877" i="13"/>
  <c r="AB1877" i="13" s="1"/>
  <c r="P2042" i="13"/>
  <c r="P1510" i="13"/>
  <c r="P1695" i="13"/>
  <c r="P1428" i="13"/>
  <c r="AB1428" i="13" s="1"/>
  <c r="P1588" i="13"/>
  <c r="AB1588" i="13" s="1"/>
  <c r="P1673" i="13"/>
  <c r="AB1673" i="13" s="1"/>
  <c r="P1296" i="13"/>
  <c r="P1800" i="13"/>
  <c r="P1639" i="13"/>
  <c r="P1337" i="13"/>
  <c r="P1244" i="13"/>
  <c r="AB1244" i="13" s="1"/>
  <c r="P1393" i="13"/>
  <c r="AB1393" i="13" s="1"/>
  <c r="P1350" i="13"/>
  <c r="P1000" i="13"/>
  <c r="AB1000" i="13" s="1"/>
  <c r="P744" i="13"/>
  <c r="AB744" i="13" s="1"/>
  <c r="P834" i="13"/>
  <c r="AB834" i="13" s="1"/>
  <c r="P774" i="13"/>
  <c r="AB774" i="13" s="1"/>
  <c r="P779" i="13"/>
  <c r="AB779" i="13" s="1"/>
  <c r="P2623" i="13"/>
  <c r="AB2623" i="13" s="1"/>
  <c r="P2367" i="13"/>
  <c r="AB2367" i="13" s="1"/>
  <c r="P2302" i="13"/>
  <c r="AB2302" i="13" s="1"/>
  <c r="P1847" i="13"/>
  <c r="P2053" i="13"/>
  <c r="P1962" i="13"/>
  <c r="AB1962" i="13" s="1"/>
  <c r="P1935" i="13"/>
  <c r="AB1935" i="13" s="1"/>
  <c r="P1686" i="13"/>
  <c r="P1744" i="13"/>
  <c r="AB1744" i="13" s="1"/>
  <c r="P1488" i="13"/>
  <c r="AB1488" i="13" s="1"/>
  <c r="P1466" i="13"/>
  <c r="AB1466" i="13" s="1"/>
  <c r="P1615" i="13"/>
  <c r="AB1615" i="13" s="1"/>
  <c r="P1508" i="13"/>
  <c r="AB1508" i="13" s="1"/>
  <c r="P1593" i="13"/>
  <c r="P1491" i="13"/>
  <c r="AB1491" i="13" s="1"/>
  <c r="P1720" i="13"/>
  <c r="P1645" i="13"/>
  <c r="P1468" i="13"/>
  <c r="AB1468" i="13" s="1"/>
  <c r="P1189" i="13"/>
  <c r="P1087" i="13"/>
  <c r="AB1087" i="13" s="1"/>
  <c r="P1172" i="13"/>
  <c r="AB1172" i="13" s="1"/>
  <c r="P1257" i="13"/>
  <c r="AB1257" i="13" s="1"/>
  <c r="P1347" i="13"/>
  <c r="AB1347" i="13" s="1"/>
  <c r="P1405" i="13"/>
  <c r="P1271" i="13"/>
  <c r="AB1271" i="13" s="1"/>
  <c r="P1164" i="13"/>
  <c r="AB1164" i="13" s="1"/>
  <c r="P472" i="13"/>
  <c r="AB472" i="13" s="1"/>
  <c r="P247" i="13"/>
  <c r="AB247" i="13" s="1"/>
  <c r="P3000" i="13"/>
  <c r="AB3000" i="13" s="1"/>
  <c r="P3269" i="13"/>
  <c r="AB3269" i="13" s="1"/>
  <c r="P2879" i="13"/>
  <c r="AB2879" i="13" s="1"/>
  <c r="P3242" i="13"/>
  <c r="P3006" i="13"/>
  <c r="AB3006" i="13" s="1"/>
  <c r="P3252" i="13"/>
  <c r="P2745" i="13"/>
  <c r="P3052" i="13"/>
  <c r="P2796" i="13"/>
  <c r="AB2796" i="13" s="1"/>
  <c r="P2769" i="13"/>
  <c r="AB2769" i="13" s="1"/>
  <c r="P2955" i="13"/>
  <c r="AB2955" i="13" s="1"/>
  <c r="P2699" i="13"/>
  <c r="AB2699" i="13" s="1"/>
  <c r="P3029" i="13"/>
  <c r="P2550" i="13"/>
  <c r="AB2550" i="13" s="1"/>
  <c r="P2459" i="13"/>
  <c r="P2287" i="13"/>
  <c r="AB2287" i="13" s="1"/>
  <c r="P2484" i="13"/>
  <c r="AB2484" i="13" s="1"/>
  <c r="P2228" i="13"/>
  <c r="AB2228" i="13" s="1"/>
  <c r="P2553" i="13"/>
  <c r="P1874" i="13"/>
  <c r="AB1874" i="13" s="1"/>
  <c r="P2023" i="13"/>
  <c r="AB2023" i="13" s="1"/>
  <c r="P1868" i="13"/>
  <c r="AB1868" i="13" s="1"/>
  <c r="P1882" i="13"/>
  <c r="P1755" i="13"/>
  <c r="AB1755" i="13" s="1"/>
  <c r="P1664" i="13"/>
  <c r="P1441" i="13"/>
  <c r="P1565" i="13"/>
  <c r="AB1565" i="13" s="1"/>
  <c r="P1458" i="13"/>
  <c r="AB1458" i="13" s="1"/>
  <c r="P853" i="13"/>
  <c r="P1250" i="13"/>
  <c r="P1340" i="13"/>
  <c r="AB1340" i="13" s="1"/>
  <c r="P1233" i="13"/>
  <c r="P836" i="13"/>
  <c r="P969" i="13"/>
  <c r="AB969" i="13" s="1"/>
  <c r="P685" i="13"/>
  <c r="AB685" i="13" s="1"/>
  <c r="P830" i="13"/>
  <c r="AB830" i="13" s="1"/>
  <c r="P963" i="13"/>
  <c r="AB963" i="13" s="1"/>
  <c r="P840" i="13"/>
  <c r="AB840" i="13" s="1"/>
  <c r="P726" i="13"/>
  <c r="AB726" i="13" s="1"/>
  <c r="P610" i="13"/>
  <c r="AB610" i="13" s="1"/>
  <c r="P960" i="13"/>
  <c r="AB960" i="13" s="1"/>
  <c r="P466" i="13"/>
  <c r="AB466" i="13" s="1"/>
  <c r="P586" i="13"/>
  <c r="AB586" i="13" s="1"/>
  <c r="P564" i="13"/>
  <c r="AB564" i="13" s="1"/>
  <c r="P76" i="13"/>
  <c r="AB76" i="13" s="1"/>
  <c r="P2676" i="13"/>
  <c r="AB2676" i="13" s="1"/>
  <c r="P3189" i="13"/>
  <c r="P2920" i="13"/>
  <c r="P2664" i="13"/>
  <c r="AB2664" i="13" s="1"/>
  <c r="P2829" i="13"/>
  <c r="AB2829" i="13" s="1"/>
  <c r="P2786" i="13"/>
  <c r="AB2786" i="13" s="1"/>
  <c r="P2945" i="13"/>
  <c r="AB2945" i="13" s="1"/>
  <c r="P2624" i="13"/>
  <c r="AB2624" i="13" s="1"/>
  <c r="P2949" i="13"/>
  <c r="P2440" i="13"/>
  <c r="AB2440" i="13" s="1"/>
  <c r="P1865" i="13"/>
  <c r="P1969" i="13"/>
  <c r="AB1969" i="13" s="1"/>
  <c r="P2134" i="13"/>
  <c r="AB2134" i="13" s="1"/>
  <c r="P1878" i="13"/>
  <c r="AB1878" i="13" s="1"/>
  <c r="P1753" i="13"/>
  <c r="P1562" i="13"/>
  <c r="P1711" i="13"/>
  <c r="P1604" i="13"/>
  <c r="AB1604" i="13" s="1"/>
  <c r="P1386" i="13"/>
  <c r="AB1386" i="13" s="1"/>
  <c r="P1120" i="13"/>
  <c r="AB1120" i="13" s="1"/>
  <c r="P1741" i="13"/>
  <c r="AB1741" i="13" s="1"/>
  <c r="P1396" i="13"/>
  <c r="P1564" i="13"/>
  <c r="AB1564" i="13" s="1"/>
  <c r="P1183" i="13"/>
  <c r="AB1183" i="13" s="1"/>
  <c r="P1097" i="13"/>
  <c r="AB1097" i="13" s="1"/>
  <c r="P1262" i="13"/>
  <c r="AB1262" i="13" s="1"/>
  <c r="P1426" i="13"/>
  <c r="P1170" i="13"/>
  <c r="P1153" i="13"/>
  <c r="P659" i="13"/>
  <c r="P405" i="13"/>
  <c r="P191" i="13"/>
  <c r="AB191" i="13" s="1"/>
  <c r="P376" i="13"/>
  <c r="AB376" i="13" s="1"/>
  <c r="P221" i="13"/>
  <c r="AB221" i="13" s="1"/>
  <c r="P567" i="13"/>
  <c r="P435" i="13"/>
  <c r="AB435" i="13" s="1"/>
  <c r="P598" i="13"/>
  <c r="P226" i="13"/>
  <c r="P807" i="13"/>
  <c r="AB807" i="13" s="1"/>
  <c r="P578" i="13"/>
  <c r="AB578" i="13" s="1"/>
  <c r="P736" i="13"/>
  <c r="P210" i="13"/>
  <c r="AB210" i="13" s="1"/>
  <c r="P103" i="13"/>
  <c r="AB103" i="13" s="1"/>
  <c r="P125" i="13"/>
  <c r="P675" i="13"/>
  <c r="AB675" i="13" s="1"/>
  <c r="P236" i="13"/>
  <c r="AB236" i="13" s="1"/>
  <c r="P683" i="13"/>
  <c r="AB683" i="13" s="1"/>
  <c r="P982" i="13"/>
  <c r="AB982" i="13" s="1"/>
  <c r="P509" i="13"/>
  <c r="P544" i="13"/>
  <c r="AB544" i="13" s="1"/>
  <c r="P132" i="13"/>
  <c r="AB132" i="13" s="1"/>
  <c r="P273" i="13"/>
  <c r="AB273" i="13" s="1"/>
  <c r="P380" i="13"/>
  <c r="AB380" i="13" s="1"/>
  <c r="P451" i="13"/>
  <c r="AB451" i="13" s="1"/>
  <c r="P702" i="13"/>
  <c r="P60" i="13"/>
  <c r="AB60" i="13" s="1"/>
  <c r="P11" i="13"/>
  <c r="AB11" i="13" s="1"/>
  <c r="P265" i="13"/>
  <c r="AB265" i="13" s="1"/>
  <c r="P19" i="13"/>
  <c r="AB19" i="13" s="1"/>
  <c r="M9614" i="13"/>
  <c r="M652" i="13"/>
  <c r="Y652" i="13" s="1"/>
  <c r="M9913" i="13"/>
  <c r="M7751" i="13"/>
  <c r="Y7751" i="13" s="1"/>
  <c r="M8143" i="13"/>
  <c r="Y8143" i="13" s="1"/>
  <c r="M9544" i="13"/>
  <c r="M9110" i="13"/>
  <c r="M9942" i="13"/>
  <c r="M9957" i="13"/>
  <c r="M8848" i="13"/>
  <c r="Y8848" i="13" s="1"/>
  <c r="M9076" i="13"/>
  <c r="M8739" i="13"/>
  <c r="M9122" i="13"/>
  <c r="M8780" i="13"/>
  <c r="M8419" i="13"/>
  <c r="M8332" i="13"/>
  <c r="Y8332" i="13" s="1"/>
  <c r="M7711" i="13"/>
  <c r="Y7711" i="13" s="1"/>
  <c r="M8117" i="13"/>
  <c r="Y8117" i="13" s="1"/>
  <c r="M7502" i="13"/>
  <c r="M9511" i="13"/>
  <c r="M9873" i="13"/>
  <c r="Y9873" i="13" s="1"/>
  <c r="M9926" i="13"/>
  <c r="Y9926" i="13" s="1"/>
  <c r="M9911" i="13"/>
  <c r="M9568" i="13"/>
  <c r="Y9568" i="13" s="1"/>
  <c r="M8699" i="13"/>
  <c r="M9081" i="13"/>
  <c r="M8691" i="13"/>
  <c r="M8615" i="13"/>
  <c r="Y8615" i="13" s="1"/>
  <c r="M7839" i="13"/>
  <c r="M8284" i="13"/>
  <c r="M7790" i="13"/>
  <c r="Y7790" i="13" s="1"/>
  <c r="M7374" i="13"/>
  <c r="Y7374" i="13" s="1"/>
  <c r="M9594" i="13"/>
  <c r="M9752" i="13"/>
  <c r="M8966" i="13"/>
  <c r="M9383" i="13"/>
  <c r="M9211" i="13"/>
  <c r="M8535" i="13"/>
  <c r="Y8535" i="13" s="1"/>
  <c r="M8719" i="13"/>
  <c r="Y8719" i="13" s="1"/>
  <c r="M8873" i="13"/>
  <c r="M8503" i="13"/>
  <c r="M8478" i="13"/>
  <c r="M8216" i="13"/>
  <c r="Y8216" i="13" s="1"/>
  <c r="M8434" i="13"/>
  <c r="M8129" i="13"/>
  <c r="M9513" i="13"/>
  <c r="M9994" i="13"/>
  <c r="Y9994" i="13" s="1"/>
  <c r="M9962" i="13"/>
  <c r="M9687" i="13"/>
  <c r="Y9687" i="13" s="1"/>
  <c r="M9692" i="13"/>
  <c r="M9739" i="13"/>
  <c r="M8674" i="13"/>
  <c r="Y8674" i="13" s="1"/>
  <c r="M9249" i="13"/>
  <c r="M8109" i="13"/>
  <c r="Y8109" i="13" s="1"/>
  <c r="M8359" i="13"/>
  <c r="Y8359" i="13" s="1"/>
  <c r="M7884" i="13"/>
  <c r="M7804" i="13"/>
  <c r="M7369" i="13"/>
  <c r="Y7369" i="13" s="1"/>
  <c r="M8272" i="13"/>
  <c r="M8570" i="13"/>
  <c r="M7967" i="13"/>
  <c r="Y7967" i="13" s="1"/>
  <c r="M7808" i="13"/>
  <c r="Y7808" i="13" s="1"/>
  <c r="M7455" i="13"/>
  <c r="Y7455" i="13" s="1"/>
  <c r="M7105" i="13"/>
  <c r="M7038" i="13"/>
  <c r="Y7038" i="13" s="1"/>
  <c r="M7304" i="13"/>
  <c r="Y7304" i="13" s="1"/>
  <c r="M7575" i="13"/>
  <c r="Y7575" i="13" s="1"/>
  <c r="M7217" i="13"/>
  <c r="Y7217" i="13" s="1"/>
  <c r="M6415" i="13"/>
  <c r="Y6415" i="13" s="1"/>
  <c r="M6425" i="13"/>
  <c r="Y6425" i="13" s="1"/>
  <c r="M6595" i="13"/>
  <c r="M6147" i="13"/>
  <c r="M6646" i="13"/>
  <c r="M6432" i="13"/>
  <c r="M6048" i="13"/>
  <c r="Y6048" i="13" s="1"/>
  <c r="M6308" i="13"/>
  <c r="M5312" i="13"/>
  <c r="Y5312" i="13" s="1"/>
  <c r="M5346" i="13"/>
  <c r="M4807" i="13"/>
  <c r="M5310" i="13"/>
  <c r="Y5310" i="13" s="1"/>
  <c r="M4610" i="13"/>
  <c r="Y4610" i="13" s="1"/>
  <c r="M8389" i="13"/>
  <c r="Y8389" i="13" s="1"/>
  <c r="M8266" i="13"/>
  <c r="Y8266" i="13" s="1"/>
  <c r="M8175" i="13"/>
  <c r="Y8175" i="13" s="1"/>
  <c r="M7450" i="13"/>
  <c r="M7262" i="13"/>
  <c r="Y7262" i="13" s="1"/>
  <c r="M7576" i="13"/>
  <c r="M7009" i="13"/>
  <c r="Y7009" i="13" s="1"/>
  <c r="M7456" i="13"/>
  <c r="M6697" i="13"/>
  <c r="Y6697" i="13" s="1"/>
  <c r="M6365" i="13"/>
  <c r="Y6365" i="13" s="1"/>
  <c r="M6934" i="13"/>
  <c r="Y6934" i="13" s="1"/>
  <c r="M6720" i="13"/>
  <c r="M5885" i="13"/>
  <c r="M4874" i="13"/>
  <c r="M4701" i="13"/>
  <c r="M3924" i="13"/>
  <c r="Y3924" i="13" s="1"/>
  <c r="M3454" i="13"/>
  <c r="Y3454" i="13" s="1"/>
  <c r="M3164" i="13"/>
  <c r="M2192" i="13"/>
  <c r="Y2192" i="13" s="1"/>
  <c r="M7633" i="13"/>
  <c r="Y7633" i="13" s="1"/>
  <c r="M7174" i="13"/>
  <c r="M6857" i="13"/>
  <c r="M6390" i="13"/>
  <c r="Y6390" i="13" s="1"/>
  <c r="M6933" i="13"/>
  <c r="M5924" i="13"/>
  <c r="M5363" i="13"/>
  <c r="M5649" i="13"/>
  <c r="Y5649" i="13" s="1"/>
  <c r="M5472" i="13"/>
  <c r="M5216" i="13"/>
  <c r="Y5216" i="13" s="1"/>
  <c r="M4980" i="13"/>
  <c r="Y4980" i="13" s="1"/>
  <c r="M4552" i="13"/>
  <c r="M4463" i="13"/>
  <c r="Y4463" i="13" s="1"/>
  <c r="M2525" i="13"/>
  <c r="Y2525" i="13" s="1"/>
  <c r="M788" i="13"/>
  <c r="Y788" i="13" s="1"/>
  <c r="M9508" i="13"/>
  <c r="Y9508" i="13" s="1"/>
  <c r="M9779" i="13"/>
  <c r="Y9779" i="13" s="1"/>
  <c r="M9421" i="13"/>
  <c r="M9879" i="13"/>
  <c r="M9420" i="13"/>
  <c r="Y9420" i="13" s="1"/>
  <c r="M9882" i="13"/>
  <c r="Y9882" i="13" s="1"/>
  <c r="M9467" i="13"/>
  <c r="Y9467" i="13" s="1"/>
  <c r="M9335" i="13"/>
  <c r="M9168" i="13"/>
  <c r="M8441" i="13"/>
  <c r="M8761" i="13"/>
  <c r="Y8761" i="13" s="1"/>
  <c r="M8557" i="13"/>
  <c r="M9143" i="13"/>
  <c r="Y9143" i="13" s="1"/>
  <c r="M8924" i="13"/>
  <c r="M8051" i="13"/>
  <c r="Y8051" i="13" s="1"/>
  <c r="M7806" i="13"/>
  <c r="M7964" i="13"/>
  <c r="M7990" i="13"/>
  <c r="M8069" i="13"/>
  <c r="Y8069" i="13" s="1"/>
  <c r="M7946" i="13"/>
  <c r="M8212" i="13"/>
  <c r="M7193" i="13"/>
  <c r="M7144" i="13"/>
  <c r="Y7144" i="13" s="1"/>
  <c r="M7415" i="13"/>
  <c r="M6892" i="13"/>
  <c r="M6502" i="13"/>
  <c r="M6280" i="13"/>
  <c r="Y6280" i="13" s="1"/>
  <c r="M5806" i="13"/>
  <c r="Y5806" i="13" s="1"/>
  <c r="M6068" i="13"/>
  <c r="Y6068" i="13" s="1"/>
  <c r="M5631" i="13"/>
  <c r="Y5631" i="13" s="1"/>
  <c r="M5507" i="13"/>
  <c r="Y5507" i="13" s="1"/>
  <c r="M5793" i="13"/>
  <c r="M5031" i="13"/>
  <c r="Y5031" i="13" s="1"/>
  <c r="M4760" i="13"/>
  <c r="Y4760" i="13" s="1"/>
  <c r="M4405" i="13"/>
  <c r="Y4405" i="13" s="1"/>
  <c r="M3975" i="13"/>
  <c r="Y3975" i="13" s="1"/>
  <c r="M3526" i="13"/>
  <c r="Y3526" i="13" s="1"/>
  <c r="M3651" i="13"/>
  <c r="M3038" i="13"/>
  <c r="Y3038" i="13" s="1"/>
  <c r="M9525" i="13"/>
  <c r="M8923" i="13"/>
  <c r="M8928" i="13"/>
  <c r="M8773" i="13"/>
  <c r="M8762" i="13"/>
  <c r="M8799" i="13"/>
  <c r="M8486" i="13"/>
  <c r="M8504" i="13"/>
  <c r="Y8504" i="13" s="1"/>
  <c r="M8899" i="13"/>
  <c r="M9223" i="13"/>
  <c r="M9281" i="13"/>
  <c r="M8509" i="13"/>
  <c r="Y8509" i="13" s="1"/>
  <c r="M8232" i="13"/>
  <c r="M7748" i="13"/>
  <c r="M7812" i="13"/>
  <c r="M8145" i="13"/>
  <c r="Y8145" i="13" s="1"/>
  <c r="M8454" i="13"/>
  <c r="M8368" i="13"/>
  <c r="M8533" i="13"/>
  <c r="Y8533" i="13" s="1"/>
  <c r="M8021" i="13"/>
  <c r="M8575" i="13"/>
  <c r="M8164" i="13"/>
  <c r="Y8164" i="13" s="1"/>
  <c r="M7338" i="13"/>
  <c r="Y7338" i="13" s="1"/>
  <c r="M7295" i="13"/>
  <c r="M7204" i="13"/>
  <c r="M7432" i="13"/>
  <c r="Y7432" i="13" s="1"/>
  <c r="M7133" i="13"/>
  <c r="M6921" i="13"/>
  <c r="Y6921" i="13" s="1"/>
  <c r="M6974" i="13"/>
  <c r="Y6974" i="13" s="1"/>
  <c r="M7222" i="13"/>
  <c r="M6895" i="13"/>
  <c r="Y6895" i="13" s="1"/>
  <c r="M6942" i="13"/>
  <c r="M6723" i="13"/>
  <c r="Y6723" i="13" s="1"/>
  <c r="M6760" i="13"/>
  <c r="M6642" i="13"/>
  <c r="Y6642" i="13" s="1"/>
  <c r="M6359" i="13"/>
  <c r="Y6359" i="13" s="1"/>
  <c r="M6492" i="13"/>
  <c r="Y6492" i="13" s="1"/>
  <c r="M6438" i="13"/>
  <c r="M6912" i="13"/>
  <c r="Y6912" i="13" s="1"/>
  <c r="M6645" i="13"/>
  <c r="M6077" i="13"/>
  <c r="M5717" i="13"/>
  <c r="Y5717" i="13" s="1"/>
  <c r="M5752" i="13"/>
  <c r="Y5752" i="13" s="1"/>
  <c r="M5767" i="13"/>
  <c r="Y5767" i="13" s="1"/>
  <c r="M5903" i="13"/>
  <c r="M5562" i="13"/>
  <c r="M5464" i="13"/>
  <c r="M5559" i="13"/>
  <c r="M5165" i="13"/>
  <c r="M5536" i="13"/>
  <c r="Y5536" i="13" s="1"/>
  <c r="M4951" i="13"/>
  <c r="M4791" i="13"/>
  <c r="Y4791" i="13" s="1"/>
  <c r="M4467" i="13"/>
  <c r="M5060" i="13"/>
  <c r="M4491" i="13"/>
  <c r="Y4491" i="13" s="1"/>
  <c r="M4436" i="13"/>
  <c r="Y4436" i="13" s="1"/>
  <c r="M3867" i="13"/>
  <c r="Y3867" i="13" s="1"/>
  <c r="M3997" i="13"/>
  <c r="M3331" i="13"/>
  <c r="M3545" i="13"/>
  <c r="Y3545" i="13" s="1"/>
  <c r="M3645" i="13"/>
  <c r="Y3645" i="13" s="1"/>
  <c r="M2649" i="13"/>
  <c r="Y2649" i="13" s="1"/>
  <c r="M2889" i="13"/>
  <c r="M2893" i="13"/>
  <c r="Y2893" i="13" s="1"/>
  <c r="M2104" i="13"/>
  <c r="Y2104" i="13" s="1"/>
  <c r="M2110" i="13"/>
  <c r="M1024" i="13"/>
  <c r="Y1024" i="13" s="1"/>
  <c r="M3104" i="13"/>
  <c r="Y3104" i="13" s="1"/>
  <c r="M9370" i="13"/>
  <c r="M9898" i="13"/>
  <c r="M9918" i="13"/>
  <c r="M9275" i="13"/>
  <c r="Y9275" i="13" s="1"/>
  <c r="M9626" i="13"/>
  <c r="M9841" i="13"/>
  <c r="Y9841" i="13" s="1"/>
  <c r="M9702" i="13"/>
  <c r="Y9702" i="13" s="1"/>
  <c r="M9435" i="13"/>
  <c r="Y9435" i="13" s="1"/>
  <c r="M9978" i="13"/>
  <c r="M9259" i="13"/>
  <c r="M9200" i="13"/>
  <c r="M8778" i="13"/>
  <c r="M8687" i="13"/>
  <c r="M8534" i="13"/>
  <c r="M8121" i="13"/>
  <c r="M8915" i="13"/>
  <c r="M9133" i="13"/>
  <c r="M8914" i="13"/>
  <c r="Y8914" i="13" s="1"/>
  <c r="M8855" i="13"/>
  <c r="Y8855" i="13" s="1"/>
  <c r="M8636" i="13"/>
  <c r="Y8636" i="13" s="1"/>
  <c r="M9041" i="13"/>
  <c r="M8286" i="13"/>
  <c r="M8275" i="13"/>
  <c r="M8184" i="13"/>
  <c r="Y8184" i="13" s="1"/>
  <c r="M7237" i="13"/>
  <c r="M8023" i="13"/>
  <c r="Y8023" i="13" s="1"/>
  <c r="M8380" i="13"/>
  <c r="M8353" i="13"/>
  <c r="M7831" i="13"/>
  <c r="Y7831" i="13" s="1"/>
  <c r="M8171" i="13"/>
  <c r="Y8171" i="13" s="1"/>
  <c r="M8512" i="13"/>
  <c r="M7849" i="13"/>
  <c r="Y7849" i="13" s="1"/>
  <c r="M7978" i="13"/>
  <c r="Y7978" i="13" s="1"/>
  <c r="M8399" i="13"/>
  <c r="Y8399" i="13" s="1"/>
  <c r="M7354" i="13"/>
  <c r="Y7354" i="13" s="1"/>
  <c r="M7567" i="13"/>
  <c r="M7476" i="13"/>
  <c r="Y7476" i="13" s="1"/>
  <c r="M7417" i="13"/>
  <c r="Y7417" i="13" s="1"/>
  <c r="M7678" i="13"/>
  <c r="M7448" i="13"/>
  <c r="M7554" i="13"/>
  <c r="M7383" i="13"/>
  <c r="Y7383" i="13" s="1"/>
  <c r="M7468" i="13"/>
  <c r="Y7468" i="13" s="1"/>
  <c r="M7697" i="13"/>
  <c r="Y7697" i="13" s="1"/>
  <c r="M7574" i="13"/>
  <c r="Y7574" i="13" s="1"/>
  <c r="M7803" i="13"/>
  <c r="M6575" i="13"/>
  <c r="M6221" i="13"/>
  <c r="M6403" i="13"/>
  <c r="Y6403" i="13" s="1"/>
  <c r="M6440" i="13"/>
  <c r="Y6440" i="13" s="1"/>
  <c r="M6573" i="13"/>
  <c r="Y6573" i="13" s="1"/>
  <c r="M6674" i="13"/>
  <c r="M6391" i="13"/>
  <c r="M6961" i="13"/>
  <c r="M7051" i="13"/>
  <c r="M6928" i="13"/>
  <c r="M6309" i="13"/>
  <c r="M5722" i="13"/>
  <c r="M5674" i="13"/>
  <c r="Y5674" i="13" s="1"/>
  <c r="M5759" i="13"/>
  <c r="M6004" i="13"/>
  <c r="M5567" i="13"/>
  <c r="M5443" i="13"/>
  <c r="M5575" i="13"/>
  <c r="M5197" i="13"/>
  <c r="M5026" i="13"/>
  <c r="M4223" i="13"/>
  <c r="M4726" i="13"/>
  <c r="M4650" i="13"/>
  <c r="Y4650" i="13" s="1"/>
  <c r="M4452" i="13"/>
  <c r="M3963" i="13"/>
  <c r="M3561" i="13"/>
  <c r="Y3561" i="13" s="1"/>
  <c r="M3661" i="13"/>
  <c r="Y3661" i="13" s="1"/>
  <c r="M3144" i="13"/>
  <c r="Y3144" i="13" s="1"/>
  <c r="M3265" i="13"/>
  <c r="Y3265" i="13" s="1"/>
  <c r="M2793" i="13"/>
  <c r="M2837" i="13"/>
  <c r="Y2837" i="13" s="1"/>
  <c r="M1691" i="13"/>
  <c r="M5721" i="13"/>
  <c r="M5781" i="13"/>
  <c r="Y5781" i="13" s="1"/>
  <c r="M5810" i="13"/>
  <c r="M5773" i="13"/>
  <c r="M5338" i="13"/>
  <c r="M5540" i="13"/>
  <c r="Y5540" i="13" s="1"/>
  <c r="M5710" i="13"/>
  <c r="M4941" i="13"/>
  <c r="M5485" i="13"/>
  <c r="Y5485" i="13" s="1"/>
  <c r="M5309" i="13"/>
  <c r="M5489" i="13"/>
  <c r="Y5489" i="13" s="1"/>
  <c r="M5398" i="13"/>
  <c r="M5069" i="13"/>
  <c r="Y5069" i="13" s="1"/>
  <c r="M4892" i="13"/>
  <c r="Y4892" i="13" s="1"/>
  <c r="M5051" i="13"/>
  <c r="Y5051" i="13" s="1"/>
  <c r="M4370" i="13"/>
  <c r="Y4370" i="13" s="1"/>
  <c r="M4943" i="13"/>
  <c r="M5033" i="13"/>
  <c r="M5080" i="13"/>
  <c r="Y5080" i="13" s="1"/>
  <c r="M4337" i="13"/>
  <c r="Y4337" i="13" s="1"/>
  <c r="M4663" i="13"/>
  <c r="Y4663" i="13" s="1"/>
  <c r="M4460" i="13"/>
  <c r="Y4460" i="13" s="1"/>
  <c r="M3818" i="13"/>
  <c r="M4672" i="13"/>
  <c r="Y4672" i="13" s="1"/>
  <c r="M4666" i="13"/>
  <c r="Y4666" i="13" s="1"/>
  <c r="M4569" i="13"/>
  <c r="Y4569" i="13" s="1"/>
  <c r="M4063" i="13"/>
  <c r="Y4063" i="13" s="1"/>
  <c r="M3500" i="13"/>
  <c r="M4136" i="13"/>
  <c r="Y4136" i="13" s="1"/>
  <c r="M3886" i="13"/>
  <c r="Y3886" i="13" s="1"/>
  <c r="M3884" i="13"/>
  <c r="M4085" i="13"/>
  <c r="Y4085" i="13" s="1"/>
  <c r="M3437" i="13"/>
  <c r="Y3437" i="13" s="1"/>
  <c r="M3674" i="13"/>
  <c r="Y3674" i="13" s="1"/>
  <c r="M3620" i="13"/>
  <c r="Y3620" i="13" s="1"/>
  <c r="M3566" i="13"/>
  <c r="M2952" i="13"/>
  <c r="M3061" i="13"/>
  <c r="Y3061" i="13" s="1"/>
  <c r="M3037" i="13"/>
  <c r="M2949" i="13"/>
  <c r="M2081" i="13"/>
  <c r="Y2081" i="13" s="1"/>
  <c r="M1940" i="13"/>
  <c r="M1017" i="13"/>
  <c r="Y1017" i="13" s="1"/>
  <c r="M7267" i="13"/>
  <c r="Y7267" i="13" s="1"/>
  <c r="M7352" i="13"/>
  <c r="Y7352" i="13" s="1"/>
  <c r="M7565" i="13"/>
  <c r="Y7565" i="13" s="1"/>
  <c r="M7037" i="13"/>
  <c r="Y7037" i="13" s="1"/>
  <c r="M7175" i="13"/>
  <c r="Y7175" i="13" s="1"/>
  <c r="M7436" i="13"/>
  <c r="M7585" i="13"/>
  <c r="M6916" i="13"/>
  <c r="Y6916" i="13" s="1"/>
  <c r="M7147" i="13"/>
  <c r="Y7147" i="13" s="1"/>
  <c r="M7408" i="13"/>
  <c r="M6724" i="13"/>
  <c r="M6798" i="13"/>
  <c r="Y6798" i="13" s="1"/>
  <c r="M6314" i="13"/>
  <c r="M6439" i="13"/>
  <c r="Y6439" i="13" s="1"/>
  <c r="M6476" i="13"/>
  <c r="M6790" i="13"/>
  <c r="Y6790" i="13" s="1"/>
  <c r="M6246" i="13"/>
  <c r="Y6246" i="13" s="1"/>
  <c r="M6699" i="13"/>
  <c r="M6832" i="13"/>
  <c r="M6757" i="13"/>
  <c r="M5933" i="13"/>
  <c r="Y5933" i="13" s="1"/>
  <c r="M6156" i="13"/>
  <c r="M5921" i="13"/>
  <c r="M6219" i="13"/>
  <c r="Y6219" i="13" s="1"/>
  <c r="M5904" i="13"/>
  <c r="Y5904" i="13" s="1"/>
  <c r="M6170" i="13"/>
  <c r="Y6170" i="13" s="1"/>
  <c r="M6271" i="13"/>
  <c r="Y6271" i="13" s="1"/>
  <c r="M6100" i="13"/>
  <c r="M5961" i="13"/>
  <c r="Y5961" i="13" s="1"/>
  <c r="M6078" i="13"/>
  <c r="Y6078" i="13" s="1"/>
  <c r="M5576" i="13"/>
  <c r="Y5576" i="13" s="1"/>
  <c r="M5671" i="13"/>
  <c r="M5825" i="13"/>
  <c r="Y5825" i="13" s="1"/>
  <c r="M5308" i="13"/>
  <c r="Y5308" i="13" s="1"/>
  <c r="M5122" i="13"/>
  <c r="M4913" i="13"/>
  <c r="Y4913" i="13" s="1"/>
  <c r="M4918" i="13"/>
  <c r="Y4918" i="13" s="1"/>
  <c r="M4875" i="13"/>
  <c r="Y4875" i="13" s="1"/>
  <c r="M4864" i="13"/>
  <c r="M5034" i="13"/>
  <c r="Y5034" i="13" s="1"/>
  <c r="M5055" i="13"/>
  <c r="Y5055" i="13" s="1"/>
  <c r="M4868" i="13"/>
  <c r="Y4868" i="13" s="1"/>
  <c r="M4774" i="13"/>
  <c r="Y4774" i="13" s="1"/>
  <c r="M5299" i="13"/>
  <c r="M5192" i="13"/>
  <c r="Y5192" i="13" s="1"/>
  <c r="M4423" i="13"/>
  <c r="M4635" i="13"/>
  <c r="Y4635" i="13" s="1"/>
  <c r="M4448" i="13"/>
  <c r="Y4448" i="13" s="1"/>
  <c r="M4090" i="13"/>
  <c r="Y4090" i="13" s="1"/>
  <c r="M4628" i="13"/>
  <c r="Y4628" i="13" s="1"/>
  <c r="M4205" i="13"/>
  <c r="Y4205" i="13" s="1"/>
  <c r="M4102" i="13"/>
  <c r="Y4102" i="13" s="1"/>
  <c r="M4240" i="13"/>
  <c r="Y4240" i="13" s="1"/>
  <c r="M3590" i="13"/>
  <c r="Y3590" i="13" s="1"/>
  <c r="M3456" i="13"/>
  <c r="Y3456" i="13" s="1"/>
  <c r="M3922" i="13"/>
  <c r="M3336" i="13"/>
  <c r="Y3336" i="13" s="1"/>
  <c r="M3106" i="13"/>
  <c r="Y3106" i="13" s="1"/>
  <c r="M2963" i="13"/>
  <c r="M3135" i="13"/>
  <c r="Y3135" i="13" s="1"/>
  <c r="M2621" i="13"/>
  <c r="M2437" i="13"/>
  <c r="Y2437" i="13" s="1"/>
  <c r="M1542" i="13"/>
  <c r="Y1542" i="13" s="1"/>
  <c r="M2044" i="13"/>
  <c r="Y2044" i="13" s="1"/>
  <c r="M1337" i="13"/>
  <c r="M973" i="13"/>
  <c r="Y973" i="13" s="1"/>
  <c r="M4307" i="13"/>
  <c r="M3903" i="13"/>
  <c r="Y3903" i="13" s="1"/>
  <c r="M4232" i="13"/>
  <c r="M3900" i="13"/>
  <c r="Y3900" i="13" s="1"/>
  <c r="M4247" i="13"/>
  <c r="M4012" i="13"/>
  <c r="Y4012" i="13" s="1"/>
  <c r="M3969" i="13"/>
  <c r="M3633" i="13"/>
  <c r="Y3633" i="13" s="1"/>
  <c r="M3589" i="13"/>
  <c r="Y3589" i="13" s="1"/>
  <c r="M3441" i="13"/>
  <c r="Y3441" i="13" s="1"/>
  <c r="M3752" i="13"/>
  <c r="Y3752" i="13" s="1"/>
  <c r="M3618" i="13"/>
  <c r="Y3618" i="13" s="1"/>
  <c r="M3639" i="13"/>
  <c r="Y3639" i="13" s="1"/>
  <c r="M3091" i="13"/>
  <c r="Y3091" i="13" s="1"/>
  <c r="M3271" i="13"/>
  <c r="Y3271" i="13" s="1"/>
  <c r="M2729" i="13"/>
  <c r="Y2729" i="13" s="1"/>
  <c r="M3302" i="13"/>
  <c r="Y3302" i="13" s="1"/>
  <c r="M3147" i="13"/>
  <c r="M3333" i="13"/>
  <c r="Y3333" i="13" s="1"/>
  <c r="M3322" i="13"/>
  <c r="M3087" i="13"/>
  <c r="Y3087" i="13" s="1"/>
  <c r="M3353" i="13"/>
  <c r="M2744" i="13"/>
  <c r="Y2744" i="13" s="1"/>
  <c r="M1774" i="13"/>
  <c r="M1577" i="13"/>
  <c r="Y1577" i="13" s="1"/>
  <c r="M1511" i="13"/>
  <c r="M624" i="13"/>
  <c r="Y624" i="13" s="1"/>
  <c r="M4911" i="13"/>
  <c r="M5224" i="13"/>
  <c r="M4042" i="13"/>
  <c r="Y4042" i="13" s="1"/>
  <c r="M4684" i="13"/>
  <c r="Y4684" i="13" s="1"/>
  <c r="M4417" i="13"/>
  <c r="Y4417" i="13" s="1"/>
  <c r="M4373" i="13"/>
  <c r="Y4373" i="13" s="1"/>
  <c r="M4560" i="13"/>
  <c r="Y4560" i="13" s="1"/>
  <c r="M4274" i="13"/>
  <c r="Y4274" i="13" s="1"/>
  <c r="M4740" i="13"/>
  <c r="Y4740" i="13" s="1"/>
  <c r="M4809" i="13"/>
  <c r="Y4809" i="13" s="1"/>
  <c r="M4606" i="13"/>
  <c r="M3929" i="13"/>
  <c r="M3982" i="13"/>
  <c r="Y3982" i="13" s="1"/>
  <c r="M3927" i="13"/>
  <c r="Y3927" i="13" s="1"/>
  <c r="M3740" i="13"/>
  <c r="Y3740" i="13" s="1"/>
  <c r="M3938" i="13"/>
  <c r="Y3938" i="13" s="1"/>
  <c r="M3878" i="13"/>
  <c r="Y3878" i="13" s="1"/>
  <c r="M4113" i="13"/>
  <c r="Y4113" i="13" s="1"/>
  <c r="M4198" i="13"/>
  <c r="Y4198" i="13" s="1"/>
  <c r="M4251" i="13"/>
  <c r="M4080" i="13"/>
  <c r="Y4080" i="13" s="1"/>
  <c r="M3777" i="13"/>
  <c r="Y3777" i="13" s="1"/>
  <c r="M3686" i="13"/>
  <c r="Y3686" i="13" s="1"/>
  <c r="M3611" i="13"/>
  <c r="Y3611" i="13" s="1"/>
  <c r="M3552" i="13"/>
  <c r="Y3552" i="13" s="1"/>
  <c r="M3615" i="13"/>
  <c r="Y3615" i="13" s="1"/>
  <c r="M3849" i="13"/>
  <c r="Y3849" i="13" s="1"/>
  <c r="M3806" i="13"/>
  <c r="M3555" i="13"/>
  <c r="M3198" i="13"/>
  <c r="M3762" i="13"/>
  <c r="M2953" i="13"/>
  <c r="Y2953" i="13" s="1"/>
  <c r="M3159" i="13"/>
  <c r="Y3159" i="13" s="1"/>
  <c r="M3190" i="13"/>
  <c r="Y3190" i="13" s="1"/>
  <c r="M3016" i="13"/>
  <c r="Y3016" i="13" s="1"/>
  <c r="M2983" i="13"/>
  <c r="Y2983" i="13" s="1"/>
  <c r="M2902" i="13"/>
  <c r="M2901" i="13"/>
  <c r="M2163" i="13"/>
  <c r="Y2163" i="13" s="1"/>
  <c r="M2385" i="13"/>
  <c r="M2182" i="13"/>
  <c r="M1559" i="13"/>
  <c r="Y1559" i="13" s="1"/>
  <c r="M1844" i="13"/>
  <c r="Y1844" i="13" s="1"/>
  <c r="M1123" i="13"/>
  <c r="Y1123" i="13" s="1"/>
  <c r="M742" i="13"/>
  <c r="M2738" i="13"/>
  <c r="M2796" i="13"/>
  <c r="Y2796" i="13" s="1"/>
  <c r="M2849" i="13"/>
  <c r="Y2849" i="13" s="1"/>
  <c r="M2790" i="13"/>
  <c r="M2381" i="13"/>
  <c r="M2464" i="13"/>
  <c r="Y2464" i="13" s="1"/>
  <c r="M2213" i="13"/>
  <c r="Y2213" i="13" s="1"/>
  <c r="M2431" i="13"/>
  <c r="M2339" i="13"/>
  <c r="M2018" i="13"/>
  <c r="M1974" i="13"/>
  <c r="Y1974" i="13" s="1"/>
  <c r="M2128" i="13"/>
  <c r="Y2128" i="13" s="1"/>
  <c r="M2122" i="13"/>
  <c r="M1611" i="13"/>
  <c r="Y1611" i="13" s="1"/>
  <c r="M1525" i="13"/>
  <c r="Y1525" i="13" s="1"/>
  <c r="M1572" i="13"/>
  <c r="M1698" i="13"/>
  <c r="Y1698" i="13" s="1"/>
  <c r="M1585" i="13"/>
  <c r="Y1585" i="13" s="1"/>
  <c r="M679" i="13"/>
  <c r="Y679" i="13" s="1"/>
  <c r="M1288" i="13"/>
  <c r="Y1288" i="13" s="1"/>
  <c r="M1431" i="13"/>
  <c r="Y1431" i="13" s="1"/>
  <c r="M1291" i="13"/>
  <c r="Y1291" i="13" s="1"/>
  <c r="M443" i="13"/>
  <c r="Y443" i="13" s="1"/>
  <c r="M933" i="13"/>
  <c r="Y933" i="13" s="1"/>
  <c r="M330" i="13"/>
  <c r="Y330" i="13" s="1"/>
  <c r="M2565" i="13"/>
  <c r="M2876" i="13"/>
  <c r="Y2876" i="13" s="1"/>
  <c r="M2929" i="13"/>
  <c r="Y2929" i="13" s="1"/>
  <c r="M2870" i="13"/>
  <c r="M2577" i="13"/>
  <c r="Y2577" i="13" s="1"/>
  <c r="M2842" i="13"/>
  <c r="Y2842" i="13" s="1"/>
  <c r="M2863" i="13"/>
  <c r="Y2863" i="13" s="1"/>
  <c r="M2105" i="13"/>
  <c r="M2337" i="13"/>
  <c r="Y2337" i="13" s="1"/>
  <c r="M2130" i="13"/>
  <c r="M2426" i="13"/>
  <c r="Y2426" i="13" s="1"/>
  <c r="M2217" i="13"/>
  <c r="Y2217" i="13" s="1"/>
  <c r="M2451" i="13"/>
  <c r="Y2451" i="13" s="1"/>
  <c r="M1916" i="13"/>
  <c r="Y1916" i="13" s="1"/>
  <c r="M2070" i="13"/>
  <c r="Y2070" i="13" s="1"/>
  <c r="M1780" i="13"/>
  <c r="Y1780" i="13" s="1"/>
  <c r="M1839" i="13"/>
  <c r="M1712" i="13"/>
  <c r="Y1712" i="13" s="1"/>
  <c r="M1425" i="13"/>
  <c r="M1162" i="13"/>
  <c r="Y1162" i="13" s="1"/>
  <c r="M1294" i="13"/>
  <c r="M1106" i="13"/>
  <c r="Y1106" i="13" s="1"/>
  <c r="M1249" i="13"/>
  <c r="Y1249" i="13" s="1"/>
  <c r="M1328" i="13"/>
  <c r="M2895" i="13"/>
  <c r="Y2895" i="13" s="1"/>
  <c r="M2349" i="13"/>
  <c r="Y2349" i="13" s="1"/>
  <c r="M2226" i="13"/>
  <c r="M2186" i="13"/>
  <c r="Y2186" i="13" s="1"/>
  <c r="M2517" i="13"/>
  <c r="Y2517" i="13" s="1"/>
  <c r="M2458" i="13"/>
  <c r="Y2458" i="13" s="1"/>
  <c r="M2399" i="13"/>
  <c r="Y2399" i="13" s="1"/>
  <c r="M2372" i="13"/>
  <c r="Y2372" i="13" s="1"/>
  <c r="M2425" i="13"/>
  <c r="Y2425" i="13" s="1"/>
  <c r="M2398" i="13"/>
  <c r="M1838" i="13"/>
  <c r="M2039" i="13"/>
  <c r="Y2039" i="13" s="1"/>
  <c r="M1948" i="13"/>
  <c r="Y1948" i="13" s="1"/>
  <c r="M1835" i="13"/>
  <c r="Y1835" i="13" s="1"/>
  <c r="M1978" i="13"/>
  <c r="Y1978" i="13" s="1"/>
  <c r="M2164" i="13"/>
  <c r="M1794" i="13"/>
  <c r="Y1794" i="13" s="1"/>
  <c r="M1500" i="13"/>
  <c r="Y1500" i="13" s="1"/>
  <c r="M1252" i="13"/>
  <c r="Y1252" i="13" s="1"/>
  <c r="M1384" i="13"/>
  <c r="Y1384" i="13" s="1"/>
  <c r="M1367" i="13"/>
  <c r="Y1367" i="13" s="1"/>
  <c r="M572" i="13"/>
  <c r="Y572" i="13" s="1"/>
  <c r="M1672" i="13"/>
  <c r="M1490" i="13"/>
  <c r="M1183" i="13"/>
  <c r="Y1183" i="13" s="1"/>
  <c r="M1320" i="13"/>
  <c r="Y1320" i="13" s="1"/>
  <c r="M1420" i="13"/>
  <c r="Y1420" i="13" s="1"/>
  <c r="M1121" i="13"/>
  <c r="Y1121" i="13" s="1"/>
  <c r="M1275" i="13"/>
  <c r="Y1275" i="13" s="1"/>
  <c r="M991" i="13"/>
  <c r="Y991" i="13" s="1"/>
  <c r="M525" i="13"/>
  <c r="M185" i="13"/>
  <c r="Y185" i="13" s="1"/>
  <c r="M2133" i="13"/>
  <c r="Y2133" i="13" s="1"/>
  <c r="M2074" i="13"/>
  <c r="Y2074" i="13" s="1"/>
  <c r="M2180" i="13"/>
  <c r="Y2180" i="13" s="1"/>
  <c r="M1514" i="13"/>
  <c r="Y1514" i="13" s="1"/>
  <c r="M1390" i="13"/>
  <c r="Y1390" i="13" s="1"/>
  <c r="M1657" i="13"/>
  <c r="Y1657" i="13" s="1"/>
  <c r="M1518" i="13"/>
  <c r="M1135" i="13"/>
  <c r="Y1135" i="13" s="1"/>
  <c r="M1305" i="13"/>
  <c r="Y1305" i="13" s="1"/>
  <c r="M970" i="13"/>
  <c r="Y970" i="13" s="1"/>
  <c r="M1196" i="13"/>
  <c r="M1028" i="13"/>
  <c r="Y1028" i="13" s="1"/>
  <c r="M740" i="13"/>
  <c r="Y740" i="13" s="1"/>
  <c r="M766" i="13"/>
  <c r="Y766" i="13" s="1"/>
  <c r="M1005" i="13"/>
  <c r="Y1005" i="13" s="1"/>
  <c r="M919" i="13"/>
  <c r="Y919" i="13" s="1"/>
  <c r="M875" i="13"/>
  <c r="Y875" i="13" s="1"/>
  <c r="M460" i="13"/>
  <c r="Y460" i="13" s="1"/>
  <c r="M182" i="13"/>
  <c r="Y182" i="13" s="1"/>
  <c r="M132" i="13"/>
  <c r="Y132" i="13" s="1"/>
  <c r="M109" i="13"/>
  <c r="M915" i="13"/>
  <c r="Y915" i="13" s="1"/>
  <c r="M562" i="13"/>
  <c r="Y562" i="13" s="1"/>
  <c r="M1063" i="13"/>
  <c r="M500" i="13"/>
  <c r="M293" i="13"/>
  <c r="M579" i="13"/>
  <c r="M212" i="13"/>
  <c r="Y212" i="13" s="1"/>
  <c r="M1077" i="13"/>
  <c r="M759" i="13"/>
  <c r="M455" i="13"/>
  <c r="Y455" i="13" s="1"/>
  <c r="M587" i="13"/>
  <c r="Y587" i="13" s="1"/>
  <c r="M543" i="13"/>
  <c r="M691" i="13"/>
  <c r="Y691" i="13" s="1"/>
  <c r="M139" i="13"/>
  <c r="Y139" i="13" s="1"/>
  <c r="M122" i="13"/>
  <c r="M928" i="13"/>
  <c r="M517" i="13"/>
  <c r="Y517" i="13" s="1"/>
  <c r="M439" i="13"/>
  <c r="Y439" i="13" s="1"/>
  <c r="M660" i="13"/>
  <c r="M675" i="13"/>
  <c r="Y675" i="13" s="1"/>
  <c r="M632" i="13"/>
  <c r="Y632" i="13" s="1"/>
  <c r="M113" i="13"/>
  <c r="M48" i="13"/>
  <c r="Y48" i="13" s="1"/>
  <c r="M362" i="13"/>
  <c r="Y362" i="13" s="1"/>
  <c r="M308" i="13"/>
  <c r="Y308" i="13" s="1"/>
  <c r="M217" i="13"/>
  <c r="Y217" i="13" s="1"/>
  <c r="M29" i="13"/>
  <c r="M529" i="13"/>
  <c r="Y529" i="13" s="1"/>
  <c r="M28" i="13"/>
  <c r="M526" i="13"/>
  <c r="Y526" i="13" s="1"/>
  <c r="M97" i="13"/>
  <c r="Y97" i="13" s="1"/>
  <c r="M107" i="13"/>
  <c r="Y107" i="13" s="1"/>
  <c r="M181" i="13"/>
  <c r="Y181" i="13" s="1"/>
  <c r="M243" i="13"/>
  <c r="Y243" i="13" s="1"/>
  <c r="M72" i="13"/>
  <c r="P9855" i="13"/>
  <c r="AB9855" i="13" s="1"/>
  <c r="P9599" i="13"/>
  <c r="AB9599" i="13" s="1"/>
  <c r="P9302" i="13"/>
  <c r="P9924" i="13"/>
  <c r="P8244" i="13"/>
  <c r="P9705" i="13"/>
  <c r="P9806" i="13"/>
  <c r="P9248" i="13"/>
  <c r="AB9248" i="13" s="1"/>
  <c r="P9992" i="13"/>
  <c r="AB9992" i="13" s="1"/>
  <c r="P9736" i="13"/>
  <c r="AB9736" i="13" s="1"/>
  <c r="P9805" i="13"/>
  <c r="P9810" i="13"/>
  <c r="P9275" i="13"/>
  <c r="AB9275" i="13" s="1"/>
  <c r="P9623" i="13"/>
  <c r="P9367" i="13"/>
  <c r="AB9367" i="13" s="1"/>
  <c r="P9452" i="13"/>
  <c r="AB9452" i="13" s="1"/>
  <c r="P9873" i="13"/>
  <c r="AB9873" i="13" s="1"/>
  <c r="P9766" i="13"/>
  <c r="AB9766" i="13" s="1"/>
  <c r="P9510" i="13"/>
  <c r="P9515" i="13"/>
  <c r="P9125" i="13"/>
  <c r="P9215" i="13"/>
  <c r="P8959" i="13"/>
  <c r="P9225" i="13"/>
  <c r="AB9225" i="13" s="1"/>
  <c r="P8513" i="13"/>
  <c r="P8738" i="13"/>
  <c r="P9212" i="13"/>
  <c r="P8956" i="13"/>
  <c r="P8409" i="13"/>
  <c r="AB8409" i="13" s="1"/>
  <c r="P8153" i="13"/>
  <c r="P8398" i="13"/>
  <c r="P7875" i="13"/>
  <c r="AB7875" i="13" s="1"/>
  <c r="P8088" i="13"/>
  <c r="AB8088" i="13" s="1"/>
  <c r="P7885" i="13"/>
  <c r="P8418" i="13"/>
  <c r="AB8418" i="13" s="1"/>
  <c r="P8162" i="13"/>
  <c r="AB8162" i="13" s="1"/>
  <c r="P7906" i="13"/>
  <c r="P7731" i="13"/>
  <c r="P8305" i="13"/>
  <c r="AB8305" i="13" s="1"/>
  <c r="P8049" i="13"/>
  <c r="P7942" i="13"/>
  <c r="AB7942" i="13" s="1"/>
  <c r="P8043" i="13"/>
  <c r="AB8043" i="13" s="1"/>
  <c r="P8426" i="13"/>
  <c r="P7696" i="13"/>
  <c r="P7391" i="13"/>
  <c r="P7572" i="13"/>
  <c r="AB7572" i="13" s="1"/>
  <c r="P7577" i="13"/>
  <c r="P7038" i="13"/>
  <c r="AB7038" i="13" s="1"/>
  <c r="P7251" i="13"/>
  <c r="AB7251" i="13" s="1"/>
  <c r="P7512" i="13"/>
  <c r="P7004" i="13"/>
  <c r="P7591" i="13"/>
  <c r="AB7591" i="13" s="1"/>
  <c r="P7196" i="13"/>
  <c r="P6373" i="13"/>
  <c r="P7750" i="13"/>
  <c r="P7494" i="13"/>
  <c r="AB7494" i="13" s="1"/>
  <c r="P7054" i="13"/>
  <c r="P6258" i="13"/>
  <c r="P6873" i="13"/>
  <c r="P5912" i="13"/>
  <c r="P5776" i="13"/>
  <c r="AB5776" i="13" s="1"/>
  <c r="P5812" i="13"/>
  <c r="P5850" i="13"/>
  <c r="P5685" i="13"/>
  <c r="P5626" i="13"/>
  <c r="AB5626" i="13" s="1"/>
  <c r="P5572" i="13"/>
  <c r="AB5572" i="13" s="1"/>
  <c r="P5598" i="13"/>
  <c r="AB5598" i="13" s="1"/>
  <c r="P9455" i="13"/>
  <c r="P9249" i="13"/>
  <c r="P9406" i="13"/>
  <c r="P9715" i="13"/>
  <c r="P9592" i="13"/>
  <c r="P9344" i="13"/>
  <c r="P9917" i="13"/>
  <c r="P9829" i="13"/>
  <c r="AB9829" i="13" s="1"/>
  <c r="P9883" i="13"/>
  <c r="P9158" i="13"/>
  <c r="P8902" i="13"/>
  <c r="AB8902" i="13" s="1"/>
  <c r="P8646" i="13"/>
  <c r="P9024" i="13"/>
  <c r="AB9024" i="13" s="1"/>
  <c r="P8768" i="13"/>
  <c r="P9002" i="13"/>
  <c r="P8746" i="13"/>
  <c r="P9071" i="13"/>
  <c r="P8815" i="13"/>
  <c r="P8740" i="13"/>
  <c r="AB8740" i="13" s="1"/>
  <c r="P9081" i="13"/>
  <c r="P8958" i="13"/>
  <c r="P9208" i="13"/>
  <c r="AB9208" i="13" s="1"/>
  <c r="P8696" i="13"/>
  <c r="AB8696" i="13" s="1"/>
  <c r="P9106" i="13"/>
  <c r="P8850" i="13"/>
  <c r="AB8850" i="13" s="1"/>
  <c r="P8529" i="13"/>
  <c r="P7998" i="13"/>
  <c r="AB7998" i="13" s="1"/>
  <c r="P7987" i="13"/>
  <c r="P8018" i="13"/>
  <c r="AB8018" i="13" s="1"/>
  <c r="P8119" i="13"/>
  <c r="AB8119" i="13" s="1"/>
  <c r="P7884" i="13"/>
  <c r="P8383" i="13"/>
  <c r="AB8383" i="13" s="1"/>
  <c r="P8127" i="13"/>
  <c r="P7573" i="13"/>
  <c r="AB7573" i="13" s="1"/>
  <c r="P7317" i="13"/>
  <c r="P6421" i="13"/>
  <c r="P7428" i="13"/>
  <c r="P7433" i="13"/>
  <c r="P7422" i="13"/>
  <c r="AB7422" i="13" s="1"/>
  <c r="P7166" i="13"/>
  <c r="AB7166" i="13" s="1"/>
  <c r="P7389" i="13"/>
  <c r="P7564" i="13"/>
  <c r="AB7564" i="13" s="1"/>
  <c r="P7217" i="13"/>
  <c r="AB7217" i="13" s="1"/>
  <c r="P6453" i="13"/>
  <c r="AB6453" i="13" s="1"/>
  <c r="P7350" i="13"/>
  <c r="AB7350" i="13" s="1"/>
  <c r="P7087" i="13"/>
  <c r="P6315" i="13"/>
  <c r="P6974" i="13"/>
  <c r="AB6974" i="13" s="1"/>
  <c r="P6718" i="13"/>
  <c r="P5998" i="13"/>
  <c r="P6551" i="13"/>
  <c r="P7110" i="13"/>
  <c r="P6030" i="13"/>
  <c r="AB6030" i="13" s="1"/>
  <c r="P6152" i="13"/>
  <c r="P6033" i="13"/>
  <c r="P6086" i="13"/>
  <c r="P6080" i="13"/>
  <c r="P6335" i="13"/>
  <c r="P5354" i="13"/>
  <c r="AB5354" i="13" s="1"/>
  <c r="P5285" i="13"/>
  <c r="P5324" i="13"/>
  <c r="AB5324" i="13" s="1"/>
  <c r="P9482" i="13"/>
  <c r="P9865" i="13"/>
  <c r="AB9865" i="13" s="1"/>
  <c r="P9710" i="13"/>
  <c r="P9454" i="13"/>
  <c r="AB9454" i="13" s="1"/>
  <c r="P9896" i="13"/>
  <c r="AB9896" i="13" s="1"/>
  <c r="P9458" i="13"/>
  <c r="P9612" i="13"/>
  <c r="P9926" i="13"/>
  <c r="AB9926" i="13" s="1"/>
  <c r="P9670" i="13"/>
  <c r="P9931" i="13"/>
  <c r="AB9931" i="13" s="1"/>
  <c r="P9206" i="13"/>
  <c r="AB9206" i="13" s="1"/>
  <c r="P9211" i="13"/>
  <c r="P8955" i="13"/>
  <c r="P8559" i="13"/>
  <c r="AB8559" i="13" s="1"/>
  <c r="P9029" i="13"/>
  <c r="AB9029" i="13" s="1"/>
  <c r="P8773" i="13"/>
  <c r="P8863" i="13"/>
  <c r="P8788" i="13"/>
  <c r="P8617" i="13"/>
  <c r="P9006" i="13"/>
  <c r="P9256" i="13"/>
  <c r="AB9256" i="13" s="1"/>
  <c r="P7726" i="13"/>
  <c r="P9287" i="13"/>
  <c r="P9031" i="13"/>
  <c r="AB9031" i="13" s="1"/>
  <c r="P8775" i="13"/>
  <c r="P8313" i="13"/>
  <c r="AB8313" i="13" s="1"/>
  <c r="P8057" i="13"/>
  <c r="AB8057" i="13" s="1"/>
  <c r="P7801" i="13"/>
  <c r="AB7801" i="13" s="1"/>
  <c r="P8302" i="13"/>
  <c r="AB8302" i="13" s="1"/>
  <c r="P7758" i="13"/>
  <c r="AB7758" i="13" s="1"/>
  <c r="P8291" i="13"/>
  <c r="P8035" i="13"/>
  <c r="P7992" i="13"/>
  <c r="AB7992" i="13" s="1"/>
  <c r="P8301" i="13"/>
  <c r="P8066" i="13"/>
  <c r="AB8066" i="13" s="1"/>
  <c r="P7806" i="13"/>
  <c r="P8444" i="13"/>
  <c r="AB8444" i="13" s="1"/>
  <c r="P8459" i="13"/>
  <c r="P8048" i="13"/>
  <c r="P7941" i="13"/>
  <c r="AB7941" i="13" s="1"/>
  <c r="P8586" i="13"/>
  <c r="P7306" i="13"/>
  <c r="AB7306" i="13" s="1"/>
  <c r="P7033" i="13"/>
  <c r="P7551" i="13"/>
  <c r="P7220" i="13"/>
  <c r="P7411" i="13"/>
  <c r="P7186" i="13"/>
  <c r="AB7186" i="13" s="1"/>
  <c r="P7751" i="13"/>
  <c r="AB7751" i="13" s="1"/>
  <c r="P7739" i="13"/>
  <c r="AB7739" i="13" s="1"/>
  <c r="P7227" i="13"/>
  <c r="P6698" i="13"/>
  <c r="AB6698" i="13" s="1"/>
  <c r="P6847" i="13"/>
  <c r="P6340" i="13"/>
  <c r="P6804" i="13"/>
  <c r="AB6804" i="13" s="1"/>
  <c r="P6521" i="13"/>
  <c r="AB6521" i="13" s="1"/>
  <c r="P6270" i="13"/>
  <c r="P6898" i="13"/>
  <c r="P6386" i="13"/>
  <c r="P6833" i="13"/>
  <c r="AB6833" i="13" s="1"/>
  <c r="P6130" i="13"/>
  <c r="AB6130" i="13" s="1"/>
  <c r="P6119" i="13"/>
  <c r="P6113" i="13"/>
  <c r="AB6113" i="13" s="1"/>
  <c r="P6171" i="13"/>
  <c r="P5439" i="13"/>
  <c r="AB5439" i="13" s="1"/>
  <c r="P5380" i="13"/>
  <c r="AB5380" i="13" s="1"/>
  <c r="P9328" i="13"/>
  <c r="P9871" i="13"/>
  <c r="AB9871" i="13" s="1"/>
  <c r="P8833" i="13"/>
  <c r="AB8833" i="13" s="1"/>
  <c r="P9822" i="13"/>
  <c r="P9565" i="13"/>
  <c r="P9570" i="13"/>
  <c r="P9383" i="13"/>
  <c r="P9983" i="13"/>
  <c r="P9787" i="13"/>
  <c r="P9531" i="13"/>
  <c r="AB9531" i="13" s="1"/>
  <c r="P9584" i="13"/>
  <c r="P9141" i="13"/>
  <c r="P9162" i="13"/>
  <c r="P8719" i="13"/>
  <c r="AB8719" i="13" s="1"/>
  <c r="P8900" i="13"/>
  <c r="P8787" i="13"/>
  <c r="AB8787" i="13" s="1"/>
  <c r="P8521" i="13"/>
  <c r="AB8521" i="13" s="1"/>
  <c r="P9112" i="13"/>
  <c r="P8600" i="13"/>
  <c r="AB8600" i="13" s="1"/>
  <c r="P9266" i="13"/>
  <c r="P8500" i="13"/>
  <c r="AB8500" i="13" s="1"/>
  <c r="P8887" i="13"/>
  <c r="P8972" i="13"/>
  <c r="P8716" i="13"/>
  <c r="P8414" i="13"/>
  <c r="P8104" i="13"/>
  <c r="P8178" i="13"/>
  <c r="P8023" i="13"/>
  <c r="AB8023" i="13" s="1"/>
  <c r="P8300" i="13"/>
  <c r="AB8300" i="13" s="1"/>
  <c r="P8214" i="13"/>
  <c r="AB8214" i="13" s="1"/>
  <c r="P8160" i="13"/>
  <c r="AB8160" i="13" s="1"/>
  <c r="P7904" i="13"/>
  <c r="P8543" i="13"/>
  <c r="P7332" i="13"/>
  <c r="AB7332" i="13" s="1"/>
  <c r="P7593" i="13"/>
  <c r="P7582" i="13"/>
  <c r="AB7582" i="13" s="1"/>
  <c r="P7528" i="13"/>
  <c r="AB7528" i="13" s="1"/>
  <c r="P6922" i="13"/>
  <c r="AB6922" i="13" s="1"/>
  <c r="P7293" i="13"/>
  <c r="AB7293" i="13" s="1"/>
  <c r="P7017" i="13"/>
  <c r="AB7017" i="13" s="1"/>
  <c r="P7468" i="13"/>
  <c r="AB7468" i="13" s="1"/>
  <c r="P6916" i="13"/>
  <c r="AB6916" i="13" s="1"/>
  <c r="P6703" i="13"/>
  <c r="P6447" i="13"/>
  <c r="P6889" i="13"/>
  <c r="P6633" i="13"/>
  <c r="AB6633" i="13" s="1"/>
  <c r="P6659" i="13"/>
  <c r="AB6659" i="13" s="1"/>
  <c r="P6403" i="13"/>
  <c r="AB6403" i="13" s="1"/>
  <c r="P6376" i="13"/>
  <c r="P6626" i="13"/>
  <c r="AB6626" i="13" s="1"/>
  <c r="P6359" i="13"/>
  <c r="AB6359" i="13" s="1"/>
  <c r="P7073" i="13"/>
  <c r="P6406" i="13"/>
  <c r="AB6406" i="13" s="1"/>
  <c r="P5884" i="13"/>
  <c r="P6026" i="13"/>
  <c r="P6143" i="13"/>
  <c r="P5748" i="13"/>
  <c r="AB5748" i="13" s="1"/>
  <c r="P5641" i="13"/>
  <c r="P5096" i="13"/>
  <c r="P5436" i="13"/>
  <c r="P5531" i="13"/>
  <c r="P5272" i="13"/>
  <c r="P4670" i="13"/>
  <c r="P4821" i="13"/>
  <c r="AB4821" i="13" s="1"/>
  <c r="P4383" i="13"/>
  <c r="AB4383" i="13" s="1"/>
  <c r="P4987" i="13"/>
  <c r="AB4987" i="13" s="1"/>
  <c r="P4938" i="13"/>
  <c r="P5231" i="13"/>
  <c r="P5193" i="13"/>
  <c r="AB5193" i="13" s="1"/>
  <c r="P4780" i="13"/>
  <c r="P4515" i="13"/>
  <c r="P4653" i="13"/>
  <c r="AB4653" i="13" s="1"/>
  <c r="P4303" i="13"/>
  <c r="P4599" i="13"/>
  <c r="AB4599" i="13" s="1"/>
  <c r="P4335" i="13"/>
  <c r="AB4335" i="13" s="1"/>
  <c r="P4667" i="13"/>
  <c r="AB4667" i="13" s="1"/>
  <c r="P4411" i="13"/>
  <c r="AB4411" i="13" s="1"/>
  <c r="P4405" i="13"/>
  <c r="AB4405" i="13" s="1"/>
  <c r="P4409" i="13"/>
  <c r="P3767" i="13"/>
  <c r="P4015" i="13"/>
  <c r="P4029" i="13"/>
  <c r="P4204" i="13"/>
  <c r="P4257" i="13"/>
  <c r="AB4257" i="13" s="1"/>
  <c r="P4001" i="13"/>
  <c r="P4171" i="13"/>
  <c r="P3924" i="13"/>
  <c r="AB3924" i="13" s="1"/>
  <c r="P3596" i="13"/>
  <c r="P3777" i="13"/>
  <c r="AB3777" i="13" s="1"/>
  <c r="P3521" i="13"/>
  <c r="AB3521" i="13" s="1"/>
  <c r="P3390" i="13"/>
  <c r="AB3390" i="13" s="1"/>
  <c r="P3604" i="13"/>
  <c r="P3593" i="13"/>
  <c r="AB3593" i="13" s="1"/>
  <c r="P3113" i="13"/>
  <c r="AB3113" i="13" s="1"/>
  <c r="P3826" i="13"/>
  <c r="AB3826" i="13" s="1"/>
  <c r="P3570" i="13"/>
  <c r="AB3570" i="13" s="1"/>
  <c r="P3262" i="13"/>
  <c r="AB3262" i="13" s="1"/>
  <c r="P3107" i="13"/>
  <c r="P3133" i="13"/>
  <c r="P2520" i="13"/>
  <c r="P3094" i="13"/>
  <c r="P3092" i="13"/>
  <c r="AB3092" i="13" s="1"/>
  <c r="P3051" i="13"/>
  <c r="P2068" i="13"/>
  <c r="AB2068" i="13" s="1"/>
  <c r="P5645" i="13"/>
  <c r="AB5645" i="13" s="1"/>
  <c r="P5389" i="13"/>
  <c r="AB5389" i="13" s="1"/>
  <c r="P5714" i="13"/>
  <c r="AB5714" i="13" s="1"/>
  <c r="P5458" i="13"/>
  <c r="P4950" i="13"/>
  <c r="AB4950" i="13" s="1"/>
  <c r="P5163" i="13"/>
  <c r="AB5163" i="13" s="1"/>
  <c r="P5152" i="13"/>
  <c r="P5114" i="13"/>
  <c r="AB5114" i="13" s="1"/>
  <c r="P4857" i="13"/>
  <c r="AB4857" i="13" s="1"/>
  <c r="P4895" i="13"/>
  <c r="P4856" i="13"/>
  <c r="AB4856" i="13" s="1"/>
  <c r="P4963" i="13"/>
  <c r="P4691" i="13"/>
  <c r="P4573" i="13"/>
  <c r="AB4573" i="13" s="1"/>
  <c r="P4732" i="13"/>
  <c r="P4099" i="13"/>
  <c r="AB4099" i="13" s="1"/>
  <c r="P4024" i="13"/>
  <c r="AB4024" i="13" s="1"/>
  <c r="P3793" i="13"/>
  <c r="AB3793" i="13" s="1"/>
  <c r="P4177" i="13"/>
  <c r="P4278" i="13"/>
  <c r="P3516" i="13"/>
  <c r="P3449" i="13"/>
  <c r="P3637" i="13"/>
  <c r="AB3637" i="13" s="1"/>
  <c r="P3850" i="13"/>
  <c r="AB3850" i="13" s="1"/>
  <c r="P3807" i="13"/>
  <c r="P3486" i="13"/>
  <c r="AB3486" i="13" s="1"/>
  <c r="P3555" i="13"/>
  <c r="M8978" i="13"/>
  <c r="M9663" i="13"/>
  <c r="Y9663" i="13" s="1"/>
  <c r="M8940" i="13"/>
  <c r="Y8940" i="13" s="1"/>
  <c r="M9741" i="13"/>
  <c r="Y9741" i="13" s="1"/>
  <c r="M9795" i="13"/>
  <c r="M9506" i="13"/>
  <c r="Y9506" i="13" s="1"/>
  <c r="M9902" i="13"/>
  <c r="M9667" i="13"/>
  <c r="Y9667" i="13" s="1"/>
  <c r="M9378" i="13"/>
  <c r="M9970" i="13"/>
  <c r="M9707" i="13"/>
  <c r="Y9707" i="13" s="1"/>
  <c r="M9094" i="13"/>
  <c r="M9220" i="13"/>
  <c r="M8931" i="13"/>
  <c r="Y8931" i="13" s="1"/>
  <c r="M9101" i="13"/>
  <c r="M8823" i="13"/>
  <c r="Y8823" i="13" s="1"/>
  <c r="M7960" i="13"/>
  <c r="M8187" i="13"/>
  <c r="Y8187" i="13" s="1"/>
  <c r="M8415" i="13"/>
  <c r="Y8415" i="13" s="1"/>
  <c r="M9639" i="13"/>
  <c r="Y9639" i="13" s="1"/>
  <c r="M9922" i="13"/>
  <c r="Y9922" i="13" s="1"/>
  <c r="M9938" i="13"/>
  <c r="Y9938" i="13" s="1"/>
  <c r="M9498" i="13"/>
  <c r="M9680" i="13"/>
  <c r="Y9680" i="13" s="1"/>
  <c r="M9429" i="13"/>
  <c r="Y9429" i="13" s="1"/>
  <c r="M8933" i="13"/>
  <c r="Y8933" i="13" s="1"/>
  <c r="M9103" i="13"/>
  <c r="M8920" i="13"/>
  <c r="M7758" i="13"/>
  <c r="Y7758" i="13" s="1"/>
  <c r="M7944" i="13"/>
  <c r="Y7944" i="13" s="1"/>
  <c r="M8130" i="13"/>
  <c r="M8501" i="13"/>
  <c r="M9908" i="13"/>
  <c r="M9646" i="13"/>
  <c r="M9416" i="13"/>
  <c r="M9786" i="13"/>
  <c r="M9484" i="13"/>
  <c r="M9995" i="13"/>
  <c r="M9552" i="13"/>
  <c r="Y9552" i="13" s="1"/>
  <c r="M8683" i="13"/>
  <c r="M8794" i="13"/>
  <c r="M8675" i="13"/>
  <c r="M9058" i="13"/>
  <c r="M8929" i="13"/>
  <c r="Y8929" i="13" s="1"/>
  <c r="M8392" i="13"/>
  <c r="M8055" i="13"/>
  <c r="Y8055" i="13" s="1"/>
  <c r="M8305" i="13"/>
  <c r="Y8305" i="13" s="1"/>
  <c r="M7931" i="13"/>
  <c r="Y7931" i="13" s="1"/>
  <c r="M7135" i="13"/>
  <c r="Y7135" i="13" s="1"/>
  <c r="M7650" i="13"/>
  <c r="Y7650" i="13" s="1"/>
  <c r="M9391" i="13"/>
  <c r="M9502" i="13"/>
  <c r="Y9502" i="13" s="1"/>
  <c r="M9704" i="13"/>
  <c r="M9522" i="13"/>
  <c r="Y9522" i="13" s="1"/>
  <c r="M9804" i="13"/>
  <c r="M9403" i="13"/>
  <c r="M9685" i="13"/>
  <c r="M8703" i="13"/>
  <c r="Y8703" i="13" s="1"/>
  <c r="M9006" i="13"/>
  <c r="M8493" i="13"/>
  <c r="M7704" i="13"/>
  <c r="M8113" i="13"/>
  <c r="M7888" i="13"/>
  <c r="Y7888" i="13" s="1"/>
  <c r="M8452" i="13"/>
  <c r="M7464" i="13"/>
  <c r="Y7464" i="13" s="1"/>
  <c r="M7148" i="13"/>
  <c r="Y7148" i="13" s="1"/>
  <c r="M7606" i="13"/>
  <c r="M6644" i="13"/>
  <c r="M6808" i="13"/>
  <c r="Y6808" i="13" s="1"/>
  <c r="M6269" i="13"/>
  <c r="Y6269" i="13" s="1"/>
  <c r="M6407" i="13"/>
  <c r="M6395" i="13"/>
  <c r="Y6395" i="13" s="1"/>
  <c r="M5754" i="13"/>
  <c r="Y5754" i="13" s="1"/>
  <c r="M5838" i="13"/>
  <c r="M6169" i="13"/>
  <c r="M5486" i="13"/>
  <c r="M5644" i="13"/>
  <c r="M5074" i="13"/>
  <c r="M3937" i="13"/>
  <c r="Y3937" i="13" s="1"/>
  <c r="M3070" i="13"/>
  <c r="M2782" i="13"/>
  <c r="Y2782" i="13" s="1"/>
  <c r="M1632" i="13"/>
  <c r="M8394" i="13"/>
  <c r="M8148" i="13"/>
  <c r="M7279" i="13"/>
  <c r="M7129" i="13"/>
  <c r="Y7129" i="13" s="1"/>
  <c r="M7005" i="13"/>
  <c r="Y7005" i="13" s="1"/>
  <c r="M7096" i="13"/>
  <c r="M7419" i="13"/>
  <c r="Y7419" i="13" s="1"/>
  <c r="M6863" i="13"/>
  <c r="M6250" i="13"/>
  <c r="Y6250" i="13" s="1"/>
  <c r="M6392" i="13"/>
  <c r="M6679" i="13"/>
  <c r="Y6679" i="13" s="1"/>
  <c r="M6167" i="13"/>
  <c r="M5940" i="13"/>
  <c r="M5511" i="13"/>
  <c r="Y5511" i="13" s="1"/>
  <c r="M5314" i="13"/>
  <c r="M5130" i="13"/>
  <c r="Y5130" i="13" s="1"/>
  <c r="M4823" i="13"/>
  <c r="Y4823" i="13" s="1"/>
  <c r="M4551" i="13"/>
  <c r="M4479" i="13"/>
  <c r="Y4479" i="13" s="1"/>
  <c r="M4019" i="13"/>
  <c r="M3707" i="13"/>
  <c r="M3623" i="13"/>
  <c r="Y3623" i="13" s="1"/>
  <c r="M3022" i="13"/>
  <c r="Y3022" i="13" s="1"/>
  <c r="M2061" i="13"/>
  <c r="M7100" i="13"/>
  <c r="M6345" i="13"/>
  <c r="M6205" i="13"/>
  <c r="Y6205" i="13" s="1"/>
  <c r="M5994" i="13"/>
  <c r="M5751" i="13"/>
  <c r="Y5751" i="13" s="1"/>
  <c r="M5728" i="13"/>
  <c r="Y5728" i="13" s="1"/>
  <c r="M4993" i="13"/>
  <c r="M4796" i="13"/>
  <c r="Y4796" i="13" s="1"/>
  <c r="M4377" i="13"/>
  <c r="Y4377" i="13" s="1"/>
  <c r="M4215" i="13"/>
  <c r="M3346" i="13"/>
  <c r="Y3346" i="13" s="1"/>
  <c r="M1849" i="13"/>
  <c r="M9439" i="13"/>
  <c r="Y9439" i="13" s="1"/>
  <c r="M9588" i="13"/>
  <c r="M9327" i="13"/>
  <c r="M9859" i="13"/>
  <c r="Y9859" i="13" s="1"/>
  <c r="M9640" i="13"/>
  <c r="M9501" i="13"/>
  <c r="Y9501" i="13" s="1"/>
  <c r="M8536" i="13"/>
  <c r="M9836" i="13"/>
  <c r="M9633" i="13"/>
  <c r="M9558" i="13"/>
  <c r="M9562" i="13"/>
  <c r="M9893" i="13"/>
  <c r="M9130" i="13"/>
  <c r="Y9130" i="13" s="1"/>
  <c r="M8911" i="13"/>
  <c r="Y8911" i="13" s="1"/>
  <c r="M8644" i="13"/>
  <c r="Y8644" i="13" s="1"/>
  <c r="M8702" i="13"/>
  <c r="M8728" i="13"/>
  <c r="Y8728" i="13" s="1"/>
  <c r="M9052" i="13"/>
  <c r="M7815" i="13"/>
  <c r="M8408" i="13"/>
  <c r="M8450" i="13"/>
  <c r="Y8450" i="13" s="1"/>
  <c r="M7693" i="13"/>
  <c r="M7947" i="13"/>
  <c r="Y7947" i="13" s="1"/>
  <c r="M7124" i="13"/>
  <c r="Y7124" i="13" s="1"/>
  <c r="M7582" i="13"/>
  <c r="Y7582" i="13" s="1"/>
  <c r="M7283" i="13"/>
  <c r="M7426" i="13"/>
  <c r="M6970" i="13"/>
  <c r="M6441" i="13"/>
  <c r="Y6441" i="13" s="1"/>
  <c r="M6882" i="13"/>
  <c r="Y6882" i="13" s="1"/>
  <c r="M6227" i="13"/>
  <c r="M6464" i="13"/>
  <c r="M6066" i="13"/>
  <c r="Y6066" i="13" s="1"/>
  <c r="M6064" i="13"/>
  <c r="Y6064" i="13" s="1"/>
  <c r="M6324" i="13"/>
  <c r="Y6324" i="13" s="1"/>
  <c r="M5269" i="13"/>
  <c r="M5702" i="13"/>
  <c r="Y5702" i="13" s="1"/>
  <c r="M4828" i="13"/>
  <c r="M4626" i="13"/>
  <c r="Y4626" i="13" s="1"/>
  <c r="M4649" i="13"/>
  <c r="Y4649" i="13" s="1"/>
  <c r="M4038" i="13"/>
  <c r="Y4038" i="13" s="1"/>
  <c r="M3646" i="13"/>
  <c r="Y3646" i="13" s="1"/>
  <c r="M3165" i="13"/>
  <c r="Y3165" i="13" s="1"/>
  <c r="M2696" i="13"/>
  <c r="Y2696" i="13" s="1"/>
  <c r="M8736" i="13"/>
  <c r="Y8736" i="13" s="1"/>
  <c r="M9119" i="13"/>
  <c r="Y9119" i="13" s="1"/>
  <c r="M9108" i="13"/>
  <c r="M9097" i="13"/>
  <c r="Y9097" i="13" s="1"/>
  <c r="M8707" i="13"/>
  <c r="Y8707" i="13" s="1"/>
  <c r="M8540" i="13"/>
  <c r="Y8540" i="13" s="1"/>
  <c r="M8797" i="13"/>
  <c r="M8898" i="13"/>
  <c r="M9031" i="13"/>
  <c r="Y9031" i="13" s="1"/>
  <c r="M9260" i="13"/>
  <c r="M9345" i="13"/>
  <c r="Y9345" i="13" s="1"/>
  <c r="M8078" i="13"/>
  <c r="M8067" i="13"/>
  <c r="M8317" i="13"/>
  <c r="M7879" i="13"/>
  <c r="Y7879" i="13" s="1"/>
  <c r="M7980" i="13"/>
  <c r="Y7980" i="13" s="1"/>
  <c r="M8209" i="13"/>
  <c r="M8176" i="13"/>
  <c r="M8341" i="13"/>
  <c r="M7962" i="13"/>
  <c r="M8127" i="13"/>
  <c r="M7429" i="13"/>
  <c r="Y7429" i="13" s="1"/>
  <c r="M7146" i="13"/>
  <c r="Y7146" i="13" s="1"/>
  <c r="M7359" i="13"/>
  <c r="M6322" i="13"/>
  <c r="M7549" i="13"/>
  <c r="M7081" i="13"/>
  <c r="Y7081" i="13" s="1"/>
  <c r="M7302" i="13"/>
  <c r="Y7302" i="13" s="1"/>
  <c r="M7392" i="13"/>
  <c r="Y7392" i="13" s="1"/>
  <c r="M6639" i="13"/>
  <c r="M6356" i="13"/>
  <c r="M6686" i="13"/>
  <c r="Y6686" i="13" s="1"/>
  <c r="M6803" i="13"/>
  <c r="M6326" i="13"/>
  <c r="M6455" i="13"/>
  <c r="Y6455" i="13" s="1"/>
  <c r="M6572" i="13"/>
  <c r="Y6572" i="13" s="1"/>
  <c r="M6317" i="13"/>
  <c r="M7115" i="13"/>
  <c r="Y7115" i="13" s="1"/>
  <c r="M6427" i="13"/>
  <c r="M6725" i="13"/>
  <c r="Y6725" i="13" s="1"/>
  <c r="M6008" i="13"/>
  <c r="Y6008" i="13" s="1"/>
  <c r="M5821" i="13"/>
  <c r="Y5821" i="13" s="1"/>
  <c r="M5799" i="13"/>
  <c r="M5915" i="13"/>
  <c r="M5930" i="13"/>
  <c r="M6233" i="13"/>
  <c r="Y6233" i="13" s="1"/>
  <c r="M5561" i="13"/>
  <c r="Y5561" i="13" s="1"/>
  <c r="M5555" i="13"/>
  <c r="M5666" i="13"/>
  <c r="Y5666" i="13" s="1"/>
  <c r="M5841" i="13"/>
  <c r="Y5841" i="13" s="1"/>
  <c r="M5494" i="13"/>
  <c r="Y5494" i="13" s="1"/>
  <c r="M5664" i="13"/>
  <c r="M4988" i="13"/>
  <c r="Y4988" i="13" s="1"/>
  <c r="M4934" i="13"/>
  <c r="M5161" i="13"/>
  <c r="Y5161" i="13" s="1"/>
  <c r="M4979" i="13"/>
  <c r="Y4979" i="13" s="1"/>
  <c r="M4329" i="13"/>
  <c r="Y4329" i="13" s="1"/>
  <c r="M4667" i="13"/>
  <c r="Y4667" i="13" s="1"/>
  <c r="M4234" i="13"/>
  <c r="Y4234" i="13" s="1"/>
  <c r="M4087" i="13"/>
  <c r="M4277" i="13"/>
  <c r="Y4277" i="13" s="1"/>
  <c r="M3763" i="13"/>
  <c r="Y3763" i="13" s="1"/>
  <c r="M3017" i="13"/>
  <c r="Y3017" i="13" s="1"/>
  <c r="M2872" i="13"/>
  <c r="Y2872" i="13" s="1"/>
  <c r="M2848" i="13"/>
  <c r="M2175" i="13"/>
  <c r="Y2175" i="13" s="1"/>
  <c r="M1352" i="13"/>
  <c r="M3348" i="13"/>
  <c r="M2495" i="13"/>
  <c r="M1648" i="13"/>
  <c r="Y1648" i="13" s="1"/>
  <c r="M9471" i="13"/>
  <c r="M9125" i="13"/>
  <c r="M9158" i="13"/>
  <c r="M9618" i="13"/>
  <c r="M9109" i="13"/>
  <c r="M9905" i="13"/>
  <c r="M9520" i="13"/>
  <c r="Y9520" i="13" s="1"/>
  <c r="M9733" i="13"/>
  <c r="Y9733" i="13" s="1"/>
  <c r="M9003" i="13"/>
  <c r="M8624" i="13"/>
  <c r="M9162" i="13"/>
  <c r="M9007" i="13"/>
  <c r="M9113" i="13"/>
  <c r="M8926" i="13"/>
  <c r="M8888" i="13"/>
  <c r="M8941" i="13"/>
  <c r="M9042" i="13"/>
  <c r="M8593" i="13"/>
  <c r="M7821" i="13"/>
  <c r="M7668" i="13"/>
  <c r="Y7668" i="13" s="1"/>
  <c r="M8034" i="13"/>
  <c r="M8188" i="13"/>
  <c r="M8161" i="13"/>
  <c r="Y8161" i="13" s="1"/>
  <c r="M8470" i="13"/>
  <c r="M7285" i="13"/>
  <c r="Y7285" i="13" s="1"/>
  <c r="M8554" i="13"/>
  <c r="M7774" i="13"/>
  <c r="Y7774" i="13" s="1"/>
  <c r="M7887" i="13"/>
  <c r="Y7887" i="13" s="1"/>
  <c r="M8244" i="13"/>
  <c r="M7118" i="13"/>
  <c r="M6410" i="13"/>
  <c r="Y6410" i="13" s="1"/>
  <c r="M7155" i="13"/>
  <c r="Y7155" i="13" s="1"/>
  <c r="M7192" i="13"/>
  <c r="Y7192" i="13" s="1"/>
  <c r="M7127" i="13"/>
  <c r="M6538" i="13"/>
  <c r="M7760" i="13"/>
  <c r="M6702" i="13"/>
  <c r="M6483" i="13"/>
  <c r="M5815" i="13"/>
  <c r="Y5815" i="13" s="1"/>
  <c r="M6754" i="13"/>
  <c r="Y6754" i="13" s="1"/>
  <c r="M6807" i="13"/>
  <c r="M6588" i="13"/>
  <c r="M6353" i="13"/>
  <c r="M7008" i="13"/>
  <c r="M6405" i="13"/>
  <c r="Y6405" i="13" s="1"/>
  <c r="M5868" i="13"/>
  <c r="M5931" i="13"/>
  <c r="M5946" i="13"/>
  <c r="Y5946" i="13" s="1"/>
  <c r="M6132" i="13"/>
  <c r="Y6132" i="13" s="1"/>
  <c r="M5685" i="13"/>
  <c r="M5652" i="13"/>
  <c r="M5597" i="13"/>
  <c r="Y5597" i="13" s="1"/>
  <c r="M5724" i="13"/>
  <c r="Y5724" i="13" s="1"/>
  <c r="M5154" i="13"/>
  <c r="M4945" i="13"/>
  <c r="M4896" i="13"/>
  <c r="Y4896" i="13" s="1"/>
  <c r="M4803" i="13"/>
  <c r="M4995" i="13"/>
  <c r="Y4995" i="13" s="1"/>
  <c r="M4433" i="13"/>
  <c r="Y4433" i="13" s="1"/>
  <c r="M4480" i="13"/>
  <c r="M3950" i="13"/>
  <c r="Y3950" i="13" s="1"/>
  <c r="M4293" i="13"/>
  <c r="M3917" i="13"/>
  <c r="Y3917" i="13" s="1"/>
  <c r="M2825" i="13"/>
  <c r="Y2825" i="13" s="1"/>
  <c r="M3056" i="13"/>
  <c r="M3199" i="13"/>
  <c r="Y3199" i="13" s="1"/>
  <c r="M2888" i="13"/>
  <c r="Y2888" i="13" s="1"/>
  <c r="M2318" i="13"/>
  <c r="M1715" i="13"/>
  <c r="Y1715" i="13" s="1"/>
  <c r="M771" i="13"/>
  <c r="Y771" i="13" s="1"/>
  <c r="M5827" i="13"/>
  <c r="M6076" i="13"/>
  <c r="Y6076" i="13" s="1"/>
  <c r="M6097" i="13"/>
  <c r="Y6097" i="13" s="1"/>
  <c r="M5883" i="13"/>
  <c r="M6255" i="13"/>
  <c r="Y6255" i="13" s="1"/>
  <c r="M6201" i="13"/>
  <c r="Y6201" i="13" s="1"/>
  <c r="M6318" i="13"/>
  <c r="M5402" i="13"/>
  <c r="M5529" i="13"/>
  <c r="Y5529" i="13" s="1"/>
  <c r="M5202" i="13"/>
  <c r="M5290" i="13"/>
  <c r="Y5290" i="13" s="1"/>
  <c r="M5378" i="13"/>
  <c r="Y5378" i="13" s="1"/>
  <c r="M5676" i="13"/>
  <c r="M5563" i="13"/>
  <c r="Y5563" i="13" s="1"/>
  <c r="M5632" i="13"/>
  <c r="Y5632" i="13" s="1"/>
  <c r="M5106" i="13"/>
  <c r="M4754" i="13"/>
  <c r="Y4754" i="13" s="1"/>
  <c r="M5153" i="13"/>
  <c r="Y5153" i="13" s="1"/>
  <c r="M4902" i="13"/>
  <c r="Y4902" i="13" s="1"/>
  <c r="M4859" i="13"/>
  <c r="M5061" i="13"/>
  <c r="M4749" i="13"/>
  <c r="M4850" i="13"/>
  <c r="M5022" i="13"/>
  <c r="Y5022" i="13" s="1"/>
  <c r="M4424" i="13"/>
  <c r="M4540" i="13"/>
  <c r="M4186" i="13"/>
  <c r="M3916" i="13"/>
  <c r="Y3916" i="13" s="1"/>
  <c r="M4671" i="13"/>
  <c r="M3383" i="13"/>
  <c r="Y3383" i="13" s="1"/>
  <c r="M4001" i="13"/>
  <c r="M4224" i="13"/>
  <c r="M3449" i="13"/>
  <c r="M3694" i="13"/>
  <c r="Y3694" i="13" s="1"/>
  <c r="M3784" i="13"/>
  <c r="Y3784" i="13" s="1"/>
  <c r="M3906" i="13"/>
  <c r="M3320" i="13"/>
  <c r="Y3320" i="13" s="1"/>
  <c r="M3090" i="13"/>
  <c r="Y3090" i="13" s="1"/>
  <c r="M2948" i="13"/>
  <c r="Y2948" i="13" s="1"/>
  <c r="M3179" i="13"/>
  <c r="Y3179" i="13" s="1"/>
  <c r="M3098" i="13"/>
  <c r="Y3098" i="13" s="1"/>
  <c r="M3140" i="13"/>
  <c r="Y3140" i="13" s="1"/>
  <c r="M2602" i="13"/>
  <c r="Y2602" i="13" s="1"/>
  <c r="M2898" i="13"/>
  <c r="M2306" i="13"/>
  <c r="M1222" i="13"/>
  <c r="M7239" i="13"/>
  <c r="M7244" i="13"/>
  <c r="Y7244" i="13" s="1"/>
  <c r="M7393" i="13"/>
  <c r="M7467" i="13"/>
  <c r="M7152" i="13"/>
  <c r="Y7152" i="13" s="1"/>
  <c r="M6559" i="13"/>
  <c r="M6532" i="13"/>
  <c r="Y6532" i="13" s="1"/>
  <c r="M6393" i="13"/>
  <c r="Y6393" i="13" s="1"/>
  <c r="M6350" i="13"/>
  <c r="M6594" i="13"/>
  <c r="Y6594" i="13" s="1"/>
  <c r="M6503" i="13"/>
  <c r="Y6503" i="13" s="1"/>
  <c r="M6796" i="13"/>
  <c r="M6024" i="13"/>
  <c r="M6241" i="13"/>
  <c r="Y6241" i="13" s="1"/>
  <c r="M5700" i="13"/>
  <c r="M5968" i="13"/>
  <c r="M5621" i="13"/>
  <c r="Y5621" i="13" s="1"/>
  <c r="M6335" i="13"/>
  <c r="M5194" i="13"/>
  <c r="Y5194" i="13" s="1"/>
  <c r="M5428" i="13"/>
  <c r="M5598" i="13"/>
  <c r="Y5598" i="13" s="1"/>
  <c r="M5347" i="13"/>
  <c r="Y5347" i="13" s="1"/>
  <c r="M5373" i="13"/>
  <c r="Y5373" i="13" s="1"/>
  <c r="M5735" i="13"/>
  <c r="Y5735" i="13" s="1"/>
  <c r="M5756" i="13"/>
  <c r="M5633" i="13"/>
  <c r="Y5633" i="13" s="1"/>
  <c r="M5643" i="13"/>
  <c r="M5456" i="13"/>
  <c r="Y5456" i="13" s="1"/>
  <c r="M4930" i="13"/>
  <c r="M5195" i="13"/>
  <c r="Y5195" i="13" s="1"/>
  <c r="M4738" i="13"/>
  <c r="Y4738" i="13" s="1"/>
  <c r="M5225" i="13"/>
  <c r="Y5225" i="13" s="1"/>
  <c r="M5272" i="13"/>
  <c r="M4653" i="13"/>
  <c r="Y4653" i="13" s="1"/>
  <c r="M4503" i="13"/>
  <c r="M4295" i="13"/>
  <c r="Y4295" i="13" s="1"/>
  <c r="M4528" i="13"/>
  <c r="M4167" i="13"/>
  <c r="Y4167" i="13" s="1"/>
  <c r="M4145" i="13"/>
  <c r="Y4145" i="13" s="1"/>
  <c r="M4283" i="13"/>
  <c r="Y4283" i="13" s="1"/>
  <c r="M3841" i="13"/>
  <c r="Y3841" i="13" s="1"/>
  <c r="M3363" i="13"/>
  <c r="Y3363" i="13" s="1"/>
  <c r="M3928" i="13"/>
  <c r="M3191" i="13"/>
  <c r="M3253" i="13"/>
  <c r="Y3253" i="13" s="1"/>
  <c r="M3284" i="13"/>
  <c r="M2545" i="13"/>
  <c r="Y2545" i="13" s="1"/>
  <c r="M1862" i="13"/>
  <c r="Y1862" i="13" s="1"/>
  <c r="M1422" i="13"/>
  <c r="M1283" i="13"/>
  <c r="Y1283" i="13" s="1"/>
  <c r="M974" i="13"/>
  <c r="Y974" i="13" s="1"/>
  <c r="M4729" i="13"/>
  <c r="Y4729" i="13" s="1"/>
  <c r="M3978" i="13"/>
  <c r="Y3978" i="13" s="1"/>
  <c r="M4100" i="13"/>
  <c r="M4158" i="13"/>
  <c r="Y4158" i="13" s="1"/>
  <c r="M4099" i="13"/>
  <c r="Y4099" i="13" s="1"/>
  <c r="M4040" i="13"/>
  <c r="M4114" i="13"/>
  <c r="Y4114" i="13" s="1"/>
  <c r="M4289" i="13"/>
  <c r="Y4289" i="13" s="1"/>
  <c r="M4374" i="13"/>
  <c r="Y4374" i="13" s="1"/>
  <c r="M4256" i="13"/>
  <c r="Y4256" i="13" s="1"/>
  <c r="M4245" i="13"/>
  <c r="M3451" i="13"/>
  <c r="Y3451" i="13" s="1"/>
  <c r="M3531" i="13"/>
  <c r="M3513" i="13"/>
  <c r="M3731" i="13"/>
  <c r="Y3731" i="13" s="1"/>
  <c r="M3816" i="13"/>
  <c r="Y3816" i="13" s="1"/>
  <c r="M3613" i="13"/>
  <c r="M3438" i="13"/>
  <c r="M3096" i="13"/>
  <c r="M3079" i="13"/>
  <c r="Y3079" i="13" s="1"/>
  <c r="M2974" i="13"/>
  <c r="Y2974" i="13" s="1"/>
  <c r="M3366" i="13"/>
  <c r="Y3366" i="13" s="1"/>
  <c r="M3211" i="13"/>
  <c r="M3397" i="13"/>
  <c r="Y3397" i="13" s="1"/>
  <c r="M3386" i="13"/>
  <c r="M3172" i="13"/>
  <c r="M2824" i="13"/>
  <c r="Y2824" i="13" s="1"/>
  <c r="M2962" i="13"/>
  <c r="M2715" i="13"/>
  <c r="Y2715" i="13" s="1"/>
  <c r="M2757" i="13"/>
  <c r="Y2757" i="13" s="1"/>
  <c r="M2719" i="13"/>
  <c r="Y2719" i="13" s="1"/>
  <c r="M2428" i="13"/>
  <c r="Y2428" i="13" s="1"/>
  <c r="M2315" i="13"/>
  <c r="Y2315" i="13" s="1"/>
  <c r="M2282" i="13"/>
  <c r="Y2282" i="13" s="1"/>
  <c r="M2409" i="13"/>
  <c r="M1944" i="13"/>
  <c r="Y1944" i="13" s="1"/>
  <c r="M2108" i="13"/>
  <c r="Y2108" i="13" s="1"/>
  <c r="M1995" i="13"/>
  <c r="Y1995" i="13" s="1"/>
  <c r="M2047" i="13"/>
  <c r="Y2047" i="13" s="1"/>
  <c r="M1461" i="13"/>
  <c r="Y1461" i="13" s="1"/>
  <c r="M1351" i="13"/>
  <c r="M4964" i="13"/>
  <c r="Y4964" i="13" s="1"/>
  <c r="M4802" i="13"/>
  <c r="M4413" i="13"/>
  <c r="M4748" i="13"/>
  <c r="Y4748" i="13" s="1"/>
  <c r="M4737" i="13"/>
  <c r="Y4737" i="13" s="1"/>
  <c r="M4366" i="13"/>
  <c r="M4703" i="13"/>
  <c r="M4548" i="13"/>
  <c r="Y4548" i="13" s="1"/>
  <c r="M4617" i="13"/>
  <c r="M4111" i="13"/>
  <c r="Y4111" i="13" s="1"/>
  <c r="M4109" i="13"/>
  <c r="Y4109" i="13" s="1"/>
  <c r="M3925" i="13"/>
  <c r="Y3925" i="13" s="1"/>
  <c r="M4006" i="13"/>
  <c r="M3868" i="13"/>
  <c r="Y3868" i="13" s="1"/>
  <c r="M3494" i="13"/>
  <c r="M3616" i="13"/>
  <c r="M3294" i="13"/>
  <c r="M3299" i="13"/>
  <c r="M3019" i="13"/>
  <c r="M3254" i="13"/>
  <c r="Y3254" i="13" s="1"/>
  <c r="M3099" i="13"/>
  <c r="M3285" i="13"/>
  <c r="Y3285" i="13" s="1"/>
  <c r="M3274" i="13"/>
  <c r="M3030" i="13"/>
  <c r="M3305" i="13"/>
  <c r="M2529" i="13"/>
  <c r="Y2529" i="13" s="1"/>
  <c r="M2987" i="13"/>
  <c r="Y2987" i="13" s="1"/>
  <c r="M3002" i="13"/>
  <c r="M1897" i="13"/>
  <c r="Y1897" i="13" s="1"/>
  <c r="M2448" i="13"/>
  <c r="M2212" i="13"/>
  <c r="Y2212" i="13" s="1"/>
  <c r="M2323" i="13"/>
  <c r="M2055" i="13"/>
  <c r="Y2055" i="13" s="1"/>
  <c r="M2096" i="13"/>
  <c r="Y2096" i="13" s="1"/>
  <c r="M2068" i="13"/>
  <c r="Y2068" i="13" s="1"/>
  <c r="M1759" i="13"/>
  <c r="Y1759" i="13" s="1"/>
  <c r="M1048" i="13"/>
  <c r="M2695" i="13"/>
  <c r="M2854" i="13"/>
  <c r="Y2854" i="13" s="1"/>
  <c r="M2880" i="13"/>
  <c r="M2576" i="13"/>
  <c r="Y2576" i="13" s="1"/>
  <c r="M2461" i="13"/>
  <c r="Y2461" i="13" s="1"/>
  <c r="M2321" i="13"/>
  <c r="Y2321" i="13" s="1"/>
  <c r="M2443" i="13"/>
  <c r="Y2443" i="13" s="1"/>
  <c r="M2324" i="13"/>
  <c r="Y2324" i="13" s="1"/>
  <c r="M2350" i="13"/>
  <c r="Y2350" i="13" s="1"/>
  <c r="M2109" i="13"/>
  <c r="Y2109" i="13" s="1"/>
  <c r="M2072" i="13"/>
  <c r="M1791" i="13"/>
  <c r="Y1791" i="13" s="1"/>
  <c r="M1900" i="13"/>
  <c r="Y1900" i="13" s="1"/>
  <c r="M2054" i="13"/>
  <c r="M1787" i="13"/>
  <c r="Y1787" i="13" s="1"/>
  <c r="M1497" i="13"/>
  <c r="Y1497" i="13" s="1"/>
  <c r="M1713" i="13"/>
  <c r="Y1713" i="13" s="1"/>
  <c r="M1172" i="13"/>
  <c r="Y1172" i="13" s="1"/>
  <c r="M897" i="13"/>
  <c r="Y897" i="13" s="1"/>
  <c r="M1073" i="13"/>
  <c r="M1419" i="13"/>
  <c r="Y1419" i="13" s="1"/>
  <c r="M40" i="13"/>
  <c r="M2737" i="13"/>
  <c r="M2635" i="13"/>
  <c r="Y2635" i="13" s="1"/>
  <c r="M2704" i="13"/>
  <c r="M2906" i="13"/>
  <c r="M2274" i="13"/>
  <c r="Y2274" i="13" s="1"/>
  <c r="M2332" i="13"/>
  <c r="Y2332" i="13" s="1"/>
  <c r="M2454" i="13"/>
  <c r="Y2454" i="13" s="1"/>
  <c r="M2313" i="13"/>
  <c r="Y2313" i="13" s="1"/>
  <c r="M2531" i="13"/>
  <c r="Y2531" i="13" s="1"/>
  <c r="M1869" i="13"/>
  <c r="M1996" i="13"/>
  <c r="Y1996" i="13" s="1"/>
  <c r="M2166" i="13"/>
  <c r="Y2166" i="13" s="1"/>
  <c r="M1883" i="13"/>
  <c r="Y1883" i="13" s="1"/>
  <c r="M1925" i="13"/>
  <c r="Y1925" i="13" s="1"/>
  <c r="M1919" i="13"/>
  <c r="M1417" i="13"/>
  <c r="M1332" i="13"/>
  <c r="Y1332" i="13" s="1"/>
  <c r="M1219" i="13"/>
  <c r="Y1219" i="13" s="1"/>
  <c r="M1266" i="13"/>
  <c r="Y1266" i="13" s="1"/>
  <c r="M1409" i="13"/>
  <c r="Y1409" i="13" s="1"/>
  <c r="M986" i="13"/>
  <c r="Y986" i="13" s="1"/>
  <c r="M829" i="13"/>
  <c r="Y829" i="13" s="1"/>
  <c r="M2959" i="13"/>
  <c r="Y2959" i="13" s="1"/>
  <c r="M2413" i="13"/>
  <c r="M2391" i="13"/>
  <c r="Y2391" i="13" s="1"/>
  <c r="M2252" i="13"/>
  <c r="Y2252" i="13" s="1"/>
  <c r="M2169" i="13"/>
  <c r="Y2169" i="13" s="1"/>
  <c r="M2475" i="13"/>
  <c r="Y2475" i="13" s="1"/>
  <c r="M2416" i="13"/>
  <c r="Y2416" i="13" s="1"/>
  <c r="M2325" i="13"/>
  <c r="Y2325" i="13" s="1"/>
  <c r="M2489" i="13"/>
  <c r="M2156" i="13"/>
  <c r="Y2156" i="13" s="1"/>
  <c r="M2024" i="13"/>
  <c r="Y2024" i="13" s="1"/>
  <c r="M1970" i="13"/>
  <c r="Y1970" i="13" s="1"/>
  <c r="M1847" i="13"/>
  <c r="M1905" i="13"/>
  <c r="M2058" i="13"/>
  <c r="Y2058" i="13" s="1"/>
  <c r="M1812" i="13"/>
  <c r="M1616" i="13"/>
  <c r="Y1616" i="13" s="1"/>
  <c r="M1674" i="13"/>
  <c r="Y1674" i="13" s="1"/>
  <c r="M1523" i="13"/>
  <c r="Y1523" i="13" s="1"/>
  <c r="M1433" i="13"/>
  <c r="Y1433" i="13" s="1"/>
  <c r="M1628" i="13"/>
  <c r="Y1628" i="13" s="1"/>
  <c r="M1178" i="13"/>
  <c r="M1150" i="13"/>
  <c r="Y1150" i="13" s="1"/>
  <c r="M1339" i="13"/>
  <c r="Y1339" i="13" s="1"/>
  <c r="M799" i="13"/>
  <c r="Y799" i="13" s="1"/>
  <c r="M1016" i="13"/>
  <c r="Y1016" i="13" s="1"/>
  <c r="M998" i="13"/>
  <c r="Y998" i="13" s="1"/>
  <c r="M1711" i="13"/>
  <c r="M1651" i="13"/>
  <c r="Y1651" i="13" s="1"/>
  <c r="M1452" i="13"/>
  <c r="M1306" i="13"/>
  <c r="Y1306" i="13" s="1"/>
  <c r="M1268" i="13"/>
  <c r="Y1268" i="13" s="1"/>
  <c r="M1011" i="13"/>
  <c r="Y1011" i="13" s="1"/>
  <c r="M1218" i="13"/>
  <c r="Y1218" i="13" s="1"/>
  <c r="M961" i="13"/>
  <c r="Y961" i="13" s="1"/>
  <c r="M825" i="13"/>
  <c r="Y825" i="13" s="1"/>
  <c r="M263" i="13"/>
  <c r="Y263" i="13" s="1"/>
  <c r="M768" i="13"/>
  <c r="M1984" i="13"/>
  <c r="Y1984" i="13" s="1"/>
  <c r="M1786" i="13"/>
  <c r="M1708" i="13"/>
  <c r="Y1708" i="13" s="1"/>
  <c r="M1284" i="13"/>
  <c r="M1314" i="13"/>
  <c r="M722" i="13"/>
  <c r="M1120" i="13"/>
  <c r="Y1120" i="13" s="1"/>
  <c r="M836" i="13"/>
  <c r="M899" i="13"/>
  <c r="Y899" i="13" s="1"/>
  <c r="M509" i="13"/>
  <c r="M988" i="13"/>
  <c r="Y988" i="13" s="1"/>
  <c r="M880" i="13"/>
  <c r="M183" i="13"/>
  <c r="M388" i="13"/>
  <c r="Y388" i="13" s="1"/>
  <c r="M365" i="13"/>
  <c r="Y365" i="13" s="1"/>
  <c r="M958" i="13"/>
  <c r="M781" i="13"/>
  <c r="Y781" i="13" s="1"/>
  <c r="M674" i="13"/>
  <c r="Y674" i="13" s="1"/>
  <c r="M577" i="13"/>
  <c r="Y577" i="13" s="1"/>
  <c r="M550" i="13"/>
  <c r="M638" i="13"/>
  <c r="M207" i="13"/>
  <c r="Y207" i="13" s="1"/>
  <c r="M850" i="13"/>
  <c r="Y850" i="13" s="1"/>
  <c r="M972" i="13"/>
  <c r="M724" i="13"/>
  <c r="Y724" i="13" s="1"/>
  <c r="M741" i="13"/>
  <c r="Y741" i="13" s="1"/>
  <c r="M513" i="13"/>
  <c r="Y513" i="13" s="1"/>
  <c r="M447" i="13"/>
  <c r="Y447" i="13" s="1"/>
  <c r="M559" i="13"/>
  <c r="M145" i="13"/>
  <c r="Y145" i="13" s="1"/>
  <c r="M340" i="13"/>
  <c r="Y340" i="13" s="1"/>
  <c r="M35" i="13"/>
  <c r="Y35" i="13" s="1"/>
  <c r="M879" i="13"/>
  <c r="Y879" i="13" s="1"/>
  <c r="M756" i="13"/>
  <c r="M819" i="13"/>
  <c r="Y819" i="13" s="1"/>
  <c r="M684" i="13"/>
  <c r="M898" i="13"/>
  <c r="Y898" i="13" s="1"/>
  <c r="M823" i="13"/>
  <c r="Y823" i="13" s="1"/>
  <c r="M764" i="13"/>
  <c r="M671" i="13"/>
  <c r="Y671" i="13" s="1"/>
  <c r="M368" i="13"/>
  <c r="M267" i="13"/>
  <c r="M452" i="13"/>
  <c r="Y452" i="13" s="1"/>
  <c r="M315" i="13"/>
  <c r="M156" i="13"/>
  <c r="Y156" i="13" s="1"/>
  <c r="M437" i="13"/>
  <c r="Y437" i="13" s="1"/>
  <c r="M166" i="13"/>
  <c r="M349" i="13"/>
  <c r="Y349" i="13" s="1"/>
  <c r="M885" i="13"/>
  <c r="Y885" i="13" s="1"/>
  <c r="M551" i="13"/>
  <c r="Y551" i="13" s="1"/>
  <c r="M87" i="13"/>
  <c r="Y87" i="13" s="1"/>
  <c r="M258" i="13"/>
  <c r="M629" i="13"/>
  <c r="Y629" i="13" s="1"/>
  <c r="M538" i="13"/>
  <c r="Y538" i="13" s="1"/>
  <c r="M311" i="13"/>
  <c r="Y311" i="13" s="1"/>
  <c r="M723" i="13"/>
  <c r="M161" i="13"/>
  <c r="M159" i="13"/>
  <c r="Y159" i="13" s="1"/>
  <c r="M100" i="13"/>
  <c r="Y100" i="13" s="1"/>
  <c r="M9" i="13"/>
  <c r="P9386" i="13"/>
  <c r="AB9386" i="13" s="1"/>
  <c r="P9663" i="13"/>
  <c r="AB9663" i="13" s="1"/>
  <c r="P9407" i="13"/>
  <c r="AB9407" i="13" s="1"/>
  <c r="P9769" i="13"/>
  <c r="P9614" i="13"/>
  <c r="P9411" i="13"/>
  <c r="P9362" i="13"/>
  <c r="AB9362" i="13" s="1"/>
  <c r="P9319" i="13"/>
  <c r="P9772" i="13"/>
  <c r="P9681" i="13"/>
  <c r="P9317" i="13"/>
  <c r="AB9317" i="13" s="1"/>
  <c r="P9110" i="13"/>
  <c r="P9210" i="13"/>
  <c r="P8132" i="13"/>
  <c r="AB8132" i="13" s="1"/>
  <c r="P9023" i="13"/>
  <c r="P7168" i="13"/>
  <c r="P8777" i="13"/>
  <c r="AB8777" i="13" s="1"/>
  <c r="P8583" i="13"/>
  <c r="AB8583" i="13" s="1"/>
  <c r="P8904" i="13"/>
  <c r="P8765" i="13"/>
  <c r="P7924" i="13"/>
  <c r="P9191" i="13"/>
  <c r="AB9191" i="13" s="1"/>
  <c r="P9276" i="13"/>
  <c r="P8764" i="13"/>
  <c r="P8164" i="13"/>
  <c r="AB8164" i="13" s="1"/>
  <c r="P8206" i="13"/>
  <c r="P8408" i="13"/>
  <c r="P8152" i="13"/>
  <c r="AB8152" i="13" s="1"/>
  <c r="P7896" i="13"/>
  <c r="AB7896" i="13" s="1"/>
  <c r="P8461" i="13"/>
  <c r="AB8461" i="13" s="1"/>
  <c r="P8205" i="13"/>
  <c r="AB8205" i="13" s="1"/>
  <c r="P8482" i="13"/>
  <c r="AB8482" i="13" s="1"/>
  <c r="P7970" i="13"/>
  <c r="P7812" i="13"/>
  <c r="P8348" i="13"/>
  <c r="P8113" i="13"/>
  <c r="P8006" i="13"/>
  <c r="AB8006" i="13" s="1"/>
  <c r="P7856" i="13"/>
  <c r="AB7856" i="13" s="1"/>
  <c r="P8464" i="13"/>
  <c r="AB8464" i="13" s="1"/>
  <c r="P8208" i="13"/>
  <c r="P7360" i="13"/>
  <c r="AB7360" i="13" s="1"/>
  <c r="P8101" i="13"/>
  <c r="AB8101" i="13" s="1"/>
  <c r="P7978" i="13"/>
  <c r="AB7978" i="13" s="1"/>
  <c r="P8335" i="13"/>
  <c r="AB8335" i="13" s="1"/>
  <c r="P8079" i="13"/>
  <c r="P7199" i="13"/>
  <c r="AB7199" i="13" s="1"/>
  <c r="P7385" i="13"/>
  <c r="AB7385" i="13" s="1"/>
  <c r="P7630" i="13"/>
  <c r="P7571" i="13"/>
  <c r="AB7571" i="13" s="1"/>
  <c r="P7597" i="13"/>
  <c r="AB7597" i="13" s="1"/>
  <c r="P7076" i="13"/>
  <c r="AB7076" i="13" s="1"/>
  <c r="P7602" i="13"/>
  <c r="P7399" i="13"/>
  <c r="P7772" i="13"/>
  <c r="AB7772" i="13" s="1"/>
  <c r="P7169" i="13"/>
  <c r="P6708" i="13"/>
  <c r="AB6708" i="13" s="1"/>
  <c r="P6937" i="13"/>
  <c r="P6680" i="13"/>
  <c r="P6439" i="13"/>
  <c r="AB6439" i="13" s="1"/>
  <c r="P6748" i="13"/>
  <c r="AB6748" i="13" s="1"/>
  <c r="P6194" i="13"/>
  <c r="AB6194" i="13" s="1"/>
  <c r="P6395" i="13"/>
  <c r="AB6395" i="13" s="1"/>
  <c r="P6040" i="13"/>
  <c r="P5927" i="13"/>
  <c r="P5921" i="13"/>
  <c r="P6276" i="13"/>
  <c r="AB6276" i="13" s="1"/>
  <c r="P5865" i="13"/>
  <c r="AB5865" i="13" s="1"/>
  <c r="P5205" i="13"/>
  <c r="P5720" i="13"/>
  <c r="P9519" i="13"/>
  <c r="AB9519" i="13" s="1"/>
  <c r="P9844" i="13"/>
  <c r="P8737" i="13"/>
  <c r="AB8737" i="13" s="1"/>
  <c r="P9779" i="13"/>
  <c r="AB9779" i="13" s="1"/>
  <c r="P9523" i="13"/>
  <c r="P9400" i="13"/>
  <c r="P9445" i="13"/>
  <c r="P9725" i="13"/>
  <c r="P9589" i="13"/>
  <c r="P9941" i="13"/>
  <c r="P9543" i="13"/>
  <c r="P9884" i="13"/>
  <c r="P9986" i="13"/>
  <c r="AB9986" i="13" s="1"/>
  <c r="P10000" i="13"/>
  <c r="P9744" i="13"/>
  <c r="AB9744" i="13" s="1"/>
  <c r="P9488" i="13"/>
  <c r="AB9488" i="13" s="1"/>
  <c r="P8966" i="13"/>
  <c r="P8699" i="13"/>
  <c r="P9045" i="13"/>
  <c r="P8810" i="13"/>
  <c r="AB8810" i="13" s="1"/>
  <c r="P8879" i="13"/>
  <c r="P9016" i="13"/>
  <c r="P9047" i="13"/>
  <c r="AB9047" i="13" s="1"/>
  <c r="P8791" i="13"/>
  <c r="P8073" i="13"/>
  <c r="AB8073" i="13" s="1"/>
  <c r="P7815" i="13"/>
  <c r="P8008" i="13"/>
  <c r="P7757" i="13"/>
  <c r="P8338" i="13"/>
  <c r="AB8338" i="13" s="1"/>
  <c r="P8082" i="13"/>
  <c r="AB8082" i="13" s="1"/>
  <c r="P7826" i="13"/>
  <c r="AB7826" i="13" s="1"/>
  <c r="P8439" i="13"/>
  <c r="P8481" i="13"/>
  <c r="P7963" i="13"/>
  <c r="AB7963" i="13" s="1"/>
  <c r="P8576" i="13"/>
  <c r="P8469" i="13"/>
  <c r="P8213" i="13"/>
  <c r="AB8213" i="13" s="1"/>
  <c r="P8090" i="13"/>
  <c r="P6954" i="13"/>
  <c r="P7039" i="13"/>
  <c r="AB7039" i="13" s="1"/>
  <c r="P6906" i="13"/>
  <c r="P7427" i="13"/>
  <c r="AB7427" i="13" s="1"/>
  <c r="P7171" i="13"/>
  <c r="P7709" i="13"/>
  <c r="AB7709" i="13" s="1"/>
  <c r="P7453" i="13"/>
  <c r="P7255" i="13"/>
  <c r="P6458" i="13"/>
  <c r="AB6458" i="13" s="1"/>
  <c r="P6863" i="13"/>
  <c r="P6793" i="13"/>
  <c r="AB6793" i="13" s="1"/>
  <c r="P6278" i="13"/>
  <c r="AB6278" i="13" s="1"/>
  <c r="P6536" i="13"/>
  <c r="AB6536" i="13" s="1"/>
  <c r="P6701" i="13"/>
  <c r="P6946" i="13"/>
  <c r="AB6946" i="13" s="1"/>
  <c r="P6881" i="13"/>
  <c r="P6369" i="13"/>
  <c r="P6896" i="13"/>
  <c r="P5807" i="13"/>
  <c r="AB5807" i="13" s="1"/>
  <c r="P6214" i="13"/>
  <c r="P6213" i="13"/>
  <c r="AB6213" i="13" s="1"/>
  <c r="P4888" i="13"/>
  <c r="P6105" i="13"/>
  <c r="P5509" i="13"/>
  <c r="AB5509" i="13" s="1"/>
  <c r="P5459" i="13"/>
  <c r="P9892" i="13"/>
  <c r="P9774" i="13"/>
  <c r="AB9774" i="13" s="1"/>
  <c r="P9518" i="13"/>
  <c r="P9827" i="13"/>
  <c r="P9960" i="13"/>
  <c r="P9448" i="13"/>
  <c r="P9773" i="13"/>
  <c r="P9778" i="13"/>
  <c r="P8849" i="13"/>
  <c r="AB8849" i="13" s="1"/>
  <c r="P9297" i="13"/>
  <c r="AB9297" i="13" s="1"/>
  <c r="P9739" i="13"/>
  <c r="P9483" i="13"/>
  <c r="AB9483" i="13" s="1"/>
  <c r="P9429" i="13"/>
  <c r="AB9429" i="13" s="1"/>
  <c r="P8747" i="13"/>
  <c r="AB8747" i="13" s="1"/>
  <c r="P8837" i="13"/>
  <c r="AB8837" i="13" s="1"/>
  <c r="P8585" i="13"/>
  <c r="AB8585" i="13" s="1"/>
  <c r="P9114" i="13"/>
  <c r="P8739" i="13"/>
  <c r="P8962" i="13"/>
  <c r="P8839" i="13"/>
  <c r="AB8839" i="13" s="1"/>
  <c r="P9180" i="13"/>
  <c r="AB9180" i="13" s="1"/>
  <c r="P8668" i="13"/>
  <c r="AB8668" i="13" s="1"/>
  <c r="P8377" i="13"/>
  <c r="P7840" i="13"/>
  <c r="P8355" i="13"/>
  <c r="P8312" i="13"/>
  <c r="AB8312" i="13" s="1"/>
  <c r="P7874" i="13"/>
  <c r="AB7874" i="13" s="1"/>
  <c r="P8487" i="13"/>
  <c r="P7747" i="13"/>
  <c r="AB7747" i="13" s="1"/>
  <c r="P7910" i="13"/>
  <c r="P8523" i="13"/>
  <c r="P8112" i="13"/>
  <c r="AB8112" i="13" s="1"/>
  <c r="P7882" i="13"/>
  <c r="P7370" i="13"/>
  <c r="AB7370" i="13" s="1"/>
  <c r="P7112" i="13"/>
  <c r="P7545" i="13"/>
  <c r="P7289" i="13"/>
  <c r="AB7289" i="13" s="1"/>
  <c r="P7012" i="13"/>
  <c r="P6964" i="13"/>
  <c r="P6986" i="13"/>
  <c r="AB6986" i="13" s="1"/>
  <c r="P7303" i="13"/>
  <c r="P7329" i="13"/>
  <c r="AB7329" i="13" s="1"/>
  <c r="P7061" i="13"/>
  <c r="AB7061" i="13" s="1"/>
  <c r="P7803" i="13"/>
  <c r="P7547" i="13"/>
  <c r="AB7547" i="13" s="1"/>
  <c r="P6506" i="13"/>
  <c r="P6655" i="13"/>
  <c r="AB6655" i="13" s="1"/>
  <c r="P6841" i="13"/>
  <c r="AB6841" i="13" s="1"/>
  <c r="P6611" i="13"/>
  <c r="AB6611" i="13" s="1"/>
  <c r="P6840" i="13"/>
  <c r="AB6840" i="13" s="1"/>
  <c r="P6584" i="13"/>
  <c r="P6556" i="13"/>
  <c r="AB6556" i="13" s="1"/>
  <c r="P6715" i="13"/>
  <c r="AB6715" i="13" s="1"/>
  <c r="P6464" i="13"/>
  <c r="P5875" i="13"/>
  <c r="AB5875" i="13" s="1"/>
  <c r="P5632" i="13"/>
  <c r="AB5632" i="13" s="1"/>
  <c r="P5775" i="13"/>
  <c r="AB5775" i="13" s="1"/>
  <c r="P6031" i="13"/>
  <c r="P5589" i="13"/>
  <c r="P5562" i="13"/>
  <c r="P5567" i="13"/>
  <c r="P5529" i="13"/>
  <c r="AB5529" i="13" s="1"/>
  <c r="P9679" i="13"/>
  <c r="AB9679" i="13" s="1"/>
  <c r="P9423" i="13"/>
  <c r="P9748" i="13"/>
  <c r="P9939" i="13"/>
  <c r="AB9939" i="13" s="1"/>
  <c r="P9885" i="13"/>
  <c r="P9378" i="13"/>
  <c r="P9959" i="13"/>
  <c r="AB9959" i="13" s="1"/>
  <c r="P8945" i="13"/>
  <c r="AB8945" i="13" s="1"/>
  <c r="P9648" i="13"/>
  <c r="P9131" i="13"/>
  <c r="P8603" i="13"/>
  <c r="AB8603" i="13" s="1"/>
  <c r="P8964" i="13"/>
  <c r="P8036" i="13"/>
  <c r="AB8036" i="13" s="1"/>
  <c r="P8514" i="13"/>
  <c r="AB8514" i="13" s="1"/>
  <c r="P9182" i="13"/>
  <c r="AB9182" i="13" s="1"/>
  <c r="P8926" i="13"/>
  <c r="P8670" i="13"/>
  <c r="AB8670" i="13" s="1"/>
  <c r="P8595" i="13"/>
  <c r="AB8595" i="13" s="1"/>
  <c r="P9176" i="13"/>
  <c r="AB9176" i="13" s="1"/>
  <c r="P9037" i="13"/>
  <c r="P9207" i="13"/>
  <c r="P9036" i="13"/>
  <c r="P8780" i="13"/>
  <c r="P7977" i="13"/>
  <c r="P7706" i="13"/>
  <c r="AB7706" i="13" s="1"/>
  <c r="P8222" i="13"/>
  <c r="P8211" i="13"/>
  <c r="AB8211" i="13" s="1"/>
  <c r="P8168" i="13"/>
  <c r="AB8168" i="13" s="1"/>
  <c r="P7912" i="13"/>
  <c r="P7986" i="13"/>
  <c r="P8022" i="13"/>
  <c r="P8123" i="13"/>
  <c r="AB8123" i="13" s="1"/>
  <c r="P7867" i="13"/>
  <c r="AB7867" i="13" s="1"/>
  <c r="P8480" i="13"/>
  <c r="P8373" i="13"/>
  <c r="AB8373" i="13" s="1"/>
  <c r="P8250" i="13"/>
  <c r="AB8250" i="13" s="1"/>
  <c r="P7285" i="13"/>
  <c r="AB7285" i="13" s="1"/>
  <c r="P7007" i="13"/>
  <c r="P7226" i="13"/>
  <c r="AB7226" i="13" s="1"/>
  <c r="P6932" i="13"/>
  <c r="AB6932" i="13" s="1"/>
  <c r="P7145" i="13"/>
  <c r="AB7145" i="13" s="1"/>
  <c r="P7134" i="13"/>
  <c r="AB7134" i="13" s="1"/>
  <c r="P7587" i="13"/>
  <c r="P7357" i="13"/>
  <c r="P7532" i="13"/>
  <c r="AB7532" i="13" s="1"/>
  <c r="P7276" i="13"/>
  <c r="AB7276" i="13" s="1"/>
  <c r="P7002" i="13"/>
  <c r="P7574" i="13"/>
  <c r="AB7574" i="13" s="1"/>
  <c r="P7318" i="13"/>
  <c r="AB7318" i="13" s="1"/>
  <c r="P6362" i="13"/>
  <c r="P6767" i="13"/>
  <c r="P6953" i="13"/>
  <c r="P6441" i="13"/>
  <c r="AB6441" i="13" s="1"/>
  <c r="P6942" i="13"/>
  <c r="P6467" i="13"/>
  <c r="AB6467" i="13" s="1"/>
  <c r="P6534" i="13"/>
  <c r="AB6534" i="13" s="1"/>
  <c r="P6955" i="13"/>
  <c r="AB6955" i="13" s="1"/>
  <c r="P6704" i="13"/>
  <c r="AB6704" i="13" s="1"/>
  <c r="P6088" i="13"/>
  <c r="P5975" i="13"/>
  <c r="P5969" i="13"/>
  <c r="P6022" i="13"/>
  <c r="AB6022" i="13" s="1"/>
  <c r="P6324" i="13"/>
  <c r="AB6324" i="13" s="1"/>
  <c r="P5313" i="13"/>
  <c r="P5292" i="13"/>
  <c r="AB5292" i="13" s="1"/>
  <c r="P5533" i="13"/>
  <c r="P5346" i="13"/>
  <c r="P5655" i="13"/>
  <c r="P5080" i="13"/>
  <c r="AB5080" i="13" s="1"/>
  <c r="P5345" i="13"/>
  <c r="AB5345" i="13" s="1"/>
  <c r="P5137" i="13"/>
  <c r="P4833" i="13"/>
  <c r="P5040" i="13"/>
  <c r="AB5040" i="13" s="1"/>
  <c r="P4965" i="13"/>
  <c r="P5310" i="13"/>
  <c r="AB5310" i="13" s="1"/>
  <c r="P4787" i="13"/>
  <c r="AB4787" i="13" s="1"/>
  <c r="P4388" i="13"/>
  <c r="AB4388" i="13" s="1"/>
  <c r="P4407" i="13"/>
  <c r="AB4407" i="13" s="1"/>
  <c r="P4720" i="13"/>
  <c r="AB4720" i="13" s="1"/>
  <c r="P4693" i="13"/>
  <c r="AB4693" i="13" s="1"/>
  <c r="P4623" i="13"/>
  <c r="AB4623" i="13" s="1"/>
  <c r="P4468" i="13"/>
  <c r="AB4468" i="13" s="1"/>
  <c r="P4473" i="13"/>
  <c r="AB4473" i="13" s="1"/>
  <c r="P3889" i="13"/>
  <c r="P4121" i="13"/>
  <c r="P3987" i="13"/>
  <c r="P4168" i="13"/>
  <c r="AB4168" i="13" s="1"/>
  <c r="P4093" i="13"/>
  <c r="AB4093" i="13" s="1"/>
  <c r="P4226" i="13"/>
  <c r="P3991" i="13"/>
  <c r="AB3991" i="13" s="1"/>
  <c r="P4166" i="13"/>
  <c r="AB4166" i="13" s="1"/>
  <c r="P3984" i="13"/>
  <c r="P3383" i="13"/>
  <c r="AB3383" i="13" s="1"/>
  <c r="P3585" i="13"/>
  <c r="P3478" i="13"/>
  <c r="P3326" i="13"/>
  <c r="P3584" i="13"/>
  <c r="P3837" i="13"/>
  <c r="AB3837" i="13" s="1"/>
  <c r="P3581" i="13"/>
  <c r="P3070" i="13"/>
  <c r="P3197" i="13"/>
  <c r="AB3197" i="13" s="1"/>
  <c r="P3346" i="13"/>
  <c r="AB3346" i="13" s="1"/>
  <c r="P3287" i="13"/>
  <c r="P3212" i="13"/>
  <c r="AB3212" i="13" s="1"/>
  <c r="P2963" i="13"/>
  <c r="P3232" i="13"/>
  <c r="P3247" i="13"/>
  <c r="AB3247" i="13" s="1"/>
  <c r="P2713" i="13"/>
  <c r="AB2713" i="13" s="1"/>
  <c r="P2602" i="13"/>
  <c r="AB2602" i="13" s="1"/>
  <c r="P2355" i="13"/>
  <c r="AB2355" i="13" s="1"/>
  <c r="P2834" i="13"/>
  <c r="AB2834" i="13" s="1"/>
  <c r="P2759" i="13"/>
  <c r="P2741" i="13"/>
  <c r="AB2741" i="13" s="1"/>
  <c r="P2746" i="13"/>
  <c r="AB2746" i="13" s="1"/>
  <c r="P2263" i="13"/>
  <c r="P5464" i="13"/>
  <c r="P5453" i="13"/>
  <c r="P5234" i="13"/>
  <c r="AB5234" i="13" s="1"/>
  <c r="P5676" i="13"/>
  <c r="P5259" i="13"/>
  <c r="AB5259" i="13" s="1"/>
  <c r="P5670" i="13"/>
  <c r="P5414" i="13"/>
  <c r="P4946" i="13"/>
  <c r="AB4946" i="13" s="1"/>
  <c r="P5143" i="13"/>
  <c r="AB5143" i="13" s="1"/>
  <c r="P4887" i="13"/>
  <c r="P5068" i="13"/>
  <c r="AB5068" i="13" s="1"/>
  <c r="P4249" i="13"/>
  <c r="AB4249" i="13" s="1"/>
  <c r="P4960" i="13"/>
  <c r="AB4960" i="13" s="1"/>
  <c r="P4922" i="13"/>
  <c r="AB4922" i="13" s="1"/>
  <c r="P5215" i="13"/>
  <c r="P5177" i="13"/>
  <c r="P4921" i="13"/>
  <c r="AB4921" i="13" s="1"/>
  <c r="P5230" i="13"/>
  <c r="P5027" i="13"/>
  <c r="P4499" i="13"/>
  <c r="AB4499" i="13" s="1"/>
  <c r="P4696" i="13"/>
  <c r="AB4696" i="13" s="1"/>
  <c r="P4440" i="13"/>
  <c r="P4637" i="13"/>
  <c r="P4583" i="13"/>
  <c r="AB4583" i="13" s="1"/>
  <c r="P4678" i="13"/>
  <c r="AB4678" i="13" s="1"/>
  <c r="P4613" i="13"/>
  <c r="AB4613" i="13" s="1"/>
  <c r="P4714" i="13"/>
  <c r="AB4714" i="13" s="1"/>
  <c r="P4543" i="13"/>
  <c r="AB4543" i="13" s="1"/>
  <c r="P4250" i="13"/>
  <c r="AB4250" i="13" s="1"/>
  <c r="P4644" i="13"/>
  <c r="AB4644" i="13" s="1"/>
  <c r="P4649" i="13"/>
  <c r="AB4649" i="13" s="1"/>
  <c r="P4397" i="13"/>
  <c r="P4041" i="13"/>
  <c r="AB4041" i="13" s="1"/>
  <c r="P3985" i="13"/>
  <c r="P4342" i="13"/>
  <c r="AB4342" i="13" s="1"/>
  <c r="P4086" i="13"/>
  <c r="P3904" i="13"/>
  <c r="AB3904" i="13" s="1"/>
  <c r="P3580" i="13"/>
  <c r="AB3580" i="13" s="1"/>
  <c r="P3761" i="13"/>
  <c r="P3654" i="13"/>
  <c r="P3701" i="13"/>
  <c r="P3588" i="13"/>
  <c r="P3550" i="13"/>
  <c r="AB3550" i="13" s="1"/>
  <c r="P3875" i="13"/>
  <c r="AB3875" i="13" s="1"/>
  <c r="P3046" i="13"/>
  <c r="AB3046" i="13" s="1"/>
  <c r="P2824" i="13"/>
  <c r="AB2824" i="13" s="1"/>
  <c r="P2690" i="13"/>
  <c r="AB2690" i="13" s="1"/>
  <c r="P2613" i="13"/>
  <c r="AB2613" i="13" s="1"/>
  <c r="P2625" i="13"/>
  <c r="AB2625" i="13" s="1"/>
  <c r="P2551" i="13"/>
  <c r="AB2551" i="13" s="1"/>
  <c r="P2525" i="13"/>
  <c r="AB2525" i="13" s="1"/>
  <c r="P2274" i="13"/>
  <c r="AB2274" i="13" s="1"/>
  <c r="P6663" i="13"/>
  <c r="AB6663" i="13" s="1"/>
  <c r="P6407" i="13"/>
  <c r="P6353" i="13"/>
  <c r="P6710" i="13"/>
  <c r="AB6710" i="13" s="1"/>
  <c r="P6624" i="13"/>
  <c r="AB6624" i="13" s="1"/>
  <c r="P5737" i="13"/>
  <c r="AB5737" i="13" s="1"/>
  <c r="P5965" i="13"/>
  <c r="AB5965" i="13" s="1"/>
  <c r="P6188" i="13"/>
  <c r="P6198" i="13"/>
  <c r="AB6198" i="13" s="1"/>
  <c r="P6192" i="13"/>
  <c r="P6191" i="13"/>
  <c r="AB6191" i="13" s="1"/>
  <c r="P5935" i="13"/>
  <c r="AB5935" i="13" s="1"/>
  <c r="P6244" i="13"/>
  <c r="AB6244" i="13" s="1"/>
  <c r="P5360" i="13"/>
  <c r="AB5360" i="13" s="1"/>
  <c r="P5443" i="13"/>
  <c r="P5499" i="13"/>
  <c r="P5199" i="13"/>
  <c r="AB5199" i="13" s="1"/>
  <c r="P4943" i="13"/>
  <c r="P5284" i="13"/>
  <c r="AB5284" i="13" s="1"/>
  <c r="P5214" i="13"/>
  <c r="P4680" i="13"/>
  <c r="AB4680" i="13" s="1"/>
  <c r="P4362" i="13"/>
  <c r="P4562" i="13"/>
  <c r="P4258" i="13"/>
  <c r="P4481" i="13"/>
  <c r="P4662" i="13"/>
  <c r="AB4662" i="13" s="1"/>
  <c r="P4366" i="13"/>
  <c r="P4698" i="13"/>
  <c r="P3997" i="13"/>
  <c r="P4172" i="13"/>
  <c r="AB4172" i="13" s="1"/>
  <c r="P4395" i="13"/>
  <c r="P3787" i="13"/>
  <c r="P3531" i="13"/>
  <c r="P3488" i="13"/>
  <c r="AB3488" i="13" s="1"/>
  <c r="P2783" i="13"/>
  <c r="P3817" i="13"/>
  <c r="P3534" i="13"/>
  <c r="AB3534" i="13" s="1"/>
  <c r="P3075" i="13"/>
  <c r="P3250" i="13"/>
  <c r="AB3250" i="13" s="1"/>
  <c r="P3372" i="13"/>
  <c r="P3116" i="13"/>
  <c r="AB3116" i="13" s="1"/>
  <c r="P3023" i="13"/>
  <c r="AB3023" i="13" s="1"/>
  <c r="P3047" i="13"/>
  <c r="AB3047" i="13" s="1"/>
  <c r="P2910" i="13"/>
  <c r="AB2910" i="13" s="1"/>
  <c r="P2835" i="13"/>
  <c r="P2419" i="13"/>
  <c r="AB2419" i="13" s="1"/>
  <c r="P2982" i="13"/>
  <c r="AB2982" i="13" s="1"/>
  <c r="P2227" i="13"/>
  <c r="AB2227" i="13" s="1"/>
  <c r="P3066" i="13"/>
  <c r="AB3066" i="13" s="1"/>
  <c r="P2557" i="13"/>
  <c r="AB2557" i="13" s="1"/>
  <c r="P6711" i="13"/>
  <c r="P6913" i="13"/>
  <c r="AB6913" i="13" s="1"/>
  <c r="P7014" i="13"/>
  <c r="AB7014" i="13" s="1"/>
  <c r="P6226" i="13"/>
  <c r="P5828" i="13"/>
  <c r="P6056" i="13"/>
  <c r="P5954" i="13"/>
  <c r="AB5954" i="13" s="1"/>
  <c r="P5943" i="13"/>
  <c r="AB5943" i="13" s="1"/>
  <c r="P5995" i="13"/>
  <c r="AB5995" i="13" s="1"/>
  <c r="P6122" i="13"/>
  <c r="AB6122" i="13" s="1"/>
  <c r="P5866" i="13"/>
  <c r="AB5866" i="13" s="1"/>
  <c r="P6036" i="13"/>
  <c r="P5780" i="13"/>
  <c r="P6137" i="13"/>
  <c r="P5514" i="13"/>
  <c r="P5248" i="13"/>
  <c r="P5032" i="13"/>
  <c r="AB5032" i="13" s="1"/>
  <c r="P5486" i="13"/>
  <c r="P5485" i="13"/>
  <c r="AB5485" i="13" s="1"/>
  <c r="P5181" i="13"/>
  <c r="AB5181" i="13" s="1"/>
  <c r="P5452" i="13"/>
  <c r="AB5452" i="13" s="1"/>
  <c r="P4733" i="13"/>
  <c r="AB4733" i="13" s="1"/>
  <c r="P4978" i="13"/>
  <c r="P5175" i="13"/>
  <c r="P5209" i="13"/>
  <c r="P5006" i="13"/>
  <c r="AB5006" i="13" s="1"/>
  <c r="P5059" i="13"/>
  <c r="AB5059" i="13" s="1"/>
  <c r="P4808" i="13"/>
  <c r="AB4808" i="13" s="1"/>
  <c r="P4610" i="13"/>
  <c r="AB4610" i="13" s="1"/>
  <c r="P4293" i="13"/>
  <c r="P4831" i="13"/>
  <c r="AB4831" i="13" s="1"/>
  <c r="P4420" i="13"/>
  <c r="P3803" i="13"/>
  <c r="AB3803" i="13" s="1"/>
  <c r="P4195" i="13"/>
  <c r="AB4195" i="13" s="1"/>
  <c r="P3939" i="13"/>
  <c r="P4120" i="13"/>
  <c r="AB4120" i="13" s="1"/>
  <c r="P4178" i="13"/>
  <c r="AB4178" i="13" s="1"/>
  <c r="P3926" i="13"/>
  <c r="P4199" i="13"/>
  <c r="AB4199" i="13" s="1"/>
  <c r="P3943" i="13"/>
  <c r="P4220" i="13"/>
  <c r="AB4220" i="13" s="1"/>
  <c r="P3918" i="13"/>
  <c r="AB3918" i="13" s="1"/>
  <c r="P3936" i="13"/>
  <c r="AB3936" i="13" s="1"/>
  <c r="P3416" i="13"/>
  <c r="AB3416" i="13" s="1"/>
  <c r="P3129" i="13"/>
  <c r="AB3129" i="13" s="1"/>
  <c r="P3609" i="13"/>
  <c r="AB3609" i="13" s="1"/>
  <c r="P3582" i="13"/>
  <c r="AB3582" i="13" s="1"/>
  <c r="P3842" i="13"/>
  <c r="AB3842" i="13" s="1"/>
  <c r="P3123" i="13"/>
  <c r="P3304" i="13"/>
  <c r="P2978" i="13"/>
  <c r="P3153" i="13"/>
  <c r="AB3153" i="13" s="1"/>
  <c r="P3110" i="13"/>
  <c r="AB3110" i="13" s="1"/>
  <c r="P2754" i="13"/>
  <c r="P2672" i="13"/>
  <c r="AB2672" i="13" s="1"/>
  <c r="P2142" i="13"/>
  <c r="P2454" i="13"/>
  <c r="AB2454" i="13" s="1"/>
  <c r="P2185" i="13"/>
  <c r="P2528" i="13"/>
  <c r="P2166" i="13"/>
  <c r="AB2166" i="13" s="1"/>
  <c r="P2382" i="13"/>
  <c r="P1950" i="13"/>
  <c r="AB1950" i="13" s="1"/>
  <c r="P2035" i="13"/>
  <c r="AB2035" i="13" s="1"/>
  <c r="P1761" i="13"/>
  <c r="AB1761" i="13" s="1"/>
  <c r="P1848" i="13"/>
  <c r="P1682" i="13"/>
  <c r="P1777" i="13"/>
  <c r="AB1777" i="13" s="1"/>
  <c r="P1568" i="13"/>
  <c r="AB1568" i="13" s="1"/>
  <c r="P1571" i="13"/>
  <c r="P1322" i="13"/>
  <c r="P1060" i="13"/>
  <c r="P1252" i="13"/>
  <c r="AB1252" i="13" s="1"/>
  <c r="P1080" i="13"/>
  <c r="AB1080" i="13" s="1"/>
  <c r="P1229" i="13"/>
  <c r="AB1229" i="13" s="1"/>
  <c r="P1094" i="13"/>
  <c r="AB1094" i="13" s="1"/>
  <c r="P1307" i="13"/>
  <c r="P927" i="13"/>
  <c r="P669" i="13"/>
  <c r="AB669" i="13" s="1"/>
  <c r="P740" i="13"/>
  <c r="AB740" i="13" s="1"/>
  <c r="P727" i="13"/>
  <c r="AB727" i="13" s="1"/>
  <c r="P710" i="13"/>
  <c r="AB710" i="13" s="1"/>
  <c r="P655" i="13"/>
  <c r="AB655" i="13" s="1"/>
  <c r="P246" i="13"/>
  <c r="AB246" i="13" s="1"/>
  <c r="P357" i="13"/>
  <c r="AB357" i="13" s="1"/>
  <c r="P2283" i="13"/>
  <c r="AB2283" i="13" s="1"/>
  <c r="P2448" i="13"/>
  <c r="P2025" i="13"/>
  <c r="AB2025" i="13" s="1"/>
  <c r="P1870" i="13"/>
  <c r="AB1870" i="13" s="1"/>
  <c r="P1955" i="13"/>
  <c r="AB1955" i="13" s="1"/>
  <c r="P2024" i="13"/>
  <c r="AB2024" i="13" s="1"/>
  <c r="P2093" i="13"/>
  <c r="AB2093" i="13" s="1"/>
  <c r="P1954" i="13"/>
  <c r="P2038" i="13"/>
  <c r="AB2038" i="13" s="1"/>
  <c r="P1766" i="13"/>
  <c r="P1349" i="13"/>
  <c r="P1589" i="13"/>
  <c r="AB1589" i="13" s="1"/>
  <c r="P1764" i="13"/>
  <c r="AB1764" i="13" s="1"/>
  <c r="P1747" i="13"/>
  <c r="AB1747" i="13" s="1"/>
  <c r="P1464" i="13"/>
  <c r="P1559" i="13"/>
  <c r="AB1559" i="13" s="1"/>
  <c r="P1724" i="13"/>
  <c r="AB1724" i="13" s="1"/>
  <c r="P901" i="13"/>
  <c r="P1256" i="13"/>
  <c r="AB1256" i="13" s="1"/>
  <c r="P1065" i="13"/>
  <c r="P589" i="13"/>
  <c r="AB589" i="13" s="1"/>
  <c r="P847" i="13"/>
  <c r="P793" i="13"/>
  <c r="AB793" i="13" s="1"/>
  <c r="P910" i="13"/>
  <c r="AB910" i="13" s="1"/>
  <c r="P626" i="13"/>
  <c r="AB626" i="13" s="1"/>
  <c r="P787" i="13"/>
  <c r="P813" i="13"/>
  <c r="AB813" i="13" s="1"/>
  <c r="P919" i="13"/>
  <c r="AB919" i="13" s="1"/>
  <c r="P594" i="13"/>
  <c r="AB594" i="13" s="1"/>
  <c r="P605" i="13"/>
  <c r="P317" i="13"/>
  <c r="P476" i="13"/>
  <c r="AB476" i="13" s="1"/>
  <c r="P279" i="13"/>
  <c r="P123" i="13"/>
  <c r="P260" i="13"/>
  <c r="AB260" i="13" s="1"/>
  <c r="P40" i="13"/>
  <c r="P3264" i="13"/>
  <c r="AB3264" i="13" s="1"/>
  <c r="P3014" i="13"/>
  <c r="P2627" i="13"/>
  <c r="AB2627" i="13" s="1"/>
  <c r="P2791" i="13"/>
  <c r="AB2791" i="13" s="1"/>
  <c r="P2694" i="13"/>
  <c r="AB2694" i="13" s="1"/>
  <c r="P2295" i="13"/>
  <c r="AB2295" i="13" s="1"/>
  <c r="P2428" i="13"/>
  <c r="AB2428" i="13" s="1"/>
  <c r="P2186" i="13"/>
  <c r="AB2186" i="13" s="1"/>
  <c r="P2369" i="13"/>
  <c r="P2294" i="13"/>
  <c r="AB2294" i="13" s="1"/>
  <c r="P2314" i="13"/>
  <c r="AB2314" i="13" s="1"/>
  <c r="P2543" i="13"/>
  <c r="P1945" i="13"/>
  <c r="AB1945" i="13" s="1"/>
  <c r="P2046" i="13"/>
  <c r="AB2046" i="13" s="1"/>
  <c r="P1775" i="13"/>
  <c r="AB1775" i="13" s="1"/>
  <c r="P1875" i="13"/>
  <c r="AB1875" i="13" s="1"/>
  <c r="P1944" i="13"/>
  <c r="AB1944" i="13" s="1"/>
  <c r="P2013" i="13"/>
  <c r="P2138" i="13"/>
  <c r="P1606" i="13"/>
  <c r="P1499" i="13"/>
  <c r="AB1499" i="13" s="1"/>
  <c r="P1408" i="13"/>
  <c r="P1640" i="13"/>
  <c r="AB1640" i="13" s="1"/>
  <c r="P1735" i="13"/>
  <c r="P1644" i="13"/>
  <c r="AB1644" i="13" s="1"/>
  <c r="P1353" i="13"/>
  <c r="AB1353" i="13" s="1"/>
  <c r="P1263" i="13"/>
  <c r="AB1263" i="13" s="1"/>
  <c r="P949" i="13"/>
  <c r="AB949" i="13" s="1"/>
  <c r="P1267" i="13"/>
  <c r="AB1267" i="13" s="1"/>
  <c r="P1191" i="13"/>
  <c r="AB1191" i="13" s="1"/>
  <c r="P1084" i="13"/>
  <c r="AB1084" i="13" s="1"/>
  <c r="P837" i="13"/>
  <c r="AB837" i="13" s="1"/>
  <c r="P1403" i="13"/>
  <c r="AB1403" i="13" s="1"/>
  <c r="P922" i="13"/>
  <c r="AB922" i="13" s="1"/>
  <c r="P767" i="13"/>
  <c r="P606" i="13"/>
  <c r="P4" i="13"/>
  <c r="AB4" i="13" s="1"/>
  <c r="P227" i="13"/>
  <c r="AB227" i="13" s="1"/>
  <c r="P3179" i="13"/>
  <c r="AB3179" i="13" s="1"/>
  <c r="P3445" i="13"/>
  <c r="P2708" i="13"/>
  <c r="AB2708" i="13" s="1"/>
  <c r="P2921" i="13"/>
  <c r="P2665" i="13"/>
  <c r="AB2665" i="13" s="1"/>
  <c r="P2798" i="13"/>
  <c r="AB2798" i="13" s="1"/>
  <c r="P2531" i="13"/>
  <c r="AB2531" i="13" s="1"/>
  <c r="P2723" i="13"/>
  <c r="AB2723" i="13" s="1"/>
  <c r="P2711" i="13"/>
  <c r="AB2711" i="13" s="1"/>
  <c r="P2960" i="13"/>
  <c r="AB2960" i="13" s="1"/>
  <c r="P2698" i="13"/>
  <c r="AB2698" i="13" s="1"/>
  <c r="P2470" i="13"/>
  <c r="AB2470" i="13" s="1"/>
  <c r="P2485" i="13"/>
  <c r="AB2485" i="13" s="1"/>
  <c r="P1864" i="13"/>
  <c r="AB1864" i="13" s="1"/>
  <c r="P1933" i="13"/>
  <c r="AB1933" i="13" s="1"/>
  <c r="P2050" i="13"/>
  <c r="AB2050" i="13" s="1"/>
  <c r="P1817" i="13"/>
  <c r="AB1817" i="13" s="1"/>
  <c r="P1943" i="13"/>
  <c r="AB1943" i="13" s="1"/>
  <c r="P2044" i="13"/>
  <c r="AB2044" i="13" s="1"/>
  <c r="P1770" i="13"/>
  <c r="P1526" i="13"/>
  <c r="P1413" i="13"/>
  <c r="AB1413" i="13" s="1"/>
  <c r="P1584" i="13"/>
  <c r="AB1584" i="13" s="1"/>
  <c r="P1685" i="13"/>
  <c r="AB1685" i="13" s="1"/>
  <c r="P1485" i="13"/>
  <c r="AB1485" i="13" s="1"/>
  <c r="P1082" i="13"/>
  <c r="AB1082" i="13" s="1"/>
  <c r="P1352" i="13"/>
  <c r="P1110" i="13"/>
  <c r="AB1110" i="13" s="1"/>
  <c r="P1323" i="13"/>
  <c r="AB1323" i="13" s="1"/>
  <c r="P889" i="13"/>
  <c r="P750" i="13"/>
  <c r="AB750" i="13" s="1"/>
  <c r="P883" i="13"/>
  <c r="AB883" i="13" s="1"/>
  <c r="P1031" i="13"/>
  <c r="P833" i="13"/>
  <c r="AB833" i="13" s="1"/>
  <c r="P806" i="13"/>
  <c r="AB806" i="13" s="1"/>
  <c r="P827" i="13"/>
  <c r="AB827" i="13" s="1"/>
  <c r="P282" i="13"/>
  <c r="AB282" i="13" s="1"/>
  <c r="P17" i="13"/>
  <c r="P41" i="13"/>
  <c r="P571" i="13"/>
  <c r="AB571" i="13" s="1"/>
  <c r="P343" i="13"/>
  <c r="AB343" i="13" s="1"/>
  <c r="P290" i="13"/>
  <c r="P16" i="13"/>
  <c r="AB16" i="13" s="1"/>
  <c r="P255" i="13"/>
  <c r="AB255" i="13" s="1"/>
  <c r="P196" i="13"/>
  <c r="P566" i="13"/>
  <c r="AB566" i="13" s="1"/>
  <c r="P49" i="13"/>
  <c r="AB49" i="13" s="1"/>
  <c r="P43" i="13"/>
  <c r="AB43" i="13" s="1"/>
  <c r="P180" i="13"/>
  <c r="AB180" i="13" s="1"/>
  <c r="P392" i="13"/>
  <c r="AB392" i="13" s="1"/>
  <c r="P556" i="13"/>
  <c r="AB556" i="13" s="1"/>
  <c r="P665" i="13"/>
  <c r="AB665" i="13" s="1"/>
  <c r="P531" i="13"/>
  <c r="AB531" i="13" s="1"/>
  <c r="P113" i="13"/>
  <c r="P38" i="13"/>
  <c r="P304" i="13"/>
  <c r="P153" i="13"/>
  <c r="P555" i="13"/>
  <c r="AB555" i="13" s="1"/>
  <c r="P269" i="13"/>
  <c r="AB269" i="13" s="1"/>
  <c r="P666" i="13"/>
  <c r="AB666" i="13" s="1"/>
  <c r="P444" i="13"/>
  <c r="P93" i="13"/>
  <c r="AB93" i="13" s="1"/>
  <c r="P69" i="13"/>
  <c r="AB69" i="13" s="1"/>
  <c r="P206" i="13"/>
  <c r="AB206" i="13" s="1"/>
  <c r="P275" i="13"/>
  <c r="AB275" i="13" s="1"/>
  <c r="P216" i="13"/>
  <c r="M9080" i="13"/>
  <c r="Y9080" i="13" s="1"/>
  <c r="M7472" i="13"/>
  <c r="Y7472" i="13" s="1"/>
  <c r="M9067" i="13"/>
  <c r="M9550" i="13"/>
  <c r="Y9550" i="13" s="1"/>
  <c r="M8678" i="13"/>
  <c r="Y8678" i="13" s="1"/>
  <c r="M9437" i="13"/>
  <c r="M9935" i="13"/>
  <c r="Y9935" i="13" s="1"/>
  <c r="M9986" i="13"/>
  <c r="Y9986" i="13" s="1"/>
  <c r="M9494" i="13"/>
  <c r="Y9494" i="13" s="1"/>
  <c r="M9595" i="13"/>
  <c r="M9341" i="13"/>
  <c r="M9129" i="13"/>
  <c r="M8792" i="13"/>
  <c r="M8009" i="13"/>
  <c r="M9009" i="13"/>
  <c r="M7413" i="13"/>
  <c r="M8002" i="13"/>
  <c r="Y8002" i="13" s="1"/>
  <c r="M7261" i="13"/>
  <c r="M9964" i="13"/>
  <c r="M9579" i="13"/>
  <c r="Y9579" i="13" s="1"/>
  <c r="M8832" i="13"/>
  <c r="M8959" i="13"/>
  <c r="M9262" i="13"/>
  <c r="M8776" i="13"/>
  <c r="Y8776" i="13" s="1"/>
  <c r="M9074" i="13"/>
  <c r="Y9074" i="13" s="1"/>
  <c r="M8302" i="13"/>
  <c r="Y8302" i="13" s="1"/>
  <c r="M7157" i="13"/>
  <c r="M7986" i="13"/>
  <c r="M8369" i="13"/>
  <c r="M7743" i="13"/>
  <c r="Y7743" i="13" s="1"/>
  <c r="M9887" i="13"/>
  <c r="Y9887" i="13" s="1"/>
  <c r="M9364" i="13"/>
  <c r="Y9364" i="13" s="1"/>
  <c r="M9534" i="13"/>
  <c r="M9326" i="13"/>
  <c r="Y9326" i="13" s="1"/>
  <c r="M9538" i="13"/>
  <c r="M9820" i="13"/>
  <c r="Y9820" i="13" s="1"/>
  <c r="M9745" i="13"/>
  <c r="M9354" i="13"/>
  <c r="M9888" i="13"/>
  <c r="M8153" i="13"/>
  <c r="M9022" i="13"/>
  <c r="M8701" i="13"/>
  <c r="Y8701" i="13" s="1"/>
  <c r="M9079" i="13"/>
  <c r="M8753" i="13"/>
  <c r="M7722" i="13"/>
  <c r="M8294" i="13"/>
  <c r="M8250" i="13"/>
  <c r="Y8250" i="13" s="1"/>
  <c r="M7300" i="13"/>
  <c r="Y7300" i="13" s="1"/>
  <c r="M6975" i="13"/>
  <c r="Y6975" i="13" s="1"/>
  <c r="M9270" i="13"/>
  <c r="M9838" i="13"/>
  <c r="M9565" i="13"/>
  <c r="M9482" i="13"/>
  <c r="M9622" i="13"/>
  <c r="Y9622" i="13" s="1"/>
  <c r="M9208" i="13"/>
  <c r="Y9208" i="13" s="1"/>
  <c r="M9241" i="13"/>
  <c r="Y9241" i="13" s="1"/>
  <c r="M8971" i="13"/>
  <c r="M9066" i="13"/>
  <c r="M8584" i="13"/>
  <c r="M8947" i="13"/>
  <c r="Y8947" i="13" s="1"/>
  <c r="M9149" i="13"/>
  <c r="M8553" i="13"/>
  <c r="Y8553" i="13" s="1"/>
  <c r="M7971" i="13"/>
  <c r="Y7971" i="13" s="1"/>
  <c r="M7921" i="13"/>
  <c r="M8543" i="13"/>
  <c r="M7720" i="13"/>
  <c r="M8058" i="13"/>
  <c r="M7305" i="13"/>
  <c r="M6937" i="13"/>
  <c r="M6632" i="13"/>
  <c r="Y6632" i="13" s="1"/>
  <c r="M6866" i="13"/>
  <c r="M6364" i="13"/>
  <c r="M6907" i="13"/>
  <c r="M6517" i="13"/>
  <c r="M6044" i="13"/>
  <c r="M5913" i="13"/>
  <c r="M5388" i="13"/>
  <c r="M5121" i="13"/>
  <c r="Y5121" i="13" s="1"/>
  <c r="M5029" i="13"/>
  <c r="M4720" i="13"/>
  <c r="Y4720" i="13" s="1"/>
  <c r="M4022" i="13"/>
  <c r="Y4022" i="13" s="1"/>
  <c r="M3738" i="13"/>
  <c r="Y3738" i="13" s="1"/>
  <c r="M3842" i="13"/>
  <c r="Y3842" i="13" s="1"/>
  <c r="M3344" i="13"/>
  <c r="Y3344" i="13" s="1"/>
  <c r="M2479" i="13"/>
  <c r="Y2479" i="13" s="1"/>
  <c r="M8480" i="13"/>
  <c r="M6602" i="13"/>
  <c r="M7513" i="13"/>
  <c r="Y7513" i="13" s="1"/>
  <c r="M7613" i="13"/>
  <c r="Y7613" i="13" s="1"/>
  <c r="M6986" i="13"/>
  <c r="Y6986" i="13" s="1"/>
  <c r="M7260" i="13"/>
  <c r="M6703" i="13"/>
  <c r="M6904" i="13"/>
  <c r="Y6904" i="13" s="1"/>
  <c r="M6636" i="13"/>
  <c r="Y6636" i="13" s="1"/>
  <c r="M6789" i="13"/>
  <c r="M5911" i="13"/>
  <c r="M5957" i="13"/>
  <c r="M5918" i="13"/>
  <c r="M5672" i="13"/>
  <c r="Y5672" i="13" s="1"/>
  <c r="M5005" i="13"/>
  <c r="M5149" i="13"/>
  <c r="Y5149" i="13" s="1"/>
  <c r="M5014" i="13"/>
  <c r="M5273" i="13"/>
  <c r="Y5273" i="13" s="1"/>
  <c r="M4700" i="13"/>
  <c r="M4756" i="13"/>
  <c r="Y4756" i="13" s="1"/>
  <c r="M3960" i="13"/>
  <c r="Y3960" i="13" s="1"/>
  <c r="M3076" i="13"/>
  <c r="M7387" i="13"/>
  <c r="Y7387" i="13" s="1"/>
  <c r="M6847" i="13"/>
  <c r="M6894" i="13"/>
  <c r="M6376" i="13"/>
  <c r="M6663" i="13"/>
  <c r="Y6663" i="13" s="1"/>
  <c r="M6897" i="13"/>
  <c r="M6224" i="13"/>
  <c r="M6193" i="13"/>
  <c r="Y6193" i="13" s="1"/>
  <c r="M6197" i="13"/>
  <c r="M6158" i="13"/>
  <c r="M5389" i="13"/>
  <c r="Y5389" i="13" s="1"/>
  <c r="M4887" i="13"/>
  <c r="M4535" i="13"/>
  <c r="M4236" i="13"/>
  <c r="Y4236" i="13" s="1"/>
  <c r="M3429" i="13"/>
  <c r="M3239" i="13"/>
  <c r="Y3239" i="13" s="1"/>
  <c r="M9695" i="13"/>
  <c r="M8662" i="13"/>
  <c r="M9560" i="13"/>
  <c r="M9826" i="13"/>
  <c r="Y9826" i="13" s="1"/>
  <c r="M9543" i="13"/>
  <c r="M9818" i="13"/>
  <c r="M9971" i="13"/>
  <c r="M9765" i="13"/>
  <c r="M8656" i="13"/>
  <c r="M8783" i="13"/>
  <c r="M8883" i="13"/>
  <c r="M8909" i="13"/>
  <c r="M9329" i="13"/>
  <c r="Y9329" i="13" s="1"/>
  <c r="M8318" i="13"/>
  <c r="M8045" i="13"/>
  <c r="Y8045" i="13" s="1"/>
  <c r="M8119" i="13"/>
  <c r="Y8119" i="13" s="1"/>
  <c r="M8193" i="13"/>
  <c r="M8331" i="13"/>
  <c r="Y8331" i="13" s="1"/>
  <c r="M8160" i="13"/>
  <c r="Y8160" i="13" s="1"/>
  <c r="M8367" i="13"/>
  <c r="Y8367" i="13" s="1"/>
  <c r="M7173" i="13"/>
  <c r="Y7173" i="13" s="1"/>
  <c r="M7343" i="13"/>
  <c r="M7454" i="13"/>
  <c r="M7516" i="13"/>
  <c r="M7286" i="13"/>
  <c r="Y7286" i="13" s="1"/>
  <c r="M7712" i="13"/>
  <c r="M6272" i="13"/>
  <c r="M6435" i="13"/>
  <c r="M6706" i="13"/>
  <c r="Y6706" i="13" s="1"/>
  <c r="M6993" i="13"/>
  <c r="M6747" i="13"/>
  <c r="Y6747" i="13" s="1"/>
  <c r="M5804" i="13"/>
  <c r="Y5804" i="13" s="1"/>
  <c r="M5446" i="13"/>
  <c r="M4773" i="13"/>
  <c r="M4702" i="13"/>
  <c r="Y4702" i="13" s="1"/>
  <c r="M3879" i="13"/>
  <c r="M1149" i="13"/>
  <c r="Y1149" i="13" s="1"/>
  <c r="M9303" i="13"/>
  <c r="Y9303" i="13" s="1"/>
  <c r="M8651" i="13"/>
  <c r="Y8651" i="13" s="1"/>
  <c r="M8672" i="13"/>
  <c r="M8461" i="13"/>
  <c r="Y8461" i="13" s="1"/>
  <c r="M8497" i="13"/>
  <c r="M8457" i="13"/>
  <c r="M9033" i="13"/>
  <c r="M8577" i="13"/>
  <c r="Y8577" i="13" s="1"/>
  <c r="M8643" i="13"/>
  <c r="M8361" i="13"/>
  <c r="Y8361" i="13" s="1"/>
  <c r="M8733" i="13"/>
  <c r="M8834" i="13"/>
  <c r="Y8834" i="13" s="1"/>
  <c r="M8967" i="13"/>
  <c r="M8876" i="13"/>
  <c r="Y8876" i="13" s="1"/>
  <c r="M9025" i="13"/>
  <c r="Y9025" i="13" s="1"/>
  <c r="M7695" i="13"/>
  <c r="Y7695" i="13" s="1"/>
  <c r="M8003" i="13"/>
  <c r="M7976" i="13"/>
  <c r="M7997" i="13"/>
  <c r="Y7997" i="13" s="1"/>
  <c r="M8274" i="13"/>
  <c r="M8327" i="13"/>
  <c r="M8428" i="13"/>
  <c r="Y8428" i="13" s="1"/>
  <c r="M7916" i="13"/>
  <c r="M8198" i="13"/>
  <c r="Y8198" i="13" s="1"/>
  <c r="M8539" i="13"/>
  <c r="Y8539" i="13" s="1"/>
  <c r="M8027" i="13"/>
  <c r="Y8027" i="13" s="1"/>
  <c r="M8112" i="13"/>
  <c r="Y8112" i="13" s="1"/>
  <c r="M7753" i="13"/>
  <c r="Y7753" i="13" s="1"/>
  <c r="M8154" i="13"/>
  <c r="Y8154" i="13" s="1"/>
  <c r="M8319" i="13"/>
  <c r="Y8319" i="13" s="1"/>
  <c r="M7767" i="13"/>
  <c r="Y7767" i="13" s="1"/>
  <c r="M7020" i="13"/>
  <c r="M7657" i="13"/>
  <c r="M7662" i="13"/>
  <c r="Y7662" i="13" s="1"/>
  <c r="M7150" i="13"/>
  <c r="Y7150" i="13" s="1"/>
  <c r="M7363" i="13"/>
  <c r="Y7363" i="13" s="1"/>
  <c r="M7522" i="13"/>
  <c r="Y7522" i="13" s="1"/>
  <c r="M7703" i="13"/>
  <c r="M7681" i="13"/>
  <c r="Y7681" i="13" s="1"/>
  <c r="M7771" i="13"/>
  <c r="Y7771" i="13" s="1"/>
  <c r="M7093" i="13"/>
  <c r="M6612" i="13"/>
  <c r="M6590" i="13"/>
  <c r="M6424" i="13"/>
  <c r="Y6424" i="13" s="1"/>
  <c r="M6557" i="13"/>
  <c r="M5779" i="13"/>
  <c r="Y5779" i="13" s="1"/>
  <c r="M7035" i="13"/>
  <c r="M6273" i="13"/>
  <c r="Y6273" i="13" s="1"/>
  <c r="M5221" i="13"/>
  <c r="Y5221" i="13" s="1"/>
  <c r="M6236" i="13"/>
  <c r="M5988" i="13"/>
  <c r="M5551" i="13"/>
  <c r="M5422" i="13"/>
  <c r="M5453" i="13"/>
  <c r="M5580" i="13"/>
  <c r="Y5580" i="13" s="1"/>
  <c r="M5366" i="13"/>
  <c r="Y5366" i="13" s="1"/>
  <c r="M4860" i="13"/>
  <c r="Y4860" i="13" s="1"/>
  <c r="M5178" i="13"/>
  <c r="Y5178" i="13" s="1"/>
  <c r="M4985" i="13"/>
  <c r="Y4985" i="13" s="1"/>
  <c r="M4808" i="13"/>
  <c r="Y4808" i="13" s="1"/>
  <c r="M4429" i="13"/>
  <c r="Y4429" i="13" s="1"/>
  <c r="M4634" i="13"/>
  <c r="Y4634" i="13" s="1"/>
  <c r="M3724" i="13"/>
  <c r="Y3724" i="13" s="1"/>
  <c r="M3947" i="13"/>
  <c r="M3685" i="13"/>
  <c r="M3418" i="13"/>
  <c r="Y3418" i="13" s="1"/>
  <c r="M2910" i="13"/>
  <c r="Y2910" i="13" s="1"/>
  <c r="M2881" i="13"/>
  <c r="M1921" i="13"/>
  <c r="Y1921" i="13" s="1"/>
  <c r="M1762" i="13"/>
  <c r="M3092" i="13"/>
  <c r="Y3092" i="13" s="1"/>
  <c r="M2584" i="13"/>
  <c r="Y2584" i="13" s="1"/>
  <c r="M2326" i="13"/>
  <c r="M1558" i="13"/>
  <c r="Y1558" i="13" s="1"/>
  <c r="M1098" i="13"/>
  <c r="M9466" i="13"/>
  <c r="M9465" i="13"/>
  <c r="M9770" i="13"/>
  <c r="M9453" i="13"/>
  <c r="M9596" i="13"/>
  <c r="M9983" i="13"/>
  <c r="M9669" i="13"/>
  <c r="Y9669" i="13" s="1"/>
  <c r="M8939" i="13"/>
  <c r="M8816" i="13"/>
  <c r="M8597" i="13"/>
  <c r="Y8597" i="13" s="1"/>
  <c r="M8505" i="13"/>
  <c r="Y8505" i="13" s="1"/>
  <c r="M9060" i="13"/>
  <c r="Y9060" i="13" s="1"/>
  <c r="M8985" i="13"/>
  <c r="M8862" i="13"/>
  <c r="Y8862" i="13" s="1"/>
  <c r="M8659" i="13"/>
  <c r="Y8659" i="13" s="1"/>
  <c r="M8824" i="13"/>
  <c r="M8877" i="13"/>
  <c r="M8785" i="13"/>
  <c r="M8030" i="13"/>
  <c r="M7955" i="13"/>
  <c r="Y7955" i="13" s="1"/>
  <c r="M8205" i="13"/>
  <c r="Y8205" i="13" s="1"/>
  <c r="M8482" i="13"/>
  <c r="Y8482" i="13" s="1"/>
  <c r="M7970" i="13"/>
  <c r="M8124" i="13"/>
  <c r="M8097" i="13"/>
  <c r="Y8097" i="13" s="1"/>
  <c r="M8406" i="13"/>
  <c r="Y8406" i="13" s="1"/>
  <c r="M8256" i="13"/>
  <c r="M8421" i="13"/>
  <c r="M8436" i="13"/>
  <c r="Y8436" i="13" s="1"/>
  <c r="M7924" i="13"/>
  <c r="M7311" i="13"/>
  <c r="M7422" i="13"/>
  <c r="Y7422" i="13" s="1"/>
  <c r="M7635" i="13"/>
  <c r="M7109" i="13"/>
  <c r="M7202" i="13"/>
  <c r="M7451" i="13"/>
  <c r="M7328" i="13"/>
  <c r="M6243" i="13"/>
  <c r="Y6243" i="13" s="1"/>
  <c r="M6569" i="13"/>
  <c r="M6306" i="13"/>
  <c r="M6290" i="13"/>
  <c r="M6844" i="13"/>
  <c r="M6609" i="13"/>
  <c r="Y6609" i="13" s="1"/>
  <c r="M6806" i="13"/>
  <c r="Y6806" i="13" s="1"/>
  <c r="M6715" i="13"/>
  <c r="Y6715" i="13" s="1"/>
  <c r="M6592" i="13"/>
  <c r="M5944" i="13"/>
  <c r="Y5944" i="13" s="1"/>
  <c r="M5589" i="13"/>
  <c r="M5716" i="13"/>
  <c r="Y5716" i="13" s="1"/>
  <c r="M5802" i="13"/>
  <c r="M6121" i="13"/>
  <c r="M5524" i="13"/>
  <c r="M5480" i="13"/>
  <c r="M5596" i="13"/>
  <c r="Y5596" i="13" s="1"/>
  <c r="M5382" i="13"/>
  <c r="M4967" i="13"/>
  <c r="Y4967" i="13" s="1"/>
  <c r="M4806" i="13"/>
  <c r="Y4806" i="13" s="1"/>
  <c r="M5231" i="13"/>
  <c r="M4910" i="13"/>
  <c r="Y4910" i="13" s="1"/>
  <c r="M4664" i="13"/>
  <c r="Y4664" i="13" s="1"/>
  <c r="M4631" i="13"/>
  <c r="M4507" i="13"/>
  <c r="M4147" i="13"/>
  <c r="Y4147" i="13" s="1"/>
  <c r="M3846" i="13"/>
  <c r="M4037" i="13"/>
  <c r="Y4037" i="13" s="1"/>
  <c r="M3701" i="13"/>
  <c r="M2660" i="13"/>
  <c r="M2009" i="13"/>
  <c r="Y2009" i="13" s="1"/>
  <c r="M1810" i="13"/>
  <c r="Y1810" i="13" s="1"/>
  <c r="M620" i="13"/>
  <c r="Y620" i="13" s="1"/>
  <c r="M5642" i="13"/>
  <c r="Y5642" i="13" s="1"/>
  <c r="M5637" i="13"/>
  <c r="M6033" i="13"/>
  <c r="M5818" i="13"/>
  <c r="M6016" i="13"/>
  <c r="M6191" i="13"/>
  <c r="Y6191" i="13" s="1"/>
  <c r="M6276" i="13"/>
  <c r="Y6276" i="13" s="1"/>
  <c r="M6137" i="13"/>
  <c r="M6254" i="13"/>
  <c r="Y6254" i="13" s="1"/>
  <c r="M5583" i="13"/>
  <c r="M5454" i="13"/>
  <c r="M5496" i="13"/>
  <c r="Y5496" i="13" s="1"/>
  <c r="M5591" i="13"/>
  <c r="M5356" i="13"/>
  <c r="M5755" i="13"/>
  <c r="Y5755" i="13" s="1"/>
  <c r="M5042" i="13"/>
  <c r="Y5042" i="13" s="1"/>
  <c r="M4983" i="13"/>
  <c r="M5094" i="13"/>
  <c r="Y5094" i="13" s="1"/>
  <c r="M4739" i="13"/>
  <c r="Y4739" i="13" s="1"/>
  <c r="M5108" i="13"/>
  <c r="Y5108" i="13" s="1"/>
  <c r="M5278" i="13"/>
  <c r="Y5278" i="13" s="1"/>
  <c r="M5187" i="13"/>
  <c r="Y5187" i="13" s="1"/>
  <c r="M4406" i="13"/>
  <c r="M4852" i="13"/>
  <c r="M4195" i="13"/>
  <c r="Y4195" i="13" s="1"/>
  <c r="M4061" i="13"/>
  <c r="Y4061" i="13" s="1"/>
  <c r="M3958" i="13"/>
  <c r="M3571" i="13"/>
  <c r="Y3571" i="13" s="1"/>
  <c r="M3709" i="13"/>
  <c r="Y3709" i="13" s="1"/>
  <c r="M3799" i="13"/>
  <c r="Y3799" i="13" s="1"/>
  <c r="M3192" i="13"/>
  <c r="M3206" i="13"/>
  <c r="Y3206" i="13" s="1"/>
  <c r="M3000" i="13"/>
  <c r="Y3000" i="13" s="1"/>
  <c r="M2958" i="13"/>
  <c r="Y2958" i="13" s="1"/>
  <c r="M2979" i="13"/>
  <c r="M2642" i="13"/>
  <c r="M2975" i="13"/>
  <c r="M2538" i="13"/>
  <c r="Y2538" i="13" s="1"/>
  <c r="M2211" i="13"/>
  <c r="Y2211" i="13" s="1"/>
  <c r="M1567" i="13"/>
  <c r="Y1567" i="13" s="1"/>
  <c r="M1049" i="13"/>
  <c r="Y1049" i="13" s="1"/>
  <c r="M6962" i="13"/>
  <c r="M7180" i="13"/>
  <c r="M7329" i="13"/>
  <c r="Y7329" i="13" s="1"/>
  <c r="M7526" i="13"/>
  <c r="Y7526" i="13" s="1"/>
  <c r="M7080" i="13"/>
  <c r="Y7080" i="13" s="1"/>
  <c r="M6495" i="13"/>
  <c r="Y6495" i="13" s="1"/>
  <c r="M6468" i="13"/>
  <c r="Y6468" i="13" s="1"/>
  <c r="M6585" i="13"/>
  <c r="M6771" i="13"/>
  <c r="Y6771" i="13" s="1"/>
  <c r="M6984" i="13"/>
  <c r="M6163" i="13"/>
  <c r="M6277" i="13"/>
  <c r="M6199" i="13"/>
  <c r="M5971" i="13"/>
  <c r="Y5971" i="13" s="1"/>
  <c r="M6433" i="13"/>
  <c r="Y6433" i="13" s="1"/>
  <c r="M6443" i="13"/>
  <c r="Y6443" i="13" s="1"/>
  <c r="M6576" i="13"/>
  <c r="M6501" i="13"/>
  <c r="Y6501" i="13" s="1"/>
  <c r="M5960" i="13"/>
  <c r="Y5960" i="13" s="1"/>
  <c r="M6135" i="13"/>
  <c r="Y6135" i="13" s="1"/>
  <c r="M5900" i="13"/>
  <c r="Y5900" i="13" s="1"/>
  <c r="M6214" i="13"/>
  <c r="M5849" i="13"/>
  <c r="Y5849" i="13" s="1"/>
  <c r="M5663" i="13"/>
  <c r="M5364" i="13"/>
  <c r="M5534" i="13"/>
  <c r="M5276" i="13"/>
  <c r="Y5276" i="13" s="1"/>
  <c r="M5317" i="13"/>
  <c r="M5650" i="13"/>
  <c r="M5415" i="13"/>
  <c r="M5835" i="13"/>
  <c r="Y5835" i="13" s="1"/>
  <c r="M5320" i="13"/>
  <c r="M4866" i="13"/>
  <c r="M4972" i="13"/>
  <c r="Y4972" i="13" s="1"/>
  <c r="M5077" i="13"/>
  <c r="M4947" i="13"/>
  <c r="Y4947" i="13" s="1"/>
  <c r="M4855" i="13"/>
  <c r="M4367" i="13"/>
  <c r="Y4367" i="13" s="1"/>
  <c r="M4345" i="13"/>
  <c r="Y4345" i="13" s="1"/>
  <c r="M4713" i="13"/>
  <c r="M4084" i="13"/>
  <c r="Y4084" i="13" s="1"/>
  <c r="M3881" i="13"/>
  <c r="M4060" i="13"/>
  <c r="M3764" i="13"/>
  <c r="Y3764" i="13" s="1"/>
  <c r="M3710" i="13"/>
  <c r="Y3710" i="13" s="1"/>
  <c r="M3800" i="13"/>
  <c r="M3410" i="13"/>
  <c r="Y3410" i="13" s="1"/>
  <c r="M3350" i="13"/>
  <c r="Y3350" i="13" s="1"/>
  <c r="M3168" i="13"/>
  <c r="Y3168" i="13" s="1"/>
  <c r="M3114" i="13"/>
  <c r="Y3114" i="13" s="1"/>
  <c r="M3156" i="13"/>
  <c r="Y3156" i="13" s="1"/>
  <c r="M2808" i="13"/>
  <c r="Y2808" i="13" s="1"/>
  <c r="M2716" i="13"/>
  <c r="Y2716" i="13" s="1"/>
  <c r="M2736" i="13"/>
  <c r="Y2736" i="13" s="1"/>
  <c r="M2322" i="13"/>
  <c r="Y2322" i="13" s="1"/>
  <c r="M1722" i="13"/>
  <c r="M1096" i="13"/>
  <c r="M4665" i="13"/>
  <c r="M4462" i="13"/>
  <c r="M3945" i="13"/>
  <c r="Y3945" i="13" s="1"/>
  <c r="M3798" i="13"/>
  <c r="M3976" i="13"/>
  <c r="M3991" i="13"/>
  <c r="Y3991" i="13" s="1"/>
  <c r="M4310" i="13"/>
  <c r="M4107" i="13"/>
  <c r="Y4107" i="13" s="1"/>
  <c r="M4192" i="13"/>
  <c r="Y4192" i="13" s="1"/>
  <c r="M4181" i="13"/>
  <c r="Y4181" i="13" s="1"/>
  <c r="M3723" i="13"/>
  <c r="Y3723" i="13" s="1"/>
  <c r="M3664" i="13"/>
  <c r="M3727" i="13"/>
  <c r="M3460" i="13"/>
  <c r="Y3460" i="13" s="1"/>
  <c r="M3667" i="13"/>
  <c r="Y3667" i="13" s="1"/>
  <c r="M3549" i="13"/>
  <c r="M3181" i="13"/>
  <c r="Y3181" i="13" s="1"/>
  <c r="M3063" i="13"/>
  <c r="Y3063" i="13" s="1"/>
  <c r="M2932" i="13"/>
  <c r="Y2932" i="13" s="1"/>
  <c r="M3376" i="13"/>
  <c r="Y3376" i="13" s="1"/>
  <c r="M3066" i="13"/>
  <c r="Y3066" i="13" s="1"/>
  <c r="M3097" i="13"/>
  <c r="Y3097" i="13" s="1"/>
  <c r="M2573" i="13"/>
  <c r="M2727" i="13"/>
  <c r="M2689" i="13"/>
  <c r="Y2689" i="13" s="1"/>
  <c r="M2656" i="13"/>
  <c r="Y2656" i="13" s="1"/>
  <c r="M2616" i="13"/>
  <c r="Y2616" i="13" s="1"/>
  <c r="M2210" i="13"/>
  <c r="Y2210" i="13" s="1"/>
  <c r="M2390" i="13"/>
  <c r="Y2390" i="13" s="1"/>
  <c r="M2341" i="13"/>
  <c r="Y2341" i="13" s="1"/>
  <c r="M2356" i="13"/>
  <c r="Y2356" i="13" s="1"/>
  <c r="M2467" i="13"/>
  <c r="M1824" i="13"/>
  <c r="Y1824" i="13" s="1"/>
  <c r="M2102" i="13"/>
  <c r="Y2102" i="13" s="1"/>
  <c r="M1845" i="13"/>
  <c r="Y1845" i="13" s="1"/>
  <c r="M1744" i="13"/>
  <c r="Y1744" i="13" s="1"/>
  <c r="M1194" i="13"/>
  <c r="Y1194" i="13" s="1"/>
  <c r="M1293" i="13"/>
  <c r="M980" i="13"/>
  <c r="M5156" i="13"/>
  <c r="Y5156" i="13" s="1"/>
  <c r="M5257" i="13"/>
  <c r="Y5257" i="13" s="1"/>
  <c r="M5326" i="13"/>
  <c r="Y5326" i="13" s="1"/>
  <c r="M4795" i="13"/>
  <c r="M4968" i="13"/>
  <c r="Y4968" i="13" s="1"/>
  <c r="M4343" i="13"/>
  <c r="M4428" i="13"/>
  <c r="M4264" i="13"/>
  <c r="Y4264" i="13" s="1"/>
  <c r="M4553" i="13"/>
  <c r="Y4553" i="13" s="1"/>
  <c r="M4344" i="13"/>
  <c r="M4089" i="13"/>
  <c r="M3995" i="13"/>
  <c r="Y3995" i="13" s="1"/>
  <c r="M3658" i="13"/>
  <c r="Y3658" i="13" s="1"/>
  <c r="M3550" i="13"/>
  <c r="Y3550" i="13" s="1"/>
  <c r="M3896" i="13"/>
  <c r="Y3896" i="13" s="1"/>
  <c r="M3693" i="13"/>
  <c r="M3506" i="13"/>
  <c r="Y3506" i="13" s="1"/>
  <c r="M3527" i="13"/>
  <c r="Y3527" i="13" s="1"/>
  <c r="M3069" i="13"/>
  <c r="Y3069" i="13" s="1"/>
  <c r="M3297" i="13"/>
  <c r="Y3297" i="13" s="1"/>
  <c r="M3210" i="13"/>
  <c r="Y3210" i="13" s="1"/>
  <c r="M3252" i="13"/>
  <c r="M2957" i="13"/>
  <c r="Y2957" i="13" s="1"/>
  <c r="M2883" i="13"/>
  <c r="M2626" i="13"/>
  <c r="Y2626" i="13" s="1"/>
  <c r="M2908" i="13"/>
  <c r="M2859" i="13"/>
  <c r="M2874" i="13"/>
  <c r="Y2874" i="13" s="1"/>
  <c r="M2507" i="13"/>
  <c r="Y2507" i="13" s="1"/>
  <c r="M2474" i="13"/>
  <c r="Y2474" i="13" s="1"/>
  <c r="M2601" i="13"/>
  <c r="M1837" i="13"/>
  <c r="Y1837" i="13" s="1"/>
  <c r="M1879" i="13"/>
  <c r="Y1879" i="13" s="1"/>
  <c r="M1125" i="13"/>
  <c r="Y1125" i="13" s="1"/>
  <c r="M785" i="13"/>
  <c r="Y785" i="13" s="1"/>
  <c r="M1424" i="13"/>
  <c r="M204" i="13"/>
  <c r="Y204" i="13" s="1"/>
  <c r="M2887" i="13"/>
  <c r="Y2887" i="13" s="1"/>
  <c r="M2121" i="13"/>
  <c r="Y2121" i="13" s="1"/>
  <c r="M2487" i="13"/>
  <c r="Y2487" i="13" s="1"/>
  <c r="M3018" i="13"/>
  <c r="Y3018" i="13" s="1"/>
  <c r="M2508" i="13"/>
  <c r="Y2508" i="13" s="1"/>
  <c r="M2434" i="13"/>
  <c r="Y2434" i="13" s="1"/>
  <c r="M2476" i="13"/>
  <c r="M2262" i="13"/>
  <c r="M2580" i="13"/>
  <c r="Y2580" i="13" s="1"/>
  <c r="M2457" i="13"/>
  <c r="M2078" i="13"/>
  <c r="Y2078" i="13" s="1"/>
  <c r="M1992" i="13"/>
  <c r="Y1992" i="13" s="1"/>
  <c r="M2071" i="13"/>
  <c r="Y2071" i="13" s="1"/>
  <c r="M1807" i="13"/>
  <c r="M2111" i="13"/>
  <c r="M1726" i="13"/>
  <c r="M2728" i="13"/>
  <c r="Y2728" i="13" s="1"/>
  <c r="M2600" i="13"/>
  <c r="Y2600" i="13" s="1"/>
  <c r="M2344" i="13"/>
  <c r="M2611" i="13"/>
  <c r="M2869" i="13"/>
  <c r="M2199" i="13"/>
  <c r="M2240" i="13"/>
  <c r="M2340" i="13"/>
  <c r="M1792" i="13"/>
  <c r="M1817" i="13"/>
  <c r="Y1817" i="13" s="1"/>
  <c r="M1718" i="13"/>
  <c r="Y1718" i="13" s="1"/>
  <c r="M1141" i="13"/>
  <c r="Y1141" i="13" s="1"/>
  <c r="M1795" i="13"/>
  <c r="M1495" i="13"/>
  <c r="M1034" i="13"/>
  <c r="M964" i="13"/>
  <c r="Y964" i="13" s="1"/>
  <c r="M802" i="13"/>
  <c r="M70" i="13"/>
  <c r="Y70" i="13" s="1"/>
  <c r="M2327" i="13"/>
  <c r="Y2327" i="13" s="1"/>
  <c r="M2230" i="13"/>
  <c r="Y2230" i="13" s="1"/>
  <c r="M2161" i="13"/>
  <c r="Y2161" i="13" s="1"/>
  <c r="M2563" i="13"/>
  <c r="Y2563" i="13" s="1"/>
  <c r="M1870" i="13"/>
  <c r="Y1870" i="13" s="1"/>
  <c r="M1960" i="13"/>
  <c r="Y1960" i="13" s="1"/>
  <c r="M1808" i="13"/>
  <c r="M1915" i="13"/>
  <c r="Y1915" i="13" s="1"/>
  <c r="M1639" i="13"/>
  <c r="M1819" i="13"/>
  <c r="Y1819" i="13" s="1"/>
  <c r="M1520" i="13"/>
  <c r="Y1520" i="13" s="1"/>
  <c r="M1594" i="13"/>
  <c r="Y1594" i="13" s="1"/>
  <c r="M1524" i="13"/>
  <c r="M1370" i="13"/>
  <c r="M1238" i="13"/>
  <c r="Y1238" i="13" s="1"/>
  <c r="M1248" i="13"/>
  <c r="Y1248" i="13" s="1"/>
  <c r="M910" i="13"/>
  <c r="Y910" i="13" s="1"/>
  <c r="M983" i="13"/>
  <c r="Y983" i="13" s="1"/>
  <c r="M337" i="13"/>
  <c r="Y337" i="13" s="1"/>
  <c r="M16" i="13"/>
  <c r="Y16" i="13" s="1"/>
  <c r="M1631" i="13"/>
  <c r="Y1631" i="13" s="1"/>
  <c r="M1705" i="13"/>
  <c r="Y1705" i="13" s="1"/>
  <c r="M1427" i="13"/>
  <c r="Y1427" i="13" s="1"/>
  <c r="M1741" i="13"/>
  <c r="Y1741" i="13" s="1"/>
  <c r="M1788" i="13"/>
  <c r="Y1788" i="13" s="1"/>
  <c r="M1569" i="13"/>
  <c r="M1182" i="13"/>
  <c r="M1138" i="13"/>
  <c r="M714" i="13"/>
  <c r="Y714" i="13" s="1"/>
  <c r="M743" i="13"/>
  <c r="M370" i="13"/>
  <c r="M1364" i="13"/>
  <c r="Y1364" i="13" s="1"/>
  <c r="M1685" i="13"/>
  <c r="Y1685" i="13" s="1"/>
  <c r="M1763" i="13"/>
  <c r="Y1763" i="13" s="1"/>
  <c r="M1704" i="13"/>
  <c r="Y1704" i="13" s="1"/>
  <c r="M1597" i="13"/>
  <c r="Y1597" i="13" s="1"/>
  <c r="M1522" i="13"/>
  <c r="M1093" i="13"/>
  <c r="Y1093" i="13" s="1"/>
  <c r="M703" i="13"/>
  <c r="M1267" i="13"/>
  <c r="Y1267" i="13" s="1"/>
  <c r="M1176" i="13"/>
  <c r="Y1176" i="13" s="1"/>
  <c r="M1055" i="13"/>
  <c r="Y1055" i="13" s="1"/>
  <c r="M1329" i="13"/>
  <c r="Y1329" i="13" s="1"/>
  <c r="M1206" i="13"/>
  <c r="Y1206" i="13" s="1"/>
  <c r="M1131" i="13"/>
  <c r="Y1131" i="13" s="1"/>
  <c r="M649" i="13"/>
  <c r="M873" i="13"/>
  <c r="Y873" i="13" s="1"/>
  <c r="M1004" i="13"/>
  <c r="Y1004" i="13" s="1"/>
  <c r="M1019" i="13"/>
  <c r="M194" i="13"/>
  <c r="M226" i="13"/>
  <c r="M404" i="13"/>
  <c r="Y404" i="13" s="1"/>
  <c r="M381" i="13"/>
  <c r="Y381" i="13" s="1"/>
  <c r="M1042" i="13"/>
  <c r="Y1042" i="13" s="1"/>
  <c r="M967" i="13"/>
  <c r="Y967" i="13" s="1"/>
  <c r="M908" i="13"/>
  <c r="Y908" i="13" s="1"/>
  <c r="M982" i="13"/>
  <c r="Y982" i="13" s="1"/>
  <c r="M923" i="13"/>
  <c r="M461" i="13"/>
  <c r="Y461" i="13" s="1"/>
  <c r="M395" i="13"/>
  <c r="M536" i="13"/>
  <c r="M101" i="13"/>
  <c r="Y101" i="13" s="1"/>
  <c r="M248" i="13"/>
  <c r="Y248" i="13" s="1"/>
  <c r="M815" i="13"/>
  <c r="M793" i="13"/>
  <c r="Y793" i="13" s="1"/>
  <c r="M287" i="13"/>
  <c r="Y287" i="13" s="1"/>
  <c r="M904" i="13"/>
  <c r="Y904" i="13" s="1"/>
  <c r="M861" i="13"/>
  <c r="Y861" i="13" s="1"/>
  <c r="M834" i="13"/>
  <c r="Y834" i="13" s="1"/>
  <c r="M956" i="13"/>
  <c r="Y956" i="13" s="1"/>
  <c r="M1030" i="13"/>
  <c r="Y1030" i="13" s="1"/>
  <c r="M971" i="13"/>
  <c r="Y971" i="13" s="1"/>
  <c r="M816" i="13"/>
  <c r="M402" i="13"/>
  <c r="Y402" i="13" s="1"/>
  <c r="M324" i="13"/>
  <c r="M19" i="13"/>
  <c r="Y19" i="13" s="1"/>
  <c r="M837" i="13"/>
  <c r="Y837" i="13" s="1"/>
  <c r="M503" i="13"/>
  <c r="M454" i="13"/>
  <c r="Y454" i="13" s="1"/>
  <c r="M167" i="13"/>
  <c r="Y167" i="13" s="1"/>
  <c r="M352" i="13"/>
  <c r="Y352" i="13" s="1"/>
  <c r="M289" i="13"/>
  <c r="M102" i="13"/>
  <c r="Y102" i="13" s="1"/>
  <c r="M259" i="13"/>
  <c r="Y259" i="13" s="1"/>
  <c r="M88" i="13"/>
  <c r="Y88" i="13" s="1"/>
  <c r="M757" i="13"/>
  <c r="Y757" i="13" s="1"/>
  <c r="M487" i="13"/>
  <c r="Y487" i="13" s="1"/>
  <c r="M283" i="13"/>
  <c r="Y283" i="13" s="1"/>
  <c r="M565" i="13"/>
  <c r="M575" i="13"/>
  <c r="M553" i="13"/>
  <c r="M95" i="13"/>
  <c r="Y95" i="13" s="1"/>
  <c r="M36" i="13"/>
  <c r="Y36" i="13" s="1"/>
  <c r="M302" i="13"/>
  <c r="M269" i="13"/>
  <c r="Y269" i="13" s="1"/>
  <c r="P9578" i="13"/>
  <c r="P9322" i="13"/>
  <c r="AB9322" i="13" s="1"/>
  <c r="P9668" i="13"/>
  <c r="AB9668" i="13" s="1"/>
  <c r="P9412" i="13"/>
  <c r="P8897" i="13"/>
  <c r="P9603" i="13"/>
  <c r="P9708" i="13"/>
  <c r="P9330" i="13"/>
  <c r="AB9330" i="13" s="1"/>
  <c r="P9771" i="13"/>
  <c r="P8779" i="13"/>
  <c r="AB8779" i="13" s="1"/>
  <c r="P9146" i="13"/>
  <c r="AB9146" i="13" s="1"/>
  <c r="P8969" i="13"/>
  <c r="P8846" i="13"/>
  <c r="AB8846" i="13" s="1"/>
  <c r="P8771" i="13"/>
  <c r="P8840" i="13"/>
  <c r="P8701" i="13"/>
  <c r="AB8701" i="13" s="1"/>
  <c r="P8615" i="13"/>
  <c r="AB8615" i="13" s="1"/>
  <c r="P7897" i="13"/>
  <c r="P8397" i="13"/>
  <c r="AB8397" i="13" s="1"/>
  <c r="P8141" i="13"/>
  <c r="AB8141" i="13" s="1"/>
  <c r="P8519" i="13"/>
  <c r="AB8519" i="13" s="1"/>
  <c r="P7797" i="13"/>
  <c r="P8555" i="13"/>
  <c r="AB8555" i="13" s="1"/>
  <c r="P8299" i="13"/>
  <c r="P8549" i="13"/>
  <c r="P8293" i="13"/>
  <c r="AB8293" i="13" s="1"/>
  <c r="P8037" i="13"/>
  <c r="AB8037" i="13" s="1"/>
  <c r="P8271" i="13"/>
  <c r="AB8271" i="13" s="1"/>
  <c r="P8015" i="13"/>
  <c r="P7461" i="13"/>
  <c r="AB7461" i="13" s="1"/>
  <c r="P7146" i="13"/>
  <c r="AB7146" i="13" s="1"/>
  <c r="P7321" i="13"/>
  <c r="AB7321" i="13" s="1"/>
  <c r="P7052" i="13"/>
  <c r="AB7052" i="13" s="1"/>
  <c r="P7310" i="13"/>
  <c r="P7452" i="13"/>
  <c r="P7101" i="13"/>
  <c r="AB7101" i="13" s="1"/>
  <c r="P7323" i="13"/>
  <c r="P6350" i="13"/>
  <c r="P6387" i="13"/>
  <c r="AB6387" i="13" s="1"/>
  <c r="P6616" i="13"/>
  <c r="P6360" i="13"/>
  <c r="P6578" i="13"/>
  <c r="AB6578" i="13" s="1"/>
  <c r="P6620" i="13"/>
  <c r="P7025" i="13"/>
  <c r="P6779" i="13"/>
  <c r="AB6779" i="13" s="1"/>
  <c r="P5869" i="13"/>
  <c r="P5851" i="13"/>
  <c r="AB5851" i="13" s="1"/>
  <c r="P5844" i="13"/>
  <c r="P5631" i="13"/>
  <c r="AB5631" i="13" s="1"/>
  <c r="P5593" i="13"/>
  <c r="AB5593" i="13" s="1"/>
  <c r="P9918" i="13"/>
  <c r="P9662" i="13"/>
  <c r="AB9662" i="13" s="1"/>
  <c r="P9733" i="13"/>
  <c r="AB9733" i="13" s="1"/>
  <c r="P9848" i="13"/>
  <c r="AB9848" i="13" s="1"/>
  <c r="P9997" i="13"/>
  <c r="AB9997" i="13" s="1"/>
  <c r="P9479" i="13"/>
  <c r="P9985" i="13"/>
  <c r="P9845" i="13"/>
  <c r="P9627" i="13"/>
  <c r="AB9627" i="13" s="1"/>
  <c r="P8635" i="13"/>
  <c r="P8725" i="13"/>
  <c r="P8440" i="13"/>
  <c r="P9214" i="13"/>
  <c r="P8952" i="13"/>
  <c r="P9325" i="13"/>
  <c r="P8547" i="13"/>
  <c r="P9239" i="13"/>
  <c r="P8983" i="13"/>
  <c r="P8812" i="13"/>
  <c r="P8254" i="13"/>
  <c r="P7669" i="13"/>
  <c r="AB7669" i="13" s="1"/>
  <c r="P8243" i="13"/>
  <c r="AB8243" i="13" s="1"/>
  <c r="P8200" i="13"/>
  <c r="AB8200" i="13" s="1"/>
  <c r="P7232" i="13"/>
  <c r="P8253" i="13"/>
  <c r="AB8253" i="13" s="1"/>
  <c r="P7997" i="13"/>
  <c r="AB7997" i="13" s="1"/>
  <c r="P8274" i="13"/>
  <c r="P8310" i="13"/>
  <c r="P7736" i="13"/>
  <c r="P7177" i="13"/>
  <c r="AB7177" i="13" s="1"/>
  <c r="P7678" i="13"/>
  <c r="P7368" i="13"/>
  <c r="AB7368" i="13" s="1"/>
  <c r="P7109" i="13"/>
  <c r="P7191" i="13"/>
  <c r="P7820" i="13"/>
  <c r="P6357" i="13"/>
  <c r="P6650" i="13"/>
  <c r="P6799" i="13"/>
  <c r="P6543" i="13"/>
  <c r="P6094" i="13"/>
  <c r="AB6094" i="13" s="1"/>
  <c r="P6755" i="13"/>
  <c r="P6499" i="13"/>
  <c r="P6941" i="13"/>
  <c r="AB6941" i="13" s="1"/>
  <c r="P6262" i="13"/>
  <c r="P6860" i="13"/>
  <c r="P6348" i="13"/>
  <c r="AB6348" i="13" s="1"/>
  <c r="P6109" i="13"/>
  <c r="AB6109" i="13" s="1"/>
  <c r="P6050" i="13"/>
  <c r="AB6050" i="13" s="1"/>
  <c r="P6039" i="13"/>
  <c r="AB6039" i="13" s="1"/>
  <c r="P6076" i="13"/>
  <c r="AB6076" i="13" s="1"/>
  <c r="P6085" i="13"/>
  <c r="P5823" i="13"/>
  <c r="AB5823" i="13" s="1"/>
  <c r="P5977" i="13"/>
  <c r="AB5977" i="13" s="1"/>
  <c r="P5359" i="13"/>
  <c r="AB5359" i="13" s="1"/>
  <c r="P5318" i="13"/>
  <c r="AB5318" i="13" s="1"/>
  <c r="P5330" i="13"/>
  <c r="P9572" i="13"/>
  <c r="AB9572" i="13" s="1"/>
  <c r="P9609" i="13"/>
  <c r="P7988" i="13"/>
  <c r="P9640" i="13"/>
  <c r="P9381" i="13"/>
  <c r="P9714" i="13"/>
  <c r="P9777" i="13"/>
  <c r="AB9777" i="13" s="1"/>
  <c r="P9984" i="13"/>
  <c r="AB9984" i="13" s="1"/>
  <c r="P8694" i="13"/>
  <c r="AB8694" i="13" s="1"/>
  <c r="P9072" i="13"/>
  <c r="P8816" i="13"/>
  <c r="P8794" i="13"/>
  <c r="P8607" i="13"/>
  <c r="P9044" i="13"/>
  <c r="P7940" i="13"/>
  <c r="AB7940" i="13" s="1"/>
  <c r="P9000" i="13"/>
  <c r="P8744" i="13"/>
  <c r="AB8744" i="13" s="1"/>
  <c r="P8642" i="13"/>
  <c r="AB8642" i="13" s="1"/>
  <c r="P8860" i="13"/>
  <c r="AB8860" i="13" s="1"/>
  <c r="P8604" i="13"/>
  <c r="P8046" i="13"/>
  <c r="AB8046" i="13" s="1"/>
  <c r="P8248" i="13"/>
  <c r="P7715" i="13"/>
  <c r="P8045" i="13"/>
  <c r="AB8045" i="13" s="1"/>
  <c r="P7741" i="13"/>
  <c r="P8322" i="13"/>
  <c r="P8167" i="13"/>
  <c r="P7911" i="13"/>
  <c r="P8188" i="13"/>
  <c r="P7953" i="13"/>
  <c r="P7850" i="13"/>
  <c r="P7947" i="13"/>
  <c r="AB7947" i="13" s="1"/>
  <c r="P8197" i="13"/>
  <c r="P7020" i="13"/>
  <c r="P7476" i="13"/>
  <c r="AB7476" i="13" s="1"/>
  <c r="P7470" i="13"/>
  <c r="AB7470" i="13" s="1"/>
  <c r="P7214" i="13"/>
  <c r="P7155" i="13"/>
  <c r="AB7155" i="13" s="1"/>
  <c r="P7693" i="13"/>
  <c r="P7698" i="13"/>
  <c r="AB7698" i="13" s="1"/>
  <c r="P7495" i="13"/>
  <c r="AB7495" i="13" s="1"/>
  <c r="P7239" i="13"/>
  <c r="P7356" i="13"/>
  <c r="AB7356" i="13" s="1"/>
  <c r="P7265" i="13"/>
  <c r="AB7265" i="13" s="1"/>
  <c r="P7398" i="13"/>
  <c r="AB7398" i="13" s="1"/>
  <c r="P6933" i="13"/>
  <c r="P6232" i="13"/>
  <c r="P6547" i="13"/>
  <c r="AB6547" i="13" s="1"/>
  <c r="P6776" i="13"/>
  <c r="AB6776" i="13" s="1"/>
  <c r="P6248" i="13"/>
  <c r="P6653" i="13"/>
  <c r="AB6653" i="13" s="1"/>
  <c r="P7099" i="13"/>
  <c r="AB7099" i="13" s="1"/>
  <c r="P6587" i="13"/>
  <c r="AB6587" i="13" s="1"/>
  <c r="P6329" i="13"/>
  <c r="P9850" i="13"/>
  <c r="AB9850" i="13" s="1"/>
  <c r="P9615" i="13"/>
  <c r="AB9615" i="13" s="1"/>
  <c r="P9721" i="13"/>
  <c r="P9566" i="13"/>
  <c r="P9971" i="13"/>
  <c r="P9821" i="13"/>
  <c r="P9284" i="13"/>
  <c r="AB9284" i="13" s="1"/>
  <c r="P9895" i="13"/>
  <c r="P9639" i="13"/>
  <c r="AB9639" i="13" s="1"/>
  <c r="P9311" i="13"/>
  <c r="P9289" i="13"/>
  <c r="P8536" i="13"/>
  <c r="P9067" i="13"/>
  <c r="P8672" i="13"/>
  <c r="P8885" i="13"/>
  <c r="AB8885" i="13" s="1"/>
  <c r="P8650" i="13"/>
  <c r="AB8650" i="13" s="1"/>
  <c r="P8975" i="13"/>
  <c r="P9043" i="13"/>
  <c r="P9229" i="13"/>
  <c r="AB9229" i="13" s="1"/>
  <c r="P9010" i="13"/>
  <c r="AB9010" i="13" s="1"/>
  <c r="P8754" i="13"/>
  <c r="P9228" i="13"/>
  <c r="AB9228" i="13" s="1"/>
  <c r="P7913" i="13"/>
  <c r="P8403" i="13"/>
  <c r="AB8403" i="13" s="1"/>
  <c r="P8147" i="13"/>
  <c r="AB8147" i="13" s="1"/>
  <c r="P8360" i="13"/>
  <c r="P7853" i="13"/>
  <c r="P8157" i="13"/>
  <c r="AB8157" i="13" s="1"/>
  <c r="P8279" i="13"/>
  <c r="P7763" i="13"/>
  <c r="AB7763" i="13" s="1"/>
  <c r="P8044" i="13"/>
  <c r="AB8044" i="13" s="1"/>
  <c r="P7738" i="13"/>
  <c r="P8321" i="13"/>
  <c r="P8470" i="13"/>
  <c r="P8416" i="13"/>
  <c r="P8442" i="13"/>
  <c r="AB8442" i="13" s="1"/>
  <c r="P8186" i="13"/>
  <c r="P7930" i="13"/>
  <c r="AB7930" i="13" s="1"/>
  <c r="P6517" i="13"/>
  <c r="P7418" i="13"/>
  <c r="AB7418" i="13" s="1"/>
  <c r="P7162" i="13"/>
  <c r="P6222" i="13"/>
  <c r="P7065" i="13"/>
  <c r="P7272" i="13"/>
  <c r="P7088" i="13"/>
  <c r="P7120" i="13"/>
  <c r="AB7120" i="13" s="1"/>
  <c r="P7766" i="13"/>
  <c r="AB7766" i="13" s="1"/>
  <c r="P6554" i="13"/>
  <c r="P6286" i="13"/>
  <c r="AB6286" i="13" s="1"/>
  <c r="P6404" i="13"/>
  <c r="P6878" i="13"/>
  <c r="AB6878" i="13" s="1"/>
  <c r="P6622" i="13"/>
  <c r="AB6622" i="13" s="1"/>
  <c r="P6381" i="13"/>
  <c r="P6668" i="13"/>
  <c r="AB6668" i="13" s="1"/>
  <c r="P6323" i="13"/>
  <c r="P5894" i="13"/>
  <c r="P5899" i="13"/>
  <c r="AB5899" i="13" s="1"/>
  <c r="P5888" i="13"/>
  <c r="P5893" i="13"/>
  <c r="AB5893" i="13" s="1"/>
  <c r="P6196" i="13"/>
  <c r="P6297" i="13"/>
  <c r="AB6297" i="13" s="1"/>
  <c r="P5679" i="13"/>
  <c r="P5620" i="13"/>
  <c r="AB5620" i="13" s="1"/>
  <c r="P5725" i="13"/>
  <c r="P5469" i="13"/>
  <c r="P5538" i="13"/>
  <c r="AB5538" i="13" s="1"/>
  <c r="P5692" i="13"/>
  <c r="P5537" i="13"/>
  <c r="AB5537" i="13" s="1"/>
  <c r="P5266" i="13"/>
  <c r="AB5266" i="13" s="1"/>
  <c r="P5686" i="13"/>
  <c r="P5430" i="13"/>
  <c r="AB5430" i="13" s="1"/>
  <c r="P5787" i="13"/>
  <c r="AB5787" i="13" s="1"/>
  <c r="P5030" i="13"/>
  <c r="AB5030" i="13" s="1"/>
  <c r="P4976" i="13"/>
  <c r="AB4976" i="13" s="1"/>
  <c r="P5157" i="13"/>
  <c r="AB5157" i="13" s="1"/>
  <c r="P4901" i="13"/>
  <c r="AB4901" i="13" s="1"/>
  <c r="P5194" i="13"/>
  <c r="AB5194" i="13" s="1"/>
  <c r="P5246" i="13"/>
  <c r="AB5246" i="13" s="1"/>
  <c r="P4594" i="13"/>
  <c r="P4513" i="13"/>
  <c r="P4438" i="13"/>
  <c r="P4656" i="13"/>
  <c r="AB4656" i="13" s="1"/>
  <c r="P4352" i="13"/>
  <c r="P4815" i="13"/>
  <c r="P4261" i="13"/>
  <c r="AB4261" i="13" s="1"/>
  <c r="P4164" i="13"/>
  <c r="AB4164" i="13" s="1"/>
  <c r="P4057" i="13"/>
  <c r="AB4057" i="13" s="1"/>
  <c r="P4104" i="13"/>
  <c r="P3735" i="13"/>
  <c r="P4358" i="13"/>
  <c r="AB4358" i="13" s="1"/>
  <c r="P4102" i="13"/>
  <c r="AB4102" i="13" s="1"/>
  <c r="P3898" i="13"/>
  <c r="AB3898" i="13" s="1"/>
  <c r="P4176" i="13"/>
  <c r="AB4176" i="13" s="1"/>
  <c r="P3776" i="13"/>
  <c r="AB3776" i="13" s="1"/>
  <c r="P3398" i="13"/>
  <c r="P3631" i="13"/>
  <c r="AB3631" i="13" s="1"/>
  <c r="P3891" i="13"/>
  <c r="P3688" i="13"/>
  <c r="AB3688" i="13" s="1"/>
  <c r="P3420" i="13"/>
  <c r="AB3420" i="13" s="1"/>
  <c r="P3773" i="13"/>
  <c r="AB3773" i="13" s="1"/>
  <c r="P3517" i="13"/>
  <c r="P2868" i="13"/>
  <c r="P3288" i="13"/>
  <c r="P3099" i="13"/>
  <c r="P3119" i="13"/>
  <c r="AB3119" i="13" s="1"/>
  <c r="P2899" i="13"/>
  <c r="P2840" i="13"/>
  <c r="AB2840" i="13" s="1"/>
  <c r="P2749" i="13"/>
  <c r="AB2749" i="13" s="1"/>
  <c r="P2560" i="13"/>
  <c r="AB2560" i="13" s="1"/>
  <c r="P5656" i="13"/>
  <c r="AB5656" i="13" s="1"/>
  <c r="P5713" i="13"/>
  <c r="P4904" i="13"/>
  <c r="P5451" i="13"/>
  <c r="AB5451" i="13" s="1"/>
  <c r="P5165" i="13"/>
  <c r="P4909" i="13"/>
  <c r="P4882" i="13"/>
  <c r="AB4882" i="13" s="1"/>
  <c r="P5079" i="13"/>
  <c r="P4907" i="13"/>
  <c r="P4818" i="13"/>
  <c r="AB4818" i="13" s="1"/>
  <c r="P5151" i="13"/>
  <c r="AB5151" i="13" s="1"/>
  <c r="P4514" i="13"/>
  <c r="P3841" i="13"/>
  <c r="AB3841" i="13" s="1"/>
  <c r="P4433" i="13"/>
  <c r="AB4433" i="13" s="1"/>
  <c r="P4614" i="13"/>
  <c r="P4354" i="13"/>
  <c r="AB4354" i="13" s="1"/>
  <c r="P4587" i="13"/>
  <c r="P4318" i="13"/>
  <c r="P4580" i="13"/>
  <c r="AB4580" i="13" s="1"/>
  <c r="P4281" i="13"/>
  <c r="AB4281" i="13" s="1"/>
  <c r="P4084" i="13"/>
  <c r="AB4084" i="13" s="1"/>
  <c r="P3671" i="13"/>
  <c r="AB3671" i="13" s="1"/>
  <c r="P3977" i="13"/>
  <c r="AB3977" i="13" s="1"/>
  <c r="P3655" i="13"/>
  <c r="AB3655" i="13" s="1"/>
  <c r="P4347" i="13"/>
  <c r="P3527" i="13"/>
  <c r="AB3527" i="13" s="1"/>
  <c r="P4096" i="13"/>
  <c r="P3772" i="13"/>
  <c r="AB3772" i="13" s="1"/>
  <c r="P3513" i="13"/>
  <c r="P3742" i="13"/>
  <c r="P3864" i="13"/>
  <c r="AB3864" i="13" s="1"/>
  <c r="P3608" i="13"/>
  <c r="P2660" i="13"/>
  <c r="M9784" i="13"/>
  <c r="Y9784" i="13" s="1"/>
  <c r="M6949" i="13"/>
  <c r="Y6949" i="13" s="1"/>
  <c r="M9188" i="13"/>
  <c r="M9768" i="13"/>
  <c r="Y9768" i="13" s="1"/>
  <c r="M9586" i="13"/>
  <c r="Y9586" i="13" s="1"/>
  <c r="M9279" i="13"/>
  <c r="M9688" i="13"/>
  <c r="M9763" i="13"/>
  <c r="Y9763" i="13" s="1"/>
  <c r="M9629" i="13"/>
  <c r="Y9629" i="13" s="1"/>
  <c r="M9961" i="13"/>
  <c r="Y9961" i="13" s="1"/>
  <c r="M9671" i="13"/>
  <c r="M9987" i="13"/>
  <c r="Y9987" i="13" s="1"/>
  <c r="M9606" i="13"/>
  <c r="M9141" i="13"/>
  <c r="M9445" i="13"/>
  <c r="M8949" i="13"/>
  <c r="M8564" i="13"/>
  <c r="M9314" i="13"/>
  <c r="M8499" i="13"/>
  <c r="M8093" i="13"/>
  <c r="M8524" i="13"/>
  <c r="Y8524" i="13" s="1"/>
  <c r="M7873" i="13"/>
  <c r="M7208" i="13"/>
  <c r="Y7208" i="13" s="1"/>
  <c r="M9675" i="13"/>
  <c r="M9204" i="13"/>
  <c r="M8750" i="13"/>
  <c r="Y8750" i="13" s="1"/>
  <c r="M9085" i="13"/>
  <c r="M8807" i="13"/>
  <c r="Y8807" i="13" s="1"/>
  <c r="M9137" i="13"/>
  <c r="M8295" i="13"/>
  <c r="M7857" i="13"/>
  <c r="M8287" i="13"/>
  <c r="M7031" i="13"/>
  <c r="M9460" i="13"/>
  <c r="M9982" i="13"/>
  <c r="M9821" i="13"/>
  <c r="M9495" i="13"/>
  <c r="Y9495" i="13" s="1"/>
  <c r="M9857" i="13"/>
  <c r="Y9857" i="13" s="1"/>
  <c r="M9878" i="13"/>
  <c r="Y9878" i="13" s="1"/>
  <c r="M8768" i="13"/>
  <c r="M8895" i="13"/>
  <c r="M9198" i="13"/>
  <c r="M8712" i="13"/>
  <c r="M9255" i="13"/>
  <c r="M7647" i="13"/>
  <c r="M9780" i="13"/>
  <c r="Y9780" i="13" s="1"/>
  <c r="M9625" i="13"/>
  <c r="Y9625" i="13" s="1"/>
  <c r="M9293" i="13"/>
  <c r="M9318" i="13"/>
  <c r="M9750" i="13"/>
  <c r="M9856" i="13"/>
  <c r="M9147" i="13"/>
  <c r="M8313" i="13"/>
  <c r="Y8313" i="13" s="1"/>
  <c r="M9123" i="13"/>
  <c r="M8637" i="13"/>
  <c r="M9164" i="13"/>
  <c r="Y9164" i="13" s="1"/>
  <c r="M8737" i="13"/>
  <c r="Y8737" i="13" s="1"/>
  <c r="M8115" i="13"/>
  <c r="Y8115" i="13" s="1"/>
  <c r="M8285" i="13"/>
  <c r="Y8285" i="13" s="1"/>
  <c r="M7852" i="13"/>
  <c r="M8230" i="13"/>
  <c r="M8122" i="13"/>
  <c r="Y8122" i="13" s="1"/>
  <c r="M7172" i="13"/>
  <c r="Y7172" i="13" s="1"/>
  <c r="M7655" i="13"/>
  <c r="M8186" i="13"/>
  <c r="M7940" i="13"/>
  <c r="Y7940" i="13" s="1"/>
  <c r="M7583" i="13"/>
  <c r="Y7583" i="13" s="1"/>
  <c r="M7236" i="13"/>
  <c r="M7182" i="13"/>
  <c r="M7735" i="13"/>
  <c r="Y7735" i="13" s="1"/>
  <c r="M7819" i="13"/>
  <c r="Y7819" i="13" s="1"/>
  <c r="M7360" i="13"/>
  <c r="Y7360" i="13" s="1"/>
  <c r="M6601" i="13"/>
  <c r="M6524" i="13"/>
  <c r="Y6524" i="13" s="1"/>
  <c r="M6822" i="13"/>
  <c r="M5976" i="13"/>
  <c r="Y5976" i="13" s="1"/>
  <c r="M5736" i="13"/>
  <c r="M5817" i="13"/>
  <c r="Y5817" i="13" s="1"/>
  <c r="M5610" i="13"/>
  <c r="M5259" i="13"/>
  <c r="Y5259" i="13" s="1"/>
  <c r="M4924" i="13"/>
  <c r="Y4924" i="13" s="1"/>
  <c r="M4805" i="13"/>
  <c r="M4883" i="13"/>
  <c r="Y4883" i="13" s="1"/>
  <c r="M4508" i="13"/>
  <c r="Y4508" i="13" s="1"/>
  <c r="M4714" i="13"/>
  <c r="Y4714" i="13" s="1"/>
  <c r="M4004" i="13"/>
  <c r="Y4004" i="13" s="1"/>
  <c r="M3673" i="13"/>
  <c r="M3256" i="13"/>
  <c r="Y3256" i="13" s="1"/>
  <c r="M7700" i="13"/>
  <c r="Y7700" i="13" s="1"/>
  <c r="M8517" i="13"/>
  <c r="M7882" i="13"/>
  <c r="M7578" i="13"/>
  <c r="M7444" i="13"/>
  <c r="Y7444" i="13" s="1"/>
  <c r="M7170" i="13"/>
  <c r="Y7170" i="13" s="1"/>
  <c r="M7420" i="13"/>
  <c r="Y7420" i="13" s="1"/>
  <c r="M6714" i="13"/>
  <c r="M6019" i="13"/>
  <c r="M6541" i="13"/>
  <c r="M7094" i="13"/>
  <c r="Y7094" i="13" s="1"/>
  <c r="M6667" i="13"/>
  <c r="Y6667" i="13" s="1"/>
  <c r="M6965" i="13"/>
  <c r="M6209" i="13"/>
  <c r="Y6209" i="13" s="1"/>
  <c r="M6213" i="13"/>
  <c r="Y6213" i="13" s="1"/>
  <c r="M6174" i="13"/>
  <c r="M5379" i="13"/>
  <c r="Y5379" i="13" s="1"/>
  <c r="M5488" i="13"/>
  <c r="Y5488" i="13" s="1"/>
  <c r="M4731" i="13"/>
  <c r="M4646" i="13"/>
  <c r="M1371" i="13"/>
  <c r="Y1371" i="13" s="1"/>
  <c r="M7121" i="13"/>
  <c r="Y7121" i="13" s="1"/>
  <c r="M7563" i="13"/>
  <c r="M6340" i="13"/>
  <c r="M6382" i="13"/>
  <c r="M6685" i="13"/>
  <c r="M6956" i="13"/>
  <c r="Y6956" i="13" s="1"/>
  <c r="M6385" i="13"/>
  <c r="M7040" i="13"/>
  <c r="M6180" i="13"/>
  <c r="Y6180" i="13" s="1"/>
  <c r="M5229" i="13"/>
  <c r="Y5229" i="13" s="1"/>
  <c r="M5619" i="13"/>
  <c r="M4955" i="13"/>
  <c r="M4434" i="13"/>
  <c r="Y4434" i="13" s="1"/>
  <c r="M4544" i="13"/>
  <c r="M4331" i="13"/>
  <c r="M3301" i="13"/>
  <c r="M1166" i="13"/>
  <c r="Y1166" i="13" s="1"/>
  <c r="M8838" i="13"/>
  <c r="Y8838" i="13" s="1"/>
  <c r="M9774" i="13"/>
  <c r="Y9774" i="13" s="1"/>
  <c r="M9332" i="13"/>
  <c r="M9906" i="13"/>
  <c r="Y9906" i="13" s="1"/>
  <c r="M9623" i="13"/>
  <c r="M9500" i="13"/>
  <c r="M9254" i="13"/>
  <c r="Y9254" i="13" s="1"/>
  <c r="M9226" i="13"/>
  <c r="M9792" i="13"/>
  <c r="Y9792" i="13" s="1"/>
  <c r="M9381" i="13"/>
  <c r="M8784" i="13"/>
  <c r="M9011" i="13"/>
  <c r="M8882" i="13"/>
  <c r="M8529" i="13"/>
  <c r="M7934" i="13"/>
  <c r="Y7934" i="13" s="1"/>
  <c r="M7896" i="13"/>
  <c r="Y7896" i="13" s="1"/>
  <c r="M8092" i="13"/>
  <c r="M8118" i="13"/>
  <c r="Y8118" i="13" s="1"/>
  <c r="M8197" i="13"/>
  <c r="M8495" i="13"/>
  <c r="Y8495" i="13" s="1"/>
  <c r="M8340" i="13"/>
  <c r="M7471" i="13"/>
  <c r="Y7471" i="13" s="1"/>
  <c r="M7320" i="13"/>
  <c r="Y7320" i="13" s="1"/>
  <c r="M7591" i="13"/>
  <c r="Y7591" i="13" s="1"/>
  <c r="M6959" i="13"/>
  <c r="Y6959" i="13" s="1"/>
  <c r="M7446" i="13"/>
  <c r="Y7446" i="13" s="1"/>
  <c r="M7200" i="13"/>
  <c r="M6648" i="13"/>
  <c r="Y6648" i="13" s="1"/>
  <c r="M6678" i="13"/>
  <c r="M6533" i="13"/>
  <c r="Y6533" i="13" s="1"/>
  <c r="M5332" i="13"/>
  <c r="Y5332" i="13" s="1"/>
  <c r="M5362" i="13"/>
  <c r="M5137" i="13"/>
  <c r="M5007" i="13"/>
  <c r="M4398" i="13"/>
  <c r="Y4398" i="13" s="1"/>
  <c r="M3915" i="13"/>
  <c r="M2245" i="13"/>
  <c r="Y2245" i="13" s="1"/>
  <c r="M9845" i="13"/>
  <c r="M9243" i="13"/>
  <c r="M7801" i="13"/>
  <c r="Y7801" i="13" s="1"/>
  <c r="M8585" i="13"/>
  <c r="Y8585" i="13" s="1"/>
  <c r="M8826" i="13"/>
  <c r="M8852" i="13"/>
  <c r="M9166" i="13"/>
  <c r="Y9166" i="13" s="1"/>
  <c r="M8654" i="13"/>
  <c r="M8467" i="13"/>
  <c r="Y8467" i="13" s="1"/>
  <c r="M8642" i="13"/>
  <c r="Y8642" i="13" s="1"/>
  <c r="M9004" i="13"/>
  <c r="M8580" i="13"/>
  <c r="M7794" i="13"/>
  <c r="M7807" i="13"/>
  <c r="Y7807" i="13" s="1"/>
  <c r="M8040" i="13"/>
  <c r="M8061" i="13"/>
  <c r="M8082" i="13"/>
  <c r="Y8082" i="13" s="1"/>
  <c r="M8391" i="13"/>
  <c r="Y8391" i="13" s="1"/>
  <c r="M7953" i="13"/>
  <c r="M8006" i="13"/>
  <c r="Y8006" i="13" s="1"/>
  <c r="M8347" i="13"/>
  <c r="Y8347" i="13" s="1"/>
  <c r="M7837" i="13"/>
  <c r="M7920" i="13"/>
  <c r="Y7920" i="13" s="1"/>
  <c r="M8085" i="13"/>
  <c r="Y8085" i="13" s="1"/>
  <c r="M8474" i="13"/>
  <c r="M7525" i="13"/>
  <c r="M7871" i="13"/>
  <c r="Y7871" i="13" s="1"/>
  <c r="M8228" i="13"/>
  <c r="M7098" i="13"/>
  <c r="M6980" i="13"/>
  <c r="Y6980" i="13" s="1"/>
  <c r="M7209" i="13"/>
  <c r="Y7209" i="13" s="1"/>
  <c r="M7470" i="13"/>
  <c r="Y7470" i="13" s="1"/>
  <c r="M7427" i="13"/>
  <c r="Y7427" i="13" s="1"/>
  <c r="M7512" i="13"/>
  <c r="M7213" i="13"/>
  <c r="Y7213" i="13" s="1"/>
  <c r="M7266" i="13"/>
  <c r="M7089" i="13"/>
  <c r="Y7089" i="13" s="1"/>
  <c r="M7196" i="13"/>
  <c r="M7179" i="13"/>
  <c r="M6315" i="13"/>
  <c r="M6633" i="13"/>
  <c r="Y6633" i="13" s="1"/>
  <c r="M6467" i="13"/>
  <c r="Y6467" i="13" s="1"/>
  <c r="M6504" i="13"/>
  <c r="M6738" i="13"/>
  <c r="M6870" i="13"/>
  <c r="Y6870" i="13" s="1"/>
  <c r="M6992" i="13"/>
  <c r="M5852" i="13"/>
  <c r="M5856" i="13"/>
  <c r="Y5856" i="13" s="1"/>
  <c r="M6031" i="13"/>
  <c r="M5679" i="13"/>
  <c r="M5592" i="13"/>
  <c r="M5138" i="13"/>
  <c r="Y5138" i="13" s="1"/>
  <c r="M4891" i="13"/>
  <c r="Y4891" i="13" s="1"/>
  <c r="M4832" i="13"/>
  <c r="M4814" i="13"/>
  <c r="Y4814" i="13" s="1"/>
  <c r="M3934" i="13"/>
  <c r="M4065" i="13"/>
  <c r="Y4065" i="13" s="1"/>
  <c r="M3823" i="13"/>
  <c r="Y3823" i="13" s="1"/>
  <c r="M2740" i="13"/>
  <c r="M3243" i="13"/>
  <c r="Y3243" i="13" s="1"/>
  <c r="M3183" i="13"/>
  <c r="M2466" i="13"/>
  <c r="Y2466" i="13" s="1"/>
  <c r="M2302" i="13"/>
  <c r="Y2302" i="13" s="1"/>
  <c r="M693" i="13"/>
  <c r="Y693" i="13" s="1"/>
  <c r="M3360" i="13"/>
  <c r="M2798" i="13"/>
  <c r="Y2798" i="13" s="1"/>
  <c r="M2641" i="13"/>
  <c r="M1451" i="13"/>
  <c r="M634" i="13"/>
  <c r="Y634" i="13" s="1"/>
  <c r="M8587" i="13"/>
  <c r="Y8587" i="13" s="1"/>
  <c r="M9126" i="13"/>
  <c r="M9351" i="13"/>
  <c r="Y9351" i="13" s="1"/>
  <c r="M9720" i="13"/>
  <c r="Y9720" i="13" s="1"/>
  <c r="M9517" i="13"/>
  <c r="M9319" i="13"/>
  <c r="M9660" i="13"/>
  <c r="Y9660" i="13" s="1"/>
  <c r="M9649" i="13"/>
  <c r="M9510" i="13"/>
  <c r="M9499" i="13"/>
  <c r="Y9499" i="13" s="1"/>
  <c r="M8731" i="13"/>
  <c r="M8917" i="13"/>
  <c r="Y8917" i="13" s="1"/>
  <c r="M8842" i="13"/>
  <c r="M8751" i="13"/>
  <c r="Y8751" i="13" s="1"/>
  <c r="M8868" i="13"/>
  <c r="Y8868" i="13" s="1"/>
  <c r="M8793" i="13"/>
  <c r="M8670" i="13"/>
  <c r="Y8670" i="13" s="1"/>
  <c r="M8723" i="13"/>
  <c r="Y8723" i="13" s="1"/>
  <c r="M8632" i="13"/>
  <c r="Y8632" i="13" s="1"/>
  <c r="M8685" i="13"/>
  <c r="M8722" i="13"/>
  <c r="Y8722" i="13" s="1"/>
  <c r="M9111" i="13"/>
  <c r="Y9111" i="13" s="1"/>
  <c r="M9020" i="13"/>
  <c r="M9105" i="13"/>
  <c r="M8350" i="13"/>
  <c r="M8339" i="13"/>
  <c r="Y8339" i="13" s="1"/>
  <c r="M7725" i="13"/>
  <c r="M7715" i="13"/>
  <c r="M7770" i="13"/>
  <c r="M7832" i="13"/>
  <c r="M7932" i="13"/>
  <c r="M8150" i="13"/>
  <c r="M8235" i="13"/>
  <c r="M7796" i="13"/>
  <c r="Y7796" i="13" s="1"/>
  <c r="M8165" i="13"/>
  <c r="M8298" i="13"/>
  <c r="M7988" i="13"/>
  <c r="M7162" i="13"/>
  <c r="M7540" i="13"/>
  <c r="Y7540" i="13" s="1"/>
  <c r="M7006" i="13"/>
  <c r="Y7006" i="13" s="1"/>
  <c r="M7225" i="13"/>
  <c r="Y7225" i="13" s="1"/>
  <c r="M7486" i="13"/>
  <c r="Y7486" i="13" s="1"/>
  <c r="M7634" i="13"/>
  <c r="Y7634" i="13" s="1"/>
  <c r="M6730" i="13"/>
  <c r="Y6730" i="13" s="1"/>
  <c r="M7548" i="13"/>
  <c r="M7441" i="13"/>
  <c r="Y7441" i="13" s="1"/>
  <c r="M7670" i="13"/>
  <c r="M7547" i="13"/>
  <c r="Y7547" i="13" s="1"/>
  <c r="M7424" i="13"/>
  <c r="M6334" i="13"/>
  <c r="Y6334" i="13" s="1"/>
  <c r="M6372" i="13"/>
  <c r="M6366" i="13"/>
  <c r="M6872" i="13"/>
  <c r="M6471" i="13"/>
  <c r="M6268" i="13"/>
  <c r="M6886" i="13"/>
  <c r="M6795" i="13"/>
  <c r="M6672" i="13"/>
  <c r="M5840" i="13"/>
  <c r="M5889" i="13"/>
  <c r="Y5889" i="13" s="1"/>
  <c r="M5872" i="13"/>
  <c r="M5854" i="13"/>
  <c r="M5577" i="13"/>
  <c r="Y5577" i="13" s="1"/>
  <c r="M5571" i="13"/>
  <c r="Y5571" i="13" s="1"/>
  <c r="M5510" i="13"/>
  <c r="M5095" i="13"/>
  <c r="Y5095" i="13" s="1"/>
  <c r="M4950" i="13"/>
  <c r="Y4950" i="13" s="1"/>
  <c r="M5252" i="13"/>
  <c r="M4349" i="13"/>
  <c r="Y4349" i="13" s="1"/>
  <c r="M4282" i="13"/>
  <c r="Y4282" i="13" s="1"/>
  <c r="M4660" i="13"/>
  <c r="M4081" i="13"/>
  <c r="Y4081" i="13" s="1"/>
  <c r="M3654" i="13"/>
  <c r="M3817" i="13"/>
  <c r="M3259" i="13"/>
  <c r="Y3259" i="13" s="1"/>
  <c r="M1826" i="13"/>
  <c r="M1758" i="13"/>
  <c r="Y1758" i="13" s="1"/>
  <c r="M6055" i="13"/>
  <c r="M5878" i="13"/>
  <c r="Y5878" i="13" s="1"/>
  <c r="M6080" i="13"/>
  <c r="M5850" i="13"/>
  <c r="M6084" i="13"/>
  <c r="Y6084" i="13" s="1"/>
  <c r="M6062" i="13"/>
  <c r="Y6062" i="13" s="1"/>
  <c r="M5647" i="13"/>
  <c r="Y5647" i="13" s="1"/>
  <c r="M5604" i="13"/>
  <c r="M5523" i="13"/>
  <c r="M5297" i="13"/>
  <c r="M5420" i="13"/>
  <c r="M5462" i="13"/>
  <c r="M4848" i="13"/>
  <c r="Y4848" i="13" s="1"/>
  <c r="M5104" i="13"/>
  <c r="Y5104" i="13" s="1"/>
  <c r="M4790" i="13"/>
  <c r="Y4790" i="13" s="1"/>
  <c r="M5023" i="13"/>
  <c r="M5113" i="13"/>
  <c r="M4557" i="13"/>
  <c r="Y4557" i="13" s="1"/>
  <c r="M4258" i="13"/>
  <c r="M4705" i="13"/>
  <c r="Y4705" i="13" s="1"/>
  <c r="M4486" i="13"/>
  <c r="Y4486" i="13" s="1"/>
  <c r="M4416" i="13"/>
  <c r="Y4416" i="13" s="1"/>
  <c r="M4324" i="13"/>
  <c r="M4068" i="13"/>
  <c r="Y4068" i="13" s="1"/>
  <c r="M3873" i="13"/>
  <c r="Y3873" i="13" s="1"/>
  <c r="M4189" i="13"/>
  <c r="Y4189" i="13" s="1"/>
  <c r="M4023" i="13"/>
  <c r="M4086" i="13"/>
  <c r="M4213" i="13"/>
  <c r="Y4213" i="13" s="1"/>
  <c r="M3574" i="13"/>
  <c r="Y3574" i="13" s="1"/>
  <c r="M3802" i="13"/>
  <c r="Y3802" i="13" s="1"/>
  <c r="M3748" i="13"/>
  <c r="M3102" i="13"/>
  <c r="Y3102" i="13" s="1"/>
  <c r="M2700" i="13"/>
  <c r="Y2700" i="13" s="1"/>
  <c r="M2720" i="13"/>
  <c r="M2470" i="13"/>
  <c r="Y2470" i="13" s="1"/>
  <c r="M2452" i="13"/>
  <c r="Y2452" i="13" s="1"/>
  <c r="M1864" i="13"/>
  <c r="Y1864" i="13" s="1"/>
  <c r="M1899" i="13"/>
  <c r="Y1899" i="13" s="1"/>
  <c r="M1690" i="13"/>
  <c r="Y1690" i="13" s="1"/>
  <c r="M1173" i="13"/>
  <c r="M957" i="13"/>
  <c r="Y957" i="13" s="1"/>
  <c r="M7064" i="13"/>
  <c r="M7629" i="13"/>
  <c r="Y7629" i="13" s="1"/>
  <c r="M7116" i="13"/>
  <c r="M7004" i="13"/>
  <c r="M6554" i="13"/>
  <c r="M7137" i="13"/>
  <c r="Y7137" i="13" s="1"/>
  <c r="M7334" i="13"/>
  <c r="M7211" i="13"/>
  <c r="M6328" i="13"/>
  <c r="M6835" i="13"/>
  <c r="Y6835" i="13" s="1"/>
  <c r="M6291" i="13"/>
  <c r="M6256" i="13"/>
  <c r="M6338" i="13"/>
  <c r="M6540" i="13"/>
  <c r="M6497" i="13"/>
  <c r="M6598" i="13"/>
  <c r="Y6598" i="13" s="1"/>
  <c r="M7019" i="13"/>
  <c r="Y7019" i="13" s="1"/>
  <c r="M6507" i="13"/>
  <c r="Y6507" i="13" s="1"/>
  <c r="M6896" i="13"/>
  <c r="M6821" i="13"/>
  <c r="M5737" i="13"/>
  <c r="Y5737" i="13" s="1"/>
  <c r="M5509" i="13"/>
  <c r="Y5509" i="13" s="1"/>
  <c r="M5207" i="13"/>
  <c r="Y5207" i="13" s="1"/>
  <c r="M6220" i="13"/>
  <c r="M6022" i="13"/>
  <c r="Y6022" i="13" s="1"/>
  <c r="M6027" i="13"/>
  <c r="Y6027" i="13" s="1"/>
  <c r="M5557" i="13"/>
  <c r="M6079" i="13"/>
  <c r="Y6079" i="13" s="1"/>
  <c r="M6164" i="13"/>
  <c r="Y6164" i="13" s="1"/>
  <c r="M6281" i="13"/>
  <c r="M5738" i="13"/>
  <c r="Y5738" i="13" s="1"/>
  <c r="M5482" i="13"/>
  <c r="Y5482" i="13" s="1"/>
  <c r="M5471" i="13"/>
  <c r="Y5471" i="13" s="1"/>
  <c r="M5609" i="13"/>
  <c r="Y5609" i="13" s="1"/>
  <c r="M5629" i="13"/>
  <c r="Y5629" i="13" s="1"/>
  <c r="M5714" i="13"/>
  <c r="Y5714" i="13" s="1"/>
  <c r="M5500" i="13"/>
  <c r="Y5500" i="13" s="1"/>
  <c r="M5542" i="13"/>
  <c r="M5387" i="13"/>
  <c r="Y5387" i="13" s="1"/>
  <c r="M5127" i="13"/>
  <c r="Y5127" i="13" s="1"/>
  <c r="M5036" i="13"/>
  <c r="M4280" i="13"/>
  <c r="M4928" i="13"/>
  <c r="Y4928" i="13" s="1"/>
  <c r="M4838" i="13"/>
  <c r="Y4838" i="13" s="1"/>
  <c r="M4747" i="13"/>
  <c r="M4936" i="13"/>
  <c r="Y4936" i="13" s="1"/>
  <c r="M4652" i="13"/>
  <c r="Y4652" i="13" s="1"/>
  <c r="M4465" i="13"/>
  <c r="Y4465" i="13" s="1"/>
  <c r="M3803" i="13"/>
  <c r="Y3803" i="13" s="1"/>
  <c r="M4709" i="13"/>
  <c r="Y4709" i="13" s="1"/>
  <c r="M4522" i="13"/>
  <c r="Y4522" i="13" s="1"/>
  <c r="M4431" i="13"/>
  <c r="Y4431" i="13" s="1"/>
  <c r="M4841" i="13"/>
  <c r="Y4841" i="13" s="1"/>
  <c r="M4121" i="13"/>
  <c r="M3857" i="13"/>
  <c r="Y3857" i="13" s="1"/>
  <c r="M3584" i="13"/>
  <c r="M3347" i="13"/>
  <c r="Y3347" i="13" s="1"/>
  <c r="M3838" i="13"/>
  <c r="M3394" i="13"/>
  <c r="Y3394" i="13" s="1"/>
  <c r="M3538" i="13"/>
  <c r="Y3538" i="13" s="1"/>
  <c r="M3036" i="13"/>
  <c r="M3100" i="13"/>
  <c r="Y3100" i="13" s="1"/>
  <c r="M3323" i="13"/>
  <c r="M3273" i="13"/>
  <c r="M2966" i="13"/>
  <c r="Y2966" i="13" s="1"/>
  <c r="M2938" i="13"/>
  <c r="Y2938" i="13" s="1"/>
  <c r="M2465" i="13"/>
  <c r="Y2465" i="13" s="1"/>
  <c r="M2319" i="13"/>
  <c r="Y2319" i="13" s="1"/>
  <c r="M1939" i="13"/>
  <c r="M1534" i="13"/>
  <c r="M4782" i="13"/>
  <c r="Y4782" i="13" s="1"/>
  <c r="M3840" i="13"/>
  <c r="M4221" i="13"/>
  <c r="M3262" i="13"/>
  <c r="Y3262" i="13" s="1"/>
  <c r="M4171" i="13"/>
  <c r="M3989" i="13"/>
  <c r="Y3989" i="13" s="1"/>
  <c r="M3728" i="13"/>
  <c r="Y3728" i="13" s="1"/>
  <c r="M3653" i="13"/>
  <c r="Y3653" i="13" s="1"/>
  <c r="M3578" i="13"/>
  <c r="Y3578" i="13" s="1"/>
  <c r="M3535" i="13"/>
  <c r="Y3535" i="13" s="1"/>
  <c r="M3726" i="13"/>
  <c r="Y3726" i="13" s="1"/>
  <c r="M3432" i="13"/>
  <c r="Y3432" i="13" s="1"/>
  <c r="M3155" i="13"/>
  <c r="M3245" i="13"/>
  <c r="Y3245" i="13" s="1"/>
  <c r="M3122" i="13"/>
  <c r="Y3122" i="13" s="1"/>
  <c r="M2676" i="13"/>
  <c r="Y2676" i="13" s="1"/>
  <c r="M3130" i="13"/>
  <c r="Y3130" i="13" s="1"/>
  <c r="M3151" i="13"/>
  <c r="Y3151" i="13" s="1"/>
  <c r="M3417" i="13"/>
  <c r="M2627" i="13"/>
  <c r="Y2627" i="13" s="1"/>
  <c r="M2817" i="13"/>
  <c r="Y2817" i="13" s="1"/>
  <c r="M2222" i="13"/>
  <c r="Y2222" i="13" s="1"/>
  <c r="M1618" i="13"/>
  <c r="Y1618" i="13" s="1"/>
  <c r="M1289" i="13"/>
  <c r="Y1289" i="13" s="1"/>
  <c r="M1382" i="13"/>
  <c r="M662" i="13"/>
  <c r="Y662" i="13" s="1"/>
  <c r="M4975" i="13"/>
  <c r="Y4975" i="13" s="1"/>
  <c r="M5134" i="13"/>
  <c r="Y5134" i="13" s="1"/>
  <c r="M5219" i="13"/>
  <c r="M5032" i="13"/>
  <c r="Y5032" i="13" s="1"/>
  <c r="M4456" i="13"/>
  <c r="M4594" i="13"/>
  <c r="M4438" i="13"/>
  <c r="M4399" i="13"/>
  <c r="Y4399" i="13" s="1"/>
  <c r="M4618" i="13"/>
  <c r="M4447" i="13"/>
  <c r="M4357" i="13"/>
  <c r="M4153" i="13"/>
  <c r="Y4153" i="13" s="1"/>
  <c r="M4046" i="13"/>
  <c r="Y4046" i="13" s="1"/>
  <c r="M3987" i="13"/>
  <c r="M4220" i="13"/>
  <c r="Y4220" i="13" s="1"/>
  <c r="M4315" i="13"/>
  <c r="Y4315" i="13" s="1"/>
  <c r="M4400" i="13"/>
  <c r="Y4400" i="13" s="1"/>
  <c r="M3891" i="13"/>
  <c r="M3675" i="13"/>
  <c r="M3797" i="13"/>
  <c r="Y3797" i="13" s="1"/>
  <c r="M3722" i="13"/>
  <c r="Y3722" i="13" s="1"/>
  <c r="M3679" i="13"/>
  <c r="Y3679" i="13" s="1"/>
  <c r="M3668" i="13"/>
  <c r="M3214" i="13"/>
  <c r="Y3214" i="13" s="1"/>
  <c r="M3619" i="13"/>
  <c r="Y3619" i="13" s="1"/>
  <c r="M3704" i="13"/>
  <c r="Y3704" i="13" s="1"/>
  <c r="M3757" i="13"/>
  <c r="Y3757" i="13" s="1"/>
  <c r="M3826" i="13"/>
  <c r="Y3826" i="13" s="1"/>
  <c r="M3847" i="13"/>
  <c r="M3058" i="13"/>
  <c r="Y3058" i="13" s="1"/>
  <c r="M2967" i="13"/>
  <c r="M3223" i="13"/>
  <c r="Y3223" i="13" s="1"/>
  <c r="M3132" i="13"/>
  <c r="Y3132" i="13" s="1"/>
  <c r="M3328" i="13"/>
  <c r="Y3328" i="13" s="1"/>
  <c r="M3015" i="13"/>
  <c r="Y3015" i="13" s="1"/>
  <c r="M3316" i="13"/>
  <c r="Y3316" i="13" s="1"/>
  <c r="M2280" i="13"/>
  <c r="Y2280" i="13" s="1"/>
  <c r="M2722" i="13"/>
  <c r="M2216" i="13"/>
  <c r="M2184" i="13"/>
  <c r="M2019" i="13"/>
  <c r="Y2019" i="13" s="1"/>
  <c r="M1676" i="13"/>
  <c r="M1022" i="13"/>
  <c r="Y1022" i="13" s="1"/>
  <c r="M1243" i="13"/>
  <c r="Y1243" i="13" s="1"/>
  <c r="M1052" i="13"/>
  <c r="M2802" i="13"/>
  <c r="M2860" i="13"/>
  <c r="Y2860" i="13" s="1"/>
  <c r="M2913" i="13"/>
  <c r="Y2913" i="13" s="1"/>
  <c r="M2811" i="13"/>
  <c r="Y2811" i="13" s="1"/>
  <c r="M2604" i="13"/>
  <c r="Y2604" i="13" s="1"/>
  <c r="M2583" i="13"/>
  <c r="Y2583" i="13" s="1"/>
  <c r="M2142" i="13"/>
  <c r="M2293" i="13"/>
  <c r="Y2293" i="13" s="1"/>
  <c r="M2511" i="13"/>
  <c r="Y2511" i="13" s="1"/>
  <c r="M1526" i="13"/>
  <c r="M2123" i="13"/>
  <c r="Y2123" i="13" s="1"/>
  <c r="M1590" i="13"/>
  <c r="Y1590" i="13" s="1"/>
  <c r="M1680" i="13"/>
  <c r="Y1680" i="13" s="1"/>
  <c r="M1530" i="13"/>
  <c r="Y1530" i="13" s="1"/>
  <c r="M1354" i="13"/>
  <c r="M787" i="13"/>
  <c r="M469" i="13"/>
  <c r="Y469" i="13" s="1"/>
  <c r="M2659" i="13"/>
  <c r="Y2659" i="13" s="1"/>
  <c r="M2909" i="13"/>
  <c r="Y2909" i="13" s="1"/>
  <c r="M2882" i="13"/>
  <c r="Y2882" i="13" s="1"/>
  <c r="M2775" i="13"/>
  <c r="Y2775" i="13" s="1"/>
  <c r="M2684" i="13"/>
  <c r="M2934" i="13"/>
  <c r="M2650" i="13"/>
  <c r="Y2650" i="13" s="1"/>
  <c r="M2589" i="13"/>
  <c r="M2320" i="13"/>
  <c r="Y2320" i="13" s="1"/>
  <c r="M2506" i="13"/>
  <c r="M2420" i="13"/>
  <c r="M1891" i="13"/>
  <c r="Y1891" i="13" s="1"/>
  <c r="M1874" i="13"/>
  <c r="Y1874" i="13" s="1"/>
  <c r="M1892" i="13"/>
  <c r="Y1892" i="13" s="1"/>
  <c r="M1070" i="13"/>
  <c r="Y1070" i="13" s="1"/>
  <c r="M1519" i="13"/>
  <c r="Y1519" i="13" s="1"/>
  <c r="M1441" i="13"/>
  <c r="M1468" i="13"/>
  <c r="Y1468" i="13" s="1"/>
  <c r="M401" i="13"/>
  <c r="Y401" i="13" s="1"/>
  <c r="M2145" i="13"/>
  <c r="Y2145" i="13" s="1"/>
  <c r="M2463" i="13"/>
  <c r="Y2463" i="13" s="1"/>
  <c r="M2436" i="13"/>
  <c r="Y2436" i="13" s="1"/>
  <c r="M2233" i="13"/>
  <c r="Y2233" i="13" s="1"/>
  <c r="M2206" i="13"/>
  <c r="M2012" i="13"/>
  <c r="Y2012" i="13" s="1"/>
  <c r="M2086" i="13"/>
  <c r="Y2086" i="13" s="1"/>
  <c r="M1979" i="13"/>
  <c r="Y1979" i="13" s="1"/>
  <c r="M1828" i="13"/>
  <c r="M1908" i="13"/>
  <c r="Y1908" i="13" s="1"/>
  <c r="M1561" i="13"/>
  <c r="M1027" i="13"/>
  <c r="M1426" i="13"/>
  <c r="M842" i="13"/>
  <c r="Y842" i="13" s="1"/>
  <c r="M65" i="13"/>
  <c r="Y65" i="13" s="1"/>
  <c r="M1039" i="13"/>
  <c r="Y1039" i="13" s="1"/>
  <c r="M1454" i="13"/>
  <c r="Y1454" i="13" s="1"/>
  <c r="M1485" i="13"/>
  <c r="Y1485" i="13" s="1"/>
  <c r="M1532" i="13"/>
  <c r="M1315" i="13"/>
  <c r="Y1315" i="13" s="1"/>
  <c r="M1164" i="13"/>
  <c r="Y1164" i="13" s="1"/>
  <c r="M1254" i="13"/>
  <c r="Y1254" i="13" s="1"/>
  <c r="M539" i="13"/>
  <c r="Y539" i="13" s="1"/>
  <c r="M81" i="13"/>
  <c r="M2138" i="13"/>
  <c r="M1988" i="13"/>
  <c r="Y1988" i="13" s="1"/>
  <c r="M1444" i="13"/>
  <c r="Y1444" i="13" s="1"/>
  <c r="M1749" i="13"/>
  <c r="Y1749" i="13" s="1"/>
  <c r="M1578" i="13"/>
  <c r="M1604" i="13"/>
  <c r="Y1604" i="13" s="1"/>
  <c r="M1465" i="13"/>
  <c r="M1571" i="13"/>
  <c r="M1661" i="13"/>
  <c r="Y1661" i="13" s="1"/>
  <c r="M1586" i="13"/>
  <c r="Y1586" i="13" s="1"/>
  <c r="M1395" i="13"/>
  <c r="M906" i="13"/>
  <c r="Y906" i="13" s="1"/>
  <c r="M1198" i="13"/>
  <c r="Y1198" i="13" s="1"/>
  <c r="M1066" i="13"/>
  <c r="Y1066" i="13" s="1"/>
  <c r="M1373" i="13"/>
  <c r="Y1373" i="13" s="1"/>
  <c r="M1065" i="13"/>
  <c r="M1260" i="13"/>
  <c r="Y1260" i="13" s="1"/>
  <c r="M1137" i="13"/>
  <c r="M1195" i="13"/>
  <c r="Y1195" i="13" s="1"/>
  <c r="M841" i="13"/>
  <c r="Y841" i="13" s="1"/>
  <c r="M519" i="13"/>
  <c r="Y519" i="13" s="1"/>
  <c r="M192" i="13"/>
  <c r="Y192" i="13" s="1"/>
  <c r="M193" i="13"/>
  <c r="M995" i="13"/>
  <c r="M613" i="13"/>
  <c r="Y613" i="13" s="1"/>
  <c r="M472" i="13"/>
  <c r="Y472" i="13" s="1"/>
  <c r="M877" i="13"/>
  <c r="Y877" i="13" s="1"/>
  <c r="M705" i="13"/>
  <c r="Y705" i="13" s="1"/>
  <c r="M790" i="13"/>
  <c r="M418" i="13"/>
  <c r="Y418" i="13" s="1"/>
  <c r="M707" i="13"/>
  <c r="Y707" i="13" s="1"/>
  <c r="M138" i="13"/>
  <c r="Y138" i="13" s="1"/>
  <c r="M249" i="13"/>
  <c r="Y249" i="13" s="1"/>
  <c r="M857" i="13"/>
  <c r="M925" i="13"/>
  <c r="Y925" i="13" s="1"/>
  <c r="M609" i="13"/>
  <c r="Y609" i="13" s="1"/>
  <c r="M1035" i="13"/>
  <c r="Y1035" i="13" s="1"/>
  <c r="M944" i="13"/>
  <c r="M220" i="13"/>
  <c r="Y220" i="13" s="1"/>
  <c r="M560" i="13"/>
  <c r="M299" i="13"/>
  <c r="Y299" i="13" s="1"/>
  <c r="M341" i="13"/>
  <c r="M147" i="13"/>
  <c r="M573" i="13"/>
  <c r="Y573" i="13" s="1"/>
  <c r="M567" i="13"/>
  <c r="M518" i="13"/>
  <c r="M480" i="13"/>
  <c r="Y480" i="13" s="1"/>
  <c r="M162" i="13"/>
  <c r="Y162" i="13" s="1"/>
  <c r="M591" i="13"/>
  <c r="Y591" i="13" s="1"/>
  <c r="M468" i="13"/>
  <c r="Y468" i="13" s="1"/>
  <c r="M376" i="13"/>
  <c r="Y376" i="13" s="1"/>
  <c r="M187" i="13"/>
  <c r="Y187" i="13" s="1"/>
  <c r="M261" i="13"/>
  <c r="Y261" i="13" s="1"/>
  <c r="M170" i="13"/>
  <c r="Y170" i="13" s="1"/>
  <c r="M281" i="13"/>
  <c r="Y281" i="13" s="1"/>
  <c r="M126" i="13"/>
  <c r="Y126" i="13" s="1"/>
  <c r="M67" i="13"/>
  <c r="M363" i="13"/>
  <c r="M359" i="13"/>
  <c r="M467" i="13"/>
  <c r="M150" i="13"/>
  <c r="Y150" i="13" s="1"/>
  <c r="M410" i="13"/>
  <c r="Y410" i="13" s="1"/>
  <c r="M110" i="13"/>
  <c r="Y110" i="13" s="1"/>
  <c r="M51" i="13"/>
  <c r="Y51" i="13" s="1"/>
  <c r="M333" i="13"/>
  <c r="P9898" i="13"/>
  <c r="P9669" i="13"/>
  <c r="AB9669" i="13" s="1"/>
  <c r="P9732" i="13"/>
  <c r="AB9732" i="13" s="1"/>
  <c r="P9201" i="13"/>
  <c r="AB9201" i="13" s="1"/>
  <c r="P9351" i="13"/>
  <c r="AB9351" i="13" s="1"/>
  <c r="P9923" i="13"/>
  <c r="AB9923" i="13" s="1"/>
  <c r="P9667" i="13"/>
  <c r="AB9667" i="13" s="1"/>
  <c r="P9326" i="13"/>
  <c r="AB9326" i="13" s="1"/>
  <c r="P9869" i="13"/>
  <c r="P9830" i="13"/>
  <c r="P9574" i="13"/>
  <c r="P9835" i="13"/>
  <c r="P9888" i="13"/>
  <c r="P9632" i="13"/>
  <c r="P8854" i="13"/>
  <c r="AB8854" i="13" s="1"/>
  <c r="P9115" i="13"/>
  <c r="AB9115" i="13" s="1"/>
  <c r="P8573" i="13"/>
  <c r="P9189" i="13"/>
  <c r="P8677" i="13"/>
  <c r="AB8677" i="13" s="1"/>
  <c r="P8948" i="13"/>
  <c r="AB8948" i="13" s="1"/>
  <c r="P8692" i="13"/>
  <c r="P9033" i="13"/>
  <c r="P8504" i="13"/>
  <c r="AB8504" i="13" s="1"/>
  <c r="P9166" i="13"/>
  <c r="AB9166" i="13" s="1"/>
  <c r="P9091" i="13"/>
  <c r="AB9091" i="13" s="1"/>
  <c r="P8835" i="13"/>
  <c r="P9277" i="13"/>
  <c r="P9021" i="13"/>
  <c r="AB9021" i="13" s="1"/>
  <c r="P8935" i="13"/>
  <c r="P8217" i="13"/>
  <c r="AB8217" i="13" s="1"/>
  <c r="P7961" i="13"/>
  <c r="AB7961" i="13" s="1"/>
  <c r="P7648" i="13"/>
  <c r="P8071" i="13"/>
  <c r="AB8071" i="13" s="1"/>
  <c r="P8262" i="13"/>
  <c r="AB8262" i="13" s="1"/>
  <c r="P7728" i="13"/>
  <c r="AB7728" i="13" s="1"/>
  <c r="P8363" i="13"/>
  <c r="AB8363" i="13" s="1"/>
  <c r="P8107" i="13"/>
  <c r="P8234" i="13"/>
  <c r="P7795" i="13"/>
  <c r="AB7795" i="13" s="1"/>
  <c r="P7525" i="13"/>
  <c r="P6981" i="13"/>
  <c r="P7124" i="13"/>
  <c r="AB7124" i="13" s="1"/>
  <c r="P7641" i="13"/>
  <c r="P7374" i="13"/>
  <c r="AB7374" i="13" s="1"/>
  <c r="P7320" i="13"/>
  <c r="AB7320" i="13" s="1"/>
  <c r="P7050" i="13"/>
  <c r="AB7050" i="13" s="1"/>
  <c r="P7341" i="13"/>
  <c r="P7655" i="13"/>
  <c r="P6959" i="13"/>
  <c r="AB6959" i="13" s="1"/>
  <c r="P7425" i="13"/>
  <c r="P7302" i="13"/>
  <c r="AB7302" i="13" s="1"/>
  <c r="P7028" i="13"/>
  <c r="AB7028" i="13" s="1"/>
  <c r="P7643" i="13"/>
  <c r="AB7643" i="13" s="1"/>
  <c r="P7387" i="13"/>
  <c r="AB7387" i="13" s="1"/>
  <c r="P7131" i="13"/>
  <c r="AB7131" i="13" s="1"/>
  <c r="P6858" i="13"/>
  <c r="AB6858" i="13" s="1"/>
  <c r="P6602" i="13"/>
  <c r="P6346" i="13"/>
  <c r="AB6346" i="13" s="1"/>
  <c r="P6751" i="13"/>
  <c r="AB6751" i="13" s="1"/>
  <c r="P6495" i="13"/>
  <c r="AB6495" i="13" s="1"/>
  <c r="P6681" i="13"/>
  <c r="AB6681" i="13" s="1"/>
  <c r="P6670" i="13"/>
  <c r="P6414" i="13"/>
  <c r="P6451" i="13"/>
  <c r="AB6451" i="13" s="1"/>
  <c r="P6424" i="13"/>
  <c r="AB6424" i="13" s="1"/>
  <c r="P6893" i="13"/>
  <c r="AB6893" i="13" s="1"/>
  <c r="P6951" i="13"/>
  <c r="AB6951" i="13" s="1"/>
  <c r="P6486" i="13"/>
  <c r="AB6486" i="13" s="1"/>
  <c r="P5997" i="13"/>
  <c r="AB5997" i="13" s="1"/>
  <c r="P6106" i="13"/>
  <c r="AB6106" i="13" s="1"/>
  <c r="P6223" i="13"/>
  <c r="P5731" i="13"/>
  <c r="P9588" i="13"/>
  <c r="P9625" i="13"/>
  <c r="AB9625" i="13" s="1"/>
  <c r="P9726" i="13"/>
  <c r="AB9726" i="13" s="1"/>
  <c r="P9470" i="13"/>
  <c r="P9799" i="13"/>
  <c r="P9337" i="13"/>
  <c r="P9793" i="13"/>
  <c r="P9537" i="13"/>
  <c r="AB9537" i="13" s="1"/>
  <c r="P9185" i="13"/>
  <c r="AB9185" i="13" s="1"/>
  <c r="P8832" i="13"/>
  <c r="P9135" i="13"/>
  <c r="P9022" i="13"/>
  <c r="P7848" i="13"/>
  <c r="P8877" i="13"/>
  <c r="P8621" i="13"/>
  <c r="P7828" i="13"/>
  <c r="P8876" i="13"/>
  <c r="AB8876" i="13" s="1"/>
  <c r="P8620" i="13"/>
  <c r="P8329" i="13"/>
  <c r="AB8329" i="13" s="1"/>
  <c r="P8307" i="13"/>
  <c r="P8051" i="13"/>
  <c r="AB8051" i="13" s="1"/>
  <c r="P8264" i="13"/>
  <c r="P6437" i="13"/>
  <c r="P8204" i="13"/>
  <c r="P7948" i="13"/>
  <c r="AB7948" i="13" s="1"/>
  <c r="P8118" i="13"/>
  <c r="AB8118" i="13" s="1"/>
  <c r="P7862" i="13"/>
  <c r="P8475" i="13"/>
  <c r="P7957" i="13"/>
  <c r="P8191" i="13"/>
  <c r="P7053" i="13"/>
  <c r="AB7053" i="13" s="1"/>
  <c r="P7311" i="13"/>
  <c r="P7492" i="13"/>
  <c r="AB7492" i="13" s="1"/>
  <c r="P7236" i="13"/>
  <c r="P7497" i="13"/>
  <c r="AB7497" i="13" s="1"/>
  <c r="P7486" i="13"/>
  <c r="AB7486" i="13" s="1"/>
  <c r="P6405" i="13"/>
  <c r="AB6405" i="13" s="1"/>
  <c r="P6309" i="13"/>
  <c r="P7197" i="13"/>
  <c r="P7714" i="13"/>
  <c r="P7458" i="13"/>
  <c r="P6805" i="13"/>
  <c r="AB6805" i="13" s="1"/>
  <c r="P7628" i="13"/>
  <c r="P7793" i="13"/>
  <c r="AB7793" i="13" s="1"/>
  <c r="P7281" i="13"/>
  <c r="P7755" i="13"/>
  <c r="AB7755" i="13" s="1"/>
  <c r="P6607" i="13"/>
  <c r="AB6607" i="13" s="1"/>
  <c r="P6820" i="13"/>
  <c r="P6564" i="13"/>
  <c r="P6264" i="13"/>
  <c r="AB6264" i="13" s="1"/>
  <c r="P6537" i="13"/>
  <c r="AB6537" i="13" s="1"/>
  <c r="P6256" i="13"/>
  <c r="P6679" i="13"/>
  <c r="AB6679" i="13" s="1"/>
  <c r="P6476" i="13"/>
  <c r="P6726" i="13"/>
  <c r="AB6726" i="13" s="1"/>
  <c r="P6126" i="13"/>
  <c r="P6204" i="13"/>
  <c r="P6161" i="13"/>
  <c r="P5144" i="13"/>
  <c r="P5428" i="13"/>
  <c r="P5454" i="13"/>
  <c r="P9288" i="13"/>
  <c r="P9417" i="13"/>
  <c r="AB9417" i="13" s="1"/>
  <c r="P9637" i="13"/>
  <c r="P9571" i="13"/>
  <c r="AB9571" i="13" s="1"/>
  <c r="P9704" i="13"/>
  <c r="P9925" i="13"/>
  <c r="P9847" i="13"/>
  <c r="AB9847" i="13" s="1"/>
  <c r="P9841" i="13"/>
  <c r="AB9841" i="13" s="1"/>
  <c r="P9585" i="13"/>
  <c r="P9792" i="13"/>
  <c r="AB9792" i="13" s="1"/>
  <c r="P9536" i="13"/>
  <c r="P8324" i="13"/>
  <c r="AB8324" i="13" s="1"/>
  <c r="P9019" i="13"/>
  <c r="P8404" i="13"/>
  <c r="P9093" i="13"/>
  <c r="P9108" i="13"/>
  <c r="P8852" i="13"/>
  <c r="P8814" i="13"/>
  <c r="AB8814" i="13" s="1"/>
  <c r="P8548" i="13"/>
  <c r="AB8548" i="13" s="1"/>
  <c r="P8995" i="13"/>
  <c r="P9181" i="13"/>
  <c r="P8925" i="13"/>
  <c r="AB8925" i="13" s="1"/>
  <c r="P8669" i="13"/>
  <c r="P8588" i="13"/>
  <c r="AB8588" i="13" s="1"/>
  <c r="P8366" i="13"/>
  <c r="AB8366" i="13" s="1"/>
  <c r="P8110" i="13"/>
  <c r="P7847" i="13"/>
  <c r="P8130" i="13"/>
  <c r="P7700" i="13"/>
  <c r="AB7700" i="13" s="1"/>
  <c r="P8368" i="13"/>
  <c r="P7843" i="13"/>
  <c r="P7727" i="13"/>
  <c r="AB7727" i="13" s="1"/>
  <c r="P7429" i="13"/>
  <c r="AB7429" i="13" s="1"/>
  <c r="P7173" i="13"/>
  <c r="AB7173" i="13" s="1"/>
  <c r="P7626" i="13"/>
  <c r="P7284" i="13"/>
  <c r="AB7284" i="13" s="1"/>
  <c r="P7006" i="13"/>
  <c r="AB7006" i="13" s="1"/>
  <c r="P6948" i="13"/>
  <c r="P7480" i="13"/>
  <c r="P6565" i="13"/>
  <c r="P7250" i="13"/>
  <c r="P7559" i="13"/>
  <c r="P7676" i="13"/>
  <c r="AB7676" i="13" s="1"/>
  <c r="P7420" i="13"/>
  <c r="AB7420" i="13" s="1"/>
  <c r="P7164" i="13"/>
  <c r="AB7164" i="13" s="1"/>
  <c r="P7206" i="13"/>
  <c r="P6762" i="13"/>
  <c r="P6781" i="13"/>
  <c r="P6961" i="13"/>
  <c r="P6976" i="13"/>
  <c r="P5732" i="13"/>
  <c r="P5534" i="13"/>
  <c r="P5539" i="13"/>
  <c r="AB5539" i="13" s="1"/>
  <c r="P9914" i="13"/>
  <c r="P9973" i="13"/>
  <c r="P9219" i="13"/>
  <c r="P9785" i="13"/>
  <c r="AB9785" i="13" s="1"/>
  <c r="P9374" i="13"/>
  <c r="P9427" i="13"/>
  <c r="P9332" i="13"/>
  <c r="P9703" i="13"/>
  <c r="P9788" i="13"/>
  <c r="AB9788" i="13" s="1"/>
  <c r="P9532" i="13"/>
  <c r="AB9532" i="13" s="1"/>
  <c r="P9953" i="13"/>
  <c r="P9354" i="13"/>
  <c r="P9685" i="13"/>
  <c r="P9323" i="13"/>
  <c r="AB9323" i="13" s="1"/>
  <c r="P9126" i="13"/>
  <c r="P8614" i="13"/>
  <c r="P8736" i="13"/>
  <c r="AB8736" i="13" s="1"/>
  <c r="P8949" i="13"/>
  <c r="P8693" i="13"/>
  <c r="AB8693" i="13" s="1"/>
  <c r="P8793" i="13"/>
  <c r="P8664" i="13"/>
  <c r="AB8664" i="13" s="1"/>
  <c r="P8781" i="13"/>
  <c r="AB8781" i="13" s="1"/>
  <c r="P8951" i="13"/>
  <c r="AB8951" i="13" s="1"/>
  <c r="P8695" i="13"/>
  <c r="P8233" i="13"/>
  <c r="P7328" i="13"/>
  <c r="P7955" i="13"/>
  <c r="AB7955" i="13" s="1"/>
  <c r="P8424" i="13"/>
  <c r="AB8424" i="13" s="1"/>
  <c r="P7040" i="13"/>
  <c r="P8087" i="13"/>
  <c r="AB8087" i="13" s="1"/>
  <c r="P7832" i="13"/>
  <c r="P8129" i="13"/>
  <c r="P7873" i="13"/>
  <c r="P7754" i="13"/>
  <c r="AB7754" i="13" s="1"/>
  <c r="P8506" i="13"/>
  <c r="P7994" i="13"/>
  <c r="P7822" i="13"/>
  <c r="P7541" i="13"/>
  <c r="AB7541" i="13" s="1"/>
  <c r="P7482" i="13"/>
  <c r="AB7482" i="13" s="1"/>
  <c r="P7646" i="13"/>
  <c r="AB7646" i="13" s="1"/>
  <c r="P7390" i="13"/>
  <c r="P7592" i="13"/>
  <c r="P7336" i="13"/>
  <c r="AB7336" i="13" s="1"/>
  <c r="P7070" i="13"/>
  <c r="P7362" i="13"/>
  <c r="P7159" i="13"/>
  <c r="AB7159" i="13" s="1"/>
  <c r="P7441" i="13"/>
  <c r="AB7441" i="13" s="1"/>
  <c r="P7830" i="13"/>
  <c r="AB7830" i="13" s="1"/>
  <c r="P7048" i="13"/>
  <c r="P6430" i="13"/>
  <c r="AB6430" i="13" s="1"/>
  <c r="P6952" i="13"/>
  <c r="P6696" i="13"/>
  <c r="P5794" i="13"/>
  <c r="P6487" i="13"/>
  <c r="P6304" i="13"/>
  <c r="P6689" i="13"/>
  <c r="AB6689" i="13" s="1"/>
  <c r="P6443" i="13"/>
  <c r="AB6443" i="13" s="1"/>
  <c r="P5202" i="13"/>
  <c r="P5544" i="13"/>
  <c r="AB5544" i="13" s="1"/>
  <c r="P5269" i="13"/>
  <c r="P5282" i="13"/>
  <c r="P5756" i="13"/>
  <c r="P5500" i="13"/>
  <c r="AB5500" i="13" s="1"/>
  <c r="P5601" i="13"/>
  <c r="P5053" i="13"/>
  <c r="AB5053" i="13" s="1"/>
  <c r="P4786" i="13"/>
  <c r="AB4786" i="13" s="1"/>
  <c r="P5002" i="13"/>
  <c r="AB5002" i="13" s="1"/>
  <c r="P5039" i="13"/>
  <c r="P4702" i="13"/>
  <c r="AB4702" i="13" s="1"/>
  <c r="P4133" i="13"/>
  <c r="AB4133" i="13" s="1"/>
  <c r="P4461" i="13"/>
  <c r="P4475" i="13"/>
  <c r="P4538" i="13"/>
  <c r="P4233" i="13"/>
  <c r="AB4233" i="13" s="1"/>
  <c r="P4365" i="13"/>
  <c r="AB4365" i="13" s="1"/>
  <c r="P4724" i="13"/>
  <c r="AB4724" i="13" s="1"/>
  <c r="P4729" i="13"/>
  <c r="AB4729" i="13" s="1"/>
  <c r="P4154" i="13"/>
  <c r="P4062" i="13"/>
  <c r="AB4062" i="13" s="1"/>
  <c r="P4243" i="13"/>
  <c r="AB4243" i="13" s="1"/>
  <c r="P4247" i="13"/>
  <c r="P4012" i="13"/>
  <c r="AB4012" i="13" s="1"/>
  <c r="P4321" i="13"/>
  <c r="AB4321" i="13" s="1"/>
  <c r="P4065" i="13"/>
  <c r="AB4065" i="13" s="1"/>
  <c r="P4240" i="13"/>
  <c r="AB4240" i="13" s="1"/>
  <c r="P3734" i="13"/>
  <c r="P3525" i="13"/>
  <c r="AB3525" i="13" s="1"/>
  <c r="P3738" i="13"/>
  <c r="AB3738" i="13" s="1"/>
  <c r="P3482" i="13"/>
  <c r="P3695" i="13"/>
  <c r="AB3695" i="13" s="1"/>
  <c r="P3428" i="13"/>
  <c r="AB3428" i="13" s="1"/>
  <c r="P3752" i="13"/>
  <c r="AB3752" i="13" s="1"/>
  <c r="P3496" i="13"/>
  <c r="P2989" i="13"/>
  <c r="AB2989" i="13" s="1"/>
  <c r="P3096" i="13"/>
  <c r="P3090" i="13"/>
  <c r="AB3090" i="13" s="1"/>
  <c r="P3158" i="13"/>
  <c r="P3227" i="13"/>
  <c r="P3220" i="13"/>
  <c r="AB3220" i="13" s="1"/>
  <c r="P2662" i="13"/>
  <c r="AB2662" i="13" s="1"/>
  <c r="P2667" i="13"/>
  <c r="AB2667" i="13" s="1"/>
  <c r="P2418" i="13"/>
  <c r="P5709" i="13"/>
  <c r="P5315" i="13"/>
  <c r="AB5315" i="13" s="1"/>
  <c r="P4813" i="13"/>
  <c r="AB4813" i="13" s="1"/>
  <c r="P5057" i="13"/>
  <c r="P4971" i="13"/>
  <c r="P4781" i="13"/>
  <c r="AB4781" i="13" s="1"/>
  <c r="P5283" i="13"/>
  <c r="AB5283" i="13" s="1"/>
  <c r="P4540" i="13"/>
  <c r="P4399" i="13"/>
  <c r="AB4399" i="13" s="1"/>
  <c r="P4799" i="13"/>
  <c r="AB4799" i="13" s="1"/>
  <c r="P4148" i="13"/>
  <c r="P3895" i="13"/>
  <c r="AB3895" i="13" s="1"/>
  <c r="P4238" i="13"/>
  <c r="P4163" i="13"/>
  <c r="AB4163" i="13" s="1"/>
  <c r="P3908" i="13"/>
  <c r="AB3908" i="13" s="1"/>
  <c r="P4241" i="13"/>
  <c r="P4160" i="13"/>
  <c r="P3844" i="13"/>
  <c r="AB3844" i="13" s="1"/>
  <c r="P3833" i="13"/>
  <c r="AB3833" i="13" s="1"/>
  <c r="P3806" i="13"/>
  <c r="P3619" i="13"/>
  <c r="AB3619" i="13" s="1"/>
  <c r="P3246" i="13"/>
  <c r="AB3246" i="13" s="1"/>
  <c r="P2655" i="13"/>
  <c r="AB2655" i="13" s="1"/>
  <c r="P2735" i="13"/>
  <c r="AB2735" i="13" s="1"/>
  <c r="P3266" i="13"/>
  <c r="P2995" i="13"/>
  <c r="P3088" i="13"/>
  <c r="P2733" i="13"/>
  <c r="AB2733" i="13" s="1"/>
  <c r="P3035" i="13"/>
  <c r="AB3035" i="13" s="1"/>
  <c r="P2590" i="13"/>
  <c r="AB2590" i="13" s="1"/>
  <c r="P2583" i="13"/>
  <c r="AB2583" i="13" s="1"/>
  <c r="P2597" i="13"/>
  <c r="AB2597" i="13" s="1"/>
  <c r="P2413" i="13"/>
  <c r="P2508" i="13"/>
  <c r="AB2508" i="13" s="1"/>
  <c r="P6674" i="13"/>
  <c r="P6454" i="13"/>
  <c r="P5779" i="13"/>
  <c r="AB5779" i="13" s="1"/>
  <c r="P5906" i="13"/>
  <c r="AB5906" i="13" s="1"/>
  <c r="P5895" i="13"/>
  <c r="P5942" i="13"/>
  <c r="AB5942" i="13" s="1"/>
  <c r="P6203" i="13"/>
  <c r="AB6203" i="13" s="1"/>
  <c r="P5936" i="13"/>
  <c r="AB5936" i="13" s="1"/>
  <c r="P6197" i="13"/>
  <c r="P6330" i="13"/>
  <c r="AB6330" i="13" s="1"/>
  <c r="P6074" i="13"/>
  <c r="P5802" i="13"/>
  <c r="P6089" i="13"/>
  <c r="AB6089" i="13" s="1"/>
  <c r="P5433" i="13"/>
  <c r="AB5433" i="13" s="1"/>
  <c r="P5694" i="13"/>
  <c r="AB5694" i="13" s="1"/>
  <c r="P5448" i="13"/>
  <c r="AB5448" i="13" s="1"/>
  <c r="P5693" i="13"/>
  <c r="AB5693" i="13" s="1"/>
  <c r="P5506" i="13"/>
  <c r="AB5506" i="13" s="1"/>
  <c r="P5224" i="13"/>
  <c r="P5660" i="13"/>
  <c r="AB5660" i="13" s="1"/>
  <c r="P5404" i="13"/>
  <c r="AB5404" i="13" s="1"/>
  <c r="P5761" i="13"/>
  <c r="AB5761" i="13" s="1"/>
  <c r="P4957" i="13"/>
  <c r="AB4957" i="13" s="1"/>
  <c r="P4930" i="13"/>
  <c r="P5127" i="13"/>
  <c r="AB5127" i="13" s="1"/>
  <c r="P4998" i="13"/>
  <c r="AB4998" i="13" s="1"/>
  <c r="P5211" i="13"/>
  <c r="AB5211" i="13" s="1"/>
  <c r="P4944" i="13"/>
  <c r="AB4944" i="13" s="1"/>
  <c r="P4906" i="13"/>
  <c r="P4905" i="13"/>
  <c r="P4424" i="13"/>
  <c r="P4567" i="13"/>
  <c r="P3941" i="13"/>
  <c r="P4635" i="13"/>
  <c r="AB4635" i="13" s="1"/>
  <c r="P4597" i="13"/>
  <c r="P4229" i="13"/>
  <c r="P4633" i="13"/>
  <c r="AB4633" i="13" s="1"/>
  <c r="P4377" i="13"/>
  <c r="AB4377" i="13" s="1"/>
  <c r="P4058" i="13"/>
  <c r="AB4058" i="13" s="1"/>
  <c r="P3417" i="13"/>
  <c r="P3894" i="13"/>
  <c r="AB3894" i="13" s="1"/>
  <c r="P3357" i="13"/>
  <c r="P3899" i="13"/>
  <c r="AB3899" i="13" s="1"/>
  <c r="P4326" i="13"/>
  <c r="P3415" i="13"/>
  <c r="P3572" i="13"/>
  <c r="AB3572" i="13" s="1"/>
  <c r="P3790" i="13"/>
  <c r="P3859" i="13"/>
  <c r="AB3859" i="13" s="1"/>
  <c r="P3603" i="13"/>
  <c r="P3912" i="13"/>
  <c r="AB3912" i="13" s="1"/>
  <c r="P3656" i="13"/>
  <c r="AB3656" i="13" s="1"/>
  <c r="P3358" i="13"/>
  <c r="P3256" i="13"/>
  <c r="AB3256" i="13" s="1"/>
  <c r="P3318" i="13"/>
  <c r="AB3318" i="13" s="1"/>
  <c r="P3038" i="13"/>
  <c r="AB3038" i="13" s="1"/>
  <c r="P3044" i="13"/>
  <c r="AB3044" i="13" s="1"/>
  <c r="P2578" i="13"/>
  <c r="AB2578" i="13" s="1"/>
  <c r="P2004" i="13"/>
  <c r="AB2004" i="13" s="1"/>
  <c r="P2226" i="13"/>
  <c r="P6401" i="13"/>
  <c r="P6667" i="13"/>
  <c r="AB6667" i="13" s="1"/>
  <c r="P6928" i="13"/>
  <c r="P6672" i="13"/>
  <c r="P5722" i="13"/>
  <c r="P6199" i="13"/>
  <c r="P5196" i="13"/>
  <c r="AB5196" i="13" s="1"/>
  <c r="P5293" i="13"/>
  <c r="P5552" i="13"/>
  <c r="P5881" i="13"/>
  <c r="AB5881" i="13" s="1"/>
  <c r="P5239" i="13"/>
  <c r="P4755" i="13"/>
  <c r="AB4755" i="13" s="1"/>
  <c r="P5741" i="13"/>
  <c r="AB5741" i="13" s="1"/>
  <c r="P5554" i="13"/>
  <c r="P5275" i="13"/>
  <c r="AB5275" i="13" s="1"/>
  <c r="P5708" i="13"/>
  <c r="P4827" i="13"/>
  <c r="AB4827" i="13" s="1"/>
  <c r="P5046" i="13"/>
  <c r="P4917" i="13"/>
  <c r="AB4917" i="13" s="1"/>
  <c r="P4954" i="13"/>
  <c r="P5247" i="13"/>
  <c r="P4817" i="13"/>
  <c r="P4953" i="13"/>
  <c r="P4686" i="13"/>
  <c r="AB4686" i="13" s="1"/>
  <c r="P4669" i="13"/>
  <c r="AB4669" i="13" s="1"/>
  <c r="P4572" i="13"/>
  <c r="AB4572" i="13" s="1"/>
  <c r="P4672" i="13"/>
  <c r="AB4672" i="13" s="1"/>
  <c r="P4645" i="13"/>
  <c r="AB4645" i="13" s="1"/>
  <c r="P4490" i="13"/>
  <c r="AB4490" i="13" s="1"/>
  <c r="P4575" i="13"/>
  <c r="P4681" i="13"/>
  <c r="AB4681" i="13" s="1"/>
  <c r="P4270" i="13"/>
  <c r="AB4270" i="13" s="1"/>
  <c r="P4045" i="13"/>
  <c r="P4273" i="13"/>
  <c r="AB4273" i="13" s="1"/>
  <c r="P4017" i="13"/>
  <c r="AB4017" i="13" s="1"/>
  <c r="P3845" i="13"/>
  <c r="AB3845" i="13" s="1"/>
  <c r="P4187" i="13"/>
  <c r="P3612" i="13"/>
  <c r="AB3612" i="13" s="1"/>
  <c r="P3686" i="13"/>
  <c r="AB3686" i="13" s="1"/>
  <c r="P3792" i="13"/>
  <c r="AB3792" i="13" s="1"/>
  <c r="P3620" i="13"/>
  <c r="AB3620" i="13" s="1"/>
  <c r="P3838" i="13"/>
  <c r="P3704" i="13"/>
  <c r="AB3704" i="13" s="1"/>
  <c r="P3440" i="13"/>
  <c r="AB3440" i="13" s="1"/>
  <c r="P3789" i="13"/>
  <c r="P3586" i="13"/>
  <c r="P2968" i="13"/>
  <c r="P3239" i="13"/>
  <c r="AB3239" i="13" s="1"/>
  <c r="P3366" i="13"/>
  <c r="AB3366" i="13" s="1"/>
  <c r="P3147" i="13"/>
  <c r="P3152" i="13"/>
  <c r="P2275" i="13"/>
  <c r="P2888" i="13"/>
  <c r="AB2888" i="13" s="1"/>
  <c r="P2657" i="13"/>
  <c r="P1793" i="13"/>
  <c r="AB1793" i="13" s="1"/>
  <c r="P2273" i="13"/>
  <c r="AB2273" i="13" s="1"/>
  <c r="P2447" i="13"/>
  <c r="AB2447" i="13" s="1"/>
  <c r="P2167" i="13"/>
  <c r="AB2167" i="13" s="1"/>
  <c r="P2388" i="13"/>
  <c r="AB2388" i="13" s="1"/>
  <c r="P2174" i="13"/>
  <c r="AB2174" i="13" s="1"/>
  <c r="P2457" i="13"/>
  <c r="P1849" i="13"/>
  <c r="P2028" i="13"/>
  <c r="AB2028" i="13" s="1"/>
  <c r="P1953" i="13"/>
  <c r="AB1953" i="13" s="1"/>
  <c r="P2118" i="13"/>
  <c r="AB2118" i="13" s="1"/>
  <c r="P1862" i="13"/>
  <c r="AB1862" i="13" s="1"/>
  <c r="P2043" i="13"/>
  <c r="P1714" i="13"/>
  <c r="AB1714" i="13" s="1"/>
  <c r="P1659" i="13"/>
  <c r="AB1659" i="13" s="1"/>
  <c r="P1376" i="13"/>
  <c r="AB1376" i="13" s="1"/>
  <c r="P1546" i="13"/>
  <c r="AB1546" i="13" s="1"/>
  <c r="P1598" i="13"/>
  <c r="AB1598" i="13" s="1"/>
  <c r="P985" i="13"/>
  <c r="P1544" i="13"/>
  <c r="AB1544" i="13" s="1"/>
  <c r="P1469" i="13"/>
  <c r="AB1469" i="13" s="1"/>
  <c r="P1548" i="13"/>
  <c r="AB1548" i="13" s="1"/>
  <c r="P1269" i="13"/>
  <c r="AB1269" i="13" s="1"/>
  <c r="P1167" i="13"/>
  <c r="P652" i="13"/>
  <c r="AB652" i="13" s="1"/>
  <c r="P1336" i="13"/>
  <c r="AB1336" i="13" s="1"/>
  <c r="P893" i="13"/>
  <c r="AB893" i="13" s="1"/>
  <c r="P557" i="13"/>
  <c r="AB557" i="13" s="1"/>
  <c r="P178" i="13"/>
  <c r="AB178" i="13" s="1"/>
  <c r="P801" i="13"/>
  <c r="P503" i="13"/>
  <c r="P2449" i="13"/>
  <c r="AB2449" i="13" s="1"/>
  <c r="P2198" i="13"/>
  <c r="AB2198" i="13" s="1"/>
  <c r="P2374" i="13"/>
  <c r="P2539" i="13"/>
  <c r="AB2539" i="13" s="1"/>
  <c r="P2148" i="13"/>
  <c r="AB2148" i="13" s="1"/>
  <c r="P2394" i="13"/>
  <c r="AB2394" i="13" s="1"/>
  <c r="P2377" i="13"/>
  <c r="P2558" i="13"/>
  <c r="P1745" i="13"/>
  <c r="P2103" i="13"/>
  <c r="AB2103" i="13" s="1"/>
  <c r="P2129" i="13"/>
  <c r="AB2129" i="13" s="1"/>
  <c r="P1601" i="13"/>
  <c r="AB1601" i="13" s="1"/>
  <c r="P2191" i="13"/>
  <c r="AB2191" i="13" s="1"/>
  <c r="P1579" i="13"/>
  <c r="AB1579" i="13" s="1"/>
  <c r="P1722" i="13"/>
  <c r="P1518" i="13"/>
  <c r="P1815" i="13"/>
  <c r="P1330" i="13"/>
  <c r="P1064" i="13"/>
  <c r="AB1064" i="13" s="1"/>
  <c r="P716" i="13"/>
  <c r="AB716" i="13" s="1"/>
  <c r="P746" i="13"/>
  <c r="P920" i="13"/>
  <c r="P1010" i="13"/>
  <c r="AB1010" i="13" s="1"/>
  <c r="P609" i="13"/>
  <c r="AB609" i="13" s="1"/>
  <c r="P433" i="13"/>
  <c r="AB433" i="13" s="1"/>
  <c r="P359" i="13"/>
  <c r="P53" i="13"/>
  <c r="P2958" i="13"/>
  <c r="AB2958" i="13" s="1"/>
  <c r="P3279" i="13"/>
  <c r="P2653" i="13"/>
  <c r="AB2653" i="13" s="1"/>
  <c r="P2866" i="13"/>
  <c r="P2562" i="13"/>
  <c r="AB2562" i="13" s="1"/>
  <c r="P2773" i="13"/>
  <c r="P3034" i="13"/>
  <c r="AB3034" i="13" s="1"/>
  <c r="P2778" i="13"/>
  <c r="P2264" i="13"/>
  <c r="AB2264" i="13" s="1"/>
  <c r="P2333" i="13"/>
  <c r="AB2333" i="13" s="1"/>
  <c r="P2450" i="13"/>
  <c r="AB2450" i="13" s="1"/>
  <c r="P2199" i="13"/>
  <c r="P2570" i="13"/>
  <c r="P2049" i="13"/>
  <c r="P1883" i="13"/>
  <c r="AB1883" i="13" s="1"/>
  <c r="P1787" i="13"/>
  <c r="AB1787" i="13" s="1"/>
  <c r="P1973" i="13"/>
  <c r="P1855" i="13"/>
  <c r="AB1855" i="13" s="1"/>
  <c r="P1509" i="13"/>
  <c r="AB1509" i="13" s="1"/>
  <c r="P1359" i="13"/>
  <c r="AB1359" i="13" s="1"/>
  <c r="P1513" i="13"/>
  <c r="AB1513" i="13" s="1"/>
  <c r="P1694" i="13"/>
  <c r="AB1694" i="13" s="1"/>
  <c r="P1821" i="13"/>
  <c r="P1342" i="13"/>
  <c r="AB1342" i="13" s="1"/>
  <c r="P1325" i="13"/>
  <c r="P1055" i="13"/>
  <c r="AB1055" i="13" s="1"/>
  <c r="P1147" i="13"/>
  <c r="AB1147" i="13" s="1"/>
  <c r="P714" i="13"/>
  <c r="AB714" i="13" s="1"/>
  <c r="P791" i="13"/>
  <c r="AB791" i="13" s="1"/>
  <c r="P955" i="13"/>
  <c r="AB955" i="13" s="1"/>
  <c r="P577" i="13"/>
  <c r="AB577" i="13" s="1"/>
  <c r="P215" i="13"/>
  <c r="AB215" i="13" s="1"/>
  <c r="P58" i="13"/>
  <c r="P2719" i="13"/>
  <c r="AB2719" i="13" s="1"/>
  <c r="P3184" i="13"/>
  <c r="P3455" i="13"/>
  <c r="AB3455" i="13" s="1"/>
  <c r="P3199" i="13"/>
  <c r="AB3199" i="13" s="1"/>
  <c r="P2967" i="13"/>
  <c r="P2716" i="13"/>
  <c r="AB2716" i="13" s="1"/>
  <c r="P2689" i="13"/>
  <c r="AB2689" i="13" s="1"/>
  <c r="P2870" i="13"/>
  <c r="P2611" i="13"/>
  <c r="P2693" i="13"/>
  <c r="P2954" i="13"/>
  <c r="P2370" i="13"/>
  <c r="AB2370" i="13" s="1"/>
  <c r="P2471" i="13"/>
  <c r="AB2471" i="13" s="1"/>
  <c r="P2215" i="13"/>
  <c r="P2289" i="13"/>
  <c r="AB2289" i="13" s="1"/>
  <c r="P2229" i="13"/>
  <c r="AB2229" i="13" s="1"/>
  <c r="P2404" i="13"/>
  <c r="AB2404" i="13" s="1"/>
  <c r="P2217" i="13"/>
  <c r="AB2217" i="13" s="1"/>
  <c r="P2398" i="13"/>
  <c r="P1792" i="13"/>
  <c r="P2058" i="13"/>
  <c r="AB2058" i="13" s="1"/>
  <c r="P2031" i="13"/>
  <c r="AB2031" i="13" s="1"/>
  <c r="P1675" i="13"/>
  <c r="AB1675" i="13" s="1"/>
  <c r="P1360" i="13"/>
  <c r="AB1360" i="13" s="1"/>
  <c r="P1449" i="13"/>
  <c r="AB1449" i="13" s="1"/>
  <c r="P1689" i="13"/>
  <c r="AB1689" i="13" s="1"/>
  <c r="P1560" i="13"/>
  <c r="P672" i="13"/>
  <c r="AB672" i="13" s="1"/>
  <c r="P812" i="13"/>
  <c r="AB812" i="13" s="1"/>
  <c r="P1096" i="13"/>
  <c r="P1260" i="13"/>
  <c r="AB1260" i="13" s="1"/>
  <c r="P1366" i="13"/>
  <c r="P1061" i="13"/>
  <c r="P756" i="13"/>
  <c r="P520" i="13"/>
  <c r="P1016" i="13"/>
  <c r="AB1016" i="13" s="1"/>
  <c r="P909" i="13"/>
  <c r="AB909" i="13" s="1"/>
  <c r="P625" i="13"/>
  <c r="P664" i="13"/>
  <c r="P519" i="13"/>
  <c r="AB519" i="13" s="1"/>
  <c r="P550" i="13"/>
  <c r="P671" i="13"/>
  <c r="AB671" i="13" s="1"/>
  <c r="P768" i="13"/>
  <c r="P729" i="13"/>
  <c r="P91" i="13"/>
  <c r="P110" i="13"/>
  <c r="AB110" i="13" s="1"/>
  <c r="P424" i="13"/>
  <c r="AB424" i="13" s="1"/>
  <c r="P769" i="13"/>
  <c r="AB769" i="13" s="1"/>
  <c r="P838" i="13"/>
  <c r="AB838" i="13" s="1"/>
  <c r="P971" i="13"/>
  <c r="AB971" i="13" s="1"/>
  <c r="P551" i="13"/>
  <c r="AB551" i="13" s="1"/>
  <c r="P314" i="13"/>
  <c r="AB314" i="13" s="1"/>
  <c r="P223" i="13"/>
  <c r="AB223" i="13" s="1"/>
  <c r="P62" i="13"/>
  <c r="AB62" i="13" s="1"/>
  <c r="P1073" i="13"/>
  <c r="P817" i="13"/>
  <c r="AB817" i="13" s="1"/>
  <c r="P939" i="13"/>
  <c r="P189" i="13"/>
  <c r="P494" i="13"/>
  <c r="P204" i="13"/>
  <c r="AB204" i="13" s="1"/>
  <c r="P373" i="13"/>
  <c r="P63" i="13"/>
  <c r="P243" i="13"/>
  <c r="AB243" i="13" s="1"/>
  <c r="P141" i="13"/>
  <c r="P576" i="13"/>
  <c r="AB576" i="13" s="1"/>
  <c r="P517" i="13"/>
  <c r="AB517" i="13" s="1"/>
  <c r="P412" i="13"/>
  <c r="AB412" i="13" s="1"/>
  <c r="P532" i="13"/>
  <c r="AB532" i="13" s="1"/>
  <c r="P697" i="13"/>
  <c r="AB697" i="13" s="1"/>
  <c r="P160" i="13"/>
  <c r="P325" i="13"/>
  <c r="AB325" i="13" s="1"/>
  <c r="P164" i="13"/>
  <c r="AB164" i="13" s="1"/>
  <c r="P9" i="13"/>
  <c r="M7718" i="13"/>
  <c r="Y7718" i="13" s="1"/>
  <c r="M9996" i="13"/>
  <c r="Y9996" i="13" s="1"/>
  <c r="M9901" i="13"/>
  <c r="Y9901" i="13" s="1"/>
  <c r="M9721" i="13"/>
  <c r="M9973" i="13"/>
  <c r="M9956" i="13"/>
  <c r="M9705" i="13"/>
  <c r="M9998" i="13"/>
  <c r="Y9998" i="13" s="1"/>
  <c r="M8747" i="13"/>
  <c r="Y8747" i="13" s="1"/>
  <c r="M8805" i="13"/>
  <c r="M9278" i="13"/>
  <c r="M8957" i="13"/>
  <c r="Y8957" i="13" s="1"/>
  <c r="M8679" i="13"/>
  <c r="Y8679" i="13" s="1"/>
  <c r="M8366" i="13"/>
  <c r="Y8366" i="13" s="1"/>
  <c r="M7813" i="13"/>
  <c r="M8385" i="13"/>
  <c r="Y8385" i="13" s="1"/>
  <c r="M7850" i="13"/>
  <c r="M7903" i="13"/>
  <c r="M9046" i="13"/>
  <c r="Y9046" i="13" s="1"/>
  <c r="M9516" i="13"/>
  <c r="Y9516" i="13" s="1"/>
  <c r="M9425" i="13"/>
  <c r="Y9425" i="13" s="1"/>
  <c r="M9462" i="13"/>
  <c r="Y9462" i="13" s="1"/>
  <c r="M9941" i="13"/>
  <c r="M8741" i="13"/>
  <c r="M9012" i="13"/>
  <c r="Y9012" i="13" s="1"/>
  <c r="M8550" i="13"/>
  <c r="Y8550" i="13" s="1"/>
  <c r="M8732" i="13"/>
  <c r="M7732" i="13"/>
  <c r="Y7732" i="13" s="1"/>
  <c r="M8103" i="13"/>
  <c r="Y8103" i="13" s="1"/>
  <c r="M7125" i="13"/>
  <c r="Y7125" i="13" s="1"/>
  <c r="M7995" i="13"/>
  <c r="M7076" i="13"/>
  <c r="Y7076" i="13" s="1"/>
  <c r="M9423" i="13"/>
  <c r="M9843" i="13"/>
  <c r="M9831" i="13"/>
  <c r="Y9831" i="13" s="1"/>
  <c r="M9210" i="13"/>
  <c r="M9867" i="13"/>
  <c r="M9424" i="13"/>
  <c r="M8592" i="13"/>
  <c r="Y8592" i="13" s="1"/>
  <c r="M8602" i="13"/>
  <c r="Y8602" i="13" s="1"/>
  <c r="M8820" i="13"/>
  <c r="Y8820" i="13" s="1"/>
  <c r="M9187" i="13"/>
  <c r="M9228" i="13"/>
  <c r="Y9228" i="13" s="1"/>
  <c r="M8110" i="13"/>
  <c r="M8349" i="13"/>
  <c r="Y8349" i="13" s="1"/>
  <c r="M7911" i="13"/>
  <c r="M8443" i="13"/>
  <c r="M9652" i="13"/>
  <c r="M9390" i="13"/>
  <c r="M9608" i="13"/>
  <c r="Y9608" i="13" s="1"/>
  <c r="M9858" i="13"/>
  <c r="M9257" i="13"/>
  <c r="Y9257" i="13" s="1"/>
  <c r="M9601" i="13"/>
  <c r="M9088" i="13"/>
  <c r="M9215" i="13"/>
  <c r="M8681" i="13"/>
  <c r="M9330" i="13"/>
  <c r="Y9330" i="13" s="1"/>
  <c r="M8871" i="13"/>
  <c r="M8242" i="13"/>
  <c r="Y8242" i="13" s="1"/>
  <c r="M6522" i="13"/>
  <c r="Y6522" i="13" s="1"/>
  <c r="M8054" i="13"/>
  <c r="M7306" i="13"/>
  <c r="Y7306" i="13" s="1"/>
  <c r="M7384" i="13"/>
  <c r="M8181" i="13"/>
  <c r="Y8181" i="13" s="1"/>
  <c r="M8479" i="13"/>
  <c r="Y8479" i="13" s="1"/>
  <c r="M8324" i="13"/>
  <c r="Y8324" i="13" s="1"/>
  <c r="M7242" i="13"/>
  <c r="Y7242" i="13" s="1"/>
  <c r="M7620" i="13"/>
  <c r="Y7620" i="13" s="1"/>
  <c r="M7566" i="13"/>
  <c r="Y7566" i="13" s="1"/>
  <c r="M7251" i="13"/>
  <c r="Y7251" i="13" s="1"/>
  <c r="M7341" i="13"/>
  <c r="M7660" i="13"/>
  <c r="M7430" i="13"/>
  <c r="M7184" i="13"/>
  <c r="Y7184" i="13" s="1"/>
  <c r="M6484" i="13"/>
  <c r="Y6484" i="13" s="1"/>
  <c r="M6462" i="13"/>
  <c r="Y6462" i="13" s="1"/>
  <c r="M6919" i="13"/>
  <c r="Y6919" i="13" s="1"/>
  <c r="M6465" i="13"/>
  <c r="Y6465" i="13" s="1"/>
  <c r="M7120" i="13"/>
  <c r="Y7120" i="13" s="1"/>
  <c r="M5763" i="13"/>
  <c r="M6122" i="13"/>
  <c r="Y6122" i="13" s="1"/>
  <c r="M5370" i="13"/>
  <c r="Y5370" i="13" s="1"/>
  <c r="M4861" i="13"/>
  <c r="M5686" i="13"/>
  <c r="M4991" i="13"/>
  <c r="Y4991" i="13" s="1"/>
  <c r="M4657" i="13"/>
  <c r="Y4657" i="13" s="1"/>
  <c r="M4378" i="13"/>
  <c r="M3888" i="13"/>
  <c r="Y3888" i="13" s="1"/>
  <c r="M7968" i="13"/>
  <c r="Y7968" i="13" s="1"/>
  <c r="M7877" i="13"/>
  <c r="Y7877" i="13" s="1"/>
  <c r="M7717" i="13"/>
  <c r="Y7717" i="13" s="1"/>
  <c r="M8532" i="13"/>
  <c r="M7151" i="13"/>
  <c r="M7475" i="13"/>
  <c r="Y7475" i="13" s="1"/>
  <c r="M7489" i="13"/>
  <c r="M7243" i="13"/>
  <c r="Y7243" i="13" s="1"/>
  <c r="M6756" i="13"/>
  <c r="Y6756" i="13" s="1"/>
  <c r="M6750" i="13"/>
  <c r="M6450" i="13"/>
  <c r="M6226" i="13"/>
  <c r="M6072" i="13"/>
  <c r="Y6072" i="13" s="1"/>
  <c r="M5953" i="13"/>
  <c r="M6111" i="13"/>
  <c r="M5133" i="13"/>
  <c r="M5409" i="13"/>
  <c r="M4960" i="13"/>
  <c r="Y4960" i="13" s="1"/>
  <c r="M4239" i="13"/>
  <c r="M3480" i="13"/>
  <c r="M2557" i="13"/>
  <c r="Y2557" i="13" s="1"/>
  <c r="M7404" i="13"/>
  <c r="Y7404" i="13" s="1"/>
  <c r="M6458" i="13"/>
  <c r="Y6458" i="13" s="1"/>
  <c r="M6900" i="13"/>
  <c r="Y6900" i="13" s="1"/>
  <c r="M6003" i="13"/>
  <c r="M6509" i="13"/>
  <c r="M7078" i="13"/>
  <c r="Y7078" i="13" s="1"/>
  <c r="M6651" i="13"/>
  <c r="M6029" i="13"/>
  <c r="M5461" i="13"/>
  <c r="Y5461" i="13" s="1"/>
  <c r="M5487" i="13"/>
  <c r="M5295" i="13"/>
  <c r="Y5295" i="13" s="1"/>
  <c r="M4483" i="13"/>
  <c r="Y4483" i="13" s="1"/>
  <c r="M5114" i="13"/>
  <c r="Y5114" i="13" s="1"/>
  <c r="M4787" i="13"/>
  <c r="Y4787" i="13" s="1"/>
  <c r="M4614" i="13"/>
  <c r="M4430" i="13"/>
  <c r="M3445" i="13"/>
  <c r="M3342" i="13"/>
  <c r="M2119" i="13"/>
  <c r="M9340" i="13"/>
  <c r="M9929" i="13"/>
  <c r="M9694" i="13"/>
  <c r="M9443" i="13"/>
  <c r="M9258" i="13"/>
  <c r="M8630" i="13"/>
  <c r="M9889" i="13"/>
  <c r="M9814" i="13"/>
  <c r="M9803" i="13"/>
  <c r="M9696" i="13"/>
  <c r="Y9696" i="13" s="1"/>
  <c r="M9280" i="13"/>
  <c r="M8757" i="13"/>
  <c r="M9028" i="13"/>
  <c r="M9086" i="13"/>
  <c r="Y9086" i="13" s="1"/>
  <c r="M9112" i="13"/>
  <c r="M9266" i="13"/>
  <c r="M8631" i="13"/>
  <c r="Y8631" i="13" s="1"/>
  <c r="M7786" i="13"/>
  <c r="Y7786" i="13" s="1"/>
  <c r="M8280" i="13"/>
  <c r="M7381" i="13"/>
  <c r="Y7381" i="13" s="1"/>
  <c r="M8458" i="13"/>
  <c r="Y8458" i="13" s="1"/>
  <c r="M7508" i="13"/>
  <c r="M7667" i="13"/>
  <c r="M7197" i="13"/>
  <c r="M7745" i="13"/>
  <c r="M7021" i="13"/>
  <c r="M6257" i="13"/>
  <c r="M6488" i="13"/>
  <c r="M6289" i="13"/>
  <c r="Y6289" i="13" s="1"/>
  <c r="M6357" i="13"/>
  <c r="M5812" i="13"/>
  <c r="M6302" i="13"/>
  <c r="Y6302" i="13" s="1"/>
  <c r="M5513" i="13"/>
  <c r="Y5513" i="13" s="1"/>
  <c r="M5533" i="13"/>
  <c r="M5616" i="13"/>
  <c r="Y5616" i="13" s="1"/>
  <c r="M4881" i="13"/>
  <c r="M5172" i="13"/>
  <c r="M4244" i="13"/>
  <c r="M4655" i="13"/>
  <c r="Y4655" i="13" s="1"/>
  <c r="M3580" i="13"/>
  <c r="Y3580" i="13" s="1"/>
  <c r="M4091" i="13"/>
  <c r="Y4091" i="13" s="1"/>
  <c r="M3711" i="13"/>
  <c r="Y3711" i="13" s="1"/>
  <c r="M2586" i="13"/>
  <c r="M9029" i="13"/>
  <c r="Y9029" i="13" s="1"/>
  <c r="M9055" i="13"/>
  <c r="Y9055" i="13" s="1"/>
  <c r="M9044" i="13"/>
  <c r="M8777" i="13"/>
  <c r="Y8777" i="13" s="1"/>
  <c r="M9102" i="13"/>
  <c r="M9128" i="13"/>
  <c r="M9346" i="13"/>
  <c r="M8647" i="13"/>
  <c r="M8270" i="13"/>
  <c r="M7684" i="13"/>
  <c r="Y7684" i="13" s="1"/>
  <c r="M7705" i="13"/>
  <c r="M8018" i="13"/>
  <c r="Y8018" i="13" s="1"/>
  <c r="M8071" i="13"/>
  <c r="Y8071" i="13" s="1"/>
  <c r="M8401" i="13"/>
  <c r="Y8401" i="13" s="1"/>
  <c r="M7889" i="13"/>
  <c r="Y7889" i="13" s="1"/>
  <c r="M8277" i="13"/>
  <c r="Y8277" i="13" s="1"/>
  <c r="M7908" i="13"/>
  <c r="M7073" i="13"/>
  <c r="M7460" i="13"/>
  <c r="Y7460" i="13" s="1"/>
  <c r="M7401" i="13"/>
  <c r="M7070" i="13"/>
  <c r="M7351" i="13"/>
  <c r="Y7351" i="13" s="1"/>
  <c r="M7452" i="13"/>
  <c r="M7558" i="13"/>
  <c r="Y7558" i="13" s="1"/>
  <c r="M7648" i="13"/>
  <c r="M6543" i="13"/>
  <c r="M6889" i="13"/>
  <c r="M6278" i="13"/>
  <c r="Y6278" i="13" s="1"/>
  <c r="M6216" i="13"/>
  <c r="Y6216" i="13" s="1"/>
  <c r="M6262" i="13"/>
  <c r="M6828" i="13"/>
  <c r="Y6828" i="13" s="1"/>
  <c r="M6929" i="13"/>
  <c r="M6683" i="13"/>
  <c r="M6560" i="13"/>
  <c r="M5493" i="13"/>
  <c r="Y5493" i="13" s="1"/>
  <c r="M5775" i="13"/>
  <c r="Y5775" i="13" s="1"/>
  <c r="M5765" i="13"/>
  <c r="Y5765" i="13" s="1"/>
  <c r="M6105" i="13"/>
  <c r="M5508" i="13"/>
  <c r="M5427" i="13"/>
  <c r="Y5427" i="13" s="1"/>
  <c r="M5538" i="13"/>
  <c r="Y5538" i="13" s="1"/>
  <c r="M5010" i="13"/>
  <c r="Y5010" i="13" s="1"/>
  <c r="M4762" i="13"/>
  <c r="Y4762" i="13" s="1"/>
  <c r="M4412" i="13"/>
  <c r="Y4412" i="13" s="1"/>
  <c r="M4254" i="13"/>
  <c r="Y4254" i="13" s="1"/>
  <c r="M4543" i="13"/>
  <c r="Y4543" i="13" s="1"/>
  <c r="M4131" i="13"/>
  <c r="Y4131" i="13" s="1"/>
  <c r="M4021" i="13"/>
  <c r="Y4021" i="13" s="1"/>
  <c r="M3567" i="13"/>
  <c r="Y3567" i="13" s="1"/>
  <c r="M3735" i="13"/>
  <c r="M3249" i="13"/>
  <c r="Y3249" i="13" s="1"/>
  <c r="M2821" i="13"/>
  <c r="Y2821" i="13" s="1"/>
  <c r="M2362" i="13"/>
  <c r="Y2362" i="13" s="1"/>
  <c r="M993" i="13"/>
  <c r="Y993" i="13" s="1"/>
  <c r="M3286" i="13"/>
  <c r="Y3286" i="13" s="1"/>
  <c r="M3046" i="13"/>
  <c r="Y3046" i="13" s="1"/>
  <c r="M2534" i="13"/>
  <c r="M2292" i="13"/>
  <c r="M1403" i="13"/>
  <c r="Y1403" i="13" s="1"/>
  <c r="M9727" i="13"/>
  <c r="Y9727" i="13" s="1"/>
  <c r="M9540" i="13"/>
  <c r="Y9540" i="13" s="1"/>
  <c r="M8446" i="13"/>
  <c r="M9656" i="13"/>
  <c r="M9874" i="13"/>
  <c r="M9655" i="13"/>
  <c r="M9256" i="13"/>
  <c r="Y9256" i="13" s="1"/>
  <c r="M9585" i="13"/>
  <c r="M9446" i="13"/>
  <c r="M9691" i="13"/>
  <c r="Y9691" i="13" s="1"/>
  <c r="M9712" i="13"/>
  <c r="M8667" i="13"/>
  <c r="Y8667" i="13" s="1"/>
  <c r="M8560" i="13"/>
  <c r="M8729" i="13"/>
  <c r="Y8729" i="13" s="1"/>
  <c r="M8569" i="13"/>
  <c r="Y8569" i="13" s="1"/>
  <c r="M8621" i="13"/>
  <c r="M8658" i="13"/>
  <c r="M8599" i="13"/>
  <c r="M9297" i="13"/>
  <c r="Y9297" i="13" s="1"/>
  <c r="M8519" i="13"/>
  <c r="Y8519" i="13" s="1"/>
  <c r="M7742" i="13"/>
  <c r="Y7742" i="13" s="1"/>
  <c r="M7928" i="13"/>
  <c r="Y7928" i="13" s="1"/>
  <c r="M7642" i="13"/>
  <c r="M7763" i="13"/>
  <c r="Y7763" i="13" s="1"/>
  <c r="M7868" i="13"/>
  <c r="Y7868" i="13" s="1"/>
  <c r="M8427" i="13"/>
  <c r="Y8427" i="13" s="1"/>
  <c r="M7915" i="13"/>
  <c r="Y7915" i="13" s="1"/>
  <c r="M8000" i="13"/>
  <c r="M8101" i="13"/>
  <c r="Y8101" i="13" s="1"/>
  <c r="M8490" i="13"/>
  <c r="M7674" i="13"/>
  <c r="Y7674" i="13" s="1"/>
  <c r="M8079" i="13"/>
  <c r="M7610" i="13"/>
  <c r="Y7610" i="13" s="1"/>
  <c r="M7092" i="13"/>
  <c r="Y7092" i="13" s="1"/>
  <c r="M7039" i="13"/>
  <c r="Y7039" i="13" s="1"/>
  <c r="M7220" i="13"/>
  <c r="M7161" i="13"/>
  <c r="Y7161" i="13" s="1"/>
  <c r="M7379" i="13"/>
  <c r="M7485" i="13"/>
  <c r="M7719" i="13"/>
  <c r="Y7719" i="13" s="1"/>
  <c r="M7010" i="13"/>
  <c r="Y7010" i="13" s="1"/>
  <c r="M7132" i="13"/>
  <c r="Y7132" i="13" s="1"/>
  <c r="M7361" i="13"/>
  <c r="M7238" i="13"/>
  <c r="Y7238" i="13" s="1"/>
  <c r="M7113" i="13"/>
  <c r="M6442" i="13"/>
  <c r="Y6442" i="13" s="1"/>
  <c r="M6958" i="13"/>
  <c r="M6739" i="13"/>
  <c r="Y6739" i="13" s="1"/>
  <c r="M6776" i="13"/>
  <c r="Y6776" i="13" s="1"/>
  <c r="M6925" i="13"/>
  <c r="Y6925" i="13" s="1"/>
  <c r="M6230" i="13"/>
  <c r="Y6230" i="13" s="1"/>
  <c r="M6727" i="13"/>
  <c r="Y6727" i="13" s="1"/>
  <c r="M6508" i="13"/>
  <c r="Y6508" i="13" s="1"/>
  <c r="M6997" i="13"/>
  <c r="M5413" i="13"/>
  <c r="Y5413" i="13" s="1"/>
  <c r="M5733" i="13"/>
  <c r="M5919" i="13"/>
  <c r="Y5919" i="13" s="1"/>
  <c r="M6238" i="13"/>
  <c r="M5449" i="13"/>
  <c r="M5469" i="13"/>
  <c r="M5483" i="13"/>
  <c r="M4769" i="13"/>
  <c r="Y4769" i="13" s="1"/>
  <c r="M5076" i="13"/>
  <c r="M4444" i="13"/>
  <c r="Y4444" i="13" s="1"/>
  <c r="M4301" i="13"/>
  <c r="Y4301" i="13" s="1"/>
  <c r="M4559" i="13"/>
  <c r="Y4559" i="13" s="1"/>
  <c r="M4574" i="13"/>
  <c r="Y4574" i="13" s="1"/>
  <c r="M3788" i="13"/>
  <c r="Y3788" i="13" s="1"/>
  <c r="M3583" i="13"/>
  <c r="Y3583" i="13" s="1"/>
  <c r="M3523" i="13"/>
  <c r="Y3523" i="13" s="1"/>
  <c r="M3751" i="13"/>
  <c r="Y3751" i="13" s="1"/>
  <c r="M2772" i="13"/>
  <c r="Y2772" i="13" s="1"/>
  <c r="M2947" i="13"/>
  <c r="M2925" i="13"/>
  <c r="M2120" i="13"/>
  <c r="M6012" i="13"/>
  <c r="Y6012" i="13" s="1"/>
  <c r="M5743" i="13"/>
  <c r="M6075" i="13"/>
  <c r="M5732" i="13"/>
  <c r="M6090" i="13"/>
  <c r="Y6090" i="13" s="1"/>
  <c r="M5881" i="13"/>
  <c r="Y5881" i="13" s="1"/>
  <c r="M5998" i="13"/>
  <c r="M5325" i="13"/>
  <c r="Y5325" i="13" s="1"/>
  <c r="M5277" i="13"/>
  <c r="M5715" i="13"/>
  <c r="M5201" i="13"/>
  <c r="M5335" i="13"/>
  <c r="M5745" i="13"/>
  <c r="Y5745" i="13" s="1"/>
  <c r="M5223" i="13"/>
  <c r="M5568" i="13"/>
  <c r="M5148" i="13"/>
  <c r="Y5148" i="13" s="1"/>
  <c r="M5089" i="13"/>
  <c r="M4776" i="13"/>
  <c r="M4954" i="13"/>
  <c r="M4680" i="13"/>
  <c r="Y4680" i="13" s="1"/>
  <c r="M4461" i="13"/>
  <c r="M4286" i="13"/>
  <c r="Y4286" i="13" s="1"/>
  <c r="M4625" i="13"/>
  <c r="Y4625" i="13" s="1"/>
  <c r="M4539" i="13"/>
  <c r="Y4539" i="13" s="1"/>
  <c r="M4327" i="13"/>
  <c r="M4317" i="13"/>
  <c r="M4500" i="13"/>
  <c r="Y4500" i="13" s="1"/>
  <c r="M3940" i="13"/>
  <c r="Y3940" i="13" s="1"/>
  <c r="M3899" i="13"/>
  <c r="Y3899" i="13" s="1"/>
  <c r="M4011" i="13"/>
  <c r="M3537" i="13"/>
  <c r="Y3537" i="13" s="1"/>
  <c r="M3326" i="13"/>
  <c r="M3631" i="13"/>
  <c r="Y3631" i="13" s="1"/>
  <c r="M3609" i="13"/>
  <c r="Y3609" i="13" s="1"/>
  <c r="M3085" i="13"/>
  <c r="Y3085" i="13" s="1"/>
  <c r="M3340" i="13"/>
  <c r="Y3340" i="13" s="1"/>
  <c r="M2899" i="13"/>
  <c r="M3009" i="13"/>
  <c r="M2311" i="13"/>
  <c r="M1952" i="13"/>
  <c r="Y1952" i="13" s="1"/>
  <c r="M711" i="13"/>
  <c r="Y711" i="13" s="1"/>
  <c r="M6978" i="13"/>
  <c r="Y6978" i="13" s="1"/>
  <c r="M7090" i="13"/>
  <c r="Y7090" i="13" s="1"/>
  <c r="M7309" i="13"/>
  <c r="Y7309" i="13" s="1"/>
  <c r="M7474" i="13"/>
  <c r="M7431" i="13"/>
  <c r="Y7431" i="13" s="1"/>
  <c r="M7692" i="13"/>
  <c r="Y7692" i="13" s="1"/>
  <c r="M7841" i="13"/>
  <c r="Y7841" i="13" s="1"/>
  <c r="M7659" i="13"/>
  <c r="M7792" i="13"/>
  <c r="Y7792" i="13" s="1"/>
  <c r="M6321" i="13"/>
  <c r="Y6321" i="13" s="1"/>
  <c r="M6542" i="13"/>
  <c r="Y6542" i="13" s="1"/>
  <c r="M6728" i="13"/>
  <c r="M6781" i="13"/>
  <c r="M6786" i="13"/>
  <c r="M6695" i="13"/>
  <c r="Y6695" i="13" s="1"/>
  <c r="M6988" i="13"/>
  <c r="M6534" i="13"/>
  <c r="Y6534" i="13" s="1"/>
  <c r="M6955" i="13"/>
  <c r="Y6955" i="13" s="1"/>
  <c r="M6316" i="13"/>
  <c r="Y6316" i="13" s="1"/>
  <c r="M6162" i="13"/>
  <c r="M5958" i="13"/>
  <c r="Y5958" i="13" s="1"/>
  <c r="M5963" i="13"/>
  <c r="M6181" i="13"/>
  <c r="M5914" i="13"/>
  <c r="Y5914" i="13" s="1"/>
  <c r="M6015" i="13"/>
  <c r="M5445" i="13"/>
  <c r="Y5445" i="13" s="1"/>
  <c r="M5822" i="13"/>
  <c r="M5407" i="13"/>
  <c r="M5545" i="13"/>
  <c r="M5254" i="13"/>
  <c r="M5565" i="13"/>
  <c r="M5394" i="13"/>
  <c r="Y5394" i="13" s="1"/>
  <c r="M5692" i="13"/>
  <c r="M5569" i="13"/>
  <c r="Y5569" i="13" s="1"/>
  <c r="M5734" i="13"/>
  <c r="M5648" i="13"/>
  <c r="M5063" i="13"/>
  <c r="M5174" i="13"/>
  <c r="Y5174" i="13" s="1"/>
  <c r="M5120" i="13"/>
  <c r="Y5120" i="13" s="1"/>
  <c r="M4818" i="13"/>
  <c r="Y4818" i="13" s="1"/>
  <c r="M5204" i="13"/>
  <c r="Y5204" i="13" s="1"/>
  <c r="M5145" i="13"/>
  <c r="Y5145" i="13" s="1"/>
  <c r="M5038" i="13"/>
  <c r="Y5038" i="13" s="1"/>
  <c r="M4440" i="13"/>
  <c r="M4674" i="13"/>
  <c r="Y4674" i="13" s="1"/>
  <c r="M4572" i="13"/>
  <c r="Y4572" i="13" s="1"/>
  <c r="M4518" i="13"/>
  <c r="Y4518" i="13" s="1"/>
  <c r="M4265" i="13"/>
  <c r="Y4265" i="13" s="1"/>
  <c r="M4613" i="13"/>
  <c r="Y4613" i="13" s="1"/>
  <c r="M4442" i="13"/>
  <c r="M4766" i="13"/>
  <c r="M3660" i="13"/>
  <c r="Y3660" i="13" s="1"/>
  <c r="M4098" i="13"/>
  <c r="M4017" i="13"/>
  <c r="Y4017" i="13" s="1"/>
  <c r="M4155" i="13"/>
  <c r="Y4155" i="13" s="1"/>
  <c r="M4229" i="13"/>
  <c r="M3515" i="13"/>
  <c r="Y3515" i="13" s="1"/>
  <c r="M2868" i="13"/>
  <c r="M3853" i="13"/>
  <c r="Y3853" i="13" s="1"/>
  <c r="M3229" i="13"/>
  <c r="Y3229" i="13" s="1"/>
  <c r="M3033" i="13"/>
  <c r="Y3033" i="13" s="1"/>
  <c r="M2468" i="13"/>
  <c r="Y2468" i="13" s="1"/>
  <c r="M1880" i="13"/>
  <c r="Y1880" i="13" s="1"/>
  <c r="M1931" i="13"/>
  <c r="M1397" i="13"/>
  <c r="Y1397" i="13" s="1"/>
  <c r="M1286" i="13"/>
  <c r="Y1286" i="13" s="1"/>
  <c r="M4" i="13"/>
  <c r="Y4" i="13" s="1"/>
  <c r="M4409" i="13"/>
  <c r="M4159" i="13"/>
  <c r="Y4159" i="13" s="1"/>
  <c r="M4036" i="13"/>
  <c r="M4035" i="13"/>
  <c r="Y4035" i="13" s="1"/>
  <c r="M4157" i="13"/>
  <c r="Y4157" i="13" s="1"/>
  <c r="M4050" i="13"/>
  <c r="Y4050" i="13" s="1"/>
  <c r="M4225" i="13"/>
  <c r="Y4225" i="13" s="1"/>
  <c r="M4054" i="13"/>
  <c r="M2968" i="13"/>
  <c r="M3406" i="13"/>
  <c r="Y3406" i="13" s="1"/>
  <c r="M3770" i="13"/>
  <c r="M3471" i="13"/>
  <c r="M3662" i="13"/>
  <c r="M3496" i="13"/>
  <c r="M3874" i="13"/>
  <c r="Y3874" i="13" s="1"/>
  <c r="M3895" i="13"/>
  <c r="Y3895" i="13" s="1"/>
  <c r="M3182" i="13"/>
  <c r="Y3182" i="13" s="1"/>
  <c r="M3288" i="13"/>
  <c r="M3153" i="13"/>
  <c r="Y3153" i="13" s="1"/>
  <c r="M2804" i="13"/>
  <c r="Y2804" i="13" s="1"/>
  <c r="M3077" i="13"/>
  <c r="Y3077" i="13" s="1"/>
  <c r="M3364" i="13"/>
  <c r="M2691" i="13"/>
  <c r="Y2691" i="13" s="1"/>
  <c r="M2765" i="13"/>
  <c r="M2636" i="13"/>
  <c r="Y2636" i="13" s="1"/>
  <c r="M2630" i="13"/>
  <c r="M1854" i="13"/>
  <c r="Y1854" i="13" s="1"/>
  <c r="M1688" i="13"/>
  <c r="Y1688" i="13" s="1"/>
  <c r="M1079" i="13"/>
  <c r="M946" i="13"/>
  <c r="Y946" i="13" s="1"/>
  <c r="M296" i="13"/>
  <c r="Y296" i="13" s="1"/>
  <c r="M5155" i="13"/>
  <c r="M4396" i="13"/>
  <c r="Y4396" i="13" s="1"/>
  <c r="M4530" i="13"/>
  <c r="Y4530" i="13" s="1"/>
  <c r="M4455" i="13"/>
  <c r="M4630" i="13"/>
  <c r="Y4630" i="13" s="1"/>
  <c r="M4587" i="13"/>
  <c r="M4275" i="13"/>
  <c r="M4639" i="13"/>
  <c r="M4484" i="13"/>
  <c r="M4047" i="13"/>
  <c r="M4179" i="13"/>
  <c r="Y4179" i="13" s="1"/>
  <c r="M4120" i="13"/>
  <c r="Y4120" i="13" s="1"/>
  <c r="M4045" i="13"/>
  <c r="M4135" i="13"/>
  <c r="Y4135" i="13" s="1"/>
  <c r="M4156" i="13"/>
  <c r="M3834" i="13"/>
  <c r="Y3834" i="13" s="1"/>
  <c r="M3942" i="13"/>
  <c r="Y3942" i="13" s="1"/>
  <c r="M4325" i="13"/>
  <c r="M3521" i="13"/>
  <c r="Y3521" i="13" s="1"/>
  <c r="M3416" i="13"/>
  <c r="Y3416" i="13" s="1"/>
  <c r="M3246" i="13"/>
  <c r="Y3246" i="13" s="1"/>
  <c r="M3733" i="13"/>
  <c r="M3052" i="13"/>
  <c r="M3593" i="13"/>
  <c r="Y3593" i="13" s="1"/>
  <c r="M3426" i="13"/>
  <c r="Y3426" i="13" s="1"/>
  <c r="M3235" i="13"/>
  <c r="M9683" i="13"/>
  <c r="Y9683" i="13" s="1"/>
  <c r="M9866" i="13"/>
  <c r="M9966" i="13"/>
  <c r="Y9966" i="13" s="1"/>
  <c r="M9302" i="13"/>
  <c r="M9458" i="13"/>
  <c r="M9576" i="13"/>
  <c r="M9190" i="13"/>
  <c r="M8614" i="13"/>
  <c r="M9728" i="13"/>
  <c r="Y9728" i="13" s="1"/>
  <c r="M8955" i="13"/>
  <c r="M9050" i="13"/>
  <c r="M8617" i="13"/>
  <c r="M8968" i="13"/>
  <c r="Y8968" i="13" s="1"/>
  <c r="M8610" i="13"/>
  <c r="Y8610" i="13" s="1"/>
  <c r="M8972" i="13"/>
  <c r="M7840" i="13"/>
  <c r="M8178" i="13"/>
  <c r="M8038" i="13"/>
  <c r="Y8038" i="13" s="1"/>
  <c r="M7621" i="13"/>
  <c r="Y7621" i="13" s="1"/>
  <c r="M7178" i="13"/>
  <c r="M7673" i="13"/>
  <c r="M9537" i="13"/>
  <c r="Y9537" i="13" s="1"/>
  <c r="M9590" i="13"/>
  <c r="Y9590" i="13" s="1"/>
  <c r="M8694" i="13"/>
  <c r="Y8694" i="13" s="1"/>
  <c r="M9014" i="13"/>
  <c r="Y9014" i="13" s="1"/>
  <c r="M8891" i="13"/>
  <c r="M8986" i="13"/>
  <c r="Y8986" i="13" s="1"/>
  <c r="M8297" i="13"/>
  <c r="M9250" i="13"/>
  <c r="M8489" i="13"/>
  <c r="Y8489" i="13" s="1"/>
  <c r="M7859" i="13"/>
  <c r="Y7859" i="13" s="1"/>
  <c r="M8029" i="13"/>
  <c r="Y8029" i="13" s="1"/>
  <c r="M8460" i="13"/>
  <c r="M7974" i="13"/>
  <c r="M7033" i="13"/>
  <c r="M9546" i="13"/>
  <c r="M9769" i="13"/>
  <c r="M9507" i="13"/>
  <c r="M9373" i="13"/>
  <c r="M9531" i="13"/>
  <c r="Y9531" i="13" s="1"/>
  <c r="M9877" i="13"/>
  <c r="M8693" i="13"/>
  <c r="Y8693" i="13" s="1"/>
  <c r="M8964" i="13"/>
  <c r="M7945" i="13"/>
  <c r="Y7945" i="13" s="1"/>
  <c r="M8845" i="13"/>
  <c r="Y8845" i="13" s="1"/>
  <c r="M8568" i="13"/>
  <c r="M8254" i="13"/>
  <c r="M7820" i="13"/>
  <c r="M8268" i="13"/>
  <c r="Y8268" i="13" s="1"/>
  <c r="M8438" i="13"/>
  <c r="M7861" i="13"/>
  <c r="M7246" i="13"/>
  <c r="Y7246" i="13" s="1"/>
  <c r="M9827" i="13"/>
  <c r="M9693" i="13"/>
  <c r="M9815" i="13"/>
  <c r="M9697" i="13"/>
  <c r="M9336" i="13"/>
  <c r="M9408" i="13"/>
  <c r="Y9408" i="13" s="1"/>
  <c r="M9232" i="13"/>
  <c r="M8756" i="13"/>
  <c r="M9176" i="13"/>
  <c r="Y9176" i="13" s="1"/>
  <c r="M8818" i="13"/>
  <c r="M8028" i="13"/>
  <c r="Y8028" i="13" s="1"/>
  <c r="M8395" i="13"/>
  <c r="M8400" i="13"/>
  <c r="Y8400" i="13" s="1"/>
  <c r="M8309" i="13"/>
  <c r="M6983" i="13"/>
  <c r="M7433" i="13"/>
  <c r="M7395" i="13"/>
  <c r="Y7395" i="13" s="1"/>
  <c r="M7517" i="13"/>
  <c r="M7377" i="13"/>
  <c r="Y7377" i="13" s="1"/>
  <c r="M6638" i="13"/>
  <c r="M6941" i="13"/>
  <c r="Y6941" i="13" s="1"/>
  <c r="M6354" i="13"/>
  <c r="Y6354" i="13" s="1"/>
  <c r="M7067" i="13"/>
  <c r="Y7067" i="13" s="1"/>
  <c r="M6608" i="13"/>
  <c r="M5805" i="13"/>
  <c r="Y5805" i="13" s="1"/>
  <c r="M5572" i="13"/>
  <c r="Y5572" i="13" s="1"/>
  <c r="M5528" i="13"/>
  <c r="Y5528" i="13" s="1"/>
  <c r="M4627" i="13"/>
  <c r="M4149" i="13"/>
  <c r="Y4149" i="13" s="1"/>
  <c r="M3773" i="13"/>
  <c r="Y3773" i="13" s="1"/>
  <c r="M3121" i="13"/>
  <c r="Y3121" i="13" s="1"/>
  <c r="M2171" i="13"/>
  <c r="Y2171" i="13" s="1"/>
  <c r="M8005" i="13"/>
  <c r="Y8005" i="13" s="1"/>
  <c r="M8303" i="13"/>
  <c r="M7053" i="13"/>
  <c r="Y7053" i="13" s="1"/>
  <c r="M7390" i="13"/>
  <c r="M7050" i="13"/>
  <c r="Y7050" i="13" s="1"/>
  <c r="M7190" i="13"/>
  <c r="Y7190" i="13" s="1"/>
  <c r="M7632" i="13"/>
  <c r="Y7632" i="13" s="1"/>
  <c r="M6873" i="13"/>
  <c r="M6355" i="13"/>
  <c r="Y6355" i="13" s="1"/>
  <c r="M6626" i="13"/>
  <c r="Y6626" i="13" s="1"/>
  <c r="M6812" i="13"/>
  <c r="M6245" i="13"/>
  <c r="M5503" i="13"/>
  <c r="M5665" i="13"/>
  <c r="Y5665" i="13" s="1"/>
  <c r="M4643" i="13"/>
  <c r="Y4643" i="13" s="1"/>
  <c r="M4996" i="13"/>
  <c r="Y4996" i="13" s="1"/>
  <c r="M4568" i="13"/>
  <c r="Y4568" i="13" s="1"/>
  <c r="M4741" i="13"/>
  <c r="Y4741" i="13" s="1"/>
  <c r="M4446" i="13"/>
  <c r="Y4446" i="13" s="1"/>
  <c r="M4252" i="13"/>
  <c r="Y4252" i="13" s="1"/>
  <c r="M3448" i="13"/>
  <c r="Y3448" i="13" s="1"/>
  <c r="M3255" i="13"/>
  <c r="Y3255" i="13" s="1"/>
  <c r="M2488" i="13"/>
  <c r="Y2488" i="13" s="1"/>
  <c r="M7776" i="13"/>
  <c r="Y7776" i="13" s="1"/>
  <c r="M6388" i="13"/>
  <c r="Y6388" i="13" s="1"/>
  <c r="M6499" i="13"/>
  <c r="M6770" i="13"/>
  <c r="M6566" i="13"/>
  <c r="M6352" i="13"/>
  <c r="M5922" i="13"/>
  <c r="M5974" i="13"/>
  <c r="Y5974" i="13" s="1"/>
  <c r="M5645" i="13"/>
  <c r="Y5645" i="13" s="1"/>
  <c r="M5212" i="13"/>
  <c r="M5143" i="13"/>
  <c r="Y5143" i="13" s="1"/>
  <c r="M5150" i="13"/>
  <c r="M4799" i="13"/>
  <c r="Y4799" i="13" s="1"/>
  <c r="M4062" i="13"/>
  <c r="Y4062" i="13" s="1"/>
  <c r="M3766" i="13"/>
  <c r="M3586" i="13"/>
  <c r="M2663" i="13"/>
  <c r="Y2663" i="13" s="1"/>
  <c r="M9940" i="13"/>
  <c r="Y9940" i="13" s="1"/>
  <c r="M9523" i="13"/>
  <c r="M9853" i="13"/>
  <c r="M9331" i="13"/>
  <c r="Y9331" i="13" s="1"/>
  <c r="M9975" i="13"/>
  <c r="Y9975" i="13" s="1"/>
  <c r="M9899" i="13"/>
  <c r="M9035" i="13"/>
  <c r="M8885" i="13"/>
  <c r="Y8885" i="13" s="1"/>
  <c r="M8618" i="13"/>
  <c r="Y8618" i="13" s="1"/>
  <c r="M9156" i="13"/>
  <c r="Y9156" i="13" s="1"/>
  <c r="M8889" i="13"/>
  <c r="M8483" i="13"/>
  <c r="Y8483" i="13" s="1"/>
  <c r="M9037" i="13"/>
  <c r="M9271" i="13"/>
  <c r="M8945" i="13"/>
  <c r="Y8945" i="13" s="1"/>
  <c r="M7938" i="13"/>
  <c r="M8321" i="13"/>
  <c r="M8288" i="13"/>
  <c r="M8586" i="13"/>
  <c r="M7828" i="13"/>
  <c r="M7321" i="13"/>
  <c r="Y7321" i="13" s="1"/>
  <c r="M7058" i="13"/>
  <c r="Y7058" i="13" s="1"/>
  <c r="M6447" i="13"/>
  <c r="M6494" i="13"/>
  <c r="M6935" i="13"/>
  <c r="Y6935" i="13" s="1"/>
  <c r="M6380" i="13"/>
  <c r="Y6380" i="13" s="1"/>
  <c r="M6923" i="13"/>
  <c r="M6060" i="13"/>
  <c r="M5929" i="13"/>
  <c r="M5404" i="13"/>
  <c r="Y5404" i="13" s="1"/>
  <c r="M5280" i="13"/>
  <c r="Y5280" i="13" s="1"/>
  <c r="M5099" i="13"/>
  <c r="M4611" i="13"/>
  <c r="M4689" i="13"/>
  <c r="M4034" i="13"/>
  <c r="Y4034" i="13" s="1"/>
  <c r="M3617" i="13"/>
  <c r="M3858" i="13"/>
  <c r="Y3858" i="13" s="1"/>
  <c r="M3115" i="13"/>
  <c r="M9589" i="13"/>
  <c r="M8987" i="13"/>
  <c r="M7977" i="13"/>
  <c r="M8542" i="13"/>
  <c r="Y8542" i="13" s="1"/>
  <c r="M8863" i="13"/>
  <c r="M8596" i="13"/>
  <c r="Y8596" i="13" s="1"/>
  <c r="M8841" i="13"/>
  <c r="M9219" i="13"/>
  <c r="M7854" i="13"/>
  <c r="M9117" i="13"/>
  <c r="Y9117" i="13" s="1"/>
  <c r="M8711" i="13"/>
  <c r="Y8711" i="13" s="1"/>
  <c r="M8684" i="13"/>
  <c r="Y8684" i="13" s="1"/>
  <c r="M9089" i="13"/>
  <c r="M8334" i="13"/>
  <c r="Y8334" i="13" s="1"/>
  <c r="M8323" i="13"/>
  <c r="Y8323" i="13" s="1"/>
  <c r="M7772" i="13"/>
  <c r="Y7772" i="13" s="1"/>
  <c r="M7757" i="13"/>
  <c r="M8492" i="13"/>
  <c r="M7027" i="13"/>
  <c r="Y7027" i="13" s="1"/>
  <c r="M7663" i="13"/>
  <c r="M8432" i="13"/>
  <c r="Y8432" i="13" s="1"/>
  <c r="M8218" i="13"/>
  <c r="Y8218" i="13" s="1"/>
  <c r="M8383" i="13"/>
  <c r="Y8383" i="13" s="1"/>
  <c r="M7972" i="13"/>
  <c r="Y7972" i="13" s="1"/>
  <c r="M7402" i="13"/>
  <c r="Y7402" i="13" s="1"/>
  <c r="M7615" i="13"/>
  <c r="Y7615" i="13" s="1"/>
  <c r="M7524" i="13"/>
  <c r="M7176" i="13"/>
  <c r="Y7176" i="13" s="1"/>
  <c r="M6474" i="13"/>
  <c r="M7761" i="13"/>
  <c r="M7638" i="13"/>
  <c r="Y7638" i="13" s="1"/>
  <c r="M6266" i="13"/>
  <c r="M7744" i="13"/>
  <c r="Y7744" i="13" s="1"/>
  <c r="M7041" i="13"/>
  <c r="Y7041" i="13" s="1"/>
  <c r="M6692" i="13"/>
  <c r="Y6692" i="13" s="1"/>
  <c r="M6339" i="13"/>
  <c r="Y6339" i="13" s="1"/>
  <c r="M6989" i="13"/>
  <c r="M6386" i="13"/>
  <c r="M6908" i="13"/>
  <c r="Y6908" i="13" s="1"/>
  <c r="M6215" i="13"/>
  <c r="M6779" i="13"/>
  <c r="Y6779" i="13" s="1"/>
  <c r="M6656" i="13"/>
  <c r="M6389" i="13"/>
  <c r="Y6389" i="13" s="1"/>
  <c r="M6157" i="13"/>
  <c r="Y6157" i="13" s="1"/>
  <c r="M5858" i="13"/>
  <c r="Y5858" i="13" s="1"/>
  <c r="M5873" i="13"/>
  <c r="M6116" i="13"/>
  <c r="Y6116" i="13" s="1"/>
  <c r="M5653" i="13"/>
  <c r="M5636" i="13"/>
  <c r="Y5636" i="13" s="1"/>
  <c r="M5550" i="13"/>
  <c r="Y5550" i="13" s="1"/>
  <c r="M5581" i="13"/>
  <c r="Y5581" i="13" s="1"/>
  <c r="M5687" i="13"/>
  <c r="M5328" i="13"/>
  <c r="Y5328" i="13" s="1"/>
  <c r="M5595" i="13"/>
  <c r="Y5595" i="13" s="1"/>
  <c r="M4929" i="13"/>
  <c r="Y4929" i="13" s="1"/>
  <c r="M4775" i="13"/>
  <c r="M5054" i="13"/>
  <c r="Y5054" i="13" s="1"/>
  <c r="M4872" i="13"/>
  <c r="M4588" i="13"/>
  <c r="M4464" i="13"/>
  <c r="Y4464" i="13" s="1"/>
  <c r="M4719" i="13"/>
  <c r="M4253" i="13"/>
  <c r="Y4253" i="13" s="1"/>
  <c r="M3638" i="13"/>
  <c r="M3901" i="13"/>
  <c r="M3154" i="13"/>
  <c r="M3193" i="13"/>
  <c r="Y3193" i="13" s="1"/>
  <c r="M2828" i="13"/>
  <c r="Y2828" i="13" s="1"/>
  <c r="M1683" i="13"/>
  <c r="Y1683" i="13" s="1"/>
  <c r="M3306" i="13"/>
  <c r="Y3306" i="13" s="1"/>
  <c r="M2392" i="13"/>
  <c r="M2038" i="13"/>
  <c r="Y2038" i="13" s="1"/>
  <c r="M1820" i="13"/>
  <c r="M9529" i="13"/>
  <c r="Y9529" i="13" s="1"/>
  <c r="M8726" i="13"/>
  <c r="Y8726" i="13" s="1"/>
  <c r="M9719" i="13"/>
  <c r="M9393" i="13"/>
  <c r="M9264" i="13"/>
  <c r="M8934" i="13"/>
  <c r="M9206" i="13"/>
  <c r="Y9206" i="13" s="1"/>
  <c r="M9477" i="13"/>
  <c r="M7897" i="13"/>
  <c r="M8572" i="13"/>
  <c r="Y8572" i="13" s="1"/>
  <c r="M8514" i="13"/>
  <c r="Y8514" i="13" s="1"/>
  <c r="M9298" i="13"/>
  <c r="Y9298" i="13" s="1"/>
  <c r="M8700" i="13"/>
  <c r="M8849" i="13"/>
  <c r="Y8849" i="13" s="1"/>
  <c r="M8094" i="13"/>
  <c r="Y8094" i="13" s="1"/>
  <c r="M8248" i="13"/>
  <c r="M8269" i="13"/>
  <c r="M8290" i="13"/>
  <c r="Y8290" i="13" s="1"/>
  <c r="M8343" i="13"/>
  <c r="M8444" i="13"/>
  <c r="Y8444" i="13" s="1"/>
  <c r="M8417" i="13"/>
  <c r="Y8417" i="13" s="1"/>
  <c r="M7905" i="13"/>
  <c r="Y7905" i="13" s="1"/>
  <c r="M7894" i="13"/>
  <c r="M7979" i="13"/>
  <c r="Y7979" i="13" s="1"/>
  <c r="M8320" i="13"/>
  <c r="M7909" i="13"/>
  <c r="Y7909" i="13" s="1"/>
  <c r="M8042" i="13"/>
  <c r="Y8042" i="13" s="1"/>
  <c r="M8463" i="13"/>
  <c r="M8500" i="13"/>
  <c r="Y8500" i="13" s="1"/>
  <c r="M7685" i="13"/>
  <c r="M7631" i="13"/>
  <c r="M7443" i="13"/>
  <c r="Y7443" i="13" s="1"/>
  <c r="M7528" i="13"/>
  <c r="Y7528" i="13" s="1"/>
  <c r="M7581" i="13"/>
  <c r="M7212" i="13"/>
  <c r="M7318" i="13"/>
  <c r="Y7318" i="13" s="1"/>
  <c r="M7060" i="13"/>
  <c r="M6665" i="13"/>
  <c r="M6819" i="13"/>
  <c r="Y6819" i="13" s="1"/>
  <c r="M6520" i="13"/>
  <c r="Y6520" i="13" s="1"/>
  <c r="M6669" i="13"/>
  <c r="M6418" i="13"/>
  <c r="Y6418" i="13" s="1"/>
  <c r="M6940" i="13"/>
  <c r="Y6940" i="13" s="1"/>
  <c r="M6705" i="13"/>
  <c r="Y6705" i="13" s="1"/>
  <c r="M6550" i="13"/>
  <c r="M6459" i="13"/>
  <c r="Y6459" i="13" s="1"/>
  <c r="M6329" i="13"/>
  <c r="M6040" i="13"/>
  <c r="M5874" i="13"/>
  <c r="M5893" i="13"/>
  <c r="Y5893" i="13" s="1"/>
  <c r="M6047" i="13"/>
  <c r="Y6047" i="13" s="1"/>
  <c r="M6249" i="13"/>
  <c r="Y6249" i="13" s="1"/>
  <c r="M5695" i="13"/>
  <c r="Y5695" i="13" s="1"/>
  <c r="M5682" i="13"/>
  <c r="M4419" i="13"/>
  <c r="M5611" i="13"/>
  <c r="M4851" i="13"/>
  <c r="Y4851" i="13" s="1"/>
  <c r="M5177" i="13"/>
  <c r="M4888" i="13"/>
  <c r="M4683" i="13"/>
  <c r="Y4683" i="13" s="1"/>
  <c r="M3889" i="13"/>
  <c r="M4269" i="13"/>
  <c r="M3520" i="13"/>
  <c r="M3779" i="13"/>
  <c r="Y3779" i="13" s="1"/>
  <c r="M3474" i="13"/>
  <c r="Y3474" i="13" s="1"/>
  <c r="M3170" i="13"/>
  <c r="Y3170" i="13" s="1"/>
  <c r="M3209" i="13"/>
  <c r="Y3209" i="13" s="1"/>
  <c r="M2844" i="13"/>
  <c r="M2168" i="13"/>
  <c r="Y2168" i="13" s="1"/>
  <c r="M1416" i="13"/>
  <c r="Y1416" i="13" s="1"/>
  <c r="M6082" i="13"/>
  <c r="Y6082" i="13" s="1"/>
  <c r="M5769" i="13"/>
  <c r="Y5769" i="13" s="1"/>
  <c r="M5820" i="13"/>
  <c r="Y5820" i="13" s="1"/>
  <c r="M5845" i="13"/>
  <c r="M5824" i="13"/>
  <c r="M6154" i="13"/>
  <c r="M5999" i="13"/>
  <c r="M5945" i="13"/>
  <c r="Y5945" i="13" s="1"/>
  <c r="M5348" i="13"/>
  <c r="Y5348" i="13" s="1"/>
  <c r="M5245" i="13"/>
  <c r="M5261" i="13"/>
  <c r="M5549" i="13"/>
  <c r="Y5549" i="13" s="1"/>
  <c r="M5634" i="13"/>
  <c r="Y5634" i="13" s="1"/>
  <c r="M5655" i="13"/>
  <c r="M5809" i="13"/>
  <c r="M5274" i="13"/>
  <c r="Y5274" i="13" s="1"/>
  <c r="M5819" i="13"/>
  <c r="Y5819" i="13" s="1"/>
  <c r="M5301" i="13"/>
  <c r="Y5301" i="13" s="1"/>
  <c r="M5376" i="13"/>
  <c r="Y5376" i="13" s="1"/>
  <c r="M4956" i="13"/>
  <c r="Y4956" i="13" s="1"/>
  <c r="M4897" i="13"/>
  <c r="M5115" i="13"/>
  <c r="Y5115" i="13" s="1"/>
  <c r="M4758" i="13"/>
  <c r="Y4758" i="13" s="1"/>
  <c r="M5267" i="13"/>
  <c r="M5176" i="13"/>
  <c r="Y5176" i="13" s="1"/>
  <c r="M4410" i="13"/>
  <c r="Y4410" i="13" s="1"/>
  <c r="M4596" i="13"/>
  <c r="M4750" i="13"/>
  <c r="Y4750" i="13" s="1"/>
  <c r="M4044" i="13"/>
  <c r="Y4044" i="13" s="1"/>
  <c r="M4139" i="13"/>
  <c r="Y4139" i="13" s="1"/>
  <c r="M3737" i="13"/>
  <c r="Y3737" i="13" s="1"/>
  <c r="M3699" i="13"/>
  <c r="Y3699" i="13" s="1"/>
  <c r="M3837" i="13"/>
  <c r="Y3837" i="13" s="1"/>
  <c r="M3213" i="13"/>
  <c r="Y3213" i="13" s="1"/>
  <c r="M3026" i="13"/>
  <c r="Y3026" i="13" s="1"/>
  <c r="M3334" i="13"/>
  <c r="Y3334" i="13" s="1"/>
  <c r="M3152" i="13"/>
  <c r="M3129" i="13"/>
  <c r="Y3129" i="13" s="1"/>
  <c r="M2776" i="13"/>
  <c r="Y2776" i="13" s="1"/>
  <c r="M2666" i="13"/>
  <c r="Y2666" i="13" s="1"/>
  <c r="M1080" i="13"/>
  <c r="Y1080" i="13" s="1"/>
  <c r="M7416" i="13"/>
  <c r="M7538" i="13"/>
  <c r="M7495" i="13"/>
  <c r="Y7495" i="13" s="1"/>
  <c r="M7500" i="13"/>
  <c r="Y7500" i="13" s="1"/>
  <c r="M6938" i="13"/>
  <c r="M7068" i="13"/>
  <c r="M6874" i="13"/>
  <c r="M6815" i="13"/>
  <c r="Y6815" i="13" s="1"/>
  <c r="M6788" i="13"/>
  <c r="Y6788" i="13" s="1"/>
  <c r="M6099" i="13"/>
  <c r="M6862" i="13"/>
  <c r="M6792" i="13"/>
  <c r="M6845" i="13"/>
  <c r="M6850" i="13"/>
  <c r="Y6850" i="13" s="1"/>
  <c r="M6298" i="13"/>
  <c r="M6195" i="13"/>
  <c r="Y6195" i="13" s="1"/>
  <c r="M6304" i="13"/>
  <c r="M7110" i="13"/>
  <c r="M6640" i="13"/>
  <c r="M6565" i="13"/>
  <c r="M5964" i="13"/>
  <c r="Y5964" i="13" s="1"/>
  <c r="M5985" i="13"/>
  <c r="Y5985" i="13" s="1"/>
  <c r="M5989" i="13"/>
  <c r="Y5989" i="13" s="1"/>
  <c r="M5978" i="13"/>
  <c r="Y5978" i="13" s="1"/>
  <c r="M6025" i="13"/>
  <c r="Y6025" i="13" s="1"/>
  <c r="M6142" i="13"/>
  <c r="M5342" i="13"/>
  <c r="M5640" i="13"/>
  <c r="M5479" i="13"/>
  <c r="Y5479" i="13" s="1"/>
  <c r="M5377" i="13"/>
  <c r="M5287" i="13"/>
  <c r="Y5287" i="13" s="1"/>
  <c r="M4794" i="13"/>
  <c r="Y4794" i="13" s="1"/>
  <c r="M4763" i="13"/>
  <c r="M4982" i="13"/>
  <c r="Y4982" i="13" s="1"/>
  <c r="M4939" i="13"/>
  <c r="M4885" i="13"/>
  <c r="Y4885" i="13" s="1"/>
  <c r="M4948" i="13"/>
  <c r="Y4948" i="13" s="1"/>
  <c r="M4889" i="13"/>
  <c r="M5043" i="13"/>
  <c r="Y5043" i="13" s="1"/>
  <c r="M4296" i="13"/>
  <c r="M4383" i="13"/>
  <c r="Y4383" i="13" s="1"/>
  <c r="M4014" i="13"/>
  <c r="M4188" i="13"/>
  <c r="Y4188" i="13" s="1"/>
  <c r="M4230" i="13"/>
  <c r="Y4230" i="13" s="1"/>
  <c r="M4368" i="13"/>
  <c r="M3718" i="13"/>
  <c r="M3509" i="13"/>
  <c r="M3843" i="13"/>
  <c r="Y3843" i="13" s="1"/>
  <c r="M2697" i="13"/>
  <c r="M3296" i="13"/>
  <c r="Y3296" i="13" s="1"/>
  <c r="M3242" i="13"/>
  <c r="M2734" i="13"/>
  <c r="Y2734" i="13" s="1"/>
  <c r="M2669" i="13"/>
  <c r="M1959" i="13"/>
  <c r="Y1959" i="13" s="1"/>
  <c r="M1994" i="13"/>
  <c r="Y1994" i="13" s="1"/>
  <c r="M1548" i="13"/>
  <c r="Y1548" i="13" s="1"/>
  <c r="M1100" i="13"/>
  <c r="Y1100" i="13" s="1"/>
  <c r="M494" i="13"/>
  <c r="M4473" i="13"/>
  <c r="Y4473" i="13" s="1"/>
  <c r="M4526" i="13"/>
  <c r="Y4526" i="13" s="1"/>
  <c r="M3967" i="13"/>
  <c r="Y3967" i="13" s="1"/>
  <c r="M4009" i="13"/>
  <c r="Y4009" i="13" s="1"/>
  <c r="M3902" i="13"/>
  <c r="Y3902" i="13" s="1"/>
  <c r="M3836" i="13"/>
  <c r="Y3836" i="13" s="1"/>
  <c r="M3965" i="13"/>
  <c r="Y3965" i="13" s="1"/>
  <c r="M3835" i="13"/>
  <c r="M4033" i="13"/>
  <c r="Y4033" i="13" s="1"/>
  <c r="M4118" i="13"/>
  <c r="M3898" i="13"/>
  <c r="Y3898" i="13" s="1"/>
  <c r="M4000" i="13"/>
  <c r="Y4000" i="13" s="1"/>
  <c r="M3606" i="13"/>
  <c r="M3524" i="13"/>
  <c r="Y3524" i="13" s="1"/>
  <c r="M3560" i="13"/>
  <c r="M3005" i="13"/>
  <c r="Y3005" i="13" s="1"/>
  <c r="M2546" i="13"/>
  <c r="Y2546" i="13" s="1"/>
  <c r="M3244" i="13"/>
  <c r="Y3244" i="13" s="1"/>
  <c r="M3217" i="13"/>
  <c r="Y3217" i="13" s="1"/>
  <c r="M3110" i="13"/>
  <c r="Y3110" i="13" s="1"/>
  <c r="M3141" i="13"/>
  <c r="Y3141" i="13" s="1"/>
  <c r="M3161" i="13"/>
  <c r="M2861" i="13"/>
  <c r="Y2861" i="13" s="1"/>
  <c r="M2855" i="13"/>
  <c r="Y2855" i="13" s="1"/>
  <c r="M2784" i="13"/>
  <c r="Y2784" i="13" s="1"/>
  <c r="M2730" i="13"/>
  <c r="Y2730" i="13" s="1"/>
  <c r="M2386" i="13"/>
  <c r="Y2386" i="13" s="1"/>
  <c r="M2198" i="13"/>
  <c r="Y2198" i="13" s="1"/>
  <c r="M2501" i="13"/>
  <c r="Y2501" i="13" s="1"/>
  <c r="M2532" i="13"/>
  <c r="Y2532" i="13" s="1"/>
  <c r="M1986" i="13"/>
  <c r="Y1986" i="13" s="1"/>
  <c r="M1829" i="13"/>
  <c r="Y1829" i="13" s="1"/>
  <c r="M2085" i="13"/>
  <c r="Y2085" i="13" s="1"/>
  <c r="M1563" i="13"/>
  <c r="Y1563" i="13" s="1"/>
  <c r="M1492" i="13"/>
  <c r="M985" i="13"/>
  <c r="M5321" i="13"/>
  <c r="M4963" i="13"/>
  <c r="M4669" i="13"/>
  <c r="Y4669" i="13" s="1"/>
  <c r="M4303" i="13"/>
  <c r="M4492" i="13"/>
  <c r="Y4492" i="13" s="1"/>
  <c r="M4481" i="13"/>
  <c r="M4651" i="13"/>
  <c r="Y4651" i="13" s="1"/>
  <c r="M4629" i="13"/>
  <c r="Y4629" i="13" s="1"/>
  <c r="M4804" i="13"/>
  <c r="Y4804" i="13" s="1"/>
  <c r="M3897" i="13"/>
  <c r="Y3897" i="13" s="1"/>
  <c r="M4670" i="13"/>
  <c r="M3596" i="13"/>
  <c r="M4184" i="13"/>
  <c r="M3564" i="13"/>
  <c r="M4199" i="13"/>
  <c r="Y4199" i="13" s="1"/>
  <c r="M3964" i="13"/>
  <c r="M4262" i="13"/>
  <c r="Y4262" i="13" s="1"/>
  <c r="M4133" i="13"/>
  <c r="Y4133" i="13" s="1"/>
  <c r="M3585" i="13"/>
  <c r="M3399" i="13"/>
  <c r="Y3399" i="13" s="1"/>
  <c r="M3414" i="13"/>
  <c r="M3591" i="13"/>
  <c r="Y3591" i="13" s="1"/>
  <c r="M3133" i="13"/>
  <c r="M3361" i="13"/>
  <c r="M3355" i="13"/>
  <c r="Y3355" i="13" s="1"/>
  <c r="M3031" i="13"/>
  <c r="Y3031" i="13" s="1"/>
  <c r="M3021" i="13"/>
  <c r="Y3021" i="13" s="1"/>
  <c r="M2680" i="13"/>
  <c r="Y2680" i="13" s="1"/>
  <c r="M2613" i="13"/>
  <c r="Y2613" i="13" s="1"/>
  <c r="M2540" i="13"/>
  <c r="Y2540" i="13" s="1"/>
  <c r="M2232" i="13"/>
  <c r="M2365" i="13"/>
  <c r="M2246" i="13"/>
  <c r="Y2246" i="13" s="1"/>
  <c r="M2415" i="13"/>
  <c r="Y2415" i="13" s="1"/>
  <c r="M2574" i="13"/>
  <c r="Y2574" i="13" s="1"/>
  <c r="M1781" i="13"/>
  <c r="M2106" i="13"/>
  <c r="Y2106" i="13" s="1"/>
  <c r="M1552" i="13"/>
  <c r="Y1552" i="13" s="1"/>
  <c r="M1678" i="13"/>
  <c r="M1231" i="13"/>
  <c r="Y1231" i="13" s="1"/>
  <c r="M612" i="13"/>
  <c r="M2951" i="13"/>
  <c r="Y2951" i="13" s="1"/>
  <c r="M2592" i="13"/>
  <c r="Y2592" i="13" s="1"/>
  <c r="M2568" i="13"/>
  <c r="Y2568" i="13" s="1"/>
  <c r="M2847" i="13"/>
  <c r="Y2847" i="13" s="1"/>
  <c r="M1913" i="13"/>
  <c r="M2220" i="13"/>
  <c r="Y2220" i="13" s="1"/>
  <c r="M2342" i="13"/>
  <c r="Y2342" i="13" s="1"/>
  <c r="M1881" i="13"/>
  <c r="M2537" i="13"/>
  <c r="M2419" i="13"/>
  <c r="Y2419" i="13" s="1"/>
  <c r="M1775" i="13"/>
  <c r="Y1775" i="13" s="1"/>
  <c r="M1574" i="13"/>
  <c r="Y1574" i="13" s="1"/>
  <c r="M1771" i="13"/>
  <c r="Y1771" i="13" s="1"/>
  <c r="M1953" i="13"/>
  <c r="Y1953" i="13" s="1"/>
  <c r="M1766" i="13"/>
  <c r="M1779" i="13"/>
  <c r="M1463" i="13"/>
  <c r="Y1463" i="13" s="1"/>
  <c r="M1114" i="13"/>
  <c r="Y1114" i="13" s="1"/>
  <c r="M1230" i="13"/>
  <c r="Y1230" i="13" s="1"/>
  <c r="M1229" i="13"/>
  <c r="Y1229" i="13" s="1"/>
  <c r="M604" i="13"/>
  <c r="Y604" i="13" s="1"/>
  <c r="M1296" i="13"/>
  <c r="M699" i="13"/>
  <c r="M2993" i="13"/>
  <c r="Y2993" i="13" s="1"/>
  <c r="M2678" i="13"/>
  <c r="M2960" i="13"/>
  <c r="Y2960" i="13" s="1"/>
  <c r="M2933" i="13"/>
  <c r="Y2933" i="13" s="1"/>
  <c r="M2237" i="13"/>
  <c r="Y2237" i="13" s="1"/>
  <c r="M2295" i="13"/>
  <c r="Y2295" i="13" s="1"/>
  <c r="M2417" i="13"/>
  <c r="Y2417" i="13" s="1"/>
  <c r="M2555" i="13"/>
  <c r="M2126" i="13"/>
  <c r="M2093" i="13"/>
  <c r="Y2093" i="13" s="1"/>
  <c r="M2446" i="13"/>
  <c r="Y2446" i="13" s="1"/>
  <c r="M2200" i="13"/>
  <c r="M2065" i="13"/>
  <c r="Y2065" i="13" s="1"/>
  <c r="M1755" i="13"/>
  <c r="Y1755" i="13" s="1"/>
  <c r="M1936" i="13"/>
  <c r="Y1936" i="13" s="1"/>
  <c r="M1930" i="13"/>
  <c r="Y1930" i="13" s="1"/>
  <c r="M1800" i="13"/>
  <c r="M1081" i="13"/>
  <c r="Y1081" i="13" s="1"/>
  <c r="M641" i="13"/>
  <c r="Y641" i="13" s="1"/>
  <c r="M1175" i="13"/>
  <c r="Y1175" i="13" s="1"/>
  <c r="M1190" i="13"/>
  <c r="Y1190" i="13" s="1"/>
  <c r="M735" i="13"/>
  <c r="M886" i="13"/>
  <c r="M2703" i="13"/>
  <c r="Y2703" i="13" s="1"/>
  <c r="M2073" i="13"/>
  <c r="Y2073" i="13" s="1"/>
  <c r="M2433" i="13"/>
  <c r="Y2433" i="13" s="1"/>
  <c r="M2294" i="13"/>
  <c r="Y2294" i="13" s="1"/>
  <c r="M2219" i="13"/>
  <c r="Y2219" i="13" s="1"/>
  <c r="M1961" i="13"/>
  <c r="Y1961" i="13" s="1"/>
  <c r="M2522" i="13"/>
  <c r="M2371" i="13"/>
  <c r="Y2371" i="13" s="1"/>
  <c r="M1934" i="13"/>
  <c r="M1703" i="13"/>
  <c r="M2103" i="13"/>
  <c r="Y2103" i="13" s="1"/>
  <c r="M1957" i="13"/>
  <c r="Y1957" i="13" s="1"/>
  <c r="M2159" i="13"/>
  <c r="Y2159" i="13" s="1"/>
  <c r="M1669" i="13"/>
  <c r="Y1669" i="13" s="1"/>
  <c r="M1695" i="13"/>
  <c r="M1470" i="13"/>
  <c r="Y1470" i="13" s="1"/>
  <c r="M1528" i="13"/>
  <c r="Y1528" i="13" s="1"/>
  <c r="M1446" i="13"/>
  <c r="Y1446" i="13" s="1"/>
  <c r="M1633" i="13"/>
  <c r="Y1633" i="13" s="1"/>
  <c r="M1257" i="13"/>
  <c r="Y1257" i="13" s="1"/>
  <c r="M1091" i="13"/>
  <c r="M890" i="13"/>
  <c r="M1360" i="13"/>
  <c r="Y1360" i="13" s="1"/>
  <c r="M809" i="13"/>
  <c r="Y809" i="13" s="1"/>
  <c r="M930" i="13"/>
  <c r="Y930" i="13" s="1"/>
  <c r="M306" i="13"/>
  <c r="M1752" i="13"/>
  <c r="M1649" i="13"/>
  <c r="Y1649" i="13" s="1"/>
  <c r="M1279" i="13"/>
  <c r="Y1279" i="13" s="1"/>
  <c r="M1273" i="13"/>
  <c r="M1101" i="13"/>
  <c r="Y1101" i="13" s="1"/>
  <c r="M1399" i="13"/>
  <c r="M1104" i="13"/>
  <c r="M867" i="13"/>
  <c r="Y867" i="13" s="1"/>
  <c r="M999" i="13"/>
  <c r="M276" i="13"/>
  <c r="M1349" i="13"/>
  <c r="M1882" i="13"/>
  <c r="M1727" i="13"/>
  <c r="M1582" i="13"/>
  <c r="M1768" i="13"/>
  <c r="M1445" i="13"/>
  <c r="M1146" i="13"/>
  <c r="M1319" i="13"/>
  <c r="M1270" i="13"/>
  <c r="Y1270" i="13" s="1"/>
  <c r="M783" i="13"/>
  <c r="Y783" i="13" s="1"/>
  <c r="M952" i="13"/>
  <c r="Y952" i="13" s="1"/>
  <c r="M636" i="13"/>
  <c r="Y636" i="13" s="1"/>
  <c r="M1062" i="13"/>
  <c r="M277" i="13"/>
  <c r="Y277" i="13" s="1"/>
  <c r="M142" i="13"/>
  <c r="Y142" i="13" s="1"/>
  <c r="M953" i="13"/>
  <c r="Y953" i="13" s="1"/>
  <c r="M599" i="13"/>
  <c r="M754" i="13"/>
  <c r="Y754" i="13" s="1"/>
  <c r="M383" i="13"/>
  <c r="M498" i="13"/>
  <c r="Y498" i="13" s="1"/>
  <c r="M57" i="13"/>
  <c r="M1031" i="13"/>
  <c r="M987" i="13"/>
  <c r="Y987" i="13" s="1"/>
  <c r="M832" i="13"/>
  <c r="Y832" i="13" s="1"/>
  <c r="M471" i="13"/>
  <c r="Y471" i="13" s="1"/>
  <c r="M603" i="13"/>
  <c r="Y603" i="13" s="1"/>
  <c r="M108" i="13"/>
  <c r="Y108" i="13" s="1"/>
  <c r="M155" i="13"/>
  <c r="M317" i="13"/>
  <c r="M319" i="13"/>
  <c r="Y319" i="13" s="1"/>
  <c r="M942" i="13"/>
  <c r="M968" i="13"/>
  <c r="Y968" i="13" s="1"/>
  <c r="M224" i="13"/>
  <c r="Y224" i="13" s="1"/>
  <c r="M1020" i="13"/>
  <c r="Y1020" i="13" s="1"/>
  <c r="M853" i="13"/>
  <c r="M353" i="13"/>
  <c r="Y353" i="13" s="1"/>
  <c r="M548" i="13"/>
  <c r="M250" i="13"/>
  <c r="Y250" i="13" s="1"/>
  <c r="M361" i="13"/>
  <c r="M429" i="13"/>
  <c r="M508" i="13"/>
  <c r="M55" i="13"/>
  <c r="Y55" i="13" s="1"/>
  <c r="M483" i="13"/>
  <c r="M177" i="13"/>
  <c r="Y177" i="13" s="1"/>
  <c r="M372" i="13"/>
  <c r="Y372" i="13" s="1"/>
  <c r="M152" i="13"/>
  <c r="Y152" i="13" s="1"/>
  <c r="M93" i="13"/>
  <c r="Y93" i="13" s="1"/>
  <c r="M514" i="13"/>
  <c r="Y514" i="13" s="1"/>
  <c r="M492" i="13"/>
  <c r="Y492" i="13" s="1"/>
  <c r="M566" i="13"/>
  <c r="Y566" i="13" s="1"/>
  <c r="M528" i="13"/>
  <c r="Y528" i="13" s="1"/>
  <c r="M303" i="13"/>
  <c r="Y303" i="13" s="1"/>
  <c r="M639" i="13"/>
  <c r="Y639" i="13" s="1"/>
  <c r="M432" i="13"/>
  <c r="M590" i="13"/>
  <c r="Y590" i="13" s="1"/>
  <c r="M680" i="13"/>
  <c r="M96" i="13"/>
  <c r="Y96" i="13" s="1"/>
  <c r="M356" i="13"/>
  <c r="Y356" i="13" s="1"/>
  <c r="M265" i="13"/>
  <c r="Y265" i="13" s="1"/>
  <c r="M77" i="13"/>
  <c r="P9642" i="13"/>
  <c r="AB9642" i="13" s="1"/>
  <c r="P9476" i="13"/>
  <c r="P9870" i="13"/>
  <c r="AB9870" i="13" s="1"/>
  <c r="P9946" i="13"/>
  <c r="P9874" i="13"/>
  <c r="P9687" i="13"/>
  <c r="AB9687" i="13" s="1"/>
  <c r="P9431" i="13"/>
  <c r="P9579" i="13"/>
  <c r="AB9579" i="13" s="1"/>
  <c r="P8843" i="13"/>
  <c r="P8976" i="13"/>
  <c r="P7956" i="13"/>
  <c r="P8910" i="13"/>
  <c r="AB8910" i="13" s="1"/>
  <c r="P8654" i="13"/>
  <c r="P8802" i="13"/>
  <c r="AB8802" i="13" s="1"/>
  <c r="P8530" i="13"/>
  <c r="P8195" i="13"/>
  <c r="P8327" i="13"/>
  <c r="P7818" i="13"/>
  <c r="P8518" i="13"/>
  <c r="P8357" i="13"/>
  <c r="AB8357" i="13" s="1"/>
  <c r="P7849" i="13"/>
  <c r="AB7849" i="13" s="1"/>
  <c r="P8490" i="13"/>
  <c r="P7674" i="13"/>
  <c r="AB7674" i="13" s="1"/>
  <c r="P7269" i="13"/>
  <c r="P7210" i="13"/>
  <c r="AB7210" i="13" s="1"/>
  <c r="P6853" i="13"/>
  <c r="AB6853" i="13" s="1"/>
  <c r="P7636" i="13"/>
  <c r="P7129" i="13"/>
  <c r="AB7129" i="13" s="1"/>
  <c r="P7082" i="13"/>
  <c r="P7260" i="13"/>
  <c r="P7681" i="13"/>
  <c r="AB7681" i="13" s="1"/>
  <c r="P7814" i="13"/>
  <c r="P6251" i="13"/>
  <c r="P6425" i="13"/>
  <c r="AB6425" i="13" s="1"/>
  <c r="P6926" i="13"/>
  <c r="P6461" i="13"/>
  <c r="P6706" i="13"/>
  <c r="AB6706" i="13" s="1"/>
  <c r="P6641" i="13"/>
  <c r="AB6641" i="13" s="1"/>
  <c r="P6998" i="13"/>
  <c r="P6067" i="13"/>
  <c r="P5964" i="13"/>
  <c r="AB5964" i="13" s="1"/>
  <c r="P5974" i="13"/>
  <c r="AB5974" i="13" s="1"/>
  <c r="P5979" i="13"/>
  <c r="AB5979" i="13" s="1"/>
  <c r="P5973" i="13"/>
  <c r="AB5973" i="13" s="1"/>
  <c r="P5221" i="13"/>
  <c r="AB5221" i="13" s="1"/>
  <c r="P5726" i="13"/>
  <c r="P9754" i="13"/>
  <c r="P9498" i="13"/>
  <c r="P9220" i="13"/>
  <c r="P9352" i="13"/>
  <c r="AB9352" i="13" s="1"/>
  <c r="P9881" i="13"/>
  <c r="P9369" i="13"/>
  <c r="P9945" i="13"/>
  <c r="AB9945" i="13" s="1"/>
  <c r="P9912" i="13"/>
  <c r="P9469" i="13"/>
  <c r="P9628" i="13"/>
  <c r="P9372" i="13"/>
  <c r="AB9372" i="13" s="1"/>
  <c r="P8609" i="13"/>
  <c r="AB8609" i="13" s="1"/>
  <c r="P9691" i="13"/>
  <c r="AB9691" i="13" s="1"/>
  <c r="P9435" i="13"/>
  <c r="AB9435" i="13" s="1"/>
  <c r="P8710" i="13"/>
  <c r="P9227" i="13"/>
  <c r="P9088" i="13"/>
  <c r="P9066" i="13"/>
  <c r="P8542" i="13"/>
  <c r="AB8542" i="13" s="1"/>
  <c r="P8804" i="13"/>
  <c r="P8532" i="13"/>
  <c r="P8633" i="13"/>
  <c r="P9278" i="13"/>
  <c r="P8196" i="13"/>
  <c r="AB8196" i="13" s="1"/>
  <c r="P8691" i="13"/>
  <c r="P8100" i="13"/>
  <c r="AB8100" i="13" s="1"/>
  <c r="P9133" i="13"/>
  <c r="P9170" i="13"/>
  <c r="P8914" i="13"/>
  <c r="AB8914" i="13" s="1"/>
  <c r="P9132" i="13"/>
  <c r="P8062" i="13"/>
  <c r="AB8062" i="13" s="1"/>
  <c r="P7786" i="13"/>
  <c r="AB7786" i="13" s="1"/>
  <c r="P7779" i="13"/>
  <c r="AB7779" i="13" s="1"/>
  <c r="P8061" i="13"/>
  <c r="P8183" i="13"/>
  <c r="P7927" i="13"/>
  <c r="AB7927" i="13" s="1"/>
  <c r="P8374" i="13"/>
  <c r="P8064" i="13"/>
  <c r="AB8064" i="13" s="1"/>
  <c r="P7768" i="13"/>
  <c r="P7835" i="13"/>
  <c r="AB7835" i="13" s="1"/>
  <c r="P7567" i="13"/>
  <c r="P7432" i="13"/>
  <c r="AB7432" i="13" s="1"/>
  <c r="P7176" i="13"/>
  <c r="AB7176" i="13" s="1"/>
  <c r="P6469" i="13"/>
  <c r="AB6469" i="13" s="1"/>
  <c r="P7114" i="13"/>
  <c r="P7537" i="13"/>
  <c r="AB7537" i="13" s="1"/>
  <c r="P7670" i="13"/>
  <c r="P7499" i="13"/>
  <c r="AB7499" i="13" s="1"/>
  <c r="P7243" i="13"/>
  <c r="AB7243" i="13" s="1"/>
  <c r="P6970" i="13"/>
  <c r="P6351" i="13"/>
  <c r="AB6351" i="13" s="1"/>
  <c r="P6782" i="13"/>
  <c r="AB6782" i="13" s="1"/>
  <c r="P6434" i="13"/>
  <c r="P6988" i="13"/>
  <c r="P6635" i="13"/>
  <c r="P6384" i="13"/>
  <c r="AB6384" i="13" s="1"/>
  <c r="P5747" i="13"/>
  <c r="AB5747" i="13" s="1"/>
  <c r="P6178" i="13"/>
  <c r="P6167" i="13"/>
  <c r="P6208" i="13"/>
  <c r="P6004" i="13"/>
  <c r="P5482" i="13"/>
  <c r="AB5482" i="13" s="1"/>
  <c r="P5449" i="13"/>
  <c r="P9546" i="13"/>
  <c r="P9823" i="13"/>
  <c r="P9270" i="13"/>
  <c r="P9636" i="13"/>
  <c r="AB9636" i="13" s="1"/>
  <c r="P9673" i="13"/>
  <c r="P9216" i="13"/>
  <c r="AB9216" i="13" s="1"/>
  <c r="P7808" i="13"/>
  <c r="AB7808" i="13" s="1"/>
  <c r="P9152" i="13"/>
  <c r="P9591" i="13"/>
  <c r="P9932" i="13"/>
  <c r="P9420" i="13"/>
  <c r="AB9420" i="13" s="1"/>
  <c r="P9242" i="13"/>
  <c r="P9995" i="13"/>
  <c r="P9014" i="13"/>
  <c r="AB9014" i="13" s="1"/>
  <c r="P8758" i="13"/>
  <c r="P8624" i="13"/>
  <c r="P9183" i="13"/>
  <c r="AB9183" i="13" s="1"/>
  <c r="P8927" i="13"/>
  <c r="P8671" i="13"/>
  <c r="P9193" i="13"/>
  <c r="AB9193" i="13" s="1"/>
  <c r="P7752" i="13"/>
  <c r="AB7752" i="13" s="1"/>
  <c r="P9070" i="13"/>
  <c r="P9064" i="13"/>
  <c r="AB9064" i="13" s="1"/>
  <c r="P8808" i="13"/>
  <c r="AB8808" i="13" s="1"/>
  <c r="P8540" i="13"/>
  <c r="AB8540" i="13" s="1"/>
  <c r="P8706" i="13"/>
  <c r="AB8706" i="13" s="1"/>
  <c r="P8430" i="13"/>
  <c r="AB8430" i="13" s="1"/>
  <c r="P9095" i="13"/>
  <c r="P8924" i="13"/>
  <c r="P7865" i="13"/>
  <c r="P8099" i="13"/>
  <c r="P7839" i="13"/>
  <c r="P8386" i="13"/>
  <c r="P8252" i="13"/>
  <c r="P7996" i="13"/>
  <c r="AB7996" i="13" s="1"/>
  <c r="P7552" i="13"/>
  <c r="P8166" i="13"/>
  <c r="P8011" i="13"/>
  <c r="P8261" i="13"/>
  <c r="AB8261" i="13" s="1"/>
  <c r="P8005" i="13"/>
  <c r="AB8005" i="13" s="1"/>
  <c r="P8394" i="13"/>
  <c r="P8138" i="13"/>
  <c r="P8495" i="13"/>
  <c r="AB8495" i="13" s="1"/>
  <c r="P7983" i="13"/>
  <c r="AB7983" i="13" s="1"/>
  <c r="P7600" i="13"/>
  <c r="P7615" i="13"/>
  <c r="AB7615" i="13" s="1"/>
  <c r="P7098" i="13"/>
  <c r="P7540" i="13"/>
  <c r="AB7540" i="13" s="1"/>
  <c r="P7278" i="13"/>
  <c r="P7224" i="13"/>
  <c r="P7501" i="13"/>
  <c r="AB7501" i="13" s="1"/>
  <c r="P6389" i="13"/>
  <c r="AB6389" i="13" s="1"/>
  <c r="P7506" i="13"/>
  <c r="AB7506" i="13" s="1"/>
  <c r="P7029" i="13"/>
  <c r="P7841" i="13"/>
  <c r="AB7841" i="13" s="1"/>
  <c r="P7718" i="13"/>
  <c r="AB7718" i="13" s="1"/>
  <c r="P7462" i="13"/>
  <c r="AB7462" i="13" s="1"/>
  <c r="P7015" i="13"/>
  <c r="P5934" i="13"/>
  <c r="AB5934" i="13" s="1"/>
  <c r="P6399" i="13"/>
  <c r="AB6399" i="13" s="1"/>
  <c r="P6868" i="13"/>
  <c r="P6612" i="13"/>
  <c r="P6356" i="13"/>
  <c r="P6830" i="13"/>
  <c r="AB6830" i="13" s="1"/>
  <c r="P6867" i="13"/>
  <c r="AB6867" i="13" s="1"/>
  <c r="P6320" i="13"/>
  <c r="P6514" i="13"/>
  <c r="P6759" i="13"/>
  <c r="P6227" i="13"/>
  <c r="P6449" i="13"/>
  <c r="P5834" i="13"/>
  <c r="P5327" i="13"/>
  <c r="AB5327" i="13" s="1"/>
  <c r="P5701" i="13"/>
  <c r="AB5701" i="13" s="1"/>
  <c r="P5700" i="13"/>
  <c r="P5781" i="13"/>
  <c r="AB5781" i="13" s="1"/>
  <c r="P5914" i="13"/>
  <c r="AB5914" i="13" s="1"/>
  <c r="P6084" i="13"/>
  <c r="AB6084" i="13" s="1"/>
  <c r="P5508" i="13"/>
  <c r="P9886" i="13"/>
  <c r="AB9886" i="13" s="1"/>
  <c r="P9683" i="13"/>
  <c r="AB9683" i="13" s="1"/>
  <c r="P9816" i="13"/>
  <c r="AB9816" i="13" s="1"/>
  <c r="P9560" i="13"/>
  <c r="P9890" i="13"/>
  <c r="P9634" i="13"/>
  <c r="P9447" i="13"/>
  <c r="P8593" i="13"/>
  <c r="P9365" i="13"/>
  <c r="AB9365" i="13" s="1"/>
  <c r="P9846" i="13"/>
  <c r="P9590" i="13"/>
  <c r="AB9590" i="13" s="1"/>
  <c r="P9904" i="13"/>
  <c r="AB9904" i="13" s="1"/>
  <c r="P9226" i="13"/>
  <c r="P8714" i="13"/>
  <c r="AB8714" i="13" s="1"/>
  <c r="P8388" i="13"/>
  <c r="AB8388" i="13" s="1"/>
  <c r="P9039" i="13"/>
  <c r="AB9039" i="13" s="1"/>
  <c r="P8783" i="13"/>
  <c r="P8212" i="13"/>
  <c r="P9049" i="13"/>
  <c r="P8851" i="13"/>
  <c r="AB8851" i="13" s="1"/>
  <c r="P8920" i="13"/>
  <c r="P8562" i="13"/>
  <c r="AB8562" i="13" s="1"/>
  <c r="P9292" i="13"/>
  <c r="AB9292" i="13" s="1"/>
  <c r="P8420" i="13"/>
  <c r="P7965" i="13"/>
  <c r="P8242" i="13"/>
  <c r="AB8242" i="13" s="1"/>
  <c r="P8343" i="13"/>
  <c r="P8364" i="13"/>
  <c r="P7838" i="13"/>
  <c r="P8385" i="13"/>
  <c r="AB8385" i="13" s="1"/>
  <c r="P8278" i="13"/>
  <c r="AB8278" i="13" s="1"/>
  <c r="P8379" i="13"/>
  <c r="P7968" i="13"/>
  <c r="AB7968" i="13" s="1"/>
  <c r="P7616" i="13"/>
  <c r="AB7616" i="13" s="1"/>
  <c r="P8095" i="13"/>
  <c r="P7652" i="13"/>
  <c r="AB7652" i="13" s="1"/>
  <c r="P7401" i="13"/>
  <c r="P7102" i="13"/>
  <c r="AB7102" i="13" s="1"/>
  <c r="P7671" i="13"/>
  <c r="AB7671" i="13" s="1"/>
  <c r="P7415" i="13"/>
  <c r="P7147" i="13"/>
  <c r="AB7147" i="13" s="1"/>
  <c r="P6874" i="13"/>
  <c r="P6618" i="13"/>
  <c r="AB6618" i="13" s="1"/>
  <c r="P6279" i="13"/>
  <c r="P6724" i="13"/>
  <c r="P6723" i="13"/>
  <c r="AB6723" i="13" s="1"/>
  <c r="P6440" i="13"/>
  <c r="AB6440" i="13" s="1"/>
  <c r="P6509" i="13"/>
  <c r="P6754" i="13"/>
  <c r="AB6754" i="13" s="1"/>
  <c r="P7046" i="13"/>
  <c r="P5986" i="13"/>
  <c r="AB5986" i="13" s="1"/>
  <c r="P6016" i="13"/>
  <c r="P6021" i="13"/>
  <c r="AB6021" i="13" s="1"/>
  <c r="P6154" i="13"/>
  <c r="P6271" i="13"/>
  <c r="AB6271" i="13" s="1"/>
  <c r="P5816" i="13"/>
  <c r="AB5816" i="13" s="1"/>
  <c r="P5913" i="13"/>
  <c r="P5279" i="13"/>
  <c r="P5191" i="13"/>
  <c r="AB5191" i="13" s="1"/>
  <c r="P5602" i="13"/>
  <c r="P4984" i="13"/>
  <c r="P5595" i="13"/>
  <c r="AB5595" i="13" s="1"/>
  <c r="P5339" i="13"/>
  <c r="P4717" i="13"/>
  <c r="AB4717" i="13" s="1"/>
  <c r="P4967" i="13"/>
  <c r="AB4967" i="13" s="1"/>
  <c r="P4881" i="13"/>
  <c r="P5094" i="13"/>
  <c r="AB5094" i="13" s="1"/>
  <c r="P5258" i="13"/>
  <c r="AB5258" i="13" s="1"/>
  <c r="P4726" i="13"/>
  <c r="P5257" i="13"/>
  <c r="AB5257" i="13" s="1"/>
  <c r="P5001" i="13"/>
  <c r="AB5001" i="13" s="1"/>
  <c r="P4579" i="13"/>
  <c r="AB4579" i="13" s="1"/>
  <c r="P4280" i="13"/>
  <c r="P4620" i="13"/>
  <c r="P4577" i="13"/>
  <c r="AB4577" i="13" s="1"/>
  <c r="P4276" i="13"/>
  <c r="P4502" i="13"/>
  <c r="AB4502" i="13" s="1"/>
  <c r="P4731" i="13"/>
  <c r="P4437" i="13"/>
  <c r="P3972" i="13"/>
  <c r="P4268" i="13"/>
  <c r="P3660" i="13"/>
  <c r="AB3660" i="13" s="1"/>
  <c r="P3781" i="13"/>
  <c r="P3657" i="13"/>
  <c r="AB3657" i="13" s="1"/>
  <c r="P3209" i="13"/>
  <c r="AB3209" i="13" s="1"/>
  <c r="P3630" i="13"/>
  <c r="AB3630" i="13" s="1"/>
  <c r="P3699" i="13"/>
  <c r="AB3699" i="13" s="1"/>
  <c r="P3453" i="13"/>
  <c r="AB3453" i="13" s="1"/>
  <c r="P2546" i="13"/>
  <c r="AB2546" i="13" s="1"/>
  <c r="P2932" i="13"/>
  <c r="AB2932" i="13" s="1"/>
  <c r="P2752" i="13"/>
  <c r="AB2752" i="13" s="1"/>
  <c r="P2232" i="13"/>
  <c r="P4835" i="13"/>
  <c r="AB4835" i="13" s="1"/>
  <c r="P5575" i="13"/>
  <c r="P5515" i="13"/>
  <c r="AB5515" i="13" s="1"/>
  <c r="P4973" i="13"/>
  <c r="AB4973" i="13" s="1"/>
  <c r="P5014" i="13"/>
  <c r="P4885" i="13"/>
  <c r="AB4885" i="13" s="1"/>
  <c r="P4959" i="13"/>
  <c r="P5044" i="13"/>
  <c r="P4974" i="13"/>
  <c r="P4765" i="13"/>
  <c r="AB4765" i="13" s="1"/>
  <c r="P4382" i="13"/>
  <c r="P4578" i="13"/>
  <c r="P4312" i="13"/>
  <c r="AB4312" i="13" s="1"/>
  <c r="P4386" i="13"/>
  <c r="AB4386" i="13" s="1"/>
  <c r="P4458" i="13"/>
  <c r="AB4458" i="13" s="1"/>
  <c r="P3511" i="13"/>
  <c r="AB3511" i="13" s="1"/>
  <c r="P3479" i="13"/>
  <c r="P4146" i="13"/>
  <c r="AB4146" i="13" s="1"/>
  <c r="P3893" i="13"/>
  <c r="AB3893" i="13" s="1"/>
  <c r="P4167" i="13"/>
  <c r="AB4167" i="13" s="1"/>
  <c r="P4188" i="13"/>
  <c r="AB4188" i="13" s="1"/>
  <c r="P3919" i="13"/>
  <c r="P3703" i="13"/>
  <c r="P4155" i="13"/>
  <c r="AB4155" i="13" s="1"/>
  <c r="P3870" i="13"/>
  <c r="AB3870" i="13" s="1"/>
  <c r="P3547" i="13"/>
  <c r="P3760" i="13"/>
  <c r="AB3760" i="13" s="1"/>
  <c r="P3672" i="13"/>
  <c r="AB3672" i="13" s="1"/>
  <c r="P3394" i="13"/>
  <c r="AB3394" i="13" s="1"/>
  <c r="P3757" i="13"/>
  <c r="AB3757" i="13" s="1"/>
  <c r="P3501" i="13"/>
  <c r="AB3501" i="13" s="1"/>
  <c r="P3810" i="13"/>
  <c r="AB3810" i="13" s="1"/>
  <c r="P3554" i="13"/>
  <c r="P3091" i="13"/>
  <c r="AB3091" i="13" s="1"/>
  <c r="P3117" i="13"/>
  <c r="AB3117" i="13" s="1"/>
  <c r="P3388" i="13"/>
  <c r="AB3388" i="13" s="1"/>
  <c r="P3121" i="13"/>
  <c r="AB3121" i="13" s="1"/>
  <c r="P3083" i="13"/>
  <c r="P2451" i="13"/>
  <c r="AB2451" i="13" s="1"/>
  <c r="P6418" i="13"/>
  <c r="AB6418" i="13" s="1"/>
  <c r="P6919" i="13"/>
  <c r="AB6919" i="13" s="1"/>
  <c r="P6460" i="13"/>
  <c r="AB6460" i="13" s="1"/>
  <c r="P6865" i="13"/>
  <c r="AB6865" i="13" s="1"/>
  <c r="P6966" i="13"/>
  <c r="P6880" i="13"/>
  <c r="AB6880" i="13" s="1"/>
  <c r="P6008" i="13"/>
  <c r="AB6008" i="13" s="1"/>
  <c r="P6162" i="13"/>
  <c r="P5932" i="13"/>
  <c r="P6145" i="13"/>
  <c r="P5941" i="13"/>
  <c r="AB5941" i="13" s="1"/>
  <c r="P5801" i="13"/>
  <c r="AB5801" i="13" s="1"/>
  <c r="P4968" i="13"/>
  <c r="AB4968" i="13" s="1"/>
  <c r="P5048" i="13"/>
  <c r="P5412" i="13"/>
  <c r="P5689" i="13"/>
  <c r="AB5689" i="13" s="1"/>
  <c r="P5699" i="13"/>
  <c r="AB5699" i="13" s="1"/>
  <c r="P5505" i="13"/>
  <c r="AB5505" i="13" s="1"/>
  <c r="P5654" i="13"/>
  <c r="P5755" i="13"/>
  <c r="AB5755" i="13" s="1"/>
  <c r="P5232" i="13"/>
  <c r="AB5232" i="13" s="1"/>
  <c r="P5041" i="13"/>
  <c r="AB5041" i="13" s="1"/>
  <c r="P4770" i="13"/>
  <c r="P4955" i="13"/>
  <c r="P5125" i="13"/>
  <c r="AB5125" i="13" s="1"/>
  <c r="P5162" i="13"/>
  <c r="AB5162" i="13" s="1"/>
  <c r="P4766" i="13"/>
  <c r="P5161" i="13"/>
  <c r="AB5161" i="13" s="1"/>
  <c r="P4958" i="13"/>
  <c r="AB4958" i="13" s="1"/>
  <c r="P5267" i="13"/>
  <c r="P5011" i="13"/>
  <c r="AB5011" i="13" s="1"/>
  <c r="P4483" i="13"/>
  <c r="AB4483" i="13" s="1"/>
  <c r="P4621" i="13"/>
  <c r="AB4621" i="13" s="1"/>
  <c r="P4286" i="13"/>
  <c r="AB4286" i="13" s="1"/>
  <c r="P4406" i="13"/>
  <c r="P4380" i="13"/>
  <c r="P4783" i="13"/>
  <c r="AB4783" i="13" s="1"/>
  <c r="P4527" i="13"/>
  <c r="AB4527" i="13" s="1"/>
  <c r="P4628" i="13"/>
  <c r="AB4628" i="13" s="1"/>
  <c r="P4351" i="13"/>
  <c r="AB4351" i="13" s="1"/>
  <c r="P3867" i="13"/>
  <c r="AB3867" i="13" s="1"/>
  <c r="P4025" i="13"/>
  <c r="AB4025" i="13" s="1"/>
  <c r="P3966" i="13"/>
  <c r="P4147" i="13"/>
  <c r="AB4147" i="13" s="1"/>
  <c r="P4072" i="13"/>
  <c r="P3865" i="13"/>
  <c r="AB3865" i="13" s="1"/>
  <c r="P4225" i="13"/>
  <c r="AB4225" i="13" s="1"/>
  <c r="P3969" i="13"/>
  <c r="P3883" i="13"/>
  <c r="AB3883" i="13" s="1"/>
  <c r="P3564" i="13"/>
  <c r="P3745" i="13"/>
  <c r="AB3745" i="13" s="1"/>
  <c r="P3489" i="13"/>
  <c r="AB3489" i="13" s="1"/>
  <c r="P3638" i="13"/>
  <c r="P3744" i="13"/>
  <c r="AB3744" i="13" s="1"/>
  <c r="P3685" i="13"/>
  <c r="P3642" i="13"/>
  <c r="P3599" i="13"/>
  <c r="AB3599" i="13" s="1"/>
  <c r="P3331" i="13"/>
  <c r="P2985" i="13"/>
  <c r="AB2985" i="13" s="1"/>
  <c r="P3191" i="13"/>
  <c r="P3105" i="13"/>
  <c r="P3039" i="13"/>
  <c r="AB3039" i="13" s="1"/>
  <c r="P2990" i="13"/>
  <c r="AB2990" i="13" s="1"/>
  <c r="P3053" i="13"/>
  <c r="P2685" i="13"/>
  <c r="P2987" i="13"/>
  <c r="AB2987" i="13" s="1"/>
  <c r="P2365" i="13"/>
  <c r="P2460" i="13"/>
  <c r="P5982" i="13"/>
  <c r="AB5982" i="13" s="1"/>
  <c r="P6466" i="13"/>
  <c r="P6967" i="13"/>
  <c r="P6455" i="13"/>
  <c r="AB6455" i="13" s="1"/>
  <c r="P5886" i="13"/>
  <c r="AB5886" i="13" s="1"/>
  <c r="P6764" i="13"/>
  <c r="P6268" i="13"/>
  <c r="P6657" i="13"/>
  <c r="AB6657" i="13" s="1"/>
  <c r="P6923" i="13"/>
  <c r="P6083" i="13"/>
  <c r="P6193" i="13"/>
  <c r="AB6193" i="13" s="1"/>
  <c r="P5990" i="13"/>
  <c r="P5669" i="13"/>
  <c r="AB5669" i="13" s="1"/>
  <c r="P5984" i="13"/>
  <c r="AB5984" i="13" s="1"/>
  <c r="P5989" i="13"/>
  <c r="AB5989" i="13" s="1"/>
  <c r="P6239" i="13"/>
  <c r="P5983" i="13"/>
  <c r="AB5983" i="13" s="1"/>
  <c r="P5541" i="13"/>
  <c r="P5481" i="13"/>
  <c r="P5491" i="13"/>
  <c r="P4936" i="13"/>
  <c r="AB4936" i="13" s="1"/>
  <c r="P5496" i="13"/>
  <c r="AB5496" i="13" s="1"/>
  <c r="P5803" i="13"/>
  <c r="AB5803" i="13" s="1"/>
  <c r="P5547" i="13"/>
  <c r="AB5547" i="13" s="1"/>
  <c r="P5005" i="13"/>
  <c r="P4919" i="13"/>
  <c r="AB4919" i="13" s="1"/>
  <c r="P5089" i="13"/>
  <c r="P4558" i="13"/>
  <c r="AB4558" i="13" s="1"/>
  <c r="P4728" i="13"/>
  <c r="AB4728" i="13" s="1"/>
  <c r="P4992" i="13"/>
  <c r="P5210" i="13"/>
  <c r="AB5210" i="13" s="1"/>
  <c r="P5332" i="13"/>
  <c r="AB5332" i="13" s="1"/>
  <c r="P5076" i="13"/>
  <c r="P5262" i="13"/>
  <c r="AB5262" i="13" s="1"/>
  <c r="P4531" i="13"/>
  <c r="AB4531" i="13" s="1"/>
  <c r="P3868" i="13"/>
  <c r="AB3868" i="13" s="1"/>
  <c r="P4329" i="13"/>
  <c r="AB4329" i="13" s="1"/>
  <c r="P4615" i="13"/>
  <c r="AB4615" i="13" s="1"/>
  <c r="P4355" i="13"/>
  <c r="P4710" i="13"/>
  <c r="P4454" i="13"/>
  <c r="AB4454" i="13" s="1"/>
  <c r="P4683" i="13"/>
  <c r="AB4683" i="13" s="1"/>
  <c r="P4427" i="13"/>
  <c r="AB4427" i="13" s="1"/>
  <c r="P4676" i="13"/>
  <c r="AB4676" i="13" s="1"/>
  <c r="P4425" i="13"/>
  <c r="AB4425" i="13" s="1"/>
  <c r="P4031" i="13"/>
  <c r="AB4031" i="13" s="1"/>
  <c r="P4073" i="13"/>
  <c r="AB4073" i="13" s="1"/>
  <c r="P4014" i="13"/>
  <c r="P3964" i="13"/>
  <c r="P4374" i="13"/>
  <c r="AB4374" i="13" s="1"/>
  <c r="P4118" i="13"/>
  <c r="P3422" i="13"/>
  <c r="AB3422" i="13" s="1"/>
  <c r="P3647" i="13"/>
  <c r="P3907" i="13"/>
  <c r="AB3907" i="13" s="1"/>
  <c r="P3651" i="13"/>
  <c r="P3342" i="13"/>
  <c r="P3149" i="13"/>
  <c r="AB3149" i="13" s="1"/>
  <c r="P3049" i="13"/>
  <c r="AB3049" i="13" s="1"/>
  <c r="P3164" i="13"/>
  <c r="P2639" i="13"/>
  <c r="AB2639" i="13" s="1"/>
  <c r="P3157" i="13"/>
  <c r="AB3157" i="13" s="1"/>
  <c r="P3130" i="13"/>
  <c r="AB3130" i="13" s="1"/>
  <c r="P3140" i="13"/>
  <c r="AB3140" i="13" s="1"/>
  <c r="P2633" i="13"/>
  <c r="P2684" i="13"/>
  <c r="P2584" i="13"/>
  <c r="AB2584" i="13" s="1"/>
  <c r="P2598" i="13"/>
  <c r="AB2598" i="13" s="1"/>
  <c r="P2661" i="13"/>
  <c r="AB2661" i="13" s="1"/>
  <c r="P2477" i="13"/>
  <c r="P2338" i="13"/>
  <c r="P2469" i="13"/>
  <c r="AB2469" i="13" s="1"/>
  <c r="P2213" i="13"/>
  <c r="AB2213" i="13" s="1"/>
  <c r="P2474" i="13"/>
  <c r="AB2474" i="13" s="1"/>
  <c r="P2218" i="13"/>
  <c r="P2105" i="13"/>
  <c r="P1791" i="13"/>
  <c r="AB1791" i="13" s="1"/>
  <c r="P1927" i="13"/>
  <c r="P2015" i="13"/>
  <c r="P1669" i="13"/>
  <c r="AB1669" i="13" s="1"/>
  <c r="P1348" i="13"/>
  <c r="P1725" i="13"/>
  <c r="AB1725" i="13" s="1"/>
  <c r="P1381" i="13"/>
  <c r="AB1381" i="13" s="1"/>
  <c r="P1804" i="13"/>
  <c r="AB1804" i="13" s="1"/>
  <c r="P1081" i="13"/>
  <c r="AB1081" i="13" s="1"/>
  <c r="P1246" i="13"/>
  <c r="AB1246" i="13" s="1"/>
  <c r="P1171" i="13"/>
  <c r="P1410" i="13"/>
  <c r="AB1410" i="13" s="1"/>
  <c r="P1154" i="13"/>
  <c r="AB1154" i="13" s="1"/>
  <c r="P1351" i="13"/>
  <c r="P1095" i="13"/>
  <c r="AB1095" i="13" s="1"/>
  <c r="P1137" i="13"/>
  <c r="P1017" i="13"/>
  <c r="AB1017" i="13" s="1"/>
  <c r="P826" i="13"/>
  <c r="P873" i="13"/>
  <c r="AB873" i="13" s="1"/>
  <c r="P990" i="13"/>
  <c r="AB990" i="13" s="1"/>
  <c r="P867" i="13"/>
  <c r="AB867" i="13" s="1"/>
  <c r="P1015" i="13"/>
  <c r="P502" i="13"/>
  <c r="AB502" i="13" s="1"/>
  <c r="P235" i="13"/>
  <c r="P649" i="13"/>
  <c r="P643" i="13"/>
  <c r="AB643" i="13" s="1"/>
  <c r="P175" i="13"/>
  <c r="AB175" i="13" s="1"/>
  <c r="P25" i="13"/>
  <c r="AB25" i="13" s="1"/>
  <c r="P328" i="13"/>
  <c r="AB328" i="13" s="1"/>
  <c r="P2168" i="13"/>
  <c r="AB2168" i="13" s="1"/>
  <c r="P2389" i="13"/>
  <c r="P2564" i="13"/>
  <c r="AB2564" i="13" s="1"/>
  <c r="P2308" i="13"/>
  <c r="AB2308" i="13" s="1"/>
  <c r="P1585" i="13"/>
  <c r="AB1585" i="13" s="1"/>
  <c r="P1842" i="13"/>
  <c r="AB1842" i="13" s="1"/>
  <c r="P1948" i="13"/>
  <c r="AB1948" i="13" s="1"/>
  <c r="P1873" i="13"/>
  <c r="AB1873" i="13" s="1"/>
  <c r="P1963" i="13"/>
  <c r="AB1963" i="13" s="1"/>
  <c r="P2128" i="13"/>
  <c r="AB2128" i="13" s="1"/>
  <c r="P1872" i="13"/>
  <c r="P1774" i="13"/>
  <c r="P1538" i="13"/>
  <c r="P1242" i="13"/>
  <c r="AB1242" i="13" s="1"/>
  <c r="P688" i="13"/>
  <c r="P1166" i="13"/>
  <c r="AB1166" i="13" s="1"/>
  <c r="P1091" i="13"/>
  <c r="P1149" i="13"/>
  <c r="AB1149" i="13" s="1"/>
  <c r="P1313" i="13"/>
  <c r="AB1313" i="13" s="1"/>
  <c r="P1270" i="13"/>
  <c r="AB1270" i="13" s="1"/>
  <c r="P1227" i="13"/>
  <c r="AB1227" i="13" s="1"/>
  <c r="P1002" i="13"/>
  <c r="AB1002" i="13" s="1"/>
  <c r="P916" i="13"/>
  <c r="AB916" i="13" s="1"/>
  <c r="P600" i="13"/>
  <c r="AB600" i="13" s="1"/>
  <c r="P504" i="13"/>
  <c r="AB504" i="13" s="1"/>
  <c r="P754" i="13"/>
  <c r="AB754" i="13" s="1"/>
  <c r="P635" i="13"/>
  <c r="AB635" i="13" s="1"/>
  <c r="P158" i="13"/>
  <c r="AB158" i="13" s="1"/>
  <c r="P3259" i="13"/>
  <c r="AB3259" i="13" s="1"/>
  <c r="P2991" i="13"/>
  <c r="AB2991" i="13" s="1"/>
  <c r="P2878" i="13"/>
  <c r="AB2878" i="13" s="1"/>
  <c r="P2803" i="13"/>
  <c r="AB2803" i="13" s="1"/>
  <c r="P2519" i="13"/>
  <c r="AB2519" i="13" s="1"/>
  <c r="P2744" i="13"/>
  <c r="AB2744" i="13" s="1"/>
  <c r="P2909" i="13"/>
  <c r="AB2909" i="13" s="1"/>
  <c r="P2529" i="13"/>
  <c r="AB2529" i="13" s="1"/>
  <c r="P2950" i="13"/>
  <c r="AB2950" i="13" s="1"/>
  <c r="P3040" i="13"/>
  <c r="P2784" i="13"/>
  <c r="AB2784" i="13" s="1"/>
  <c r="P2467" i="13"/>
  <c r="P2203" i="13"/>
  <c r="AB2203" i="13" s="1"/>
  <c r="P2368" i="13"/>
  <c r="AB2368" i="13" s="1"/>
  <c r="P2565" i="13"/>
  <c r="P2309" i="13"/>
  <c r="AB2309" i="13" s="1"/>
  <c r="P2297" i="13"/>
  <c r="AB2297" i="13" s="1"/>
  <c r="P2478" i="13"/>
  <c r="AB2478" i="13" s="1"/>
  <c r="P2222" i="13"/>
  <c r="AB2222" i="13" s="1"/>
  <c r="P1423" i="13"/>
  <c r="AB1423" i="13" s="1"/>
  <c r="P2124" i="13"/>
  <c r="AB2124" i="13" s="1"/>
  <c r="P1814" i="13"/>
  <c r="AB1814" i="13" s="1"/>
  <c r="P1958" i="13"/>
  <c r="AB1958" i="13" s="1"/>
  <c r="P2139" i="13"/>
  <c r="AB2139" i="13" s="1"/>
  <c r="P2048" i="13"/>
  <c r="P2111" i="13"/>
  <c r="P1391" i="13"/>
  <c r="AB1391" i="13" s="1"/>
  <c r="P1642" i="13"/>
  <c r="AB1642" i="13" s="1"/>
  <c r="P1375" i="13"/>
  <c r="AB1375" i="13" s="1"/>
  <c r="P1535" i="13"/>
  <c r="AB1535" i="13" s="1"/>
  <c r="P1684" i="13"/>
  <c r="AB1684" i="13" s="1"/>
  <c r="P1667" i="13"/>
  <c r="AB1667" i="13" s="1"/>
  <c r="P1479" i="13"/>
  <c r="P1109" i="13"/>
  <c r="AB1109" i="13" s="1"/>
  <c r="P1162" i="13"/>
  <c r="AB1162" i="13" s="1"/>
  <c r="P1092" i="13"/>
  <c r="AB1092" i="13" s="1"/>
  <c r="P1177" i="13"/>
  <c r="P1086" i="13"/>
  <c r="AB1086" i="13" s="1"/>
  <c r="P1176" i="13"/>
  <c r="AB1176" i="13" s="1"/>
  <c r="P741" i="13"/>
  <c r="AB741" i="13" s="1"/>
  <c r="P1190" i="13"/>
  <c r="AB1190" i="13" s="1"/>
  <c r="P616" i="13"/>
  <c r="AB616" i="13" s="1"/>
  <c r="P989" i="13"/>
  <c r="AB989" i="13" s="1"/>
  <c r="P930" i="13"/>
  <c r="AB930" i="13" s="1"/>
  <c r="P977" i="13"/>
  <c r="AB977" i="13" s="1"/>
  <c r="P950" i="13"/>
  <c r="P272" i="13"/>
  <c r="P3418" i="13"/>
  <c r="AB3418" i="13" s="1"/>
  <c r="P3162" i="13"/>
  <c r="P3172" i="13"/>
  <c r="P2587" i="13"/>
  <c r="AB2587" i="13" s="1"/>
  <c r="P2972" i="13"/>
  <c r="AB2972" i="13" s="1"/>
  <c r="P2875" i="13"/>
  <c r="AB2875" i="13" s="1"/>
  <c r="P2704" i="13"/>
  <c r="P2121" i="13"/>
  <c r="AB2121" i="13" s="1"/>
  <c r="P2253" i="13"/>
  <c r="P2348" i="13"/>
  <c r="AB2348" i="13" s="1"/>
  <c r="P1892" i="13"/>
  <c r="AB1892" i="13" s="1"/>
  <c r="P2214" i="13"/>
  <c r="AB2214" i="13" s="1"/>
  <c r="P2379" i="13"/>
  <c r="AB2379" i="13" s="1"/>
  <c r="P2544" i="13"/>
  <c r="AB2544" i="13" s="1"/>
  <c r="P2288" i="13"/>
  <c r="AB2288" i="13" s="1"/>
  <c r="P2490" i="13"/>
  <c r="AB2490" i="13" s="1"/>
  <c r="P2234" i="13"/>
  <c r="AB2234" i="13" s="1"/>
  <c r="P2463" i="13"/>
  <c r="AB2463" i="13" s="1"/>
  <c r="P2207" i="13"/>
  <c r="AB2207" i="13" s="1"/>
  <c r="P2183" i="13"/>
  <c r="AB2183" i="13" s="1"/>
  <c r="P2473" i="13"/>
  <c r="P1457" i="13"/>
  <c r="AB1457" i="13" s="1"/>
  <c r="P1966" i="13"/>
  <c r="AB1966" i="13" s="1"/>
  <c r="P2051" i="13"/>
  <c r="P2059" i="13"/>
  <c r="AB2059" i="13" s="1"/>
  <c r="P1968" i="13"/>
  <c r="AB1968" i="13" s="1"/>
  <c r="P2149" i="13"/>
  <c r="AB2149" i="13" s="1"/>
  <c r="P1893" i="13"/>
  <c r="AB1893" i="13" s="1"/>
  <c r="P1803" i="13"/>
  <c r="P1749" i="13"/>
  <c r="AB1749" i="13" s="1"/>
  <c r="P1614" i="13"/>
  <c r="AB1614" i="13" s="1"/>
  <c r="P1587" i="13"/>
  <c r="P1816" i="13"/>
  <c r="AB1816" i="13" s="1"/>
  <c r="P1655" i="13"/>
  <c r="AB1655" i="13" s="1"/>
  <c r="P1820" i="13"/>
  <c r="P1285" i="13"/>
  <c r="AB1285" i="13" s="1"/>
  <c r="P695" i="13"/>
  <c r="P1268" i="13"/>
  <c r="AB1268" i="13" s="1"/>
  <c r="P1187" i="13"/>
  <c r="AB1187" i="13" s="1"/>
  <c r="P1245" i="13"/>
  <c r="AB1245" i="13" s="1"/>
  <c r="P1367" i="13"/>
  <c r="AB1367" i="13" s="1"/>
  <c r="P1111" i="13"/>
  <c r="P796" i="13"/>
  <c r="AB796" i="13" s="1"/>
  <c r="P842" i="13"/>
  <c r="AB842" i="13" s="1"/>
  <c r="P943" i="13"/>
  <c r="P687" i="13"/>
  <c r="P760" i="13"/>
  <c r="P850" i="13"/>
  <c r="AB850" i="13" s="1"/>
  <c r="P730" i="13"/>
  <c r="AB730" i="13" s="1"/>
  <c r="P681" i="13"/>
  <c r="AB681" i="13" s="1"/>
  <c r="P387" i="13"/>
  <c r="AB387" i="13" s="1"/>
  <c r="P157" i="13"/>
  <c r="AB157" i="13" s="1"/>
  <c r="P205" i="13"/>
  <c r="AB205" i="13" s="1"/>
  <c r="P7" i="13"/>
  <c r="AB7" i="13" s="1"/>
  <c r="P81" i="13"/>
  <c r="P250" i="13"/>
  <c r="AB250" i="13" s="1"/>
  <c r="P105" i="13"/>
  <c r="AB105" i="13" s="1"/>
  <c r="P593" i="13"/>
  <c r="AB593" i="13" s="1"/>
  <c r="P61" i="13"/>
  <c r="AB61" i="13" s="1"/>
  <c r="P364" i="13"/>
  <c r="AB364" i="13" s="1"/>
  <c r="P539" i="13"/>
  <c r="AB539" i="13" s="1"/>
  <c r="P333" i="13"/>
  <c r="P713" i="13"/>
  <c r="AB713" i="13" s="1"/>
  <c r="P421" i="13"/>
  <c r="AB421" i="13" s="1"/>
  <c r="P234" i="13"/>
  <c r="AB234" i="13" s="1"/>
  <c r="P89" i="13"/>
  <c r="P951" i="13"/>
  <c r="AB951" i="13" s="1"/>
  <c r="P717" i="13"/>
  <c r="AB717" i="13" s="1"/>
  <c r="P642" i="13"/>
  <c r="AB642" i="13" s="1"/>
  <c r="P880" i="13"/>
  <c r="P562" i="13"/>
  <c r="AB562" i="13" s="1"/>
  <c r="P146" i="13"/>
  <c r="AB146" i="13" s="1"/>
  <c r="P87" i="13"/>
  <c r="AB87" i="13" s="1"/>
  <c r="P534" i="13"/>
  <c r="AB534" i="13" s="1"/>
  <c r="P603" i="13"/>
  <c r="AB603" i="13" s="1"/>
  <c r="P661" i="13"/>
  <c r="P386" i="13"/>
  <c r="AB386" i="13" s="1"/>
  <c r="P452" i="13"/>
  <c r="AB452" i="13" s="1"/>
  <c r="P580" i="13"/>
  <c r="AB580" i="13" s="1"/>
  <c r="P321" i="13"/>
  <c r="P37" i="13"/>
  <c r="AB37" i="13" s="1"/>
  <c r="P415" i="13"/>
  <c r="AB415" i="13" s="1"/>
  <c r="P254" i="13"/>
  <c r="P360" i="13"/>
  <c r="AB360" i="13" s="1"/>
  <c r="P8" i="13"/>
  <c r="AB8" i="13" s="1"/>
  <c r="P559" i="13"/>
  <c r="P231" i="13"/>
  <c r="AB231" i="13" s="1"/>
  <c r="P563" i="13"/>
  <c r="AB563" i="13" s="1"/>
  <c r="P65" i="13"/>
  <c r="AB65" i="13" s="1"/>
  <c r="P70" i="13"/>
  <c r="AB70" i="13" s="1"/>
  <c r="P74" i="13"/>
  <c r="P271" i="13"/>
  <c r="AB271" i="13" s="1"/>
  <c r="P15" i="13"/>
  <c r="AB15" i="13" s="1"/>
  <c r="M6881" i="13"/>
  <c r="M5200" i="13"/>
  <c r="M1013" i="13"/>
  <c r="Y1013" i="13" s="1"/>
  <c r="M9047" i="13"/>
  <c r="Y9047" i="13" s="1"/>
  <c r="M8758" i="13"/>
  <c r="M9571" i="13"/>
  <c r="Y9571" i="13" s="1"/>
  <c r="M9432" i="13"/>
  <c r="M9459" i="13"/>
  <c r="M9921" i="13"/>
  <c r="M9991" i="13"/>
  <c r="Y9991" i="13" s="1"/>
  <c r="M8975" i="13"/>
  <c r="M8622" i="13"/>
  <c r="M7901" i="13"/>
  <c r="Y7901" i="13" s="1"/>
  <c r="M8167" i="13"/>
  <c r="M8011" i="13"/>
  <c r="M7391" i="13"/>
  <c r="M10001" i="13"/>
  <c r="M9272" i="13"/>
  <c r="M8810" i="13"/>
  <c r="Y8810" i="13" s="1"/>
  <c r="M8893" i="13"/>
  <c r="Y8893" i="13" s="1"/>
  <c r="M7834" i="13"/>
  <c r="M8993" i="13"/>
  <c r="Y8993" i="13" s="1"/>
  <c r="M8371" i="13"/>
  <c r="Y8371" i="13" s="1"/>
  <c r="M7989" i="13"/>
  <c r="Y7989" i="13" s="1"/>
  <c r="M7263" i="13"/>
  <c r="M9812" i="13"/>
  <c r="Y9812" i="13" s="1"/>
  <c r="M9641" i="13"/>
  <c r="M9395" i="13"/>
  <c r="M9725" i="13"/>
  <c r="M9372" i="13"/>
  <c r="Y9372" i="13" s="1"/>
  <c r="M9782" i="13"/>
  <c r="Y9782" i="13" s="1"/>
  <c r="M9419" i="13"/>
  <c r="Y9419" i="13" s="1"/>
  <c r="M9701" i="13"/>
  <c r="M8281" i="13"/>
  <c r="M8866" i="13"/>
  <c r="Y8866" i="13" s="1"/>
  <c r="M8163" i="13"/>
  <c r="M8076" i="13"/>
  <c r="M8464" i="13"/>
  <c r="Y8464" i="13" s="1"/>
  <c r="M8004" i="13"/>
  <c r="Y8004" i="13" s="1"/>
  <c r="M7459" i="13"/>
  <c r="Y7459" i="13" s="1"/>
  <c r="M9743" i="13"/>
  <c r="Y9743" i="13" s="1"/>
  <c r="M9967" i="13"/>
  <c r="M9715" i="13"/>
  <c r="M9410" i="13"/>
  <c r="M9386" i="13"/>
  <c r="Y9386" i="13" s="1"/>
  <c r="M8870" i="13"/>
  <c r="M9744" i="13"/>
  <c r="Y9744" i="13" s="1"/>
  <c r="M9493" i="13"/>
  <c r="Y9493" i="13" s="1"/>
  <c r="M8997" i="13"/>
  <c r="Y8997" i="13" s="1"/>
  <c r="M7961" i="13"/>
  <c r="Y7961" i="13" s="1"/>
  <c r="M8814" i="13"/>
  <c r="Y8814" i="13" s="1"/>
  <c r="M9032" i="13"/>
  <c r="Y9032" i="13" s="1"/>
  <c r="M8988" i="13"/>
  <c r="M7870" i="13"/>
  <c r="Y7870" i="13" s="1"/>
  <c r="M8008" i="13"/>
  <c r="M8251" i="13"/>
  <c r="M7740" i="13"/>
  <c r="M7394" i="13"/>
  <c r="M6890" i="13"/>
  <c r="M7643" i="13"/>
  <c r="Y7643" i="13" s="1"/>
  <c r="M6765" i="13"/>
  <c r="Y6765" i="13" s="1"/>
  <c r="M6050" i="13"/>
  <c r="Y6050" i="13" s="1"/>
  <c r="M6102" i="13"/>
  <c r="Y6102" i="13" s="1"/>
  <c r="M5244" i="13"/>
  <c r="M5249" i="13"/>
  <c r="M5083" i="13"/>
  <c r="Y5083" i="13" s="1"/>
  <c r="M5128" i="13"/>
  <c r="Y5128" i="13" s="1"/>
  <c r="M4633" i="13"/>
  <c r="Y4633" i="13" s="1"/>
  <c r="M4018" i="13"/>
  <c r="Y4018" i="13" s="1"/>
  <c r="M3601" i="13"/>
  <c r="Y3601" i="13" s="1"/>
  <c r="M3630" i="13"/>
  <c r="Y3630" i="13" s="1"/>
  <c r="M3149" i="13"/>
  <c r="Y3149" i="13" s="1"/>
  <c r="M2733" i="13"/>
  <c r="Y2733" i="13" s="1"/>
  <c r="M1804" i="13"/>
  <c r="Y1804" i="13" s="1"/>
  <c r="M8020" i="13"/>
  <c r="M7316" i="13"/>
  <c r="Y7316" i="13" s="1"/>
  <c r="M6990" i="13"/>
  <c r="M7682" i="13"/>
  <c r="Y7682" i="13" s="1"/>
  <c r="M7159" i="13"/>
  <c r="Y7159" i="13" s="1"/>
  <c r="M7702" i="13"/>
  <c r="M6867" i="13"/>
  <c r="Y6867" i="13" s="1"/>
  <c r="M6200" i="13"/>
  <c r="M6519" i="13"/>
  <c r="Y6519" i="13" s="1"/>
  <c r="M6737" i="13"/>
  <c r="M6491" i="13"/>
  <c r="M5995" i="13"/>
  <c r="Y5995" i="13" s="1"/>
  <c r="M6313" i="13"/>
  <c r="Y6313" i="13" s="1"/>
  <c r="M5630" i="13"/>
  <c r="Y5630" i="13" s="1"/>
  <c r="M5746" i="13"/>
  <c r="Y5746" i="13" s="1"/>
  <c r="M5675" i="13"/>
  <c r="Y5675" i="13" s="1"/>
  <c r="M5068" i="13"/>
  <c r="Y5068" i="13" s="1"/>
  <c r="M5075" i="13"/>
  <c r="M4392" i="13"/>
  <c r="Y4392" i="13" s="1"/>
  <c r="M3882" i="13"/>
  <c r="Y3882" i="13" s="1"/>
  <c r="M4209" i="13"/>
  <c r="M3648" i="13"/>
  <c r="Y3648" i="13" s="1"/>
  <c r="M3075" i="13"/>
  <c r="M7616" i="13"/>
  <c r="Y7616" i="13" s="1"/>
  <c r="M6299" i="13"/>
  <c r="Y6299" i="13" s="1"/>
  <c r="M6610" i="13"/>
  <c r="Y6610" i="13" s="1"/>
  <c r="M6780" i="13"/>
  <c r="Y6780" i="13" s="1"/>
  <c r="M6864" i="13"/>
  <c r="M6151" i="13"/>
  <c r="Y6151" i="13" s="1"/>
  <c r="M6235" i="13"/>
  <c r="Y6235" i="13" s="1"/>
  <c r="M5369" i="13"/>
  <c r="M5495" i="13"/>
  <c r="M4725" i="13"/>
  <c r="M4003" i="13"/>
  <c r="M3691" i="13"/>
  <c r="Y3691" i="13" s="1"/>
  <c r="M3607" i="13"/>
  <c r="Y3607" i="13" s="1"/>
  <c r="M3311" i="13"/>
  <c r="M9844" i="13"/>
  <c r="M9577" i="13"/>
  <c r="Y9577" i="13" s="1"/>
  <c r="M9301" i="13"/>
  <c r="M9896" i="13"/>
  <c r="Y9896" i="13" s="1"/>
  <c r="M9757" i="13"/>
  <c r="M9474" i="13"/>
  <c r="M9756" i="13"/>
  <c r="M9553" i="13"/>
  <c r="Y9553" i="13" s="1"/>
  <c r="M9478" i="13"/>
  <c r="M8907" i="13"/>
  <c r="M9002" i="13"/>
  <c r="M8472" i="13"/>
  <c r="M8600" i="13"/>
  <c r="Y8600" i="13" s="1"/>
  <c r="M8754" i="13"/>
  <c r="M8817" i="13"/>
  <c r="Y8817" i="13" s="1"/>
  <c r="M7764" i="13"/>
  <c r="Y7764" i="13" s="1"/>
  <c r="M8322" i="13"/>
  <c r="M8476" i="13"/>
  <c r="M7817" i="13"/>
  <c r="Y7817" i="13" s="1"/>
  <c r="M8581" i="13"/>
  <c r="M7842" i="13"/>
  <c r="M7130" i="13"/>
  <c r="Y7130" i="13" s="1"/>
  <c r="M6906" i="13"/>
  <c r="M7103" i="13"/>
  <c r="M7250" i="13"/>
  <c r="M7042" i="13"/>
  <c r="Y7042" i="13" s="1"/>
  <c r="M7499" i="13"/>
  <c r="Y7499" i="13" s="1"/>
  <c r="M6307" i="13"/>
  <c r="Y6307" i="13" s="1"/>
  <c r="M6333" i="13"/>
  <c r="Y6333" i="13" s="1"/>
  <c r="M6621" i="13"/>
  <c r="Y6621" i="13" s="1"/>
  <c r="M6775" i="13"/>
  <c r="M6976" i="13"/>
  <c r="M6141" i="13"/>
  <c r="M5862" i="13"/>
  <c r="Y5862" i="13" s="1"/>
  <c r="M5882" i="13"/>
  <c r="M5639" i="13"/>
  <c r="M4839" i="13"/>
  <c r="M4990" i="13"/>
  <c r="Y4990" i="13" s="1"/>
  <c r="M4302" i="13"/>
  <c r="M3049" i="13"/>
  <c r="Y3049" i="13" s="1"/>
  <c r="M2387" i="13"/>
  <c r="Y2387" i="13" s="1"/>
  <c r="M9781" i="13"/>
  <c r="M9179" i="13"/>
  <c r="M9184" i="13"/>
  <c r="M9018" i="13"/>
  <c r="M8788" i="13"/>
  <c r="M8846" i="13"/>
  <c r="Y8846" i="13" s="1"/>
  <c r="M9155" i="13"/>
  <c r="M8872" i="13"/>
  <c r="Y8872" i="13" s="1"/>
  <c r="M9053" i="13"/>
  <c r="Y9053" i="13" s="1"/>
  <c r="M9090" i="13"/>
  <c r="Y9090" i="13" s="1"/>
  <c r="M8582" i="13"/>
  <c r="M9196" i="13"/>
  <c r="Y9196" i="13" s="1"/>
  <c r="M8620" i="13"/>
  <c r="M8769" i="13"/>
  <c r="M8014" i="13"/>
  <c r="Y8014" i="13" s="1"/>
  <c r="M8259" i="13"/>
  <c r="Y8259" i="13" s="1"/>
  <c r="M8253" i="13"/>
  <c r="Y8253" i="13" s="1"/>
  <c r="M7573" i="13"/>
  <c r="Y7573" i="13" s="1"/>
  <c r="M8172" i="13"/>
  <c r="Y8172" i="13" s="1"/>
  <c r="M7942" i="13"/>
  <c r="Y7942" i="13" s="1"/>
  <c r="M8283" i="13"/>
  <c r="Y8283" i="13" s="1"/>
  <c r="M7737" i="13"/>
  <c r="M7843" i="13"/>
  <c r="M8410" i="13"/>
  <c r="Y8410" i="13" s="1"/>
  <c r="M7898" i="13"/>
  <c r="M8063" i="13"/>
  <c r="Y8063" i="13" s="1"/>
  <c r="M8420" i="13"/>
  <c r="M7594" i="13"/>
  <c r="M7551" i="13"/>
  <c r="M7145" i="13"/>
  <c r="Y7145" i="13" s="1"/>
  <c r="M7406" i="13"/>
  <c r="Y7406" i="13" s="1"/>
  <c r="M7619" i="13"/>
  <c r="Y7619" i="13" s="1"/>
  <c r="M7025" i="13"/>
  <c r="M7469" i="13"/>
  <c r="M7186" i="13"/>
  <c r="Y7186" i="13" s="1"/>
  <c r="M7095" i="13"/>
  <c r="Y7095" i="13" s="1"/>
  <c r="M7345" i="13"/>
  <c r="M7435" i="13"/>
  <c r="Y7435" i="13" s="1"/>
  <c r="M7312" i="13"/>
  <c r="M6179" i="13"/>
  <c r="Y6179" i="13" s="1"/>
  <c r="M6553" i="13"/>
  <c r="M6371" i="13"/>
  <c r="Y6371" i="13" s="1"/>
  <c r="M6893" i="13"/>
  <c r="Y6893" i="13" s="1"/>
  <c r="M6711" i="13"/>
  <c r="M6593" i="13"/>
  <c r="Y6593" i="13" s="1"/>
  <c r="M6774" i="13"/>
  <c r="M6347" i="13"/>
  <c r="M6981" i="13"/>
  <c r="M5928" i="13"/>
  <c r="M5333" i="13"/>
  <c r="Y5333" i="13" s="1"/>
  <c r="M5626" i="13"/>
  <c r="Y5626" i="13" s="1"/>
  <c r="M6222" i="13"/>
  <c r="M5433" i="13"/>
  <c r="Y5433" i="13" s="1"/>
  <c r="M5713" i="13"/>
  <c r="M5467" i="13"/>
  <c r="M4778" i="13"/>
  <c r="M5215" i="13"/>
  <c r="M4894" i="13"/>
  <c r="Y4894" i="13" s="1"/>
  <c r="M4632" i="13"/>
  <c r="Y4632" i="13" s="1"/>
  <c r="M4615" i="13"/>
  <c r="Y4615" i="13" s="1"/>
  <c r="M4710" i="13"/>
  <c r="M4558" i="13"/>
  <c r="Y4558" i="13" s="1"/>
  <c r="M3628" i="13"/>
  <c r="Y3628" i="13" s="1"/>
  <c r="M3507" i="13"/>
  <c r="Y3507" i="13" s="1"/>
  <c r="M3128" i="13"/>
  <c r="M2708" i="13"/>
  <c r="Y2708" i="13" s="1"/>
  <c r="M1675" i="13"/>
  <c r="Y1675" i="13" s="1"/>
  <c r="M2786" i="13"/>
  <c r="Y2786" i="13" s="1"/>
  <c r="M2567" i="13"/>
  <c r="Y2567" i="13" s="1"/>
  <c r="M1438" i="13"/>
  <c r="Y1438" i="13" s="1"/>
  <c r="M1482" i="13"/>
  <c r="Y1482" i="13" s="1"/>
  <c r="M9407" i="13"/>
  <c r="Y9407" i="13" s="1"/>
  <c r="M9248" i="13"/>
  <c r="Y9248" i="13" s="1"/>
  <c r="M9400" i="13"/>
  <c r="M9554" i="13"/>
  <c r="M9399" i="13"/>
  <c r="M9290" i="13"/>
  <c r="M9142" i="13"/>
  <c r="Y9142" i="13" s="1"/>
  <c r="M9456" i="13"/>
  <c r="M9413" i="13"/>
  <c r="M8853" i="13"/>
  <c r="Y8853" i="13" s="1"/>
  <c r="M9098" i="13"/>
  <c r="M8943" i="13"/>
  <c r="M8804" i="13"/>
  <c r="M8606" i="13"/>
  <c r="M9144" i="13"/>
  <c r="Y9144" i="13" s="1"/>
  <c r="M9234" i="13"/>
  <c r="M7716" i="13"/>
  <c r="M8892" i="13"/>
  <c r="M8440" i="13"/>
  <c r="M7949" i="13"/>
  <c r="Y7949" i="13" s="1"/>
  <c r="M8226" i="13"/>
  <c r="Y8226" i="13" s="1"/>
  <c r="M8279" i="13"/>
  <c r="M7844" i="13"/>
  <c r="Y7844" i="13" s="1"/>
  <c r="M8086" i="13"/>
  <c r="M7710" i="13"/>
  <c r="Y7710" i="13" s="1"/>
  <c r="M8234" i="13"/>
  <c r="M7795" i="13"/>
  <c r="Y7795" i="13" s="1"/>
  <c r="M8180" i="13"/>
  <c r="Y8180" i="13" s="1"/>
  <c r="M6506" i="13"/>
  <c r="M7166" i="13"/>
  <c r="Y7166" i="13" s="1"/>
  <c r="M7044" i="13"/>
  <c r="M7149" i="13"/>
  <c r="M6995" i="13"/>
  <c r="M7680" i="13"/>
  <c r="Y7680" i="13" s="1"/>
  <c r="M6628" i="13"/>
  <c r="M6622" i="13"/>
  <c r="Y6622" i="13" s="1"/>
  <c r="M6051" i="13"/>
  <c r="Y6051" i="13" s="1"/>
  <c r="M6454" i="13"/>
  <c r="M6363" i="13"/>
  <c r="M6661" i="13"/>
  <c r="M6093" i="13"/>
  <c r="M5790" i="13"/>
  <c r="M5774" i="13"/>
  <c r="Y5774" i="13" s="1"/>
  <c r="M5578" i="13"/>
  <c r="M5438" i="13"/>
  <c r="M5554" i="13"/>
  <c r="M5729" i="13"/>
  <c r="M5552" i="13"/>
  <c r="M4876" i="13"/>
  <c r="Y4876" i="13" s="1"/>
  <c r="M4819" i="13"/>
  <c r="Y4819" i="13" s="1"/>
  <c r="M4711" i="13"/>
  <c r="M5017" i="13"/>
  <c r="Y5017" i="13" s="1"/>
  <c r="M4816" i="13"/>
  <c r="Y4816" i="13" s="1"/>
  <c r="M4445" i="13"/>
  <c r="Y4445" i="13" s="1"/>
  <c r="M3875" i="13"/>
  <c r="Y3875" i="13" s="1"/>
  <c r="M4013" i="13"/>
  <c r="Y4013" i="13" s="1"/>
  <c r="M3382" i="13"/>
  <c r="Y3382" i="13" s="1"/>
  <c r="M3434" i="13"/>
  <c r="M2897" i="13"/>
  <c r="M2378" i="13"/>
  <c r="Y2378" i="13" s="1"/>
  <c r="M1937" i="13"/>
  <c r="M1033" i="13"/>
  <c r="Y1033" i="13" s="1"/>
  <c r="M6018" i="13"/>
  <c r="Y6018" i="13" s="1"/>
  <c r="M5991" i="13"/>
  <c r="Y5991" i="13" s="1"/>
  <c r="M6070" i="13"/>
  <c r="Y6070" i="13" s="1"/>
  <c r="M5783" i="13"/>
  <c r="Y5783" i="13" s="1"/>
  <c r="M6037" i="13"/>
  <c r="M5935" i="13"/>
  <c r="Y5935" i="13" s="1"/>
  <c r="M6020" i="13"/>
  <c r="M5594" i="13"/>
  <c r="M5465" i="13"/>
  <c r="M5459" i="13"/>
  <c r="M5021" i="13"/>
  <c r="M5570" i="13"/>
  <c r="M5612" i="13"/>
  <c r="Y5612" i="13" s="1"/>
  <c r="M5654" i="13"/>
  <c r="M5499" i="13"/>
  <c r="M5307" i="13"/>
  <c r="Y5307" i="13" s="1"/>
  <c r="M4771" i="13"/>
  <c r="Y4771" i="13" s="1"/>
  <c r="M4827" i="13"/>
  <c r="Y4827" i="13" s="1"/>
  <c r="M4833" i="13"/>
  <c r="M5040" i="13"/>
  <c r="Y5040" i="13" s="1"/>
  <c r="M4997" i="13"/>
  <c r="M5247" i="13"/>
  <c r="M4723" i="13"/>
  <c r="M4926" i="13"/>
  <c r="Y4926" i="13" s="1"/>
  <c r="M4849" i="13"/>
  <c r="M4562" i="13"/>
  <c r="M4517" i="13"/>
  <c r="M4591" i="13"/>
  <c r="Y4591" i="13" s="1"/>
  <c r="M4622" i="13"/>
  <c r="Y4622" i="13" s="1"/>
  <c r="M3954" i="13"/>
  <c r="M4096" i="13"/>
  <c r="M3749" i="13"/>
  <c r="M3656" i="13"/>
  <c r="Y3656" i="13" s="1"/>
  <c r="M3778" i="13"/>
  <c r="Y3778" i="13" s="1"/>
  <c r="M3251" i="13"/>
  <c r="Y3251" i="13" s="1"/>
  <c r="M3313" i="13"/>
  <c r="Y3313" i="13" s="1"/>
  <c r="M2628" i="13"/>
  <c r="Y2628" i="13" s="1"/>
  <c r="M2969" i="13"/>
  <c r="M2614" i="13"/>
  <c r="Y2614" i="13" s="1"/>
  <c r="M2907" i="13"/>
  <c r="M2057" i="13"/>
  <c r="Y2057" i="13" s="1"/>
  <c r="M2147" i="13"/>
  <c r="Y2147" i="13" s="1"/>
  <c r="M1901" i="13"/>
  <c r="M1629" i="13"/>
  <c r="Y1629" i="13" s="1"/>
  <c r="M1282" i="13"/>
  <c r="M7218" i="13"/>
  <c r="Y7218" i="13" s="1"/>
  <c r="M7061" i="13"/>
  <c r="Y7061" i="13" s="1"/>
  <c r="M7270" i="13"/>
  <c r="M7403" i="13"/>
  <c r="M6751" i="13"/>
  <c r="Y6751" i="13" s="1"/>
  <c r="M6251" i="13"/>
  <c r="M6841" i="13"/>
  <c r="Y6841" i="13" s="1"/>
  <c r="M6515" i="13"/>
  <c r="Y6515" i="13" s="1"/>
  <c r="M6472" i="13"/>
  <c r="Y6472" i="13" s="1"/>
  <c r="M6525" i="13"/>
  <c r="Y6525" i="13" s="1"/>
  <c r="M6530" i="13"/>
  <c r="Y6530" i="13" s="1"/>
  <c r="M6732" i="13"/>
  <c r="M6689" i="13"/>
  <c r="Y6689" i="13" s="1"/>
  <c r="M7046" i="13"/>
  <c r="M7088" i="13"/>
  <c r="M6210" i="13"/>
  <c r="Y6210" i="13" s="1"/>
  <c r="M6189" i="13"/>
  <c r="M5906" i="13"/>
  <c r="Y5906" i="13" s="1"/>
  <c r="M5879" i="13"/>
  <c r="M6177" i="13"/>
  <c r="M6160" i="13"/>
  <c r="M5925" i="13"/>
  <c r="M5541" i="13"/>
  <c r="M6217" i="13"/>
  <c r="M5418" i="13"/>
  <c r="Y5418" i="13" s="1"/>
  <c r="M5620" i="13"/>
  <c r="Y5620" i="13" s="1"/>
  <c r="M5270" i="13"/>
  <c r="Y5270" i="13" s="1"/>
  <c r="M5539" i="13"/>
  <c r="Y5539" i="13" s="1"/>
  <c r="M5303" i="13"/>
  <c r="Y5303" i="13" s="1"/>
  <c r="M5436" i="13"/>
  <c r="M5478" i="13"/>
  <c r="Y5478" i="13" s="1"/>
  <c r="M5579" i="13"/>
  <c r="Y5579" i="13" s="1"/>
  <c r="M5392" i="13"/>
  <c r="M4792" i="13"/>
  <c r="Y4792" i="13" s="1"/>
  <c r="M5169" i="13"/>
  <c r="M5131" i="13"/>
  <c r="Y5131" i="13" s="1"/>
  <c r="M4768" i="13"/>
  <c r="Y4768" i="13" s="1"/>
  <c r="M4573" i="13"/>
  <c r="Y4573" i="13" s="1"/>
  <c r="M4279" i="13"/>
  <c r="M4721" i="13"/>
  <c r="M4687" i="13"/>
  <c r="Y4687" i="13" s="1"/>
  <c r="M4207" i="13"/>
  <c r="Y4207" i="13" s="1"/>
  <c r="M3993" i="13"/>
  <c r="Y3993" i="13" s="1"/>
  <c r="M4039" i="13"/>
  <c r="Y4039" i="13" s="1"/>
  <c r="M3681" i="13"/>
  <c r="M3775" i="13"/>
  <c r="Y3775" i="13" s="1"/>
  <c r="M3753" i="13"/>
  <c r="Y3753" i="13" s="1"/>
  <c r="M3715" i="13"/>
  <c r="Y3715" i="13" s="1"/>
  <c r="M3419" i="13"/>
  <c r="M3195" i="13"/>
  <c r="Y3195" i="13" s="1"/>
  <c r="M3125" i="13"/>
  <c r="Y3125" i="13" s="1"/>
  <c r="M3145" i="13"/>
  <c r="M2914" i="13"/>
  <c r="Y2914" i="13" s="1"/>
  <c r="M2710" i="13"/>
  <c r="Y2710" i="13" s="1"/>
  <c r="M2682" i="13"/>
  <c r="Y2682" i="13" s="1"/>
  <c r="M2502" i="13"/>
  <c r="M1967" i="13"/>
  <c r="Y1967" i="13" s="1"/>
  <c r="M4718" i="13"/>
  <c r="Y4718" i="13" s="1"/>
  <c r="M4201" i="13"/>
  <c r="Y4201" i="13" s="1"/>
  <c r="M4094" i="13"/>
  <c r="Y4094" i="13" s="1"/>
  <c r="M4268" i="13"/>
  <c r="M4363" i="13"/>
  <c r="Y4363" i="13" s="1"/>
  <c r="M3804" i="13"/>
  <c r="Y3804" i="13" s="1"/>
  <c r="M3936" i="13"/>
  <c r="Y3936" i="13" s="1"/>
  <c r="M3930" i="13"/>
  <c r="M3542" i="13"/>
  <c r="Y3542" i="13" s="1"/>
  <c r="M3467" i="13"/>
  <c r="Y3467" i="13" s="1"/>
  <c r="M3514" i="13"/>
  <c r="Y3514" i="13" s="1"/>
  <c r="M3716" i="13"/>
  <c r="Y3716" i="13" s="1"/>
  <c r="M3705" i="13"/>
  <c r="M3387" i="13"/>
  <c r="Y3387" i="13" s="1"/>
  <c r="M3411" i="13"/>
  <c r="M3805" i="13"/>
  <c r="Y3805" i="13" s="1"/>
  <c r="M3020" i="13"/>
  <c r="Y3020" i="13" s="1"/>
  <c r="M3314" i="13"/>
  <c r="Y3314" i="13" s="1"/>
  <c r="M3180" i="13"/>
  <c r="M3120" i="13"/>
  <c r="M3343" i="13"/>
  <c r="M3108" i="13"/>
  <c r="M2814" i="13"/>
  <c r="Y2814" i="13" s="1"/>
  <c r="M2834" i="13"/>
  <c r="Y2834" i="13" s="1"/>
  <c r="M2598" i="13"/>
  <c r="Y2598" i="13" s="1"/>
  <c r="M2629" i="13"/>
  <c r="Y2629" i="13" s="1"/>
  <c r="M1832" i="13"/>
  <c r="Y1832" i="13" s="1"/>
  <c r="M2268" i="13"/>
  <c r="Y2268" i="13" s="1"/>
  <c r="M2151" i="13"/>
  <c r="Y2151" i="13" s="1"/>
  <c r="M2559" i="13"/>
  <c r="Y2559" i="13" s="1"/>
  <c r="M2249" i="13"/>
  <c r="Y2249" i="13" s="1"/>
  <c r="M1932" i="13"/>
  <c r="Y1932" i="13" s="1"/>
  <c r="M1806" i="13"/>
  <c r="Y1806" i="13" s="1"/>
  <c r="M1833" i="13"/>
  <c r="Y1833" i="13" s="1"/>
  <c r="M1562" i="13"/>
  <c r="M1310" i="13"/>
  <c r="Y1310" i="13" s="1"/>
  <c r="M1006" i="13"/>
  <c r="Y1006" i="13" s="1"/>
  <c r="M4900" i="13"/>
  <c r="Y4900" i="13" s="1"/>
  <c r="M5001" i="13"/>
  <c r="Y5001" i="13" s="1"/>
  <c r="M5070" i="13"/>
  <c r="Y5070" i="13" s="1"/>
  <c r="M4899" i="13"/>
  <c r="M4648" i="13"/>
  <c r="Y4648" i="13" s="1"/>
  <c r="M4605" i="13"/>
  <c r="Y4605" i="13" s="1"/>
  <c r="M4673" i="13"/>
  <c r="Y4673" i="13" s="1"/>
  <c r="M4318" i="13"/>
  <c r="M4565" i="13"/>
  <c r="M4554" i="13"/>
  <c r="Y4554" i="13" s="1"/>
  <c r="M4385" i="13"/>
  <c r="M4271" i="13"/>
  <c r="M4180" i="13"/>
  <c r="M3400" i="13"/>
  <c r="Y3400" i="13" s="1"/>
  <c r="M4194" i="13"/>
  <c r="M3871" i="13"/>
  <c r="M4336" i="13"/>
  <c r="M4069" i="13"/>
  <c r="M3477" i="13"/>
  <c r="Y3477" i="13" s="1"/>
  <c r="M3367" i="13"/>
  <c r="M3604" i="13"/>
  <c r="M3811" i="13"/>
  <c r="M3640" i="13"/>
  <c r="M3783" i="13"/>
  <c r="M3324" i="13"/>
  <c r="M3001" i="13"/>
  <c r="M3221" i="13"/>
  <c r="M2836" i="13"/>
  <c r="Y2836" i="13" s="1"/>
  <c r="M2942" i="13"/>
  <c r="Y2942" i="13" s="1"/>
  <c r="M2360" i="13"/>
  <c r="M2552" i="13"/>
  <c r="Y2552" i="13" s="1"/>
  <c r="M2928" i="13"/>
  <c r="Y2928" i="13" s="1"/>
  <c r="M2272" i="13"/>
  <c r="Y2272" i="13" s="1"/>
  <c r="M1842" i="13"/>
  <c r="Y1842" i="13" s="1"/>
  <c r="M1717" i="13"/>
  <c r="M1517" i="13"/>
  <c r="Y1517" i="13" s="1"/>
  <c r="M430" i="13"/>
  <c r="Y430" i="13" s="1"/>
  <c r="M2816" i="13"/>
  <c r="Y2816" i="13" s="1"/>
  <c r="M2789" i="13"/>
  <c r="Y2789" i="13" s="1"/>
  <c r="M2439" i="13"/>
  <c r="Y2439" i="13" s="1"/>
  <c r="M2549" i="13"/>
  <c r="Y2549" i="13" s="1"/>
  <c r="M2606" i="13"/>
  <c r="M1414" i="13"/>
  <c r="Y1414" i="13" s="1"/>
  <c r="M2149" i="13"/>
  <c r="Y2149" i="13" s="1"/>
  <c r="M1317" i="13"/>
  <c r="Y1317" i="13" s="1"/>
  <c r="M1295" i="13"/>
  <c r="Y1295" i="13" s="1"/>
  <c r="M1152" i="13"/>
  <c r="Y1152" i="13" s="1"/>
  <c r="M719" i="13"/>
  <c r="M2845" i="13"/>
  <c r="Y2845" i="13" s="1"/>
  <c r="M2625" i="13"/>
  <c r="Y2625" i="13" s="1"/>
  <c r="M2896" i="13"/>
  <c r="M2236" i="13"/>
  <c r="M2309" i="13"/>
  <c r="Y2309" i="13" s="1"/>
  <c r="M2167" i="13"/>
  <c r="Y2167" i="13" s="1"/>
  <c r="M2146" i="13"/>
  <c r="M1702" i="13"/>
  <c r="Y1702" i="13" s="1"/>
  <c r="M2139" i="13"/>
  <c r="Y2139" i="13" s="1"/>
  <c r="M1821" i="13"/>
  <c r="M1653" i="13"/>
  <c r="M1513" i="13"/>
  <c r="Y1513" i="13" s="1"/>
  <c r="M1777" i="13"/>
  <c r="Y1777" i="13" s="1"/>
  <c r="M929" i="13"/>
  <c r="Y929" i="13" s="1"/>
  <c r="M939" i="13"/>
  <c r="M56" i="13"/>
  <c r="M2444" i="13"/>
  <c r="M2157" i="13"/>
  <c r="Y2157" i="13" s="1"/>
  <c r="M1923" i="13"/>
  <c r="Y1923" i="13" s="1"/>
  <c r="M1738" i="13"/>
  <c r="Y1738" i="13" s="1"/>
  <c r="M1861" i="13"/>
  <c r="Y1861" i="13" s="1"/>
  <c r="M1583" i="13"/>
  <c r="Y1583" i="13" s="1"/>
  <c r="M1338" i="13"/>
  <c r="Y1338" i="13" s="1"/>
  <c r="M1060" i="13"/>
  <c r="M1372" i="13"/>
  <c r="M1227" i="13"/>
  <c r="Y1227" i="13" s="1"/>
  <c r="M477" i="13"/>
  <c r="Y477" i="13" s="1"/>
  <c r="M1742" i="13"/>
  <c r="Y1742" i="13" s="1"/>
  <c r="M1188" i="13"/>
  <c r="M1084" i="13"/>
  <c r="Y1084" i="13" s="1"/>
  <c r="M845" i="13"/>
  <c r="Y845" i="13" s="1"/>
  <c r="M2176" i="13"/>
  <c r="M1402" i="13"/>
  <c r="M1374" i="13"/>
  <c r="Y1374" i="13" s="1"/>
  <c r="M1644" i="13"/>
  <c r="Y1644" i="13" s="1"/>
  <c r="M1220" i="13"/>
  <c r="Y1220" i="13" s="1"/>
  <c r="M1134" i="13"/>
  <c r="Y1134" i="13" s="1"/>
  <c r="M801" i="13"/>
  <c r="M1344" i="13"/>
  <c r="M803" i="13"/>
  <c r="M336" i="13"/>
  <c r="M862" i="13"/>
  <c r="M1078" i="13"/>
  <c r="Y1078" i="13" s="1"/>
  <c r="M786" i="13"/>
  <c r="Y786" i="13" s="1"/>
  <c r="M710" i="13"/>
  <c r="Y710" i="13" s="1"/>
  <c r="M27" i="13"/>
  <c r="Y27" i="13" s="1"/>
  <c r="M583" i="13"/>
  <c r="Y583" i="13" s="1"/>
  <c r="M656" i="13"/>
  <c r="Y656" i="13" s="1"/>
  <c r="M716" i="13"/>
  <c r="Y716" i="13" s="1"/>
  <c r="M129" i="13"/>
  <c r="M233" i="13"/>
  <c r="M301" i="13"/>
  <c r="M442" i="13"/>
  <c r="M571" i="13"/>
  <c r="Y571" i="13" s="1"/>
  <c r="M527" i="13"/>
  <c r="Y527" i="13" s="1"/>
  <c r="M424" i="13"/>
  <c r="Y424" i="13" s="1"/>
  <c r="M197" i="13"/>
  <c r="Y197" i="13" s="1"/>
  <c r="M111" i="13"/>
  <c r="M285" i="13"/>
  <c r="M135" i="13"/>
  <c r="M342" i="13"/>
  <c r="Y342" i="13" s="1"/>
  <c r="M86" i="13"/>
  <c r="Y86" i="13" s="1"/>
  <c r="P9834" i="13"/>
  <c r="P9449" i="13"/>
  <c r="P9550" i="13"/>
  <c r="AB9550" i="13" s="1"/>
  <c r="P9859" i="13"/>
  <c r="AB9859" i="13" s="1"/>
  <c r="P8790" i="13"/>
  <c r="AB8790" i="13" s="1"/>
  <c r="P8508" i="13"/>
  <c r="P8884" i="13"/>
  <c r="P8116" i="13"/>
  <c r="AB8116" i="13" s="1"/>
  <c r="P9027" i="13"/>
  <c r="P9250" i="13"/>
  <c r="P8871" i="13"/>
  <c r="P7886" i="13"/>
  <c r="AB7886" i="13" s="1"/>
  <c r="P8131" i="13"/>
  <c r="AB8131" i="13" s="1"/>
  <c r="P8344" i="13"/>
  <c r="P8454" i="13"/>
  <c r="P7775" i="13"/>
  <c r="P6235" i="13"/>
  <c r="AB6235" i="13" s="1"/>
  <c r="P6989" i="13"/>
  <c r="P7277" i="13"/>
  <c r="AB7277" i="13" s="1"/>
  <c r="P7069" i="13"/>
  <c r="P7617" i="13"/>
  <c r="AB7617" i="13" s="1"/>
  <c r="P6388" i="13"/>
  <c r="AB6388" i="13" s="1"/>
  <c r="P6606" i="13"/>
  <c r="P6643" i="13"/>
  <c r="AB6643" i="13" s="1"/>
  <c r="P6870" i="13"/>
  <c r="AB6870" i="13" s="1"/>
  <c r="P6528" i="13"/>
  <c r="P9272" i="13"/>
  <c r="P9434" i="13"/>
  <c r="AB9434" i="13" s="1"/>
  <c r="P8753" i="13"/>
  <c r="P9561" i="13"/>
  <c r="P9405" i="13"/>
  <c r="P9410" i="13"/>
  <c r="P9820" i="13"/>
  <c r="AB9820" i="13" s="1"/>
  <c r="P9366" i="13"/>
  <c r="P9936" i="13"/>
  <c r="P7780" i="13"/>
  <c r="AB7780" i="13" s="1"/>
  <c r="P8571" i="13"/>
  <c r="AB8571" i="13" s="1"/>
  <c r="P8627" i="13"/>
  <c r="P9069" i="13"/>
  <c r="P9068" i="13"/>
  <c r="P8009" i="13"/>
  <c r="P7408" i="13"/>
  <c r="P7944" i="13"/>
  <c r="AB7944" i="13" s="1"/>
  <c r="P8375" i="13"/>
  <c r="AB8375" i="13" s="1"/>
  <c r="P8140" i="13"/>
  <c r="AB8140" i="13" s="1"/>
  <c r="P8417" i="13"/>
  <c r="AB8417" i="13" s="1"/>
  <c r="P8054" i="13"/>
  <c r="P8411" i="13"/>
  <c r="AB8411" i="13" s="1"/>
  <c r="P8155" i="13"/>
  <c r="P8256" i="13"/>
  <c r="P7710" i="13"/>
  <c r="AB7710" i="13" s="1"/>
  <c r="P7645" i="13"/>
  <c r="AB7645" i="13" s="1"/>
  <c r="P7394" i="13"/>
  <c r="P7703" i="13"/>
  <c r="P7473" i="13"/>
  <c r="P6756" i="13"/>
  <c r="AB6756" i="13" s="1"/>
  <c r="P6473" i="13"/>
  <c r="P6984" i="13"/>
  <c r="P6472" i="13"/>
  <c r="AB6472" i="13" s="1"/>
  <c r="P6091" i="13"/>
  <c r="P5876" i="13"/>
  <c r="AB5876" i="13" s="1"/>
  <c r="P9203" i="13"/>
  <c r="P9966" i="13"/>
  <c r="AB9966" i="13" s="1"/>
  <c r="P9507" i="13"/>
  <c r="P9453" i="13"/>
  <c r="P9783" i="13"/>
  <c r="P9331" i="13"/>
  <c r="AB9331" i="13" s="1"/>
  <c r="P9954" i="13"/>
  <c r="P9521" i="13"/>
  <c r="AB9521" i="13" s="1"/>
  <c r="P8489" i="13"/>
  <c r="AB8489" i="13" s="1"/>
  <c r="P8683" i="13"/>
  <c r="P9119" i="13"/>
  <c r="AB9119" i="13" s="1"/>
  <c r="P9129" i="13"/>
  <c r="P9262" i="13"/>
  <c r="P8861" i="13"/>
  <c r="AB8861" i="13" s="1"/>
  <c r="P8084" i="13"/>
  <c r="P8465" i="13"/>
  <c r="AB8465" i="13" s="1"/>
  <c r="P8358" i="13"/>
  <c r="P8304" i="13"/>
  <c r="P8453" i="13"/>
  <c r="P8431" i="13"/>
  <c r="AB8431" i="13" s="1"/>
  <c r="P7621" i="13"/>
  <c r="AB7621" i="13" s="1"/>
  <c r="P6757" i="13"/>
  <c r="P7667" i="13"/>
  <c r="P7442" i="13"/>
  <c r="P6442" i="13"/>
  <c r="AB6442" i="13" s="1"/>
  <c r="P6510" i="13"/>
  <c r="AB6510" i="13" s="1"/>
  <c r="P6241" i="13"/>
  <c r="AB6241" i="13" s="1"/>
  <c r="P6631" i="13"/>
  <c r="AB6631" i="13" s="1"/>
  <c r="P6189" i="13"/>
  <c r="P6160" i="13"/>
  <c r="P5903" i="13"/>
  <c r="P6057" i="13"/>
  <c r="AB6057" i="13" s="1"/>
  <c r="P9428" i="13"/>
  <c r="P9980" i="13"/>
  <c r="P9889" i="13"/>
  <c r="P9913" i="13"/>
  <c r="P9526" i="13"/>
  <c r="AB9526" i="13" s="1"/>
  <c r="P8906" i="13"/>
  <c r="P9156" i="13"/>
  <c r="AB9156" i="13" s="1"/>
  <c r="P8729" i="13"/>
  <c r="AB8729" i="13" s="1"/>
  <c r="P8606" i="13"/>
  <c r="P8717" i="13"/>
  <c r="AB8717" i="13" s="1"/>
  <c r="P9143" i="13"/>
  <c r="AB9143" i="13" s="1"/>
  <c r="P7902" i="13"/>
  <c r="P7891" i="13"/>
  <c r="AB7891" i="13" s="1"/>
  <c r="P7805" i="13"/>
  <c r="AB7805" i="13" s="1"/>
  <c r="P8315" i="13"/>
  <c r="AB8315" i="13" s="1"/>
  <c r="P8053" i="13"/>
  <c r="P7407" i="13"/>
  <c r="AB7407" i="13" s="1"/>
  <c r="P7326" i="13"/>
  <c r="P7523" i="13"/>
  <c r="AB7523" i="13" s="1"/>
  <c r="P7554" i="13"/>
  <c r="P7724" i="13"/>
  <c r="P7212" i="13"/>
  <c r="P7633" i="13"/>
  <c r="AB7633" i="13" s="1"/>
  <c r="P7510" i="13"/>
  <c r="AB7510" i="13" s="1"/>
  <c r="P7074" i="13"/>
  <c r="P6915" i="13"/>
  <c r="AB6915" i="13" s="1"/>
  <c r="P6918" i="13"/>
  <c r="P6827" i="13"/>
  <c r="P5987" i="13"/>
  <c r="AB5987" i="13" s="1"/>
  <c r="P5845" i="13"/>
  <c r="P4718" i="13"/>
  <c r="AB4718" i="13" s="1"/>
  <c r="P5260" i="13"/>
  <c r="AB5260" i="13" s="1"/>
  <c r="P5335" i="13"/>
  <c r="P4903" i="13"/>
  <c r="AB4903" i="13" s="1"/>
  <c r="P5073" i="13"/>
  <c r="P4975" i="13"/>
  <c r="AB4975" i="13" s="1"/>
  <c r="P5060" i="13"/>
  <c r="P4430" i="13"/>
  <c r="P4456" i="13"/>
  <c r="P4402" i="13"/>
  <c r="AB4402" i="13" s="1"/>
  <c r="P4694" i="13"/>
  <c r="AB4694" i="13" s="1"/>
  <c r="P4629" i="13"/>
  <c r="AB4629" i="13" s="1"/>
  <c r="P4474" i="13"/>
  <c r="P4391" i="13"/>
  <c r="P4162" i="13"/>
  <c r="P3932" i="13"/>
  <c r="AB3932" i="13" s="1"/>
  <c r="P3674" i="13"/>
  <c r="AB3674" i="13" s="1"/>
  <c r="P3822" i="13"/>
  <c r="AB3822" i="13" s="1"/>
  <c r="P2820" i="13"/>
  <c r="P3350" i="13"/>
  <c r="AB3350" i="13" s="1"/>
  <c r="P3109" i="13"/>
  <c r="P2636" i="13"/>
  <c r="AB2636" i="13" s="1"/>
  <c r="P2561" i="13"/>
  <c r="AB2561" i="13" s="1"/>
  <c r="P5612" i="13"/>
  <c r="AB5612" i="13" s="1"/>
  <c r="P5004" i="13"/>
  <c r="P4993" i="13"/>
  <c r="P5077" i="13"/>
  <c r="P4526" i="13"/>
  <c r="AB4526" i="13" s="1"/>
  <c r="P5219" i="13"/>
  <c r="P4476" i="13"/>
  <c r="AB4476" i="13" s="1"/>
  <c r="P4689" i="13"/>
  <c r="P4398" i="13"/>
  <c r="AB4398" i="13" s="1"/>
  <c r="P4010" i="13"/>
  <c r="AB4010" i="13" s="1"/>
  <c r="P4103" i="13"/>
  <c r="AB4103" i="13" s="1"/>
  <c r="P3594" i="13"/>
  <c r="AB3594" i="13" s="1"/>
  <c r="P3551" i="13"/>
  <c r="AB3551" i="13" s="1"/>
  <c r="P3426" i="13"/>
  <c r="AB3426" i="13" s="1"/>
  <c r="P3283" i="13"/>
  <c r="AB3283" i="13" s="1"/>
  <c r="P3309" i="13"/>
  <c r="AB3309" i="13" s="1"/>
  <c r="P3202" i="13"/>
  <c r="P3143" i="13"/>
  <c r="P3068" i="13"/>
  <c r="AB3068" i="13" s="1"/>
  <c r="P3313" i="13"/>
  <c r="AB3313" i="13" s="1"/>
  <c r="P2947" i="13"/>
  <c r="P2830" i="13"/>
  <c r="P2285" i="13"/>
  <c r="AB2285" i="13" s="1"/>
  <c r="P6866" i="13"/>
  <c r="P6354" i="13"/>
  <c r="AB6354" i="13" s="1"/>
  <c r="P6855" i="13"/>
  <c r="P6801" i="13"/>
  <c r="P6253" i="13"/>
  <c r="AB6253" i="13" s="1"/>
  <c r="P6902" i="13"/>
  <c r="P6295" i="13"/>
  <c r="AB6295" i="13" s="1"/>
  <c r="P6816" i="13"/>
  <c r="AB6816" i="13" s="1"/>
  <c r="P6200" i="13"/>
  <c r="P5799" i="13"/>
  <c r="P5883" i="13"/>
  <c r="P6128" i="13"/>
  <c r="AB6128" i="13" s="1"/>
  <c r="P5871" i="13"/>
  <c r="P6025" i="13"/>
  <c r="AB6025" i="13" s="1"/>
  <c r="P5369" i="13"/>
  <c r="P5596" i="13"/>
  <c r="AB5596" i="13" s="1"/>
  <c r="P4866" i="13"/>
  <c r="P5147" i="13"/>
  <c r="P4891" i="13"/>
  <c r="AB4891" i="13" s="1"/>
  <c r="P4880" i="13"/>
  <c r="AB4880" i="13" s="1"/>
  <c r="P5061" i="13"/>
  <c r="P4964" i="13"/>
  <c r="AB4964" i="13" s="1"/>
  <c r="P4344" i="13"/>
  <c r="P4837" i="13"/>
  <c r="AB4837" i="13" s="1"/>
  <c r="P4557" i="13"/>
  <c r="AB4557" i="13" s="1"/>
  <c r="P4503" i="13"/>
  <c r="P4716" i="13"/>
  <c r="P4460" i="13"/>
  <c r="AB4460" i="13" s="1"/>
  <c r="P4417" i="13"/>
  <c r="AB4417" i="13" s="1"/>
  <c r="P4598" i="13"/>
  <c r="AB4598" i="13" s="1"/>
  <c r="P4719" i="13"/>
  <c r="P4463" i="13"/>
  <c r="AB4463" i="13" s="1"/>
  <c r="P4290" i="13"/>
  <c r="AB4290" i="13" s="1"/>
  <c r="P4066" i="13"/>
  <c r="AB4066" i="13" s="1"/>
  <c r="P3639" i="13"/>
  <c r="AB3639" i="13" s="1"/>
  <c r="P4087" i="13"/>
  <c r="P3719" i="13"/>
  <c r="P3543" i="13"/>
  <c r="P4161" i="13"/>
  <c r="AB4161" i="13" s="1"/>
  <c r="P3905" i="13"/>
  <c r="AB3905" i="13" s="1"/>
  <c r="P4262" i="13"/>
  <c r="AB4262" i="13" s="1"/>
  <c r="P3539" i="13"/>
  <c r="AB3539" i="13" s="1"/>
  <c r="P3933" i="13"/>
  <c r="P3677" i="13"/>
  <c r="P2996" i="13"/>
  <c r="P3186" i="13"/>
  <c r="AB3186" i="13" s="1"/>
  <c r="P3127" i="13"/>
  <c r="AB3127" i="13" s="1"/>
  <c r="P3308" i="13"/>
  <c r="AB3308" i="13" s="1"/>
  <c r="P3297" i="13"/>
  <c r="AB3297" i="13" s="1"/>
  <c r="P3419" i="13"/>
  <c r="P2782" i="13"/>
  <c r="AB2782" i="13" s="1"/>
  <c r="P2956" i="13"/>
  <c r="AB2956" i="13" s="1"/>
  <c r="P2854" i="13"/>
  <c r="AB2854" i="13" s="1"/>
  <c r="P2859" i="13"/>
  <c r="P2944" i="13"/>
  <c r="AB2944" i="13" s="1"/>
  <c r="P2938" i="13"/>
  <c r="AB2938" i="13" s="1"/>
  <c r="P6956" i="13"/>
  <c r="AB6956" i="13" s="1"/>
  <c r="P7105" i="13"/>
  <c r="P6352" i="13"/>
  <c r="P5680" i="13"/>
  <c r="P5992" i="13"/>
  <c r="P5424" i="13"/>
  <c r="AB5424" i="13" s="1"/>
  <c r="P5916" i="13"/>
  <c r="AB5916" i="13" s="1"/>
  <c r="P6129" i="13"/>
  <c r="P5926" i="13"/>
  <c r="P6176" i="13"/>
  <c r="AB6176" i="13" s="1"/>
  <c r="P6181" i="13"/>
  <c r="P6314" i="13"/>
  <c r="P6175" i="13"/>
  <c r="AB6175" i="13" s="1"/>
  <c r="P5919" i="13"/>
  <c r="AB5919" i="13" s="1"/>
  <c r="P5256" i="13"/>
  <c r="AB5256" i="13" s="1"/>
  <c r="P5455" i="13"/>
  <c r="AB5455" i="13" s="1"/>
  <c r="P5432" i="13"/>
  <c r="P5288" i="13"/>
  <c r="AB5288" i="13" s="1"/>
  <c r="P5644" i="13"/>
  <c r="P5489" i="13"/>
  <c r="AB5489" i="13" s="1"/>
  <c r="P5483" i="13"/>
  <c r="P5025" i="13"/>
  <c r="AB5025" i="13" s="1"/>
  <c r="P4742" i="13"/>
  <c r="P5195" i="13"/>
  <c r="AB5195" i="13" s="1"/>
  <c r="P4995" i="13"/>
  <c r="AB4995" i="13" s="1"/>
  <c r="P4546" i="13"/>
  <c r="AB4546" i="13" s="1"/>
  <c r="P4465" i="13"/>
  <c r="AB4465" i="13" s="1"/>
  <c r="P4393" i="13"/>
  <c r="AB4393" i="13" s="1"/>
  <c r="P4619" i="13"/>
  <c r="P4581" i="13"/>
  <c r="P4682" i="13"/>
  <c r="AB4682" i="13" s="1"/>
  <c r="P4612" i="13"/>
  <c r="AB4612" i="13" s="1"/>
  <c r="P4332" i="13"/>
  <c r="AB4332" i="13" s="1"/>
  <c r="P4116" i="13"/>
  <c r="P4206" i="13"/>
  <c r="AB4206" i="13" s="1"/>
  <c r="P4056" i="13"/>
  <c r="AB4056" i="13" s="1"/>
  <c r="P3871" i="13"/>
  <c r="P4123" i="13"/>
  <c r="AB4123" i="13" s="1"/>
  <c r="P3819" i="13"/>
  <c r="P3830" i="13"/>
  <c r="P3556" i="13"/>
  <c r="AB3556" i="13" s="1"/>
  <c r="P3774" i="13"/>
  <c r="P3587" i="13"/>
  <c r="AB3587" i="13" s="1"/>
  <c r="P3725" i="13"/>
  <c r="P3240" i="13"/>
  <c r="AB3240" i="13" s="1"/>
  <c r="P3234" i="13"/>
  <c r="P3356" i="13"/>
  <c r="P3007" i="13"/>
  <c r="AB3007" i="13" s="1"/>
  <c r="P3031" i="13"/>
  <c r="AB3031" i="13" s="1"/>
  <c r="P2980" i="13"/>
  <c r="P3030" i="13"/>
  <c r="P3037" i="13"/>
  <c r="P2606" i="13"/>
  <c r="P2571" i="13"/>
  <c r="AB2571" i="13" s="1"/>
  <c r="P3050" i="13"/>
  <c r="AB3050" i="13" s="1"/>
  <c r="P2465" i="13"/>
  <c r="AB2465" i="13" s="1"/>
  <c r="P2209" i="13"/>
  <c r="AB2209" i="13" s="1"/>
  <c r="P2390" i="13"/>
  <c r="AB2390" i="13" s="1"/>
  <c r="P1860" i="13"/>
  <c r="P2383" i="13"/>
  <c r="AB2383" i="13" s="1"/>
  <c r="P2580" i="13"/>
  <c r="AB2580" i="13" s="1"/>
  <c r="P2324" i="13"/>
  <c r="AB2324" i="13" s="1"/>
  <c r="P2393" i="13"/>
  <c r="AB2393" i="13" s="1"/>
  <c r="P2318" i="13"/>
  <c r="P1853" i="13"/>
  <c r="P1979" i="13"/>
  <c r="AB1979" i="13" s="1"/>
  <c r="P2144" i="13"/>
  <c r="AB2144" i="13" s="1"/>
  <c r="P1888" i="13"/>
  <c r="P1595" i="13"/>
  <c r="AB1595" i="13" s="1"/>
  <c r="P1760" i="13"/>
  <c r="AB1760" i="13" s="1"/>
  <c r="P780" i="13"/>
  <c r="P1421" i="13"/>
  <c r="AB1421" i="13" s="1"/>
  <c r="P1346" i="13"/>
  <c r="AB1346" i="13" s="1"/>
  <c r="P1090" i="13"/>
  <c r="AB1090" i="13" s="1"/>
  <c r="P876" i="13"/>
  <c r="AB876" i="13" s="1"/>
  <c r="P762" i="13"/>
  <c r="AB762" i="13" s="1"/>
  <c r="P640" i="13"/>
  <c r="P936" i="13"/>
  <c r="P829" i="13"/>
  <c r="AB829" i="13" s="1"/>
  <c r="P770" i="13"/>
  <c r="AB770" i="13" s="1"/>
  <c r="P391" i="13"/>
  <c r="AB391" i="13" s="1"/>
  <c r="P401" i="13"/>
  <c r="AB401" i="13" s="1"/>
  <c r="P120" i="13"/>
  <c r="P2566" i="13"/>
  <c r="AB2566" i="13" s="1"/>
  <c r="P2310" i="13"/>
  <c r="AB2310" i="13" s="1"/>
  <c r="P2330" i="13"/>
  <c r="P2569" i="13"/>
  <c r="AB2569" i="13" s="1"/>
  <c r="P2313" i="13"/>
  <c r="AB2313" i="13" s="1"/>
  <c r="P2127" i="13"/>
  <c r="AB2127" i="13" s="1"/>
  <c r="P1871" i="13"/>
  <c r="AB1871" i="13" s="1"/>
  <c r="P1515" i="13"/>
  <c r="AB1515" i="13" s="1"/>
  <c r="P1422" i="13"/>
  <c r="P1710" i="13"/>
  <c r="AB1710" i="13" s="1"/>
  <c r="P1683" i="13"/>
  <c r="AB1683" i="13" s="1"/>
  <c r="P1581" i="13"/>
  <c r="AB1581" i="13" s="1"/>
  <c r="P1751" i="13"/>
  <c r="P1193" i="13"/>
  <c r="AB1193" i="13" s="1"/>
  <c r="P1358" i="13"/>
  <c r="AB1358" i="13" s="1"/>
  <c r="P1102" i="13"/>
  <c r="P1085" i="13"/>
  <c r="AB1085" i="13" s="1"/>
  <c r="P1249" i="13"/>
  <c r="AB1249" i="13" s="1"/>
  <c r="P1419" i="13"/>
  <c r="AB1419" i="13" s="1"/>
  <c r="P839" i="13"/>
  <c r="AB839" i="13" s="1"/>
  <c r="P966" i="13"/>
  <c r="AB966" i="13" s="1"/>
  <c r="P987" i="13"/>
  <c r="AB987" i="13" s="1"/>
  <c r="P976" i="13"/>
  <c r="AB976" i="13" s="1"/>
  <c r="P114" i="13"/>
  <c r="AB114" i="13" s="1"/>
  <c r="P283" i="13"/>
  <c r="AB283" i="13" s="1"/>
  <c r="P2831" i="13"/>
  <c r="AB2831" i="13" s="1"/>
  <c r="P2200" i="13"/>
  <c r="P2681" i="13"/>
  <c r="AB2681" i="13" s="1"/>
  <c r="P2814" i="13"/>
  <c r="AB2814" i="13" s="1"/>
  <c r="P2739" i="13"/>
  <c r="P2680" i="13"/>
  <c r="AB2680" i="13" s="1"/>
  <c r="P2156" i="13"/>
  <c r="AB2156" i="13" s="1"/>
  <c r="P2727" i="13"/>
  <c r="P2961" i="13"/>
  <c r="AB2961" i="13" s="1"/>
  <c r="P2891" i="13"/>
  <c r="P2456" i="13"/>
  <c r="P2180" i="13"/>
  <c r="AB2180" i="13" s="1"/>
  <c r="P2486" i="13"/>
  <c r="AB2486" i="13" s="1"/>
  <c r="P1876" i="13"/>
  <c r="AB1876" i="13" s="1"/>
  <c r="P2479" i="13"/>
  <c r="AB2479" i="13" s="1"/>
  <c r="P2223" i="13"/>
  <c r="AB2223" i="13" s="1"/>
  <c r="P2420" i="13"/>
  <c r="P2489" i="13"/>
  <c r="P2414" i="13"/>
  <c r="AB2414" i="13" s="1"/>
  <c r="P1924" i="13"/>
  <c r="P1909" i="13"/>
  <c r="AB1909" i="13" s="1"/>
  <c r="P2074" i="13"/>
  <c r="AB2074" i="13" s="1"/>
  <c r="P1827" i="13"/>
  <c r="AB1827" i="13" s="1"/>
  <c r="P2047" i="13"/>
  <c r="AB2047" i="13" s="1"/>
  <c r="P1786" i="13"/>
  <c r="P1402" i="13"/>
  <c r="P1620" i="13"/>
  <c r="P1705" i="13"/>
  <c r="AB1705" i="13" s="1"/>
  <c r="P1454" i="13"/>
  <c r="AB1454" i="13" s="1"/>
  <c r="P1603" i="13"/>
  <c r="P1757" i="13"/>
  <c r="AB1757" i="13" s="1"/>
  <c r="P1264" i="13"/>
  <c r="AB1264" i="13" s="1"/>
  <c r="P1301" i="13"/>
  <c r="P773" i="13"/>
  <c r="AB773" i="13" s="1"/>
  <c r="P1112" i="13"/>
  <c r="AB1112" i="13" s="1"/>
  <c r="P1261" i="13"/>
  <c r="AB1261" i="13" s="1"/>
  <c r="P1442" i="13"/>
  <c r="AB1442" i="13" s="1"/>
  <c r="P1186" i="13"/>
  <c r="AB1186" i="13" s="1"/>
  <c r="P1383" i="13"/>
  <c r="AB1383" i="13" s="1"/>
  <c r="P1339" i="13"/>
  <c r="AB1339" i="13" s="1"/>
  <c r="P1083" i="13"/>
  <c r="P866" i="13"/>
  <c r="AB866" i="13" s="1"/>
  <c r="P865" i="13"/>
  <c r="AB865" i="13" s="1"/>
  <c r="P784" i="13"/>
  <c r="P237" i="13"/>
  <c r="AB237" i="13" s="1"/>
  <c r="P396" i="13"/>
  <c r="AB396" i="13" s="1"/>
  <c r="P3371" i="13"/>
  <c r="AB3371" i="13" s="1"/>
  <c r="P3376" i="13"/>
  <c r="AB3376" i="13" s="1"/>
  <c r="P3120" i="13"/>
  <c r="P2857" i="13"/>
  <c r="AB2857" i="13" s="1"/>
  <c r="P2856" i="13"/>
  <c r="AB2856" i="13" s="1"/>
  <c r="P2722" i="13"/>
  <c r="P2647" i="13"/>
  <c r="AB2647" i="13" s="1"/>
  <c r="P2908" i="13"/>
  <c r="P2806" i="13"/>
  <c r="P2568" i="13"/>
  <c r="AB2568" i="13" s="1"/>
  <c r="P2896" i="13"/>
  <c r="P2629" i="13"/>
  <c r="AB2629" i="13" s="1"/>
  <c r="P2445" i="13"/>
  <c r="AB2445" i="13" s="1"/>
  <c r="P2163" i="13"/>
  <c r="AB2163" i="13" s="1"/>
  <c r="P2306" i="13"/>
  <c r="P2284" i="13"/>
  <c r="AB2284" i="13" s="1"/>
  <c r="P2406" i="13"/>
  <c r="AB2406" i="13" s="1"/>
  <c r="P2315" i="13"/>
  <c r="AB2315" i="13" s="1"/>
  <c r="P2480" i="13"/>
  <c r="AB2480" i="13" s="1"/>
  <c r="P2224" i="13"/>
  <c r="P2334" i="13"/>
  <c r="AB2334" i="13" s="1"/>
  <c r="P2056" i="13"/>
  <c r="P1869" i="13"/>
  <c r="P1905" i="13"/>
  <c r="P2070" i="13"/>
  <c r="AB2070" i="13" s="1"/>
  <c r="P1769" i="13"/>
  <c r="AB1769" i="13" s="1"/>
  <c r="P1904" i="13"/>
  <c r="AB1904" i="13" s="1"/>
  <c r="P1796" i="13"/>
  <c r="AB1796" i="13" s="1"/>
  <c r="P1967" i="13"/>
  <c r="AB1967" i="13" s="1"/>
  <c r="P1718" i="13"/>
  <c r="AB1718" i="13" s="1"/>
  <c r="P1776" i="13"/>
  <c r="AB1776" i="13" s="1"/>
  <c r="P1550" i="13"/>
  <c r="AB1550" i="13" s="1"/>
  <c r="P1752" i="13"/>
  <c r="P1184" i="13"/>
  <c r="AB1184" i="13" s="1"/>
  <c r="P1500" i="13"/>
  <c r="AB1500" i="13" s="1"/>
  <c r="P1036" i="13"/>
  <c r="P1362" i="13"/>
  <c r="AB1362" i="13" s="1"/>
  <c r="P1106" i="13"/>
  <c r="AB1106" i="13" s="1"/>
  <c r="P1007" i="13"/>
  <c r="AB1007" i="13" s="1"/>
  <c r="P1345" i="13"/>
  <c r="AB1345" i="13" s="1"/>
  <c r="P879" i="13"/>
  <c r="AB879" i="13" s="1"/>
  <c r="P942" i="13"/>
  <c r="P647" i="13"/>
  <c r="AB647" i="13" s="1"/>
  <c r="P689" i="13"/>
  <c r="AB689" i="13" s="1"/>
  <c r="P409" i="13"/>
  <c r="P54" i="13"/>
  <c r="P286" i="13"/>
  <c r="P156" i="13"/>
  <c r="AB156" i="13" s="1"/>
  <c r="P368" i="13"/>
  <c r="P154" i="13"/>
  <c r="P632" i="13"/>
  <c r="AB632" i="13" s="1"/>
  <c r="P758" i="13"/>
  <c r="P455" i="13"/>
  <c r="AB455" i="13" s="1"/>
  <c r="P219" i="13"/>
  <c r="AB219" i="13" s="1"/>
  <c r="P579" i="13"/>
  <c r="P309" i="13"/>
  <c r="AB309" i="13" s="1"/>
  <c r="P106" i="13"/>
  <c r="P68" i="13"/>
  <c r="AB68" i="13" s="1"/>
  <c r="P488" i="13"/>
  <c r="AB488" i="13" s="1"/>
  <c r="P541" i="13"/>
  <c r="AB541" i="13" s="1"/>
  <c r="P443" i="13"/>
  <c r="AB443" i="13" s="1"/>
  <c r="P441" i="13"/>
  <c r="AB441" i="13" s="1"/>
  <c r="P464" i="13"/>
  <c r="AB464" i="13" s="1"/>
  <c r="P311" i="13"/>
  <c r="AB311" i="13" s="1"/>
  <c r="P585" i="13"/>
  <c r="P450" i="13"/>
  <c r="AB450" i="13" s="1"/>
  <c r="P33" i="13"/>
  <c r="P208" i="13"/>
  <c r="AB208" i="13" s="1"/>
  <c r="P388" i="13"/>
  <c r="AB388" i="13" s="1"/>
  <c r="P512" i="13"/>
  <c r="AB512" i="13" s="1"/>
  <c r="P495" i="13"/>
  <c r="P638" i="13"/>
  <c r="P262" i="13"/>
  <c r="P398" i="13"/>
  <c r="AB398" i="13" s="1"/>
  <c r="M8906" i="13"/>
  <c r="M9925" i="13"/>
  <c r="M9107" i="13"/>
  <c r="M7216" i="13"/>
  <c r="M9306" i="13"/>
  <c r="Y9306" i="13" s="1"/>
  <c r="M9850" i="13"/>
  <c r="Y9850" i="13" s="1"/>
  <c r="M9350" i="13"/>
  <c r="Y9350" i="13" s="1"/>
  <c r="M9548" i="13"/>
  <c r="M821" i="13"/>
  <c r="Y821" i="13" s="1"/>
  <c r="M9049" i="13"/>
  <c r="M9363" i="13"/>
  <c r="M9277" i="13"/>
  <c r="M9813" i="13"/>
  <c r="M8563" i="13"/>
  <c r="M8260" i="13"/>
  <c r="Y8260" i="13" s="1"/>
  <c r="M9388" i="13"/>
  <c r="M9472" i="13"/>
  <c r="M8589" i="13"/>
  <c r="M7428" i="13"/>
  <c r="M9613" i="13"/>
  <c r="M9273" i="13"/>
  <c r="M8935" i="13"/>
  <c r="M7900" i="13"/>
  <c r="Y7900" i="13" s="1"/>
  <c r="M7952" i="13"/>
  <c r="M9610" i="13"/>
  <c r="M9726" i="13"/>
  <c r="Y9726" i="13" s="1"/>
  <c r="M9944" i="13"/>
  <c r="M9469" i="13"/>
  <c r="M9974" i="13"/>
  <c r="Y9974" i="13" s="1"/>
  <c r="M9316" i="13"/>
  <c r="M2" i="13"/>
  <c r="M8896" i="13"/>
  <c r="Y8896" i="13" s="1"/>
  <c r="M8922" i="13"/>
  <c r="Y8922" i="13" s="1"/>
  <c r="M9193" i="13"/>
  <c r="Y9193" i="13" s="1"/>
  <c r="M8803" i="13"/>
  <c r="M9057" i="13"/>
  <c r="Y9057" i="13" s="1"/>
  <c r="M7589" i="13"/>
  <c r="Y7589" i="13" s="1"/>
  <c r="M8183" i="13"/>
  <c r="M7721" i="13"/>
  <c r="M8245" i="13"/>
  <c r="M7421" i="13"/>
  <c r="Y7421" i="13" s="1"/>
  <c r="M8565" i="13"/>
  <c r="Y8565" i="13" s="1"/>
  <c r="M7822" i="13"/>
  <c r="M7112" i="13"/>
  <c r="M6762" i="13"/>
  <c r="M7651" i="13"/>
  <c r="M7165" i="13"/>
  <c r="Y7165" i="13" s="1"/>
  <c r="M7484" i="13"/>
  <c r="Y7484" i="13" s="1"/>
  <c r="M7696" i="13"/>
  <c r="M6264" i="13"/>
  <c r="Y6264" i="13" s="1"/>
  <c r="M6605" i="13"/>
  <c r="Y6605" i="13" s="1"/>
  <c r="M6743" i="13"/>
  <c r="M6253" i="13"/>
  <c r="Y6253" i="13" s="1"/>
  <c r="M6731" i="13"/>
  <c r="Y6731" i="13" s="1"/>
  <c r="M6252" i="13"/>
  <c r="M5778" i="13"/>
  <c r="Y5778" i="13" s="1"/>
  <c r="M5517" i="13"/>
  <c r="Y5517" i="13" s="1"/>
  <c r="M5600" i="13"/>
  <c r="Y5600" i="13" s="1"/>
  <c r="M4812" i="13"/>
  <c r="Y4812" i="13" s="1"/>
  <c r="M4386" i="13"/>
  <c r="Y4386" i="13" s="1"/>
  <c r="M4686" i="13"/>
  <c r="Y4686" i="13" s="1"/>
  <c r="M8559" i="13"/>
  <c r="Y8559" i="13" s="1"/>
  <c r="M8404" i="13"/>
  <c r="M7535" i="13"/>
  <c r="Y7535" i="13" s="1"/>
  <c r="M7385" i="13"/>
  <c r="Y7385" i="13" s="1"/>
  <c r="M7134" i="13"/>
  <c r="Y7134" i="13" s="1"/>
  <c r="M7453" i="13"/>
  <c r="M7755" i="13"/>
  <c r="Y7755" i="13" s="1"/>
  <c r="M6460" i="13"/>
  <c r="Y6460" i="13" s="1"/>
  <c r="M6758" i="13"/>
  <c r="Y6758" i="13" s="1"/>
  <c r="M5912" i="13"/>
  <c r="M5573" i="13"/>
  <c r="M5460" i="13"/>
  <c r="M5532" i="13"/>
  <c r="M4389" i="13"/>
  <c r="Y4389" i="13" s="1"/>
  <c r="M4921" i="13"/>
  <c r="Y4921" i="13" s="1"/>
  <c r="M4341" i="13"/>
  <c r="M3872" i="13"/>
  <c r="M2503" i="13"/>
  <c r="Y2503" i="13" s="1"/>
  <c r="M1466" i="13"/>
  <c r="Y1466" i="13" s="1"/>
  <c r="M7686" i="13"/>
  <c r="M7440" i="13"/>
  <c r="Y7440" i="13" s="1"/>
  <c r="M6851" i="13"/>
  <c r="M6620" i="13"/>
  <c r="M6211" i="13"/>
  <c r="M6773" i="13"/>
  <c r="M5937" i="13"/>
  <c r="Y5937" i="13" s="1"/>
  <c r="M5941" i="13"/>
  <c r="Y5941" i="13" s="1"/>
  <c r="M6297" i="13"/>
  <c r="Y6297" i="13" s="1"/>
  <c r="M4877" i="13"/>
  <c r="Y4877" i="13" s="1"/>
  <c r="M5393" i="13"/>
  <c r="M5052" i="13"/>
  <c r="Y5052" i="13" s="1"/>
  <c r="M4944" i="13"/>
  <c r="Y4944" i="13" s="1"/>
  <c r="M5241" i="13"/>
  <c r="M3435" i="13"/>
  <c r="Y3435" i="13" s="1"/>
  <c r="M3064" i="13"/>
  <c r="Y3064" i="13" s="1"/>
  <c r="M3321" i="13"/>
  <c r="Y3321" i="13" s="1"/>
  <c r="M9615" i="13"/>
  <c r="Y9615" i="13" s="1"/>
  <c r="M9428" i="13"/>
  <c r="M9322" i="13"/>
  <c r="Y9322" i="13" s="1"/>
  <c r="M9699" i="13"/>
  <c r="M9300" i="13"/>
  <c r="M9676" i="13"/>
  <c r="M9992" i="13"/>
  <c r="Y9992" i="13" s="1"/>
  <c r="M9398" i="13"/>
  <c r="M9952" i="13"/>
  <c r="M8598" i="13"/>
  <c r="M9145" i="13"/>
  <c r="M8105" i="13"/>
  <c r="M8626" i="13"/>
  <c r="M8689" i="13"/>
  <c r="Y8689" i="13" s="1"/>
  <c r="M7923" i="13"/>
  <c r="M7917" i="13"/>
  <c r="Y7917" i="13" s="1"/>
  <c r="M7991" i="13"/>
  <c r="M8374" i="13"/>
  <c r="M8032" i="13"/>
  <c r="Y8032" i="13" s="1"/>
  <c r="M7514" i="13"/>
  <c r="Y7514" i="13" s="1"/>
  <c r="M7215" i="13"/>
  <c r="M7052" i="13"/>
  <c r="Y7052" i="13" s="1"/>
  <c r="M7656" i="13"/>
  <c r="Y7656" i="13" s="1"/>
  <c r="M6943" i="13"/>
  <c r="M7340" i="13"/>
  <c r="Y7340" i="13" s="1"/>
  <c r="M7798" i="13"/>
  <c r="Y7798" i="13" s="1"/>
  <c r="M7552" i="13"/>
  <c r="M6793" i="13"/>
  <c r="Y6793" i="13" s="1"/>
  <c r="M6947" i="13"/>
  <c r="Y6947" i="13" s="1"/>
  <c r="M6445" i="13"/>
  <c r="M6716" i="13"/>
  <c r="Y6716" i="13" s="1"/>
  <c r="M7014" i="13"/>
  <c r="Y7014" i="13" s="1"/>
  <c r="M6168" i="13"/>
  <c r="M6085" i="13"/>
  <c r="M6046" i="13"/>
  <c r="Y6046" i="13" s="1"/>
  <c r="M5228" i="13"/>
  <c r="Y5228" i="13" s="1"/>
  <c r="M5282" i="13"/>
  <c r="M5088" i="13"/>
  <c r="M5251" i="13"/>
  <c r="M4216" i="13"/>
  <c r="M2536" i="13"/>
  <c r="Y2536" i="13" s="1"/>
  <c r="M871" i="13"/>
  <c r="M9240" i="13"/>
  <c r="M8573" i="13"/>
  <c r="M8608" i="13"/>
  <c r="M8735" i="13"/>
  <c r="Y8735" i="13" s="1"/>
  <c r="M8969" i="13"/>
  <c r="M8782" i="13"/>
  <c r="Y8782" i="13" s="1"/>
  <c r="M9064" i="13"/>
  <c r="Y9064" i="13" s="1"/>
  <c r="M9245" i="13"/>
  <c r="M9282" i="13"/>
  <c r="M8812" i="13"/>
  <c r="M7950" i="13"/>
  <c r="Y7950" i="13" s="1"/>
  <c r="M8195" i="13"/>
  <c r="M6778" i="13"/>
  <c r="M7397" i="13"/>
  <c r="Y7397" i="13" s="1"/>
  <c r="M7838" i="13"/>
  <c r="M8134" i="13"/>
  <c r="M8304" i="13"/>
  <c r="M8213" i="13"/>
  <c r="Y8213" i="13" s="1"/>
  <c r="M7836" i="13"/>
  <c r="Y7836" i="13" s="1"/>
  <c r="M7848" i="13"/>
  <c r="M7000" i="13"/>
  <c r="M7071" i="13"/>
  <c r="Y7071" i="13" s="1"/>
  <c r="M6490" i="13"/>
  <c r="Y6490" i="13" s="1"/>
  <c r="M6826" i="13"/>
  <c r="Y6826" i="13" s="1"/>
  <c r="M7607" i="13"/>
  <c r="Y7607" i="13" s="1"/>
  <c r="M7708" i="13"/>
  <c r="M7601" i="13"/>
  <c r="M7355" i="13"/>
  <c r="M7232" i="13"/>
  <c r="M6516" i="13"/>
  <c r="M6846" i="13"/>
  <c r="M6627" i="13"/>
  <c r="M6813" i="13"/>
  <c r="Y6813" i="13" s="1"/>
  <c r="M6898" i="13"/>
  <c r="M6615" i="13"/>
  <c r="M6513" i="13"/>
  <c r="M6816" i="13"/>
  <c r="Y6816" i="13" s="1"/>
  <c r="M6549" i="13"/>
  <c r="M5981" i="13"/>
  <c r="M6108" i="13"/>
  <c r="Y6108" i="13" s="1"/>
  <c r="M6171" i="13"/>
  <c r="M6186" i="13"/>
  <c r="M5323" i="13"/>
  <c r="Y5323" i="13" s="1"/>
  <c r="M5452" i="13"/>
  <c r="Y5452" i="13" s="1"/>
  <c r="M4989" i="13"/>
  <c r="M4882" i="13"/>
  <c r="Y4882" i="13" s="1"/>
  <c r="M5185" i="13"/>
  <c r="Y5185" i="13" s="1"/>
  <c r="M5147" i="13"/>
  <c r="M4884" i="13"/>
  <c r="M5208" i="13"/>
  <c r="M4260" i="13"/>
  <c r="Y4260" i="13" s="1"/>
  <c r="M4146" i="13"/>
  <c r="Y4146" i="13" s="1"/>
  <c r="M4288" i="13"/>
  <c r="Y4288" i="13" s="1"/>
  <c r="M3563" i="13"/>
  <c r="Y3563" i="13" s="1"/>
  <c r="M3758" i="13"/>
  <c r="Y3758" i="13" s="1"/>
  <c r="M3111" i="13"/>
  <c r="Y3111" i="13" s="1"/>
  <c r="M2681" i="13"/>
  <c r="Y2681" i="13" s="1"/>
  <c r="M3327" i="13"/>
  <c r="M2679" i="13"/>
  <c r="M1214" i="13"/>
  <c r="M9919" i="13"/>
  <c r="Y9919" i="13" s="1"/>
  <c r="M9401" i="13"/>
  <c r="M9645" i="13"/>
  <c r="Y9645" i="13" s="1"/>
  <c r="M9810" i="13"/>
  <c r="M9591" i="13"/>
  <c r="M9532" i="13"/>
  <c r="Y9532" i="13" s="1"/>
  <c r="M9638" i="13"/>
  <c r="Y9638" i="13" s="1"/>
  <c r="M9959" i="13"/>
  <c r="Y9959" i="13" s="1"/>
  <c r="M9861" i="13"/>
  <c r="Y9861" i="13" s="1"/>
  <c r="M9359" i="13"/>
  <c r="M8233" i="13"/>
  <c r="M9034" i="13"/>
  <c r="M8879" i="13"/>
  <c r="M8851" i="13"/>
  <c r="Y8851" i="13" s="1"/>
  <c r="M9016" i="13"/>
  <c r="M8813" i="13"/>
  <c r="M8345" i="13"/>
  <c r="M9233" i="13"/>
  <c r="M8249" i="13"/>
  <c r="Y8249" i="13" s="1"/>
  <c r="M7333" i="13"/>
  <c r="Y7333" i="13" s="1"/>
  <c r="M7891" i="13"/>
  <c r="Y7891" i="13" s="1"/>
  <c r="M8418" i="13"/>
  <c r="Y8418" i="13" s="1"/>
  <c r="M7906" i="13"/>
  <c r="M7959" i="13"/>
  <c r="M8289" i="13"/>
  <c r="Y8289" i="13" s="1"/>
  <c r="M7856" i="13"/>
  <c r="Y7856" i="13" s="1"/>
  <c r="M7936" i="13"/>
  <c r="Y7936" i="13" s="1"/>
  <c r="M8293" i="13"/>
  <c r="Y8293" i="13" s="1"/>
  <c r="M7781" i="13"/>
  <c r="M8591" i="13"/>
  <c r="M7709" i="13"/>
  <c r="Y7709" i="13" s="1"/>
  <c r="M8116" i="13"/>
  <c r="Y8116" i="13" s="1"/>
  <c r="M7503" i="13"/>
  <c r="M7156" i="13"/>
  <c r="Y7156" i="13" s="1"/>
  <c r="M7358" i="13"/>
  <c r="M7458" i="13"/>
  <c r="M7287" i="13"/>
  <c r="Y7287" i="13" s="1"/>
  <c r="M7494" i="13"/>
  <c r="Y7494" i="13" s="1"/>
  <c r="M7371" i="13"/>
  <c r="Y7371" i="13" s="1"/>
  <c r="M6479" i="13"/>
  <c r="M6659" i="13"/>
  <c r="Y6659" i="13" s="1"/>
  <c r="M6360" i="13"/>
  <c r="M6930" i="13"/>
  <c r="M6764" i="13"/>
  <c r="M6619" i="13"/>
  <c r="Y6619" i="13" s="1"/>
  <c r="M6848" i="13"/>
  <c r="M6115" i="13"/>
  <c r="M6145" i="13"/>
  <c r="M6128" i="13"/>
  <c r="Y6128" i="13" s="1"/>
  <c r="M5876" i="13"/>
  <c r="Y5876" i="13" s="1"/>
  <c r="M5450" i="13"/>
  <c r="M5341" i="13"/>
  <c r="M5468" i="13"/>
  <c r="M4659" i="13"/>
  <c r="Y4659" i="13" s="1"/>
  <c r="M5163" i="13"/>
  <c r="Y5163" i="13" s="1"/>
  <c r="M5066" i="13"/>
  <c r="Y5066" i="13" s="1"/>
  <c r="M5240" i="13"/>
  <c r="M4550" i="13"/>
  <c r="Y4550" i="13" s="1"/>
  <c r="M4661" i="13"/>
  <c r="Y4661" i="13" s="1"/>
  <c r="M3828" i="13"/>
  <c r="Y3828" i="13" s="1"/>
  <c r="M3293" i="13"/>
  <c r="Y3293" i="13" s="1"/>
  <c r="M2984" i="13"/>
  <c r="M2838" i="13"/>
  <c r="M2091" i="13"/>
  <c r="Y2091" i="13" s="1"/>
  <c r="M1697" i="13"/>
  <c r="Y1697" i="13" s="1"/>
  <c r="M75" i="13"/>
  <c r="Y75" i="13" s="1"/>
  <c r="M6183" i="13"/>
  <c r="Y6183" i="13" s="1"/>
  <c r="M5948" i="13"/>
  <c r="M5673" i="13"/>
  <c r="Y5673" i="13" s="1"/>
  <c r="M5669" i="13"/>
  <c r="Y5669" i="13" s="1"/>
  <c r="M5952" i="13"/>
  <c r="Y5952" i="13" s="1"/>
  <c r="M5973" i="13"/>
  <c r="Y5973" i="13" s="1"/>
  <c r="M5749" i="13"/>
  <c r="M6212" i="13"/>
  <c r="Y6212" i="13" s="1"/>
  <c r="M5365" i="13"/>
  <c r="M6190" i="13"/>
  <c r="Y6190" i="13" s="1"/>
  <c r="M5530" i="13"/>
  <c r="Y5530" i="13" s="1"/>
  <c r="M5519" i="13"/>
  <c r="Y5519" i="13" s="1"/>
  <c r="M5476" i="13"/>
  <c r="M5390" i="13"/>
  <c r="Y5390" i="13" s="1"/>
  <c r="M5395" i="13"/>
  <c r="Y5395" i="13" s="1"/>
  <c r="M5432" i="13"/>
  <c r="M4675" i="13"/>
  <c r="Y4675" i="13" s="1"/>
  <c r="M5226" i="13"/>
  <c r="M5334" i="13"/>
  <c r="Y5334" i="13" s="1"/>
  <c r="M5435" i="13"/>
  <c r="M5196" i="13"/>
  <c r="Y5196" i="13" s="1"/>
  <c r="M4919" i="13"/>
  <c r="Y4919" i="13" s="1"/>
  <c r="M4742" i="13"/>
  <c r="M4567" i="13"/>
  <c r="M4443" i="13"/>
  <c r="Y4443" i="13" s="1"/>
  <c r="M4010" i="13"/>
  <c r="Y4010" i="13" s="1"/>
  <c r="M4351" i="13"/>
  <c r="Y4351" i="13" s="1"/>
  <c r="M3935" i="13"/>
  <c r="M4300" i="13"/>
  <c r="Y4300" i="13" s="1"/>
  <c r="M4342" i="13"/>
  <c r="Y4342" i="13" s="1"/>
  <c r="M3696" i="13"/>
  <c r="Y3696" i="13" s="1"/>
  <c r="M3546" i="13"/>
  <c r="M3481" i="13"/>
  <c r="M3671" i="13"/>
  <c r="Y3671" i="13" s="1"/>
  <c r="M2692" i="13"/>
  <c r="M3185" i="13"/>
  <c r="Y3185" i="13" s="1"/>
  <c r="M3408" i="13"/>
  <c r="M3375" i="13"/>
  <c r="Y3375" i="13" s="1"/>
  <c r="M3385" i="13"/>
  <c r="M2813" i="13"/>
  <c r="M2603" i="13"/>
  <c r="M7203" i="13"/>
  <c r="Y7203" i="13" s="1"/>
  <c r="M7245" i="13"/>
  <c r="M7623" i="13"/>
  <c r="Y7623" i="13" s="1"/>
  <c r="M7108" i="13"/>
  <c r="M7777" i="13"/>
  <c r="Y7777" i="13" s="1"/>
  <c r="M7265" i="13"/>
  <c r="Y7265" i="13" s="1"/>
  <c r="M7339" i="13"/>
  <c r="M7344" i="13"/>
  <c r="Y7344" i="13" s="1"/>
  <c r="M5848" i="13"/>
  <c r="Y5848" i="13" s="1"/>
  <c r="M6777" i="13"/>
  <c r="M6734" i="13"/>
  <c r="Y6734" i="13" s="1"/>
  <c r="M6242" i="13"/>
  <c r="Y6242" i="13" s="1"/>
  <c r="M6451" i="13"/>
  <c r="Y6451" i="13" s="1"/>
  <c r="M6664" i="13"/>
  <c r="Y6664" i="13" s="1"/>
  <c r="M6717" i="13"/>
  <c r="Y6717" i="13" s="1"/>
  <c r="M6951" i="13"/>
  <c r="Y6951" i="13" s="1"/>
  <c r="M6375" i="13"/>
  <c r="M6412" i="13"/>
  <c r="M6369" i="13"/>
  <c r="M6470" i="13"/>
  <c r="M6635" i="13"/>
  <c r="M6512" i="13"/>
  <c r="Y6512" i="13" s="1"/>
  <c r="M6437" i="13"/>
  <c r="M6125" i="13"/>
  <c r="M5839" i="13"/>
  <c r="Y5839" i="13" s="1"/>
  <c r="M5857" i="13"/>
  <c r="M6155" i="13"/>
  <c r="Y6155" i="13" s="1"/>
  <c r="M6096" i="13"/>
  <c r="Y6096" i="13" s="1"/>
  <c r="M5861" i="13"/>
  <c r="M6207" i="13"/>
  <c r="M5780" i="13"/>
  <c r="M6270" i="13"/>
  <c r="M5343" i="13"/>
  <c r="Y5343" i="13" s="1"/>
  <c r="M5481" i="13"/>
  <c r="M4744" i="13"/>
  <c r="M5586" i="13"/>
  <c r="Y5586" i="13" s="1"/>
  <c r="M5607" i="13"/>
  <c r="Y5607" i="13" s="1"/>
  <c r="M5628" i="13"/>
  <c r="M5505" i="13"/>
  <c r="Y5505" i="13" s="1"/>
  <c r="M5670" i="13"/>
  <c r="M5515" i="13"/>
  <c r="Y5515" i="13" s="1"/>
  <c r="M5058" i="13"/>
  <c r="Y5058" i="13" s="1"/>
  <c r="M5164" i="13"/>
  <c r="M4853" i="13"/>
  <c r="M4797" i="13"/>
  <c r="M4970" i="13"/>
  <c r="M5124" i="13"/>
  <c r="M5112" i="13"/>
  <c r="Y5112" i="13" s="1"/>
  <c r="M4356" i="13"/>
  <c r="M3956" i="13"/>
  <c r="Y3956" i="13" s="1"/>
  <c r="M3892" i="13"/>
  <c r="M3553" i="13"/>
  <c r="M3352" i="13"/>
  <c r="Y3352" i="13" s="1"/>
  <c r="M3647" i="13"/>
  <c r="M3582" i="13"/>
  <c r="Y3582" i="13" s="1"/>
  <c r="M3672" i="13"/>
  <c r="Y3672" i="13" s="1"/>
  <c r="M3101" i="13"/>
  <c r="M3329" i="13"/>
  <c r="Y3329" i="13" s="1"/>
  <c r="M3067" i="13"/>
  <c r="M2980" i="13"/>
  <c r="M2343" i="13"/>
  <c r="Y2343" i="13" s="1"/>
  <c r="M2554" i="13"/>
  <c r="M1615" i="13"/>
  <c r="Y1615" i="13" s="1"/>
  <c r="M1087" i="13"/>
  <c r="Y1087" i="13" s="1"/>
  <c r="M1083" i="13"/>
  <c r="M4338" i="13"/>
  <c r="Y4338" i="13" s="1"/>
  <c r="M4403" i="13"/>
  <c r="Y4403" i="13" s="1"/>
  <c r="M3814" i="13"/>
  <c r="Y3814" i="13" s="1"/>
  <c r="M4227" i="13"/>
  <c r="M3887" i="13"/>
  <c r="Y3887" i="13" s="1"/>
  <c r="M4242" i="13"/>
  <c r="M3932" i="13"/>
  <c r="Y3932" i="13" s="1"/>
  <c r="M4299" i="13"/>
  <c r="Y4299" i="13" s="1"/>
  <c r="M4128" i="13"/>
  <c r="Y4128" i="13" s="1"/>
  <c r="M4117" i="13"/>
  <c r="M3525" i="13"/>
  <c r="Y3525" i="13" s="1"/>
  <c r="M3663" i="13"/>
  <c r="Y3663" i="13" s="1"/>
  <c r="M3652" i="13"/>
  <c r="M3859" i="13"/>
  <c r="Y3859" i="13" s="1"/>
  <c r="M3688" i="13"/>
  <c r="Y3688" i="13" s="1"/>
  <c r="M3741" i="13"/>
  <c r="M3207" i="13"/>
  <c r="Y3207" i="13" s="1"/>
  <c r="M3238" i="13"/>
  <c r="M3054" i="13"/>
  <c r="M3279" i="13"/>
  <c r="M2998" i="13"/>
  <c r="Y2998" i="13" s="1"/>
  <c r="M2931" i="13"/>
  <c r="Y2931" i="13" s="1"/>
  <c r="M2685" i="13"/>
  <c r="M2248" i="13"/>
  <c r="Y2248" i="13" s="1"/>
  <c r="M2971" i="13"/>
  <c r="M3055" i="13"/>
  <c r="M1802" i="13"/>
  <c r="Y1802" i="13" s="1"/>
  <c r="M2432" i="13"/>
  <c r="Y2432" i="13" s="1"/>
  <c r="M2383" i="13"/>
  <c r="Y2383" i="13" s="1"/>
  <c r="M2558" i="13"/>
  <c r="M2064" i="13"/>
  <c r="M889" i="13"/>
  <c r="M5103" i="13"/>
  <c r="Y5103" i="13" s="1"/>
  <c r="M5092" i="13"/>
  <c r="Y5092" i="13" s="1"/>
  <c r="M5262" i="13"/>
  <c r="Y5262" i="13" s="1"/>
  <c r="M4904" i="13"/>
  <c r="M4541" i="13"/>
  <c r="M4647" i="13"/>
  <c r="M4361" i="13"/>
  <c r="Y4361" i="13" s="1"/>
  <c r="M4490" i="13"/>
  <c r="Y4490" i="13" s="1"/>
  <c r="M4575" i="13"/>
  <c r="M4489" i="13"/>
  <c r="Y4489" i="13" s="1"/>
  <c r="M4025" i="13"/>
  <c r="Y4025" i="13" s="1"/>
  <c r="M4092" i="13"/>
  <c r="Y4092" i="13" s="1"/>
  <c r="M3918" i="13"/>
  <c r="Y3918" i="13" s="1"/>
  <c r="M4016" i="13"/>
  <c r="Y4016" i="13" s="1"/>
  <c r="M4005" i="13"/>
  <c r="M3622" i="13"/>
  <c r="M3744" i="13"/>
  <c r="Y3744" i="13" s="1"/>
  <c r="M3669" i="13"/>
  <c r="Y3669" i="13" s="1"/>
  <c r="M3594" i="13"/>
  <c r="Y3594" i="13" s="1"/>
  <c r="M3785" i="13"/>
  <c r="Y3785" i="13" s="1"/>
  <c r="M3742" i="13"/>
  <c r="M3885" i="13"/>
  <c r="M3452" i="13"/>
  <c r="M2609" i="13"/>
  <c r="Y2609" i="13" s="1"/>
  <c r="M3261" i="13"/>
  <c r="Y3261" i="13" s="1"/>
  <c r="M3138" i="13"/>
  <c r="Y3138" i="13" s="1"/>
  <c r="M3095" i="13"/>
  <c r="Y3095" i="13" s="1"/>
  <c r="M3146" i="13"/>
  <c r="Y3146" i="13" s="1"/>
  <c r="M3167" i="13"/>
  <c r="M3188" i="13"/>
  <c r="Y3188" i="13" s="1"/>
  <c r="M2803" i="13"/>
  <c r="Y2803" i="13" s="1"/>
  <c r="M2871" i="13"/>
  <c r="M2774" i="13"/>
  <c r="Y2774" i="13" s="1"/>
  <c r="M2735" i="13"/>
  <c r="Y2735" i="13" s="1"/>
  <c r="M2460" i="13"/>
  <c r="M2533" i="13"/>
  <c r="Y2533" i="13" s="1"/>
  <c r="M1634" i="13"/>
  <c r="Y1634" i="13" s="1"/>
  <c r="M1321" i="13"/>
  <c r="M881" i="13"/>
  <c r="M917" i="13"/>
  <c r="M2732" i="13"/>
  <c r="M2725" i="13"/>
  <c r="Y2725" i="13" s="1"/>
  <c r="M2359" i="13"/>
  <c r="Y2359" i="13" s="1"/>
  <c r="M2481" i="13"/>
  <c r="Y2481" i="13" s="1"/>
  <c r="M2469" i="13"/>
  <c r="Y2469" i="13" s="1"/>
  <c r="M2510" i="13"/>
  <c r="Y2510" i="13" s="1"/>
  <c r="M1938" i="13"/>
  <c r="Y1938" i="13" s="1"/>
  <c r="M2060" i="13"/>
  <c r="Y2060" i="13" s="1"/>
  <c r="M1814" i="13"/>
  <c r="Y1814" i="13" s="1"/>
  <c r="M1947" i="13"/>
  <c r="M2026" i="13"/>
  <c r="Y2026" i="13" s="1"/>
  <c r="M1401" i="13"/>
  <c r="M1709" i="13"/>
  <c r="Y1709" i="13" s="1"/>
  <c r="M1302" i="13"/>
  <c r="Y1302" i="13" s="1"/>
  <c r="M911" i="13"/>
  <c r="Y911" i="13" s="1"/>
  <c r="M614" i="13"/>
  <c r="M2787" i="13"/>
  <c r="M2781" i="13"/>
  <c r="Y2781" i="13" s="1"/>
  <c r="M2754" i="13"/>
  <c r="M2812" i="13"/>
  <c r="M2561" i="13"/>
  <c r="Y2561" i="13" s="1"/>
  <c r="M2763" i="13"/>
  <c r="Y2763" i="13" s="1"/>
  <c r="M2312" i="13"/>
  <c r="Y2312" i="13" s="1"/>
  <c r="M3034" i="13"/>
  <c r="Y3034" i="13" s="1"/>
  <c r="M2450" i="13"/>
  <c r="Y2450" i="13" s="1"/>
  <c r="M2492" i="13"/>
  <c r="M2622" i="13"/>
  <c r="M2094" i="13"/>
  <c r="M2045" i="13"/>
  <c r="M2170" i="13"/>
  <c r="M1659" i="13"/>
  <c r="Y1659" i="13" s="1"/>
  <c r="M1541" i="13"/>
  <c r="Y1541" i="13" s="1"/>
  <c r="M1620" i="13"/>
  <c r="M1480" i="13"/>
  <c r="M1617" i="13"/>
  <c r="Y1617" i="13" s="1"/>
  <c r="M1038" i="13"/>
  <c r="Y1038" i="13" s="1"/>
  <c r="M1336" i="13"/>
  <c r="Y1336" i="13" s="1"/>
  <c r="M1308" i="13"/>
  <c r="M2831" i="13"/>
  <c r="Y2831" i="13" s="1"/>
  <c r="M2263" i="13"/>
  <c r="M2141" i="13"/>
  <c r="Y2141" i="13" s="1"/>
  <c r="M2544" i="13"/>
  <c r="Y2544" i="13" s="1"/>
  <c r="M2453" i="13"/>
  <c r="Y2453" i="13" s="1"/>
  <c r="M2394" i="13"/>
  <c r="Y2394" i="13" s="1"/>
  <c r="M2335" i="13"/>
  <c r="Y2335" i="13" s="1"/>
  <c r="M2308" i="13"/>
  <c r="Y2308" i="13" s="1"/>
  <c r="M2361" i="13"/>
  <c r="M2062" i="13"/>
  <c r="M1896" i="13"/>
  <c r="M1884" i="13"/>
  <c r="Y1884" i="13" s="1"/>
  <c r="M1790" i="13"/>
  <c r="Y1790" i="13" s="1"/>
  <c r="M2107" i="13"/>
  <c r="Y2107" i="13" s="1"/>
  <c r="M2000" i="13"/>
  <c r="M1898" i="13"/>
  <c r="M1682" i="13"/>
  <c r="M1406" i="13"/>
  <c r="Y1406" i="13" s="1"/>
  <c r="M1271" i="13"/>
  <c r="Y1271" i="13" s="1"/>
  <c r="M1185" i="13"/>
  <c r="M868" i="13"/>
  <c r="Y868" i="13" s="1"/>
  <c r="M1037" i="13"/>
  <c r="Y1037" i="13" s="1"/>
  <c r="M811" i="13"/>
  <c r="Y811" i="13" s="1"/>
  <c r="M510" i="13"/>
  <c r="Y510" i="13" s="1"/>
  <c r="M237" i="13"/>
  <c r="Y237" i="13" s="1"/>
  <c r="M1588" i="13"/>
  <c r="Y1588" i="13" s="1"/>
  <c r="M1746" i="13"/>
  <c r="Y1746" i="13" s="1"/>
  <c r="M1692" i="13"/>
  <c r="Y1692" i="13" s="1"/>
  <c r="M1489" i="13"/>
  <c r="Y1489" i="13" s="1"/>
  <c r="M1103" i="13"/>
  <c r="M1224" i="13"/>
  <c r="M990" i="13"/>
  <c r="Y990" i="13" s="1"/>
  <c r="M1179" i="13"/>
  <c r="Y1179" i="13" s="1"/>
  <c r="M895" i="13"/>
  <c r="Y895" i="13" s="1"/>
  <c r="M830" i="13"/>
  <c r="Y830" i="13" s="1"/>
  <c r="M940" i="13"/>
  <c r="Y940" i="13" s="1"/>
  <c r="M327" i="13"/>
  <c r="M1935" i="13"/>
  <c r="Y1935" i="13" s="1"/>
  <c r="M1860" i="13"/>
  <c r="M1710" i="13"/>
  <c r="Y1710" i="13" s="1"/>
  <c r="M1699" i="13"/>
  <c r="Y1699" i="13" s="1"/>
  <c r="M1640" i="13"/>
  <c r="Y1640" i="13" s="1"/>
  <c r="M1533" i="13"/>
  <c r="Y1533" i="13" s="1"/>
  <c r="M1458" i="13"/>
  <c r="Y1458" i="13" s="1"/>
  <c r="M1580" i="13"/>
  <c r="M1076" i="13"/>
  <c r="Y1076" i="13" s="1"/>
  <c r="M1241" i="13"/>
  <c r="M1203" i="13"/>
  <c r="M1245" i="13"/>
  <c r="Y1245" i="13" s="1"/>
  <c r="M1186" i="13"/>
  <c r="Y1186" i="13" s="1"/>
  <c r="M1191" i="13"/>
  <c r="Y1191" i="13" s="1"/>
  <c r="M1132" i="13"/>
  <c r="Y1132" i="13" s="1"/>
  <c r="M1398" i="13"/>
  <c r="Y1398" i="13" s="1"/>
  <c r="M1323" i="13"/>
  <c r="Y1323" i="13" s="1"/>
  <c r="M959" i="13"/>
  <c r="Y959" i="13" s="1"/>
  <c r="M733" i="13"/>
  <c r="Y733" i="13" s="1"/>
  <c r="M893" i="13"/>
  <c r="Y893" i="13" s="1"/>
  <c r="M791" i="13"/>
  <c r="Y791" i="13" s="1"/>
  <c r="M561" i="13"/>
  <c r="Y561" i="13" s="1"/>
  <c r="M385" i="13"/>
  <c r="Y385" i="13" s="1"/>
  <c r="M186" i="13"/>
  <c r="M782" i="13"/>
  <c r="Y782" i="13" s="1"/>
  <c r="M1010" i="13"/>
  <c r="Y1010" i="13" s="1"/>
  <c r="M476" i="13"/>
  <c r="Y476" i="13" s="1"/>
  <c r="M125" i="13"/>
  <c r="M753" i="13"/>
  <c r="Y753" i="13" s="1"/>
  <c r="M80" i="13"/>
  <c r="Y80" i="13" s="1"/>
  <c r="M143" i="13"/>
  <c r="M291" i="13"/>
  <c r="M874" i="13"/>
  <c r="Y874" i="13" s="1"/>
  <c r="M530" i="13"/>
  <c r="Y530" i="13" s="1"/>
  <c r="M814" i="13"/>
  <c r="Y814" i="13" s="1"/>
  <c r="M700" i="13"/>
  <c r="Y700" i="13" s="1"/>
  <c r="M1053" i="13"/>
  <c r="Y1053" i="13" s="1"/>
  <c r="M1026" i="13"/>
  <c r="M578" i="13"/>
  <c r="Y578" i="13" s="1"/>
  <c r="M689" i="13"/>
  <c r="Y689" i="13" s="1"/>
  <c r="M593" i="13"/>
  <c r="Y593" i="13" s="1"/>
  <c r="M570" i="13"/>
  <c r="Y570" i="13" s="1"/>
  <c r="M520" i="13"/>
  <c r="M403" i="13"/>
  <c r="Y403" i="13" s="1"/>
  <c r="M453" i="13"/>
  <c r="M463" i="13"/>
  <c r="Y463" i="13" s="1"/>
  <c r="M505" i="13"/>
  <c r="Y505" i="13" s="1"/>
  <c r="M59" i="13"/>
  <c r="Y59" i="13" s="1"/>
  <c r="M409" i="13"/>
  <c r="M24" i="13"/>
  <c r="Y24" i="13" s="1"/>
  <c r="M730" i="13"/>
  <c r="Y730" i="13" s="1"/>
  <c r="M140" i="13"/>
  <c r="Y140" i="13" s="1"/>
  <c r="M666" i="13"/>
  <c r="Y666" i="13" s="1"/>
  <c r="M511" i="13"/>
  <c r="M367" i="13"/>
  <c r="Y367" i="13" s="1"/>
  <c r="M124" i="13"/>
  <c r="Y124" i="13" s="1"/>
  <c r="M117" i="13"/>
  <c r="Y117" i="13" s="1"/>
  <c r="M26" i="13"/>
  <c r="Y26" i="13" s="1"/>
  <c r="M228" i="13"/>
  <c r="Y228" i="13" s="1"/>
  <c r="M179" i="13"/>
  <c r="Y179" i="13" s="1"/>
  <c r="P9514" i="13"/>
  <c r="P9791" i="13"/>
  <c r="P9237" i="13"/>
  <c r="P9358" i="13"/>
  <c r="P9385" i="13"/>
  <c r="P8977" i="13"/>
  <c r="AB8977" i="13" s="1"/>
  <c r="P9539" i="13"/>
  <c r="P8817" i="13"/>
  <c r="AB8817" i="13" s="1"/>
  <c r="P9928" i="13"/>
  <c r="P9741" i="13"/>
  <c r="AB9741" i="13" s="1"/>
  <c r="P9485" i="13"/>
  <c r="AB9485" i="13" s="1"/>
  <c r="P9746" i="13"/>
  <c r="P9993" i="13"/>
  <c r="P8865" i="13"/>
  <c r="P9707" i="13"/>
  <c r="AB9707" i="13" s="1"/>
  <c r="P9451" i="13"/>
  <c r="AB9451" i="13" s="1"/>
  <c r="P2" i="13"/>
  <c r="P9238" i="13"/>
  <c r="AB9238" i="13" s="1"/>
  <c r="P8726" i="13"/>
  <c r="AB8726" i="13" s="1"/>
  <c r="P8592" i="13"/>
  <c r="AB8592" i="13" s="1"/>
  <c r="P9082" i="13"/>
  <c r="AB9082" i="13" s="1"/>
  <c r="P9076" i="13"/>
  <c r="P9294" i="13"/>
  <c r="P9038" i="13"/>
  <c r="P8707" i="13"/>
  <c r="AB8707" i="13" s="1"/>
  <c r="P9032" i="13"/>
  <c r="AB9032" i="13" s="1"/>
  <c r="P8776" i="13"/>
  <c r="AB8776" i="13" s="1"/>
  <c r="P8356" i="13"/>
  <c r="P9186" i="13"/>
  <c r="AB9186" i="13" s="1"/>
  <c r="P8930" i="13"/>
  <c r="P8674" i="13"/>
  <c r="AB8674" i="13" s="1"/>
  <c r="P9063" i="13"/>
  <c r="AB9063" i="13" s="1"/>
  <c r="P8807" i="13"/>
  <c r="AB8807" i="13" s="1"/>
  <c r="P8537" i="13"/>
  <c r="AB8537" i="13" s="1"/>
  <c r="P8892" i="13"/>
  <c r="P7834" i="13"/>
  <c r="P7794" i="13"/>
  <c r="P8024" i="13"/>
  <c r="AB8024" i="13" s="1"/>
  <c r="P8077" i="13"/>
  <c r="P7785" i="13"/>
  <c r="AB7785" i="13" s="1"/>
  <c r="P8354" i="13"/>
  <c r="AB8354" i="13" s="1"/>
  <c r="P8098" i="13"/>
  <c r="AB8098" i="13" s="1"/>
  <c r="P8455" i="13"/>
  <c r="P8390" i="13"/>
  <c r="P7979" i="13"/>
  <c r="AB7979" i="13" s="1"/>
  <c r="P7280" i="13"/>
  <c r="P8362" i="13"/>
  <c r="AB8362" i="13" s="1"/>
  <c r="P7951" i="13"/>
  <c r="P7080" i="13"/>
  <c r="AB7080" i="13" s="1"/>
  <c r="P7338" i="13"/>
  <c r="AB7338" i="13" s="1"/>
  <c r="P7072" i="13"/>
  <c r="P7583" i="13"/>
  <c r="AB7583" i="13" s="1"/>
  <c r="P7448" i="13"/>
  <c r="P7213" i="13"/>
  <c r="AB7213" i="13" s="1"/>
  <c r="P7730" i="13"/>
  <c r="AB7730" i="13" s="1"/>
  <c r="P7527" i="13"/>
  <c r="AB7527" i="13" s="1"/>
  <c r="P6917" i="13"/>
  <c r="P7297" i="13"/>
  <c r="P7174" i="13"/>
  <c r="P7771" i="13"/>
  <c r="AB7771" i="13" s="1"/>
  <c r="P7515" i="13"/>
  <c r="AB7515" i="13" s="1"/>
  <c r="P6580" i="13"/>
  <c r="AB6580" i="13" s="1"/>
  <c r="P6798" i="13"/>
  <c r="AB6798" i="13" s="1"/>
  <c r="P6542" i="13"/>
  <c r="AB6542" i="13" s="1"/>
  <c r="P6579" i="13"/>
  <c r="AB6579" i="13" s="1"/>
  <c r="P6897" i="13"/>
  <c r="P5815" i="13"/>
  <c r="AB5815" i="13" s="1"/>
  <c r="P6177" i="13"/>
  <c r="P5392" i="13"/>
  <c r="P5967" i="13"/>
  <c r="P6121" i="13"/>
  <c r="P5444" i="13"/>
  <c r="P9626" i="13"/>
  <c r="P9647" i="13"/>
  <c r="AB9647" i="13" s="1"/>
  <c r="P9168" i="13"/>
  <c r="P9753" i="13"/>
  <c r="P9314" i="13"/>
  <c r="P9858" i="13"/>
  <c r="P9756" i="13"/>
  <c r="P9342" i="13"/>
  <c r="P9304" i="13"/>
  <c r="P8960" i="13"/>
  <c r="P9194" i="13"/>
  <c r="AB9194" i="13" s="1"/>
  <c r="P9007" i="13"/>
  <c r="P8751" i="13"/>
  <c r="AB8751" i="13" s="1"/>
  <c r="P8761" i="13"/>
  <c r="AB8761" i="13" s="1"/>
  <c r="P8494" i="13"/>
  <c r="AB8494" i="13" s="1"/>
  <c r="P8638" i="13"/>
  <c r="P8819" i="13"/>
  <c r="AB8819" i="13" s="1"/>
  <c r="P9261" i="13"/>
  <c r="AB9261" i="13" s="1"/>
  <c r="P9175" i="13"/>
  <c r="AB9175" i="13" s="1"/>
  <c r="P8663" i="13"/>
  <c r="AB8663" i="13" s="1"/>
  <c r="P7908" i="13"/>
  <c r="P7504" i="13"/>
  <c r="P8435" i="13"/>
  <c r="P8179" i="13"/>
  <c r="P7923" i="13"/>
  <c r="P7880" i="13"/>
  <c r="AB7880" i="13" s="1"/>
  <c r="P7784" i="13"/>
  <c r="AB7784" i="13" s="1"/>
  <c r="P8353" i="13"/>
  <c r="P7679" i="13"/>
  <c r="P8347" i="13"/>
  <c r="AB8347" i="13" s="1"/>
  <c r="P8091" i="13"/>
  <c r="AB8091" i="13" s="1"/>
  <c r="P8341" i="13"/>
  <c r="P7829" i="13"/>
  <c r="AB7829" i="13" s="1"/>
  <c r="P7450" i="13"/>
  <c r="P7194" i="13"/>
  <c r="P7364" i="13"/>
  <c r="AB7364" i="13" s="1"/>
  <c r="P7104" i="13"/>
  <c r="AB7104" i="13" s="1"/>
  <c r="P7625" i="13"/>
  <c r="P7304" i="13"/>
  <c r="AB7304" i="13" s="1"/>
  <c r="P7056" i="13"/>
  <c r="P7383" i="13"/>
  <c r="AB7383" i="13" s="1"/>
  <c r="P7127" i="13"/>
  <c r="P7756" i="13"/>
  <c r="AB7756" i="13" s="1"/>
  <c r="P7500" i="13"/>
  <c r="AB7500" i="13" s="1"/>
  <c r="P7798" i="13"/>
  <c r="AB7798" i="13" s="1"/>
  <c r="P7371" i="13"/>
  <c r="AB7371" i="13" s="1"/>
  <c r="P6735" i="13"/>
  <c r="P6479" i="13"/>
  <c r="P6243" i="13"/>
  <c r="AB6243" i="13" s="1"/>
  <c r="P6436" i="13"/>
  <c r="P6409" i="13"/>
  <c r="AB6409" i="13" s="1"/>
  <c r="P6654" i="13"/>
  <c r="P6398" i="13"/>
  <c r="AB6398" i="13" s="1"/>
  <c r="P6435" i="13"/>
  <c r="P6877" i="13"/>
  <c r="AB6877" i="13" s="1"/>
  <c r="P5966" i="13"/>
  <c r="AB5966" i="13" s="1"/>
  <c r="P6982" i="13"/>
  <c r="P6891" i="13"/>
  <c r="AB6891" i="13" s="1"/>
  <c r="P6640" i="13"/>
  <c r="P6024" i="13"/>
  <c r="P5911" i="13"/>
  <c r="P5948" i="13"/>
  <c r="P5952" i="13"/>
  <c r="AB5952" i="13" s="1"/>
  <c r="P5957" i="13"/>
  <c r="P6090" i="13"/>
  <c r="AB6090" i="13" s="1"/>
  <c r="P6260" i="13"/>
  <c r="P5128" i="13"/>
  <c r="AB5128" i="13" s="1"/>
  <c r="P5710" i="13"/>
  <c r="P5715" i="13"/>
  <c r="P9439" i="13"/>
  <c r="AB9439" i="13" s="1"/>
  <c r="P9764" i="13"/>
  <c r="P9236" i="13"/>
  <c r="P9801" i="13"/>
  <c r="P9646" i="13"/>
  <c r="P9832" i="13"/>
  <c r="AB9832" i="13" s="1"/>
  <c r="P9394" i="13"/>
  <c r="AB9394" i="13" s="1"/>
  <c r="P9104" i="13"/>
  <c r="AB9104" i="13" s="1"/>
  <c r="P9969" i="13"/>
  <c r="P9606" i="13"/>
  <c r="P9920" i="13"/>
  <c r="AB9920" i="13" s="1"/>
  <c r="P9408" i="13"/>
  <c r="AB9408" i="13" s="1"/>
  <c r="P8630" i="13"/>
  <c r="P9008" i="13"/>
  <c r="AB9008" i="13" s="1"/>
  <c r="P8457" i="13"/>
  <c r="P8724" i="13"/>
  <c r="P9198" i="13"/>
  <c r="P8942" i="13"/>
  <c r="P8611" i="13"/>
  <c r="AB8611" i="13" s="1"/>
  <c r="P9052" i="13"/>
  <c r="P8796" i="13"/>
  <c r="P8478" i="13"/>
  <c r="P7982" i="13"/>
  <c r="P7981" i="13"/>
  <c r="P7312" i="13"/>
  <c r="P7851" i="13"/>
  <c r="P8038" i="13"/>
  <c r="AB8038" i="13" s="1"/>
  <c r="P7658" i="13"/>
  <c r="P7027" i="13"/>
  <c r="AB7027" i="13" s="1"/>
  <c r="P7242" i="13"/>
  <c r="AB7242" i="13" s="1"/>
  <c r="P6969" i="13"/>
  <c r="P7487" i="13"/>
  <c r="P7156" i="13"/>
  <c r="AB7156" i="13" s="1"/>
  <c r="P7673" i="13"/>
  <c r="P7161" i="13"/>
  <c r="AB7161" i="13" s="1"/>
  <c r="P7629" i="13"/>
  <c r="AB7629" i="13" s="1"/>
  <c r="P7431" i="13"/>
  <c r="AB7431" i="13" s="1"/>
  <c r="P7846" i="13"/>
  <c r="AB7846" i="13" s="1"/>
  <c r="P7334" i="13"/>
  <c r="P7419" i="13"/>
  <c r="AB7419" i="13" s="1"/>
  <c r="P7163" i="13"/>
  <c r="AB7163" i="13" s="1"/>
  <c r="P6457" i="13"/>
  <c r="P6968" i="13"/>
  <c r="AB6968" i="13" s="1"/>
  <c r="P6712" i="13"/>
  <c r="P6770" i="13"/>
  <c r="P6812" i="13"/>
  <c r="P6720" i="13"/>
  <c r="P5985" i="13"/>
  <c r="AB5985" i="13" s="1"/>
  <c r="P5261" i="13"/>
  <c r="P9252" i="13"/>
  <c r="AB9252" i="13" s="1"/>
  <c r="P9551" i="13"/>
  <c r="P9401" i="13"/>
  <c r="P9758" i="13"/>
  <c r="P9653" i="13"/>
  <c r="P9974" i="13"/>
  <c r="AB9974" i="13" s="1"/>
  <c r="P9723" i="13"/>
  <c r="P9467" i="13"/>
  <c r="AB9467" i="13" s="1"/>
  <c r="P9776" i="13"/>
  <c r="P8068" i="13"/>
  <c r="AB8068" i="13" s="1"/>
  <c r="P8591" i="13"/>
  <c r="P8836" i="13"/>
  <c r="P9054" i="13"/>
  <c r="P8979" i="13"/>
  <c r="AB8979" i="13" s="1"/>
  <c r="P8723" i="13"/>
  <c r="AB8723" i="13" s="1"/>
  <c r="P8946" i="13"/>
  <c r="P8908" i="13"/>
  <c r="AB8908" i="13" s="1"/>
  <c r="P8652" i="13"/>
  <c r="P8105" i="13"/>
  <c r="P8094" i="13"/>
  <c r="AB8094" i="13" s="1"/>
  <c r="P8339" i="13"/>
  <c r="AB8339" i="13" s="1"/>
  <c r="P7792" i="13"/>
  <c r="AB7792" i="13" s="1"/>
  <c r="P8093" i="13"/>
  <c r="P8236" i="13"/>
  <c r="P7980" i="13"/>
  <c r="AB7980" i="13" s="1"/>
  <c r="P8507" i="13"/>
  <c r="AB8507" i="13" s="1"/>
  <c r="P8251" i="13"/>
  <c r="P7699" i="13"/>
  <c r="AB7699" i="13" s="1"/>
  <c r="P7866" i="13"/>
  <c r="P8479" i="13"/>
  <c r="AB8479" i="13" s="1"/>
  <c r="P7599" i="13"/>
  <c r="AB7599" i="13" s="1"/>
  <c r="P7079" i="13"/>
  <c r="P7524" i="13"/>
  <c r="P7262" i="13"/>
  <c r="AB7262" i="13" s="1"/>
  <c r="P7485" i="13"/>
  <c r="P7229" i="13"/>
  <c r="AB7229" i="13" s="1"/>
  <c r="P6975" i="13"/>
  <c r="AB6975" i="13" s="1"/>
  <c r="P7287" i="13"/>
  <c r="AB7287" i="13" s="1"/>
  <c r="P7010" i="13"/>
  <c r="AB7010" i="13" s="1"/>
  <c r="P7569" i="13"/>
  <c r="AB7569" i="13" s="1"/>
  <c r="P7001" i="13"/>
  <c r="AB7001" i="13" s="1"/>
  <c r="P6490" i="13"/>
  <c r="AB6490" i="13" s="1"/>
  <c r="P6300" i="13"/>
  <c r="P6327" i="13"/>
  <c r="AB6327" i="13" s="1"/>
  <c r="P6299" i="13"/>
  <c r="AB6299" i="13" s="1"/>
  <c r="P6269" i="13"/>
  <c r="AB6269" i="13" s="1"/>
  <c r="P6743" i="13"/>
  <c r="P6195" i="13"/>
  <c r="AB6195" i="13" s="1"/>
  <c r="P6540" i="13"/>
  <c r="P6960" i="13"/>
  <c r="P6448" i="13"/>
  <c r="AB6448" i="13" s="1"/>
  <c r="P6231" i="13"/>
  <c r="AB6231" i="13" s="1"/>
  <c r="P5768" i="13"/>
  <c r="AB5768" i="13" s="1"/>
  <c r="P5546" i="13"/>
  <c r="P5551" i="13"/>
  <c r="P5523" i="13"/>
  <c r="P5672" i="13"/>
  <c r="AB5672" i="13" s="1"/>
  <c r="P5416" i="13"/>
  <c r="P5474" i="13"/>
  <c r="P4920" i="13"/>
  <c r="AB4920" i="13" s="1"/>
  <c r="P5467" i="13"/>
  <c r="P4925" i="13"/>
  <c r="AB4925" i="13" s="1"/>
  <c r="P5154" i="13"/>
  <c r="P4478" i="13"/>
  <c r="AB4478" i="13" s="1"/>
  <c r="P4966" i="13"/>
  <c r="AB4966" i="13" s="1"/>
  <c r="P5179" i="13"/>
  <c r="P4912" i="13"/>
  <c r="AB4912" i="13" s="1"/>
  <c r="P4832" i="13"/>
  <c r="P4911" i="13"/>
  <c r="P5129" i="13"/>
  <c r="AB5129" i="13" s="1"/>
  <c r="P4926" i="13"/>
  <c r="AB4926" i="13" s="1"/>
  <c r="P4979" i="13"/>
  <c r="AB4979" i="13" s="1"/>
  <c r="P4323" i="13"/>
  <c r="P4530" i="13"/>
  <c r="AB4530" i="13" s="1"/>
  <c r="P4037" i="13"/>
  <c r="AB4037" i="13" s="1"/>
  <c r="P4535" i="13"/>
  <c r="P4373" i="13"/>
  <c r="AB4373" i="13" s="1"/>
  <c r="P4603" i="13"/>
  <c r="P4410" i="13"/>
  <c r="AB4410" i="13" s="1"/>
  <c r="P4495" i="13"/>
  <c r="AB4495" i="13" s="1"/>
  <c r="P3951" i="13"/>
  <c r="AB3951" i="13" s="1"/>
  <c r="P4115" i="13"/>
  <c r="AB4115" i="13" s="1"/>
  <c r="P4040" i="13"/>
  <c r="P3856" i="13"/>
  <c r="AB3856" i="13" s="1"/>
  <c r="P3804" i="13"/>
  <c r="AB3804" i="13" s="1"/>
  <c r="P3607" i="13"/>
  <c r="AB3607" i="13" s="1"/>
  <c r="P3532" i="13"/>
  <c r="P3713" i="13"/>
  <c r="AB3713" i="13" s="1"/>
  <c r="P3457" i="13"/>
  <c r="P3755" i="13"/>
  <c r="AB3755" i="13" s="1"/>
  <c r="P3499" i="13"/>
  <c r="P3456" i="13"/>
  <c r="AB3456" i="13" s="1"/>
  <c r="P3653" i="13"/>
  <c r="AB3653" i="13" s="1"/>
  <c r="P3145" i="13"/>
  <c r="P3571" i="13"/>
  <c r="AB3571" i="13" s="1"/>
  <c r="P3506" i="13"/>
  <c r="AB3506" i="13" s="1"/>
  <c r="P3198" i="13"/>
  <c r="P3224" i="13"/>
  <c r="AB3224" i="13" s="1"/>
  <c r="P3340" i="13"/>
  <c r="AB3340" i="13" s="1"/>
  <c r="P3084" i="13"/>
  <c r="P3073" i="13"/>
  <c r="AB3073" i="13" s="1"/>
  <c r="P2962" i="13"/>
  <c r="P2626" i="13"/>
  <c r="AB2626" i="13" s="1"/>
  <c r="P2541" i="13"/>
  <c r="P3020" i="13"/>
  <c r="AB3020" i="13" s="1"/>
  <c r="P5581" i="13"/>
  <c r="AB5581" i="13" s="1"/>
  <c r="P5394" i="13"/>
  <c r="AB5394" i="13" s="1"/>
  <c r="P5804" i="13"/>
  <c r="AB5804" i="13" s="1"/>
  <c r="P5649" i="13"/>
  <c r="AB5649" i="13" s="1"/>
  <c r="P5387" i="13"/>
  <c r="AB5387" i="13" s="1"/>
  <c r="P5015" i="13"/>
  <c r="P4839" i="13"/>
  <c r="P5087" i="13"/>
  <c r="P4824" i="13"/>
  <c r="AB4824" i="13" s="1"/>
  <c r="P4916" i="13"/>
  <c r="AB4916" i="13" s="1"/>
  <c r="P5049" i="13"/>
  <c r="AB5049" i="13" s="1"/>
  <c r="P5102" i="13"/>
  <c r="P4899" i="13"/>
  <c r="P4627" i="13"/>
  <c r="P4350" i="13"/>
  <c r="P4450" i="13"/>
  <c r="P4711" i="13"/>
  <c r="P4550" i="13"/>
  <c r="AB4550" i="13" s="1"/>
  <c r="P4512" i="13"/>
  <c r="AB4512" i="13" s="1"/>
  <c r="P4671" i="13"/>
  <c r="P4127" i="13"/>
  <c r="AB4127" i="13" s="1"/>
  <c r="P3829" i="13"/>
  <c r="P4110" i="13"/>
  <c r="AB4110" i="13" s="1"/>
  <c r="P3825" i="13"/>
  <c r="P3824" i="13"/>
  <c r="AB3824" i="13" s="1"/>
  <c r="P4060" i="13"/>
  <c r="P4369" i="13"/>
  <c r="P4032" i="13"/>
  <c r="AB4032" i="13" s="1"/>
  <c r="P3633" i="13"/>
  <c r="AB3633" i="13" s="1"/>
  <c r="P3526" i="13"/>
  <c r="AB3526" i="13" s="1"/>
  <c r="P3675" i="13"/>
  <c r="P3399" i="13"/>
  <c r="AB3399" i="13" s="1"/>
  <c r="P3786" i="13"/>
  <c r="P3441" i="13"/>
  <c r="AB3441" i="13" s="1"/>
  <c r="P3491" i="13"/>
  <c r="P3337" i="13"/>
  <c r="AB3337" i="13" s="1"/>
  <c r="P3682" i="13"/>
  <c r="AB3682" i="13" s="1"/>
  <c r="P3118" i="13"/>
  <c r="AB3118" i="13" s="1"/>
  <c r="P2815" i="13"/>
  <c r="P3335" i="13"/>
  <c r="P3359" i="13"/>
  <c r="AB3359" i="13" s="1"/>
  <c r="P2853" i="13"/>
  <c r="AB2853" i="13" s="1"/>
  <c r="P2858" i="13"/>
  <c r="AB2858" i="13" s="1"/>
  <c r="P2375" i="13"/>
  <c r="P2252" i="13"/>
  <c r="AB2252" i="13" s="1"/>
  <c r="P6546" i="13"/>
  <c r="P6254" i="13"/>
  <c r="AB6254" i="13" s="1"/>
  <c r="P6791" i="13"/>
  <c r="P6582" i="13"/>
  <c r="AB6582" i="13" s="1"/>
  <c r="P6496" i="13"/>
  <c r="P5907" i="13"/>
  <c r="AB5907" i="13" s="1"/>
  <c r="P5762" i="13"/>
  <c r="P6017" i="13"/>
  <c r="P6070" i="13"/>
  <c r="AB6070" i="13" s="1"/>
  <c r="P5818" i="13"/>
  <c r="P5796" i="13"/>
  <c r="AB5796" i="13" s="1"/>
  <c r="P6202" i="13"/>
  <c r="AB6202" i="13" s="1"/>
  <c r="P5860" i="13"/>
  <c r="AB5860" i="13" s="1"/>
  <c r="P5338" i="13"/>
  <c r="P5540" i="13"/>
  <c r="AB5540" i="13" s="1"/>
  <c r="P5277" i="13"/>
  <c r="P5561" i="13"/>
  <c r="AB5561" i="13" s="1"/>
  <c r="P5566" i="13"/>
  <c r="AB5566" i="13" s="1"/>
  <c r="P5565" i="13"/>
  <c r="P5303" i="13"/>
  <c r="AB5303" i="13" s="1"/>
  <c r="P5634" i="13"/>
  <c r="AB5634" i="13" s="1"/>
  <c r="P5532" i="13"/>
  <c r="P5782" i="13"/>
  <c r="P4999" i="13"/>
  <c r="P5169" i="13"/>
  <c r="P4796" i="13"/>
  <c r="AB4796" i="13" s="1"/>
  <c r="P4900" i="13"/>
  <c r="AB4900" i="13" s="1"/>
  <c r="P5289" i="13"/>
  <c r="P4606" i="13"/>
  <c r="P4690" i="13"/>
  <c r="P4328" i="13"/>
  <c r="AB4328" i="13" s="1"/>
  <c r="P4534" i="13"/>
  <c r="AB4534" i="13" s="1"/>
  <c r="P4101" i="13"/>
  <c r="AB4101" i="13" s="1"/>
  <c r="P4507" i="13"/>
  <c r="P4496" i="13"/>
  <c r="AB4496" i="13" s="1"/>
  <c r="P3799" i="13"/>
  <c r="AB3799" i="13" s="1"/>
  <c r="P4094" i="13"/>
  <c r="AB4094" i="13" s="1"/>
  <c r="P3798" i="13"/>
  <c r="P3808" i="13"/>
  <c r="P3942" i="13"/>
  <c r="AB3942" i="13" s="1"/>
  <c r="P3425" i="13"/>
  <c r="AB3425" i="13" s="1"/>
  <c r="P3766" i="13"/>
  <c r="P3368" i="13"/>
  <c r="P3813" i="13"/>
  <c r="P3475" i="13"/>
  <c r="AB3475" i="13" s="1"/>
  <c r="P2692" i="13"/>
  <c r="P3244" i="13"/>
  <c r="AB3244" i="13" s="1"/>
  <c r="P3274" i="13"/>
  <c r="P2941" i="13"/>
  <c r="P2805" i="13"/>
  <c r="AB2805" i="13" s="1"/>
  <c r="P6605" i="13"/>
  <c r="AB6605" i="13" s="1"/>
  <c r="P6374" i="13"/>
  <c r="P6539" i="13"/>
  <c r="P6267" i="13"/>
  <c r="P6544" i="13"/>
  <c r="P5885" i="13"/>
  <c r="P5839" i="13"/>
  <c r="AB5839" i="13" s="1"/>
  <c r="P5862" i="13"/>
  <c r="AB5862" i="13" s="1"/>
  <c r="P5994" i="13"/>
  <c r="P6009" i="13"/>
  <c r="AB6009" i="13" s="1"/>
  <c r="P5413" i="13"/>
  <c r="AB5413" i="13" s="1"/>
  <c r="P5609" i="13"/>
  <c r="AB5609" i="13" s="1"/>
  <c r="P5479" i="13"/>
  <c r="AB5479" i="13" s="1"/>
  <c r="P5836" i="13"/>
  <c r="P5425" i="13"/>
  <c r="AB5425" i="13" s="1"/>
  <c r="P5133" i="13"/>
  <c r="P4972" i="13"/>
  <c r="AB4972" i="13" s="1"/>
  <c r="P4961" i="13"/>
  <c r="AB4961" i="13" s="1"/>
  <c r="P5174" i="13"/>
  <c r="AB5174" i="13" s="1"/>
  <c r="P4918" i="13"/>
  <c r="AB4918" i="13" s="1"/>
  <c r="P4782" i="13"/>
  <c r="AB4782" i="13" s="1"/>
  <c r="P4482" i="13"/>
  <c r="AB4482" i="13" s="1"/>
  <c r="P4309" i="13"/>
  <c r="AB4309" i="13" s="1"/>
  <c r="P4555" i="13"/>
  <c r="AB4555" i="13" s="1"/>
  <c r="P4265" i="13"/>
  <c r="AB4265" i="13" s="1"/>
  <c r="P4544" i="13"/>
  <c r="P4005" i="13"/>
  <c r="P3910" i="13"/>
  <c r="AB3910" i="13" s="1"/>
  <c r="P4703" i="13"/>
  <c r="P4447" i="13"/>
  <c r="P4159" i="13"/>
  <c r="AB4159" i="13" s="1"/>
  <c r="P3903" i="13"/>
  <c r="AB3903" i="13" s="1"/>
  <c r="P4052" i="13"/>
  <c r="AB4052" i="13" s="1"/>
  <c r="P4248" i="13"/>
  <c r="P3463" i="13"/>
  <c r="P4092" i="13"/>
  <c r="AB4092" i="13" s="1"/>
  <c r="P4145" i="13"/>
  <c r="AB4145" i="13" s="1"/>
  <c r="P3605" i="13"/>
  <c r="AB3605" i="13" s="1"/>
  <c r="P3818" i="13"/>
  <c r="P3832" i="13"/>
  <c r="P3251" i="13"/>
  <c r="AB3251" i="13" s="1"/>
  <c r="P3408" i="13"/>
  <c r="P3413" i="13"/>
  <c r="AB3413" i="13" s="1"/>
  <c r="P3386" i="13"/>
  <c r="P2691" i="13"/>
  <c r="AB2691" i="13" s="1"/>
  <c r="P2632" i="13"/>
  <c r="AB2632" i="13" s="1"/>
  <c r="P2940" i="13"/>
  <c r="AB2940" i="13" s="1"/>
  <c r="P2928" i="13"/>
  <c r="AB2928" i="13" s="1"/>
  <c r="P2221" i="13"/>
  <c r="AB2221" i="13" s="1"/>
  <c r="P1972" i="13"/>
  <c r="AB1972" i="13" s="1"/>
  <c r="P2326" i="13"/>
  <c r="P2491" i="13"/>
  <c r="AB2491" i="13" s="1"/>
  <c r="P2400" i="13"/>
  <c r="AB2400" i="13" s="1"/>
  <c r="P2585" i="13"/>
  <c r="AB2585" i="13" s="1"/>
  <c r="P2329" i="13"/>
  <c r="AB2329" i="13" s="1"/>
  <c r="P2510" i="13"/>
  <c r="AB2510" i="13" s="1"/>
  <c r="P1698" i="13"/>
  <c r="AB1698" i="13" s="1"/>
  <c r="P1906" i="13"/>
  <c r="AB1906" i="13" s="1"/>
  <c r="P2055" i="13"/>
  <c r="AB2055" i="13" s="1"/>
  <c r="P1900" i="13"/>
  <c r="AB1900" i="13" s="1"/>
  <c r="P2081" i="13"/>
  <c r="AB2081" i="13" s="1"/>
  <c r="P1990" i="13"/>
  <c r="AB1990" i="13" s="1"/>
  <c r="P1915" i="13"/>
  <c r="AB1915" i="13" s="1"/>
  <c r="P2080" i="13"/>
  <c r="AB2080" i="13" s="1"/>
  <c r="P1828" i="13"/>
  <c r="P2170" i="13"/>
  <c r="P1470" i="13"/>
  <c r="AB1470" i="13" s="1"/>
  <c r="P1447" i="13"/>
  <c r="AB1447" i="13" s="1"/>
  <c r="P1490" i="13"/>
  <c r="P1676" i="13"/>
  <c r="P1124" i="13"/>
  <c r="AB1124" i="13" s="1"/>
  <c r="P1209" i="13"/>
  <c r="AB1209" i="13" s="1"/>
  <c r="P1118" i="13"/>
  <c r="AB1118" i="13" s="1"/>
  <c r="P1299" i="13"/>
  <c r="AB1299" i="13" s="1"/>
  <c r="P1101" i="13"/>
  <c r="AB1101" i="13" s="1"/>
  <c r="P1372" i="13"/>
  <c r="P988" i="13"/>
  <c r="AB988" i="13" s="1"/>
  <c r="P868" i="13"/>
  <c r="AB868" i="13" s="1"/>
  <c r="P995" i="13"/>
  <c r="P765" i="13"/>
  <c r="AB765" i="13" s="1"/>
  <c r="P1024" i="13"/>
  <c r="AB1024" i="13" s="1"/>
  <c r="P718" i="13"/>
  <c r="AB718" i="13" s="1"/>
  <c r="P172" i="13"/>
  <c r="AB172" i="13" s="1"/>
  <c r="P2246" i="13"/>
  <c r="AB2246" i="13" s="1"/>
  <c r="P2320" i="13"/>
  <c r="AB2320" i="13" s="1"/>
  <c r="P2495" i="13"/>
  <c r="P2505" i="13"/>
  <c r="AB2505" i="13" s="1"/>
  <c r="P2249" i="13"/>
  <c r="AB2249" i="13" s="1"/>
  <c r="P2430" i="13"/>
  <c r="P1896" i="13"/>
  <c r="P1380" i="13"/>
  <c r="AB1380" i="13" s="1"/>
  <c r="P2090" i="13"/>
  <c r="AB2090" i="13" s="1"/>
  <c r="P1839" i="13"/>
  <c r="P1558" i="13"/>
  <c r="AB1558" i="13" s="1"/>
  <c r="P1707" i="13"/>
  <c r="AB1707" i="13" s="1"/>
  <c r="P1456" i="13"/>
  <c r="P1743" i="13"/>
  <c r="AB1743" i="13" s="1"/>
  <c r="P1721" i="13"/>
  <c r="AB1721" i="13" s="1"/>
  <c r="P1439" i="13"/>
  <c r="P1596" i="13"/>
  <c r="AB1596" i="13" s="1"/>
  <c r="P1215" i="13"/>
  <c r="AB1215" i="13" s="1"/>
  <c r="P1294" i="13"/>
  <c r="P997" i="13"/>
  <c r="AB997" i="13" s="1"/>
  <c r="P874" i="13"/>
  <c r="AB874" i="13" s="1"/>
  <c r="P782" i="13"/>
  <c r="AB782" i="13" s="1"/>
  <c r="P915" i="13"/>
  <c r="AB915" i="13" s="1"/>
  <c r="P1048" i="13"/>
  <c r="P1063" i="13"/>
  <c r="P332" i="13"/>
  <c r="AB332" i="13" s="1"/>
  <c r="P35" i="13"/>
  <c r="AB35" i="13" s="1"/>
  <c r="P3136" i="13"/>
  <c r="AB3136" i="13" s="1"/>
  <c r="P2615" i="13"/>
  <c r="P2188" i="13"/>
  <c r="AB2188" i="13" s="1"/>
  <c r="P2530" i="13"/>
  <c r="AB2530" i="13" s="1"/>
  <c r="P2663" i="13"/>
  <c r="AB2663" i="13" s="1"/>
  <c r="P2924" i="13"/>
  <c r="P2641" i="13"/>
  <c r="P2906" i="13"/>
  <c r="P2461" i="13"/>
  <c r="AB2461" i="13" s="1"/>
  <c r="P2205" i="13"/>
  <c r="AB2205" i="13" s="1"/>
  <c r="P2423" i="13"/>
  <c r="P2300" i="13"/>
  <c r="P2422" i="13"/>
  <c r="P2350" i="13"/>
  <c r="AB2350" i="13" s="1"/>
  <c r="P1801" i="13"/>
  <c r="AB1801" i="13" s="1"/>
  <c r="P1996" i="13"/>
  <c r="AB1996" i="13" s="1"/>
  <c r="P1920" i="13"/>
  <c r="AB1920" i="13" s="1"/>
  <c r="P2101" i="13"/>
  <c r="AB2101" i="13" s="1"/>
  <c r="P1845" i="13"/>
  <c r="AB1845" i="13" s="1"/>
  <c r="P2010" i="13"/>
  <c r="AB2010" i="13" s="1"/>
  <c r="P1750" i="13"/>
  <c r="P1478" i="13"/>
  <c r="AB1478" i="13" s="1"/>
  <c r="P1328" i="13"/>
  <c r="P1344" i="13"/>
  <c r="P1512" i="13"/>
  <c r="AB1512" i="13" s="1"/>
  <c r="P1237" i="13"/>
  <c r="AB1237" i="13" s="1"/>
  <c r="P1135" i="13"/>
  <c r="AB1135" i="13" s="1"/>
  <c r="P1139" i="13"/>
  <c r="AB1139" i="13" s="1"/>
  <c r="P917" i="13"/>
  <c r="P895" i="13"/>
  <c r="AB895" i="13" s="1"/>
  <c r="P245" i="13"/>
  <c r="AB245" i="13" s="1"/>
  <c r="P47" i="13"/>
  <c r="P3317" i="13"/>
  <c r="AB3317" i="13" s="1"/>
  <c r="P3290" i="13"/>
  <c r="AB3290" i="13" s="1"/>
  <c r="P3015" i="13"/>
  <c r="AB3015" i="13" s="1"/>
  <c r="P3300" i="13"/>
  <c r="AB3300" i="13" s="1"/>
  <c r="P2563" i="13"/>
  <c r="AB2563" i="13" s="1"/>
  <c r="P2957" i="13"/>
  <c r="AB2957" i="13" s="1"/>
  <c r="P2701" i="13"/>
  <c r="AB2701" i="13" s="1"/>
  <c r="P2914" i="13"/>
  <c r="AB2914" i="13" s="1"/>
  <c r="P2658" i="13"/>
  <c r="AB2658" i="13" s="1"/>
  <c r="P2839" i="13"/>
  <c r="P2514" i="13"/>
  <c r="AB2514" i="13" s="1"/>
  <c r="P2323" i="13"/>
  <c r="P2307" i="13"/>
  <c r="P2826" i="13"/>
  <c r="P2343" i="13"/>
  <c r="AB2343" i="13" s="1"/>
  <c r="P2416" i="13"/>
  <c r="AB2416" i="13" s="1"/>
  <c r="P2357" i="13"/>
  <c r="AB2357" i="13" s="1"/>
  <c r="P2362" i="13"/>
  <c r="AB2362" i="13" s="1"/>
  <c r="P2335" i="13"/>
  <c r="AB2335" i="13" s="1"/>
  <c r="P2601" i="13"/>
  <c r="P1650" i="13"/>
  <c r="P2097" i="13"/>
  <c r="AB2097" i="13" s="1"/>
  <c r="P1835" i="13"/>
  <c r="AB1835" i="13" s="1"/>
  <c r="P2006" i="13"/>
  <c r="AB2006" i="13" s="1"/>
  <c r="P2159" i="13"/>
  <c r="AB2159" i="13" s="1"/>
  <c r="P1450" i="13"/>
  <c r="AB1450" i="13" s="1"/>
  <c r="P1561" i="13"/>
  <c r="P1440" i="13"/>
  <c r="P1311" i="13"/>
  <c r="AB1311" i="13" s="1"/>
  <c r="P1049" i="13"/>
  <c r="AB1049" i="13" s="1"/>
  <c r="P1140" i="13"/>
  <c r="AB1140" i="13" s="1"/>
  <c r="P1225" i="13"/>
  <c r="P1388" i="13"/>
  <c r="AB1388" i="13" s="1"/>
  <c r="P1281" i="13"/>
  <c r="AB1281" i="13" s="1"/>
  <c r="P1029" i="13"/>
  <c r="AB1029" i="13" s="1"/>
  <c r="P815" i="13"/>
  <c r="P884" i="13"/>
  <c r="P568" i="13"/>
  <c r="AB568" i="13" s="1"/>
  <c r="P878" i="13"/>
  <c r="AB878" i="13" s="1"/>
  <c r="P755" i="13"/>
  <c r="AB755" i="13" s="1"/>
  <c r="P781" i="13"/>
  <c r="AB781" i="13" s="1"/>
  <c r="P220" i="13"/>
  <c r="AB220" i="13" s="1"/>
  <c r="P186" i="13"/>
  <c r="P46" i="13"/>
  <c r="AB46" i="13" s="1"/>
  <c r="P477" i="13"/>
  <c r="AB477" i="13" s="1"/>
  <c r="P449" i="13"/>
  <c r="AB449" i="13" s="1"/>
  <c r="P511" i="13"/>
  <c r="P521" i="13"/>
  <c r="AB521" i="13" s="1"/>
  <c r="P256" i="13"/>
  <c r="AB256" i="13" s="1"/>
  <c r="P229" i="13"/>
  <c r="AB229" i="13" s="1"/>
  <c r="P345" i="13"/>
  <c r="P795" i="13"/>
  <c r="P912" i="13"/>
  <c r="AB912" i="13" s="1"/>
  <c r="P529" i="13"/>
  <c r="AB529" i="13" s="1"/>
  <c r="P542" i="13"/>
  <c r="AB542" i="13" s="1"/>
  <c r="P181" i="13"/>
  <c r="AB181" i="13" s="1"/>
  <c r="P297" i="13"/>
  <c r="AB297" i="13" s="1"/>
  <c r="P302" i="13"/>
  <c r="P823" i="13"/>
  <c r="AB823" i="13" s="1"/>
  <c r="P811" i="13"/>
  <c r="AB811" i="13" s="1"/>
  <c r="P436" i="13"/>
  <c r="AB436" i="13" s="1"/>
  <c r="P397" i="13"/>
  <c r="AB397" i="13" s="1"/>
  <c r="P354" i="13"/>
  <c r="AB354" i="13" s="1"/>
  <c r="P413" i="13"/>
  <c r="AB413" i="13" s="1"/>
  <c r="P362" i="13"/>
  <c r="AB362" i="13" s="1"/>
  <c r="P485" i="13"/>
  <c r="AB485" i="13" s="1"/>
  <c r="P607" i="13"/>
  <c r="P489" i="13"/>
  <c r="AB489" i="13" s="1"/>
  <c r="P430" i="13"/>
  <c r="AB430" i="13" s="1"/>
  <c r="P94" i="13"/>
  <c r="P67" i="13"/>
  <c r="P518" i="13"/>
  <c r="P427" i="13"/>
  <c r="P289" i="13"/>
  <c r="P288" i="13"/>
  <c r="P197" i="13"/>
  <c r="AB197" i="13" s="1"/>
  <c r="P137" i="13"/>
  <c r="AB137" i="13" s="1"/>
  <c r="P334" i="13"/>
  <c r="AB334" i="13" s="1"/>
  <c r="M9746" i="13"/>
  <c r="M9235" i="13"/>
  <c r="M9837" i="13"/>
  <c r="M9533" i="13"/>
  <c r="M9819" i="13"/>
  <c r="Y9819" i="13" s="1"/>
  <c r="M9555" i="13"/>
  <c r="Y9555" i="13" s="1"/>
  <c r="M545" i="13"/>
  <c r="Y545" i="13" s="1"/>
  <c r="M9118" i="13"/>
  <c r="Y9118" i="13" s="1"/>
  <c r="M9358" i="13"/>
  <c r="M9943" i="13"/>
  <c r="M9689" i="13"/>
  <c r="M9823" i="13"/>
  <c r="M9716" i="13"/>
  <c r="M9481" i="13"/>
  <c r="Y9481" i="13" s="1"/>
  <c r="M9793" i="13"/>
  <c r="M8462" i="13"/>
  <c r="Y8462" i="13" s="1"/>
  <c r="M9251" i="13"/>
  <c r="M8174" i="13"/>
  <c r="Y8174" i="13" s="1"/>
  <c r="M7858" i="13"/>
  <c r="Y7858" i="13" s="1"/>
  <c r="M8506" i="13"/>
  <c r="M9863" i="13"/>
  <c r="M9360" i="13"/>
  <c r="Y9360" i="13" s="1"/>
  <c r="M9920" i="13"/>
  <c r="Y9920" i="13" s="1"/>
  <c r="M9227" i="13"/>
  <c r="M8666" i="13"/>
  <c r="Y8666" i="13" s="1"/>
  <c r="M8801" i="13"/>
  <c r="M8365" i="13"/>
  <c r="Y8365" i="13" s="1"/>
  <c r="M7927" i="13"/>
  <c r="Y7927" i="13" s="1"/>
  <c r="M8310" i="13"/>
  <c r="M7138" i="13"/>
  <c r="Y7138" i="13" s="1"/>
  <c r="M8329" i="13"/>
  <c r="Y8329" i="13" s="1"/>
  <c r="M9406" i="13"/>
  <c r="M9890" i="13"/>
  <c r="M9708" i="13"/>
  <c r="M9771" i="13"/>
  <c r="M9114" i="13"/>
  <c r="M8697" i="13"/>
  <c r="M8423" i="13"/>
  <c r="M9894" i="13"/>
  <c r="Y9894" i="13" s="1"/>
  <c r="M8903" i="13"/>
  <c r="Y8903" i="13" s="1"/>
  <c r="M9950" i="13"/>
  <c r="M9422" i="13"/>
  <c r="Y9422" i="13" s="1"/>
  <c r="M8989" i="13"/>
  <c r="M9947" i="13"/>
  <c r="M8278" i="13"/>
  <c r="Y8278" i="13" s="1"/>
  <c r="M9968" i="13"/>
  <c r="Y9968" i="13" s="1"/>
  <c r="M9620" i="13"/>
  <c r="Y9620" i="13" s="1"/>
  <c r="M9288" i="13"/>
  <c r="M8567" i="13"/>
  <c r="M9567" i="13"/>
  <c r="M9487" i="13"/>
  <c r="M9907" i="13"/>
  <c r="M9789" i="13"/>
  <c r="Y9789" i="13" s="1"/>
  <c r="M9772" i="13"/>
  <c r="M9946" i="13"/>
  <c r="M9835" i="13"/>
  <c r="M9376" i="13"/>
  <c r="Y9376" i="13" s="1"/>
  <c r="M9216" i="13"/>
  <c r="Y9216" i="13" s="1"/>
  <c r="M8809" i="13"/>
  <c r="Y8809" i="13" s="1"/>
  <c r="M9160" i="13"/>
  <c r="Y9160" i="13" s="1"/>
  <c r="M8802" i="13"/>
  <c r="Y8802" i="13" s="1"/>
  <c r="M7913" i="13"/>
  <c r="M8099" i="13"/>
  <c r="M7799" i="13"/>
  <c r="Y7799" i="13" s="1"/>
  <c r="M8182" i="13"/>
  <c r="Y8182" i="13" s="1"/>
  <c r="M7994" i="13"/>
  <c r="M7479" i="13"/>
  <c r="Y7479" i="13" s="1"/>
  <c r="M9337" i="13"/>
  <c r="M9530" i="13"/>
  <c r="Y9530" i="13" s="1"/>
  <c r="M9242" i="13"/>
  <c r="M9808" i="13"/>
  <c r="M9077" i="13"/>
  <c r="Y9077" i="13" s="1"/>
  <c r="M8894" i="13"/>
  <c r="Y8894" i="13" s="1"/>
  <c r="M9096" i="13"/>
  <c r="M8738" i="13"/>
  <c r="M9313" i="13"/>
  <c r="M8035" i="13"/>
  <c r="M8306" i="13"/>
  <c r="M7948" i="13"/>
  <c r="Y7948" i="13" s="1"/>
  <c r="M8166" i="13"/>
  <c r="M6964" i="13"/>
  <c r="M9914" i="13"/>
  <c r="M9433" i="13"/>
  <c r="M9607" i="13"/>
  <c r="M9953" i="13"/>
  <c r="M9514" i="13"/>
  <c r="M9365" i="13"/>
  <c r="Y9365" i="13" s="1"/>
  <c r="M8869" i="13"/>
  <c r="M9140" i="13"/>
  <c r="Y9140" i="13" s="1"/>
  <c r="M8541" i="13"/>
  <c r="M8904" i="13"/>
  <c r="M8530" i="13"/>
  <c r="M9121" i="13"/>
  <c r="M7981" i="13"/>
  <c r="M8412" i="13"/>
  <c r="M6927" i="13"/>
  <c r="Y6927" i="13" s="1"/>
  <c r="M9334" i="13"/>
  <c r="Y9334" i="13" s="1"/>
  <c r="M9444" i="13"/>
  <c r="M9923" i="13"/>
  <c r="Y9923" i="13" s="1"/>
  <c r="M9634" i="13"/>
  <c r="M9452" i="13"/>
  <c r="Y9452" i="13" s="1"/>
  <c r="M9324" i="13"/>
  <c r="M9504" i="13"/>
  <c r="M9207" i="13"/>
  <c r="M8881" i="13"/>
  <c r="M7493" i="13"/>
  <c r="M8039" i="13"/>
  <c r="M8422" i="13"/>
  <c r="M7699" i="13"/>
  <c r="Y7699" i="13" s="1"/>
  <c r="M6682" i="13"/>
  <c r="Y6682" i="13" s="1"/>
  <c r="M7925" i="13"/>
  <c r="M8223" i="13"/>
  <c r="Y8223" i="13" s="1"/>
  <c r="M8068" i="13"/>
  <c r="Y8068" i="13" s="1"/>
  <c r="M6969" i="13"/>
  <c r="M7640" i="13"/>
  <c r="M7043" i="13"/>
  <c r="Y7043" i="13" s="1"/>
  <c r="M7087" i="13"/>
  <c r="M6968" i="13"/>
  <c r="Y6968" i="13" s="1"/>
  <c r="M6429" i="13"/>
  <c r="Y6429" i="13" s="1"/>
  <c r="M6700" i="13"/>
  <c r="M6853" i="13"/>
  <c r="Y6853" i="13" s="1"/>
  <c r="M6107" i="13"/>
  <c r="Y6107" i="13" s="1"/>
  <c r="M6223" i="13"/>
  <c r="M5359" i="13"/>
  <c r="Y5359" i="13" s="1"/>
  <c r="M5227" i="13"/>
  <c r="M5367" i="13"/>
  <c r="Y5367" i="13" s="1"/>
  <c r="M5344" i="13"/>
  <c r="M4789" i="13"/>
  <c r="M4549" i="13"/>
  <c r="M3424" i="13"/>
  <c r="M2006" i="13"/>
  <c r="Y2006" i="13" s="1"/>
  <c r="M8224" i="13"/>
  <c r="M8010" i="13"/>
  <c r="M8276" i="13"/>
  <c r="M7407" i="13"/>
  <c r="Y7407" i="13" s="1"/>
  <c r="M7045" i="13"/>
  <c r="M7187" i="13"/>
  <c r="M7596" i="13"/>
  <c r="M7366" i="13"/>
  <c r="Y7366" i="13" s="1"/>
  <c r="M7119" i="13"/>
  <c r="Y7119" i="13" s="1"/>
  <c r="M6420" i="13"/>
  <c r="M6531" i="13"/>
  <c r="Y6531" i="13" s="1"/>
  <c r="M6701" i="13"/>
  <c r="M6325" i="13"/>
  <c r="M6843" i="13"/>
  <c r="M5248" i="13"/>
  <c r="M5661" i="13"/>
  <c r="M4917" i="13"/>
  <c r="Y4917" i="13" s="1"/>
  <c r="M5166" i="13"/>
  <c r="Y5166" i="13" s="1"/>
  <c r="M4513" i="13"/>
  <c r="M4397" i="13"/>
  <c r="M4347" i="13"/>
  <c r="M3602" i="13"/>
  <c r="Y3602" i="13" s="1"/>
  <c r="M3088" i="13"/>
  <c r="M826" i="13"/>
  <c r="M7510" i="13"/>
  <c r="Y7510" i="13" s="1"/>
  <c r="M7034" i="13"/>
  <c r="M6564" i="13"/>
  <c r="M6861" i="13"/>
  <c r="M6311" i="13"/>
  <c r="Y6311" i="13" s="1"/>
  <c r="M5880" i="13"/>
  <c r="Y5880" i="13" s="1"/>
  <c r="M4973" i="13"/>
  <c r="Y4973" i="13" s="1"/>
  <c r="M6041" i="13"/>
  <c r="Y6041" i="13" s="1"/>
  <c r="M5358" i="13"/>
  <c r="M5814" i="13"/>
  <c r="M4785" i="13"/>
  <c r="M4330" i="13"/>
  <c r="Y4330" i="13" s="1"/>
  <c r="M4319" i="13"/>
  <c r="Y4319" i="13" s="1"/>
  <c r="M4074" i="13"/>
  <c r="Y4074" i="13" s="1"/>
  <c r="M2978" i="13"/>
  <c r="M2512" i="13"/>
  <c r="Y2512" i="13" s="1"/>
  <c r="M9871" i="13"/>
  <c r="Y9871" i="13" s="1"/>
  <c r="M9706" i="13"/>
  <c r="Y9706" i="13" s="1"/>
  <c r="M9854" i="13"/>
  <c r="M8073" i="13"/>
  <c r="Y8073" i="13" s="1"/>
  <c r="M9384" i="13"/>
  <c r="Y9384" i="13" s="1"/>
  <c r="M9834" i="13"/>
  <c r="M9703" i="13"/>
  <c r="M9580" i="13"/>
  <c r="Y9580" i="13" s="1"/>
  <c r="M9377" i="13"/>
  <c r="M9342" i="13"/>
  <c r="M9225" i="13"/>
  <c r="Y9225" i="13" s="1"/>
  <c r="M8918" i="13"/>
  <c r="M8635" i="13"/>
  <c r="M8217" i="13"/>
  <c r="Y8217" i="13" s="1"/>
  <c r="M8494" i="13"/>
  <c r="Y8494" i="13" s="1"/>
  <c r="M9165" i="13"/>
  <c r="M8502" i="13"/>
  <c r="M8668" i="13"/>
  <c r="Y8668" i="13" s="1"/>
  <c r="M7779" i="13"/>
  <c r="Y7779" i="13" s="1"/>
  <c r="M8301" i="13"/>
  <c r="M8375" i="13"/>
  <c r="Y8375" i="13" s="1"/>
  <c r="M8220" i="13"/>
  <c r="M8246" i="13"/>
  <c r="Y8246" i="13" s="1"/>
  <c r="M8416" i="13"/>
  <c r="M7810" i="13"/>
  <c r="Y7810" i="13" s="1"/>
  <c r="M7269" i="13"/>
  <c r="M7386" i="13"/>
  <c r="M7252" i="13"/>
  <c r="Y7252" i="13" s="1"/>
  <c r="M7496" i="13"/>
  <c r="Y7496" i="13" s="1"/>
  <c r="M7586" i="13"/>
  <c r="M7164" i="13"/>
  <c r="Y7164" i="13" s="1"/>
  <c r="M6654" i="13"/>
  <c r="M6957" i="13"/>
  <c r="M6709" i="13"/>
  <c r="Y6709" i="13" s="1"/>
  <c r="M6185" i="13"/>
  <c r="M5544" i="13"/>
  <c r="Y5544" i="13" s="1"/>
  <c r="M4886" i="13"/>
  <c r="M3953" i="13"/>
  <c r="Y3953" i="13" s="1"/>
  <c r="M3379" i="13"/>
  <c r="Y3379" i="13" s="1"/>
  <c r="M3789" i="13"/>
  <c r="M3028" i="13"/>
  <c r="M9690" i="13"/>
  <c r="M8854" i="13"/>
  <c r="Y8854" i="13" s="1"/>
  <c r="M8779" i="13"/>
  <c r="Y8779" i="13" s="1"/>
  <c r="M9056" i="13"/>
  <c r="Y9056" i="13" s="1"/>
  <c r="M8552" i="13"/>
  <c r="Y8552" i="13" s="1"/>
  <c r="M9146" i="13"/>
  <c r="Y9146" i="13" s="1"/>
  <c r="M8634" i="13"/>
  <c r="M8671" i="13"/>
  <c r="M9161" i="13"/>
  <c r="Y9161" i="13" s="1"/>
  <c r="M8718" i="13"/>
  <c r="M8513" i="13"/>
  <c r="M9181" i="13"/>
  <c r="M8775" i="13"/>
  <c r="M8748" i="13"/>
  <c r="M8897" i="13"/>
  <c r="M7886" i="13"/>
  <c r="Y7886" i="13" s="1"/>
  <c r="M8131" i="13"/>
  <c r="Y8131" i="13" s="1"/>
  <c r="M8360" i="13"/>
  <c r="M8146" i="13"/>
  <c r="M7943" i="13"/>
  <c r="M8273" i="13"/>
  <c r="M7899" i="13"/>
  <c r="M8191" i="13"/>
  <c r="M7332" i="13"/>
  <c r="Y7332" i="13" s="1"/>
  <c r="M7273" i="13"/>
  <c r="Y7273" i="13" s="1"/>
  <c r="M7534" i="13"/>
  <c r="M6996" i="13"/>
  <c r="M7612" i="13"/>
  <c r="M7505" i="13"/>
  <c r="M7488" i="13"/>
  <c r="Y7488" i="13" s="1"/>
  <c r="M6436" i="13"/>
  <c r="M6766" i="13"/>
  <c r="Y6766" i="13" s="1"/>
  <c r="M6883" i="13"/>
  <c r="M6733" i="13"/>
  <c r="Y6733" i="13" s="1"/>
  <c r="M6535" i="13"/>
  <c r="Y6535" i="13" s="1"/>
  <c r="M6331" i="13"/>
  <c r="Y6331" i="13" s="1"/>
  <c r="M6950" i="13"/>
  <c r="Y6950" i="13" s="1"/>
  <c r="M6237" i="13"/>
  <c r="M6736" i="13"/>
  <c r="Y6736" i="13" s="1"/>
  <c r="M6805" i="13"/>
  <c r="Y6805" i="13" s="1"/>
  <c r="M6104" i="13"/>
  <c r="M5986" i="13"/>
  <c r="Y5986" i="13" s="1"/>
  <c r="M6005" i="13"/>
  <c r="Y6005" i="13" s="1"/>
  <c r="M6159" i="13"/>
  <c r="Y6159" i="13" s="1"/>
  <c r="M5689" i="13"/>
  <c r="Y5689" i="13" s="1"/>
  <c r="M5218" i="13"/>
  <c r="Y5218" i="13" s="1"/>
  <c r="M5683" i="13"/>
  <c r="M5296" i="13"/>
  <c r="Y5296" i="13" s="1"/>
  <c r="M5622" i="13"/>
  <c r="Y5622" i="13" s="1"/>
  <c r="M5265" i="13"/>
  <c r="M5062" i="13"/>
  <c r="M4965" i="13"/>
  <c r="M4350" i="13"/>
  <c r="M5048" i="13"/>
  <c r="M4354" i="13"/>
  <c r="Y4354" i="13" s="1"/>
  <c r="M4469" i="13"/>
  <c r="Y4469" i="13" s="1"/>
  <c r="M4820" i="13"/>
  <c r="M4190" i="13"/>
  <c r="M4321" i="13"/>
  <c r="Y4321" i="13" s="1"/>
  <c r="M4032" i="13"/>
  <c r="Y4032" i="13" s="1"/>
  <c r="M3592" i="13"/>
  <c r="Y3592" i="13" s="1"/>
  <c r="M3142" i="13"/>
  <c r="M2779" i="13"/>
  <c r="Y2779" i="13" s="1"/>
  <c r="M2395" i="13"/>
  <c r="Y2395" i="13" s="1"/>
  <c r="M2066" i="13"/>
  <c r="Y2066" i="13" s="1"/>
  <c r="M1652" i="13"/>
  <c r="Y1652" i="13" s="1"/>
  <c r="M2599" i="13"/>
  <c r="Y2599" i="13" s="1"/>
  <c r="M2172" i="13"/>
  <c r="Y2172" i="13" s="1"/>
  <c r="M2403" i="13"/>
  <c r="Y2403" i="13" s="1"/>
  <c r="M2196" i="13"/>
  <c r="M610" i="13"/>
  <c r="Y610" i="13" s="1"/>
  <c r="M9535" i="13"/>
  <c r="M9412" i="13"/>
  <c r="M9742" i="13"/>
  <c r="Y9742" i="13" s="1"/>
  <c r="M9581" i="13"/>
  <c r="M9783" i="13"/>
  <c r="M9724" i="13"/>
  <c r="M9574" i="13"/>
  <c r="M9563" i="13"/>
  <c r="Y9563" i="13" s="1"/>
  <c r="M9584" i="13"/>
  <c r="M9541" i="13"/>
  <c r="M8688" i="13"/>
  <c r="Y8688" i="13" s="1"/>
  <c r="M8057" i="13"/>
  <c r="Y8057" i="13" s="1"/>
  <c r="M8932" i="13"/>
  <c r="Y8932" i="13" s="1"/>
  <c r="M9177" i="13"/>
  <c r="M8990" i="13"/>
  <c r="M8787" i="13"/>
  <c r="Y8787" i="13" s="1"/>
  <c r="M8952" i="13"/>
  <c r="M8786" i="13"/>
  <c r="M8465" i="13"/>
  <c r="Y8465" i="13" s="1"/>
  <c r="M8913" i="13"/>
  <c r="M7902" i="13"/>
  <c r="M7827" i="13"/>
  <c r="M7800" i="13"/>
  <c r="Y7800" i="13" s="1"/>
  <c r="M8077" i="13"/>
  <c r="M7895" i="13"/>
  <c r="M7969" i="13"/>
  <c r="Y7969" i="13" s="1"/>
  <c r="M8214" i="13"/>
  <c r="Y8214" i="13" s="1"/>
  <c r="M7775" i="13"/>
  <c r="M7872" i="13"/>
  <c r="M7445" i="13"/>
  <c r="M7855" i="13"/>
  <c r="M8308" i="13"/>
  <c r="Y8308" i="13" s="1"/>
  <c r="M7788" i="13"/>
  <c r="M7183" i="13"/>
  <c r="M7085" i="13"/>
  <c r="Y7085" i="13" s="1"/>
  <c r="M7294" i="13"/>
  <c r="Y7294" i="13" s="1"/>
  <c r="M7235" i="13"/>
  <c r="Y7235" i="13" s="1"/>
  <c r="M7272" i="13"/>
  <c r="M7543" i="13"/>
  <c r="Y7543" i="13" s="1"/>
  <c r="M7644" i="13"/>
  <c r="M7537" i="13"/>
  <c r="Y7537" i="13" s="1"/>
  <c r="M7414" i="13"/>
  <c r="Y7414" i="13" s="1"/>
  <c r="M7504" i="13"/>
  <c r="M6745" i="13"/>
  <c r="Y6745" i="13" s="1"/>
  <c r="M6782" i="13"/>
  <c r="Y6782" i="13" s="1"/>
  <c r="M6915" i="13"/>
  <c r="Y6915" i="13" s="1"/>
  <c r="M6952" i="13"/>
  <c r="M6413" i="13"/>
  <c r="M6903" i="13"/>
  <c r="Y6903" i="13" s="1"/>
  <c r="M6684" i="13"/>
  <c r="Y6684" i="13" s="1"/>
  <c r="M6449" i="13"/>
  <c r="M6875" i="13"/>
  <c r="Y6875" i="13" s="1"/>
  <c r="M6837" i="13"/>
  <c r="M5996" i="13"/>
  <c r="M6260" i="13"/>
  <c r="M5982" i="13"/>
  <c r="Y5982" i="13" s="1"/>
  <c r="M5306" i="13"/>
  <c r="M5699" i="13"/>
  <c r="Y5699" i="13" s="1"/>
  <c r="M5725" i="13"/>
  <c r="M5473" i="13"/>
  <c r="M4499" i="13"/>
  <c r="Y4499" i="13" s="1"/>
  <c r="M5073" i="13"/>
  <c r="M4981" i="13"/>
  <c r="M4531" i="13"/>
  <c r="Y4531" i="13" s="1"/>
  <c r="M5171" i="13"/>
  <c r="M4546" i="13"/>
  <c r="Y4546" i="13" s="1"/>
  <c r="M4593" i="13"/>
  <c r="Y4593" i="13" s="1"/>
  <c r="M4656" i="13"/>
  <c r="Y4656" i="13" s="1"/>
  <c r="M4291" i="13"/>
  <c r="M4015" i="13"/>
  <c r="M3907" i="13"/>
  <c r="Y3907" i="13" s="1"/>
  <c r="M3911" i="13"/>
  <c r="Y3911" i="13" s="1"/>
  <c r="M3608" i="13"/>
  <c r="M3158" i="13"/>
  <c r="M2788" i="13"/>
  <c r="M2082" i="13"/>
  <c r="Y2082" i="13" s="1"/>
  <c r="M6119" i="13"/>
  <c r="M6161" i="13"/>
  <c r="M6165" i="13"/>
  <c r="Y6165" i="13" s="1"/>
  <c r="M6218" i="13"/>
  <c r="Y6218" i="13" s="1"/>
  <c r="M6063" i="13"/>
  <c r="Y6063" i="13" s="1"/>
  <c r="M5892" i="13"/>
  <c r="Y5892" i="13" s="1"/>
  <c r="M6009" i="13"/>
  <c r="Y6009" i="13" s="1"/>
  <c r="M6126" i="13"/>
  <c r="M5053" i="13"/>
  <c r="Y5053" i="13" s="1"/>
  <c r="M5668" i="13"/>
  <c r="Y5668" i="13" s="1"/>
  <c r="M5324" i="13"/>
  <c r="Y5324" i="13" s="1"/>
  <c r="M5624" i="13"/>
  <c r="M5357" i="13"/>
  <c r="Y5357" i="13" s="1"/>
  <c r="M5719" i="13"/>
  <c r="M5484" i="13"/>
  <c r="Y5484" i="13" s="1"/>
  <c r="M5627" i="13"/>
  <c r="M5440" i="13"/>
  <c r="M5111" i="13"/>
  <c r="M5179" i="13"/>
  <c r="M5168" i="13"/>
  <c r="Y5168" i="13" s="1"/>
  <c r="M4058" i="13"/>
  <c r="Y4058" i="13" s="1"/>
  <c r="M5209" i="13"/>
  <c r="M4691" i="13"/>
  <c r="M4637" i="13"/>
  <c r="M4449" i="13"/>
  <c r="Y4449" i="13" s="1"/>
  <c r="M4360" i="13"/>
  <c r="Y4360" i="13" s="1"/>
  <c r="M4677" i="13"/>
  <c r="M4751" i="13"/>
  <c r="Y4751" i="13" s="1"/>
  <c r="M4105" i="13"/>
  <c r="M3813" i="13"/>
  <c r="M3612" i="13"/>
  <c r="Y3612" i="13" s="1"/>
  <c r="M3702" i="13"/>
  <c r="Y3702" i="13" s="1"/>
  <c r="M3568" i="13"/>
  <c r="Y3568" i="13" s="1"/>
  <c r="M3398" i="13"/>
  <c r="M3446" i="13"/>
  <c r="Y3446" i="13" s="1"/>
  <c r="M3543" i="13"/>
  <c r="M3218" i="13"/>
  <c r="Y3218" i="13" s="1"/>
  <c r="M3048" i="13"/>
  <c r="M3202" i="13"/>
  <c r="M3068" i="13"/>
  <c r="Y3068" i="13" s="1"/>
  <c r="M3264" i="13"/>
  <c r="Y3264" i="13" s="1"/>
  <c r="M2376" i="13"/>
  <c r="Y2376" i="13" s="1"/>
  <c r="M2440" i="13"/>
  <c r="Y2440" i="13" s="1"/>
  <c r="M2247" i="13"/>
  <c r="Y2247" i="13" s="1"/>
  <c r="M2414" i="13"/>
  <c r="Y2414" i="13" s="1"/>
  <c r="M1872" i="13"/>
  <c r="M1428" i="13"/>
  <c r="Y1428" i="13" s="1"/>
  <c r="M1170" i="13"/>
  <c r="M2631" i="13"/>
  <c r="M2747" i="13"/>
  <c r="Y2747" i="13" s="1"/>
  <c r="M2363" i="13"/>
  <c r="Y2363" i="13" s="1"/>
  <c r="M2254" i="13"/>
  <c r="M2027" i="13"/>
  <c r="Y2027" i="13" s="1"/>
  <c r="M1568" i="13"/>
  <c r="Y1568" i="13" s="1"/>
  <c r="M1724" i="13"/>
  <c r="Y1724" i="13" s="1"/>
  <c r="M1292" i="13"/>
  <c r="M2851" i="13"/>
  <c r="Y2851" i="13" s="1"/>
  <c r="M2711" i="13"/>
  <c r="Y2711" i="13" s="1"/>
  <c r="M2640" i="13"/>
  <c r="Y2640" i="13" s="1"/>
  <c r="M2493" i="13"/>
  <c r="Y2493" i="13" s="1"/>
  <c r="M2366" i="13"/>
  <c r="Y2366" i="13" s="1"/>
  <c r="M1785" i="13"/>
  <c r="Y1785" i="13" s="1"/>
  <c r="M1985" i="13"/>
  <c r="Y1985" i="13" s="1"/>
  <c r="M1546" i="13"/>
  <c r="Y1546" i="13" s="1"/>
  <c r="M1261" i="13"/>
  <c r="Y1261" i="13" s="1"/>
  <c r="M335" i="13"/>
  <c r="Y335" i="13" s="1"/>
  <c r="M2482" i="13"/>
  <c r="Y2482" i="13" s="1"/>
  <c r="M2352" i="13"/>
  <c r="M1670" i="13"/>
  <c r="Y1670" i="13" s="1"/>
  <c r="M1906" i="13"/>
  <c r="Y1906" i="13" s="1"/>
  <c r="M1589" i="13"/>
  <c r="Y1589" i="13" s="1"/>
  <c r="M1805" i="13"/>
  <c r="Y1805" i="13" s="1"/>
  <c r="M1325" i="13"/>
  <c r="M1313" i="13"/>
  <c r="Y1313" i="13" s="1"/>
  <c r="M824" i="13"/>
  <c r="Y824" i="13" s="1"/>
  <c r="M1684" i="13"/>
  <c r="Y1684" i="13" s="1"/>
  <c r="M913" i="13"/>
  <c r="M1226" i="13"/>
  <c r="Y1226" i="13" s="1"/>
  <c r="M1193" i="13"/>
  <c r="Y1193" i="13" s="1"/>
  <c r="M1303" i="13"/>
  <c r="Y1303" i="13" s="1"/>
  <c r="M932" i="13"/>
  <c r="Y932" i="13" s="1"/>
  <c r="M98" i="13"/>
  <c r="X1920" i="13"/>
  <c r="M1924" i="13"/>
  <c r="M1536" i="13"/>
  <c r="Y1536" i="13" s="1"/>
  <c r="M1540" i="13"/>
  <c r="Y1540" i="13" s="1"/>
  <c r="M1778" i="13"/>
  <c r="Y1778" i="13" s="1"/>
  <c r="M1082" i="13"/>
  <c r="Y1082" i="13" s="1"/>
  <c r="M1250" i="13"/>
  <c r="M1387" i="13"/>
  <c r="Y1387" i="13" s="1"/>
  <c r="M761" i="13"/>
  <c r="Y761" i="13" s="1"/>
  <c r="M872" i="13"/>
  <c r="M1045" i="13"/>
  <c r="Y1045" i="13" s="1"/>
  <c r="M506" i="13"/>
  <c r="Y506" i="13" s="1"/>
  <c r="M339" i="13"/>
  <c r="Y339" i="13" s="1"/>
  <c r="M657" i="13"/>
  <c r="Y657" i="13" s="1"/>
  <c r="M256" i="13"/>
  <c r="Y256" i="13" s="1"/>
  <c r="M813" i="13"/>
  <c r="Y813" i="13" s="1"/>
  <c r="M717" i="13"/>
  <c r="Y717" i="13" s="1"/>
  <c r="M729" i="13"/>
  <c r="M121" i="13"/>
  <c r="M189" i="13"/>
  <c r="M755" i="13"/>
  <c r="Y755" i="13" s="1"/>
  <c r="M321" i="13"/>
  <c r="M78" i="13"/>
  <c r="Y78" i="13" s="1"/>
  <c r="M481" i="13"/>
  <c r="Y481" i="13" s="1"/>
  <c r="M682" i="13"/>
  <c r="Y682" i="13" s="1"/>
  <c r="M542" i="13"/>
  <c r="Y542" i="13" s="1"/>
  <c r="M318" i="13"/>
  <c r="M3" i="13"/>
  <c r="Y3" i="13" s="1"/>
  <c r="M422" i="13"/>
  <c r="M474" i="13"/>
  <c r="Y474" i="13" s="1"/>
  <c r="M659" i="13"/>
  <c r="M616" i="13"/>
  <c r="Y616" i="13" s="1"/>
  <c r="M201" i="13"/>
  <c r="Y201" i="13" s="1"/>
  <c r="M13" i="13"/>
  <c r="Y13" i="13" s="1"/>
  <c r="P9480" i="13"/>
  <c r="P9549" i="13"/>
  <c r="P9964" i="13"/>
  <c r="P9824" i="13"/>
  <c r="P9046" i="13"/>
  <c r="AB9046" i="13" s="1"/>
  <c r="P8912" i="13"/>
  <c r="P8634" i="13"/>
  <c r="P9140" i="13"/>
  <c r="AB9140" i="13" s="1"/>
  <c r="P8628" i="13"/>
  <c r="P9096" i="13"/>
  <c r="P9213" i="13"/>
  <c r="P8492" i="13"/>
  <c r="P8198" i="13"/>
  <c r="AB8198" i="13" s="1"/>
  <c r="P8144" i="13"/>
  <c r="P7781" i="13"/>
  <c r="P8170" i="13"/>
  <c r="P7647" i="13"/>
  <c r="P7045" i="13"/>
  <c r="P7507" i="13"/>
  <c r="P7538" i="13"/>
  <c r="P7335" i="13"/>
  <c r="AB7335" i="13" s="1"/>
  <c r="P7238" i="13"/>
  <c r="AB7238" i="13" s="1"/>
  <c r="P7579" i="13"/>
  <c r="P6794" i="13"/>
  <c r="AB6794" i="13" s="1"/>
  <c r="P6431" i="13"/>
  <c r="AB6431" i="13" s="1"/>
  <c r="P5842" i="13"/>
  <c r="AB5842" i="13" s="1"/>
  <c r="P6361" i="13"/>
  <c r="P6513" i="13"/>
  <c r="P6259" i="13"/>
  <c r="AB6259" i="13" s="1"/>
  <c r="P5939" i="13"/>
  <c r="AB5939" i="13" s="1"/>
  <c r="P5806" i="13"/>
  <c r="AB5806" i="13" s="1"/>
  <c r="P5838" i="13"/>
  <c r="P6095" i="13"/>
  <c r="AB6095" i="13" s="1"/>
  <c r="P6249" i="13"/>
  <c r="AB6249" i="13" s="1"/>
  <c r="P9711" i="13"/>
  <c r="P9524" i="13"/>
  <c r="P9353" i="13"/>
  <c r="AB9353" i="13" s="1"/>
  <c r="P9459" i="13"/>
  <c r="P9729" i="13"/>
  <c r="P9424" i="13"/>
  <c r="P8907" i="13"/>
  <c r="P8981" i="13"/>
  <c r="P8497" i="13"/>
  <c r="P8551" i="13"/>
  <c r="P8702" i="13"/>
  <c r="P8813" i="13"/>
  <c r="P8594" i="13"/>
  <c r="P8727" i="13"/>
  <c r="P8265" i="13"/>
  <c r="AB8265" i="13" s="1"/>
  <c r="P7568" i="13"/>
  <c r="AB7568" i="13" s="1"/>
  <c r="P8396" i="13"/>
  <c r="AB8396" i="13" s="1"/>
  <c r="P7899" i="13"/>
  <c r="P8149" i="13"/>
  <c r="AB8149" i="13" s="1"/>
  <c r="P7893" i="13"/>
  <c r="AB7893" i="13" s="1"/>
  <c r="P6991" i="13"/>
  <c r="AB6991" i="13" s="1"/>
  <c r="P7247" i="13"/>
  <c r="P7689" i="13"/>
  <c r="P7619" i="13"/>
  <c r="AB7619" i="13" s="1"/>
  <c r="P7624" i="13"/>
  <c r="AB7624" i="13" s="1"/>
  <c r="P7650" i="13"/>
  <c r="AB7650" i="13" s="1"/>
  <c r="P7138" i="13"/>
  <c r="AB7138" i="13" s="1"/>
  <c r="P7606" i="13"/>
  <c r="P6462" i="13"/>
  <c r="AB6462" i="13" s="1"/>
  <c r="P6818" i="13"/>
  <c r="AB6818" i="13" s="1"/>
  <c r="P6507" i="13"/>
  <c r="AB6507" i="13" s="1"/>
  <c r="P9759" i="13"/>
  <c r="P9828" i="13"/>
  <c r="P9315" i="13"/>
  <c r="AB9315" i="13" s="1"/>
  <c r="P9763" i="13"/>
  <c r="AB9763" i="13" s="1"/>
  <c r="P9982" i="13"/>
  <c r="P9527" i="13"/>
  <c r="AB9527" i="13" s="1"/>
  <c r="P9318" i="13"/>
  <c r="P9419" i="13"/>
  <c r="AB9419" i="13" s="1"/>
  <c r="P9472" i="13"/>
  <c r="P8950" i="13"/>
  <c r="AB8950" i="13" s="1"/>
  <c r="P8524" i="13"/>
  <c r="AB8524" i="13" s="1"/>
  <c r="P8873" i="13"/>
  <c r="P8931" i="13"/>
  <c r="AB8931" i="13" s="1"/>
  <c r="P8675" i="13"/>
  <c r="P9117" i="13"/>
  <c r="AB9117" i="13" s="1"/>
  <c r="P9116" i="13"/>
  <c r="P8102" i="13"/>
  <c r="P7816" i="13"/>
  <c r="AB7816" i="13" s="1"/>
  <c r="P7919" i="13"/>
  <c r="P7106" i="13"/>
  <c r="P7295" i="13"/>
  <c r="P7481" i="13"/>
  <c r="AB7481" i="13" s="1"/>
  <c r="P7225" i="13"/>
  <c r="AB7225" i="13" s="1"/>
  <c r="P6549" i="13"/>
  <c r="P7654" i="13"/>
  <c r="AB7654" i="13" s="1"/>
  <c r="P7142" i="13"/>
  <c r="AB7142" i="13" s="1"/>
  <c r="P7483" i="13"/>
  <c r="AB7483" i="13" s="1"/>
  <c r="P6777" i="13"/>
  <c r="P5406" i="13"/>
  <c r="P9346" i="13"/>
  <c r="P9465" i="13"/>
  <c r="P9875" i="13"/>
  <c r="AB9875" i="13" s="1"/>
  <c r="P9752" i="13"/>
  <c r="P9633" i="13"/>
  <c r="P9137" i="13"/>
  <c r="P8516" i="13"/>
  <c r="P8629" i="13"/>
  <c r="AB8629" i="13" s="1"/>
  <c r="P9241" i="13"/>
  <c r="AB9241" i="13" s="1"/>
  <c r="P8862" i="13"/>
  <c r="AB8862" i="13" s="1"/>
  <c r="P8856" i="13"/>
  <c r="AB8856" i="13" s="1"/>
  <c r="P8169" i="13"/>
  <c r="AB8169" i="13" s="1"/>
  <c r="P7901" i="13"/>
  <c r="AB7901" i="13" s="1"/>
  <c r="P8065" i="13"/>
  <c r="P8565" i="13"/>
  <c r="AB8565" i="13" s="1"/>
  <c r="P8287" i="13"/>
  <c r="P7743" i="13"/>
  <c r="AB7743" i="13" s="1"/>
  <c r="P7588" i="13"/>
  <c r="P7058" i="13"/>
  <c r="AB7058" i="13" s="1"/>
  <c r="P7549" i="13"/>
  <c r="P7023" i="13"/>
  <c r="P7351" i="13"/>
  <c r="AB7351" i="13" s="1"/>
  <c r="P7595" i="13"/>
  <c r="P6660" i="13"/>
  <c r="AB6660" i="13" s="1"/>
  <c r="P6377" i="13"/>
  <c r="AB6377" i="13" s="1"/>
  <c r="P6632" i="13"/>
  <c r="AB6632" i="13" s="1"/>
  <c r="P6845" i="13"/>
  <c r="P5833" i="13"/>
  <c r="P5674" i="13"/>
  <c r="AB5674" i="13" s="1"/>
  <c r="P5651" i="13"/>
  <c r="AB5651" i="13" s="1"/>
  <c r="P5793" i="13"/>
  <c r="P4962" i="13"/>
  <c r="P5043" i="13"/>
  <c r="AB5043" i="13" s="1"/>
  <c r="P4556" i="13"/>
  <c r="P4090" i="13"/>
  <c r="AB4090" i="13" s="1"/>
  <c r="P3927" i="13"/>
  <c r="AB3927" i="13" s="1"/>
  <c r="P3906" i="13"/>
  <c r="P3783" i="13"/>
  <c r="P3670" i="13"/>
  <c r="AB3670" i="13" s="1"/>
  <c r="P3520" i="13"/>
  <c r="P3461" i="13"/>
  <c r="AB3461" i="13" s="1"/>
  <c r="P3042" i="13"/>
  <c r="AB3042" i="13" s="1"/>
  <c r="P3223" i="13"/>
  <c r="AB3223" i="13" s="1"/>
  <c r="P2589" i="13"/>
  <c r="P3104" i="13"/>
  <c r="AB3104" i="13" s="1"/>
  <c r="P3082" i="13"/>
  <c r="AB3082" i="13" s="1"/>
  <c r="P2429" i="13"/>
  <c r="P5350" i="13"/>
  <c r="P4800" i="13"/>
  <c r="AB4800" i="13" s="1"/>
  <c r="P4980" i="13"/>
  <c r="AB4980" i="13" s="1"/>
  <c r="P4910" i="13"/>
  <c r="AB4910" i="13" s="1"/>
  <c r="P4435" i="13"/>
  <c r="AB4435" i="13" s="1"/>
  <c r="P4296" i="13"/>
  <c r="P4301" i="13"/>
  <c r="AB4301" i="13" s="1"/>
  <c r="P4549" i="13"/>
  <c r="P4650" i="13"/>
  <c r="AB4650" i="13" s="1"/>
  <c r="P4836" i="13"/>
  <c r="AB4836" i="13" s="1"/>
  <c r="P4314" i="13"/>
  <c r="AB4314" i="13" s="1"/>
  <c r="P4191" i="13"/>
  <c r="AB4191" i="13" s="1"/>
  <c r="P3949" i="13"/>
  <c r="P3697" i="13"/>
  <c r="P3739" i="13"/>
  <c r="P3324" i="13"/>
  <c r="P3055" i="13"/>
  <c r="P3270" i="13"/>
  <c r="P2884" i="13"/>
  <c r="AB2884" i="13" s="1"/>
  <c r="P2942" i="13"/>
  <c r="AB2942" i="13" s="1"/>
  <c r="P2339" i="13"/>
  <c r="P3004" i="13"/>
  <c r="AB3004" i="13" s="1"/>
  <c r="P2902" i="13"/>
  <c r="P2981" i="13"/>
  <c r="P2986" i="13"/>
  <c r="P2472" i="13"/>
  <c r="AB2472" i="13" s="1"/>
  <c r="P2380" i="13"/>
  <c r="AB2380" i="13" s="1"/>
  <c r="P6599" i="13"/>
  <c r="AB6599" i="13" s="1"/>
  <c r="P6652" i="13"/>
  <c r="P6396" i="13"/>
  <c r="AB6396" i="13" s="1"/>
  <c r="P7067" i="13"/>
  <c r="AB7067" i="13" s="1"/>
  <c r="P6811" i="13"/>
  <c r="AB6811" i="13" s="1"/>
  <c r="P6555" i="13"/>
  <c r="AB6555" i="13" s="1"/>
  <c r="P6087" i="13"/>
  <c r="P6081" i="13"/>
  <c r="AB6081" i="13" s="1"/>
  <c r="P6134" i="13"/>
  <c r="AB6134" i="13" s="1"/>
  <c r="P6133" i="13"/>
  <c r="AB6133" i="13" s="1"/>
  <c r="P5924" i="13"/>
  <c r="P5738" i="13"/>
  <c r="AB5738" i="13" s="1"/>
  <c r="P5429" i="13"/>
  <c r="AB5429" i="13" s="1"/>
  <c r="P5658" i="13"/>
  <c r="AB5658" i="13" s="1"/>
  <c r="P5402" i="13"/>
  <c r="P5407" i="13"/>
  <c r="P5348" i="13"/>
  <c r="AB5348" i="13" s="1"/>
  <c r="P5379" i="13"/>
  <c r="AB5379" i="13" s="1"/>
  <c r="P5640" i="13"/>
  <c r="P5373" i="13"/>
  <c r="AB5373" i="13" s="1"/>
  <c r="P5698" i="13"/>
  <c r="P5442" i="13"/>
  <c r="P5334" i="13"/>
  <c r="AB5334" i="13" s="1"/>
  <c r="P5149" i="13"/>
  <c r="AB5149" i="13" s="1"/>
  <c r="P4893" i="13"/>
  <c r="AB4893" i="13" s="1"/>
  <c r="P4792" i="13"/>
  <c r="AB4792" i="13" s="1"/>
  <c r="P4988" i="13"/>
  <c r="AB4988" i="13" s="1"/>
  <c r="P4977" i="13"/>
  <c r="AB4977" i="13" s="1"/>
  <c r="P4934" i="13"/>
  <c r="P4894" i="13"/>
  <c r="AB4894" i="13" s="1"/>
  <c r="P4356" i="13"/>
  <c r="P4571" i="13"/>
  <c r="AB4571" i="13" s="1"/>
  <c r="P4085" i="13"/>
  <c r="AB4085" i="13" s="1"/>
  <c r="P4378" i="13"/>
  <c r="P4564" i="13"/>
  <c r="AB4564" i="13" s="1"/>
  <c r="P3994" i="13"/>
  <c r="AB3994" i="13" s="1"/>
  <c r="P4175" i="13"/>
  <c r="AB4175" i="13" s="1"/>
  <c r="P3922" i="13"/>
  <c r="P4068" i="13"/>
  <c r="AB4068" i="13" s="1"/>
  <c r="P4008" i="13"/>
  <c r="AB4008" i="13" s="1"/>
  <c r="P4189" i="13"/>
  <c r="AB4189" i="13" s="1"/>
  <c r="P4006" i="13"/>
  <c r="P4080" i="13"/>
  <c r="AB4080" i="13" s="1"/>
  <c r="P3756" i="13"/>
  <c r="P3574" i="13"/>
  <c r="AB3574" i="13" s="1"/>
  <c r="P3467" i="13"/>
  <c r="AB3467" i="13" s="1"/>
  <c r="P3834" i="13"/>
  <c r="AB3834" i="13" s="1"/>
  <c r="P3764" i="13"/>
  <c r="AB3764" i="13" s="1"/>
  <c r="P3508" i="13"/>
  <c r="AB3508" i="13" s="1"/>
  <c r="P3753" i="13"/>
  <c r="AB3753" i="13" s="1"/>
  <c r="P3497" i="13"/>
  <c r="P3011" i="13"/>
  <c r="P3048" i="13"/>
  <c r="P2582" i="13"/>
  <c r="AB2582" i="13" s="1"/>
  <c r="P3402" i="13"/>
  <c r="P2579" i="13"/>
  <c r="P2951" i="13"/>
  <c r="AB2951" i="13" s="1"/>
  <c r="P2933" i="13"/>
  <c r="AB2933" i="13" s="1"/>
  <c r="P2424" i="13"/>
  <c r="AB2424" i="13" s="1"/>
  <c r="P2237" i="13"/>
  <c r="AB2237" i="13" s="1"/>
  <c r="P2455" i="13"/>
  <c r="AB2455" i="13" s="1"/>
  <c r="P6669" i="13"/>
  <c r="P6658" i="13"/>
  <c r="P6402" i="13"/>
  <c r="AB6402" i="13" s="1"/>
  <c r="P6903" i="13"/>
  <c r="AB6903" i="13" s="1"/>
  <c r="P6647" i="13"/>
  <c r="AB6647" i="13" s="1"/>
  <c r="P6391" i="13"/>
  <c r="P6444" i="13"/>
  <c r="P6438" i="13"/>
  <c r="P7115" i="13"/>
  <c r="AB7115" i="13" s="1"/>
  <c r="P6608" i="13"/>
  <c r="P6019" i="13"/>
  <c r="P6135" i="13"/>
  <c r="AB6135" i="13" s="1"/>
  <c r="P5873" i="13"/>
  <c r="P5920" i="13"/>
  <c r="P5765" i="13"/>
  <c r="AB5765" i="13" s="1"/>
  <c r="P6228" i="13"/>
  <c r="AB6228" i="13" s="1"/>
  <c r="P5422" i="13"/>
  <c r="P5683" i="13"/>
  <c r="P5421" i="13"/>
  <c r="P5490" i="13"/>
  <c r="P5745" i="13"/>
  <c r="AB5745" i="13" s="1"/>
  <c r="P5638" i="13"/>
  <c r="AB5638" i="13" s="1"/>
  <c r="P5382" i="13"/>
  <c r="P5222" i="13"/>
  <c r="P5170" i="13"/>
  <c r="P4763" i="13"/>
  <c r="P4890" i="13"/>
  <c r="AB4890" i="13" s="1"/>
  <c r="P5183" i="13"/>
  <c r="P4927" i="13"/>
  <c r="AB4927" i="13" s="1"/>
  <c r="P5268" i="13"/>
  <c r="P5198" i="13"/>
  <c r="P4605" i="13"/>
  <c r="AB4605" i="13" s="1"/>
  <c r="P4244" i="13"/>
  <c r="P4646" i="13"/>
  <c r="P4360" i="13"/>
  <c r="AB4360" i="13" s="1"/>
  <c r="P4426" i="13"/>
  <c r="P4042" i="13"/>
  <c r="AB4042" i="13" s="1"/>
  <c r="P3967" i="13"/>
  <c r="AB3967" i="13" s="1"/>
  <c r="P4237" i="13"/>
  <c r="AB4237" i="13" s="1"/>
  <c r="P4114" i="13"/>
  <c r="AB4114" i="13" s="1"/>
  <c r="P3835" i="13"/>
  <c r="P4135" i="13"/>
  <c r="AB4135" i="13" s="1"/>
  <c r="P4156" i="13"/>
  <c r="P3953" i="13"/>
  <c r="AB3953" i="13" s="1"/>
  <c r="P4054" i="13"/>
  <c r="P4379" i="13"/>
  <c r="AB4379" i="13" s="1"/>
  <c r="P3729" i="13"/>
  <c r="AB3729" i="13" s="1"/>
  <c r="P3473" i="13"/>
  <c r="AB3473" i="13" s="1"/>
  <c r="P3771" i="13"/>
  <c r="AB3771" i="13" s="1"/>
  <c r="P3515" i="13"/>
  <c r="AB3515" i="13" s="1"/>
  <c r="P3472" i="13"/>
  <c r="AB3472" i="13" s="1"/>
  <c r="P3839" i="13"/>
  <c r="AB3839" i="13" s="1"/>
  <c r="P3843" i="13"/>
  <c r="AB3843" i="13" s="1"/>
  <c r="P3896" i="13"/>
  <c r="AB3896" i="13" s="1"/>
  <c r="P3640" i="13"/>
  <c r="P3315" i="13"/>
  <c r="AB3315" i="13" s="1"/>
  <c r="P3016" i="13"/>
  <c r="AB3016" i="13" s="1"/>
  <c r="P2894" i="13"/>
  <c r="AB2894" i="13" s="1"/>
  <c r="P2819" i="13"/>
  <c r="AB2819" i="13" s="1"/>
  <c r="P2146" i="13"/>
  <c r="P3045" i="13"/>
  <c r="AB3045" i="13" s="1"/>
  <c r="P2349" i="13"/>
  <c r="AB2349" i="13" s="1"/>
  <c r="P2210" i="13"/>
  <c r="AB2210" i="13" s="1"/>
  <c r="P2410" i="13"/>
  <c r="AB2410" i="13" s="1"/>
  <c r="P2574" i="13"/>
  <c r="AB2574" i="13" s="1"/>
  <c r="P1886" i="13"/>
  <c r="AB1886" i="13" s="1"/>
  <c r="P1971" i="13"/>
  <c r="AB1971" i="13" s="1"/>
  <c r="P1964" i="13"/>
  <c r="AB1964" i="13" s="1"/>
  <c r="P2145" i="13"/>
  <c r="AB2145" i="13" s="1"/>
  <c r="P1889" i="13"/>
  <c r="AB1889" i="13" s="1"/>
  <c r="P2054" i="13"/>
  <c r="P1729" i="13"/>
  <c r="AB1729" i="13" s="1"/>
  <c r="P1438" i="13"/>
  <c r="AB1438" i="13" s="1"/>
  <c r="P1605" i="13"/>
  <c r="AB1605" i="13" s="1"/>
  <c r="P1738" i="13"/>
  <c r="AB1738" i="13" s="1"/>
  <c r="P1482" i="13"/>
  <c r="AB1482" i="13" s="1"/>
  <c r="P1631" i="13"/>
  <c r="AB1631" i="13" s="1"/>
  <c r="P1028" i="13"/>
  <c r="AB1028" i="13" s="1"/>
  <c r="P1507" i="13"/>
  <c r="AB1507" i="13" s="1"/>
  <c r="P1736" i="13"/>
  <c r="P1740" i="13"/>
  <c r="P1205" i="13"/>
  <c r="AB1205" i="13" s="1"/>
  <c r="P1258" i="13"/>
  <c r="P1188" i="13"/>
  <c r="P1107" i="13"/>
  <c r="AB1107" i="13" s="1"/>
  <c r="P1165" i="13"/>
  <c r="AB1165" i="13" s="1"/>
  <c r="P1180" i="13"/>
  <c r="P1329" i="13"/>
  <c r="AB1329" i="13" s="1"/>
  <c r="P1078" i="13"/>
  <c r="AB1078" i="13" s="1"/>
  <c r="P1243" i="13"/>
  <c r="AB1243" i="13" s="1"/>
  <c r="P330" i="13"/>
  <c r="AB330" i="13" s="1"/>
  <c r="P932" i="13"/>
  <c r="AB932" i="13" s="1"/>
  <c r="P583" i="13"/>
  <c r="AB583" i="13" s="1"/>
  <c r="P1026" i="13"/>
  <c r="P656" i="13"/>
  <c r="AB656" i="13" s="1"/>
  <c r="P620" i="13"/>
  <c r="AB620" i="13" s="1"/>
  <c r="P194" i="13"/>
  <c r="P426" i="13"/>
  <c r="P2475" i="13"/>
  <c r="AB2475" i="13" s="1"/>
  <c r="P2219" i="13"/>
  <c r="AB2219" i="13" s="1"/>
  <c r="P2384" i="13"/>
  <c r="P1746" i="13"/>
  <c r="AB1746" i="13" s="1"/>
  <c r="P2500" i="13"/>
  <c r="AB2500" i="13" s="1"/>
  <c r="P2244" i="13"/>
  <c r="AB2244" i="13" s="1"/>
  <c r="P1961" i="13"/>
  <c r="AB1961" i="13" s="1"/>
  <c r="P1785" i="13"/>
  <c r="AB1785" i="13" s="1"/>
  <c r="P1891" i="13"/>
  <c r="AB1891" i="13" s="1"/>
  <c r="P1960" i="13"/>
  <c r="AB1960" i="13" s="1"/>
  <c r="P2029" i="13"/>
  <c r="P2039" i="13"/>
  <c r="AB2039" i="13" s="1"/>
  <c r="P1974" i="13"/>
  <c r="AB1974" i="13" s="1"/>
  <c r="P2155" i="13"/>
  <c r="P1813" i="13"/>
  <c r="AB1813" i="13" s="1"/>
  <c r="P2154" i="13"/>
  <c r="AB2154" i="13" s="1"/>
  <c r="P1898" i="13"/>
  <c r="P1529" i="13"/>
  <c r="P1656" i="13"/>
  <c r="AB1656" i="13" s="1"/>
  <c r="P1660" i="13"/>
  <c r="AB1660" i="13" s="1"/>
  <c r="P1365" i="13"/>
  <c r="AB1365" i="13" s="1"/>
  <c r="P1125" i="13"/>
  <c r="AB1125" i="13" s="1"/>
  <c r="P1108" i="13"/>
  <c r="AB1108" i="13" s="1"/>
  <c r="P996" i="13"/>
  <c r="P1192" i="13"/>
  <c r="AB1192" i="13" s="1"/>
  <c r="P1341" i="13"/>
  <c r="AB1341" i="13" s="1"/>
  <c r="P1266" i="13"/>
  <c r="AB1266" i="13" s="1"/>
  <c r="P844" i="13"/>
  <c r="P1206" i="13"/>
  <c r="AB1206" i="13" s="1"/>
  <c r="P1163" i="13"/>
  <c r="AB1163" i="13" s="1"/>
  <c r="P938" i="13"/>
  <c r="P641" i="13"/>
  <c r="AB641" i="13" s="1"/>
  <c r="P979" i="13"/>
  <c r="AB979" i="13" s="1"/>
  <c r="P1005" i="13"/>
  <c r="AB1005" i="13" s="1"/>
  <c r="P749" i="13"/>
  <c r="AB749" i="13" s="1"/>
  <c r="P946" i="13"/>
  <c r="AB946" i="13" s="1"/>
  <c r="P993" i="13"/>
  <c r="AB993" i="13" s="1"/>
  <c r="P92" i="13"/>
  <c r="AB92" i="13" s="1"/>
  <c r="P320" i="13"/>
  <c r="AB320" i="13" s="1"/>
  <c r="P90" i="13"/>
  <c r="AB90" i="13" s="1"/>
  <c r="P20" i="13"/>
  <c r="AB20" i="13" s="1"/>
  <c r="P259" i="13"/>
  <c r="AB259" i="13" s="1"/>
  <c r="P2804" i="13"/>
  <c r="AB2804" i="13" s="1"/>
  <c r="P2671" i="13"/>
  <c r="AB2671" i="13" s="1"/>
  <c r="P2291" i="13"/>
  <c r="AB2291" i="13" s="1"/>
  <c r="P3215" i="13"/>
  <c r="AB3215" i="13" s="1"/>
  <c r="P2802" i="13"/>
  <c r="P2635" i="13"/>
  <c r="AB2635" i="13" s="1"/>
  <c r="P2709" i="13"/>
  <c r="AB2709" i="13" s="1"/>
  <c r="P2100" i="13"/>
  <c r="AB2100" i="13" s="1"/>
  <c r="P2501" i="13"/>
  <c r="AB2501" i="13" s="1"/>
  <c r="P2245" i="13"/>
  <c r="AB2245" i="13" s="1"/>
  <c r="P2506" i="13"/>
  <c r="P2250" i="13"/>
  <c r="AB2250" i="13" s="1"/>
  <c r="P2060" i="13"/>
  <c r="AB2060" i="13" s="1"/>
  <c r="P1894" i="13"/>
  <c r="AB1894" i="13" s="1"/>
  <c r="P2075" i="13"/>
  <c r="AB2075" i="13" s="1"/>
  <c r="P1780" i="13"/>
  <c r="AB1780" i="13" s="1"/>
  <c r="P1984" i="13"/>
  <c r="AB1984" i="13" s="1"/>
  <c r="P1600" i="13"/>
  <c r="AB1600" i="13" s="1"/>
  <c r="P1471" i="13"/>
  <c r="AB1471" i="13" s="1"/>
  <c r="P1630" i="13"/>
  <c r="AB1630" i="13" s="1"/>
  <c r="P1343" i="13"/>
  <c r="P956" i="13"/>
  <c r="AB956" i="13" s="1"/>
  <c r="P1576" i="13"/>
  <c r="AB1576" i="13" s="1"/>
  <c r="P1501" i="13"/>
  <c r="AB1501" i="13" s="1"/>
  <c r="P1407" i="13"/>
  <c r="AB1407" i="13" s="1"/>
  <c r="P1671" i="13"/>
  <c r="AB1671" i="13" s="1"/>
  <c r="P940" i="13"/>
  <c r="AB940" i="13" s="1"/>
  <c r="P1127" i="13"/>
  <c r="P1126" i="13"/>
  <c r="P772" i="13"/>
  <c r="AB772" i="13" s="1"/>
  <c r="P905" i="13"/>
  <c r="AB905" i="13" s="1"/>
  <c r="P766" i="13"/>
  <c r="AB766" i="13" s="1"/>
  <c r="P899" i="13"/>
  <c r="AB899" i="13" s="1"/>
  <c r="P776" i="13"/>
  <c r="AB776" i="13" s="1"/>
  <c r="P674" i="13"/>
  <c r="AB674" i="13" s="1"/>
  <c r="P378" i="13"/>
  <c r="P266" i="13"/>
  <c r="P121" i="13"/>
  <c r="P3115" i="13"/>
  <c r="P3098" i="13"/>
  <c r="AB3098" i="13" s="1"/>
  <c r="P3391" i="13"/>
  <c r="AB3391" i="13" s="1"/>
  <c r="P3135" i="13"/>
  <c r="AB3135" i="13" s="1"/>
  <c r="P3364" i="13"/>
  <c r="P3108" i="13"/>
  <c r="P2903" i="13"/>
  <c r="P2881" i="13"/>
  <c r="P2605" i="13"/>
  <c r="AB2605" i="13" s="1"/>
  <c r="P2376" i="13"/>
  <c r="AB2376" i="13" s="1"/>
  <c r="P2126" i="13"/>
  <c r="P2399" i="13"/>
  <c r="AB2399" i="13" s="1"/>
  <c r="P1810" i="13"/>
  <c r="AB1810" i="13" s="1"/>
  <c r="P1902" i="13"/>
  <c r="AB1902" i="13" s="1"/>
  <c r="P1987" i="13"/>
  <c r="P2160" i="13"/>
  <c r="AB2160" i="13" s="1"/>
  <c r="P1136" i="13"/>
  <c r="P1806" i="13"/>
  <c r="AB1806" i="13" s="1"/>
  <c r="P1779" i="13"/>
  <c r="P1677" i="13"/>
  <c r="AB1677" i="13" s="1"/>
  <c r="P1119" i="13"/>
  <c r="AB1119" i="13" s="1"/>
  <c r="P1204" i="13"/>
  <c r="AB1204" i="13" s="1"/>
  <c r="P1289" i="13"/>
  <c r="AB1289" i="13" s="1"/>
  <c r="P1123" i="13"/>
  <c r="AB1123" i="13" s="1"/>
  <c r="P1288" i="13"/>
  <c r="AB1288" i="13" s="1"/>
  <c r="P1437" i="13"/>
  <c r="AB1437" i="13" s="1"/>
  <c r="P1303" i="13"/>
  <c r="AB1303" i="13" s="1"/>
  <c r="P1259" i="13"/>
  <c r="AB1259" i="13" s="1"/>
  <c r="P789" i="13"/>
  <c r="AB789" i="13" s="1"/>
  <c r="P778" i="13"/>
  <c r="AB778" i="13" s="1"/>
  <c r="P694" i="13"/>
  <c r="AB694" i="13" s="1"/>
  <c r="P825" i="13"/>
  <c r="AB825" i="13" s="1"/>
  <c r="P1042" i="13"/>
  <c r="AB1042" i="13" s="1"/>
  <c r="P967" i="13"/>
  <c r="AB967" i="13" s="1"/>
  <c r="P29" i="13"/>
  <c r="P258" i="13"/>
  <c r="P463" i="13"/>
  <c r="AB463" i="13" s="1"/>
  <c r="P372" i="13"/>
  <c r="AB372" i="13" s="1"/>
  <c r="P136" i="13"/>
  <c r="AB136" i="13" s="1"/>
  <c r="P530" i="13"/>
  <c r="AB530" i="13" s="1"/>
  <c r="P487" i="13"/>
  <c r="AB487" i="13" s="1"/>
  <c r="P459" i="13"/>
  <c r="P50" i="13"/>
  <c r="AB50" i="13" s="1"/>
  <c r="P639" i="13"/>
  <c r="AB639" i="13" s="1"/>
  <c r="P644" i="13"/>
  <c r="AB644" i="13" s="1"/>
  <c r="P617" i="13"/>
  <c r="AB617" i="13" s="1"/>
  <c r="P84" i="13"/>
  <c r="AB84" i="13" s="1"/>
  <c r="P312" i="13"/>
  <c r="AB312" i="13" s="1"/>
  <c r="P536" i="13"/>
  <c r="P315" i="13"/>
  <c r="P628" i="13"/>
  <c r="AB628" i="13" s="1"/>
  <c r="P182" i="13"/>
  <c r="AB182" i="13" s="1"/>
  <c r="P336" i="13"/>
  <c r="P111" i="13"/>
  <c r="P1009" i="13"/>
  <c r="AB1009" i="13" s="1"/>
  <c r="P753" i="13"/>
  <c r="AB753" i="13" s="1"/>
  <c r="P500" i="13"/>
  <c r="P71" i="13"/>
  <c r="P349" i="13"/>
  <c r="AB349" i="13" s="1"/>
  <c r="P602" i="13"/>
  <c r="P393" i="13"/>
  <c r="P278" i="13"/>
  <c r="AB278" i="13" s="1"/>
  <c r="P252" i="13"/>
  <c r="P352" i="13"/>
  <c r="AB352" i="13" s="1"/>
  <c r="P5" i="13"/>
  <c r="AB5" i="13" s="1"/>
  <c r="P211" i="13"/>
  <c r="AB211" i="13" s="1"/>
  <c r="M9909" i="13"/>
  <c r="M9486" i="13"/>
  <c r="M9380" i="13"/>
  <c r="M9847" i="13"/>
  <c r="Y9847" i="13" s="1"/>
  <c r="M9965" i="13"/>
  <c r="Y9965" i="13" s="1"/>
  <c r="M9806" i="13"/>
  <c r="M9897" i="13"/>
  <c r="M9405" i="13"/>
  <c r="M9441" i="13"/>
  <c r="M6234" i="13"/>
  <c r="M9977" i="13"/>
  <c r="M9566" i="13"/>
  <c r="M9561" i="13"/>
  <c r="M9402" i="13"/>
  <c r="M9846" i="13"/>
  <c r="M8704" i="13"/>
  <c r="M8946" i="13"/>
  <c r="M7317" i="13"/>
  <c r="M9798" i="13"/>
  <c r="M8526" i="13"/>
  <c r="M9244" i="13"/>
  <c r="M8177" i="13"/>
  <c r="M9295" i="13"/>
  <c r="M9735" i="13"/>
  <c r="M9104" i="13"/>
  <c r="Y9104" i="13" s="1"/>
  <c r="M8878" i="13"/>
  <c r="Y8878" i="13" s="1"/>
  <c r="M9265" i="13"/>
  <c r="M8258" i="13"/>
  <c r="M7688" i="13"/>
  <c r="Y7688" i="13" s="1"/>
  <c r="M7497" i="13"/>
  <c r="Y7497" i="13" s="1"/>
  <c r="M7143" i="13"/>
  <c r="Y7143" i="13" s="1"/>
  <c r="M9865" i="13"/>
  <c r="Y9865" i="13" s="1"/>
  <c r="M9496" i="13"/>
  <c r="Y9496" i="13" s="1"/>
  <c r="M9762" i="13"/>
  <c r="M9252" i="13"/>
  <c r="Y9252" i="13" s="1"/>
  <c r="M9937" i="13"/>
  <c r="Y9937" i="13" s="1"/>
  <c r="M9611" i="13"/>
  <c r="M9347" i="13"/>
  <c r="M8840" i="13"/>
  <c r="M8481" i="13"/>
  <c r="M7965" i="13"/>
  <c r="M8396" i="13"/>
  <c r="Y8396" i="13" s="1"/>
  <c r="M7910" i="13"/>
  <c r="M8031" i="13"/>
  <c r="M7930" i="13"/>
  <c r="Y7930" i="13" s="1"/>
  <c r="M8196" i="13"/>
  <c r="Y8196" i="13" s="1"/>
  <c r="M7327" i="13"/>
  <c r="M7177" i="13"/>
  <c r="Y7177" i="13" s="1"/>
  <c r="M7084" i="13"/>
  <c r="M7254" i="13"/>
  <c r="M6698" i="13"/>
  <c r="Y6698" i="13" s="1"/>
  <c r="M6419" i="13"/>
  <c r="Y6419" i="13" s="1"/>
  <c r="M6876" i="13"/>
  <c r="Y6876" i="13" s="1"/>
  <c r="M6341" i="13"/>
  <c r="M5796" i="13"/>
  <c r="Y5796" i="13" s="1"/>
  <c r="M6052" i="13"/>
  <c r="Y6052" i="13" s="1"/>
  <c r="M5615" i="13"/>
  <c r="M5430" i="13"/>
  <c r="Y5430" i="13" s="1"/>
  <c r="M5015" i="13"/>
  <c r="M5140" i="13"/>
  <c r="Y5140" i="13" s="1"/>
  <c r="M4695" i="13"/>
  <c r="Y4695" i="13" s="1"/>
  <c r="M4075" i="13"/>
  <c r="Y4075" i="13" s="1"/>
  <c r="M3695" i="13"/>
  <c r="Y3695" i="13" s="1"/>
  <c r="M3863" i="13"/>
  <c r="Y3863" i="13" s="1"/>
  <c r="M3290" i="13"/>
  <c r="Y3290" i="13" s="1"/>
  <c r="M2083" i="13"/>
  <c r="M7823" i="13"/>
  <c r="Y7823" i="13" s="1"/>
  <c r="M7727" i="13"/>
  <c r="Y7727" i="13" s="1"/>
  <c r="M7892" i="13"/>
  <c r="M7506" i="13"/>
  <c r="Y7506" i="13" s="1"/>
  <c r="M6810" i="13"/>
  <c r="Y6810" i="13" s="1"/>
  <c r="M7313" i="13"/>
  <c r="Y7313" i="13" s="1"/>
  <c r="M6527" i="13"/>
  <c r="Y6527" i="13" s="1"/>
  <c r="M6537" i="13"/>
  <c r="Y6537" i="13" s="1"/>
  <c r="M6691" i="13"/>
  <c r="Y6691" i="13" s="1"/>
  <c r="M6877" i="13"/>
  <c r="Y6877" i="13" s="1"/>
  <c r="M6240" i="13"/>
  <c r="Y6240" i="13" s="1"/>
  <c r="M6544" i="13"/>
  <c r="M6194" i="13"/>
  <c r="Y6194" i="13" s="1"/>
  <c r="M6192" i="13"/>
  <c r="M6057" i="13"/>
  <c r="Y6057" i="13" s="1"/>
  <c r="M5374" i="13"/>
  <c r="M5830" i="13"/>
  <c r="Y5830" i="13" s="1"/>
  <c r="M4962" i="13"/>
  <c r="M4427" i="13"/>
  <c r="Y4427" i="13" s="1"/>
  <c r="M4281" i="13"/>
  <c r="Y4281" i="13" s="1"/>
  <c r="M4294" i="13"/>
  <c r="Y4294" i="13" s="1"/>
  <c r="M3573" i="13"/>
  <c r="M2988" i="13"/>
  <c r="Y2988" i="13" s="1"/>
  <c r="M6794" i="13"/>
  <c r="Y6794" i="13" s="1"/>
  <c r="M6681" i="13"/>
  <c r="Y6681" i="13" s="1"/>
  <c r="M6888" i="13"/>
  <c r="Y6888" i="13" s="1"/>
  <c r="M6349" i="13"/>
  <c r="M6721" i="13"/>
  <c r="Y6721" i="13" s="1"/>
  <c r="M6475" i="13"/>
  <c r="Y6475" i="13" s="1"/>
  <c r="M6056" i="13"/>
  <c r="M5659" i="13"/>
  <c r="M5059" i="13"/>
  <c r="Y5059" i="13" s="1"/>
  <c r="M4668" i="13"/>
  <c r="Y4668" i="13" s="1"/>
  <c r="M3829" i="13"/>
  <c r="M3904" i="13"/>
  <c r="Y3904" i="13" s="1"/>
  <c r="M9238" i="13"/>
  <c r="Y9238" i="13" s="1"/>
  <c r="M9173" i="13"/>
  <c r="Y9173" i="13" s="1"/>
  <c r="M9833" i="13"/>
  <c r="Y9833" i="13" s="1"/>
  <c r="M9357" i="13"/>
  <c r="Y9357" i="13" s="1"/>
  <c r="M9480" i="13"/>
  <c r="M9730" i="13"/>
  <c r="Y9730" i="13" s="1"/>
  <c r="M9799" i="13"/>
  <c r="M9189" i="13"/>
  <c r="M9954" i="13"/>
  <c r="M9616" i="13"/>
  <c r="M8763" i="13"/>
  <c r="M8629" i="13"/>
  <c r="Y8629" i="13" s="1"/>
  <c r="M9167" i="13"/>
  <c r="M8633" i="13"/>
  <c r="M8755" i="13"/>
  <c r="M8781" i="13"/>
  <c r="Y8781" i="13" s="1"/>
  <c r="M9015" i="13"/>
  <c r="Y9015" i="13" s="1"/>
  <c r="M8796" i="13"/>
  <c r="M8152" i="13"/>
  <c r="Y8152" i="13" s="1"/>
  <c r="M8348" i="13"/>
  <c r="M7862" i="13"/>
  <c r="M8330" i="13"/>
  <c r="Y8330" i="13" s="1"/>
  <c r="M8239" i="13"/>
  <c r="M7380" i="13"/>
  <c r="Y7380" i="13" s="1"/>
  <c r="M7063" i="13"/>
  <c r="Y7063" i="13" s="1"/>
  <c r="M6783" i="13"/>
  <c r="Y6783" i="13" s="1"/>
  <c r="M6546" i="13"/>
  <c r="M6800" i="13"/>
  <c r="M5965" i="13"/>
  <c r="Y5965" i="13" s="1"/>
  <c r="M6081" i="13"/>
  <c r="Y6081" i="13" s="1"/>
  <c r="M6239" i="13"/>
  <c r="M5383" i="13"/>
  <c r="Y5383" i="13" s="1"/>
  <c r="M5803" i="13"/>
  <c r="Y5803" i="13" s="1"/>
  <c r="M4579" i="13"/>
  <c r="Y4579" i="13" s="1"/>
  <c r="M5002" i="13"/>
  <c r="Y5002" i="13" s="1"/>
  <c r="M4408" i="13"/>
  <c r="M4581" i="13"/>
  <c r="M3996" i="13"/>
  <c r="Y3996" i="13" s="1"/>
  <c r="M3443" i="13"/>
  <c r="Y3443" i="13" s="1"/>
  <c r="M3736" i="13"/>
  <c r="Y3736" i="13" s="1"/>
  <c r="M2857" i="13"/>
  <c r="Y2857" i="13" s="1"/>
  <c r="M9717" i="13"/>
  <c r="Y9717" i="13" s="1"/>
  <c r="M9115" i="13"/>
  <c r="Y9115" i="13" s="1"/>
  <c r="M9120" i="13"/>
  <c r="M8965" i="13"/>
  <c r="M8954" i="13"/>
  <c r="Y8954" i="13" s="1"/>
  <c r="M7881" i="13"/>
  <c r="Y7881" i="13" s="1"/>
  <c r="M8724" i="13"/>
  <c r="M8713" i="13"/>
  <c r="M8835" i="13"/>
  <c r="M8925" i="13"/>
  <c r="Y8925" i="13" s="1"/>
  <c r="M9026" i="13"/>
  <c r="Y9026" i="13" s="1"/>
  <c r="M8510" i="13"/>
  <c r="M8588" i="13"/>
  <c r="Y8588" i="13" s="1"/>
  <c r="M8546" i="13"/>
  <c r="Y8546" i="13" s="1"/>
  <c r="M8961" i="13"/>
  <c r="Y8961" i="13" s="1"/>
  <c r="M7993" i="13"/>
  <c r="Y7993" i="13" s="1"/>
  <c r="M7939" i="13"/>
  <c r="Y7939" i="13" s="1"/>
  <c r="M8168" i="13"/>
  <c r="Y8168" i="13" s="1"/>
  <c r="M8189" i="13"/>
  <c r="M8210" i="13"/>
  <c r="M7731" i="13"/>
  <c r="M8337" i="13"/>
  <c r="Y8337" i="13" s="1"/>
  <c r="M7824" i="13"/>
  <c r="Y7824" i="13" s="1"/>
  <c r="M7878" i="13"/>
  <c r="M7963" i="13"/>
  <c r="Y7963" i="13" s="1"/>
  <c r="M8048" i="13"/>
  <c r="M8346" i="13"/>
  <c r="Y8346" i="13" s="1"/>
  <c r="M7999" i="13"/>
  <c r="Y7999" i="13" s="1"/>
  <c r="M8356" i="13"/>
  <c r="M7530" i="13"/>
  <c r="Y7530" i="13" s="1"/>
  <c r="M7487" i="13"/>
  <c r="M7396" i="13"/>
  <c r="Y7396" i="13" s="1"/>
  <c r="M7593" i="13"/>
  <c r="M7077" i="13"/>
  <c r="M7442" i="13"/>
  <c r="M7356" i="13"/>
  <c r="Y7356" i="13" s="1"/>
  <c r="M7249" i="13"/>
  <c r="M7126" i="13"/>
  <c r="M6994" i="13"/>
  <c r="M6799" i="13"/>
  <c r="M6809" i="13"/>
  <c r="Y6809" i="13" s="1"/>
  <c r="M6510" i="13"/>
  <c r="Y6510" i="13" s="1"/>
  <c r="M6083" i="13"/>
  <c r="M6562" i="13"/>
  <c r="Y6562" i="13" s="1"/>
  <c r="M6247" i="13"/>
  <c r="Y6247" i="13" s="1"/>
  <c r="M6396" i="13"/>
  <c r="Y6396" i="13" s="1"/>
  <c r="M7030" i="13"/>
  <c r="M6939" i="13"/>
  <c r="M5859" i="13"/>
  <c r="Y5859" i="13" s="1"/>
  <c r="M6112" i="13"/>
  <c r="M6287" i="13"/>
  <c r="Y6287" i="13" s="1"/>
  <c r="M5860" i="13"/>
  <c r="Y5860" i="13" s="1"/>
  <c r="M6094" i="13"/>
  <c r="Y6094" i="13" s="1"/>
  <c r="M5423" i="13"/>
  <c r="Y5423" i="13" s="1"/>
  <c r="M5298" i="13"/>
  <c r="M5284" i="13"/>
  <c r="Y5284" i="13" s="1"/>
  <c r="M5410" i="13"/>
  <c r="Y5410" i="13" s="1"/>
  <c r="M5339" i="13"/>
  <c r="M5136" i="13"/>
  <c r="Y5136" i="13" s="1"/>
  <c r="M5050" i="13"/>
  <c r="M4810" i="13"/>
  <c r="M4472" i="13"/>
  <c r="M4753" i="13"/>
  <c r="Y4753" i="13" s="1"/>
  <c r="M4292" i="13"/>
  <c r="Y4292" i="13" s="1"/>
  <c r="M4458" i="13"/>
  <c r="Y4458" i="13" s="1"/>
  <c r="M4761" i="13"/>
  <c r="Y4761" i="13" s="1"/>
  <c r="M4041" i="13"/>
  <c r="Y4041" i="13" s="1"/>
  <c r="M3479" i="13"/>
  <c r="M3162" i="13"/>
  <c r="M2572" i="13"/>
  <c r="Y2572" i="13" s="1"/>
  <c r="M2794" i="13"/>
  <c r="Y2794" i="13" s="1"/>
  <c r="M2612" i="13"/>
  <c r="Y2612" i="13" s="1"/>
  <c r="M2075" i="13"/>
  <c r="Y2075" i="13" s="1"/>
  <c r="M1681" i="13"/>
  <c r="M3337" i="13"/>
  <c r="Y3337" i="13" s="1"/>
  <c r="M2560" i="13"/>
  <c r="Y2560" i="13" s="1"/>
  <c r="M2528" i="13"/>
  <c r="M1638" i="13"/>
  <c r="M852" i="13"/>
  <c r="Y852" i="13" s="1"/>
  <c r="M9599" i="13"/>
  <c r="Y9599" i="13" s="1"/>
  <c r="M9924" i="13"/>
  <c r="M9870" i="13"/>
  <c r="Y9870" i="13" s="1"/>
  <c r="M9912" i="13"/>
  <c r="M9490" i="13"/>
  <c r="Y9490" i="13" s="1"/>
  <c r="M9349" i="13"/>
  <c r="Y9349" i="13" s="1"/>
  <c r="M9521" i="13"/>
  <c r="Y9521" i="13" s="1"/>
  <c r="M9627" i="13"/>
  <c r="Y9627" i="13" s="1"/>
  <c r="M9648" i="13"/>
  <c r="M9195" i="13"/>
  <c r="M9136" i="13"/>
  <c r="Y9136" i="13" s="1"/>
  <c r="M8789" i="13"/>
  <c r="Y8789" i="13" s="1"/>
  <c r="M8714" i="13"/>
  <c r="Y8714" i="13" s="1"/>
  <c r="M8623" i="13"/>
  <c r="M8041" i="13"/>
  <c r="M9054" i="13"/>
  <c r="M8760" i="13"/>
  <c r="M8547" i="13"/>
  <c r="M8594" i="13"/>
  <c r="M8828" i="13"/>
  <c r="M8977" i="13"/>
  <c r="Y8977" i="13" s="1"/>
  <c r="M7864" i="13"/>
  <c r="Y7864" i="13" s="1"/>
  <c r="M8141" i="13"/>
  <c r="Y8141" i="13" s="1"/>
  <c r="M8471" i="13"/>
  <c r="Y8471" i="13" s="1"/>
  <c r="M7477" i="13"/>
  <c r="Y7477" i="13" s="1"/>
  <c r="M8060" i="13"/>
  <c r="M8342" i="13"/>
  <c r="M8363" i="13"/>
  <c r="Y8363" i="13" s="1"/>
  <c r="M8426" i="13"/>
  <c r="M8335" i="13"/>
  <c r="Y8335" i="13" s="1"/>
  <c r="M7290" i="13"/>
  <c r="Y7290" i="13" s="1"/>
  <c r="M7247" i="13"/>
  <c r="M7091" i="13"/>
  <c r="Y7091" i="13" s="1"/>
  <c r="M7097" i="13"/>
  <c r="Y7097" i="13" s="1"/>
  <c r="M7315" i="13"/>
  <c r="Y7315" i="13" s="1"/>
  <c r="M7368" i="13"/>
  <c r="Y7368" i="13" s="1"/>
  <c r="M7405" i="13"/>
  <c r="M7122" i="13"/>
  <c r="Y7122" i="13" s="1"/>
  <c r="M7016" i="13"/>
  <c r="Y7016" i="13" s="1"/>
  <c r="M7281" i="13"/>
  <c r="M7248" i="13"/>
  <c r="Y7248" i="13" s="1"/>
  <c r="M6884" i="13"/>
  <c r="M6489" i="13"/>
  <c r="Y6489" i="13" s="1"/>
  <c r="M6526" i="13"/>
  <c r="Y6526" i="13" s="1"/>
  <c r="M6829" i="13"/>
  <c r="Y6829" i="13" s="1"/>
  <c r="M6578" i="13"/>
  <c r="Y6578" i="13" s="1"/>
  <c r="M6647" i="13"/>
  <c r="Y6647" i="13" s="1"/>
  <c r="M6428" i="13"/>
  <c r="Y6428" i="13" s="1"/>
  <c r="M6529" i="13"/>
  <c r="M6374" i="13"/>
  <c r="M6496" i="13"/>
  <c r="M5864" i="13"/>
  <c r="M6103" i="13"/>
  <c r="M6182" i="13"/>
  <c r="Y6182" i="13" s="1"/>
  <c r="M6303" i="13"/>
  <c r="M5439" i="13"/>
  <c r="Y5439" i="13" s="1"/>
  <c r="M5318" i="13"/>
  <c r="Y5318" i="13" s="1"/>
  <c r="M5311" i="13"/>
  <c r="M5426" i="13"/>
  <c r="Y5426" i="13" s="1"/>
  <c r="M5601" i="13"/>
  <c r="M4898" i="13"/>
  <c r="Y4898" i="13" s="1"/>
  <c r="M5152" i="13"/>
  <c r="M4837" i="13"/>
  <c r="Y4837" i="13" s="1"/>
  <c r="M4488" i="13"/>
  <c r="Y4488" i="13" s="1"/>
  <c r="M4471" i="13"/>
  <c r="Y4471" i="13" s="1"/>
  <c r="M4777" i="13"/>
  <c r="Y4777" i="13" s="1"/>
  <c r="M4057" i="13"/>
  <c r="Y4057" i="13" s="1"/>
  <c r="M4162" i="13"/>
  <c r="M4304" i="13"/>
  <c r="Y4304" i="13" s="1"/>
  <c r="M3579" i="13"/>
  <c r="M3384" i="13"/>
  <c r="M3232" i="13"/>
  <c r="M3220" i="13"/>
  <c r="Y3220" i="13" s="1"/>
  <c r="M2810" i="13"/>
  <c r="Y2810" i="13" s="1"/>
  <c r="M1945" i="13"/>
  <c r="Y1945" i="13" s="1"/>
  <c r="M6225" i="13"/>
  <c r="Y6225" i="13" s="1"/>
  <c r="M6127" i="13"/>
  <c r="Y6127" i="13" s="1"/>
  <c r="M6073" i="13"/>
  <c r="M5657" i="13"/>
  <c r="M5677" i="13"/>
  <c r="Y5677" i="13" s="1"/>
  <c r="M5527" i="13"/>
  <c r="M5281" i="13"/>
  <c r="M5846" i="13"/>
  <c r="Y5846" i="13" s="1"/>
  <c r="M5760" i="13"/>
  <c r="M4821" i="13"/>
  <c r="Y4821" i="13" s="1"/>
  <c r="M5030" i="13"/>
  <c r="Y5030" i="13" s="1"/>
  <c r="M4987" i="13"/>
  <c r="Y4987" i="13" s="1"/>
  <c r="M4976" i="13"/>
  <c r="Y4976" i="13" s="1"/>
  <c r="M4933" i="13"/>
  <c r="M5183" i="13"/>
  <c r="M5289" i="13"/>
  <c r="M4843" i="13"/>
  <c r="Y4843" i="13" s="1"/>
  <c r="M4722" i="13"/>
  <c r="Y4722" i="13" s="1"/>
  <c r="M4600" i="13"/>
  <c r="Y4600" i="13" s="1"/>
  <c r="M4382" i="13"/>
  <c r="M4716" i="13"/>
  <c r="M4662" i="13"/>
  <c r="Y4662" i="13" s="1"/>
  <c r="M4586" i="13"/>
  <c r="Y4586" i="13" s="1"/>
  <c r="M4772" i="13"/>
  <c r="Y4772" i="13" s="1"/>
  <c r="M4441" i="13"/>
  <c r="M4233" i="13"/>
  <c r="Y4233" i="13" s="1"/>
  <c r="M4067" i="13"/>
  <c r="Y4067" i="13" s="1"/>
  <c r="M3933" i="13"/>
  <c r="M3409" i="13"/>
  <c r="M3503" i="13"/>
  <c r="M3528" i="13"/>
  <c r="M3303" i="13"/>
  <c r="M3365" i="13"/>
  <c r="Y3365" i="13" s="1"/>
  <c r="M2846" i="13"/>
  <c r="Y2846" i="13" s="1"/>
  <c r="M2791" i="13"/>
  <c r="Y2791" i="13" s="1"/>
  <c r="M2651" i="13"/>
  <c r="Y2651" i="13" s="1"/>
  <c r="M2348" i="13"/>
  <c r="Y2348" i="13" s="1"/>
  <c r="M2137" i="13"/>
  <c r="Y2137" i="13" s="1"/>
  <c r="M1950" i="13"/>
  <c r="Y1950" i="13" s="1"/>
  <c r="M1606" i="13"/>
  <c r="M1737" i="13"/>
  <c r="Y1737" i="13" s="1"/>
  <c r="M1129" i="13"/>
  <c r="Y1129" i="13" s="1"/>
  <c r="M831" i="13"/>
  <c r="Y831" i="13" s="1"/>
  <c r="M7011" i="13"/>
  <c r="M6394" i="13"/>
  <c r="M7628" i="13"/>
  <c r="M7206" i="13"/>
  <c r="M7074" i="13"/>
  <c r="M6431" i="13"/>
  <c r="Y6431" i="13" s="1"/>
  <c r="M6660" i="13"/>
  <c r="Y6660" i="13" s="1"/>
  <c r="M6521" i="13"/>
  <c r="Y6521" i="13" s="1"/>
  <c r="M6722" i="13"/>
  <c r="Y6722" i="13" s="1"/>
  <c r="M6924" i="13"/>
  <c r="M6945" i="13"/>
  <c r="M6982" i="13"/>
  <c r="M6131" i="13"/>
  <c r="M6379" i="13"/>
  <c r="M6152" i="13"/>
  <c r="M5869" i="13"/>
  <c r="M6071" i="13"/>
  <c r="M6150" i="13"/>
  <c r="Y6150" i="13" s="1"/>
  <c r="M6106" i="13"/>
  <c r="Y6106" i="13" s="1"/>
  <c r="M5951" i="13"/>
  <c r="M6153" i="13"/>
  <c r="Y6153" i="13" s="1"/>
  <c r="M6014" i="13"/>
  <c r="Y6014" i="13" s="1"/>
  <c r="M5354" i="13"/>
  <c r="Y5354" i="13" s="1"/>
  <c r="M5556" i="13"/>
  <c r="Y5556" i="13" s="1"/>
  <c r="M5726" i="13"/>
  <c r="M5475" i="13"/>
  <c r="M5186" i="13"/>
  <c r="M5372" i="13"/>
  <c r="M5414" i="13"/>
  <c r="M5584" i="13"/>
  <c r="Y5584" i="13" s="1"/>
  <c r="M4908" i="13"/>
  <c r="Y4908" i="13" s="1"/>
  <c r="M4846" i="13"/>
  <c r="Y4846" i="13" s="1"/>
  <c r="M5067" i="13"/>
  <c r="M5013" i="13"/>
  <c r="M4781" i="13"/>
  <c r="Y4781" i="13" s="1"/>
  <c r="M5294" i="13"/>
  <c r="Y5294" i="13" s="1"/>
  <c r="M5203" i="13"/>
  <c r="Y5203" i="13" s="1"/>
  <c r="M4493" i="13"/>
  <c r="M4641" i="13"/>
  <c r="Y4641" i="13" s="1"/>
  <c r="M4422" i="13"/>
  <c r="Y4422" i="13" s="1"/>
  <c r="M4704" i="13"/>
  <c r="Y4704" i="13" s="1"/>
  <c r="M4533" i="13"/>
  <c r="Y4533" i="13" s="1"/>
  <c r="M4607" i="13"/>
  <c r="Y4607" i="13" s="1"/>
  <c r="M4638" i="13"/>
  <c r="Y4638" i="13" s="1"/>
  <c r="M4152" i="13"/>
  <c r="M3913" i="13"/>
  <c r="Y3913" i="13" s="1"/>
  <c r="M3974" i="13"/>
  <c r="M4112" i="13"/>
  <c r="Y4112" i="13" s="1"/>
  <c r="M3462" i="13"/>
  <c r="Y3462" i="13" s="1"/>
  <c r="M3765" i="13"/>
  <c r="Y3765" i="13" s="1"/>
  <c r="M3636" i="13"/>
  <c r="M3815" i="13"/>
  <c r="M3047" i="13"/>
  <c r="Y3047" i="13" s="1"/>
  <c r="M2999" i="13"/>
  <c r="Y2999" i="13" s="1"/>
  <c r="M2632" i="13"/>
  <c r="Y2632" i="13" s="1"/>
  <c r="M3025" i="13"/>
  <c r="Y3025" i="13" s="1"/>
  <c r="M2965" i="13"/>
  <c r="Y2965" i="13" s="1"/>
  <c r="M2174" i="13"/>
  <c r="Y2174" i="13" s="1"/>
  <c r="M1917" i="13"/>
  <c r="Y1917" i="13" s="1"/>
  <c r="M1968" i="13"/>
  <c r="Y1968" i="13" s="1"/>
  <c r="M731" i="13"/>
  <c r="Y731" i="13" s="1"/>
  <c r="M4857" i="13"/>
  <c r="Y4857" i="13" s="1"/>
  <c r="M4228" i="13"/>
  <c r="Y4228" i="13" s="1"/>
  <c r="M3971" i="13"/>
  <c r="M3986" i="13"/>
  <c r="Y3986" i="13" s="1"/>
  <c r="M4161" i="13"/>
  <c r="Y4161" i="13" s="1"/>
  <c r="M4246" i="13"/>
  <c r="M3852" i="13"/>
  <c r="Y3852" i="13" s="1"/>
  <c r="M3734" i="13"/>
  <c r="M3368" i="13"/>
  <c r="M3388" i="13"/>
  <c r="Y3388" i="13" s="1"/>
  <c r="M3854" i="13"/>
  <c r="M3485" i="13"/>
  <c r="Y3485" i="13" s="1"/>
  <c r="M3554" i="13"/>
  <c r="M3283" i="13"/>
  <c r="Y3283" i="13" s="1"/>
  <c r="M3224" i="13"/>
  <c r="Y3224" i="13" s="1"/>
  <c r="M3250" i="13"/>
  <c r="Y3250" i="13" s="1"/>
  <c r="M3345" i="13"/>
  <c r="Y3345" i="13" s="1"/>
  <c r="M3339" i="13"/>
  <c r="M3269" i="13"/>
  <c r="Y3269" i="13" s="1"/>
  <c r="M3258" i="13"/>
  <c r="M3006" i="13"/>
  <c r="Y3006" i="13" s="1"/>
  <c r="M3059" i="13"/>
  <c r="Y3059" i="13" s="1"/>
  <c r="M2706" i="13"/>
  <c r="M3040" i="13"/>
  <c r="M2333" i="13"/>
  <c r="Y2333" i="13" s="1"/>
  <c r="M2291" i="13"/>
  <c r="Y2291" i="13" s="1"/>
  <c r="M1981" i="13"/>
  <c r="Y1981" i="13" s="1"/>
  <c r="M1770" i="13"/>
  <c r="M2090" i="13"/>
  <c r="Y2090" i="13" s="1"/>
  <c r="M1504" i="13"/>
  <c r="Y1504" i="13" s="1"/>
  <c r="M1630" i="13"/>
  <c r="Y1630" i="13" s="1"/>
  <c r="M1660" i="13"/>
  <c r="Y1660" i="13" s="1"/>
  <c r="M1379" i="13"/>
  <c r="Y1379" i="13" s="1"/>
  <c r="M1212" i="13"/>
  <c r="M924" i="13"/>
  <c r="Y924" i="13" s="1"/>
  <c r="M4937" i="13"/>
  <c r="Y4937" i="13" s="1"/>
  <c r="M5006" i="13"/>
  <c r="Y5006" i="13" s="1"/>
  <c r="M5091" i="13"/>
  <c r="M4584" i="13"/>
  <c r="M3861" i="13"/>
  <c r="M4394" i="13"/>
  <c r="Y4394" i="13" s="1"/>
  <c r="M4566" i="13"/>
  <c r="Y4566" i="13" s="1"/>
  <c r="M4523" i="13"/>
  <c r="Y4523" i="13" s="1"/>
  <c r="M4496" i="13"/>
  <c r="Y4496" i="13" s="1"/>
  <c r="M4501" i="13"/>
  <c r="Y4501" i="13" s="1"/>
  <c r="M4298" i="13"/>
  <c r="Y4298" i="13" s="1"/>
  <c r="M4420" i="13"/>
  <c r="M4249" i="13"/>
  <c r="Y4249" i="13" s="1"/>
  <c r="M4116" i="13"/>
  <c r="M4115" i="13"/>
  <c r="Y4115" i="13" s="1"/>
  <c r="M3981" i="13"/>
  <c r="Y3981" i="13" s="1"/>
  <c r="M3865" i="13"/>
  <c r="Y3865" i="13" s="1"/>
  <c r="M3468" i="13"/>
  <c r="Y3468" i="13" s="1"/>
  <c r="M4305" i="13"/>
  <c r="Y4305" i="13" s="1"/>
  <c r="M4390" i="13"/>
  <c r="Y4390" i="13" s="1"/>
  <c r="M3855" i="13"/>
  <c r="Y3855" i="13" s="1"/>
  <c r="M3713" i="13"/>
  <c r="Y3713" i="13" s="1"/>
  <c r="M3166" i="13"/>
  <c r="Y3166" i="13" s="1"/>
  <c r="M3796" i="13"/>
  <c r="M3486" i="13"/>
  <c r="Y3486" i="13" s="1"/>
  <c r="M3491" i="13"/>
  <c r="M3629" i="13"/>
  <c r="M3719" i="13"/>
  <c r="M3233" i="13"/>
  <c r="Y3233" i="13" s="1"/>
  <c r="M3126" i="13"/>
  <c r="M3200" i="13"/>
  <c r="Y3200" i="13" s="1"/>
  <c r="M3157" i="13"/>
  <c r="Y3157" i="13" s="1"/>
  <c r="M2566" i="13"/>
  <c r="Y2566" i="13" s="1"/>
  <c r="M2894" i="13"/>
  <c r="Y2894" i="13" s="1"/>
  <c r="M2877" i="13"/>
  <c r="Y2877" i="13" s="1"/>
  <c r="M2780" i="13"/>
  <c r="Y2780" i="13" s="1"/>
  <c r="M2773" i="13"/>
  <c r="M2209" i="13"/>
  <c r="Y2209" i="13" s="1"/>
  <c r="M2441" i="13"/>
  <c r="Y2441" i="13" s="1"/>
  <c r="M2046" i="13"/>
  <c r="Y2046" i="13" s="1"/>
  <c r="M2002" i="13"/>
  <c r="Y2002" i="13" s="1"/>
  <c r="M1857" i="13"/>
  <c r="Y1857" i="13" s="1"/>
  <c r="M2101" i="13"/>
  <c r="Y2101" i="13" s="1"/>
  <c r="M1595" i="13"/>
  <c r="Y1595" i="13" s="1"/>
  <c r="M1556" i="13"/>
  <c r="Y1556" i="13" s="1"/>
  <c r="M1256" i="13"/>
  <c r="Y1256" i="13" s="1"/>
  <c r="M1050" i="13"/>
  <c r="M58" i="13"/>
  <c r="M2823" i="13"/>
  <c r="M3041" i="13"/>
  <c r="Y3041" i="13" s="1"/>
  <c r="M2982" i="13"/>
  <c r="Y2982" i="13" s="1"/>
  <c r="M2939" i="13"/>
  <c r="M2752" i="13"/>
  <c r="Y2752" i="13" s="1"/>
  <c r="M3007" i="13"/>
  <c r="Y3007" i="13" s="1"/>
  <c r="M2301" i="13"/>
  <c r="Y2301" i="13" s="1"/>
  <c r="M2267" i="13"/>
  <c r="Y2267" i="13" s="1"/>
  <c r="M2351" i="13"/>
  <c r="Y2351" i="13" s="1"/>
  <c r="M2183" i="13"/>
  <c r="Y2183" i="13" s="1"/>
  <c r="M1982" i="13"/>
  <c r="Y1982" i="13" s="1"/>
  <c r="M1912" i="13"/>
  <c r="M2016" i="13"/>
  <c r="M1499" i="13"/>
  <c r="Y1499" i="13" s="1"/>
  <c r="M1237" i="13"/>
  <c r="Y1237" i="13" s="1"/>
  <c r="M1550" i="13"/>
  <c r="Y1550" i="13" s="1"/>
  <c r="M1423" i="13"/>
  <c r="Y1423" i="13" s="1"/>
  <c r="M1209" i="13"/>
  <c r="Y1209" i="13" s="1"/>
  <c r="M1128" i="13"/>
  <c r="Y1128" i="13" s="1"/>
  <c r="M1287" i="13"/>
  <c r="M621" i="13"/>
  <c r="Y621" i="13" s="1"/>
  <c r="M71" i="13"/>
  <c r="M2920" i="13"/>
  <c r="M2903" i="13"/>
  <c r="M2578" i="13"/>
  <c r="Y2578" i="13" s="1"/>
  <c r="M2783" i="13"/>
  <c r="M2162" i="13"/>
  <c r="Y2162" i="13" s="1"/>
  <c r="M2278" i="13"/>
  <c r="Y2278" i="13" s="1"/>
  <c r="M2496" i="13"/>
  <c r="Y2496" i="13" s="1"/>
  <c r="M2229" i="13"/>
  <c r="Y2229" i="13" s="1"/>
  <c r="M2447" i="13"/>
  <c r="Y2447" i="13" s="1"/>
  <c r="M2260" i="13"/>
  <c r="Y2260" i="13" s="1"/>
  <c r="M2286" i="13"/>
  <c r="M2067" i="13"/>
  <c r="Y2067" i="13" s="1"/>
  <c r="M2050" i="13"/>
  <c r="Y2050" i="13" s="1"/>
  <c r="M1510" i="13"/>
  <c r="M1990" i="13"/>
  <c r="Y1990" i="13" s="1"/>
  <c r="M2144" i="13"/>
  <c r="Y2144" i="13" s="1"/>
  <c r="M2143" i="13"/>
  <c r="M1301" i="13"/>
  <c r="M1730" i="13"/>
  <c r="M1105" i="13"/>
  <c r="M715" i="13"/>
  <c r="Y715" i="13" s="1"/>
  <c r="M855" i="13"/>
  <c r="M149" i="13"/>
  <c r="M2418" i="13"/>
  <c r="M2380" i="13"/>
  <c r="Y2380" i="13" s="1"/>
  <c r="M2305" i="13"/>
  <c r="Y2305" i="13" s="1"/>
  <c r="M2590" i="13"/>
  <c r="Y2590" i="13" s="1"/>
  <c r="M2499" i="13"/>
  <c r="M1623" i="13"/>
  <c r="M2013" i="13"/>
  <c r="M1975" i="13"/>
  <c r="Y1975" i="13" s="1"/>
  <c r="M2117" i="13"/>
  <c r="Y2117" i="13" s="1"/>
  <c r="M1983" i="13"/>
  <c r="M1776" i="13"/>
  <c r="Y1776" i="13" s="1"/>
  <c r="M1509" i="13"/>
  <c r="Y1509" i="13" s="1"/>
  <c r="M1487" i="13"/>
  <c r="Y1487" i="13" s="1"/>
  <c r="M1694" i="13"/>
  <c r="Y1694" i="13" s="1"/>
  <c r="M1736" i="13"/>
  <c r="M1439" i="13"/>
  <c r="M945" i="13"/>
  <c r="Y945" i="13" s="1"/>
  <c r="M1272" i="13"/>
  <c r="M1126" i="13"/>
  <c r="M1811" i="13"/>
  <c r="Y1811" i="13" s="1"/>
  <c r="M1592" i="13"/>
  <c r="Y1592" i="13" s="1"/>
  <c r="M1108" i="13"/>
  <c r="Y1108" i="13" s="1"/>
  <c r="M1102" i="13"/>
  <c r="M1277" i="13"/>
  <c r="Y1277" i="13" s="1"/>
  <c r="M1044" i="13"/>
  <c r="Y1044" i="13" s="1"/>
  <c r="M1340" i="13"/>
  <c r="Y1340" i="13" s="1"/>
  <c r="M650" i="13"/>
  <c r="Y650" i="13" s="1"/>
  <c r="M165" i="13"/>
  <c r="Y165" i="13" s="1"/>
  <c r="M2112" i="13"/>
  <c r="Y2112" i="13" s="1"/>
  <c r="M2069" i="13"/>
  <c r="Y2069" i="13" s="1"/>
  <c r="M2010" i="13"/>
  <c r="Y2010" i="13" s="1"/>
  <c r="M1579" i="13"/>
  <c r="Y1579" i="13" s="1"/>
  <c r="M1472" i="13"/>
  <c r="Y1472" i="13" s="1"/>
  <c r="M1706" i="13"/>
  <c r="Y1706" i="13" s="1"/>
  <c r="M1599" i="13"/>
  <c r="Y1599" i="13" s="1"/>
  <c r="M1476" i="13"/>
  <c r="Y1476" i="13" s="1"/>
  <c r="M1793" i="13"/>
  <c r="Y1793" i="13" s="1"/>
  <c r="M1274" i="13"/>
  <c r="Y1274" i="13" s="1"/>
  <c r="M1326" i="13"/>
  <c r="M1368" i="13"/>
  <c r="M678" i="13"/>
  <c r="Y678" i="13" s="1"/>
  <c r="M747" i="13"/>
  <c r="M297" i="13"/>
  <c r="Y297" i="13" s="1"/>
  <c r="M772" i="13"/>
  <c r="Y772" i="13" s="1"/>
  <c r="M888" i="13"/>
  <c r="Y888" i="13" s="1"/>
  <c r="M950" i="13"/>
  <c r="M665" i="13"/>
  <c r="Y665" i="13" s="1"/>
  <c r="M198" i="13"/>
  <c r="Y198" i="13" s="1"/>
  <c r="M148" i="13"/>
  <c r="Y148" i="13" s="1"/>
  <c r="M749" i="13"/>
  <c r="Y749" i="13" s="1"/>
  <c r="M732" i="13"/>
  <c r="Y732" i="13" s="1"/>
  <c r="M493" i="13"/>
  <c r="Y493" i="13" s="1"/>
  <c r="M859" i="13"/>
  <c r="Y859" i="13" s="1"/>
  <c r="M997" i="13"/>
  <c r="Y997" i="13" s="1"/>
  <c r="M415" i="13"/>
  <c r="Y415" i="13" s="1"/>
  <c r="M272" i="13"/>
  <c r="M103" i="13"/>
  <c r="Y103" i="13" s="1"/>
  <c r="M574" i="13"/>
  <c r="Y574" i="13" s="1"/>
  <c r="M366" i="13"/>
  <c r="M84" i="13"/>
  <c r="Y84" i="13" s="1"/>
  <c r="M120" i="13"/>
  <c r="M770" i="13"/>
  <c r="Y770" i="13" s="1"/>
  <c r="M683" i="13"/>
  <c r="Y683" i="13" s="1"/>
  <c r="M459" i="13"/>
  <c r="M686" i="13"/>
  <c r="M246" i="13"/>
  <c r="Y246" i="13" s="1"/>
  <c r="M85" i="13"/>
  <c r="Y85" i="13" s="1"/>
  <c r="M196" i="13"/>
  <c r="M864" i="13"/>
  <c r="Y864" i="13" s="1"/>
  <c r="M382" i="13"/>
  <c r="Y382" i="13" s="1"/>
  <c r="M390" i="13"/>
  <c r="Y390" i="13" s="1"/>
  <c r="M406" i="13"/>
  <c r="Y406" i="13" s="1"/>
  <c r="M618" i="13"/>
  <c r="Y618" i="13" s="1"/>
  <c r="M611" i="13"/>
  <c r="Y611" i="13" s="1"/>
  <c r="M568" i="13"/>
  <c r="Y568" i="13" s="1"/>
  <c r="M49" i="13"/>
  <c r="Y49" i="13" s="1"/>
  <c r="M298" i="13"/>
  <c r="Y298" i="13" s="1"/>
  <c r="M47" i="13"/>
  <c r="M153" i="13"/>
  <c r="M195" i="13"/>
  <c r="M399" i="13"/>
  <c r="Y399" i="13" s="1"/>
  <c r="M465" i="13"/>
  <c r="Y465" i="13" s="1"/>
  <c r="M555" i="13"/>
  <c r="Y555" i="13" s="1"/>
  <c r="M396" i="13"/>
  <c r="Y396" i="13" s="1"/>
  <c r="M489" i="13"/>
  <c r="Y489" i="13" s="1"/>
  <c r="M462" i="13"/>
  <c r="M43" i="13"/>
  <c r="Y43" i="13" s="1"/>
  <c r="M238" i="13"/>
  <c r="M8" i="13"/>
  <c r="Y8" i="13" s="1"/>
  <c r="P9770" i="13"/>
  <c r="P9221" i="13"/>
  <c r="P9535" i="13"/>
  <c r="P9742" i="13"/>
  <c r="AB9742" i="13" s="1"/>
  <c r="P9486" i="13"/>
  <c r="P9416" i="13"/>
  <c r="P9717" i="13"/>
  <c r="AB9717" i="13" s="1"/>
  <c r="P9815" i="13"/>
  <c r="P9343" i="13"/>
  <c r="P9644" i="13"/>
  <c r="AB9644" i="13" s="1"/>
  <c r="P9809" i="13"/>
  <c r="P9958" i="13"/>
  <c r="P9702" i="13"/>
  <c r="AB9702" i="13" s="1"/>
  <c r="P9446" i="13"/>
  <c r="P8982" i="13"/>
  <c r="P8848" i="13"/>
  <c r="AB8848" i="13" s="1"/>
  <c r="P9061" i="13"/>
  <c r="AB9061" i="13" s="1"/>
  <c r="P8805" i="13"/>
  <c r="P9151" i="13"/>
  <c r="P8639" i="13"/>
  <c r="P8820" i="13"/>
  <c r="AB8820" i="13" s="1"/>
  <c r="P9161" i="13"/>
  <c r="AB9161" i="13" s="1"/>
  <c r="P8649" i="13"/>
  <c r="AB8649" i="13" s="1"/>
  <c r="P8456" i="13"/>
  <c r="P8020" i="13"/>
  <c r="P8334" i="13"/>
  <c r="AB8334" i="13" s="1"/>
  <c r="P8067" i="13"/>
  <c r="P7807" i="13"/>
  <c r="AB7807" i="13" s="1"/>
  <c r="P7764" i="13"/>
  <c r="AB7764" i="13" s="1"/>
  <c r="P8333" i="13"/>
  <c r="AB8333" i="13" s="1"/>
  <c r="P7216" i="13"/>
  <c r="P7964" i="13"/>
  <c r="P8241" i="13"/>
  <c r="AB8241" i="13" s="1"/>
  <c r="P7985" i="13"/>
  <c r="P7878" i="13"/>
  <c r="P8491" i="13"/>
  <c r="AB8491" i="13" s="1"/>
  <c r="P8235" i="13"/>
  <c r="P8106" i="13"/>
  <c r="P7594" i="13"/>
  <c r="P7252" i="13"/>
  <c r="AB7252" i="13" s="1"/>
  <c r="P6965" i="13"/>
  <c r="P7257" i="13"/>
  <c r="P7246" i="13"/>
  <c r="AB7246" i="13" s="1"/>
  <c r="P6485" i="13"/>
  <c r="P7474" i="13"/>
  <c r="P7388" i="13"/>
  <c r="AB7388" i="13" s="1"/>
  <c r="P7132" i="13"/>
  <c r="AB7132" i="13" s="1"/>
  <c r="P7553" i="13"/>
  <c r="P6623" i="13"/>
  <c r="AB6623" i="13" s="1"/>
  <c r="P6836" i="13"/>
  <c r="P6553" i="13"/>
  <c r="P6962" i="13"/>
  <c r="P6450" i="13"/>
  <c r="P6695" i="13"/>
  <c r="AB6695" i="13" s="1"/>
  <c r="P6385" i="13"/>
  <c r="P6211" i="13"/>
  <c r="P6230" i="13"/>
  <c r="AB6230" i="13" s="1"/>
  <c r="P6020" i="13"/>
  <c r="P5525" i="13"/>
  <c r="P5498" i="13"/>
  <c r="P5503" i="13"/>
  <c r="P5465" i="13"/>
  <c r="P5470" i="13"/>
  <c r="AB5470" i="13" s="1"/>
  <c r="P9882" i="13"/>
  <c r="AB9882" i="13" s="1"/>
  <c r="P9903" i="13"/>
  <c r="P9391" i="13"/>
  <c r="P9477" i="13"/>
  <c r="P9395" i="13"/>
  <c r="P9320" i="13"/>
  <c r="P9300" i="13"/>
  <c r="P9409" i="13"/>
  <c r="AB9409" i="13" s="1"/>
  <c r="P9558" i="13"/>
  <c r="P9819" i="13"/>
  <c r="AB9819" i="13" s="1"/>
  <c r="P9563" i="13"/>
  <c r="AB9563" i="13" s="1"/>
  <c r="P9094" i="13"/>
  <c r="P8545" i="13"/>
  <c r="P9173" i="13"/>
  <c r="AB9173" i="13" s="1"/>
  <c r="P8938" i="13"/>
  <c r="AB8938" i="13" s="1"/>
  <c r="P8682" i="13"/>
  <c r="P8932" i="13"/>
  <c r="AB8932" i="13" s="1"/>
  <c r="P9273" i="13"/>
  <c r="P9017" i="13"/>
  <c r="P8563" i="13"/>
  <c r="P8888" i="13"/>
  <c r="P8520" i="13"/>
  <c r="AB8520" i="13" s="1"/>
  <c r="P8201" i="13"/>
  <c r="P7934" i="13"/>
  <c r="AB7934" i="13" s="1"/>
  <c r="P8136" i="13"/>
  <c r="AB8136" i="13" s="1"/>
  <c r="P8189" i="13"/>
  <c r="P8311" i="13"/>
  <c r="AB8311" i="13" s="1"/>
  <c r="P8055" i="13"/>
  <c r="AB8055" i="13" s="1"/>
  <c r="P7799" i="13"/>
  <c r="AB7799" i="13" s="1"/>
  <c r="P8332" i="13"/>
  <c r="AB8332" i="13" s="1"/>
  <c r="P8076" i="13"/>
  <c r="P7990" i="13"/>
  <c r="P7936" i="13"/>
  <c r="AB7936" i="13" s="1"/>
  <c r="P7100" i="13"/>
  <c r="P8319" i="13"/>
  <c r="AB8319" i="13" s="1"/>
  <c r="P8063" i="13"/>
  <c r="AB8063" i="13" s="1"/>
  <c r="P7767" i="13"/>
  <c r="AB7767" i="13" s="1"/>
  <c r="P7253" i="13"/>
  <c r="AB7253" i="13" s="1"/>
  <c r="P6911" i="13"/>
  <c r="P7439" i="13"/>
  <c r="P7183" i="13"/>
  <c r="P7097" i="13"/>
  <c r="AB7097" i="13" s="1"/>
  <c r="P7031" i="13"/>
  <c r="P7581" i="13"/>
  <c r="P7330" i="13"/>
  <c r="AB7330" i="13" s="1"/>
  <c r="P7063" i="13"/>
  <c r="AB7063" i="13" s="1"/>
  <c r="P7639" i="13"/>
  <c r="P7153" i="13"/>
  <c r="AB7153" i="13" s="1"/>
  <c r="P7286" i="13"/>
  <c r="AB7286" i="13" s="1"/>
  <c r="P7008" i="13"/>
  <c r="P6842" i="13"/>
  <c r="AB6842" i="13" s="1"/>
  <c r="P6910" i="13"/>
  <c r="P6920" i="13"/>
  <c r="AB6920" i="13" s="1"/>
  <c r="P6664" i="13"/>
  <c r="AB6664" i="13" s="1"/>
  <c r="P6690" i="13"/>
  <c r="AB6690" i="13" s="1"/>
  <c r="P6935" i="13"/>
  <c r="AB6935" i="13" s="1"/>
  <c r="P6423" i="13"/>
  <c r="AB6423" i="13" s="1"/>
  <c r="P6379" i="13"/>
  <c r="P5981" i="13"/>
  <c r="P5958" i="13"/>
  <c r="AB5958" i="13" s="1"/>
  <c r="P5705" i="13"/>
  <c r="AB5705" i="13" s="1"/>
  <c r="P9418" i="13"/>
  <c r="P9321" i="13"/>
  <c r="P9902" i="13"/>
  <c r="P9955" i="13"/>
  <c r="P9576" i="13"/>
  <c r="P9389" i="13"/>
  <c r="AB9389" i="13" s="1"/>
  <c r="P9922" i="13"/>
  <c r="AB9922" i="13" s="1"/>
  <c r="P9650" i="13"/>
  <c r="P9548" i="13"/>
  <c r="P9573" i="13"/>
  <c r="AB9573" i="13" s="1"/>
  <c r="P9862" i="13"/>
  <c r="P9360" i="13"/>
  <c r="AB9360" i="13" s="1"/>
  <c r="P9611" i="13"/>
  <c r="P9664" i="13"/>
  <c r="AB9664" i="13" s="1"/>
  <c r="P9142" i="13"/>
  <c r="AB9142" i="13" s="1"/>
  <c r="P8886" i="13"/>
  <c r="P8619" i="13"/>
  <c r="P8752" i="13"/>
  <c r="P8709" i="13"/>
  <c r="P7424" i="13"/>
  <c r="P9055" i="13"/>
  <c r="AB9055" i="13" s="1"/>
  <c r="P8799" i="13"/>
  <c r="P8867" i="13"/>
  <c r="P9309" i="13"/>
  <c r="AB9309" i="13" s="1"/>
  <c r="P8467" i="13"/>
  <c r="AB8467" i="13" s="1"/>
  <c r="P9090" i="13"/>
  <c r="AB9090" i="13" s="1"/>
  <c r="P8834" i="13"/>
  <c r="AB8834" i="13" s="1"/>
  <c r="P9308" i="13"/>
  <c r="P7716" i="13"/>
  <c r="P8238" i="13"/>
  <c r="P7152" i="13"/>
  <c r="AB7152" i="13" s="1"/>
  <c r="P8237" i="13"/>
  <c r="AB8237" i="13" s="1"/>
  <c r="P8103" i="13"/>
  <c r="AB8103" i="13" s="1"/>
  <c r="P8294" i="13"/>
  <c r="P8395" i="13"/>
  <c r="P7883" i="13"/>
  <c r="P8496" i="13"/>
  <c r="AB8496" i="13" s="1"/>
  <c r="P8240" i="13"/>
  <c r="AB8240" i="13" s="1"/>
  <c r="P7984" i="13"/>
  <c r="P8266" i="13"/>
  <c r="AB8266" i="13" s="1"/>
  <c r="P8010" i="13"/>
  <c r="P7717" i="13"/>
  <c r="AB7717" i="13" s="1"/>
  <c r="P8111" i="13"/>
  <c r="P7301" i="13"/>
  <c r="P7498" i="13"/>
  <c r="AB7498" i="13" s="1"/>
  <c r="P7412" i="13"/>
  <c r="P7352" i="13"/>
  <c r="AB7352" i="13" s="1"/>
  <c r="P7090" i="13"/>
  <c r="AB7090" i="13" s="1"/>
  <c r="P7373" i="13"/>
  <c r="AB7373" i="13" s="1"/>
  <c r="P7116" i="13"/>
  <c r="P7122" i="13"/>
  <c r="AB7122" i="13" s="1"/>
  <c r="P7687" i="13"/>
  <c r="P7804" i="13"/>
  <c r="P7016" i="13"/>
  <c r="AB7016" i="13" s="1"/>
  <c r="P7201" i="13"/>
  <c r="P7675" i="13"/>
  <c r="P6890" i="13"/>
  <c r="P6307" i="13"/>
  <c r="AB6307" i="13" s="1"/>
  <c r="P6740" i="13"/>
  <c r="AB6740" i="13" s="1"/>
  <c r="P6713" i="13"/>
  <c r="P6702" i="13"/>
  <c r="P6446" i="13"/>
  <c r="AB6446" i="13" s="1"/>
  <c r="P5822" i="13"/>
  <c r="P6525" i="13"/>
  <c r="AB6525" i="13" s="1"/>
  <c r="P6062" i="13"/>
  <c r="AB6062" i="13" s="1"/>
  <c r="P6971" i="13"/>
  <c r="AB6971" i="13" s="1"/>
  <c r="P6104" i="13"/>
  <c r="P6061" i="13"/>
  <c r="AB6061" i="13" s="1"/>
  <c r="P6028" i="13"/>
  <c r="P6287" i="13"/>
  <c r="AB6287" i="13" s="1"/>
  <c r="P5265" i="13"/>
  <c r="P5333" i="13"/>
  <c r="AB5333" i="13" s="1"/>
  <c r="P5254" i="13"/>
  <c r="P9657" i="13"/>
  <c r="AB9657" i="13" s="1"/>
  <c r="P9461" i="13"/>
  <c r="P9555" i="13"/>
  <c r="AB9555" i="13" s="1"/>
  <c r="P9057" i="13"/>
  <c r="AB9057" i="13" s="1"/>
  <c r="P9506" i="13"/>
  <c r="AB9506" i="13" s="1"/>
  <c r="P9831" i="13"/>
  <c r="AB9831" i="13" s="1"/>
  <c r="P9569" i="13"/>
  <c r="P9718" i="13"/>
  <c r="AB9718" i="13" s="1"/>
  <c r="P9462" i="13"/>
  <c r="AB9462" i="13" s="1"/>
  <c r="P9949" i="13"/>
  <c r="P9254" i="13"/>
  <c r="AB9254" i="13" s="1"/>
  <c r="P8731" i="13"/>
  <c r="P8608" i="13"/>
  <c r="P8842" i="13"/>
  <c r="P9167" i="13"/>
  <c r="P8921" i="13"/>
  <c r="P8468" i="13"/>
  <c r="P8276" i="13"/>
  <c r="P8493" i="13"/>
  <c r="P8568" i="13"/>
  <c r="P8350" i="13"/>
  <c r="P8296" i="13"/>
  <c r="AB8296" i="13" s="1"/>
  <c r="P8040" i="13"/>
  <c r="P8349" i="13"/>
  <c r="AB8349" i="13" s="1"/>
  <c r="P7819" i="13"/>
  <c r="AB7819" i="13" s="1"/>
  <c r="P8370" i="13"/>
  <c r="AB8370" i="13" s="1"/>
  <c r="P7959" i="13"/>
  <c r="P7472" i="13"/>
  <c r="AB7472" i="13" s="1"/>
  <c r="P8096" i="13"/>
  <c r="AB8096" i="13" s="1"/>
  <c r="P8501" i="13"/>
  <c r="P8245" i="13"/>
  <c r="P7354" i="13"/>
  <c r="AB7354" i="13" s="1"/>
  <c r="P7092" i="13"/>
  <c r="AB7092" i="13" s="1"/>
  <c r="P7343" i="13"/>
  <c r="P6999" i="13"/>
  <c r="AB6999" i="13" s="1"/>
  <c r="P6901" i="13"/>
  <c r="P7464" i="13"/>
  <c r="AB7464" i="13" s="1"/>
  <c r="P7746" i="13"/>
  <c r="AB7746" i="13" s="1"/>
  <c r="P7234" i="13"/>
  <c r="P7702" i="13"/>
  <c r="P7446" i="13"/>
  <c r="AB7446" i="13" s="1"/>
  <c r="P7531" i="13"/>
  <c r="P6293" i="13"/>
  <c r="P6595" i="13"/>
  <c r="P6765" i="13"/>
  <c r="AB6765" i="13" s="1"/>
  <c r="P6246" i="13"/>
  <c r="AB6246" i="13" s="1"/>
  <c r="P5859" i="13"/>
  <c r="AB5859" i="13" s="1"/>
  <c r="P5800" i="13"/>
  <c r="P5716" i="13"/>
  <c r="AB5716" i="13" s="1"/>
  <c r="P6015" i="13"/>
  <c r="P5518" i="13"/>
  <c r="P5527" i="13"/>
  <c r="P5729" i="13"/>
  <c r="P5622" i="13"/>
  <c r="AB5622" i="13" s="1"/>
  <c r="P5366" i="13"/>
  <c r="AB5366" i="13" s="1"/>
  <c r="P5095" i="13"/>
  <c r="AB5095" i="13" s="1"/>
  <c r="P4834" i="13"/>
  <c r="P5020" i="13"/>
  <c r="AB5020" i="13" s="1"/>
  <c r="P4753" i="13"/>
  <c r="AB4753" i="13" s="1"/>
  <c r="P5009" i="13"/>
  <c r="P5168" i="13"/>
  <c r="AB5168" i="13" s="1"/>
  <c r="P4874" i="13"/>
  <c r="P5167" i="13"/>
  <c r="P4873" i="13"/>
  <c r="P5182" i="13"/>
  <c r="AB5182" i="13" s="1"/>
  <c r="P5235" i="13"/>
  <c r="AB5235" i="13" s="1"/>
  <c r="P4648" i="13"/>
  <c r="AB4648" i="13" s="1"/>
  <c r="P4589" i="13"/>
  <c r="P4322" i="13"/>
  <c r="P4705" i="13"/>
  <c r="AB4705" i="13" s="1"/>
  <c r="P4340" i="13"/>
  <c r="AB4340" i="13" s="1"/>
  <c r="P4592" i="13"/>
  <c r="AB4592" i="13" s="1"/>
  <c r="P4565" i="13"/>
  <c r="P4253" i="13"/>
  <c r="AB4253" i="13" s="1"/>
  <c r="P4601" i="13"/>
  <c r="P4207" i="13"/>
  <c r="AB4207" i="13" s="1"/>
  <c r="P4100" i="13"/>
  <c r="P3934" i="13"/>
  <c r="P4140" i="13"/>
  <c r="AB4140" i="13" s="1"/>
  <c r="P3863" i="13"/>
  <c r="AB3863" i="13" s="1"/>
  <c r="P4193" i="13"/>
  <c r="AB4193" i="13" s="1"/>
  <c r="P3937" i="13"/>
  <c r="AB3937" i="13" s="1"/>
  <c r="P4363" i="13"/>
  <c r="AB4363" i="13" s="1"/>
  <c r="P3796" i="13"/>
  <c r="P3785" i="13"/>
  <c r="AB3785" i="13" s="1"/>
  <c r="P3529" i="13"/>
  <c r="AB3529" i="13" s="1"/>
  <c r="P3758" i="13"/>
  <c r="AB3758" i="13" s="1"/>
  <c r="P3502" i="13"/>
  <c r="AB3502" i="13" s="1"/>
  <c r="P3709" i="13"/>
  <c r="AB3709" i="13" s="1"/>
  <c r="P3446" i="13"/>
  <c r="AB3446" i="13" s="1"/>
  <c r="P3762" i="13"/>
  <c r="P3058" i="13"/>
  <c r="AB3058" i="13" s="1"/>
  <c r="P2959" i="13"/>
  <c r="AB2959" i="13" s="1"/>
  <c r="P2371" i="13"/>
  <c r="AB2371" i="13" s="1"/>
  <c r="P2751" i="13"/>
  <c r="P2788" i="13"/>
  <c r="P2923" i="13"/>
  <c r="P2301" i="13"/>
  <c r="AB2301" i="13" s="1"/>
  <c r="P2396" i="13"/>
  <c r="AB2396" i="13" s="1"/>
  <c r="P5650" i="13"/>
  <c r="P5548" i="13"/>
  <c r="AB5548" i="13" s="1"/>
  <c r="P5101" i="13"/>
  <c r="AB5101" i="13" s="1"/>
  <c r="P4841" i="13"/>
  <c r="AB4841" i="13" s="1"/>
  <c r="P4807" i="13"/>
  <c r="P4886" i="13"/>
  <c r="P5099" i="13"/>
  <c r="P5013" i="13"/>
  <c r="P4775" i="13"/>
  <c r="P5172" i="13"/>
  <c r="P4568" i="13"/>
  <c r="AB4568" i="13" s="1"/>
  <c r="P4509" i="13"/>
  <c r="AB4509" i="13" s="1"/>
  <c r="P4523" i="13"/>
  <c r="AB4523" i="13" s="1"/>
  <c r="P3687" i="13"/>
  <c r="AB3687" i="13" s="1"/>
  <c r="P4741" i="13"/>
  <c r="AB4741" i="13" s="1"/>
  <c r="P4485" i="13"/>
  <c r="AB4485" i="13" s="1"/>
  <c r="P4842" i="13"/>
  <c r="P4777" i="13"/>
  <c r="AB4777" i="13" s="1"/>
  <c r="P4202" i="13"/>
  <c r="AB4202" i="13" s="1"/>
  <c r="P3946" i="13"/>
  <c r="P4035" i="13"/>
  <c r="AB4035" i="13" s="1"/>
  <c r="P4316" i="13"/>
  <c r="P4027" i="13"/>
  <c r="AB4027" i="13" s="1"/>
  <c r="P3444" i="13"/>
  <c r="AB3444" i="13" s="1"/>
  <c r="P3782" i="13"/>
  <c r="P3632" i="13"/>
  <c r="P3321" i="13"/>
  <c r="AB3321" i="13" s="1"/>
  <c r="P3573" i="13"/>
  <c r="P3705" i="13"/>
  <c r="P3678" i="13"/>
  <c r="AB3678" i="13" s="1"/>
  <c r="P3404" i="13"/>
  <c r="AB3404" i="13" s="1"/>
  <c r="P3747" i="13"/>
  <c r="AB3747" i="13" s="1"/>
  <c r="P3800" i="13"/>
  <c r="P3629" i="13"/>
  <c r="P3432" i="13"/>
  <c r="AB3432" i="13" s="1"/>
  <c r="P3219" i="13"/>
  <c r="P2863" i="13"/>
  <c r="AB2863" i="13" s="1"/>
  <c r="P3260" i="13"/>
  <c r="P3249" i="13"/>
  <c r="AB3249" i="13" s="1"/>
  <c r="P2994" i="13"/>
  <c r="AB2994" i="13" s="1"/>
  <c r="P3339" i="13"/>
  <c r="P2825" i="13"/>
  <c r="AB2825" i="13" s="1"/>
  <c r="P2702" i="13"/>
  <c r="AB2702" i="13" s="1"/>
  <c r="P2876" i="13"/>
  <c r="AB2876" i="13" s="1"/>
  <c r="P2774" i="13"/>
  <c r="AB2774" i="13" s="1"/>
  <c r="P2344" i="13"/>
  <c r="P6802" i="13"/>
  <c r="P6844" i="13"/>
  <c r="P6588" i="13"/>
  <c r="P6337" i="13"/>
  <c r="P6737" i="13"/>
  <c r="P6481" i="13"/>
  <c r="AB6481" i="13" s="1"/>
  <c r="P7094" i="13"/>
  <c r="AB7094" i="13" s="1"/>
  <c r="P6838" i="13"/>
  <c r="P6310" i="13"/>
  <c r="P5950" i="13"/>
  <c r="AB5950" i="13" s="1"/>
  <c r="P6752" i="13"/>
  <c r="AB6752" i="13" s="1"/>
  <c r="P6163" i="13"/>
  <c r="P5783" i="13"/>
  <c r="AB5783" i="13" s="1"/>
  <c r="P6064" i="13"/>
  <c r="AB6064" i="13" s="1"/>
  <c r="P6069" i="13"/>
  <c r="AB6069" i="13" s="1"/>
  <c r="P5817" i="13"/>
  <c r="AB5817" i="13" s="1"/>
  <c r="P5946" i="13"/>
  <c r="AB5946" i="13" s="1"/>
  <c r="P6319" i="13"/>
  <c r="P6063" i="13"/>
  <c r="AB6063" i="13" s="1"/>
  <c r="P5795" i="13"/>
  <c r="P5961" i="13"/>
  <c r="AB5961" i="13" s="1"/>
  <c r="P5594" i="13"/>
  <c r="P5298" i="13"/>
  <c r="P5576" i="13"/>
  <c r="AB5576" i="13" s="1"/>
  <c r="P5378" i="13"/>
  <c r="AB5378" i="13" s="1"/>
  <c r="P5526" i="13"/>
  <c r="AB5526" i="13" s="1"/>
  <c r="P5240" i="13"/>
  <c r="P5627" i="13"/>
  <c r="P5371" i="13"/>
  <c r="P5058" i="13"/>
  <c r="AB5058" i="13" s="1"/>
  <c r="P4779" i="13"/>
  <c r="P5180" i="13"/>
  <c r="AB5180" i="13" s="1"/>
  <c r="P5126" i="13"/>
  <c r="AB5126" i="13" s="1"/>
  <c r="P4870" i="13"/>
  <c r="AB4870" i="13" s="1"/>
  <c r="P4997" i="13"/>
  <c r="P4768" i="13"/>
  <c r="AB4768" i="13" s="1"/>
  <c r="P4259" i="13"/>
  <c r="P4695" i="13"/>
  <c r="AB4695" i="13" s="1"/>
  <c r="P4439" i="13"/>
  <c r="AB4439" i="13" s="1"/>
  <c r="P4400" i="13"/>
  <c r="AB4400" i="13" s="1"/>
  <c r="P3916" i="13"/>
  <c r="AB3916" i="13" s="1"/>
  <c r="P4111" i="13"/>
  <c r="AB4111" i="13" s="1"/>
  <c r="P4125" i="13"/>
  <c r="P4353" i="13"/>
  <c r="AB4353" i="13" s="1"/>
  <c r="P4097" i="13"/>
  <c r="P3692" i="13"/>
  <c r="AB3692" i="13" s="1"/>
  <c r="P3617" i="13"/>
  <c r="P3557" i="13"/>
  <c r="AB3557" i="13" s="1"/>
  <c r="P3770" i="13"/>
  <c r="P3471" i="13"/>
  <c r="P3700" i="13"/>
  <c r="AB3700" i="13" s="1"/>
  <c r="P3128" i="13"/>
  <c r="P3229" i="13"/>
  <c r="AB3229" i="13" s="1"/>
  <c r="P3319" i="13"/>
  <c r="AB3319" i="13" s="1"/>
  <c r="P3033" i="13"/>
  <c r="AB3033" i="13" s="1"/>
  <c r="P3311" i="13"/>
  <c r="P2777" i="13"/>
  <c r="AB2777" i="13" s="1"/>
  <c r="P2654" i="13"/>
  <c r="AB2654" i="13" s="1"/>
  <c r="P2898" i="13"/>
  <c r="P2801" i="13"/>
  <c r="AB2801" i="13" s="1"/>
  <c r="P2810" i="13"/>
  <c r="AB2810" i="13" s="1"/>
  <c r="P2482" i="13"/>
  <c r="AB2482" i="13" s="1"/>
  <c r="P2327" i="13"/>
  <c r="AB2327" i="13" s="1"/>
  <c r="P2204" i="13"/>
  <c r="P6594" i="13"/>
  <c r="AB6594" i="13" s="1"/>
  <c r="P6311" i="13"/>
  <c r="AB6311" i="13" s="1"/>
  <c r="P6892" i="13"/>
  <c r="P6380" i="13"/>
  <c r="AB6380" i="13" s="1"/>
  <c r="P6529" i="13"/>
  <c r="P6190" i="13"/>
  <c r="AB6190" i="13" s="1"/>
  <c r="P6886" i="13"/>
  <c r="P6280" i="13"/>
  <c r="AB6280" i="13" s="1"/>
  <c r="P5827" i="13"/>
  <c r="P5805" i="13"/>
  <c r="AB5805" i="13" s="1"/>
  <c r="P6111" i="13"/>
  <c r="P5727" i="13"/>
  <c r="AB5727" i="13" s="1"/>
  <c r="P5642" i="13"/>
  <c r="AB5642" i="13" s="1"/>
  <c r="P5588" i="13"/>
  <c r="P5331" i="13"/>
  <c r="P5619" i="13"/>
  <c r="P5624" i="13"/>
  <c r="P5613" i="13"/>
  <c r="P5830" i="13"/>
  <c r="AB5830" i="13" s="1"/>
  <c r="P5574" i="13"/>
  <c r="AB5574" i="13" s="1"/>
  <c r="P5314" i="13"/>
  <c r="P4848" i="13"/>
  <c r="AB4848" i="13" s="1"/>
  <c r="P5047" i="13"/>
  <c r="P5131" i="13"/>
  <c r="AB5131" i="13" s="1"/>
  <c r="P5082" i="13"/>
  <c r="AB5082" i="13" s="1"/>
  <c r="P4863" i="13"/>
  <c r="P5204" i="13"/>
  <c r="AB5204" i="13" s="1"/>
  <c r="P5134" i="13"/>
  <c r="AB5134" i="13" s="1"/>
  <c r="P4878" i="13"/>
  <c r="AB4878" i="13" s="1"/>
  <c r="P4389" i="13"/>
  <c r="AB4389" i="13" s="1"/>
  <c r="P4541" i="13"/>
  <c r="P4213" i="13"/>
  <c r="AB4213" i="13" s="1"/>
  <c r="P4743" i="13"/>
  <c r="AB4743" i="13" s="1"/>
  <c r="P4487" i="13"/>
  <c r="P4657" i="13"/>
  <c r="AB4657" i="13" s="1"/>
  <c r="P4517" i="13"/>
  <c r="P4359" i="13"/>
  <c r="AB4359" i="13" s="1"/>
  <c r="P4804" i="13"/>
  <c r="AB4804" i="13" s="1"/>
  <c r="P4548" i="13"/>
  <c r="AB4548" i="13" s="1"/>
  <c r="P3978" i="13"/>
  <c r="AB3978" i="13" s="1"/>
  <c r="P4050" i="13"/>
  <c r="AB4050" i="13" s="1"/>
  <c r="P4327" i="13"/>
  <c r="P4071" i="13"/>
  <c r="AB4071" i="13" s="1"/>
  <c r="P4064" i="13"/>
  <c r="AB4064" i="13" s="1"/>
  <c r="P3740" i="13"/>
  <c r="AB3740" i="13" s="1"/>
  <c r="P3665" i="13"/>
  <c r="AB3665" i="13" s="1"/>
  <c r="P3558" i="13"/>
  <c r="AB3558" i="13" s="1"/>
  <c r="P3707" i="13"/>
  <c r="P3737" i="13"/>
  <c r="AB3737" i="13" s="1"/>
  <c r="P3481" i="13"/>
  <c r="P3710" i="13"/>
  <c r="AB3710" i="13" s="1"/>
  <c r="P3523" i="13"/>
  <c r="AB3523" i="13" s="1"/>
  <c r="P3714" i="13"/>
  <c r="AB3714" i="13" s="1"/>
  <c r="P3458" i="13"/>
  <c r="AB3458" i="13" s="1"/>
  <c r="P3150" i="13"/>
  <c r="AB3150" i="13" s="1"/>
  <c r="P3176" i="13"/>
  <c r="AB3176" i="13" s="1"/>
  <c r="P3170" i="13"/>
  <c r="AB3170" i="13" s="1"/>
  <c r="P3281" i="13"/>
  <c r="AB3281" i="13" s="1"/>
  <c r="P3238" i="13"/>
  <c r="P3403" i="13"/>
  <c r="P3423" i="13"/>
  <c r="AB3423" i="13" s="1"/>
  <c r="P2889" i="13"/>
  <c r="P2572" i="13"/>
  <c r="AB2572" i="13" s="1"/>
  <c r="P2935" i="13"/>
  <c r="P2838" i="13"/>
  <c r="P2922" i="13"/>
  <c r="AB2922" i="13" s="1"/>
  <c r="P2439" i="13"/>
  <c r="AB2439" i="13" s="1"/>
  <c r="P2401" i="13"/>
  <c r="AB2401" i="13" s="1"/>
  <c r="P2260" i="13"/>
  <c r="AB2260" i="13" s="1"/>
  <c r="P2254" i="13"/>
  <c r="P2045" i="13"/>
  <c r="P2171" i="13"/>
  <c r="AB2171" i="13" s="1"/>
  <c r="P1887" i="13"/>
  <c r="AB1887" i="13" s="1"/>
  <c r="P1077" i="13"/>
  <c r="P1429" i="13"/>
  <c r="AB1429" i="13" s="1"/>
  <c r="P1716" i="13"/>
  <c r="P1460" i="13"/>
  <c r="AB1460" i="13" s="1"/>
  <c r="P1545" i="13"/>
  <c r="AB1545" i="13" s="1"/>
  <c r="P1699" i="13"/>
  <c r="AB1699" i="13" s="1"/>
  <c r="P1672" i="13"/>
  <c r="P1767" i="13"/>
  <c r="P1295" i="13"/>
  <c r="AB1295" i="13" s="1"/>
  <c r="P1001" i="13"/>
  <c r="AB1001" i="13" s="1"/>
  <c r="P1374" i="13"/>
  <c r="AB1374" i="13" s="1"/>
  <c r="P1357" i="13"/>
  <c r="P1116" i="13"/>
  <c r="AB1116" i="13" s="1"/>
  <c r="P1265" i="13"/>
  <c r="AB1265" i="13" s="1"/>
  <c r="P954" i="13"/>
  <c r="P799" i="13"/>
  <c r="AB799" i="13" s="1"/>
  <c r="P862" i="13"/>
  <c r="P739" i="13"/>
  <c r="AB739" i="13" s="1"/>
  <c r="P1021" i="13"/>
  <c r="AB1021" i="13" s="1"/>
  <c r="P962" i="13"/>
  <c r="AB962" i="13" s="1"/>
  <c r="P998" i="13"/>
  <c r="AB998" i="13" s="1"/>
  <c r="P1019" i="13"/>
  <c r="P475" i="13"/>
  <c r="AB475" i="13" s="1"/>
  <c r="P162" i="13"/>
  <c r="AB162" i="13" s="1"/>
  <c r="P2131" i="13"/>
  <c r="AB2131" i="13" s="1"/>
  <c r="P2411" i="13"/>
  <c r="AB2411" i="13" s="1"/>
  <c r="P2195" i="13"/>
  <c r="P2088" i="13"/>
  <c r="AB2088" i="13" s="1"/>
  <c r="P1897" i="13"/>
  <c r="AB1897" i="13" s="1"/>
  <c r="P1998" i="13"/>
  <c r="AB1998" i="13" s="1"/>
  <c r="P2083" i="13"/>
  <c r="P1975" i="13"/>
  <c r="AB1975" i="13" s="1"/>
  <c r="P2001" i="13"/>
  <c r="P1910" i="13"/>
  <c r="AB1910" i="13" s="1"/>
  <c r="P2091" i="13"/>
  <c r="AB2091" i="13" s="1"/>
  <c r="P1840" i="13"/>
  <c r="AB1840" i="13" s="1"/>
  <c r="P2000" i="13"/>
  <c r="P1616" i="13"/>
  <c r="AB1616" i="13" s="1"/>
  <c r="P1717" i="13"/>
  <c r="P1409" i="13"/>
  <c r="AB1409" i="13" s="1"/>
  <c r="P1619" i="13"/>
  <c r="AB1619" i="13" s="1"/>
  <c r="P1773" i="13"/>
  <c r="AB1773" i="13" s="1"/>
  <c r="P1417" i="13"/>
  <c r="P1687" i="13"/>
  <c r="AB1687" i="13" s="1"/>
  <c r="P1039" i="13"/>
  <c r="AB1039" i="13" s="1"/>
  <c r="P1129" i="13"/>
  <c r="AB1129" i="13" s="1"/>
  <c r="P1399" i="13"/>
  <c r="P965" i="13"/>
  <c r="P1355" i="13"/>
  <c r="P1099" i="13"/>
  <c r="AB1099" i="13" s="1"/>
  <c r="P615" i="13"/>
  <c r="P657" i="13"/>
  <c r="AB657" i="13" s="1"/>
  <c r="P897" i="13"/>
  <c r="AB897" i="13" s="1"/>
  <c r="P173" i="13"/>
  <c r="AB173" i="13" s="1"/>
  <c r="P403" i="13"/>
  <c r="AB403" i="13" s="1"/>
  <c r="P310" i="13"/>
  <c r="P3387" i="13"/>
  <c r="AB3387" i="13" s="1"/>
  <c r="P3131" i="13"/>
  <c r="AB3131" i="13" s="1"/>
  <c r="P3114" i="13"/>
  <c r="AB3114" i="13" s="1"/>
  <c r="P3151" i="13"/>
  <c r="AB3151" i="13" s="1"/>
  <c r="P3124" i="13"/>
  <c r="AB3124" i="13" s="1"/>
  <c r="P2675" i="13"/>
  <c r="P2919" i="13"/>
  <c r="P2668" i="13"/>
  <c r="AB2668" i="13" s="1"/>
  <c r="P2897" i="13"/>
  <c r="P2403" i="13"/>
  <c r="AB2403" i="13" s="1"/>
  <c r="P2827" i="13"/>
  <c r="AB2827" i="13" s="1"/>
  <c r="P2645" i="13"/>
  <c r="P2392" i="13"/>
  <c r="P2120" i="13"/>
  <c r="P2497" i="13"/>
  <c r="AB2497" i="13" s="1"/>
  <c r="P2241" i="13"/>
  <c r="P2141" i="13"/>
  <c r="AB2141" i="13" s="1"/>
  <c r="P2437" i="13"/>
  <c r="AB2437" i="13" s="1"/>
  <c r="P2190" i="13"/>
  <c r="AB2190" i="13" s="1"/>
  <c r="P2442" i="13"/>
  <c r="AB2442" i="13" s="1"/>
  <c r="P2415" i="13"/>
  <c r="AB2415" i="13" s="1"/>
  <c r="P2612" i="13"/>
  <c r="AB2612" i="13" s="1"/>
  <c r="P2356" i="13"/>
  <c r="AB2356" i="13" s="1"/>
  <c r="P2425" i="13"/>
  <c r="AB2425" i="13" s="1"/>
  <c r="P1918" i="13"/>
  <c r="AB1918" i="13" s="1"/>
  <c r="P2003" i="13"/>
  <c r="AB2003" i="13" s="1"/>
  <c r="P2072" i="13"/>
  <c r="P2086" i="13"/>
  <c r="AB2086" i="13" s="1"/>
  <c r="P1797" i="13"/>
  <c r="AB1797" i="13" s="1"/>
  <c r="P2011" i="13"/>
  <c r="AB2011" i="13" s="1"/>
  <c r="P1627" i="13"/>
  <c r="AB1627" i="13" s="1"/>
  <c r="P1637" i="13"/>
  <c r="AB1637" i="13" s="1"/>
  <c r="P1050" i="13"/>
  <c r="P1514" i="13"/>
  <c r="AB1514" i="13" s="1"/>
  <c r="P1663" i="13"/>
  <c r="AB1663" i="13" s="1"/>
  <c r="P1795" i="13"/>
  <c r="P1693" i="13"/>
  <c r="AB1693" i="13" s="1"/>
  <c r="P1425" i="13"/>
  <c r="P1516" i="13"/>
  <c r="P1395" i="13"/>
  <c r="P1197" i="13"/>
  <c r="AB1197" i="13" s="1"/>
  <c r="P1378" i="13"/>
  <c r="AB1378" i="13" s="1"/>
  <c r="P1319" i="13"/>
  <c r="P1212" i="13"/>
  <c r="P1361" i="13"/>
  <c r="P794" i="13"/>
  <c r="AB794" i="13" s="1"/>
  <c r="P701" i="13"/>
  <c r="AB701" i="13" s="1"/>
  <c r="P958" i="13"/>
  <c r="P861" i="13"/>
  <c r="AB861" i="13" s="1"/>
  <c r="P802" i="13"/>
  <c r="P983" i="13"/>
  <c r="AB983" i="13" s="1"/>
  <c r="P748" i="13"/>
  <c r="AB748" i="13" s="1"/>
  <c r="P737" i="13"/>
  <c r="AB737" i="13" s="1"/>
  <c r="P723" i="13"/>
  <c r="P366" i="13"/>
  <c r="P3060" i="13"/>
  <c r="AB3060" i="13" s="1"/>
  <c r="P2844" i="13"/>
  <c r="P2742" i="13"/>
  <c r="AB2742" i="13" s="1"/>
  <c r="P3003" i="13"/>
  <c r="AB3003" i="13" s="1"/>
  <c r="P2832" i="13"/>
  <c r="P2821" i="13"/>
  <c r="AB2821" i="13" s="1"/>
  <c r="P2220" i="13"/>
  <c r="AB2220" i="13" s="1"/>
  <c r="P2116" i="13"/>
  <c r="AB2116" i="13" s="1"/>
  <c r="P2342" i="13"/>
  <c r="AB2342" i="13" s="1"/>
  <c r="P2507" i="13"/>
  <c r="AB2507" i="13" s="1"/>
  <c r="P2251" i="13"/>
  <c r="P1993" i="13"/>
  <c r="P2071" i="13"/>
  <c r="AB2071" i="13" s="1"/>
  <c r="P2187" i="13"/>
  <c r="AB2187" i="13" s="1"/>
  <c r="P1248" i="13"/>
  <c r="AB1248" i="13" s="1"/>
  <c r="P1547" i="13"/>
  <c r="P1712" i="13"/>
  <c r="AB1712" i="13" s="1"/>
  <c r="P1459" i="13"/>
  <c r="P1688" i="13"/>
  <c r="AB1688" i="13" s="1"/>
  <c r="P1506" i="13"/>
  <c r="AB1506" i="13" s="1"/>
  <c r="P1527" i="13"/>
  <c r="AB1527" i="13" s="1"/>
  <c r="P1692" i="13"/>
  <c r="AB1692" i="13" s="1"/>
  <c r="P1210" i="13"/>
  <c r="AB1210" i="13" s="1"/>
  <c r="P1373" i="13"/>
  <c r="AB1373" i="13" s="1"/>
  <c r="P1033" i="13"/>
  <c r="AB1033" i="13" s="1"/>
  <c r="P1195" i="13"/>
  <c r="AB1195" i="13" s="1"/>
  <c r="P703" i="13"/>
  <c r="P732" i="13"/>
  <c r="AB732" i="13" s="1"/>
  <c r="P1057" i="13"/>
  <c r="AB1057" i="13" s="1"/>
  <c r="P1030" i="13"/>
  <c r="AB1030" i="13" s="1"/>
  <c r="P507" i="13"/>
  <c r="AB507" i="13" s="1"/>
  <c r="P545" i="13"/>
  <c r="AB545" i="13" s="1"/>
  <c r="P371" i="13"/>
  <c r="AB371" i="13" s="1"/>
  <c r="P613" i="13"/>
  <c r="AB613" i="13" s="1"/>
  <c r="P570" i="13"/>
  <c r="AB570" i="13" s="1"/>
  <c r="P548" i="13"/>
  <c r="P558" i="13"/>
  <c r="AB558" i="13" s="1"/>
  <c r="P102" i="13"/>
  <c r="AB102" i="13" s="1"/>
  <c r="P646" i="13"/>
  <c r="AB646" i="13" s="1"/>
  <c r="P673" i="13"/>
  <c r="P461" i="13"/>
  <c r="AB461" i="13" s="1"/>
  <c r="P199" i="13"/>
  <c r="P592" i="13"/>
  <c r="AB592" i="13" s="1"/>
  <c r="P597" i="13"/>
  <c r="P516" i="13"/>
  <c r="AB516" i="13" s="1"/>
  <c r="P473" i="13"/>
  <c r="AB473" i="13" s="1"/>
  <c r="P12" i="13"/>
  <c r="P404" i="13"/>
  <c r="AB404" i="13" s="1"/>
  <c r="P168" i="13"/>
  <c r="AB168" i="13" s="1"/>
  <c r="P1008" i="13"/>
  <c r="P471" i="13"/>
  <c r="AB471" i="13" s="1"/>
  <c r="P59" i="13"/>
  <c r="AB59" i="13" s="1"/>
  <c r="P213" i="13"/>
  <c r="AB213" i="13" s="1"/>
  <c r="P313" i="13"/>
  <c r="P184" i="13"/>
  <c r="AB184" i="13" s="1"/>
  <c r="P363" i="13"/>
  <c r="P645" i="13"/>
  <c r="AB645" i="13" s="1"/>
  <c r="P445" i="13"/>
  <c r="AB445" i="13" s="1"/>
  <c r="P660" i="13"/>
  <c r="P569" i="13"/>
  <c r="AB569" i="13" s="1"/>
  <c r="P188" i="13"/>
  <c r="AB188" i="13" s="1"/>
  <c r="P139" i="13"/>
  <c r="AB139" i="13" s="1"/>
  <c r="P32" i="13"/>
  <c r="AB32" i="13" s="1"/>
  <c r="P202" i="13"/>
  <c r="P399" i="13"/>
  <c r="AB399" i="13" s="1"/>
  <c r="P292" i="13"/>
  <c r="AB292" i="13" s="1"/>
  <c r="P36" i="13"/>
  <c r="AB36" i="13" s="1"/>
  <c r="M9030" i="13"/>
  <c r="Y9030" i="13" s="1"/>
  <c r="M9678" i="13"/>
  <c r="Y9678" i="13" s="1"/>
  <c r="M9455" i="13"/>
  <c r="M9657" i="13"/>
  <c r="Y9657" i="13" s="1"/>
  <c r="M9989" i="13"/>
  <c r="Y9989" i="13" s="1"/>
  <c r="M7846" i="13"/>
  <c r="Y7846" i="13" s="1"/>
  <c r="M9972" i="13"/>
  <c r="M9710" i="13"/>
  <c r="M901" i="13"/>
  <c r="M9722" i="13"/>
  <c r="M9709" i="13"/>
  <c r="M9674" i="13"/>
  <c r="M9411" i="13"/>
  <c r="M9748" i="13"/>
  <c r="M9221" i="13"/>
  <c r="M9454" i="13"/>
  <c r="Y9454" i="13" s="1"/>
  <c r="M9945" i="13"/>
  <c r="Y9945" i="13" s="1"/>
  <c r="M9842" i="13"/>
  <c r="M9305" i="13"/>
  <c r="M9936" i="13"/>
  <c r="M8682" i="13"/>
  <c r="M8648" i="13"/>
  <c r="M9292" i="13"/>
  <c r="Y9292" i="13" s="1"/>
  <c r="M8358" i="13"/>
  <c r="M7556" i="13"/>
  <c r="Y7556" i="13" s="1"/>
  <c r="M9415" i="13"/>
  <c r="Y9415" i="13" s="1"/>
  <c r="M9761" i="13"/>
  <c r="Y9761" i="13" s="1"/>
  <c r="M8640" i="13"/>
  <c r="M9203" i="13"/>
  <c r="M8930" i="13"/>
  <c r="M8126" i="13"/>
  <c r="Y8126" i="13" s="1"/>
  <c r="M8507" i="13"/>
  <c r="Y8507" i="13" s="1"/>
  <c r="M8132" i="13"/>
  <c r="Y8132" i="13" s="1"/>
  <c r="M8822" i="13"/>
  <c r="M9442" i="13"/>
  <c r="M9617" i="13"/>
  <c r="M9304" i="13"/>
  <c r="M9019" i="13"/>
  <c r="M9231" i="13"/>
  <c r="Y9231" i="13" s="1"/>
  <c r="M8995" i="13"/>
  <c r="M8690" i="13"/>
  <c r="M7918" i="13"/>
  <c r="Y7918" i="13" s="1"/>
  <c r="M7985" i="13"/>
  <c r="M784" i="13"/>
  <c r="M8919" i="13"/>
  <c r="M976" i="13"/>
  <c r="Y976" i="13" s="1"/>
  <c r="M9148" i="13"/>
  <c r="Y9148" i="13" s="1"/>
  <c r="M9619" i="13"/>
  <c r="Y9619" i="13" s="1"/>
  <c r="M9811" i="13"/>
  <c r="M7536" i="13"/>
  <c r="M9981" i="13"/>
  <c r="Y9981" i="13" s="1"/>
  <c r="M9583" i="13"/>
  <c r="Y9583" i="13" s="1"/>
  <c r="M9928" i="13"/>
  <c r="M9492" i="13"/>
  <c r="M9880" i="13"/>
  <c r="M9396" i="13"/>
  <c r="M9800" i="13"/>
  <c r="Y9800" i="13" s="1"/>
  <c r="M9602" i="13"/>
  <c r="M8950" i="13"/>
  <c r="Y8950" i="13" s="1"/>
  <c r="M9718" i="13"/>
  <c r="Y9718" i="13" s="1"/>
  <c r="M9323" i="13"/>
  <c r="Y9323" i="13" s="1"/>
  <c r="M8515" i="13"/>
  <c r="M8673" i="13"/>
  <c r="M8136" i="13"/>
  <c r="Y8136" i="13" s="1"/>
  <c r="M8370" i="13"/>
  <c r="Y8370" i="13" s="1"/>
  <c r="M7726" i="13"/>
  <c r="M9740" i="13"/>
  <c r="M9787" i="13"/>
  <c r="M9296" i="13"/>
  <c r="Y9296" i="13" s="1"/>
  <c r="M9083" i="13"/>
  <c r="Y9083" i="13" s="1"/>
  <c r="M8578" i="13"/>
  <c r="M9229" i="13"/>
  <c r="Y9229" i="13" s="1"/>
  <c r="M8951" i="13"/>
  <c r="Y8951" i="13" s="1"/>
  <c r="M8625" i="13"/>
  <c r="Y8625" i="13" s="1"/>
  <c r="M8088" i="13"/>
  <c r="Y8088" i="13" s="1"/>
  <c r="M8439" i="13"/>
  <c r="M8315" i="13"/>
  <c r="Y8315" i="13" s="1"/>
  <c r="M7866" i="13"/>
  <c r="M7319" i="13"/>
  <c r="M9572" i="13"/>
  <c r="Y9572" i="13" s="1"/>
  <c r="M9758" i="13"/>
  <c r="M9976" i="13"/>
  <c r="M9485" i="13"/>
  <c r="Y9485" i="13" s="1"/>
  <c r="M9738" i="13"/>
  <c r="Y9738" i="13" s="1"/>
  <c r="M9505" i="13"/>
  <c r="M9434" i="13"/>
  <c r="Y9434" i="13" s="1"/>
  <c r="M9664" i="13"/>
  <c r="Y9664" i="13" s="1"/>
  <c r="M8938" i="13"/>
  <c r="Y8938" i="13" s="1"/>
  <c r="M8686" i="13"/>
  <c r="M9021" i="13"/>
  <c r="Y9021" i="13" s="1"/>
  <c r="M8743" i="13"/>
  <c r="M8430" i="13"/>
  <c r="Y8430" i="13" s="1"/>
  <c r="M7847" i="13"/>
  <c r="M8114" i="13"/>
  <c r="M7557" i="13"/>
  <c r="M8123" i="13"/>
  <c r="Y8123" i="13" s="1"/>
  <c r="M8159" i="13"/>
  <c r="M9737" i="13"/>
  <c r="M9368" i="13"/>
  <c r="M9328" i="13"/>
  <c r="M9862" i="13"/>
  <c r="M9515" i="13"/>
  <c r="M9829" i="13"/>
  <c r="Y9829" i="13" s="1"/>
  <c r="M8619" i="13"/>
  <c r="M8730" i="13"/>
  <c r="M9001" i="13"/>
  <c r="M8611" i="13"/>
  <c r="Y8611" i="13" s="1"/>
  <c r="M8829" i="13"/>
  <c r="Y8829" i="13" s="1"/>
  <c r="M8537" i="13"/>
  <c r="Y8537" i="13" s="1"/>
  <c r="M8238" i="13"/>
  <c r="M7683" i="13"/>
  <c r="M8204" i="13"/>
  <c r="M7461" i="13"/>
  <c r="Y7461" i="13" s="1"/>
  <c r="M8528" i="13"/>
  <c r="M8314" i="13"/>
  <c r="Y8314" i="13" s="1"/>
  <c r="M7199" i="13"/>
  <c r="Y7199" i="13" s="1"/>
  <c r="M7561" i="13"/>
  <c r="Y7561" i="13" s="1"/>
  <c r="M7310" i="13"/>
  <c r="M7677" i="13"/>
  <c r="Y7677" i="13" s="1"/>
  <c r="M7553" i="13"/>
  <c r="M7307" i="13"/>
  <c r="Y7307" i="13" s="1"/>
  <c r="M6767" i="13"/>
  <c r="M6814" i="13"/>
  <c r="Y6814" i="13" s="1"/>
  <c r="M6801" i="13"/>
  <c r="M6555" i="13"/>
  <c r="Y6555" i="13" s="1"/>
  <c r="M6023" i="13"/>
  <c r="Y6023" i="13" s="1"/>
  <c r="M5788" i="13"/>
  <c r="M5253" i="13"/>
  <c r="Y5253" i="13" s="1"/>
  <c r="M5521" i="13"/>
  <c r="M5180" i="13"/>
  <c r="Y5180" i="13" s="1"/>
  <c r="M5072" i="13"/>
  <c r="M5235" i="13"/>
  <c r="Y5235" i="13" s="1"/>
  <c r="M4355" i="13"/>
  <c r="M4250" i="13"/>
  <c r="Y4250" i="13" s="1"/>
  <c r="M4200" i="13"/>
  <c r="M3684" i="13"/>
  <c r="Y3684" i="13" s="1"/>
  <c r="M3315" i="13"/>
  <c r="Y3315" i="13" s="1"/>
  <c r="M3332" i="13"/>
  <c r="M7658" i="13"/>
  <c r="M8431" i="13"/>
  <c r="Y8431" i="13" s="1"/>
  <c r="M7752" i="13"/>
  <c r="Y7752" i="13" s="1"/>
  <c r="M7257" i="13"/>
  <c r="M7240" i="13"/>
  <c r="Y7240" i="13" s="1"/>
  <c r="M7330" i="13"/>
  <c r="Y7330" i="13" s="1"/>
  <c r="M7825" i="13"/>
  <c r="M6361" i="13"/>
  <c r="M6802" i="13"/>
  <c r="M6401" i="13"/>
  <c r="M7056" i="13"/>
  <c r="M5429" i="13"/>
  <c r="Y5429" i="13" s="1"/>
  <c r="M5932" i="13"/>
  <c r="M6010" i="13"/>
  <c r="M5641" i="13"/>
  <c r="M4925" i="13"/>
  <c r="Y4925" i="13" s="1"/>
  <c r="M5574" i="13"/>
  <c r="Y5574" i="13" s="1"/>
  <c r="M5159" i="13"/>
  <c r="M4576" i="13"/>
  <c r="Y4576" i="13" s="1"/>
  <c r="M4078" i="13"/>
  <c r="Y4078" i="13" s="1"/>
  <c r="M3782" i="13"/>
  <c r="M2770" i="13"/>
  <c r="M7055" i="13"/>
  <c r="Y7055" i="13" s="1"/>
  <c r="M7264" i="13"/>
  <c r="Y7264" i="13" s="1"/>
  <c r="M6505" i="13"/>
  <c r="Y6505" i="13" s="1"/>
  <c r="M6675" i="13"/>
  <c r="Y6675" i="13" s="1"/>
  <c r="M6946" i="13"/>
  <c r="Y6946" i="13" s="1"/>
  <c r="M6742" i="13"/>
  <c r="Y6742" i="13" s="1"/>
  <c r="M6323" i="13"/>
  <c r="M5313" i="13"/>
  <c r="M5400" i="13"/>
  <c r="M5403" i="13"/>
  <c r="M5211" i="13"/>
  <c r="Y5211" i="13" s="1"/>
  <c r="M5151" i="13"/>
  <c r="Y5151" i="13" s="1"/>
  <c r="M4411" i="13"/>
  <c r="Y4411" i="13" s="1"/>
  <c r="M4278" i="13"/>
  <c r="M3395" i="13"/>
  <c r="Y3395" i="13" s="1"/>
  <c r="M3371" i="13"/>
  <c r="Y3371" i="13" s="1"/>
  <c r="M9753" i="13"/>
  <c r="M9518" i="13"/>
  <c r="M9650" i="13"/>
  <c r="M9367" i="13"/>
  <c r="Y9367" i="13" s="1"/>
  <c r="M9990" i="13"/>
  <c r="Y9990" i="13" s="1"/>
  <c r="M9979" i="13"/>
  <c r="Y9979" i="13" s="1"/>
  <c r="M9509" i="13"/>
  <c r="Y9509" i="13" s="1"/>
  <c r="M8912" i="13"/>
  <c r="M8746" i="13"/>
  <c r="M8627" i="13"/>
  <c r="M8653" i="13"/>
  <c r="M8887" i="13"/>
  <c r="M8062" i="13"/>
  <c r="Y8062" i="13" s="1"/>
  <c r="M7741" i="13"/>
  <c r="M8449" i="13"/>
  <c r="Y8449" i="13" s="1"/>
  <c r="M7904" i="13"/>
  <c r="M8111" i="13"/>
  <c r="M7599" i="13"/>
  <c r="Y7599" i="13" s="1"/>
  <c r="M7198" i="13"/>
  <c r="Y7198" i="13" s="1"/>
  <c r="M6294" i="13"/>
  <c r="Y6294" i="13" s="1"/>
  <c r="M7835" i="13"/>
  <c r="Y7835" i="13" s="1"/>
  <c r="M7376" i="13"/>
  <c r="Y7376" i="13" s="1"/>
  <c r="M6676" i="13"/>
  <c r="Y6676" i="13" s="1"/>
  <c r="M6787" i="13"/>
  <c r="Y6787" i="13" s="1"/>
  <c r="M6305" i="13"/>
  <c r="M6556" i="13"/>
  <c r="Y6556" i="13" s="1"/>
  <c r="M6838" i="13"/>
  <c r="M6411" i="13"/>
  <c r="Y6411" i="13" s="1"/>
  <c r="M5762" i="13"/>
  <c r="M5831" i="13"/>
  <c r="M5786" i="13"/>
  <c r="M5266" i="13"/>
  <c r="Y5266" i="13" s="1"/>
  <c r="M5090" i="13"/>
  <c r="M4826" i="13"/>
  <c r="Y4826" i="13" s="1"/>
  <c r="M5097" i="13"/>
  <c r="Y5097" i="13" s="1"/>
  <c r="M4525" i="13"/>
  <c r="Y4525" i="13" s="1"/>
  <c r="M4603" i="13"/>
  <c r="M4020" i="13"/>
  <c r="Y4020" i="13" s="1"/>
  <c r="M3272" i="13"/>
  <c r="M1993" i="13"/>
  <c r="M9653" i="13"/>
  <c r="M9183" i="13"/>
  <c r="Y9183" i="13" s="1"/>
  <c r="M9172" i="13"/>
  <c r="M9230" i="13"/>
  <c r="Y9230" i="13" s="1"/>
  <c r="M9283" i="13"/>
  <c r="M9000" i="13"/>
  <c r="M8861" i="13"/>
  <c r="Y8861" i="13" s="1"/>
  <c r="M9218" i="13"/>
  <c r="M8265" i="13"/>
  <c r="Y8265" i="13" s="1"/>
  <c r="M8089" i="13"/>
  <c r="Y8089" i="13" s="1"/>
  <c r="M8425" i="13"/>
  <c r="Y8425" i="13" s="1"/>
  <c r="M8641" i="13"/>
  <c r="M8104" i="13"/>
  <c r="M8125" i="13"/>
  <c r="M7890" i="13"/>
  <c r="M7221" i="13"/>
  <c r="Y7221" i="13" s="1"/>
  <c r="M8044" i="13"/>
  <c r="Y8044" i="13" s="1"/>
  <c r="M8017" i="13"/>
  <c r="Y8017" i="13" s="1"/>
  <c r="M8326" i="13"/>
  <c r="M8411" i="13"/>
  <c r="Y8411" i="13" s="1"/>
  <c r="M8496" i="13"/>
  <c r="Y8496" i="13" s="1"/>
  <c r="M7984" i="13"/>
  <c r="M8149" i="13"/>
  <c r="Y8149" i="13" s="1"/>
  <c r="M8538" i="13"/>
  <c r="Y8538" i="13" s="1"/>
  <c r="M8026" i="13"/>
  <c r="M7935" i="13"/>
  <c r="Y7935" i="13" s="1"/>
  <c r="M8292" i="13"/>
  <c r="Y8292" i="13" s="1"/>
  <c r="M7780" i="13"/>
  <c r="Y7780" i="13" s="1"/>
  <c r="M7210" i="13"/>
  <c r="Y7210" i="13" s="1"/>
  <c r="M7423" i="13"/>
  <c r="M7278" i="13"/>
  <c r="M7219" i="13"/>
  <c r="M7645" i="13"/>
  <c r="Y7645" i="13" s="1"/>
  <c r="M7698" i="13"/>
  <c r="Y7698" i="13" s="1"/>
  <c r="M7527" i="13"/>
  <c r="Y7527" i="13" s="1"/>
  <c r="M7276" i="13"/>
  <c r="Y7276" i="13" s="1"/>
  <c r="M7169" i="13"/>
  <c r="M7028" i="13"/>
  <c r="Y7028" i="13" s="1"/>
  <c r="M7259" i="13"/>
  <c r="Y7259" i="13" s="1"/>
  <c r="M6383" i="13"/>
  <c r="M6729" i="13"/>
  <c r="M6547" i="13"/>
  <c r="Y6547" i="13" s="1"/>
  <c r="M6584" i="13"/>
  <c r="M6482" i="13"/>
  <c r="M6859" i="13"/>
  <c r="M5706" i="13"/>
  <c r="M6001" i="13"/>
  <c r="Y6001" i="13" s="1"/>
  <c r="M6043" i="13"/>
  <c r="M5300" i="13"/>
  <c r="M5720" i="13"/>
  <c r="M5260" i="13"/>
  <c r="Y5260" i="13" s="1"/>
  <c r="M5322" i="13"/>
  <c r="M4306" i="13"/>
  <c r="M5019" i="13"/>
  <c r="M4922" i="13"/>
  <c r="Y4922" i="13" s="1"/>
  <c r="M5230" i="13"/>
  <c r="M4270" i="13"/>
  <c r="Y4270" i="13" s="1"/>
  <c r="M4764" i="13"/>
  <c r="Y4764" i="13" s="1"/>
  <c r="M4505" i="13"/>
  <c r="M4072" i="13"/>
  <c r="M3760" i="13"/>
  <c r="Y3760" i="13" s="1"/>
  <c r="M3502" i="13"/>
  <c r="Y3502" i="13" s="1"/>
  <c r="M3714" i="13"/>
  <c r="Y3714" i="13" s="1"/>
  <c r="M3004" i="13"/>
  <c r="Y3004" i="13" s="1"/>
  <c r="M2456" i="13"/>
  <c r="M2819" i="13"/>
  <c r="Y2819" i="13" s="1"/>
  <c r="M2595" i="13"/>
  <c r="Y2595" i="13" s="1"/>
  <c r="M3060" i="13"/>
  <c r="Y3060" i="13" s="1"/>
  <c r="M3081" i="13"/>
  <c r="Y3081" i="13" s="1"/>
  <c r="M1560" i="13"/>
  <c r="M9237" i="13"/>
  <c r="M9593" i="13"/>
  <c r="Y9593" i="13" s="1"/>
  <c r="M9528" i="13"/>
  <c r="Y9528" i="13" s="1"/>
  <c r="M9268" i="13"/>
  <c r="M9527" i="13"/>
  <c r="Y9527" i="13" s="1"/>
  <c r="M9468" i="13"/>
  <c r="M9457" i="13"/>
  <c r="Y9457" i="13" s="1"/>
  <c r="M9348" i="13"/>
  <c r="M9253" i="13"/>
  <c r="M9289" i="13"/>
  <c r="M9310" i="13"/>
  <c r="M8518" i="13"/>
  <c r="M9071" i="13"/>
  <c r="M8857" i="13"/>
  <c r="M8734" i="13"/>
  <c r="Y8734" i="13" s="1"/>
  <c r="M8696" i="13"/>
  <c r="Y8696" i="13" s="1"/>
  <c r="M9005" i="13"/>
  <c r="Y9005" i="13" s="1"/>
  <c r="M9362" i="13"/>
  <c r="Y9362" i="13" s="1"/>
  <c r="M8520" i="13"/>
  <c r="Y8520" i="13" s="1"/>
  <c r="M8727" i="13"/>
  <c r="M8657" i="13"/>
  <c r="M8403" i="13"/>
  <c r="Y8403" i="13" s="1"/>
  <c r="M8312" i="13"/>
  <c r="Y8312" i="13" s="1"/>
  <c r="M7785" i="13"/>
  <c r="Y7785" i="13" s="1"/>
  <c r="M8098" i="13"/>
  <c r="Y8098" i="13" s="1"/>
  <c r="M8407" i="13"/>
  <c r="Y8407" i="13" s="1"/>
  <c r="M8508" i="13"/>
  <c r="M7301" i="13"/>
  <c r="M8299" i="13"/>
  <c r="M8384" i="13"/>
  <c r="M8549" i="13"/>
  <c r="M8362" i="13"/>
  <c r="Y8362" i="13" s="1"/>
  <c r="M8527" i="13"/>
  <c r="Y8527" i="13" s="1"/>
  <c r="M7951" i="13"/>
  <c r="M7482" i="13"/>
  <c r="Y7482" i="13" s="1"/>
  <c r="M6932" i="13"/>
  <c r="Y6932" i="13" s="1"/>
  <c r="M7604" i="13"/>
  <c r="M7012" i="13"/>
  <c r="M7661" i="13"/>
  <c r="Y7661" i="13" s="1"/>
  <c r="M7714" i="13"/>
  <c r="M7292" i="13"/>
  <c r="M7291" i="13"/>
  <c r="M7168" i="13"/>
  <c r="M6804" i="13"/>
  <c r="Y6804" i="13" s="1"/>
  <c r="M6616" i="13"/>
  <c r="M6834" i="13"/>
  <c r="M6966" i="13"/>
  <c r="M6752" i="13"/>
  <c r="Y6752" i="13" s="1"/>
  <c r="M6485" i="13"/>
  <c r="M5917" i="13"/>
  <c r="M6017" i="13"/>
  <c r="M6000" i="13"/>
  <c r="Y6000" i="13" s="1"/>
  <c r="M6074" i="13"/>
  <c r="M5711" i="13"/>
  <c r="M5238" i="13"/>
  <c r="M5181" i="13"/>
  <c r="Y5181" i="13" s="1"/>
  <c r="M5316" i="13"/>
  <c r="Y5316" i="13" s="1"/>
  <c r="M5638" i="13"/>
  <c r="Y5638" i="13" s="1"/>
  <c r="M5808" i="13"/>
  <c r="Y5808" i="13" s="1"/>
  <c r="M5078" i="13"/>
  <c r="M4938" i="13"/>
  <c r="M5064" i="13"/>
  <c r="Y5064" i="13" s="1"/>
  <c r="M4836" i="13"/>
  <c r="Y4836" i="13" s="1"/>
  <c r="M4206" i="13"/>
  <c r="Y4206" i="13" s="1"/>
  <c r="M3730" i="13"/>
  <c r="Y3730" i="13" s="1"/>
  <c r="M3011" i="13"/>
  <c r="M2633" i="13"/>
  <c r="M2835" i="13"/>
  <c r="M2815" i="13"/>
  <c r="M1124" i="13"/>
  <c r="Y1124" i="13" s="1"/>
  <c r="M5863" i="13"/>
  <c r="M5905" i="13"/>
  <c r="Y5905" i="13" s="1"/>
  <c r="M5942" i="13"/>
  <c r="Y5942" i="13" s="1"/>
  <c r="M5947" i="13"/>
  <c r="M5870" i="13"/>
  <c r="Y5870" i="13" s="1"/>
  <c r="M5337" i="13"/>
  <c r="M5368" i="13"/>
  <c r="Y5368" i="13" s="1"/>
  <c r="M5463" i="13"/>
  <c r="Y5463" i="13" s="1"/>
  <c r="M5361" i="13"/>
  <c r="Y5361" i="13" s="1"/>
  <c r="M5526" i="13"/>
  <c r="Y5526" i="13" s="1"/>
  <c r="M5371" i="13"/>
  <c r="M5170" i="13"/>
  <c r="M4854" i="13"/>
  <c r="Y4854" i="13" s="1"/>
  <c r="M4743" i="13"/>
  <c r="Y4743" i="13" s="1"/>
  <c r="M5222" i="13"/>
  <c r="M4923" i="13"/>
  <c r="Y4923" i="13" s="1"/>
  <c r="M4912" i="13"/>
  <c r="Y4912" i="13" s="1"/>
  <c r="M4869" i="13"/>
  <c r="Y4869" i="13" s="1"/>
  <c r="M4811" i="13"/>
  <c r="Y4811" i="13" s="1"/>
  <c r="M4856" i="13"/>
  <c r="Y4856" i="13" s="1"/>
  <c r="M5011" i="13"/>
  <c r="Y5011" i="13" s="1"/>
  <c r="M4920" i="13"/>
  <c r="Y4920" i="13" s="1"/>
  <c r="M3962" i="13"/>
  <c r="M4636" i="13"/>
  <c r="Y4636" i="13" s="1"/>
  <c r="M4308" i="13"/>
  <c r="Y4308" i="13" s="1"/>
  <c r="M4825" i="13"/>
  <c r="M4364" i="13"/>
  <c r="Y4364" i="13" s="1"/>
  <c r="M3998" i="13"/>
  <c r="Y3998" i="13" s="1"/>
  <c r="M4210" i="13"/>
  <c r="Y4210" i="13" s="1"/>
  <c r="M4214" i="13"/>
  <c r="M3310" i="13"/>
  <c r="Y3310" i="13" s="1"/>
  <c r="M3822" i="13"/>
  <c r="Y3822" i="13" s="1"/>
  <c r="M3912" i="13"/>
  <c r="Y3912" i="13" s="1"/>
  <c r="M2996" i="13"/>
  <c r="M3237" i="13"/>
  <c r="Y3237" i="13" s="1"/>
  <c r="M3247" i="13"/>
  <c r="Y3247" i="13" s="1"/>
  <c r="M2718" i="13"/>
  <c r="M3176" i="13"/>
  <c r="Y3176" i="13" s="1"/>
  <c r="M2936" i="13"/>
  <c r="M3291" i="13"/>
  <c r="Y3291" i="13" s="1"/>
  <c r="M3014" i="13"/>
  <c r="M2702" i="13"/>
  <c r="Y2702" i="13" s="1"/>
  <c r="M2961" i="13"/>
  <c r="Y2961" i="13" s="1"/>
  <c r="M1866" i="13"/>
  <c r="M1345" i="13"/>
  <c r="Y1345" i="13" s="1"/>
  <c r="M2551" i="13"/>
  <c r="Y2551" i="13" s="1"/>
  <c r="M2751" i="13"/>
  <c r="M2152" i="13"/>
  <c r="M2228" i="13"/>
  <c r="Y2228" i="13" s="1"/>
  <c r="M2029" i="13"/>
  <c r="M1873" i="13"/>
  <c r="Y1873" i="13" s="1"/>
  <c r="M2100" i="13"/>
  <c r="Y2100" i="13" s="1"/>
  <c r="M1603" i="13"/>
  <c r="M1074" i="13"/>
  <c r="Y1074" i="13" s="1"/>
  <c r="M1043" i="13"/>
  <c r="M628" i="13"/>
  <c r="Y628" i="13" s="1"/>
  <c r="M2827" i="13"/>
  <c r="Y2827" i="13" s="1"/>
  <c r="M2597" i="13"/>
  <c r="Y2597" i="13" s="1"/>
  <c r="M2374" i="13"/>
  <c r="M2569" i="13"/>
  <c r="Y2569" i="13" s="1"/>
  <c r="M1462" i="13"/>
  <c r="M1656" i="13"/>
  <c r="Y1656" i="13" s="1"/>
  <c r="M931" i="13"/>
  <c r="Y931" i="13" s="1"/>
  <c r="M2639" i="13"/>
  <c r="Y2639" i="13" s="1"/>
  <c r="M2369" i="13"/>
  <c r="M2411" i="13"/>
  <c r="Y2411" i="13" s="1"/>
  <c r="M2202" i="13"/>
  <c r="Y2202" i="13" s="1"/>
  <c r="M2307" i="13"/>
  <c r="M2022" i="13"/>
  <c r="M2080" i="13"/>
  <c r="Y2080" i="13" s="1"/>
  <c r="M1467" i="13"/>
  <c r="Y1467" i="13" s="1"/>
  <c r="M1411" i="13"/>
  <c r="M1145" i="13"/>
  <c r="M1330" i="13"/>
  <c r="M211" i="13"/>
  <c r="Y211" i="13" s="1"/>
  <c r="M1357" i="13"/>
  <c r="M1392" i="13"/>
  <c r="Y1392" i="13" s="1"/>
  <c r="M758" i="13"/>
  <c r="M91" i="13"/>
  <c r="M1803" i="13"/>
  <c r="M1643" i="13"/>
  <c r="Y1643" i="13" s="1"/>
  <c r="M1663" i="13"/>
  <c r="Y1663" i="13" s="1"/>
  <c r="M1453" i="13"/>
  <c r="Y1453" i="13" s="1"/>
  <c r="M1309" i="13"/>
  <c r="Y1309" i="13" s="1"/>
  <c r="M1064" i="13"/>
  <c r="Y1064" i="13" s="1"/>
  <c r="M709" i="13"/>
  <c r="Y709" i="13" s="1"/>
  <c r="M860" i="13"/>
  <c r="M21" i="13"/>
  <c r="Y21" i="13" s="1"/>
  <c r="M984" i="13"/>
  <c r="Y984" i="13" s="1"/>
  <c r="M896" i="13"/>
  <c r="M158" i="13"/>
  <c r="Y158" i="13" s="1"/>
  <c r="M594" i="13"/>
  <c r="Y594" i="13" s="1"/>
  <c r="M240" i="13"/>
  <c r="Y240" i="13" s="1"/>
  <c r="M236" i="13"/>
  <c r="Y236" i="13" s="1"/>
  <c r="M702" i="13"/>
  <c r="M419" i="13"/>
  <c r="Y419" i="13" s="1"/>
  <c r="M948" i="13"/>
  <c r="M878" i="13"/>
  <c r="Y878" i="13" s="1"/>
  <c r="M1015" i="13"/>
  <c r="M704" i="13"/>
  <c r="Y704" i="13" s="1"/>
  <c r="M440" i="13"/>
  <c r="M213" i="13"/>
  <c r="Y213" i="13" s="1"/>
  <c r="M466" i="13"/>
  <c r="Y466" i="13" s="1"/>
  <c r="M123" i="13"/>
  <c r="M52" i="13"/>
  <c r="Y52" i="13" s="1"/>
  <c r="M62" i="13"/>
  <c r="Y62" i="13" s="1"/>
  <c r="M449" i="13"/>
  <c r="Y449" i="13" s="1"/>
  <c r="M464" i="13"/>
  <c r="Y464" i="13" s="1"/>
  <c r="M208" i="13"/>
  <c r="Y208" i="13" s="1"/>
  <c r="M417" i="13"/>
  <c r="Y417" i="13" s="1"/>
  <c r="M288" i="13"/>
  <c r="M346" i="13"/>
  <c r="M292" i="13"/>
  <c r="Y292" i="13" s="1"/>
  <c r="P8881" i="13"/>
  <c r="P8961" i="13"/>
  <c r="AB8961" i="13" s="1"/>
  <c r="P9991" i="13"/>
  <c r="AB9991" i="13" s="1"/>
  <c r="P9929" i="13"/>
  <c r="P8929" i="13"/>
  <c r="AB8929" i="13" s="1"/>
  <c r="P9136" i="13"/>
  <c r="AB9136" i="13" s="1"/>
  <c r="P8462" i="13"/>
  <c r="AB8462" i="13" s="1"/>
  <c r="P9051" i="13"/>
  <c r="AB9051" i="13" s="1"/>
  <c r="P8656" i="13"/>
  <c r="P8869" i="13"/>
  <c r="P8703" i="13"/>
  <c r="AB8703" i="13" s="1"/>
  <c r="P8713" i="13"/>
  <c r="P9102" i="13"/>
  <c r="P8577" i="13"/>
  <c r="AB8577" i="13" s="1"/>
  <c r="P8994" i="13"/>
  <c r="P8387" i="13"/>
  <c r="AB8387" i="13" s="1"/>
  <c r="P8263" i="13"/>
  <c r="P8284" i="13"/>
  <c r="P7701" i="13"/>
  <c r="AB7701" i="13" s="1"/>
  <c r="P8400" i="13"/>
  <c r="AB8400" i="13" s="1"/>
  <c r="P7888" i="13"/>
  <c r="AB7888" i="13" s="1"/>
  <c r="P7914" i="13"/>
  <c r="P7205" i="13"/>
  <c r="AB7205" i="13" s="1"/>
  <c r="P7402" i="13"/>
  <c r="AB7402" i="13" s="1"/>
  <c r="P7566" i="13"/>
  <c r="AB7566" i="13" s="1"/>
  <c r="P6900" i="13"/>
  <c r="AB6900" i="13" s="1"/>
  <c r="P7533" i="13"/>
  <c r="AB7533" i="13" s="1"/>
  <c r="P7282" i="13"/>
  <c r="AB7282" i="13" s="1"/>
  <c r="P7708" i="13"/>
  <c r="P7361" i="13"/>
  <c r="P6687" i="13"/>
  <c r="AB6687" i="13" s="1"/>
  <c r="P6862" i="13"/>
  <c r="P6899" i="13"/>
  <c r="P6872" i="13"/>
  <c r="P6338" i="13"/>
  <c r="P6823" i="13"/>
  <c r="AB6823" i="13" s="1"/>
  <c r="P6283" i="13"/>
  <c r="P6358" i="13"/>
  <c r="AB6358" i="13" s="1"/>
  <c r="P5797" i="13"/>
  <c r="P5978" i="13"/>
  <c r="AB5978" i="13" s="1"/>
  <c r="P9780" i="13"/>
  <c r="AB9780" i="13" s="1"/>
  <c r="P9327" i="13"/>
  <c r="P9661" i="13"/>
  <c r="AB9661" i="13" s="1"/>
  <c r="P9970" i="13"/>
  <c r="P9105" i="13"/>
  <c r="P9564" i="13"/>
  <c r="AB9564" i="13" s="1"/>
  <c r="P9187" i="13"/>
  <c r="P9473" i="13"/>
  <c r="P9878" i="13"/>
  <c r="AB9878" i="13" s="1"/>
  <c r="P9622" i="13"/>
  <c r="AB9622" i="13" s="1"/>
  <c r="P9680" i="13"/>
  <c r="AB9680" i="13" s="1"/>
  <c r="P8825" i="13"/>
  <c r="P8883" i="13"/>
  <c r="P9324" i="13"/>
  <c r="P7733" i="13"/>
  <c r="P7748" i="13"/>
  <c r="P7863" i="13"/>
  <c r="AB7863" i="13" s="1"/>
  <c r="P6245" i="13"/>
  <c r="P7790" i="13"/>
  <c r="AB7790" i="13" s="1"/>
  <c r="P8000" i="13"/>
  <c r="P8405" i="13"/>
  <c r="AB8405" i="13" s="1"/>
  <c r="P8282" i="13"/>
  <c r="AB8282" i="13" s="1"/>
  <c r="P8026" i="13"/>
  <c r="P7514" i="13"/>
  <c r="AB7514" i="13" s="1"/>
  <c r="P7258" i="13"/>
  <c r="AB7258" i="13" s="1"/>
  <c r="P7172" i="13"/>
  <c r="AB7172" i="13" s="1"/>
  <c r="P7103" i="13"/>
  <c r="P7447" i="13"/>
  <c r="AB7447" i="13" s="1"/>
  <c r="P7308" i="13"/>
  <c r="P7729" i="13"/>
  <c r="P7179" i="13"/>
  <c r="P6394" i="13"/>
  <c r="P6728" i="13"/>
  <c r="P6573" i="13"/>
  <c r="AB6573" i="13" s="1"/>
  <c r="P6753" i="13"/>
  <c r="AB6753" i="13" s="1"/>
  <c r="P6598" i="13"/>
  <c r="AB6598" i="13" s="1"/>
  <c r="P7019" i="13"/>
  <c r="AB7019" i="13" s="1"/>
  <c r="P5381" i="13"/>
  <c r="P9738" i="13"/>
  <c r="AB9738" i="13" s="1"/>
  <c r="P9503" i="13"/>
  <c r="P9345" i="13"/>
  <c r="AB9345" i="13" s="1"/>
  <c r="P9868" i="13"/>
  <c r="AB9868" i="13" s="1"/>
  <c r="P9025" i="13"/>
  <c r="AB9025" i="13" s="1"/>
  <c r="P9675" i="13"/>
  <c r="P9728" i="13"/>
  <c r="AB9728" i="13" s="1"/>
  <c r="P8460" i="13"/>
  <c r="P8525" i="13"/>
  <c r="P9154" i="13"/>
  <c r="P7749" i="13"/>
  <c r="P7663" i="13"/>
  <c r="P8203" i="13"/>
  <c r="P8560" i="13"/>
  <c r="P8074" i="13"/>
  <c r="AB8074" i="13" s="1"/>
  <c r="P7365" i="13"/>
  <c r="AB7365" i="13" s="1"/>
  <c r="P7416" i="13"/>
  <c r="P7437" i="13"/>
  <c r="P7777" i="13"/>
  <c r="AB7777" i="13" s="1"/>
  <c r="P7521" i="13"/>
  <c r="AB7521" i="13" s="1"/>
  <c r="P6591" i="13"/>
  <c r="P6548" i="13"/>
  <c r="P6766" i="13"/>
  <c r="AB6766" i="13" s="1"/>
  <c r="P6428" i="13"/>
  <c r="AB6428" i="13" s="1"/>
  <c r="P6848" i="13"/>
  <c r="P6166" i="13"/>
  <c r="P6298" i="13"/>
  <c r="P5956" i="13"/>
  <c r="AB5956" i="13" s="1"/>
  <c r="P9269" i="13"/>
  <c r="P9496" i="13"/>
  <c r="AB9496" i="13" s="1"/>
  <c r="P9258" i="13"/>
  <c r="P9153" i="13"/>
  <c r="P9724" i="13"/>
  <c r="P9377" i="13"/>
  <c r="P9782" i="13"/>
  <c r="AB9782" i="13" s="1"/>
  <c r="P8806" i="13"/>
  <c r="P8928" i="13"/>
  <c r="P9231" i="13"/>
  <c r="AB9231" i="13" s="1"/>
  <c r="P9118" i="13"/>
  <c r="AB9118" i="13" s="1"/>
  <c r="P7922" i="13"/>
  <c r="P7958" i="13"/>
  <c r="P7783" i="13"/>
  <c r="P8031" i="13"/>
  <c r="P7221" i="13"/>
  <c r="AB7221" i="13" s="1"/>
  <c r="P7071" i="13"/>
  <c r="AB7071" i="13" s="1"/>
  <c r="P6997" i="13"/>
  <c r="P7377" i="13"/>
  <c r="AB7377" i="13" s="1"/>
  <c r="P7254" i="13"/>
  <c r="P7339" i="13"/>
  <c r="P6810" i="13"/>
  <c r="AB6810" i="13" s="1"/>
  <c r="P6888" i="13"/>
  <c r="AB6888" i="13" s="1"/>
  <c r="P6871" i="13"/>
  <c r="AB6871" i="13" s="1"/>
  <c r="P6561" i="13"/>
  <c r="P5917" i="13"/>
  <c r="P4989" i="13"/>
  <c r="P4806" i="13"/>
  <c r="AB4806" i="13" s="1"/>
  <c r="P4638" i="13"/>
  <c r="AB4638" i="13" s="1"/>
  <c r="P5316" i="13"/>
  <c r="AB5316" i="13" s="1"/>
  <c r="P4937" i="13"/>
  <c r="AB4937" i="13" s="1"/>
  <c r="P4990" i="13"/>
  <c r="AB4990" i="13" s="1"/>
  <c r="P4712" i="13"/>
  <c r="AB4712" i="13" s="1"/>
  <c r="P4730" i="13"/>
  <c r="P3909" i="13"/>
  <c r="AB3909" i="13" s="1"/>
  <c r="P3998" i="13"/>
  <c r="AB3998" i="13" s="1"/>
  <c r="P4179" i="13"/>
  <c r="AB4179" i="13" s="1"/>
  <c r="P3717" i="13"/>
  <c r="AB3717" i="13" s="1"/>
  <c r="P3849" i="13"/>
  <c r="AB3849" i="13" s="1"/>
  <c r="P3635" i="13"/>
  <c r="AB3635" i="13" s="1"/>
  <c r="P3282" i="13"/>
  <c r="AB3282" i="13" s="1"/>
  <c r="P3137" i="13"/>
  <c r="AB3137" i="13" s="1"/>
  <c r="P2556" i="13"/>
  <c r="AB2556" i="13" s="1"/>
  <c r="P2706" i="13"/>
  <c r="P2616" i="13"/>
  <c r="AB2616" i="13" s="1"/>
  <c r="P2290" i="13"/>
  <c r="P5000" i="13"/>
  <c r="AB5000" i="13" s="1"/>
  <c r="P5457" i="13"/>
  <c r="AB5457" i="13" s="1"/>
  <c r="P5606" i="13"/>
  <c r="AB5606" i="13" s="1"/>
  <c r="P5206" i="13"/>
  <c r="P4519" i="13"/>
  <c r="P3935" i="13"/>
  <c r="P4174" i="13"/>
  <c r="P4124" i="13"/>
  <c r="P3925" i="13"/>
  <c r="AB3925" i="13" s="1"/>
  <c r="P3451" i="13"/>
  <c r="AB3451" i="13" s="1"/>
  <c r="P3590" i="13"/>
  <c r="AB3590" i="13" s="1"/>
  <c r="P3483" i="13"/>
  <c r="AB3483" i="13" s="1"/>
  <c r="P3696" i="13"/>
  <c r="AB3696" i="13" s="1"/>
  <c r="P3780" i="13"/>
  <c r="AB3780" i="13" s="1"/>
  <c r="P3524" i="13"/>
  <c r="AB3524" i="13" s="1"/>
  <c r="P3811" i="13"/>
  <c r="P3182" i="13"/>
  <c r="AB3182" i="13" s="1"/>
  <c r="P3208" i="13"/>
  <c r="P3057" i="13"/>
  <c r="P2772" i="13"/>
  <c r="AB2772" i="13" s="1"/>
  <c r="P3450" i="13"/>
  <c r="AB3450" i="13" s="1"/>
  <c r="P2703" i="13"/>
  <c r="AB2703" i="13" s="1"/>
  <c r="P2620" i="13"/>
  <c r="P2977" i="13"/>
  <c r="P2992" i="13"/>
  <c r="AB2992" i="13" s="1"/>
  <c r="P6908" i="13"/>
  <c r="AB6908" i="13" s="1"/>
  <c r="P6646" i="13"/>
  <c r="P6390" i="13"/>
  <c r="AB6390" i="13" s="1"/>
  <c r="P6560" i="13"/>
  <c r="P6157" i="13"/>
  <c r="AB6157" i="13" s="1"/>
  <c r="P5901" i="13"/>
  <c r="AB5901" i="13" s="1"/>
  <c r="P6098" i="13"/>
  <c r="P6124" i="13"/>
  <c r="AB6124" i="13" s="1"/>
  <c r="P5878" i="13"/>
  <c r="AB5878" i="13" s="1"/>
  <c r="P6139" i="13"/>
  <c r="P5872" i="13"/>
  <c r="P5877" i="13"/>
  <c r="P6266" i="13"/>
  <c r="P6281" i="13"/>
  <c r="P5663" i="13"/>
  <c r="P5604" i="13"/>
  <c r="P5630" i="13"/>
  <c r="AB5630" i="13" s="1"/>
  <c r="P5384" i="13"/>
  <c r="AB5384" i="13" s="1"/>
  <c r="P5629" i="13"/>
  <c r="AB5629" i="13" s="1"/>
  <c r="P5751" i="13"/>
  <c r="AB5751" i="13" s="1"/>
  <c r="P5340" i="13"/>
  <c r="P5846" i="13"/>
  <c r="AB5846" i="13" s="1"/>
  <c r="P5590" i="13"/>
  <c r="P5691" i="13"/>
  <c r="AB5691" i="13" s="1"/>
  <c r="P5122" i="13"/>
  <c r="P5233" i="13"/>
  <c r="AB5233" i="13" s="1"/>
  <c r="P5190" i="13"/>
  <c r="AB5190" i="13" s="1"/>
  <c r="P5136" i="13"/>
  <c r="AB5136" i="13" s="1"/>
  <c r="P4790" i="13"/>
  <c r="AB4790" i="13" s="1"/>
  <c r="P5135" i="13"/>
  <c r="P4879" i="13"/>
  <c r="P5220" i="13"/>
  <c r="P5203" i="13"/>
  <c r="AB5203" i="13" s="1"/>
  <c r="P4675" i="13"/>
  <c r="AB4675" i="13" s="1"/>
  <c r="P4419" i="13"/>
  <c r="P4616" i="13"/>
  <c r="P4269" i="13"/>
  <c r="P4498" i="13"/>
  <c r="AB4498" i="13" s="1"/>
  <c r="P4759" i="13"/>
  <c r="P4560" i="13"/>
  <c r="AB4560" i="13" s="1"/>
  <c r="P4069" i="13"/>
  <c r="P3961" i="13"/>
  <c r="P4158" i="13"/>
  <c r="AB4158" i="13" s="1"/>
  <c r="P4083" i="13"/>
  <c r="P4264" i="13"/>
  <c r="AB4264" i="13" s="1"/>
  <c r="P3920" i="13"/>
  <c r="P4331" i="13"/>
  <c r="P4075" i="13"/>
  <c r="AB4075" i="13" s="1"/>
  <c r="P3723" i="13"/>
  <c r="AB3723" i="13" s="1"/>
  <c r="P3680" i="13"/>
  <c r="P3430" i="13"/>
  <c r="P3726" i="13"/>
  <c r="AB3726" i="13" s="1"/>
  <c r="P3470" i="13"/>
  <c r="P3795" i="13"/>
  <c r="P3848" i="13"/>
  <c r="P3592" i="13"/>
  <c r="AB3592" i="13" s="1"/>
  <c r="P3401" i="13"/>
  <c r="P3730" i="13"/>
  <c r="AB3730" i="13" s="1"/>
  <c r="P3474" i="13"/>
  <c r="AB3474" i="13" s="1"/>
  <c r="P3166" i="13"/>
  <c r="AB3166" i="13" s="1"/>
  <c r="P3267" i="13"/>
  <c r="P2687" i="13"/>
  <c r="P3429" i="13"/>
  <c r="P2648" i="13"/>
  <c r="P2929" i="13"/>
  <c r="AB2929" i="13" s="1"/>
  <c r="P6413" i="13"/>
  <c r="P6914" i="13"/>
  <c r="P6700" i="13"/>
  <c r="P6593" i="13"/>
  <c r="AB6593" i="13" s="1"/>
  <c r="P6950" i="13"/>
  <c r="AB6950" i="13" s="1"/>
  <c r="P6347" i="13"/>
  <c r="P6864" i="13"/>
  <c r="P5949" i="13"/>
  <c r="AB5949" i="13" s="1"/>
  <c r="P6146" i="13"/>
  <c r="AB6146" i="13" s="1"/>
  <c r="P6172" i="13"/>
  <c r="AB6172" i="13" s="1"/>
  <c r="P6182" i="13"/>
  <c r="AB6182" i="13" s="1"/>
  <c r="P5931" i="13"/>
  <c r="P5764" i="13"/>
  <c r="AB5764" i="13" s="1"/>
  <c r="P5706" i="13"/>
  <c r="P5450" i="13"/>
  <c r="P5417" i="13"/>
  <c r="P5678" i="13"/>
  <c r="AB5678" i="13" s="1"/>
  <c r="P5427" i="13"/>
  <c r="AB5427" i="13" s="1"/>
  <c r="P5688" i="13"/>
  <c r="AB5688" i="13" s="1"/>
  <c r="P5677" i="13"/>
  <c r="AB5677" i="13" s="1"/>
  <c r="P5746" i="13"/>
  <c r="AB5746" i="13" s="1"/>
  <c r="P5176" i="13"/>
  <c r="AB5176" i="13" s="1"/>
  <c r="P5197" i="13"/>
  <c r="P5739" i="13"/>
  <c r="AB5739" i="13" s="1"/>
  <c r="P4941" i="13"/>
  <c r="P5036" i="13"/>
  <c r="P5109" i="13"/>
  <c r="AB5109" i="13" s="1"/>
  <c r="P4851" i="13"/>
  <c r="AB4851" i="13" s="1"/>
  <c r="P5012" i="13"/>
  <c r="AB5012" i="13" s="1"/>
  <c r="P4737" i="13"/>
  <c r="AB4737" i="13" s="1"/>
  <c r="P4889" i="13"/>
  <c r="P4942" i="13"/>
  <c r="AB4942" i="13" s="1"/>
  <c r="P5251" i="13"/>
  <c r="P4467" i="13"/>
  <c r="P4664" i="13"/>
  <c r="AB4664" i="13" s="1"/>
  <c r="P4343" i="13"/>
  <c r="P4117" i="13"/>
  <c r="P4508" i="13"/>
  <c r="AB4508" i="13" s="1"/>
  <c r="P4721" i="13"/>
  <c r="P4608" i="13"/>
  <c r="AB4608" i="13" s="1"/>
  <c r="P4346" i="13"/>
  <c r="P3989" i="13"/>
  <c r="AB3989" i="13" s="1"/>
  <c r="P4357" i="13"/>
  <c r="P4223" i="13"/>
  <c r="P4131" i="13"/>
  <c r="AB4131" i="13" s="1"/>
  <c r="P3878" i="13"/>
  <c r="AB3878" i="13" s="1"/>
  <c r="P4209" i="13"/>
  <c r="P4310" i="13"/>
  <c r="P4128" i="13"/>
  <c r="AB4128" i="13" s="1"/>
  <c r="P3548" i="13"/>
  <c r="AB3548" i="13" s="1"/>
  <c r="P3669" i="13"/>
  <c r="AB3669" i="13" s="1"/>
  <c r="P3389" i="13"/>
  <c r="AB3389" i="13" s="1"/>
  <c r="P3626" i="13"/>
  <c r="AB3626" i="13" s="1"/>
  <c r="P3583" i="13"/>
  <c r="AB3583" i="13" s="1"/>
  <c r="P3812" i="13"/>
  <c r="P3518" i="13"/>
  <c r="P3064" i="13"/>
  <c r="AB3064" i="13" s="1"/>
  <c r="P2535" i="13"/>
  <c r="AB2535" i="13" s="1"/>
  <c r="P2952" i="13"/>
  <c r="P3175" i="13"/>
  <c r="P3345" i="13"/>
  <c r="AB3345" i="13" s="1"/>
  <c r="P3089" i="13"/>
  <c r="P3032" i="13"/>
  <c r="P2966" i="13"/>
  <c r="AB2966" i="13" s="1"/>
  <c r="P2971" i="13"/>
  <c r="P2524" i="13"/>
  <c r="AB2524" i="13" s="1"/>
  <c r="P2444" i="13"/>
  <c r="P2405" i="13"/>
  <c r="AB2405" i="13" s="1"/>
  <c r="P2158" i="13"/>
  <c r="P2041" i="13"/>
  <c r="P2040" i="13"/>
  <c r="AB2040" i="13" s="1"/>
  <c r="P1863" i="13"/>
  <c r="P1534" i="13"/>
  <c r="P1763" i="13"/>
  <c r="AB1763" i="13" s="1"/>
  <c r="P1661" i="13"/>
  <c r="AB1661" i="13" s="1"/>
  <c r="P1104" i="13"/>
  <c r="P828" i="13"/>
  <c r="AB828" i="13" s="1"/>
  <c r="P1575" i="13"/>
  <c r="P1103" i="13"/>
  <c r="P1012" i="13"/>
  <c r="P1363" i="13"/>
  <c r="P1272" i="13"/>
  <c r="P885" i="13"/>
  <c r="AB885" i="13" s="1"/>
  <c r="P863" i="13"/>
  <c r="AB863" i="13" s="1"/>
  <c r="P809" i="13"/>
  <c r="AB809" i="13" s="1"/>
  <c r="P926" i="13"/>
  <c r="AB926" i="13" s="1"/>
  <c r="P637" i="13"/>
  <c r="P803" i="13"/>
  <c r="P935" i="13"/>
  <c r="P533" i="13"/>
  <c r="P438" i="13"/>
  <c r="P22" i="13"/>
  <c r="AB22" i="13" s="1"/>
  <c r="P149" i="13"/>
  <c r="P340" i="13"/>
  <c r="AB340" i="13" s="1"/>
  <c r="P2385" i="13"/>
  <c r="P2559" i="13"/>
  <c r="AB2559" i="13" s="1"/>
  <c r="P2494" i="13"/>
  <c r="AB2494" i="13" s="1"/>
  <c r="P2238" i="13"/>
  <c r="AB2238" i="13" s="1"/>
  <c r="P2062" i="13"/>
  <c r="P1406" i="13"/>
  <c r="AB1406" i="13" s="1"/>
  <c r="P2065" i="13"/>
  <c r="AB2065" i="13" s="1"/>
  <c r="P1899" i="13"/>
  <c r="AB1899" i="13" s="1"/>
  <c r="P2064" i="13"/>
  <c r="P1622" i="13"/>
  <c r="AB1622" i="13" s="1"/>
  <c r="P1771" i="13"/>
  <c r="AB1771" i="13" s="1"/>
  <c r="P1680" i="13"/>
  <c r="AB1680" i="13" s="1"/>
  <c r="P1525" i="13"/>
  <c r="AB1525" i="13" s="1"/>
  <c r="P1658" i="13"/>
  <c r="AB1658" i="13" s="1"/>
  <c r="P1412" i="13"/>
  <c r="AB1412" i="13" s="1"/>
  <c r="P1551" i="13"/>
  <c r="AB1551" i="13" s="1"/>
  <c r="P1401" i="13"/>
  <c r="P1279" i="13"/>
  <c r="AB1279" i="13" s="1"/>
  <c r="P980" i="13"/>
  <c r="P1207" i="13"/>
  <c r="AB1207" i="13" s="1"/>
  <c r="P1100" i="13"/>
  <c r="AB1100" i="13" s="1"/>
  <c r="P298" i="13"/>
  <c r="AB298" i="13" s="1"/>
  <c r="P846" i="13"/>
  <c r="P482" i="13"/>
  <c r="AB482" i="13" s="1"/>
  <c r="P612" i="13"/>
  <c r="P3178" i="13"/>
  <c r="AB3178" i="13" s="1"/>
  <c r="P3188" i="13"/>
  <c r="AB3188" i="13" s="1"/>
  <c r="P2936" i="13"/>
  <c r="P2845" i="13"/>
  <c r="AB2845" i="13" s="1"/>
  <c r="P2600" i="13"/>
  <c r="AB2600" i="13" s="1"/>
  <c r="P2988" i="13"/>
  <c r="AB2988" i="13" s="1"/>
  <c r="P2705" i="13"/>
  <c r="P2886" i="13"/>
  <c r="P2720" i="13"/>
  <c r="P2970" i="13"/>
  <c r="AB2970" i="13" s="1"/>
  <c r="P2714" i="13"/>
  <c r="AB2714" i="13" s="1"/>
  <c r="P2230" i="13"/>
  <c r="AB2230" i="13" s="1"/>
  <c r="P2395" i="13"/>
  <c r="AB2395" i="13" s="1"/>
  <c r="P2304" i="13"/>
  <c r="P1982" i="13"/>
  <c r="AB1982" i="13" s="1"/>
  <c r="P2067" i="13"/>
  <c r="AB2067" i="13" s="1"/>
  <c r="P1818" i="13"/>
  <c r="AB1818" i="13" s="1"/>
  <c r="P1880" i="13"/>
  <c r="AB1880" i="13" s="1"/>
  <c r="P1949" i="13"/>
  <c r="AB1949" i="13" s="1"/>
  <c r="P2066" i="13"/>
  <c r="AB2066" i="13" s="1"/>
  <c r="P1824" i="13"/>
  <c r="AB1824" i="13" s="1"/>
  <c r="P1959" i="13"/>
  <c r="AB1959" i="13" s="1"/>
  <c r="P1781" i="13"/>
  <c r="P1542" i="13"/>
  <c r="AB1542" i="13" s="1"/>
  <c r="P1691" i="13"/>
  <c r="P1444" i="13"/>
  <c r="AB1444" i="13" s="1"/>
  <c r="P1701" i="13"/>
  <c r="P869" i="13"/>
  <c r="P1098" i="13"/>
  <c r="P1284" i="13"/>
  <c r="P1368" i="13"/>
  <c r="P1276" i="13"/>
  <c r="AB1276" i="13" s="1"/>
  <c r="P924" i="13"/>
  <c r="AB924" i="13" s="1"/>
  <c r="P1382" i="13"/>
  <c r="P858" i="13"/>
  <c r="AB858" i="13" s="1"/>
  <c r="P959" i="13"/>
  <c r="AB959" i="13" s="1"/>
  <c r="P584" i="13"/>
  <c r="AB584" i="13" s="1"/>
  <c r="P925" i="13"/>
  <c r="AB925" i="13" s="1"/>
  <c r="P1047" i="13"/>
  <c r="P843" i="13"/>
  <c r="AB843" i="13" s="1"/>
  <c r="P300" i="13"/>
  <c r="AB300" i="13" s="1"/>
  <c r="P97" i="13"/>
  <c r="AB97" i="13" s="1"/>
  <c r="P3" i="13"/>
  <c r="AB3" i="13" s="1"/>
  <c r="P3125" i="13"/>
  <c r="AB3125" i="13" s="1"/>
  <c r="P3354" i="13"/>
  <c r="P2595" i="13"/>
  <c r="AB2595" i="13" s="1"/>
  <c r="P2594" i="13"/>
  <c r="AB2594" i="13" s="1"/>
  <c r="P2498" i="13"/>
  <c r="P2652" i="13"/>
  <c r="P2811" i="13"/>
  <c r="AB2811" i="13" s="1"/>
  <c r="P2890" i="13"/>
  <c r="AB2890" i="13" s="1"/>
  <c r="P2634" i="13"/>
  <c r="AB2634" i="13" s="1"/>
  <c r="P2104" i="13"/>
  <c r="AB2104" i="13" s="1"/>
  <c r="P2481" i="13"/>
  <c r="AB2481" i="13" s="1"/>
  <c r="P2225" i="13"/>
  <c r="AB2225" i="13" s="1"/>
  <c r="P2426" i="13"/>
  <c r="AB2426" i="13" s="1"/>
  <c r="P2409" i="13"/>
  <c r="P1844" i="13"/>
  <c r="AB1844" i="13" s="1"/>
  <c r="P2057" i="13"/>
  <c r="AB2057" i="13" s="1"/>
  <c r="P1986" i="13"/>
  <c r="AB1986" i="13" s="1"/>
  <c r="P2135" i="13"/>
  <c r="AB2135" i="13" s="1"/>
  <c r="P1879" i="13"/>
  <c r="AB1879" i="13" s="1"/>
  <c r="P1980" i="13"/>
  <c r="P2161" i="13"/>
  <c r="AB2161" i="13" s="1"/>
  <c r="P1520" i="13"/>
  <c r="AB1520" i="13" s="1"/>
  <c r="P1621" i="13"/>
  <c r="AB1621" i="13" s="1"/>
  <c r="P1498" i="13"/>
  <c r="AB1498" i="13" s="1"/>
  <c r="P1647" i="13"/>
  <c r="P1540" i="13"/>
  <c r="AB1540" i="13" s="1"/>
  <c r="P1625" i="13"/>
  <c r="P1496" i="13"/>
  <c r="AB1496" i="13" s="1"/>
  <c r="P1354" i="13"/>
  <c r="P1274" i="13"/>
  <c r="AB1274" i="13" s="1"/>
  <c r="P1379" i="13"/>
  <c r="AB1379" i="13" s="1"/>
  <c r="P1006" i="13"/>
  <c r="AB1006" i="13" s="1"/>
  <c r="P948" i="13"/>
  <c r="P658" i="13"/>
  <c r="P819" i="13"/>
  <c r="AB819" i="13" s="1"/>
  <c r="P952" i="13"/>
  <c r="AB952" i="13" s="1"/>
  <c r="P845" i="13"/>
  <c r="AB845" i="13" s="1"/>
  <c r="P731" i="13"/>
  <c r="AB731" i="13" s="1"/>
  <c r="P423" i="13"/>
  <c r="P549" i="13"/>
  <c r="P165" i="13"/>
  <c r="AB165" i="13" s="1"/>
  <c r="P486" i="13"/>
  <c r="AB486" i="13" s="1"/>
  <c r="P135" i="13"/>
  <c r="P595" i="13"/>
  <c r="AB595" i="13" s="1"/>
  <c r="P446" i="13"/>
  <c r="AB446" i="13" s="1"/>
  <c r="P307" i="13"/>
  <c r="AB307" i="13" s="1"/>
  <c r="P719" i="13"/>
  <c r="P1025" i="13"/>
  <c r="AB1025" i="13" s="1"/>
  <c r="P992" i="13"/>
  <c r="AB992" i="13" s="1"/>
  <c r="P514" i="13"/>
  <c r="AB514" i="13" s="1"/>
  <c r="P470" i="13"/>
  <c r="P693" i="13"/>
  <c r="AB693" i="13" s="1"/>
  <c r="P650" i="13"/>
  <c r="AB650" i="13" s="1"/>
  <c r="P601" i="13"/>
  <c r="AB601" i="13" s="1"/>
  <c r="P654" i="13"/>
  <c r="AB654" i="13" s="1"/>
  <c r="P414" i="13"/>
  <c r="AB414" i="13" s="1"/>
  <c r="P291" i="13"/>
  <c r="P887" i="13"/>
  <c r="AB887" i="13" s="1"/>
  <c r="P918" i="13"/>
  <c r="P492" i="13"/>
  <c r="AB492" i="13" s="1"/>
  <c r="P513" i="13"/>
  <c r="AB513" i="13" s="1"/>
  <c r="P523" i="13"/>
  <c r="AB523" i="13" s="1"/>
  <c r="P565" i="13"/>
  <c r="P634" i="13"/>
  <c r="AB634" i="13" s="1"/>
  <c r="P45" i="13"/>
  <c r="AB45" i="13" s="1"/>
  <c r="P155" i="13"/>
  <c r="P293" i="13"/>
  <c r="P174" i="13"/>
  <c r="AB174" i="13" s="1"/>
  <c r="P163" i="13"/>
  <c r="AB163" i="13" s="1"/>
  <c r="P460" i="13"/>
  <c r="AB460" i="13" s="1"/>
  <c r="P561" i="13"/>
  <c r="AB561" i="13" s="1"/>
  <c r="P294" i="13"/>
  <c r="AB294" i="13" s="1"/>
  <c r="P491" i="13"/>
  <c r="AB491" i="13" s="1"/>
  <c r="P23" i="13"/>
  <c r="AB23" i="13" s="1"/>
  <c r="P322" i="13"/>
  <c r="AB322" i="13" s="1"/>
  <c r="P724" i="13"/>
  <c r="AB724" i="13" s="1"/>
  <c r="P633" i="13"/>
  <c r="AB633" i="13" s="1"/>
  <c r="P257" i="13"/>
  <c r="P96" i="13"/>
  <c r="AB96" i="13" s="1"/>
  <c r="P261" i="13"/>
  <c r="AB261" i="13" s="1"/>
  <c r="P207" i="13"/>
  <c r="AB207" i="13" s="1"/>
  <c r="P100" i="13"/>
  <c r="AB100" i="13" s="1"/>
  <c r="P201" i="13"/>
  <c r="AB201" i="13" s="1"/>
  <c r="P142" i="13"/>
  <c r="AB142" i="13" s="1"/>
  <c r="P408" i="13"/>
  <c r="M9072" i="13"/>
  <c r="M9212" i="13"/>
  <c r="M800" i="13"/>
  <c r="Y800" i="13" s="1"/>
  <c r="M6899" i="13"/>
  <c r="M9651" i="13"/>
  <c r="Y9651" i="13" s="1"/>
  <c r="M9817" i="13"/>
  <c r="M9801" i="13"/>
  <c r="M9876" i="13"/>
  <c r="M9247" i="13"/>
  <c r="M9600" i="13"/>
  <c r="M9246" i="13"/>
  <c r="M8357" i="13"/>
  <c r="Y8357" i="13" s="1"/>
  <c r="M9263" i="13"/>
  <c r="M9157" i="13"/>
  <c r="M8886" i="13"/>
  <c r="M9895" i="13"/>
  <c r="M9483" i="13"/>
  <c r="Y9483" i="13" s="1"/>
  <c r="M8831" i="13"/>
  <c r="M8604" i="13"/>
  <c r="M8156" i="13"/>
  <c r="M7314" i="13"/>
  <c r="Y7314" i="13" s="1"/>
  <c r="M8767" i="13"/>
  <c r="M8227" i="13"/>
  <c r="M7541" i="13"/>
  <c r="Y7541" i="13" s="1"/>
  <c r="M9545" i="13"/>
  <c r="M9802" i="13"/>
  <c r="M7987" i="13"/>
  <c r="M7637" i="13"/>
  <c r="Y7637" i="13" s="1"/>
  <c r="M8102" i="13"/>
  <c r="M8982" i="13"/>
  <c r="M9192" i="13"/>
  <c r="M9526" i="13"/>
  <c r="Y9526" i="13" s="1"/>
  <c r="M9993" i="13"/>
  <c r="M8811" i="13"/>
  <c r="Y8811" i="13" s="1"/>
  <c r="M8821" i="13"/>
  <c r="Y8821" i="13" s="1"/>
  <c r="M9023" i="13"/>
  <c r="M8377" i="13"/>
  <c r="M8973" i="13"/>
  <c r="M8695" i="13"/>
  <c r="M8382" i="13"/>
  <c r="Y8382" i="13" s="1"/>
  <c r="M7749" i="13"/>
  <c r="M8050" i="13"/>
  <c r="Y8050" i="13" s="1"/>
  <c r="M8059" i="13"/>
  <c r="Y8059" i="13" s="1"/>
  <c r="M7519" i="13"/>
  <c r="M7783" i="13"/>
  <c r="M8053" i="13"/>
  <c r="M7492" i="13"/>
  <c r="Y7492" i="13" s="1"/>
  <c r="M7128" i="13"/>
  <c r="Y7128" i="13" s="1"/>
  <c r="M7234" i="13"/>
  <c r="M7729" i="13"/>
  <c r="M7483" i="13"/>
  <c r="Y7483" i="13" s="1"/>
  <c r="M5923" i="13"/>
  <c r="M6690" i="13"/>
  <c r="Y6690" i="13" s="1"/>
  <c r="M6486" i="13"/>
  <c r="Y6486" i="13" s="1"/>
  <c r="M6944" i="13"/>
  <c r="Y6944" i="13" s="1"/>
  <c r="M6109" i="13"/>
  <c r="Y6109" i="13" s="1"/>
  <c r="M5784" i="13"/>
  <c r="M5497" i="13"/>
  <c r="M5623" i="13"/>
  <c r="M4707" i="13"/>
  <c r="Y4707" i="13" s="1"/>
  <c r="M4974" i="13"/>
  <c r="M4623" i="13"/>
  <c r="Y4623" i="13" s="1"/>
  <c r="M4259" i="13"/>
  <c r="M1356" i="13"/>
  <c r="M8047" i="13"/>
  <c r="Y8047" i="13" s="1"/>
  <c r="M7322" i="13"/>
  <c r="Y7322" i="13" s="1"/>
  <c r="M6953" i="13"/>
  <c r="M7646" i="13"/>
  <c r="Y7646" i="13" s="1"/>
  <c r="M7347" i="13"/>
  <c r="M7054" i="13"/>
  <c r="M6577" i="13"/>
  <c r="Y6577" i="13" s="1"/>
  <c r="M7003" i="13"/>
  <c r="M6613" i="13"/>
  <c r="Y6613" i="13" s="1"/>
  <c r="M5286" i="13"/>
  <c r="M5416" i="13"/>
  <c r="M4813" i="13"/>
  <c r="Y4813" i="13" s="1"/>
  <c r="M5173" i="13"/>
  <c r="M4515" i="13"/>
  <c r="M3421" i="13"/>
  <c r="M2310" i="13"/>
  <c r="Y2310" i="13" s="1"/>
  <c r="M7228" i="13"/>
  <c r="M6671" i="13"/>
  <c r="M6434" i="13"/>
  <c r="M5853" i="13"/>
  <c r="M5979" i="13"/>
  <c r="Y5979" i="13" s="1"/>
  <c r="M6095" i="13"/>
  <c r="Y6095" i="13" s="1"/>
  <c r="M5902" i="13"/>
  <c r="Y5902" i="13" s="1"/>
  <c r="M5614" i="13"/>
  <c r="M5730" i="13"/>
  <c r="Y5730" i="13" s="1"/>
  <c r="M4998" i="13"/>
  <c r="Y4998" i="13" s="1"/>
  <c r="M4858" i="13"/>
  <c r="Y4858" i="13" s="1"/>
  <c r="M4372" i="13"/>
  <c r="Y4372" i="13" s="1"/>
  <c r="M3944" i="13"/>
  <c r="M3464" i="13"/>
  <c r="Y3464" i="13" s="1"/>
  <c r="M3148" i="13"/>
  <c r="Y3148" i="13" s="1"/>
  <c r="M2429" i="13"/>
  <c r="M9598" i="13"/>
  <c r="M9960" i="13"/>
  <c r="M9447" i="13"/>
  <c r="M9809" i="13"/>
  <c r="M9734" i="13"/>
  <c r="Y9734" i="13" s="1"/>
  <c r="M9723" i="13"/>
  <c r="M9224" i="13"/>
  <c r="M9040" i="13"/>
  <c r="M8655" i="13"/>
  <c r="M8958" i="13"/>
  <c r="M8984" i="13"/>
  <c r="Y8984" i="13" s="1"/>
  <c r="M9201" i="13"/>
  <c r="Y9201" i="13" s="1"/>
  <c r="M8190" i="13"/>
  <c r="M8194" i="13"/>
  <c r="M7818" i="13"/>
  <c r="M8203" i="13"/>
  <c r="M8453" i="13"/>
  <c r="M7605" i="13"/>
  <c r="M6991" i="13"/>
  <c r="Y6991" i="13" s="1"/>
  <c r="M7326" i="13"/>
  <c r="M6570" i="13"/>
  <c r="Y6570" i="13" s="1"/>
  <c r="M7569" i="13"/>
  <c r="Y7569" i="13" s="1"/>
  <c r="M7107" i="13"/>
  <c r="M6830" i="13"/>
  <c r="Y6830" i="13" s="1"/>
  <c r="M5605" i="13"/>
  <c r="M6599" i="13"/>
  <c r="Y6599" i="13" s="1"/>
  <c r="M6833" i="13"/>
  <c r="Y6833" i="13" s="1"/>
  <c r="M6310" i="13"/>
  <c r="M6869" i="13"/>
  <c r="Y6869" i="13" s="1"/>
  <c r="M5816" i="13"/>
  <c r="Y5816" i="13" s="1"/>
  <c r="M5375" i="13"/>
  <c r="Y5375" i="13" s="1"/>
  <c r="M5237" i="13"/>
  <c r="Y5237" i="13" s="1"/>
  <c r="M4375" i="13"/>
  <c r="M4263" i="13"/>
  <c r="M1852" i="13"/>
  <c r="Y1852" i="13" s="1"/>
  <c r="M8864" i="13"/>
  <c r="Y8864" i="13" s="1"/>
  <c r="M8709" i="13"/>
  <c r="M9236" i="13"/>
  <c r="M7765" i="13"/>
  <c r="Y7765" i="13" s="1"/>
  <c r="M7865" i="13"/>
  <c r="M8201" i="13"/>
  <c r="M8583" i="13"/>
  <c r="Y8583" i="13" s="1"/>
  <c r="M8680" i="13"/>
  <c r="Y8680" i="13" s="1"/>
  <c r="M9159" i="13"/>
  <c r="M7066" i="13"/>
  <c r="Y7066" i="13" s="1"/>
  <c r="M7933" i="13"/>
  <c r="M7954" i="13"/>
  <c r="Y7954" i="13" s="1"/>
  <c r="M8263" i="13"/>
  <c r="M8364" i="13"/>
  <c r="M8475" i="13"/>
  <c r="M7768" i="13"/>
  <c r="M7957" i="13"/>
  <c r="M8511" i="13"/>
  <c r="M8100" i="13"/>
  <c r="Y8100" i="13" s="1"/>
  <c r="M7231" i="13"/>
  <c r="M7337" i="13"/>
  <c r="Y7337" i="13" s="1"/>
  <c r="M7598" i="13"/>
  <c r="M7555" i="13"/>
  <c r="M7336" i="13"/>
  <c r="Y7336" i="13" s="1"/>
  <c r="M7389" i="13"/>
  <c r="M7102" i="13"/>
  <c r="Y7102" i="13" s="1"/>
  <c r="M7271" i="13"/>
  <c r="Y7271" i="13" s="1"/>
  <c r="M7814" i="13"/>
  <c r="M7691" i="13"/>
  <c r="Y7691" i="13" s="1"/>
  <c r="M7568" i="13"/>
  <c r="Y7568" i="13" s="1"/>
  <c r="M6463" i="13"/>
  <c r="M6680" i="13"/>
  <c r="M6477" i="13"/>
  <c r="Y6477" i="13" s="1"/>
  <c r="M6694" i="13"/>
  <c r="M6603" i="13"/>
  <c r="M6480" i="13"/>
  <c r="M6114" i="13"/>
  <c r="Y6114" i="13" s="1"/>
  <c r="M6129" i="13"/>
  <c r="M6133" i="13"/>
  <c r="Y6133" i="13" s="1"/>
  <c r="M5291" i="13"/>
  <c r="Y5291" i="13" s="1"/>
  <c r="M5336" i="13"/>
  <c r="M5585" i="13"/>
  <c r="M5408" i="13"/>
  <c r="Y5408" i="13" s="1"/>
  <c r="M4800" i="13"/>
  <c r="Y4800" i="13" s="1"/>
  <c r="M5190" i="13"/>
  <c r="Y5190" i="13" s="1"/>
  <c r="M5071" i="13"/>
  <c r="Y5071" i="13" s="1"/>
  <c r="M5315" i="13"/>
  <c r="Y5315" i="13" s="1"/>
  <c r="M4690" i="13"/>
  <c r="M4108" i="13"/>
  <c r="M3729" i="13"/>
  <c r="Y3729" i="13" s="1"/>
  <c r="M3415" i="13"/>
  <c r="M3848" i="13"/>
  <c r="M3277" i="13"/>
  <c r="Y3277" i="13" s="1"/>
  <c r="M2809" i="13"/>
  <c r="M3204" i="13"/>
  <c r="M1153" i="13"/>
  <c r="M3317" i="13"/>
  <c r="Y3317" i="13" s="1"/>
  <c r="M2125" i="13"/>
  <c r="M1481" i="13"/>
  <c r="Y1481" i="13" s="1"/>
  <c r="M9476" i="13"/>
  <c r="M9592" i="13"/>
  <c r="M9389" i="13"/>
  <c r="Y9389" i="13" s="1"/>
  <c r="M9930" i="13"/>
  <c r="M9382" i="13"/>
  <c r="M9371" i="13"/>
  <c r="M9392" i="13"/>
  <c r="Y9392" i="13" s="1"/>
  <c r="M9605" i="13"/>
  <c r="Y9605" i="13" s="1"/>
  <c r="M8859" i="13"/>
  <c r="M8996" i="13"/>
  <c r="M8921" i="13"/>
  <c r="M8798" i="13"/>
  <c r="M8595" i="13"/>
  <c r="Y8595" i="13" s="1"/>
  <c r="M8435" i="13"/>
  <c r="M9170" i="13"/>
  <c r="M9239" i="13"/>
  <c r="M8555" i="13"/>
  <c r="Y8555" i="13" s="1"/>
  <c r="M8222" i="13"/>
  <c r="M8211" i="13"/>
  <c r="Y8211" i="13" s="1"/>
  <c r="M8376" i="13"/>
  <c r="M8162" i="13"/>
  <c r="Y8162" i="13" s="1"/>
  <c r="M7756" i="13"/>
  <c r="Y7756" i="13" s="1"/>
  <c r="M8033" i="13"/>
  <c r="M8022" i="13"/>
  <c r="M8448" i="13"/>
  <c r="M7365" i="13"/>
  <c r="Y7365" i="13" s="1"/>
  <c r="M8037" i="13"/>
  <c r="Y8037" i="13" s="1"/>
  <c r="M8170" i="13"/>
  <c r="M8372" i="13"/>
  <c r="Y8372" i="13" s="1"/>
  <c r="M7860" i="13"/>
  <c r="M6426" i="13"/>
  <c r="M7609" i="13"/>
  <c r="M7057" i="13"/>
  <c r="Y7057" i="13" s="1"/>
  <c r="M7724" i="13"/>
  <c r="M7830" i="13"/>
  <c r="Y7830" i="13" s="1"/>
  <c r="M7158" i="13"/>
  <c r="M7015" i="13"/>
  <c r="M6548" i="13"/>
  <c r="M6263" i="13"/>
  <c r="M7062" i="13"/>
  <c r="M6971" i="13"/>
  <c r="Y6971" i="13" s="1"/>
  <c r="M6295" i="13"/>
  <c r="Y6295" i="13" s="1"/>
  <c r="M6917" i="13"/>
  <c r="M6013" i="13"/>
  <c r="M6124" i="13"/>
  <c r="Y6124" i="13" s="1"/>
  <c r="M6149" i="13"/>
  <c r="M5741" i="13"/>
  <c r="Y5741" i="13" s="1"/>
  <c r="M5993" i="13"/>
  <c r="M5766" i="13"/>
  <c r="M5355" i="13"/>
  <c r="Y5355" i="13" s="1"/>
  <c r="M5206" i="13"/>
  <c r="M5109" i="13"/>
  <c r="Y5109" i="13" s="1"/>
  <c r="M5087" i="13"/>
  <c r="M4474" i="13"/>
  <c r="M4124" i="13"/>
  <c r="M3436" i="13"/>
  <c r="Y3436" i="13" s="1"/>
  <c r="M3774" i="13"/>
  <c r="M3127" i="13"/>
  <c r="Y3127" i="13" s="1"/>
  <c r="M3178" i="13"/>
  <c r="Y3178" i="13" s="1"/>
  <c r="M2670" i="13"/>
  <c r="M1605" i="13"/>
  <c r="Y1605" i="13" s="1"/>
  <c r="M1169" i="13"/>
  <c r="Y1169" i="13" s="1"/>
  <c r="M5954" i="13"/>
  <c r="Y5954" i="13" s="1"/>
  <c r="M5927" i="13"/>
  <c r="M6011" i="13"/>
  <c r="M6229" i="13"/>
  <c r="Y6229" i="13" s="1"/>
  <c r="M5381" i="13"/>
  <c r="M5956" i="13"/>
  <c r="Y5956" i="13" s="1"/>
  <c r="M5764" i="13"/>
  <c r="Y5764" i="13" s="1"/>
  <c r="M5934" i="13"/>
  <c r="Y5934" i="13" s="1"/>
  <c r="M5271" i="13"/>
  <c r="Y5271" i="13" s="1"/>
  <c r="M5401" i="13"/>
  <c r="M5651" i="13"/>
  <c r="Y5651" i="13" s="1"/>
  <c r="M5688" i="13"/>
  <c r="Y5688" i="13" s="1"/>
  <c r="M5506" i="13"/>
  <c r="Y5506" i="13" s="1"/>
  <c r="M5243" i="13"/>
  <c r="M5681" i="13"/>
  <c r="M5691" i="13"/>
  <c r="Y5691" i="13" s="1"/>
  <c r="M5504" i="13"/>
  <c r="Y5504" i="13" s="1"/>
  <c r="M4978" i="13"/>
  <c r="M5084" i="13"/>
  <c r="Y5084" i="13" s="1"/>
  <c r="M5025" i="13"/>
  <c r="Y5025" i="13" s="1"/>
  <c r="M5146" i="13"/>
  <c r="M4863" i="13"/>
  <c r="M4953" i="13"/>
  <c r="M4482" i="13"/>
  <c r="Y4482" i="13" s="1"/>
  <c r="M4381" i="13"/>
  <c r="M4592" i="13"/>
  <c r="Y4592" i="13" s="1"/>
  <c r="M4421" i="13"/>
  <c r="Y4421" i="13" s="1"/>
  <c r="M4847" i="13"/>
  <c r="M4494" i="13"/>
  <c r="Y4494" i="13" s="1"/>
  <c r="M3793" i="13"/>
  <c r="Y3793" i="13" s="1"/>
  <c r="M4257" i="13"/>
  <c r="Y4257" i="13" s="1"/>
  <c r="M4395" i="13"/>
  <c r="M3968" i="13"/>
  <c r="Y3968" i="13" s="1"/>
  <c r="M3755" i="13"/>
  <c r="Y3755" i="13" s="1"/>
  <c r="M3621" i="13"/>
  <c r="Y3621" i="13" s="1"/>
  <c r="M3427" i="13"/>
  <c r="Y3427" i="13" s="1"/>
  <c r="M3581" i="13"/>
  <c r="M3123" i="13"/>
  <c r="M3078" i="13"/>
  <c r="Y3078" i="13" s="1"/>
  <c r="M1973" i="13"/>
  <c r="M7544" i="13"/>
  <c r="M7501" i="13"/>
  <c r="Y7501" i="13" s="1"/>
  <c r="M7410" i="13"/>
  <c r="M7367" i="13"/>
  <c r="Y7367" i="13" s="1"/>
  <c r="M7372" i="13"/>
  <c r="M7521" i="13"/>
  <c r="Y7521" i="13" s="1"/>
  <c r="M6985" i="13"/>
  <c r="M7851" i="13"/>
  <c r="M7728" i="13"/>
  <c r="Y7728" i="13" s="1"/>
  <c r="M6954" i="13"/>
  <c r="M6478" i="13"/>
  <c r="Y6478" i="13" s="1"/>
  <c r="M6707" i="13"/>
  <c r="Y6707" i="13" s="1"/>
  <c r="M6920" i="13"/>
  <c r="Y6920" i="13" s="1"/>
  <c r="M6408" i="13"/>
  <c r="M6461" i="13"/>
  <c r="M6631" i="13"/>
  <c r="Y6631" i="13" s="1"/>
  <c r="M6668" i="13"/>
  <c r="Y6668" i="13" s="1"/>
  <c r="M6625" i="13"/>
  <c r="Y6625" i="13" s="1"/>
  <c r="M6726" i="13"/>
  <c r="Y6726" i="13" s="1"/>
  <c r="M6891" i="13"/>
  <c r="Y6891" i="13" s="1"/>
  <c r="M7024" i="13"/>
  <c r="M6035" i="13"/>
  <c r="M5896" i="13"/>
  <c r="Y5896" i="13" s="1"/>
  <c r="M6098" i="13"/>
  <c r="M5791" i="13"/>
  <c r="M6113" i="13"/>
  <c r="Y6113" i="13" s="1"/>
  <c r="M5899" i="13"/>
  <c r="Y5899" i="13" s="1"/>
  <c r="M5844" i="13"/>
  <c r="M6292" i="13"/>
  <c r="M5599" i="13"/>
  <c r="M5470" i="13"/>
  <c r="Y5470" i="13" s="1"/>
  <c r="M5217" i="13"/>
  <c r="M5501" i="13"/>
  <c r="M5329" i="13"/>
  <c r="Y5329" i="13" s="1"/>
  <c r="M5351" i="13"/>
  <c r="Y5351" i="13" s="1"/>
  <c r="M5761" i="13"/>
  <c r="Y5761" i="13" s="1"/>
  <c r="M5233" i="13"/>
  <c r="Y5233" i="13" s="1"/>
  <c r="M5771" i="13"/>
  <c r="Y5771" i="13" s="1"/>
  <c r="M5232" i="13"/>
  <c r="Y5232" i="13" s="1"/>
  <c r="M5327" i="13"/>
  <c r="Y5327" i="13" s="1"/>
  <c r="M4779" i="13"/>
  <c r="M4784" i="13"/>
  <c r="M4547" i="13"/>
  <c r="Y4547" i="13" s="1"/>
  <c r="M5263" i="13"/>
  <c r="Y5263" i="13" s="1"/>
  <c r="M4696" i="13"/>
  <c r="Y4696" i="13" s="1"/>
  <c r="M4578" i="13"/>
  <c r="M4335" i="13"/>
  <c r="Y4335" i="13" s="1"/>
  <c r="M4698" i="13"/>
  <c r="M4516" i="13"/>
  <c r="Y4516" i="13" s="1"/>
  <c r="M3756" i="13"/>
  <c r="M4077" i="13"/>
  <c r="M4027" i="13"/>
  <c r="Y4027" i="13" s="1"/>
  <c r="M4101" i="13"/>
  <c r="Y4101" i="13" s="1"/>
  <c r="M3625" i="13"/>
  <c r="Y3625" i="13" s="1"/>
  <c r="M3587" i="13"/>
  <c r="Y3587" i="13" s="1"/>
  <c r="M3725" i="13"/>
  <c r="M3267" i="13"/>
  <c r="M2985" i="13"/>
  <c r="Y2985" i="13" s="1"/>
  <c r="M3222" i="13"/>
  <c r="Y3222" i="13" s="1"/>
  <c r="M2989" i="13"/>
  <c r="Y2989" i="13" s="1"/>
  <c r="M2991" i="13"/>
  <c r="Y2991" i="13" s="1"/>
  <c r="M2099" i="13"/>
  <c r="Y2099" i="13" s="1"/>
  <c r="M1677" i="13"/>
  <c r="Y1677" i="13" s="1"/>
  <c r="M1346" i="13"/>
  <c r="Y1346" i="13" s="1"/>
  <c r="M4654" i="13"/>
  <c r="Y4654" i="13" s="1"/>
  <c r="M4095" i="13"/>
  <c r="Y4095" i="13" s="1"/>
  <c r="M3972" i="13"/>
  <c r="M4030" i="13"/>
  <c r="Y4030" i="13" s="1"/>
  <c r="M4093" i="13"/>
  <c r="Y4093" i="13" s="1"/>
  <c r="M4204" i="13"/>
  <c r="M3990" i="13"/>
  <c r="Y3990" i="13" s="1"/>
  <c r="M4043" i="13"/>
  <c r="M3883" i="13"/>
  <c r="Y3883" i="13" s="1"/>
  <c r="M3478" i="13"/>
  <c r="M3600" i="13"/>
  <c r="M3706" i="13"/>
  <c r="M3378" i="13"/>
  <c r="Y3378" i="13" s="1"/>
  <c r="M3598" i="13"/>
  <c r="Y3598" i="13" s="1"/>
  <c r="M3603" i="13"/>
  <c r="M3420" i="13"/>
  <c r="Y3420" i="13" s="1"/>
  <c r="M3831" i="13"/>
  <c r="M2820" i="13"/>
  <c r="M3372" i="13"/>
  <c r="M3083" i="13"/>
  <c r="M2990" i="13"/>
  <c r="Y2990" i="13" s="1"/>
  <c r="M2750" i="13"/>
  <c r="Y2750" i="13" s="1"/>
  <c r="M2581" i="13"/>
  <c r="M2593" i="13"/>
  <c r="Y2593" i="13" s="1"/>
  <c r="M2328" i="13"/>
  <c r="Y2328" i="13" s="1"/>
  <c r="M3013" i="13"/>
  <c r="M2214" i="13"/>
  <c r="Y2214" i="13" s="1"/>
  <c r="M2177" i="13"/>
  <c r="Y2177" i="13" s="1"/>
  <c r="M2201" i="13"/>
  <c r="Y2201" i="13" s="1"/>
  <c r="M1926" i="13"/>
  <c r="Y1926" i="13" s="1"/>
  <c r="M1211" i="13"/>
  <c r="Y1211" i="13" s="1"/>
  <c r="M4844" i="13"/>
  <c r="Y4844" i="13" s="1"/>
  <c r="M4830" i="13"/>
  <c r="M4829" i="13"/>
  <c r="M4313" i="13"/>
  <c r="Y4313" i="13" s="1"/>
  <c r="M4466" i="13"/>
  <c r="Y4466" i="13" s="1"/>
  <c r="M4609" i="13"/>
  <c r="M4745" i="13"/>
  <c r="Y4745" i="13" s="1"/>
  <c r="M4798" i="13"/>
  <c r="M3851" i="13"/>
  <c r="Y3851" i="13" s="1"/>
  <c r="M4174" i="13"/>
  <c r="M4056" i="13"/>
  <c r="Y4056" i="13" s="1"/>
  <c r="M4272" i="13"/>
  <c r="Y4272" i="13" s="1"/>
  <c r="M4261" i="13"/>
  <c r="Y4261" i="13" s="1"/>
  <c r="M3488" i="13"/>
  <c r="Y3488" i="13" s="1"/>
  <c r="M3389" i="13"/>
  <c r="Y3389" i="13" s="1"/>
  <c r="M3807" i="13"/>
  <c r="M3540" i="13"/>
  <c r="Y3540" i="13" s="1"/>
  <c r="M3529" i="13"/>
  <c r="Y3529" i="13" s="1"/>
  <c r="M3832" i="13"/>
  <c r="M3278" i="13"/>
  <c r="M3463" i="13"/>
  <c r="M2964" i="13"/>
  <c r="Y2964" i="13" s="1"/>
  <c r="M3351" i="13"/>
  <c r="Y3351" i="13" s="1"/>
  <c r="M3260" i="13"/>
  <c r="M3227" i="13"/>
  <c r="M3423" i="13"/>
  <c r="Y3423" i="13" s="1"/>
  <c r="M3444" i="13"/>
  <c r="Y3444" i="13" s="1"/>
  <c r="M2840" i="13"/>
  <c r="Y2840" i="13" s="1"/>
  <c r="M2264" i="13"/>
  <c r="Y2264" i="13" s="1"/>
  <c r="M2731" i="13"/>
  <c r="M2746" i="13"/>
  <c r="Y2746" i="13" s="1"/>
  <c r="M2402" i="13"/>
  <c r="Y2402" i="13" s="1"/>
  <c r="M2298" i="13"/>
  <c r="M1553" i="13"/>
  <c r="Y1553" i="13" s="1"/>
  <c r="M856" i="13"/>
  <c r="Y856" i="13" s="1"/>
  <c r="M2930" i="13"/>
  <c r="M2424" i="13"/>
  <c r="Y2424" i="13" s="1"/>
  <c r="M2683" i="13"/>
  <c r="M2954" i="13"/>
  <c r="M2396" i="13"/>
  <c r="Y2396" i="13" s="1"/>
  <c r="M2518" i="13"/>
  <c r="M2570" i="13"/>
  <c r="M1929" i="13"/>
  <c r="M1933" i="13"/>
  <c r="Y1933" i="13" s="1"/>
  <c r="M1991" i="13"/>
  <c r="Y1991" i="13" s="1"/>
  <c r="M2129" i="13"/>
  <c r="Y2129" i="13" s="1"/>
  <c r="M1878" i="13"/>
  <c r="Y1878" i="13" s="1"/>
  <c r="M2021" i="13"/>
  <c r="Y2021" i="13" s="1"/>
  <c r="M2015" i="13"/>
  <c r="M1538" i="13"/>
  <c r="M1116" i="13"/>
  <c r="Y1116" i="13" s="1"/>
  <c r="M1147" i="13"/>
  <c r="Y1147" i="13" s="1"/>
  <c r="M721" i="13"/>
  <c r="Y721" i="13" s="1"/>
  <c r="M2664" i="13"/>
  <c r="Y2664" i="13" s="1"/>
  <c r="M2530" i="13"/>
  <c r="Y2530" i="13" s="1"/>
  <c r="M2647" i="13"/>
  <c r="Y2647" i="13" s="1"/>
  <c r="M2806" i="13"/>
  <c r="M2509" i="13"/>
  <c r="M2805" i="13"/>
  <c r="Y2805" i="13" s="1"/>
  <c r="M2778" i="13"/>
  <c r="M2397" i="13"/>
  <c r="Y2397" i="13" s="1"/>
  <c r="M2471" i="13"/>
  <c r="Y2471" i="13" s="1"/>
  <c r="M2355" i="13"/>
  <c r="Y2355" i="13" s="1"/>
  <c r="M1841" i="13"/>
  <c r="M2132" i="13"/>
  <c r="Y2132" i="13" s="1"/>
  <c r="M1584" i="13"/>
  <c r="Y1584" i="13" s="1"/>
  <c r="M1443" i="13"/>
  <c r="Y1443" i="13" s="1"/>
  <c r="M1667" i="13"/>
  <c r="Y1667" i="13" s="1"/>
  <c r="M1756" i="13"/>
  <c r="Y1756" i="13" s="1"/>
  <c r="M1311" i="13"/>
  <c r="Y1311" i="13" s="1"/>
  <c r="M1118" i="13"/>
  <c r="Y1118" i="13" s="1"/>
  <c r="M1133" i="13"/>
  <c r="M1307" i="13"/>
  <c r="M1008" i="13"/>
  <c r="M2472" i="13"/>
  <c r="Y2472" i="13" s="1"/>
  <c r="M2504" i="13"/>
  <c r="M2187" i="13"/>
  <c r="Y2187" i="13" s="1"/>
  <c r="M2347" i="13"/>
  <c r="Y2347" i="13" s="1"/>
  <c r="M2288" i="13"/>
  <c r="Y2288" i="13" s="1"/>
  <c r="M2190" i="13"/>
  <c r="Y2190" i="13" s="1"/>
  <c r="M2591" i="13"/>
  <c r="Y2591" i="13" s="1"/>
  <c r="M2564" i="13"/>
  <c r="Y2564" i="13" s="1"/>
  <c r="M2617" i="13"/>
  <c r="Y2617" i="13" s="1"/>
  <c r="M2243" i="13"/>
  <c r="Y2243" i="13" s="1"/>
  <c r="M1859" i="13"/>
  <c r="Y1859" i="13" s="1"/>
  <c r="M2098" i="13"/>
  <c r="M2033" i="13"/>
  <c r="Y2033" i="13" s="1"/>
  <c r="M1958" i="13"/>
  <c r="Y1958" i="13" s="1"/>
  <c r="M1851" i="13"/>
  <c r="Y1851" i="13" s="1"/>
  <c r="M2084" i="13"/>
  <c r="M1693" i="13"/>
  <c r="Y1693" i="13" s="1"/>
  <c r="M1353" i="13"/>
  <c r="Y1353" i="13" s="1"/>
  <c r="M1247" i="13"/>
  <c r="M1213" i="13"/>
  <c r="M1276" i="13"/>
  <c r="Y1276" i="13" s="1"/>
  <c r="M1115" i="13"/>
  <c r="M1068" i="13"/>
  <c r="Y1068" i="13" s="1"/>
  <c r="M523" i="13"/>
  <c r="Y523" i="13" s="1"/>
  <c r="M314" i="13"/>
  <c r="Y314" i="13" s="1"/>
  <c r="M1551" i="13"/>
  <c r="Y1551" i="13" s="1"/>
  <c r="M1625" i="13"/>
  <c r="M1407" i="13"/>
  <c r="Y1407" i="13" s="1"/>
  <c r="M1825" i="13"/>
  <c r="Y1825" i="13" s="1"/>
  <c r="M1130" i="13"/>
  <c r="Y1130" i="13" s="1"/>
  <c r="M1155" i="13"/>
  <c r="Y1155" i="13" s="1"/>
  <c r="M1094" i="13"/>
  <c r="Y1094" i="13" s="1"/>
  <c r="M1312" i="13"/>
  <c r="Y1312" i="13" s="1"/>
  <c r="M804" i="13"/>
  <c r="Y804" i="13" s="1"/>
  <c r="M936" i="13"/>
  <c r="M955" i="13"/>
  <c r="Y955" i="13" s="1"/>
  <c r="M2116" i="13"/>
  <c r="Y2116" i="13" s="1"/>
  <c r="M1448" i="13"/>
  <c r="Y1448" i="13" s="1"/>
  <c r="M1418" i="13"/>
  <c r="Y1418" i="13" s="1"/>
  <c r="M1789" i="13"/>
  <c r="Y1789" i="13" s="1"/>
  <c r="M1714" i="13"/>
  <c r="Y1714" i="13" s="1"/>
  <c r="M1269" i="13"/>
  <c r="Y1269" i="13" s="1"/>
  <c r="M1156" i="13"/>
  <c r="Y1156" i="13" s="1"/>
  <c r="M1075" i="13"/>
  <c r="Y1075" i="13" s="1"/>
  <c r="M1112" i="13"/>
  <c r="Y1112" i="13" s="1"/>
  <c r="M1442" i="13"/>
  <c r="Y1442" i="13" s="1"/>
  <c r="M1447" i="13"/>
  <c r="Y1447" i="13" s="1"/>
  <c r="M1388" i="13"/>
  <c r="Y1388" i="13" s="1"/>
  <c r="M1265" i="13"/>
  <c r="Y1265" i="13" s="1"/>
  <c r="M1142" i="13"/>
  <c r="Y1142" i="13" s="1"/>
  <c r="M1041" i="13"/>
  <c r="M996" i="13"/>
  <c r="M792" i="13"/>
  <c r="Y792" i="13" s="1"/>
  <c r="M866" i="13"/>
  <c r="Y866" i="13" s="1"/>
  <c r="M725" i="13"/>
  <c r="M789" i="13"/>
  <c r="Y789" i="13" s="1"/>
  <c r="M496" i="13"/>
  <c r="M12" i="13"/>
  <c r="M835" i="13"/>
  <c r="Y835" i="13" s="1"/>
  <c r="M1021" i="13"/>
  <c r="Y1021" i="13" s="1"/>
  <c r="M935" i="13"/>
  <c r="M891" i="13"/>
  <c r="M344" i="13"/>
  <c r="M918" i="13"/>
  <c r="M549" i="13"/>
  <c r="M134" i="13"/>
  <c r="Y134" i="13" s="1"/>
  <c r="M394" i="13"/>
  <c r="Y394" i="13" s="1"/>
  <c r="M61" i="13"/>
  <c r="Y61" i="13" s="1"/>
  <c r="M751" i="13"/>
  <c r="M734" i="13"/>
  <c r="Y734" i="13" s="1"/>
  <c r="M947" i="13"/>
  <c r="Y947" i="13" s="1"/>
  <c r="M797" i="13"/>
  <c r="Y797" i="13" s="1"/>
  <c r="M966" i="13"/>
  <c r="Y966" i="13" s="1"/>
  <c r="M907" i="13"/>
  <c r="Y907" i="13" s="1"/>
  <c r="M631" i="13"/>
  <c r="M524" i="13"/>
  <c r="Y524" i="13" s="1"/>
  <c r="M50" i="13"/>
  <c r="Y50" i="13" s="1"/>
  <c r="M369" i="13"/>
  <c r="M563" i="13"/>
  <c r="Y563" i="13" s="1"/>
  <c r="M105" i="13"/>
  <c r="Y105" i="13" s="1"/>
  <c r="M232" i="13"/>
  <c r="M608" i="13"/>
  <c r="Y608" i="13" s="1"/>
  <c r="M596" i="13"/>
  <c r="M44" i="13"/>
  <c r="M389" i="13"/>
  <c r="M254" i="13"/>
  <c r="M280" i="13"/>
  <c r="Y280" i="13" s="1"/>
  <c r="M221" i="13"/>
  <c r="Y221" i="13" s="1"/>
  <c r="M688" i="13"/>
  <c r="M412" i="13"/>
  <c r="Y412" i="13" s="1"/>
  <c r="M644" i="13"/>
  <c r="Y644" i="13" s="1"/>
  <c r="M595" i="13"/>
  <c r="Y595" i="13" s="1"/>
  <c r="M552" i="13"/>
  <c r="Y552" i="13" s="1"/>
  <c r="M33" i="13"/>
  <c r="M282" i="13"/>
  <c r="Y282" i="13" s="1"/>
  <c r="M31" i="13"/>
  <c r="Y31" i="13" s="1"/>
  <c r="M393" i="13"/>
  <c r="M435" i="13"/>
  <c r="Y435" i="13" s="1"/>
  <c r="M264" i="13"/>
  <c r="Y264" i="13" s="1"/>
  <c r="M205" i="13"/>
  <c r="Y205" i="13" s="1"/>
  <c r="P9897" i="13"/>
  <c r="P9641" i="13"/>
  <c r="P9795" i="13"/>
  <c r="P9672" i="13"/>
  <c r="P9559" i="13"/>
  <c r="P9553" i="13"/>
  <c r="AB9553" i="13" s="1"/>
  <c r="P9274" i="13"/>
  <c r="P9963" i="13"/>
  <c r="AB9963" i="13" s="1"/>
  <c r="P9504" i="13"/>
  <c r="P8715" i="13"/>
  <c r="AB8715" i="13" s="1"/>
  <c r="P7892" i="13"/>
  <c r="P8535" i="13"/>
  <c r="AB8535" i="13" s="1"/>
  <c r="P8572" i="13"/>
  <c r="AB8572" i="13" s="1"/>
  <c r="P8895" i="13"/>
  <c r="P8905" i="13"/>
  <c r="P8963" i="13"/>
  <c r="P9149" i="13"/>
  <c r="P8893" i="13"/>
  <c r="AB8893" i="13" s="1"/>
  <c r="P8637" i="13"/>
  <c r="P8345" i="13"/>
  <c r="P8089" i="13"/>
  <c r="AB8089" i="13" s="1"/>
  <c r="P8280" i="13"/>
  <c r="P7845" i="13"/>
  <c r="AB7845" i="13" s="1"/>
  <c r="P7943" i="13"/>
  <c r="P7021" i="13"/>
  <c r="P8485" i="13"/>
  <c r="AB8485" i="13" s="1"/>
  <c r="P7973" i="13"/>
  <c r="P8207" i="13"/>
  <c r="P7397" i="13"/>
  <c r="AB7397" i="13" s="1"/>
  <c r="P7141" i="13"/>
  <c r="P7059" i="13"/>
  <c r="AB7059" i="13" s="1"/>
  <c r="P7513" i="13"/>
  <c r="AB7513" i="13" s="1"/>
  <c r="P7443" i="13"/>
  <c r="AB7443" i="13" s="1"/>
  <c r="P7187" i="13"/>
  <c r="P7192" i="13"/>
  <c r="AB7192" i="13" s="1"/>
  <c r="P7469" i="13"/>
  <c r="P7809" i="13"/>
  <c r="AB7809" i="13" s="1"/>
  <c r="P7686" i="13"/>
  <c r="P7430" i="13"/>
  <c r="P6474" i="13"/>
  <c r="P6367" i="13"/>
  <c r="P6285" i="13"/>
  <c r="P6291" i="13"/>
  <c r="P6808" i="13"/>
  <c r="AB6808" i="13" s="1"/>
  <c r="P6552" i="13"/>
  <c r="AB6552" i="13" s="1"/>
  <c r="P6717" i="13"/>
  <c r="AB6717" i="13" s="1"/>
  <c r="P6742" i="13"/>
  <c r="AB6742" i="13" s="1"/>
  <c r="P5763" i="13"/>
  <c r="P5504" i="13"/>
  <c r="AB5504" i="13" s="1"/>
  <c r="P6183" i="13"/>
  <c r="AB6183" i="13" s="1"/>
  <c r="P6224" i="13"/>
  <c r="P5475" i="13"/>
  <c r="P9460" i="13"/>
  <c r="P9217" i="13"/>
  <c r="AB9217" i="13" s="1"/>
  <c r="P9854" i="13"/>
  <c r="P9598" i="13"/>
  <c r="P9907" i="13"/>
  <c r="P9972" i="13"/>
  <c r="P9602" i="13"/>
  <c r="P9306" i="13"/>
  <c r="AB9306" i="13" s="1"/>
  <c r="P9927" i="13"/>
  <c r="AB9927" i="13" s="1"/>
  <c r="P9671" i="13"/>
  <c r="P9415" i="13"/>
  <c r="AB9415" i="13" s="1"/>
  <c r="P9956" i="13"/>
  <c r="P9921" i="13"/>
  <c r="P9665" i="13"/>
  <c r="P9814" i="13"/>
  <c r="P9872" i="13"/>
  <c r="P9616" i="13"/>
  <c r="P9335" i="13"/>
  <c r="P8587" i="13"/>
  <c r="AB8587" i="13" s="1"/>
  <c r="P8827" i="13"/>
  <c r="P8917" i="13"/>
  <c r="AB8917" i="13" s="1"/>
  <c r="P8661" i="13"/>
  <c r="P9188" i="13"/>
  <c r="P8676" i="13"/>
  <c r="AB8676" i="13" s="1"/>
  <c r="P9075" i="13"/>
  <c r="P8632" i="13"/>
  <c r="AB8632" i="13" s="1"/>
  <c r="P9005" i="13"/>
  <c r="AB9005" i="13" s="1"/>
  <c r="P8749" i="13"/>
  <c r="AB8749" i="13" s="1"/>
  <c r="P9298" i="13"/>
  <c r="AB9298" i="13" s="1"/>
  <c r="P9042" i="13"/>
  <c r="P8786" i="13"/>
  <c r="P8919" i="13"/>
  <c r="P8748" i="13"/>
  <c r="P8190" i="13"/>
  <c r="P8392" i="13"/>
  <c r="P8445" i="13"/>
  <c r="AB8445" i="13" s="1"/>
  <c r="P7954" i="13"/>
  <c r="AB7954" i="13" s="1"/>
  <c r="P7664" i="13"/>
  <c r="P7844" i="13"/>
  <c r="AB7844" i="13" s="1"/>
  <c r="P8192" i="13"/>
  <c r="P8218" i="13"/>
  <c r="AB8218" i="13" s="1"/>
  <c r="P7520" i="13"/>
  <c r="AB7520" i="13" s="1"/>
  <c r="P7509" i="13"/>
  <c r="AB7509" i="13" s="1"/>
  <c r="P7111" i="13"/>
  <c r="AB7111" i="13" s="1"/>
  <c r="P7358" i="13"/>
  <c r="P7299" i="13"/>
  <c r="P7560" i="13"/>
  <c r="AB7560" i="13" s="1"/>
  <c r="P7325" i="13"/>
  <c r="AB7325" i="13" s="1"/>
  <c r="P7665" i="13"/>
  <c r="AB7665" i="13" s="1"/>
  <c r="P7409" i="13"/>
  <c r="P7542" i="13"/>
  <c r="P6692" i="13"/>
  <c r="AB6692" i="13" s="1"/>
  <c r="P6921" i="13"/>
  <c r="AB6921" i="13" s="1"/>
  <c r="P6408" i="13"/>
  <c r="P6445" i="13"/>
  <c r="P6470" i="13"/>
  <c r="P6051" i="13"/>
  <c r="AB6051" i="13" s="1"/>
  <c r="P5922" i="13"/>
  <c r="P5905" i="13"/>
  <c r="AB5905" i="13" s="1"/>
  <c r="P5963" i="13"/>
  <c r="P5835" i="13"/>
  <c r="AB5835" i="13" s="1"/>
  <c r="P9674" i="13"/>
  <c r="P9695" i="13"/>
  <c r="P8580" i="13"/>
  <c r="P9443" i="13"/>
  <c r="P9645" i="13"/>
  <c r="AB9645" i="13" s="1"/>
  <c r="P9719" i="13"/>
  <c r="P8625" i="13"/>
  <c r="AB8625" i="13" s="1"/>
  <c r="P9804" i="13"/>
  <c r="P9713" i="13"/>
  <c r="AB9713" i="13" s="1"/>
  <c r="P9329" i="13"/>
  <c r="AB9329" i="13" s="1"/>
  <c r="P9147" i="13"/>
  <c r="P8965" i="13"/>
  <c r="P8441" i="13"/>
  <c r="P8292" i="13"/>
  <c r="AB8292" i="13" s="1"/>
  <c r="P9065" i="13"/>
  <c r="AB9065" i="13" s="1"/>
  <c r="P8809" i="13"/>
  <c r="AB8809" i="13" s="1"/>
  <c r="P8541" i="13"/>
  <c r="P9123" i="13"/>
  <c r="P8936" i="13"/>
  <c r="P8680" i="13"/>
  <c r="AB8680" i="13" s="1"/>
  <c r="P8797" i="13"/>
  <c r="P8582" i="13"/>
  <c r="P8967" i="13"/>
  <c r="P8711" i="13"/>
  <c r="AB8711" i="13" s="1"/>
  <c r="P8249" i="13"/>
  <c r="AB8249" i="13" s="1"/>
  <c r="P7993" i="13"/>
  <c r="AB7993" i="13" s="1"/>
  <c r="P8184" i="13"/>
  <c r="AB8184" i="13" s="1"/>
  <c r="P7928" i="13"/>
  <c r="AB7928" i="13" s="1"/>
  <c r="P6693" i="13"/>
  <c r="P8002" i="13"/>
  <c r="AB8002" i="13" s="1"/>
  <c r="P7722" i="13"/>
  <c r="P8359" i="13"/>
  <c r="AB8359" i="13" s="1"/>
  <c r="P8401" i="13"/>
  <c r="AB8401" i="13" s="1"/>
  <c r="P8145" i="13"/>
  <c r="AB8145" i="13" s="1"/>
  <c r="P7889" i="13"/>
  <c r="AB7889" i="13" s="1"/>
  <c r="P8550" i="13"/>
  <c r="AB8550" i="13" s="1"/>
  <c r="P7762" i="13"/>
  <c r="P8522" i="13"/>
  <c r="P7231" i="13"/>
  <c r="P6210" i="13"/>
  <c r="AB6210" i="13" s="1"/>
  <c r="P7417" i="13"/>
  <c r="AB7417" i="13" s="1"/>
  <c r="P7406" i="13"/>
  <c r="AB7406" i="13" s="1"/>
  <c r="P7603" i="13"/>
  <c r="P7084" i="13"/>
  <c r="P7634" i="13"/>
  <c r="AB7634" i="13" s="1"/>
  <c r="P7378" i="13"/>
  <c r="P7175" i="13"/>
  <c r="AB7175" i="13" s="1"/>
  <c r="P7292" i="13"/>
  <c r="P7713" i="13"/>
  <c r="P7457" i="13"/>
  <c r="P7068" i="13"/>
  <c r="P6378" i="13"/>
  <c r="P6783" i="13"/>
  <c r="AB6783" i="13" s="1"/>
  <c r="P6484" i="13"/>
  <c r="AB6484" i="13" s="1"/>
  <c r="P6958" i="13"/>
  <c r="P6925" i="13"/>
  <c r="AB6925" i="13" s="1"/>
  <c r="P6705" i="13"/>
  <c r="AB6705" i="13" s="1"/>
  <c r="P6550" i="13"/>
  <c r="P6002" i="13"/>
  <c r="P6038" i="13"/>
  <c r="AB6038" i="13" s="1"/>
  <c r="P6032" i="13"/>
  <c r="AB6032" i="13" s="1"/>
  <c r="P6170" i="13"/>
  <c r="AB6170" i="13" s="1"/>
  <c r="P5299" i="13"/>
  <c r="P5306" i="13"/>
  <c r="P9530" i="13"/>
  <c r="AB9530" i="13" s="1"/>
  <c r="P9807" i="13"/>
  <c r="AB9807" i="13" s="1"/>
  <c r="P9620" i="13"/>
  <c r="AB9620" i="13" s="1"/>
  <c r="P9364" i="13"/>
  <c r="AB9364" i="13" s="1"/>
  <c r="P9811" i="13"/>
  <c r="P9432" i="13"/>
  <c r="P9501" i="13"/>
  <c r="AB9501" i="13" s="1"/>
  <c r="P9957" i="13"/>
  <c r="P9041" i="13"/>
  <c r="P9575" i="13"/>
  <c r="AB9575" i="13" s="1"/>
  <c r="P9404" i="13"/>
  <c r="P9994" i="13"/>
  <c r="AB9994" i="13" s="1"/>
  <c r="P9825" i="13"/>
  <c r="AB9825" i="13" s="1"/>
  <c r="P9290" i="13"/>
  <c r="P9003" i="13"/>
  <c r="P8148" i="13"/>
  <c r="P9077" i="13"/>
  <c r="AB9077" i="13" s="1"/>
  <c r="P8821" i="13"/>
  <c r="AB8821" i="13" s="1"/>
  <c r="P9098" i="13"/>
  <c r="P8911" i="13"/>
  <c r="AB8911" i="13" s="1"/>
  <c r="P8655" i="13"/>
  <c r="P9177" i="13"/>
  <c r="P8665" i="13"/>
  <c r="AB8665" i="13" s="1"/>
  <c r="P9310" i="13"/>
  <c r="P8798" i="13"/>
  <c r="P8792" i="13"/>
  <c r="P9165" i="13"/>
  <c r="P8653" i="13"/>
  <c r="P8260" i="13"/>
  <c r="AB8260" i="13" s="1"/>
  <c r="P9079" i="13"/>
  <c r="P9164" i="13"/>
  <c r="AB9164" i="13" s="1"/>
  <c r="P7854" i="13"/>
  <c r="P7821" i="13"/>
  <c r="P7858" i="13"/>
  <c r="AB7858" i="13" s="1"/>
  <c r="P8471" i="13"/>
  <c r="AB8471" i="13" s="1"/>
  <c r="P8406" i="13"/>
  <c r="AB8406" i="13" s="1"/>
  <c r="P8150" i="13"/>
  <c r="P8352" i="13"/>
  <c r="AB8352" i="13" s="1"/>
  <c r="P8223" i="13"/>
  <c r="AB8223" i="13" s="1"/>
  <c r="P7967" i="13"/>
  <c r="AB7967" i="13" s="1"/>
  <c r="P7344" i="13"/>
  <c r="AB7344" i="13" s="1"/>
  <c r="P7413" i="13"/>
  <c r="P7157" i="13"/>
  <c r="P7610" i="13"/>
  <c r="AB7610" i="13" s="1"/>
  <c r="P7268" i="13"/>
  <c r="AB7268" i="13" s="1"/>
  <c r="P6980" i="13"/>
  <c r="AB6980" i="13" s="1"/>
  <c r="P7273" i="13"/>
  <c r="AB7273" i="13" s="1"/>
  <c r="P7518" i="13"/>
  <c r="P7208" i="13"/>
  <c r="AB7208" i="13" s="1"/>
  <c r="P7543" i="13"/>
  <c r="AB7543" i="13" s="1"/>
  <c r="P7660" i="13"/>
  <c r="P7313" i="13"/>
  <c r="AB7313" i="13" s="1"/>
  <c r="P7042" i="13"/>
  <c r="AB7042" i="13" s="1"/>
  <c r="P6852" i="13"/>
  <c r="P6825" i="13"/>
  <c r="AB6825" i="13" s="1"/>
  <c r="P6814" i="13"/>
  <c r="AB6814" i="13" s="1"/>
  <c r="P6558" i="13"/>
  <c r="AB6558" i="13" s="1"/>
  <c r="P6851" i="13"/>
  <c r="P6568" i="13"/>
  <c r="AB6568" i="13" s="1"/>
  <c r="P6498" i="13"/>
  <c r="AB6498" i="13" s="1"/>
  <c r="P5785" i="13"/>
  <c r="AB5785" i="13" s="1"/>
  <c r="P5568" i="13"/>
  <c r="P5668" i="13"/>
  <c r="AB5668" i="13" s="1"/>
  <c r="P5774" i="13"/>
  <c r="AB5774" i="13" s="1"/>
  <c r="P5898" i="13"/>
  <c r="P5492" i="13"/>
  <c r="P5661" i="13"/>
  <c r="P5730" i="13"/>
  <c r="AB5730" i="13" s="1"/>
  <c r="P5372" i="13"/>
  <c r="P5473" i="13"/>
  <c r="P5160" i="13"/>
  <c r="P5723" i="13"/>
  <c r="P4923" i="13"/>
  <c r="AB4923" i="13" s="1"/>
  <c r="P5093" i="13"/>
  <c r="AB5093" i="13" s="1"/>
  <c r="P5130" i="13"/>
  <c r="AB5130" i="13" s="1"/>
  <c r="P4996" i="13"/>
  <c r="AB4996" i="13" s="1"/>
  <c r="P4723" i="13"/>
  <c r="P4449" i="13"/>
  <c r="AB4449" i="13" s="1"/>
  <c r="P4630" i="13"/>
  <c r="AB4630" i="13" s="1"/>
  <c r="P4325" i="13"/>
  <c r="P4596" i="13"/>
  <c r="P4307" i="13"/>
  <c r="P3993" i="13"/>
  <c r="AB3993" i="13" s="1"/>
  <c r="P4190" i="13"/>
  <c r="P3965" i="13"/>
  <c r="AB3965" i="13" s="1"/>
  <c r="P3809" i="13"/>
  <c r="P4112" i="13"/>
  <c r="AB4112" i="13" s="1"/>
  <c r="P3606" i="13"/>
  <c r="P3712" i="13"/>
  <c r="AB3712" i="13" s="1"/>
  <c r="P3823" i="13"/>
  <c r="AB3823" i="13" s="1"/>
  <c r="P3567" i="13"/>
  <c r="AB3567" i="13" s="1"/>
  <c r="P3540" i="13"/>
  <c r="AB3540" i="13" s="1"/>
  <c r="P3827" i="13"/>
  <c r="AB3827" i="13" s="1"/>
  <c r="P3880" i="13"/>
  <c r="AB3880" i="13" s="1"/>
  <c r="P3624" i="13"/>
  <c r="AB3624" i="13" s="1"/>
  <c r="P3193" i="13"/>
  <c r="AB3193" i="13" s="1"/>
  <c r="P3325" i="13"/>
  <c r="P3218" i="13"/>
  <c r="AB3218" i="13" s="1"/>
  <c r="P2900" i="13"/>
  <c r="P3159" i="13"/>
  <c r="AB3159" i="13" s="1"/>
  <c r="M3325" i="13"/>
  <c r="M3231" i="13"/>
  <c r="Y3231" i="13" s="1"/>
  <c r="M3241" i="13"/>
  <c r="Y3241" i="13" s="1"/>
  <c r="M2911" i="13"/>
  <c r="M2239" i="13"/>
  <c r="Y2239" i="13" s="1"/>
  <c r="M2017" i="13"/>
  <c r="M1300" i="13"/>
  <c r="M2498" i="13"/>
  <c r="M2571" i="13"/>
  <c r="Y2571" i="13" s="1"/>
  <c r="M3045" i="13"/>
  <c r="Y3045" i="13" s="1"/>
  <c r="M2762" i="13"/>
  <c r="Y2762" i="13" s="1"/>
  <c r="M2225" i="13"/>
  <c r="Y2225" i="13" s="1"/>
  <c r="M2314" i="13"/>
  <c r="Y2314" i="13" s="1"/>
  <c r="M2035" i="13"/>
  <c r="Y2035" i="13" s="1"/>
  <c r="M1464" i="13"/>
  <c r="M1086" i="13"/>
  <c r="Y1086" i="13" s="1"/>
  <c r="M920" i="13"/>
  <c r="M2818" i="13"/>
  <c r="Y2818" i="13" s="1"/>
  <c r="M2673" i="13"/>
  <c r="Y2673" i="13" s="1"/>
  <c r="M2610" i="13"/>
  <c r="Y2610" i="13" s="1"/>
  <c r="M2215" i="13"/>
  <c r="M2459" i="13"/>
  <c r="M2543" i="13"/>
  <c r="M1575" i="13"/>
  <c r="M1798" i="13"/>
  <c r="M1822" i="13"/>
  <c r="M1204" i="13"/>
  <c r="Y1204" i="13" s="1"/>
  <c r="M922" i="13"/>
  <c r="Y922" i="13" s="1"/>
  <c r="M2486" i="13"/>
  <c r="Y2486" i="13" s="1"/>
  <c r="M2261" i="13"/>
  <c r="Y2261" i="13" s="1"/>
  <c r="M2089" i="13"/>
  <c r="Y2089" i="13" s="1"/>
  <c r="M2077" i="13"/>
  <c r="Y2077" i="13" s="1"/>
  <c r="M2097" i="13"/>
  <c r="Y2097" i="13" s="1"/>
  <c r="M1494" i="13"/>
  <c r="Y1494" i="13" s="1"/>
  <c r="M2079" i="13"/>
  <c r="Y2079" i="13" s="1"/>
  <c r="M1002" i="13"/>
  <c r="Y1002" i="13" s="1"/>
  <c r="M1521" i="13"/>
  <c r="M1023" i="13"/>
  <c r="M300" i="13"/>
  <c r="Y300" i="13" s="1"/>
  <c r="M1555" i="13"/>
  <c r="M1432" i="13"/>
  <c r="Y1432" i="13" s="1"/>
  <c r="M1235" i="13"/>
  <c r="Y1235" i="13" s="1"/>
  <c r="M1009" i="13"/>
  <c r="Y1009" i="13" s="1"/>
  <c r="M1174" i="13"/>
  <c r="Y1174" i="13" s="1"/>
  <c r="M672" i="13"/>
  <c r="Y672" i="13" s="1"/>
  <c r="M1877" i="13"/>
  <c r="Y1877" i="13" s="1"/>
  <c r="M1999" i="13"/>
  <c r="M1507" i="13"/>
  <c r="Y1507" i="13" s="1"/>
  <c r="M1479" i="13"/>
  <c r="M1601" i="13"/>
  <c r="Y1601" i="13" s="1"/>
  <c r="M1012" i="13"/>
  <c r="M762" i="13"/>
  <c r="Y762" i="13" s="1"/>
  <c r="M1255" i="13"/>
  <c r="M994" i="13"/>
  <c r="Y994" i="13" s="1"/>
  <c r="M934" i="13"/>
  <c r="M499" i="13"/>
  <c r="Y499" i="13" s="1"/>
  <c r="M535" i="13"/>
  <c r="Y535" i="13" s="1"/>
  <c r="M209" i="13"/>
  <c r="Y209" i="13" s="1"/>
  <c r="M690" i="13"/>
  <c r="Y690" i="13" s="1"/>
  <c r="M605" i="13"/>
  <c r="M540" i="13"/>
  <c r="Y540" i="13" s="1"/>
  <c r="M475" i="13"/>
  <c r="Y475" i="13" s="1"/>
  <c r="M586" i="13"/>
  <c r="Y586" i="13" s="1"/>
  <c r="M17" i="13"/>
  <c r="M10" i="13"/>
  <c r="M694" i="13"/>
  <c r="Y694" i="13" s="1"/>
  <c r="M557" i="13"/>
  <c r="Y557" i="13" s="1"/>
  <c r="M774" i="13"/>
  <c r="Y774" i="13" s="1"/>
  <c r="M497" i="13"/>
  <c r="Y497" i="13" s="1"/>
  <c r="M698" i="13"/>
  <c r="M648" i="13"/>
  <c r="M427" i="13"/>
  <c r="M569" i="13"/>
  <c r="Y569" i="13" s="1"/>
  <c r="M320" i="13"/>
  <c r="Y320" i="13" s="1"/>
  <c r="M106" i="13"/>
  <c r="M502" i="13"/>
  <c r="Y502" i="13" s="1"/>
  <c r="M130" i="13"/>
  <c r="M32" i="13"/>
  <c r="Y32" i="13" s="1"/>
  <c r="M90" i="13"/>
  <c r="Y90" i="13" s="1"/>
  <c r="M46" i="13"/>
  <c r="Y46" i="13" s="1"/>
  <c r="M328" i="13"/>
  <c r="Y328" i="13" s="1"/>
  <c r="P9307" i="13"/>
  <c r="AB9307" i="13" s="1"/>
  <c r="P9554" i="13"/>
  <c r="P9879" i="13"/>
  <c r="P9493" i="13"/>
  <c r="AB9493" i="13" s="1"/>
  <c r="P9617" i="13"/>
  <c r="P9281" i="13"/>
  <c r="P9568" i="13"/>
  <c r="AB9568" i="13" s="1"/>
  <c r="P8613" i="13"/>
  <c r="AB8613" i="13" s="1"/>
  <c r="P8890" i="13"/>
  <c r="AB8890" i="13" s="1"/>
  <c r="P8589" i="13"/>
  <c r="P8957" i="13"/>
  <c r="AB8957" i="13" s="1"/>
  <c r="P9127" i="13"/>
  <c r="P8700" i="13"/>
  <c r="P8142" i="13"/>
  <c r="P7833" i="13"/>
  <c r="AB7833" i="13" s="1"/>
  <c r="P8007" i="13"/>
  <c r="AB8007" i="13" s="1"/>
  <c r="P8028" i="13"/>
  <c r="AB8028" i="13" s="1"/>
  <c r="P8527" i="13"/>
  <c r="AB8527" i="13" s="1"/>
  <c r="P7135" i="13"/>
  <c r="AB7135" i="13" s="1"/>
  <c r="P7316" i="13"/>
  <c r="AB7316" i="13" s="1"/>
  <c r="P7256" i="13"/>
  <c r="AB7256" i="13" s="1"/>
  <c r="P6943" i="13"/>
  <c r="P6789" i="13"/>
  <c r="P6538" i="13"/>
  <c r="P6644" i="13"/>
  <c r="P6617" i="13"/>
  <c r="P6829" i="13"/>
  <c r="AB6829" i="13" s="1"/>
  <c r="P6148" i="13"/>
  <c r="P5603" i="13"/>
  <c r="P9690" i="13"/>
  <c r="P9797" i="13"/>
  <c r="AB9797" i="13" s="1"/>
  <c r="P9817" i="13"/>
  <c r="P9666" i="13"/>
  <c r="P9735" i="13"/>
  <c r="P9371" i="13"/>
  <c r="P9163" i="13"/>
  <c r="P8488" i="13"/>
  <c r="P8996" i="13"/>
  <c r="P9139" i="13"/>
  <c r="AB9139" i="13" s="1"/>
  <c r="P8161" i="13"/>
  <c r="AB8161" i="13" s="1"/>
  <c r="P7905" i="13"/>
  <c r="AB7905" i="13" s="1"/>
  <c r="P8512" i="13"/>
  <c r="P8538" i="13"/>
  <c r="AB8538" i="13" s="1"/>
  <c r="P7871" i="13"/>
  <c r="AB7871" i="13" s="1"/>
  <c r="P7047" i="13"/>
  <c r="AB7047" i="13" s="1"/>
  <c r="P7503" i="13"/>
  <c r="P7363" i="13"/>
  <c r="AB7363" i="13" s="1"/>
  <c r="P7133" i="13"/>
  <c r="P7036" i="13"/>
  <c r="AB7036" i="13" s="1"/>
  <c r="P7691" i="13"/>
  <c r="AB7691" i="13" s="1"/>
  <c r="P7435" i="13"/>
  <c r="AB7435" i="13" s="1"/>
  <c r="P6500" i="13"/>
  <c r="P6729" i="13"/>
  <c r="P6768" i="13"/>
  <c r="P6218" i="13"/>
  <c r="AB6218" i="13" s="1"/>
  <c r="P8913" i="13"/>
  <c r="P8561" i="13"/>
  <c r="AB8561" i="13" s="1"/>
  <c r="P9384" i="13"/>
  <c r="AB9384" i="13" s="1"/>
  <c r="P9709" i="13"/>
  <c r="P9525" i="13"/>
  <c r="P9414" i="13"/>
  <c r="P9050" i="13"/>
  <c r="P8750" i="13"/>
  <c r="AB8750" i="13" s="1"/>
  <c r="P8605" i="13"/>
  <c r="AB8605" i="13" s="1"/>
  <c r="P8898" i="13"/>
  <c r="P8423" i="13"/>
  <c r="P7932" i="13"/>
  <c r="P8209" i="13"/>
  <c r="P7760" i="13"/>
  <c r="P8330" i="13"/>
  <c r="AB8330" i="13" s="1"/>
  <c r="P8175" i="13"/>
  <c r="AB8175" i="13" s="1"/>
  <c r="P7562" i="13"/>
  <c r="P6837" i="13"/>
  <c r="P7672" i="13"/>
  <c r="AB7672" i="13" s="1"/>
  <c r="P7160" i="13"/>
  <c r="AB7160" i="13" s="1"/>
  <c r="P7181" i="13"/>
  <c r="P7612" i="13"/>
  <c r="P7095" i="13"/>
  <c r="AB7095" i="13" s="1"/>
  <c r="P6985" i="13"/>
  <c r="P6221" i="13"/>
  <c r="P6803" i="13"/>
  <c r="P6520" i="13"/>
  <c r="AB6520" i="13" s="1"/>
  <c r="P6940" i="13"/>
  <c r="AB6940" i="13" s="1"/>
  <c r="P6289" i="13"/>
  <c r="AB6289" i="13" s="1"/>
  <c r="P6678" i="13"/>
  <c r="P5600" i="13"/>
  <c r="AB5600" i="13" s="1"/>
  <c r="P6156" i="13"/>
  <c r="P6165" i="13"/>
  <c r="AB6165" i="13" s="1"/>
  <c r="P5758" i="13"/>
  <c r="P5461" i="13"/>
  <c r="AB5461" i="13" s="1"/>
  <c r="P5434" i="13"/>
  <c r="AB5434" i="13" s="1"/>
  <c r="P5401" i="13"/>
  <c r="P5411" i="13"/>
  <c r="AB5411" i="13" s="1"/>
  <c r="P9594" i="13"/>
  <c r="P9940" i="13"/>
  <c r="AB9940" i="13" s="1"/>
  <c r="P9684" i="13"/>
  <c r="P9121" i="13"/>
  <c r="P9619" i="13"/>
  <c r="AB9619" i="13" s="1"/>
  <c r="P9363" i="13"/>
  <c r="P9826" i="13"/>
  <c r="AB9826" i="13" s="1"/>
  <c r="P9468" i="13"/>
  <c r="P9749" i="13"/>
  <c r="AB9749" i="13" s="1"/>
  <c r="P9840" i="13"/>
  <c r="AB9840" i="13" s="1"/>
  <c r="P9062" i="13"/>
  <c r="AB9062" i="13" s="1"/>
  <c r="P8795" i="13"/>
  <c r="AB8795" i="13" s="1"/>
  <c r="P8644" i="13"/>
  <c r="AB8644" i="13" s="1"/>
  <c r="P8985" i="13"/>
  <c r="P8372" i="13"/>
  <c r="AB8372" i="13" s="1"/>
  <c r="P8973" i="13"/>
  <c r="P8631" i="13"/>
  <c r="AB8631" i="13" s="1"/>
  <c r="P8425" i="13"/>
  <c r="AB8425" i="13" s="1"/>
  <c r="P8158" i="13"/>
  <c r="P8413" i="13"/>
  <c r="P8434" i="13"/>
  <c r="P7136" i="13"/>
  <c r="P7200" i="13"/>
  <c r="P8059" i="13"/>
  <c r="AB8059" i="13" s="1"/>
  <c r="P8309" i="13"/>
  <c r="P7789" i="13"/>
  <c r="AB7789" i="13" s="1"/>
  <c r="P7477" i="13"/>
  <c r="AB7477" i="13" s="1"/>
  <c r="P7151" i="13"/>
  <c r="P7337" i="13"/>
  <c r="AB7337" i="13" s="1"/>
  <c r="P7267" i="13"/>
  <c r="AB7267" i="13" s="1"/>
  <c r="P7298" i="13"/>
  <c r="AB7298" i="13" s="1"/>
  <c r="P7607" i="13"/>
  <c r="AB7607" i="13" s="1"/>
  <c r="P6629" i="13"/>
  <c r="P6014" i="13"/>
  <c r="AB6014" i="13" s="1"/>
  <c r="P6366" i="13"/>
  <c r="P6576" i="13"/>
  <c r="P5960" i="13"/>
  <c r="AB5960" i="13" s="1"/>
  <c r="P5858" i="13"/>
  <c r="AB5858" i="13" s="1"/>
  <c r="P5646" i="13"/>
  <c r="P5480" i="13"/>
  <c r="P5591" i="13"/>
  <c r="P5159" i="13"/>
  <c r="P5084" i="13"/>
  <c r="AB5084" i="13" s="1"/>
  <c r="P4789" i="13"/>
  <c r="P4266" i="13"/>
  <c r="AB4266" i="13" s="1"/>
  <c r="P4559" i="13"/>
  <c r="AB4559" i="13" s="1"/>
  <c r="P4660" i="13"/>
  <c r="P4665" i="13"/>
  <c r="P4254" i="13"/>
  <c r="AB4254" i="13" s="1"/>
  <c r="P4183" i="13"/>
  <c r="P3948" i="13"/>
  <c r="AB3948" i="13" s="1"/>
  <c r="P3563" i="13"/>
  <c r="AB3563" i="13" s="1"/>
  <c r="P3305" i="13"/>
  <c r="P3566" i="13"/>
  <c r="P3148" i="13"/>
  <c r="AB3148" i="13" s="1"/>
  <c r="P2631" i="13"/>
  <c r="P2604" i="13"/>
  <c r="AB2604" i="13" s="1"/>
  <c r="P2610" i="13"/>
  <c r="AB2610" i="13" s="1"/>
  <c r="P5400" i="13"/>
  <c r="P5767" i="13"/>
  <c r="AB5767" i="13" s="1"/>
  <c r="P5511" i="13"/>
  <c r="AB5511" i="13" s="1"/>
  <c r="P5356" i="13"/>
  <c r="P5707" i="13"/>
  <c r="AB5707" i="13" s="1"/>
  <c r="P5138" i="13"/>
  <c r="AB5138" i="13" s="1"/>
  <c r="P4654" i="13"/>
  <c r="AB4654" i="13" s="1"/>
  <c r="P4896" i="13"/>
  <c r="AB4896" i="13" s="1"/>
  <c r="P5236" i="13"/>
  <c r="P5113" i="13"/>
  <c r="P5166" i="13"/>
  <c r="AB5166" i="13" s="1"/>
  <c r="P4632" i="13"/>
  <c r="AB4632" i="13" s="1"/>
  <c r="P4376" i="13"/>
  <c r="AB4376" i="13" s="1"/>
  <c r="P4576" i="13"/>
  <c r="AB4576" i="13" s="1"/>
  <c r="P4234" i="13"/>
  <c r="AB4234" i="13" s="1"/>
  <c r="P4735" i="13"/>
  <c r="AB4735" i="13" s="1"/>
  <c r="P4479" i="13"/>
  <c r="AB4479" i="13" s="1"/>
  <c r="P4585" i="13"/>
  <c r="AB4585" i="13" s="1"/>
  <c r="P3921" i="13"/>
  <c r="AB3921" i="13" s="1"/>
  <c r="P4205" i="13"/>
  <c r="AB4205" i="13" s="1"/>
  <c r="P4082" i="13"/>
  <c r="AB4082" i="13" s="1"/>
  <c r="P3846" i="13"/>
  <c r="P3820" i="13"/>
  <c r="P4022" i="13"/>
  <c r="AB4022" i="13" s="1"/>
  <c r="P4091" i="13"/>
  <c r="AB4091" i="13" s="1"/>
  <c r="P3769" i="13"/>
  <c r="P3693" i="13"/>
  <c r="P3746" i="13"/>
  <c r="AB3746" i="13" s="1"/>
  <c r="P3490" i="13"/>
  <c r="P3043" i="13"/>
  <c r="P2927" i="13"/>
  <c r="AB2927" i="13" s="1"/>
  <c r="P2622" i="13"/>
  <c r="P2755" i="13"/>
  <c r="P2696" i="13"/>
  <c r="AB2696" i="13" s="1"/>
  <c r="P2907" i="13"/>
  <c r="P1988" i="13"/>
  <c r="AB1988" i="13" s="1"/>
  <c r="P6621" i="13"/>
  <c r="AB6621" i="13" s="1"/>
  <c r="P6365" i="13"/>
  <c r="AB6365" i="13" s="1"/>
  <c r="P6610" i="13"/>
  <c r="AB6610" i="13" s="1"/>
  <c r="P6343" i="13"/>
  <c r="P7057" i="13"/>
  <c r="AB7057" i="13" s="1"/>
  <c r="P6545" i="13"/>
  <c r="AB6545" i="13" s="1"/>
  <c r="P6288" i="13"/>
  <c r="P5971" i="13"/>
  <c r="AB5971" i="13" s="1"/>
  <c r="P5944" i="13"/>
  <c r="AB5944" i="13" s="1"/>
  <c r="P5847" i="13"/>
  <c r="AB5847" i="13" s="1"/>
  <c r="P5868" i="13"/>
  <c r="P5826" i="13"/>
  <c r="P6010" i="13"/>
  <c r="P5728" i="13"/>
  <c r="AB5728" i="13" s="1"/>
  <c r="P6127" i="13"/>
  <c r="AB6127" i="13" s="1"/>
  <c r="P6180" i="13"/>
  <c r="AB6180" i="13" s="1"/>
  <c r="P5625" i="13"/>
  <c r="AB5625" i="13" s="1"/>
  <c r="P5374" i="13"/>
  <c r="P5635" i="13"/>
  <c r="AB5635" i="13" s="1"/>
  <c r="P5495" i="13"/>
  <c r="P5852" i="13"/>
  <c r="P5697" i="13"/>
  <c r="AB5697" i="13" s="1"/>
  <c r="P5441" i="13"/>
  <c r="P5435" i="13"/>
  <c r="P5063" i="13"/>
  <c r="P5098" i="13"/>
  <c r="AB5098" i="13" s="1"/>
  <c r="P4838" i="13"/>
  <c r="AB4838" i="13" s="1"/>
  <c r="P5097" i="13"/>
  <c r="AB5097" i="13" s="1"/>
  <c r="P5150" i="13"/>
  <c r="P4947" i="13"/>
  <c r="AB4947" i="13" s="1"/>
  <c r="P4673" i="13"/>
  <c r="AB4673" i="13" s="1"/>
  <c r="P4334" i="13"/>
  <c r="P4292" i="13"/>
  <c r="AB4292" i="13" s="1"/>
  <c r="P4275" i="13"/>
  <c r="P4533" i="13"/>
  <c r="AB4533" i="13" s="1"/>
  <c r="P4634" i="13"/>
  <c r="AB4634" i="13" s="1"/>
  <c r="P4820" i="13"/>
  <c r="P4569" i="13"/>
  <c r="AB4569" i="13" s="1"/>
  <c r="P4217" i="13"/>
  <c r="P3902" i="13"/>
  <c r="AB3902" i="13" s="1"/>
  <c r="P4108" i="13"/>
  <c r="P3438" i="13"/>
  <c r="P3500" i="13"/>
  <c r="P3681" i="13"/>
  <c r="P3431" i="13"/>
  <c r="AB3431" i="13" s="1"/>
  <c r="P3621" i="13"/>
  <c r="AB3621" i="13" s="1"/>
  <c r="P3578" i="13"/>
  <c r="AB3578" i="13" s="1"/>
  <c r="P3791" i="13"/>
  <c r="AB3791" i="13" s="1"/>
  <c r="P3535" i="13"/>
  <c r="AB3535" i="13" s="1"/>
  <c r="P3192" i="13"/>
  <c r="P3293" i="13"/>
  <c r="AB3293" i="13" s="1"/>
  <c r="P3062" i="13"/>
  <c r="AB3062" i="13" s="1"/>
  <c r="P3254" i="13"/>
  <c r="AB3254" i="13" s="1"/>
  <c r="P3439" i="13"/>
  <c r="P3412" i="13"/>
  <c r="AB3412" i="13" s="1"/>
  <c r="P2905" i="13"/>
  <c r="AB2905" i="13" s="1"/>
  <c r="P2707" i="13"/>
  <c r="AB2707" i="13" s="1"/>
  <c r="P2332" i="13"/>
  <c r="AB2332" i="13" s="1"/>
  <c r="P6849" i="13"/>
  <c r="P6317" i="13"/>
  <c r="P6694" i="13"/>
  <c r="P6859" i="13"/>
  <c r="P6603" i="13"/>
  <c r="P5890" i="13"/>
  <c r="P5879" i="13"/>
  <c r="P6187" i="13"/>
  <c r="P5925" i="13"/>
  <c r="P6058" i="13"/>
  <c r="AB6058" i="13" s="1"/>
  <c r="P5972" i="13"/>
  <c r="AB5972" i="13" s="1"/>
  <c r="P6073" i="13"/>
  <c r="P5477" i="13"/>
  <c r="P4773" i="13"/>
  <c r="P5652" i="13"/>
  <c r="P5396" i="13"/>
  <c r="AB5396" i="13" s="1"/>
  <c r="P5673" i="13"/>
  <c r="AB5673" i="13" s="1"/>
  <c r="P5543" i="13"/>
  <c r="P5388" i="13"/>
  <c r="P4914" i="13"/>
  <c r="AB4914" i="13" s="1"/>
  <c r="P5111" i="13"/>
  <c r="P4854" i="13"/>
  <c r="AB4854" i="13" s="1"/>
  <c r="P4982" i="13"/>
  <c r="AB4982" i="13" s="1"/>
  <c r="P4939" i="13"/>
  <c r="P5184" i="13"/>
  <c r="AB5184" i="13" s="1"/>
  <c r="P4928" i="13"/>
  <c r="AB4928" i="13" s="1"/>
  <c r="P5146" i="13"/>
  <c r="P5145" i="13"/>
  <c r="AB5145" i="13" s="1"/>
  <c r="P4510" i="13"/>
  <c r="P4408" i="13"/>
  <c r="P4551" i="13"/>
  <c r="P4282" i="13"/>
  <c r="AB4282" i="13" s="1"/>
  <c r="P4767" i="13"/>
  <c r="AB4767" i="13" s="1"/>
  <c r="P4511" i="13"/>
  <c r="AB4511" i="13" s="1"/>
  <c r="P4617" i="13"/>
  <c r="P3851" i="13"/>
  <c r="AB3851" i="13" s="1"/>
  <c r="P4009" i="13"/>
  <c r="AB4009" i="13" s="1"/>
  <c r="P3950" i="13"/>
  <c r="AB3950" i="13" s="1"/>
  <c r="P3866" i="13"/>
  <c r="P3981" i="13"/>
  <c r="AB3981" i="13" s="1"/>
  <c r="P3622" i="13"/>
  <c r="P3728" i="13"/>
  <c r="AB3728" i="13" s="1"/>
  <c r="P3801" i="13"/>
  <c r="P3545" i="13"/>
  <c r="AB3545" i="13" s="1"/>
  <c r="P3341" i="13"/>
  <c r="AB3341" i="13" s="1"/>
  <c r="P3469" i="13"/>
  <c r="AB3469" i="13" s="1"/>
  <c r="P3778" i="13"/>
  <c r="AB3778" i="13" s="1"/>
  <c r="P3522" i="13"/>
  <c r="AB3522" i="13" s="1"/>
  <c r="P3214" i="13"/>
  <c r="AB3214" i="13" s="1"/>
  <c r="P3085" i="13"/>
  <c r="AB3085" i="13" s="1"/>
  <c r="P3100" i="13"/>
  <c r="AB3100" i="13" s="1"/>
  <c r="P3302" i="13"/>
  <c r="AB3302" i="13" s="1"/>
  <c r="P2760" i="13"/>
  <c r="AB2760" i="13" s="1"/>
  <c r="P2669" i="13"/>
  <c r="P2084" i="13"/>
  <c r="P2052" i="13"/>
  <c r="P2299" i="13"/>
  <c r="P2464" i="13"/>
  <c r="AB2464" i="13" s="1"/>
  <c r="P2208" i="13"/>
  <c r="AB2208" i="13" s="1"/>
  <c r="P2020" i="13"/>
  <c r="AB2020" i="13" s="1"/>
  <c r="P1802" i="13"/>
  <c r="AB1802" i="13" s="1"/>
  <c r="P1521" i="13"/>
  <c r="P1970" i="13"/>
  <c r="AB1970" i="13" s="1"/>
  <c r="P2119" i="13"/>
  <c r="P2069" i="13"/>
  <c r="AB2069" i="13" s="1"/>
  <c r="P1778" i="13"/>
  <c r="AB1778" i="13" s="1"/>
  <c r="P1978" i="13"/>
  <c r="AB1978" i="13" s="1"/>
  <c r="P1168" i="13"/>
  <c r="AB1168" i="13" s="1"/>
  <c r="P1951" i="13"/>
  <c r="AB1951" i="13" s="1"/>
  <c r="P1702" i="13"/>
  <c r="AB1702" i="13" s="1"/>
  <c r="P1504" i="13"/>
  <c r="AB1504" i="13" s="1"/>
  <c r="P1524" i="13"/>
  <c r="P1609" i="13"/>
  <c r="P1790" i="13"/>
  <c r="AB1790" i="13" s="1"/>
  <c r="P1480" i="13"/>
  <c r="P1484" i="13"/>
  <c r="P1273" i="13"/>
  <c r="P1182" i="13"/>
  <c r="P1287" i="13"/>
  <c r="P1286" i="13"/>
  <c r="AB1286" i="13" s="1"/>
  <c r="P711" i="13"/>
  <c r="AB711" i="13" s="1"/>
  <c r="P653" i="13"/>
  <c r="AB653" i="13" s="1"/>
  <c r="P540" i="13"/>
  <c r="AB540" i="13" s="1"/>
  <c r="P238" i="13"/>
  <c r="P2325" i="13"/>
  <c r="AB2325" i="13" s="1"/>
  <c r="P2586" i="13"/>
  <c r="P2303" i="13"/>
  <c r="P1570" i="13"/>
  <c r="P1890" i="13"/>
  <c r="AB1890" i="13" s="1"/>
  <c r="P1884" i="13"/>
  <c r="AB1884" i="13" s="1"/>
  <c r="P1823" i="13"/>
  <c r="AB1823" i="13" s="1"/>
  <c r="P1989" i="13"/>
  <c r="AB1989" i="13" s="1"/>
  <c r="P1700" i="13"/>
  <c r="AB1700" i="13" s="1"/>
  <c r="P1448" i="13"/>
  <c r="AB1448" i="13" s="1"/>
  <c r="P1418" i="13"/>
  <c r="AB1418" i="13" s="1"/>
  <c r="P1280" i="13"/>
  <c r="P1474" i="13"/>
  <c r="AB1474" i="13" s="1"/>
  <c r="P1495" i="13"/>
  <c r="P1178" i="13"/>
  <c r="P1283" i="13"/>
  <c r="AB1283" i="13" s="1"/>
  <c r="P1356" i="13"/>
  <c r="P964" i="13"/>
  <c r="AB964" i="13" s="1"/>
  <c r="P783" i="13"/>
  <c r="AB783" i="13" s="1"/>
  <c r="P852" i="13"/>
  <c r="AB852" i="13" s="1"/>
  <c r="P721" i="13"/>
  <c r="AB721" i="13" s="1"/>
  <c r="P733" i="13"/>
  <c r="AB733" i="13" s="1"/>
  <c r="P856" i="13"/>
  <c r="AB856" i="13" s="1"/>
  <c r="P699" i="13"/>
  <c r="P618" i="13"/>
  <c r="AB618" i="13" s="1"/>
  <c r="P622" i="13"/>
  <c r="AB622" i="13" s="1"/>
  <c r="P3195" i="13"/>
  <c r="AB3195" i="13" s="1"/>
  <c r="P2799" i="13"/>
  <c r="AB2799" i="13" s="1"/>
  <c r="P3200" i="13"/>
  <c r="AB3200" i="13" s="1"/>
  <c r="P3205" i="13"/>
  <c r="AB3205" i="13" s="1"/>
  <c r="P3434" i="13"/>
  <c r="P2573" i="13"/>
  <c r="P2732" i="13"/>
  <c r="P2630" i="13"/>
  <c r="P2976" i="13"/>
  <c r="AB2976" i="13" s="1"/>
  <c r="P2965" i="13"/>
  <c r="AB2965" i="13" s="1"/>
  <c r="P2269" i="13"/>
  <c r="AB2269" i="13" s="1"/>
  <c r="P2386" i="13"/>
  <c r="AB2386" i="13" s="1"/>
  <c r="P2487" i="13"/>
  <c r="AB2487" i="13" s="1"/>
  <c r="P2231" i="13"/>
  <c r="AB2231" i="13" s="1"/>
  <c r="P2364" i="13"/>
  <c r="AB2364" i="13" s="1"/>
  <c r="P2305" i="13"/>
  <c r="AB2305" i="13" s="1"/>
  <c r="P2189" i="13"/>
  <c r="AB2189" i="13" s="1"/>
  <c r="P2233" i="13"/>
  <c r="AB2233" i="13" s="1"/>
  <c r="P1881" i="13"/>
  <c r="P1985" i="13"/>
  <c r="AB1985" i="13" s="1"/>
  <c r="P2150" i="13"/>
  <c r="AB2150" i="13" s="1"/>
  <c r="P2165" i="13"/>
  <c r="P1578" i="13"/>
  <c r="P1727" i="13"/>
  <c r="P1580" i="13"/>
  <c r="P1199" i="13"/>
  <c r="P1113" i="13"/>
  <c r="AB1113" i="13" s="1"/>
  <c r="P1278" i="13"/>
  <c r="AB1278" i="13" s="1"/>
  <c r="P1203" i="13"/>
  <c r="P1169" i="13"/>
  <c r="AB1169" i="13" s="1"/>
  <c r="P709" i="13"/>
  <c r="AB709" i="13" s="1"/>
  <c r="P1032" i="13"/>
  <c r="AB1032" i="13" s="1"/>
  <c r="P636" i="13"/>
  <c r="AB636" i="13" s="1"/>
  <c r="P822" i="13"/>
  <c r="P119" i="13"/>
  <c r="P64" i="13"/>
  <c r="P287" i="13"/>
  <c r="AB287" i="13" s="1"/>
  <c r="P3381" i="13"/>
  <c r="P2734" i="13"/>
  <c r="AB2734" i="13" s="1"/>
  <c r="P2915" i="13"/>
  <c r="AB2915" i="13" s="1"/>
  <c r="P2659" i="13"/>
  <c r="AB2659" i="13" s="1"/>
  <c r="P2765" i="13"/>
  <c r="P2109" i="13"/>
  <c r="AB2109" i="13" s="1"/>
  <c r="P2640" i="13"/>
  <c r="AB2640" i="13" s="1"/>
  <c r="P2885" i="13"/>
  <c r="P2407" i="13"/>
  <c r="P2099" i="13"/>
  <c r="AB2099" i="13" s="1"/>
  <c r="P2421" i="13"/>
  <c r="AB2421" i="13" s="1"/>
  <c r="P2184" i="13"/>
  <c r="P2596" i="13"/>
  <c r="AB2596" i="13" s="1"/>
  <c r="P2340" i="13"/>
  <c r="P2110" i="13"/>
  <c r="P1617" i="13"/>
  <c r="AB1617" i="13" s="1"/>
  <c r="P1995" i="13"/>
  <c r="AB1995" i="13" s="1"/>
  <c r="P2085" i="13"/>
  <c r="AB2085" i="13" s="1"/>
  <c r="P1994" i="13"/>
  <c r="AB1994" i="13" s="1"/>
  <c r="P1633" i="13"/>
  <c r="AB1633" i="13" s="1"/>
  <c r="P1462" i="13"/>
  <c r="P1611" i="13"/>
  <c r="AB1611" i="13" s="1"/>
  <c r="P1754" i="13"/>
  <c r="AB1754" i="13" s="1"/>
  <c r="P1523" i="13"/>
  <c r="AB1523" i="13" s="1"/>
  <c r="P1591" i="13"/>
  <c r="P1756" i="13"/>
  <c r="AB1756" i="13" s="1"/>
  <c r="P1221" i="13"/>
  <c r="AB1221" i="13" s="1"/>
  <c r="P908" i="13"/>
  <c r="AB908" i="13" s="1"/>
  <c r="P1198" i="13"/>
  <c r="AB1198" i="13" s="1"/>
  <c r="P1181" i="13"/>
  <c r="AB1181" i="13" s="1"/>
  <c r="P1196" i="13"/>
  <c r="P1089" i="13"/>
  <c r="AB1089" i="13" s="1"/>
  <c r="P1302" i="13"/>
  <c r="AB1302" i="13" s="1"/>
  <c r="P786" i="13"/>
  <c r="AB786" i="13" s="1"/>
  <c r="P698" i="13"/>
  <c r="P680" i="13"/>
  <c r="P457" i="13"/>
  <c r="P573" i="13"/>
  <c r="AB573" i="13" s="1"/>
  <c r="P284" i="13"/>
  <c r="AB284" i="13" s="1"/>
  <c r="P686" i="13"/>
  <c r="P230" i="13"/>
  <c r="AB230" i="13" s="1"/>
  <c r="P341" i="13"/>
  <c r="P127" i="13"/>
  <c r="P891" i="13"/>
  <c r="P591" i="13"/>
  <c r="AB591" i="13" s="1"/>
  <c r="P140" i="13"/>
  <c r="AB140" i="13" s="1"/>
  <c r="P296" i="13"/>
  <c r="AB296" i="13" s="1"/>
  <c r="P663" i="13"/>
  <c r="AB663" i="13" s="1"/>
  <c r="P875" i="13"/>
  <c r="AB875" i="13" s="1"/>
  <c r="P816" i="13"/>
  <c r="P498" i="13"/>
  <c r="AB498" i="13" s="1"/>
  <c r="P535" i="13"/>
  <c r="AB535" i="13" s="1"/>
  <c r="P108" i="13"/>
  <c r="AB108" i="13" s="1"/>
  <c r="P218" i="13"/>
  <c r="AB218" i="13" s="1"/>
  <c r="P319" i="13"/>
  <c r="AB319" i="13" s="1"/>
  <c r="P52" i="13"/>
  <c r="AB52" i="13" s="1"/>
  <c r="P57" i="13"/>
  <c r="P264" i="13"/>
  <c r="AB264" i="13" s="1"/>
  <c r="P582" i="13"/>
  <c r="AB582" i="13" s="1"/>
  <c r="P453" i="13"/>
  <c r="P468" i="13"/>
  <c r="AB468" i="13" s="1"/>
  <c r="P499" i="13"/>
  <c r="AB499" i="13" s="1"/>
  <c r="P6" i="13"/>
  <c r="P10" i="13"/>
  <c r="P356" i="13"/>
  <c r="AB356" i="13" s="1"/>
  <c r="P152" i="13"/>
  <c r="AB152" i="13" s="1"/>
  <c r="M9008" i="13"/>
  <c r="Y9008" i="13" s="1"/>
  <c r="M9773" i="13"/>
  <c r="M9642" i="13"/>
  <c r="Y9642" i="13" s="1"/>
  <c r="M9299" i="13"/>
  <c r="Y9299" i="13" s="1"/>
  <c r="M965" i="13"/>
  <c r="M8981" i="13"/>
  <c r="M9448" i="13"/>
  <c r="M9662" i="13"/>
  <c r="Y9662" i="13" s="1"/>
  <c r="M9582" i="13"/>
  <c r="M9559" i="13"/>
  <c r="M8875" i="13"/>
  <c r="M9860" i="13"/>
  <c r="M7608" i="13"/>
  <c r="Y7608" i="13" s="1"/>
  <c r="M9609" i="13"/>
  <c r="M9636" i="13"/>
  <c r="Y9636" i="13" s="1"/>
  <c r="M9436" i="13"/>
  <c r="Y9436" i="13" s="1"/>
  <c r="M9134" i="13"/>
  <c r="M8243" i="13"/>
  <c r="Y8243" i="13" s="1"/>
  <c r="M8523" i="13"/>
  <c r="M9451" i="13"/>
  <c r="Y9451" i="13" s="1"/>
  <c r="M9070" i="13"/>
  <c r="M7047" i="13"/>
  <c r="Y7047" i="13" s="1"/>
  <c r="M9731" i="13"/>
  <c r="M9209" i="13"/>
  <c r="M8558" i="13"/>
  <c r="Y8558" i="13" s="1"/>
  <c r="M9213" i="13"/>
  <c r="M8157" i="13"/>
  <c r="Y8157" i="13" s="1"/>
  <c r="M8267" i="13"/>
  <c r="M7434" i="13"/>
  <c r="Y7434" i="13" s="1"/>
  <c r="M7560" i="13"/>
  <c r="Y7560" i="13" s="1"/>
  <c r="M9631" i="13"/>
  <c r="M9385" i="13"/>
  <c r="M9587" i="13"/>
  <c r="M9917" i="13"/>
  <c r="M9575" i="13"/>
  <c r="Y9575" i="13" s="1"/>
  <c r="M9564" i="13"/>
  <c r="Y9564" i="13" s="1"/>
  <c r="M9489" i="13"/>
  <c r="M9632" i="13"/>
  <c r="M9092" i="13"/>
  <c r="M8638" i="13"/>
  <c r="M9186" i="13"/>
  <c r="Y9186" i="13" s="1"/>
  <c r="M8844" i="13"/>
  <c r="M7833" i="13"/>
  <c r="Y7833" i="13" s="1"/>
  <c r="M8433" i="13"/>
  <c r="M7630" i="13"/>
  <c r="M8144" i="13"/>
  <c r="M8442" i="13"/>
  <c r="Y8442" i="13" s="1"/>
  <c r="M8351" i="13"/>
  <c r="M7626" i="13"/>
  <c r="M7438" i="13"/>
  <c r="M7399" i="13"/>
  <c r="M7022" i="13"/>
  <c r="Y7022" i="13" s="1"/>
  <c r="M6279" i="13"/>
  <c r="M6327" i="13"/>
  <c r="Y6327" i="13" s="1"/>
  <c r="M6456" i="13"/>
  <c r="M6977" i="13"/>
  <c r="M5851" i="13"/>
  <c r="Y5851" i="13" s="1"/>
  <c r="M5866" i="13"/>
  <c r="Y5866" i="13" s="1"/>
  <c r="M6286" i="13"/>
  <c r="Y6286" i="13" s="1"/>
  <c r="M5491" i="13"/>
  <c r="M5777" i="13"/>
  <c r="Y5777" i="13" s="1"/>
  <c r="M4865" i="13"/>
  <c r="Y4865" i="13" s="1"/>
  <c r="M4755" i="13"/>
  <c r="Y4755" i="13" s="1"/>
  <c r="M4276" i="13"/>
  <c r="M3959" i="13"/>
  <c r="Y3959" i="13" s="1"/>
  <c r="M3510" i="13"/>
  <c r="Y3510" i="13" s="1"/>
  <c r="M3635" i="13"/>
  <c r="Y3635" i="13" s="1"/>
  <c r="M3042" i="13"/>
  <c r="Y3042" i="13" s="1"/>
  <c r="M2605" i="13"/>
  <c r="Y2605" i="13" s="1"/>
  <c r="M8352" i="13"/>
  <c r="Y8352" i="13" s="1"/>
  <c r="M8261" i="13"/>
  <c r="Y8261" i="13" s="1"/>
  <c r="M8138" i="13"/>
  <c r="M7188" i="13"/>
  <c r="M7400" i="13"/>
  <c r="M7671" i="13"/>
  <c r="Y7671" i="13" s="1"/>
  <c r="M7075" i="13"/>
  <c r="Y7075" i="13" s="1"/>
  <c r="M7542" i="13"/>
  <c r="M7296" i="13"/>
  <c r="Y7296" i="13" s="1"/>
  <c r="M6580" i="13"/>
  <c r="Y6580" i="13" s="1"/>
  <c r="M6574" i="13"/>
  <c r="Y6574" i="13" s="1"/>
  <c r="M6744" i="13"/>
  <c r="Y6744" i="13" s="1"/>
  <c r="M5807" i="13"/>
  <c r="Y5807" i="13" s="1"/>
  <c r="M6343" i="13"/>
  <c r="M6336" i="13"/>
  <c r="Y6336" i="13" s="1"/>
  <c r="M6188" i="13"/>
  <c r="M5855" i="13"/>
  <c r="Y5855" i="13" s="1"/>
  <c r="M5514" i="13"/>
  <c r="M5490" i="13"/>
  <c r="M5419" i="13"/>
  <c r="Y5419" i="13" s="1"/>
  <c r="M5167" i="13"/>
  <c r="M4362" i="13"/>
  <c r="M4570" i="13"/>
  <c r="Y4570" i="13" s="1"/>
  <c r="M4185" i="13"/>
  <c r="M3910" i="13"/>
  <c r="Y3910" i="13" s="1"/>
  <c r="M3533" i="13"/>
  <c r="Y3533" i="13" s="1"/>
  <c r="M3270" i="13"/>
  <c r="M7473" i="13"/>
  <c r="M7227" i="13"/>
  <c r="M6740" i="13"/>
  <c r="Y6740" i="13" s="1"/>
  <c r="M6718" i="13"/>
  <c r="M5907" i="13"/>
  <c r="Y5907" i="13" s="1"/>
  <c r="M6487" i="13"/>
  <c r="M6902" i="13"/>
  <c r="M6688" i="13"/>
  <c r="M5895" i="13"/>
  <c r="M5656" i="13"/>
  <c r="Y5656" i="13" s="1"/>
  <c r="M5772" i="13"/>
  <c r="M4893" i="13"/>
  <c r="Y4893" i="13" s="1"/>
  <c r="M4685" i="13"/>
  <c r="Y4685" i="13" s="1"/>
  <c r="M4106" i="13"/>
  <c r="Y4106" i="13" s="1"/>
  <c r="M4724" i="13"/>
  <c r="Y4724" i="13" s="1"/>
  <c r="M4193" i="13"/>
  <c r="Y4193" i="13" s="1"/>
  <c r="M3632" i="13"/>
  <c r="M1333" i="13"/>
  <c r="Y1333" i="13" s="1"/>
  <c r="M9764" i="13"/>
  <c r="M9497" i="13"/>
  <c r="M8742" i="13"/>
  <c r="M9816" i="13"/>
  <c r="Y9816" i="13" s="1"/>
  <c r="M9677" i="13"/>
  <c r="M9394" i="13"/>
  <c r="Y9394" i="13" s="1"/>
  <c r="M9934" i="13"/>
  <c r="M9473" i="13"/>
  <c r="M9387" i="13"/>
  <c r="M9637" i="13"/>
  <c r="M8498" i="13"/>
  <c r="Y8498" i="13" s="1"/>
  <c r="M8874" i="13"/>
  <c r="Y8874" i="13" s="1"/>
  <c r="M8900" i="13"/>
  <c r="M9267" i="13"/>
  <c r="Y9267" i="13" s="1"/>
  <c r="M9138" i="13"/>
  <c r="M7706" i="13"/>
  <c r="Y7706" i="13" s="1"/>
  <c r="M6911" i="13"/>
  <c r="M8429" i="13"/>
  <c r="M7141" i="13"/>
  <c r="M8065" i="13"/>
  <c r="M8544" i="13"/>
  <c r="M7941" i="13"/>
  <c r="Y7941" i="13" s="1"/>
  <c r="M7816" i="13"/>
  <c r="Y7816" i="13" s="1"/>
  <c r="M8084" i="13"/>
  <c r="M7577" i="13"/>
  <c r="M7539" i="13"/>
  <c r="M7255" i="13"/>
  <c r="M7323" i="13"/>
  <c r="M6836" i="13"/>
  <c r="M6312" i="13"/>
  <c r="M6587" i="13"/>
  <c r="Y6587" i="13" s="1"/>
  <c r="M6039" i="13"/>
  <c r="Y6039" i="13" s="1"/>
  <c r="M6123" i="13"/>
  <c r="M5537" i="13"/>
  <c r="Y5537" i="13" s="1"/>
  <c r="M5360" i="13"/>
  <c r="Y5360" i="13" s="1"/>
  <c r="M5142" i="13"/>
  <c r="M4817" i="13"/>
  <c r="M4470" i="13"/>
  <c r="Y4470" i="13" s="1"/>
  <c r="M4143" i="13"/>
  <c r="M4176" i="13"/>
  <c r="Y4176" i="13" s="1"/>
  <c r="M3700" i="13"/>
  <c r="Y3700" i="13" s="1"/>
  <c r="M2556" i="13"/>
  <c r="Y2556" i="13" s="1"/>
  <c r="M3053" i="13"/>
  <c r="M9461" i="13"/>
  <c r="M8843" i="13"/>
  <c r="M7509" i="13"/>
  <c r="Y7509" i="13" s="1"/>
  <c r="M8698" i="13"/>
  <c r="Y8698" i="13" s="1"/>
  <c r="M8991" i="13"/>
  <c r="M8980" i="13"/>
  <c r="Y8980" i="13" s="1"/>
  <c r="M9038" i="13"/>
  <c r="M9091" i="13"/>
  <c r="Y9091" i="13" s="1"/>
  <c r="M8669" i="13"/>
  <c r="M8770" i="13"/>
  <c r="Y8770" i="13" s="1"/>
  <c r="M8839" i="13"/>
  <c r="Y8839" i="13" s="1"/>
  <c r="M9132" i="13"/>
  <c r="M9217" i="13"/>
  <c r="Y9217" i="13" s="1"/>
  <c r="M8705" i="13"/>
  <c r="Y8705" i="13" s="1"/>
  <c r="M8206" i="13"/>
  <c r="M8424" i="13"/>
  <c r="Y8424" i="13" s="1"/>
  <c r="M7912" i="13"/>
  <c r="M8466" i="13"/>
  <c r="Y8466" i="13" s="1"/>
  <c r="M8007" i="13"/>
  <c r="Y8007" i="13" s="1"/>
  <c r="M8108" i="13"/>
  <c r="M8081" i="13"/>
  <c r="Y8081" i="13" s="1"/>
  <c r="M8390" i="13"/>
  <c r="M8219" i="13"/>
  <c r="Y8219" i="13" s="1"/>
  <c r="M7007" i="13"/>
  <c r="M8469" i="13"/>
  <c r="M7189" i="13"/>
  <c r="Y7189" i="13" s="1"/>
  <c r="M8090" i="13"/>
  <c r="M8255" i="13"/>
  <c r="Y8255" i="13" s="1"/>
  <c r="M7653" i="13"/>
  <c r="Y7653" i="13" s="1"/>
  <c r="M7274" i="13"/>
  <c r="M7652" i="13"/>
  <c r="Y7652" i="13" s="1"/>
  <c r="M7140" i="13"/>
  <c r="Y7140" i="13" s="1"/>
  <c r="M7342" i="13"/>
  <c r="Y7342" i="13" s="1"/>
  <c r="M7299" i="13"/>
  <c r="M7017" i="13"/>
  <c r="Y7017" i="13" s="1"/>
  <c r="M7002" i="13"/>
  <c r="M7478" i="13"/>
  <c r="Y7478" i="13" s="1"/>
  <c r="M6868" i="13"/>
  <c r="M6473" i="13"/>
  <c r="M6979" i="13"/>
  <c r="M6320" i="13"/>
  <c r="M6967" i="13"/>
  <c r="M6748" i="13"/>
  <c r="Y6748" i="13" s="1"/>
  <c r="M6849" i="13"/>
  <c r="M6358" i="13"/>
  <c r="Y6358" i="13" s="1"/>
  <c r="M6267" i="13"/>
  <c r="M6901" i="13"/>
  <c r="M5834" i="13"/>
  <c r="M6087" i="13"/>
  <c r="M6166" i="13"/>
  <c r="M5690" i="13"/>
  <c r="Y5690" i="13" s="1"/>
  <c r="M5977" i="13"/>
  <c r="Y5977" i="13" s="1"/>
  <c r="M5434" i="13"/>
  <c r="Y5434" i="13" s="1"/>
  <c r="M5380" i="13"/>
  <c r="Y5380" i="13" s="1"/>
  <c r="M5431" i="13"/>
  <c r="M5750" i="13"/>
  <c r="M5093" i="13"/>
  <c r="Y5093" i="13" s="1"/>
  <c r="M4439" i="13"/>
  <c r="Y4439" i="13" s="1"/>
  <c r="M4534" i="13"/>
  <c r="Y4534" i="13" s="1"/>
  <c r="M4645" i="13"/>
  <c r="Y4645" i="13" s="1"/>
  <c r="M4365" i="13"/>
  <c r="Y4365" i="13" s="1"/>
  <c r="M3866" i="13"/>
  <c r="M4150" i="13"/>
  <c r="M3812" i="13"/>
  <c r="M3373" i="13"/>
  <c r="Y3373" i="13" s="1"/>
  <c r="M3216" i="13"/>
  <c r="Y3216" i="13" s="1"/>
  <c r="M2654" i="13"/>
  <c r="Y2654" i="13" s="1"/>
  <c r="M2822" i="13"/>
  <c r="Y2822" i="13" s="1"/>
  <c r="M2273" i="13"/>
  <c r="Y2273" i="13" s="1"/>
  <c r="M2040" i="13"/>
  <c r="Y2040" i="13" s="1"/>
  <c r="M1573" i="13"/>
  <c r="Y1573" i="13" s="1"/>
  <c r="M405" i="13"/>
  <c r="M2675" i="13"/>
  <c r="M2445" i="13"/>
  <c r="Y2445" i="13" s="1"/>
  <c r="M1655" i="13"/>
  <c r="Y1655" i="13" s="1"/>
  <c r="M9309" i="13"/>
  <c r="Y9309" i="13" s="1"/>
  <c r="M9849" i="13"/>
  <c r="M9939" i="13"/>
  <c r="Y9939" i="13" s="1"/>
  <c r="M9344" i="13"/>
  <c r="M8806" i="13"/>
  <c r="M9852" i="13"/>
  <c r="M9777" i="13"/>
  <c r="Y9777" i="13" s="1"/>
  <c r="M9578" i="13"/>
  <c r="M9999" i="13"/>
  <c r="M8603" i="13"/>
  <c r="Y8603" i="13" s="1"/>
  <c r="M8752" i="13"/>
  <c r="M8473" i="13"/>
  <c r="M8137" i="13"/>
  <c r="M8740" i="13"/>
  <c r="Y8740" i="13" s="1"/>
  <c r="M8665" i="13"/>
  <c r="Y8665" i="13" s="1"/>
  <c r="M8456" i="13"/>
  <c r="M9069" i="13"/>
  <c r="M8850" i="13"/>
  <c r="Y8850" i="13" s="1"/>
  <c r="M8791" i="13"/>
  <c r="M8721" i="13"/>
  <c r="M7966" i="13"/>
  <c r="M8120" i="13"/>
  <c r="Y8120" i="13" s="1"/>
  <c r="M8397" i="13"/>
  <c r="Y8397" i="13" s="1"/>
  <c r="M7885" i="13"/>
  <c r="M8215" i="13"/>
  <c r="M8316" i="13"/>
  <c r="Y8316" i="13" s="1"/>
  <c r="M7769" i="13"/>
  <c r="Y7769" i="13" s="1"/>
  <c r="M7754" i="13"/>
  <c r="Y7754" i="13" s="1"/>
  <c r="M8107" i="13"/>
  <c r="M8192" i="13"/>
  <c r="M7914" i="13"/>
  <c r="M8015" i="13"/>
  <c r="M7546" i="13"/>
  <c r="Y7546" i="13" s="1"/>
  <c r="M7013" i="13"/>
  <c r="M7412" i="13"/>
  <c r="M7353" i="13"/>
  <c r="Y7353" i="13" s="1"/>
  <c r="M7614" i="13"/>
  <c r="M7571" i="13"/>
  <c r="Y7571" i="13" s="1"/>
  <c r="M6746" i="13"/>
  <c r="Y6746" i="13" s="1"/>
  <c r="M6922" i="13"/>
  <c r="Y6922" i="13" s="1"/>
  <c r="M7639" i="13"/>
  <c r="M7388" i="13"/>
  <c r="Y7388" i="13" s="1"/>
  <c r="M7617" i="13"/>
  <c r="Y7617" i="13" s="1"/>
  <c r="M7707" i="13"/>
  <c r="M7584" i="13"/>
  <c r="Y7584" i="13" s="1"/>
  <c r="M6831" i="13"/>
  <c r="M6825" i="13"/>
  <c r="Y6825" i="13" s="1"/>
  <c r="M6878" i="13"/>
  <c r="Y6878" i="13" s="1"/>
  <c r="M5828" i="13"/>
  <c r="M6696" i="13"/>
  <c r="M6493" i="13"/>
  <c r="M5349" i="13"/>
  <c r="Y5349" i="13" s="1"/>
  <c r="M6275" i="13"/>
  <c r="M6865" i="13"/>
  <c r="Y6865" i="13" s="1"/>
  <c r="M6710" i="13"/>
  <c r="Y6710" i="13" s="1"/>
  <c r="M6581" i="13"/>
  <c r="M6130" i="13"/>
  <c r="Y6130" i="13" s="1"/>
  <c r="M6187" i="13"/>
  <c r="M6202" i="13"/>
  <c r="Y6202" i="13" s="1"/>
  <c r="M6110" i="13"/>
  <c r="M5396" i="13"/>
  <c r="Y5396" i="13" s="1"/>
  <c r="M5304" i="13"/>
  <c r="Y5304" i="13" s="1"/>
  <c r="M5352" i="13"/>
  <c r="Y5352" i="13" s="1"/>
  <c r="M5447" i="13"/>
  <c r="M5210" i="13"/>
  <c r="Y5210" i="13" s="1"/>
  <c r="M5424" i="13"/>
  <c r="Y5424" i="13" s="1"/>
  <c r="M4834" i="13"/>
  <c r="M4916" i="13"/>
  <c r="Y4916" i="13" s="1"/>
  <c r="M5331" i="13"/>
  <c r="M4706" i="13"/>
  <c r="Y4706" i="13" s="1"/>
  <c r="M3946" i="13"/>
  <c r="M4340" i="13"/>
  <c r="Y4340" i="13" s="1"/>
  <c r="M4404" i="13"/>
  <c r="Y4404" i="13" s="1"/>
  <c r="M4297" i="13"/>
  <c r="Y4297" i="13" s="1"/>
  <c r="M3894" i="13"/>
  <c r="Y3894" i="13" s="1"/>
  <c r="M4166" i="13"/>
  <c r="Y4166" i="13" s="1"/>
  <c r="M3745" i="13"/>
  <c r="Y3745" i="13" s="1"/>
  <c r="M3864" i="13"/>
  <c r="Y3864" i="13" s="1"/>
  <c r="M3495" i="13"/>
  <c r="Y3495" i="13" s="1"/>
  <c r="M2579" i="13"/>
  <c r="M2289" i="13"/>
  <c r="Y2289" i="13" s="1"/>
  <c r="M2056" i="13"/>
  <c r="M6204" i="13"/>
  <c r="M5969" i="13"/>
  <c r="M6006" i="13"/>
  <c r="Y6006" i="13" s="1"/>
  <c r="M6208" i="13"/>
  <c r="M6026" i="13"/>
  <c r="M5871" i="13"/>
  <c r="M5255" i="13"/>
  <c r="Y5255" i="13" s="1"/>
  <c r="M5646" i="13"/>
  <c r="M5421" i="13"/>
  <c r="M5548" i="13"/>
  <c r="Y5548" i="13" s="1"/>
  <c r="M5425" i="13"/>
  <c r="Y5425" i="13" s="1"/>
  <c r="M5590" i="13"/>
  <c r="M5175" i="13"/>
  <c r="M4563" i="13"/>
  <c r="Y4563" i="13" s="1"/>
  <c r="M4728" i="13"/>
  <c r="Y4728" i="13" s="1"/>
  <c r="M5189" i="13"/>
  <c r="Y5189" i="13" s="1"/>
  <c r="M4890" i="13"/>
  <c r="Y4890" i="13" s="1"/>
  <c r="M5012" i="13"/>
  <c r="Y5012" i="13" s="1"/>
  <c r="M5182" i="13"/>
  <c r="Y5182" i="13" s="1"/>
  <c r="M5107" i="13"/>
  <c r="Y5107" i="13" s="1"/>
  <c r="M5000" i="13"/>
  <c r="Y5000" i="13" s="1"/>
  <c r="M4717" i="13"/>
  <c r="Y4717" i="13" s="1"/>
  <c r="M4529" i="13"/>
  <c r="Y4529" i="13" s="1"/>
  <c r="M4311" i="13"/>
  <c r="M4495" i="13"/>
  <c r="Y4495" i="13" s="1"/>
  <c r="M4126" i="13"/>
  <c r="Y4126" i="13" s="1"/>
  <c r="M4008" i="13"/>
  <c r="Y4008" i="13" s="1"/>
  <c r="M3862" i="13"/>
  <c r="Y3862" i="13" s="1"/>
  <c r="M3957" i="13"/>
  <c r="Y3957" i="13" s="1"/>
  <c r="M3492" i="13"/>
  <c r="Y3492" i="13" s="1"/>
  <c r="M3453" i="13"/>
  <c r="Y3453" i="13" s="1"/>
  <c r="M3650" i="13"/>
  <c r="M3051" i="13"/>
  <c r="M3212" i="13"/>
  <c r="Y3212" i="13" s="1"/>
  <c r="M3354" i="13"/>
  <c r="M3396" i="13"/>
  <c r="Y3396" i="13" s="1"/>
  <c r="M2739" i="13"/>
  <c r="M2753" i="13"/>
  <c r="Y2753" i="13" s="1"/>
  <c r="M2693" i="13"/>
  <c r="M2235" i="13"/>
  <c r="Y2235" i="13" s="1"/>
  <c r="M2329" i="13"/>
  <c r="Y2329" i="13" s="1"/>
  <c r="M1890" i="13"/>
  <c r="Y1890" i="13" s="1"/>
  <c r="M1430" i="13"/>
  <c r="Y1430" i="13" s="1"/>
  <c r="M1474" i="13"/>
  <c r="Y1474" i="13" s="1"/>
  <c r="M1207" i="13"/>
  <c r="Y1207" i="13" s="1"/>
  <c r="M428" i="13"/>
  <c r="M7288" i="13"/>
  <c r="Y7288" i="13" s="1"/>
  <c r="M7154" i="13"/>
  <c r="M7114" i="13"/>
  <c r="M7462" i="13"/>
  <c r="Y7462" i="13" s="1"/>
  <c r="M7595" i="13"/>
  <c r="M6687" i="13"/>
  <c r="Y6687" i="13" s="1"/>
  <c r="M6404" i="13"/>
  <c r="M6232" i="13"/>
  <c r="M6973" i="13"/>
  <c r="M5987" i="13"/>
  <c r="Y5987" i="13" s="1"/>
  <c r="M6466" i="13"/>
  <c r="M6768" i="13"/>
  <c r="M6693" i="13"/>
  <c r="M5847" i="13"/>
  <c r="Y5847" i="13" s="1"/>
  <c r="M6092" i="13"/>
  <c r="M5894" i="13"/>
  <c r="M6117" i="13"/>
  <c r="M5837" i="13"/>
  <c r="M6036" i="13"/>
  <c r="M5897" i="13"/>
  <c r="M5525" i="13"/>
  <c r="M5285" i="13"/>
  <c r="M5512" i="13"/>
  <c r="Y5512" i="13" s="1"/>
  <c r="M5213" i="13"/>
  <c r="M4999" i="13"/>
  <c r="M5105" i="13"/>
  <c r="Y5105" i="13" s="1"/>
  <c r="M5110" i="13"/>
  <c r="M5056" i="13"/>
  <c r="M4959" i="13"/>
  <c r="M5049" i="13"/>
  <c r="Y5049" i="13" s="1"/>
  <c r="M4958" i="13"/>
  <c r="Y4958" i="13" s="1"/>
  <c r="M4867" i="13"/>
  <c r="M4679" i="13"/>
  <c r="Y4679" i="13" s="1"/>
  <c r="M4476" i="13"/>
  <c r="Y4476" i="13" s="1"/>
  <c r="M4255" i="13"/>
  <c r="Y4255" i="13" s="1"/>
  <c r="M4555" i="13"/>
  <c r="Y4555" i="13" s="1"/>
  <c r="M4346" i="13"/>
  <c r="M4339" i="13"/>
  <c r="Y4339" i="13" s="1"/>
  <c r="M3994" i="13"/>
  <c r="Y3994" i="13" s="1"/>
  <c r="M4585" i="13"/>
  <c r="Y4585" i="13" s="1"/>
  <c r="M4079" i="13"/>
  <c r="M4211" i="13"/>
  <c r="Y4211" i="13" s="1"/>
  <c r="M3970" i="13"/>
  <c r="Y3970" i="13" s="1"/>
  <c r="M3919" i="13"/>
  <c r="M3690" i="13"/>
  <c r="M3794" i="13"/>
  <c r="Y3794" i="13" s="1"/>
  <c r="M3208" i="13"/>
  <c r="M3356" i="13"/>
  <c r="M2841" i="13"/>
  <c r="M3044" i="13"/>
  <c r="Y3044" i="13" s="1"/>
  <c r="M2915" i="13"/>
  <c r="Y2915" i="13" s="1"/>
  <c r="M2658" i="13"/>
  <c r="Y2658" i="13" s="1"/>
  <c r="M2923" i="13"/>
  <c r="M2227" i="13"/>
  <c r="Y2227" i="13" s="1"/>
  <c r="M2113" i="13"/>
  <c r="Y2113" i="13" s="1"/>
  <c r="M1956" i="13"/>
  <c r="M4532" i="13"/>
  <c r="Y4532" i="13" s="1"/>
  <c r="M4601" i="13"/>
  <c r="M4137" i="13"/>
  <c r="M4168" i="13"/>
  <c r="Y4168" i="13" s="1"/>
  <c r="M4183" i="13"/>
  <c r="M3948" i="13"/>
  <c r="Y3948" i="13" s="1"/>
  <c r="M3905" i="13"/>
  <c r="Y3905" i="13" s="1"/>
  <c r="M4384" i="13"/>
  <c r="M3569" i="13"/>
  <c r="Y3569" i="13" s="1"/>
  <c r="M3659" i="13"/>
  <c r="Y3659" i="13" s="1"/>
  <c r="M3781" i="13"/>
  <c r="M3442" i="13"/>
  <c r="M3641" i="13"/>
  <c r="Y3641" i="13" s="1"/>
  <c r="M2745" i="13"/>
  <c r="M3810" i="13"/>
  <c r="Y3810" i="13" s="1"/>
  <c r="M3575" i="13"/>
  <c r="Y3575" i="13" s="1"/>
  <c r="M3043" i="13"/>
  <c r="M3117" i="13"/>
  <c r="Y3117" i="13" s="1"/>
  <c r="M2995" i="13"/>
  <c r="M3116" i="13"/>
  <c r="Y3116" i="13" s="1"/>
  <c r="M3089" i="13"/>
  <c r="M3312" i="13"/>
  <c r="M2926" i="13"/>
  <c r="Y2926" i="13" s="1"/>
  <c r="M3300" i="13"/>
  <c r="Y3300" i="13" s="1"/>
  <c r="M3289" i="13"/>
  <c r="M2648" i="13"/>
  <c r="M2986" i="13"/>
  <c r="M2407" i="13"/>
  <c r="M2003" i="13"/>
  <c r="Y2003" i="13" s="1"/>
  <c r="M2023" i="13"/>
  <c r="Y2023" i="13" s="1"/>
  <c r="M2036" i="13"/>
  <c r="Y2036" i="13" s="1"/>
  <c r="M1743" i="13"/>
  <c r="Y1743" i="13" s="1"/>
  <c r="M1773" i="13"/>
  <c r="Y1773" i="13" s="1"/>
  <c r="M1215" i="13"/>
  <c r="Y1215" i="13" s="1"/>
  <c r="M849" i="13"/>
  <c r="Y849" i="13" s="1"/>
  <c r="M537" i="13"/>
  <c r="M5193" i="13"/>
  <c r="Y5193" i="13" s="1"/>
  <c r="M4435" i="13"/>
  <c r="Y4435" i="13" s="1"/>
  <c r="M5160" i="13"/>
  <c r="M4620" i="13"/>
  <c r="M4328" i="13"/>
  <c r="Y4328" i="13" s="1"/>
  <c r="M4285" i="13"/>
  <c r="Y4285" i="13" s="1"/>
  <c r="M3772" i="13"/>
  <c r="Y3772" i="13" s="1"/>
  <c r="M4757" i="13"/>
  <c r="Y4757" i="13" s="1"/>
  <c r="M4746" i="13"/>
  <c r="M4831" i="13"/>
  <c r="Y4831" i="13" s="1"/>
  <c r="M4676" i="13"/>
  <c r="Y4676" i="13" s="1"/>
  <c r="M4542" i="13"/>
  <c r="Y4542" i="13" s="1"/>
  <c r="M3983" i="13"/>
  <c r="Y3983" i="13" s="1"/>
  <c r="M3921" i="13"/>
  <c r="Y3921" i="13" s="1"/>
  <c r="M3850" i="13"/>
  <c r="Y3850" i="13" s="1"/>
  <c r="M4237" i="13"/>
  <c r="Y4237" i="13" s="1"/>
  <c r="M4130" i="13"/>
  <c r="Y4130" i="13" s="1"/>
  <c r="M4071" i="13"/>
  <c r="Y4071" i="13" s="1"/>
  <c r="M4049" i="13"/>
  <c r="Y4049" i="13" s="1"/>
  <c r="M4134" i="13"/>
  <c r="Y4134" i="13" s="1"/>
  <c r="M4187" i="13"/>
  <c r="M3457" i="13"/>
  <c r="M3547" i="13"/>
  <c r="M3551" i="13"/>
  <c r="Y3551" i="13" s="1"/>
  <c r="M3747" i="13"/>
  <c r="Y3747" i="13" s="1"/>
  <c r="M3576" i="13"/>
  <c r="M3698" i="13"/>
  <c r="M3171" i="13"/>
  <c r="M3112" i="13"/>
  <c r="Y3112" i="13" s="1"/>
  <c r="M3010" i="13"/>
  <c r="Y3010" i="13" s="1"/>
  <c r="M2724" i="13"/>
  <c r="Y2724" i="13" s="1"/>
  <c r="M2761" i="13"/>
  <c r="Y2761" i="13" s="1"/>
  <c r="M3413" i="13"/>
  <c r="Y3413" i="13" s="1"/>
  <c r="M3402" i="13"/>
  <c r="M3177" i="13"/>
  <c r="Y3177" i="13" s="1"/>
  <c r="M2638" i="13"/>
  <c r="M2833" i="13"/>
  <c r="M2800" i="13"/>
  <c r="Y2800" i="13" s="1"/>
  <c r="M2331" i="13"/>
  <c r="M2548" i="13"/>
  <c r="Y2548" i="13" s="1"/>
  <c r="M2238" i="13"/>
  <c r="Y2238" i="13" s="1"/>
  <c r="M1976" i="13"/>
  <c r="Y1976" i="13" s="1"/>
  <c r="M2124" i="13"/>
  <c r="Y2124" i="13" s="1"/>
  <c r="M2011" i="13"/>
  <c r="Y2011" i="13" s="1"/>
  <c r="M2095" i="13"/>
  <c r="Y2095" i="13" s="1"/>
  <c r="M1477" i="13"/>
  <c r="Y1477" i="13" s="1"/>
  <c r="M1587" i="13"/>
  <c r="M1415" i="13"/>
  <c r="M2674" i="13"/>
  <c r="Y2674" i="13" s="1"/>
  <c r="M2785" i="13"/>
  <c r="Y2785" i="13" s="1"/>
  <c r="M2726" i="13"/>
  <c r="Y2726" i="13" s="1"/>
  <c r="M3008" i="13"/>
  <c r="Y3008" i="13" s="1"/>
  <c r="M2981" i="13"/>
  <c r="M2698" i="13"/>
  <c r="Y2698" i="13" s="1"/>
  <c r="M2671" i="13"/>
  <c r="Y2671" i="13" s="1"/>
  <c r="M2338" i="13"/>
  <c r="M2178" i="13"/>
  <c r="Y2178" i="13" s="1"/>
  <c r="M2384" i="13"/>
  <c r="M2234" i="13"/>
  <c r="Y2234" i="13" s="1"/>
  <c r="M2484" i="13"/>
  <c r="Y2484" i="13" s="1"/>
  <c r="M2377" i="13"/>
  <c r="M2259" i="13"/>
  <c r="Y2259" i="13" s="1"/>
  <c r="M1955" i="13"/>
  <c r="Y1955" i="13" s="1"/>
  <c r="M1972" i="13"/>
  <c r="Y1972" i="13" s="1"/>
  <c r="M1450" i="13"/>
  <c r="Y1450" i="13" s="1"/>
  <c r="M1647" i="13"/>
  <c r="M1459" i="13"/>
  <c r="M1564" i="13"/>
  <c r="Y1564" i="13" s="1"/>
  <c r="M1119" i="13"/>
  <c r="Y1119" i="13" s="1"/>
  <c r="M1347" i="13"/>
  <c r="Y1347" i="13" s="1"/>
  <c r="M1362" i="13"/>
  <c r="Y1362" i="13" s="1"/>
  <c r="M295" i="13"/>
  <c r="Y295" i="13" s="1"/>
  <c r="M20" i="13"/>
  <c r="Y20" i="13" s="1"/>
  <c r="M2865" i="13"/>
  <c r="M2408" i="13"/>
  <c r="M2832" i="13"/>
  <c r="M2524" i="13"/>
  <c r="Y2524" i="13" s="1"/>
  <c r="M2257" i="13"/>
  <c r="Y2257" i="13" s="1"/>
  <c r="M2379" i="13"/>
  <c r="Y2379" i="13" s="1"/>
  <c r="M1764" i="13"/>
  <c r="Y1764" i="13" s="1"/>
  <c r="M2346" i="13"/>
  <c r="Y2346" i="13" s="1"/>
  <c r="M2596" i="13"/>
  <c r="Y2596" i="13" s="1"/>
  <c r="M2473" i="13"/>
  <c r="M2008" i="13"/>
  <c r="M2087" i="13"/>
  <c r="Y2087" i="13" s="1"/>
  <c r="M1889" i="13"/>
  <c r="Y1889" i="13" s="1"/>
  <c r="M2059" i="13"/>
  <c r="Y2059" i="13" s="1"/>
  <c r="M2165" i="13"/>
  <c r="M619" i="13"/>
  <c r="M1168" i="13"/>
  <c r="Y1168" i="13" s="1"/>
  <c r="M1000" i="13"/>
  <c r="Y1000" i="13" s="1"/>
  <c r="M479" i="13"/>
  <c r="Y479" i="13" s="1"/>
  <c r="M2285" i="13"/>
  <c r="Y2285" i="13" s="1"/>
  <c r="M2131" i="13"/>
  <c r="Y2131" i="13" s="1"/>
  <c r="M2422" i="13"/>
  <c r="M2334" i="13"/>
  <c r="Y2334" i="13" s="1"/>
  <c r="M1836" i="13"/>
  <c r="Y1836" i="13" s="1"/>
  <c r="M2140" i="13"/>
  <c r="M1751" i="13"/>
  <c r="M1723" i="13"/>
  <c r="Y1723" i="13" s="1"/>
  <c r="M1429" i="13"/>
  <c r="Y1429" i="13" s="1"/>
  <c r="M1498" i="13"/>
  <c r="Y1498" i="13" s="1"/>
  <c r="M1769" i="13"/>
  <c r="Y1769" i="13" s="1"/>
  <c r="M1747" i="13"/>
  <c r="Y1747" i="13" s="1"/>
  <c r="M1140" i="13"/>
  <c r="Y1140" i="13" s="1"/>
  <c r="M1299" i="13"/>
  <c r="Y1299" i="13" s="1"/>
  <c r="M1202" i="13"/>
  <c r="M1088" i="13"/>
  <c r="M708" i="13"/>
  <c r="Y708" i="13" s="1"/>
  <c r="M1662" i="13"/>
  <c r="Y1662" i="13" s="1"/>
  <c r="M1475" i="13"/>
  <c r="Y1475" i="13" s="1"/>
  <c r="M1645" i="13"/>
  <c r="M1097" i="13"/>
  <c r="Y1097" i="13" s="1"/>
  <c r="M1394" i="13"/>
  <c r="Y1394" i="13" s="1"/>
  <c r="M1223" i="13"/>
  <c r="Y1223" i="13" s="1"/>
  <c r="M1377" i="13"/>
  <c r="M408" i="13"/>
  <c r="M643" i="13"/>
  <c r="Y643" i="13" s="1"/>
  <c r="M30" i="13"/>
  <c r="Y30" i="13" s="1"/>
  <c r="M1856" i="13"/>
  <c r="Y1856" i="13" s="1"/>
  <c r="M1796" i="13"/>
  <c r="Y1796" i="13" s="1"/>
  <c r="M1253" i="13"/>
  <c r="M1728" i="13"/>
  <c r="Y1728" i="13" s="1"/>
  <c r="M1621" i="13"/>
  <c r="Y1621" i="13" s="1"/>
  <c r="M1455" i="13"/>
  <c r="Y1455" i="13" s="1"/>
  <c r="M1732" i="13"/>
  <c r="Y1732" i="13" s="1"/>
  <c r="M1593" i="13"/>
  <c r="M1537" i="13"/>
  <c r="Y1537" i="13" s="1"/>
  <c r="M1327" i="13"/>
  <c r="M1280" i="13"/>
  <c r="M651" i="13"/>
  <c r="Y651" i="13" s="1"/>
  <c r="M637" i="13"/>
  <c r="M806" i="13"/>
  <c r="Y806" i="13" s="1"/>
  <c r="M607" i="13"/>
  <c r="M203" i="13"/>
  <c r="M83" i="13"/>
  <c r="Y83" i="13" s="1"/>
  <c r="M777" i="13"/>
  <c r="M876" i="13"/>
  <c r="Y876" i="13" s="1"/>
  <c r="M1061" i="13"/>
  <c r="M522" i="13"/>
  <c r="Y522" i="13" s="1"/>
  <c r="M515" i="13"/>
  <c r="Y515" i="13" s="1"/>
  <c r="M37" i="13"/>
  <c r="Y37" i="13" s="1"/>
  <c r="M355" i="13"/>
  <c r="M978" i="13"/>
  <c r="Y978" i="13" s="1"/>
  <c r="M903" i="13"/>
  <c r="Y903" i="13" s="1"/>
  <c r="M844" i="13"/>
  <c r="M653" i="13"/>
  <c r="Y653" i="13" s="1"/>
  <c r="M1056" i="13"/>
  <c r="Y1056" i="13" s="1"/>
  <c r="M416" i="13"/>
  <c r="Y416" i="13" s="1"/>
  <c r="M486" i="13"/>
  <c r="Y486" i="13" s="1"/>
  <c r="M458" i="13"/>
  <c r="Y458" i="13" s="1"/>
  <c r="M601" i="13"/>
  <c r="Y601" i="13" s="1"/>
  <c r="M450" i="13"/>
  <c r="Y450" i="13" s="1"/>
  <c r="M350" i="13"/>
  <c r="M884" i="13"/>
  <c r="M840" i="13"/>
  <c r="Y840" i="13" s="1"/>
  <c r="M951" i="13"/>
  <c r="Y951" i="13" s="1"/>
  <c r="M892" i="13"/>
  <c r="M338" i="13"/>
  <c r="Y338" i="13" s="1"/>
  <c r="M172" i="13"/>
  <c r="Y172" i="13" s="1"/>
  <c r="M713" i="13"/>
  <c r="Y713" i="13" s="1"/>
  <c r="M11" i="13"/>
  <c r="Y11" i="13" s="1"/>
  <c r="M255" i="13"/>
  <c r="Y255" i="13" s="1"/>
  <c r="M173" i="13"/>
  <c r="Y173" i="13" s="1"/>
  <c r="M773" i="13"/>
  <c r="Y773" i="13" s="1"/>
  <c r="M407" i="13"/>
  <c r="Y407" i="13" s="1"/>
  <c r="M305" i="13"/>
  <c r="Y305" i="13" s="1"/>
  <c r="M507" i="13"/>
  <c r="Y507" i="13" s="1"/>
  <c r="M304" i="13"/>
  <c r="M290" i="13"/>
  <c r="M252" i="13"/>
  <c r="M478" i="13"/>
  <c r="Y478" i="13" s="1"/>
  <c r="M375" i="13"/>
  <c r="Y375" i="13" s="1"/>
  <c r="M151" i="13"/>
  <c r="Y151" i="13" s="1"/>
  <c r="M38" i="13"/>
  <c r="M133" i="13"/>
  <c r="Y133" i="13" s="1"/>
  <c r="M42" i="13"/>
  <c r="Y42" i="13" s="1"/>
  <c r="M244" i="13"/>
  <c r="Y244" i="13" s="1"/>
  <c r="M451" i="13"/>
  <c r="Y451" i="13" s="1"/>
  <c r="M374" i="13"/>
  <c r="Y374" i="13" s="1"/>
  <c r="M364" i="13"/>
  <c r="Y364" i="13" s="1"/>
  <c r="M441" i="13"/>
  <c r="Y441" i="13" s="1"/>
  <c r="M501" i="13"/>
  <c r="M188" i="13"/>
  <c r="Y188" i="13" s="1"/>
  <c r="M718" i="13"/>
  <c r="Y718" i="13" s="1"/>
  <c r="M22" i="13"/>
  <c r="Y22" i="13" s="1"/>
  <c r="M373" i="13"/>
  <c r="M137" i="13"/>
  <c r="Y137" i="13" s="1"/>
  <c r="P9860" i="13"/>
  <c r="P9604" i="13"/>
  <c r="AB9604" i="13" s="1"/>
  <c r="P9347" i="13"/>
  <c r="P9557" i="13"/>
  <c r="AB9557" i="13" s="1"/>
  <c r="P9490" i="13"/>
  <c r="AB9490" i="13" s="1"/>
  <c r="P8801" i="13"/>
  <c r="P9900" i="13"/>
  <c r="P9388" i="13"/>
  <c r="P9760" i="13"/>
  <c r="P9243" i="13"/>
  <c r="P8987" i="13"/>
  <c r="P8826" i="13"/>
  <c r="P8564" i="13"/>
  <c r="P8782" i="13"/>
  <c r="AB8782" i="13" s="1"/>
  <c r="P8004" i="13"/>
  <c r="AB8004" i="13" s="1"/>
  <c r="P9148" i="13"/>
  <c r="AB9148" i="13" s="1"/>
  <c r="P8636" i="13"/>
  <c r="AB8636" i="13" s="1"/>
  <c r="P8078" i="13"/>
  <c r="P8323" i="13"/>
  <c r="AB8323" i="13" s="1"/>
  <c r="P8199" i="13"/>
  <c r="P8220" i="13"/>
  <c r="P7711" i="13"/>
  <c r="AB7711" i="13" s="1"/>
  <c r="P8134" i="13"/>
  <c r="P8336" i="13"/>
  <c r="AB8336" i="13" s="1"/>
  <c r="P8080" i="13"/>
  <c r="AB8080" i="13" s="1"/>
  <c r="P7796" i="13"/>
  <c r="AB7796" i="13" s="1"/>
  <c r="P8229" i="13"/>
  <c r="P7440" i="13"/>
  <c r="AB7440" i="13" s="1"/>
  <c r="P7855" i="13"/>
  <c r="P8463" i="13"/>
  <c r="P7327" i="13"/>
  <c r="P7508" i="13"/>
  <c r="P6990" i="13"/>
  <c r="P7502" i="13"/>
  <c r="P6661" i="13"/>
  <c r="P5854" i="13"/>
  <c r="P7218" i="13"/>
  <c r="AB7218" i="13" s="1"/>
  <c r="P6725" i="13"/>
  <c r="AB6725" i="13" s="1"/>
  <c r="P7271" i="13"/>
  <c r="AB7271" i="13" s="1"/>
  <c r="P7644" i="13"/>
  <c r="P7022" i="13"/>
  <c r="AB7022" i="13" s="1"/>
  <c r="P7259" i="13"/>
  <c r="AB7259" i="13" s="1"/>
  <c r="P6994" i="13"/>
  <c r="P6730" i="13"/>
  <c r="AB6730" i="13" s="1"/>
  <c r="P6879" i="13"/>
  <c r="P6272" i="13"/>
  <c r="P6809" i="13"/>
  <c r="AB6809" i="13" s="1"/>
  <c r="P6306" i="13"/>
  <c r="P6835" i="13"/>
  <c r="AB6835" i="13" s="1"/>
  <c r="P6284" i="13"/>
  <c r="AB6284" i="13" s="1"/>
  <c r="P5786" i="13"/>
  <c r="P6492" i="13"/>
  <c r="AB6492" i="13" s="1"/>
  <c r="P6651" i="13"/>
  <c r="P6912" i="13"/>
  <c r="AB6912" i="13" s="1"/>
  <c r="P6400" i="13"/>
  <c r="AB6400" i="13" s="1"/>
  <c r="P6220" i="13"/>
  <c r="P6229" i="13"/>
  <c r="AB6229" i="13" s="1"/>
  <c r="P5376" i="13"/>
  <c r="AB5376" i="13" s="1"/>
  <c r="P5837" i="13"/>
  <c r="P9370" i="13"/>
  <c r="P9716" i="13"/>
  <c r="P9497" i="13"/>
  <c r="P9651" i="13"/>
  <c r="AB9651" i="13" s="1"/>
  <c r="P9784" i="13"/>
  <c r="AB9784" i="13" s="1"/>
  <c r="P9528" i="13"/>
  <c r="AB9528" i="13" s="1"/>
  <c r="P9853" i="13"/>
  <c r="P9597" i="13"/>
  <c r="P9500" i="13"/>
  <c r="P8509" i="13"/>
  <c r="AB8509" i="13" s="1"/>
  <c r="P9988" i="13"/>
  <c r="P9397" i="13"/>
  <c r="AB9397" i="13" s="1"/>
  <c r="P8838" i="13"/>
  <c r="AB8838" i="13" s="1"/>
  <c r="P9099" i="13"/>
  <c r="P8704" i="13"/>
  <c r="P7876" i="13"/>
  <c r="AB7876" i="13" s="1"/>
  <c r="P9150" i="13"/>
  <c r="P8894" i="13"/>
  <c r="AB8894" i="13" s="1"/>
  <c r="P9144" i="13"/>
  <c r="AB9144" i="13" s="1"/>
  <c r="P9260" i="13"/>
  <c r="P9004" i="13"/>
  <c r="P7945" i="13"/>
  <c r="AB7945" i="13" s="1"/>
  <c r="P7933" i="13"/>
  <c r="P8466" i="13"/>
  <c r="AB8466" i="13" s="1"/>
  <c r="P8210" i="13"/>
  <c r="P8097" i="13"/>
  <c r="AB8097" i="13" s="1"/>
  <c r="P8502" i="13"/>
  <c r="P8246" i="13"/>
  <c r="AB8246" i="13" s="1"/>
  <c r="P7837" i="13"/>
  <c r="P8448" i="13"/>
  <c r="P8085" i="13"/>
  <c r="AB8085" i="13" s="1"/>
  <c r="P8474" i="13"/>
  <c r="P7962" i="13"/>
  <c r="P6597" i="13"/>
  <c r="P7620" i="13"/>
  <c r="AB7620" i="13" s="1"/>
  <c r="P7369" i="13"/>
  <c r="AB7369" i="13" s="1"/>
  <c r="P7614" i="13"/>
  <c r="P7555" i="13"/>
  <c r="P7024" i="13"/>
  <c r="P7586" i="13"/>
  <c r="P7244" i="13"/>
  <c r="AB7244" i="13" s="1"/>
  <c r="P6938" i="13"/>
  <c r="P7627" i="13"/>
  <c r="AB7627" i="13" s="1"/>
  <c r="P7113" i="13"/>
  <c r="P6586" i="13"/>
  <c r="AB6586" i="13" s="1"/>
  <c r="P6322" i="13"/>
  <c r="P6665" i="13"/>
  <c r="P6947" i="13"/>
  <c r="AB6947" i="13" s="1"/>
  <c r="P6691" i="13"/>
  <c r="AB6691" i="13" s="1"/>
  <c r="P6732" i="13"/>
  <c r="P6625" i="13"/>
  <c r="AB6625" i="13" s="1"/>
  <c r="P6207" i="13"/>
  <c r="P5711" i="13"/>
  <c r="P5207" i="13"/>
  <c r="AB5207" i="13" s="1"/>
  <c r="P5192" i="13"/>
  <c r="AB5192" i="13" s="1"/>
  <c r="P9930" i="13"/>
  <c r="P9951" i="13"/>
  <c r="P9508" i="13"/>
  <c r="AB9508" i="13" s="1"/>
  <c r="P9545" i="13"/>
  <c r="P9390" i="13"/>
  <c r="P9699" i="13"/>
  <c r="P9413" i="13"/>
  <c r="P9338" i="13"/>
  <c r="AB9338" i="13" s="1"/>
  <c r="P9901" i="13"/>
  <c r="AB9901" i="13" s="1"/>
  <c r="P9975" i="13"/>
  <c r="AB9975" i="13" s="1"/>
  <c r="P9463" i="13"/>
  <c r="P9457" i="13"/>
  <c r="AB9457" i="13" s="1"/>
  <c r="P9781" i="13"/>
  <c r="P9867" i="13"/>
  <c r="P8891" i="13"/>
  <c r="P8228" i="13"/>
  <c r="P8986" i="13"/>
  <c r="AB8986" i="13" s="1"/>
  <c r="P8730" i="13"/>
  <c r="P8980" i="13"/>
  <c r="AB8980" i="13" s="1"/>
  <c r="P8686" i="13"/>
  <c r="P9192" i="13"/>
  <c r="P9053" i="13"/>
  <c r="AB9053" i="13" s="1"/>
  <c r="P9223" i="13"/>
  <c r="P7584" i="13"/>
  <c r="AB7584" i="13" s="1"/>
  <c r="P8227" i="13"/>
  <c r="P7971" i="13"/>
  <c r="AB7971" i="13" s="1"/>
  <c r="P8258" i="13"/>
  <c r="P8380" i="13"/>
  <c r="P8124" i="13"/>
  <c r="P7868" i="13"/>
  <c r="AB7868" i="13" s="1"/>
  <c r="P8139" i="13"/>
  <c r="P8389" i="13"/>
  <c r="AB8389" i="13" s="1"/>
  <c r="P8133" i="13"/>
  <c r="P7877" i="13"/>
  <c r="AB7877" i="13" s="1"/>
  <c r="P8367" i="13"/>
  <c r="AB8367" i="13" s="1"/>
  <c r="P7842" i="13"/>
  <c r="P7557" i="13"/>
  <c r="P7662" i="13"/>
  <c r="AB7662" i="13" s="1"/>
  <c r="P7150" i="13"/>
  <c r="AB7150" i="13" s="1"/>
  <c r="P7347" i="13"/>
  <c r="P7608" i="13"/>
  <c r="AB7608" i="13" s="1"/>
  <c r="P7548" i="13"/>
  <c r="P7590" i="13"/>
  <c r="AB7590" i="13" s="1"/>
  <c r="P6634" i="13"/>
  <c r="AB6634" i="13" s="1"/>
  <c r="P6527" i="13"/>
  <c r="AB6527" i="13" s="1"/>
  <c r="P5684" i="13"/>
  <c r="P6739" i="13"/>
  <c r="AB6739" i="13" s="1"/>
  <c r="P6483" i="13"/>
  <c r="P6456" i="13"/>
  <c r="P6503" i="13"/>
  <c r="AB6503" i="13" s="1"/>
  <c r="P6325" i="13"/>
  <c r="P7062" i="13"/>
  <c r="P6459" i="13"/>
  <c r="AB6459" i="13" s="1"/>
  <c r="P6131" i="13"/>
  <c r="P5991" i="13"/>
  <c r="AB5991" i="13" s="1"/>
  <c r="P6043" i="13"/>
  <c r="P6037" i="13"/>
  <c r="P5829" i="13"/>
  <c r="P5929" i="13"/>
  <c r="P5218" i="13"/>
  <c r="AB5218" i="13" s="1"/>
  <c r="P5263" i="13"/>
  <c r="AB5263" i="13" s="1"/>
  <c r="P9786" i="13"/>
  <c r="P9251" i="13"/>
  <c r="P9876" i="13"/>
  <c r="P9967" i="13"/>
  <c r="P9502" i="13"/>
  <c r="AB9502" i="13" s="1"/>
  <c r="P9120" i="13"/>
  <c r="P9944" i="13"/>
  <c r="P9688" i="13"/>
  <c r="P9757" i="13"/>
  <c r="P9762" i="13"/>
  <c r="P9349" i="13"/>
  <c r="AB9349" i="13" s="1"/>
  <c r="P9916" i="13"/>
  <c r="P9660" i="13"/>
  <c r="AB9660" i="13" s="1"/>
  <c r="P9184" i="13"/>
  <c r="P9979" i="13"/>
  <c r="AB9979" i="13" s="1"/>
  <c r="P9520" i="13"/>
  <c r="AB9520" i="13" s="1"/>
  <c r="P8998" i="13"/>
  <c r="AB8998" i="13" s="1"/>
  <c r="P8742" i="13"/>
  <c r="P8864" i="13"/>
  <c r="AB8864" i="13" s="1"/>
  <c r="P8566" i="13"/>
  <c r="AB8566" i="13" s="1"/>
  <c r="P9092" i="13"/>
  <c r="P8584" i="13"/>
  <c r="P9048" i="13"/>
  <c r="P8909" i="13"/>
  <c r="P9202" i="13"/>
  <c r="P8690" i="13"/>
  <c r="P8823" i="13"/>
  <c r="AB8823" i="13" s="1"/>
  <c r="P8361" i="13"/>
  <c r="AB8361" i="13" s="1"/>
  <c r="P8083" i="13"/>
  <c r="P7827" i="13"/>
  <c r="P8114" i="13"/>
  <c r="P8215" i="13"/>
  <c r="P7296" i="13"/>
  <c r="AB7296" i="13" s="1"/>
  <c r="P8257" i="13"/>
  <c r="AB8257" i="13" s="1"/>
  <c r="P8001" i="13"/>
  <c r="AB8001" i="13" s="1"/>
  <c r="P7721" i="13"/>
  <c r="P7894" i="13"/>
  <c r="P7995" i="13"/>
  <c r="P7536" i="13"/>
  <c r="P7823" i="13"/>
  <c r="AB7823" i="13" s="1"/>
  <c r="P7989" i="13"/>
  <c r="AB7989" i="13" s="1"/>
  <c r="P8378" i="13"/>
  <c r="AB8378" i="13" s="1"/>
  <c r="P8122" i="13"/>
  <c r="AB8122" i="13" s="1"/>
  <c r="P7529" i="13"/>
  <c r="P7459" i="13"/>
  <c r="AB7459" i="13" s="1"/>
  <c r="P7203" i="13"/>
  <c r="AB7203" i="13" s="1"/>
  <c r="P6741" i="13"/>
  <c r="P6301" i="13"/>
  <c r="P7490" i="13"/>
  <c r="AB7490" i="13" s="1"/>
  <c r="P7404" i="13"/>
  <c r="AB7404" i="13" s="1"/>
  <c r="P7148" i="13"/>
  <c r="AB7148" i="13" s="1"/>
  <c r="P7825" i="13"/>
  <c r="P7190" i="13"/>
  <c r="AB7190" i="13" s="1"/>
  <c r="P7787" i="13"/>
  <c r="AB7787" i="13" s="1"/>
  <c r="P7275" i="13"/>
  <c r="AB7275" i="13" s="1"/>
  <c r="P6746" i="13"/>
  <c r="AB6746" i="13" s="1"/>
  <c r="P6895" i="13"/>
  <c r="AB6895" i="13" s="1"/>
  <c r="P6639" i="13"/>
  <c r="P6383" i="13"/>
  <c r="P6596" i="13"/>
  <c r="AB6596" i="13" s="1"/>
  <c r="P6569" i="13"/>
  <c r="P6824" i="13"/>
  <c r="P6312" i="13"/>
  <c r="P6945" i="13"/>
  <c r="P6433" i="13"/>
  <c r="AB6433" i="13" s="1"/>
  <c r="P6790" i="13"/>
  <c r="AB6790" i="13" s="1"/>
  <c r="P6699" i="13"/>
  <c r="P5637" i="13"/>
  <c r="P5488" i="13"/>
  <c r="AB5488" i="13" s="1"/>
  <c r="P6068" i="13"/>
  <c r="AB6068" i="13" s="1"/>
  <c r="P6169" i="13"/>
  <c r="P5573" i="13"/>
  <c r="P5513" i="13"/>
  <c r="AB5513" i="13" s="1"/>
  <c r="P5405" i="13"/>
  <c r="P5243" i="13"/>
  <c r="P5628" i="13"/>
  <c r="P5064" i="13"/>
  <c r="AB5064" i="13" s="1"/>
  <c r="P4898" i="13"/>
  <c r="AB4898" i="13" s="1"/>
  <c r="P5252" i="13"/>
  <c r="P4451" i="13"/>
  <c r="P4396" i="13"/>
  <c r="AB4396" i="13" s="1"/>
  <c r="P4748" i="13"/>
  <c r="AB4748" i="13" s="1"/>
  <c r="P4492" i="13"/>
  <c r="AB4492" i="13" s="1"/>
  <c r="P4666" i="13"/>
  <c r="AB4666" i="13" s="1"/>
  <c r="P4751" i="13"/>
  <c r="AB4751" i="13" s="1"/>
  <c r="P4852" i="13"/>
  <c r="P4338" i="13"/>
  <c r="AB4338" i="13" s="1"/>
  <c r="P4026" i="13"/>
  <c r="AB4026" i="13" s="1"/>
  <c r="P3840" i="13"/>
  <c r="P3836" i="13"/>
  <c r="AB3836" i="13" s="1"/>
  <c r="P4221" i="13"/>
  <c r="P4098" i="13"/>
  <c r="P4119" i="13"/>
  <c r="AB4119" i="13" s="1"/>
  <c r="P4294" i="13"/>
  <c r="AB4294" i="13" s="1"/>
  <c r="P4038" i="13"/>
  <c r="AB4038" i="13" s="1"/>
  <c r="P4107" i="13"/>
  <c r="AB4107" i="13" s="1"/>
  <c r="P3610" i="13"/>
  <c r="P3299" i="13"/>
  <c r="P3069" i="13"/>
  <c r="AB3069" i="13" s="1"/>
  <c r="P2771" i="13"/>
  <c r="P2993" i="13"/>
  <c r="AB2993" i="13" s="1"/>
  <c r="P5281" i="13"/>
  <c r="P5542" i="13"/>
  <c r="P5074" i="13"/>
  <c r="P4825" i="13"/>
  <c r="P4287" i="13"/>
  <c r="P3852" i="13"/>
  <c r="AB3852" i="13" s="1"/>
  <c r="P4455" i="13"/>
  <c r="P4772" i="13"/>
  <c r="AB4772" i="13" s="1"/>
  <c r="P4020" i="13"/>
  <c r="AB4020" i="13" s="1"/>
  <c r="P4169" i="13"/>
  <c r="P4214" i="13"/>
  <c r="P3530" i="13"/>
  <c r="AB3530" i="13" s="1"/>
  <c r="P3144" i="13"/>
  <c r="AB3144" i="13" s="1"/>
  <c r="P3017" i="13"/>
  <c r="AB3017" i="13" s="1"/>
  <c r="P3344" i="13"/>
  <c r="AB3344" i="13" s="1"/>
  <c r="P3322" i="13"/>
  <c r="P3332" i="13"/>
  <c r="P2608" i="13"/>
  <c r="AB2608" i="13" s="1"/>
  <c r="P2435" i="13"/>
  <c r="AB2435" i="13" s="1"/>
  <c r="P6535" i="13"/>
  <c r="AB6535" i="13" s="1"/>
  <c r="P6136" i="13"/>
  <c r="P6034" i="13"/>
  <c r="AB6034" i="13" s="1"/>
  <c r="P6075" i="13"/>
  <c r="P5365" i="13"/>
  <c r="P5431" i="13"/>
  <c r="P5250" i="13"/>
  <c r="AB5250" i="13" s="1"/>
  <c r="P5377" i="13"/>
  <c r="P4822" i="13"/>
  <c r="P4924" i="13"/>
  <c r="AB4924" i="13" s="1"/>
  <c r="P5072" i="13"/>
  <c r="P5034" i="13"/>
  <c r="AB5034" i="13" s="1"/>
  <c r="P4611" i="13"/>
  <c r="P4552" i="13"/>
  <c r="P4652" i="13"/>
  <c r="AB4652" i="13" s="1"/>
  <c r="P4752" i="13"/>
  <c r="AB4752" i="13" s="1"/>
  <c r="P4826" i="13"/>
  <c r="AB4826" i="13" s="1"/>
  <c r="P4655" i="13"/>
  <c r="AB4655" i="13" s="1"/>
  <c r="P4756" i="13"/>
  <c r="AB4756" i="13" s="1"/>
  <c r="P4200" i="13"/>
  <c r="P3559" i="13"/>
  <c r="AB3559" i="13" s="1"/>
  <c r="P4023" i="13"/>
  <c r="P4198" i="13"/>
  <c r="AB4198" i="13" s="1"/>
  <c r="P4016" i="13"/>
  <c r="AB4016" i="13" s="1"/>
  <c r="P3659" i="13"/>
  <c r="AB3659" i="13" s="1"/>
  <c r="P3662" i="13"/>
  <c r="P3731" i="13"/>
  <c r="AB3731" i="13" s="1"/>
  <c r="P3273" i="13"/>
  <c r="P3122" i="13"/>
  <c r="AB3122" i="13" s="1"/>
  <c r="P3284" i="13"/>
  <c r="P2555" i="13"/>
  <c r="P2726" i="13"/>
  <c r="AB2726" i="13" s="1"/>
  <c r="P2816" i="13"/>
  <c r="AB2816" i="13" s="1"/>
  <c r="P6349" i="13"/>
  <c r="P6318" i="13"/>
  <c r="P6636" i="13"/>
  <c r="AB6636" i="13" s="1"/>
  <c r="P6785" i="13"/>
  <c r="P6795" i="13"/>
  <c r="P6141" i="13"/>
  <c r="P5791" i="13"/>
  <c r="P5867" i="13"/>
  <c r="AB5867" i="13" s="1"/>
  <c r="P5856" i="13"/>
  <c r="AB5856" i="13" s="1"/>
  <c r="P6164" i="13"/>
  <c r="AB6164" i="13" s="1"/>
  <c r="P6265" i="13"/>
  <c r="AB6265" i="13" s="1"/>
  <c r="P5647" i="13"/>
  <c r="AB5647" i="13" s="1"/>
  <c r="P5614" i="13"/>
  <c r="P4659" i="13"/>
  <c r="AB4659" i="13" s="1"/>
  <c r="P4336" i="13"/>
  <c r="P4582" i="13"/>
  <c r="P4809" i="13"/>
  <c r="AB4809" i="13" s="1"/>
  <c r="P4067" i="13"/>
  <c r="AB4067" i="13" s="1"/>
  <c r="P3992" i="13"/>
  <c r="P3900" i="13"/>
  <c r="AB3900" i="13" s="1"/>
  <c r="P3990" i="13"/>
  <c r="AB3990" i="13" s="1"/>
  <c r="P4315" i="13"/>
  <c r="AB4315" i="13" s="1"/>
  <c r="P3409" i="13"/>
  <c r="P3492" i="13"/>
  <c r="AB3492" i="13" s="1"/>
  <c r="P3576" i="13"/>
  <c r="P3661" i="13"/>
  <c r="AB3661" i="13" s="1"/>
  <c r="P3384" i="13"/>
  <c r="P3367" i="13"/>
  <c r="P3056" i="13"/>
  <c r="P3396" i="13"/>
  <c r="AB3396" i="13" s="1"/>
  <c r="P2766" i="13"/>
  <c r="AB2766" i="13" s="1"/>
  <c r="P2913" i="13"/>
  <c r="AB2913" i="13" s="1"/>
  <c r="P2408" i="13"/>
  <c r="P2235" i="13"/>
  <c r="AB2235" i="13" s="1"/>
  <c r="P2575" i="13"/>
  <c r="AB2575" i="13" s="1"/>
  <c r="P1907" i="13"/>
  <c r="P2143" i="13"/>
  <c r="P1531" i="13"/>
  <c r="P1541" i="13"/>
  <c r="AB1541" i="13" s="1"/>
  <c r="P1597" i="13"/>
  <c r="AB1597" i="13" s="1"/>
  <c r="P1208" i="13"/>
  <c r="P1041" i="13"/>
  <c r="P347" i="13"/>
  <c r="AB347" i="13" s="1"/>
  <c r="P400" i="13"/>
  <c r="AB400" i="13" s="1"/>
  <c r="P2130" i="13"/>
  <c r="P2266" i="13"/>
  <c r="AB2266" i="13" s="1"/>
  <c r="P2436" i="13"/>
  <c r="AB2436" i="13" s="1"/>
  <c r="P1925" i="13"/>
  <c r="AB1925" i="13" s="1"/>
  <c r="P1594" i="13"/>
  <c r="AB1594" i="13" s="1"/>
  <c r="P1646" i="13"/>
  <c r="AB1646" i="13" s="1"/>
  <c r="P1317" i="13"/>
  <c r="AB1317" i="13" s="1"/>
  <c r="P1300" i="13"/>
  <c r="P805" i="13"/>
  <c r="P1143" i="13"/>
  <c r="AB1143" i="13" s="1"/>
  <c r="P1292" i="13"/>
  <c r="P975" i="13"/>
  <c r="AB975" i="13" s="1"/>
  <c r="P882" i="13"/>
  <c r="P800" i="13"/>
  <c r="AB800" i="13" s="1"/>
  <c r="P420" i="13"/>
  <c r="AB420" i="13" s="1"/>
  <c r="P145" i="13"/>
  <c r="AB145" i="13" s="1"/>
  <c r="P3407" i="13"/>
  <c r="P3380" i="13"/>
  <c r="P2614" i="13"/>
  <c r="AB2614" i="13" s="1"/>
  <c r="P2738" i="13"/>
  <c r="P2322" i="13"/>
  <c r="AB2322" i="13" s="1"/>
  <c r="P2125" i="13"/>
  <c r="P2177" i="13"/>
  <c r="AB2177" i="13" s="1"/>
  <c r="P1641" i="13"/>
  <c r="AB1641" i="13" s="1"/>
  <c r="P1768" i="13"/>
  <c r="P981" i="13"/>
  <c r="AB981" i="13" s="1"/>
  <c r="P1214" i="13"/>
  <c r="P1304" i="13"/>
  <c r="AB1304" i="13" s="1"/>
  <c r="P892" i="13"/>
  <c r="P1072" i="13"/>
  <c r="AB1072" i="13" s="1"/>
  <c r="P668" i="13"/>
  <c r="P381" i="13"/>
  <c r="AB381" i="13" s="1"/>
  <c r="P537" i="13"/>
  <c r="P3061" i="13"/>
  <c r="AB3061" i="13" s="1"/>
  <c r="P3327" i="13"/>
  <c r="P2670" i="13"/>
  <c r="P2747" i="13"/>
  <c r="AB2747" i="13" s="1"/>
  <c r="P2242" i="13"/>
  <c r="P2476" i="13"/>
  <c r="P2115" i="13"/>
  <c r="AB2115" i="13" s="1"/>
  <c r="P2276" i="13"/>
  <c r="AB2276" i="13" s="1"/>
  <c r="P1537" i="13"/>
  <c r="AB1537" i="13" s="1"/>
  <c r="P1843" i="13"/>
  <c r="AB1843" i="13" s="1"/>
  <c r="P1931" i="13"/>
  <c r="P1903" i="13"/>
  <c r="AB1903" i="13" s="1"/>
  <c r="P1476" i="13"/>
  <c r="AB1476" i="13" s="1"/>
  <c r="P1486" i="13"/>
  <c r="P1390" i="13"/>
  <c r="AB1390" i="13" s="1"/>
  <c r="P1134" i="13"/>
  <c r="AB1134" i="13" s="1"/>
  <c r="P1045" i="13"/>
  <c r="AB1045" i="13" s="1"/>
  <c r="P1238" i="13"/>
  <c r="AB1238" i="13" s="1"/>
  <c r="P888" i="13"/>
  <c r="AB888" i="13" s="1"/>
  <c r="P978" i="13"/>
  <c r="AB978" i="13" s="1"/>
  <c r="P608" i="13"/>
  <c r="AB608" i="13" s="1"/>
  <c r="P318" i="13"/>
  <c r="P200" i="13"/>
  <c r="AB200" i="13" s="1"/>
  <c r="P326" i="13"/>
  <c r="AB326" i="13" s="1"/>
  <c r="P479" i="13"/>
  <c r="AB479" i="13" s="1"/>
  <c r="P945" i="13"/>
  <c r="AB945" i="13" s="1"/>
  <c r="P670" i="13"/>
  <c r="AB670" i="13" s="1"/>
  <c r="P183" i="13"/>
  <c r="P28" i="13"/>
  <c r="P390" i="13"/>
  <c r="AB390" i="13" s="1"/>
  <c r="P353" i="13"/>
  <c r="AB353" i="13" s="1"/>
  <c r="P417" i="13"/>
  <c r="AB417" i="13" s="1"/>
  <c r="P78" i="13"/>
  <c r="AB78" i="13" s="1"/>
  <c r="P344" i="13"/>
  <c r="M7666" i="13"/>
  <c r="Y7666" i="13" s="1"/>
  <c r="M9951" i="13"/>
  <c r="M9491" i="13"/>
  <c r="M9883" i="13"/>
  <c r="M9904" i="13"/>
  <c r="Y9904" i="13" s="1"/>
  <c r="M9903" i="13"/>
  <c r="M9470" i="13"/>
  <c r="M9807" i="13"/>
  <c r="Y9807" i="13" s="1"/>
  <c r="M9997" i="13"/>
  <c r="Y9997" i="13" s="1"/>
  <c r="M9366" i="13"/>
  <c r="M9191" i="13"/>
  <c r="Y9191" i="13" s="1"/>
  <c r="M7975" i="13"/>
  <c r="M9868" i="13"/>
  <c r="Y9868" i="13" s="1"/>
  <c r="M9749" i="13"/>
  <c r="Y9749" i="13" s="1"/>
  <c r="M8531" i="13"/>
  <c r="M8574" i="13"/>
  <c r="M7778" i="13"/>
  <c r="Y7778" i="13" s="1"/>
  <c r="M9700" i="13"/>
  <c r="M9624" i="13"/>
  <c r="M9450" i="13"/>
  <c r="M8628" i="13"/>
  <c r="M9036" i="13"/>
  <c r="M8072" i="13"/>
  <c r="M9276" i="13"/>
  <c r="M9199" i="13"/>
  <c r="M9182" i="13"/>
  <c r="Y9182" i="13" s="1"/>
  <c r="M9732" i="13"/>
  <c r="Y9732" i="13" s="1"/>
  <c r="M9794" i="13"/>
  <c r="M9885" i="13"/>
  <c r="M9343" i="13"/>
  <c r="M9311" i="13"/>
  <c r="M9621" i="13"/>
  <c r="M9194" i="13"/>
  <c r="Y9194" i="13" s="1"/>
  <c r="M7733" i="13"/>
  <c r="M9116" i="13"/>
  <c r="M8237" i="13"/>
  <c r="Y8237" i="13" s="1"/>
  <c r="M8379" i="13"/>
  <c r="M9665" i="13"/>
  <c r="M9317" i="13"/>
  <c r="Y9317" i="13" s="1"/>
  <c r="M9178" i="13"/>
  <c r="M8745" i="13"/>
  <c r="M7791" i="13"/>
  <c r="Y7791" i="13" s="1"/>
  <c r="M7562" i="13"/>
  <c r="M9778" i="13"/>
  <c r="M9980" i="13"/>
  <c r="M9659" i="13"/>
  <c r="M8827" i="13"/>
  <c r="M7880" i="13"/>
  <c r="Y7880" i="13" s="1"/>
  <c r="M7797" i="13"/>
  <c r="M8373" i="13"/>
  <c r="Y8373" i="13" s="1"/>
  <c r="M9503" i="13"/>
  <c r="M9805" i="13"/>
  <c r="M9963" i="13"/>
  <c r="Y9963" i="13" s="1"/>
  <c r="M8677" i="13"/>
  <c r="Y8677" i="13" s="1"/>
  <c r="M8994" i="13"/>
  <c r="M8344" i="13"/>
  <c r="M8388" i="13"/>
  <c r="Y8388" i="13" s="1"/>
  <c r="M7490" i="13"/>
  <c r="Y7490" i="13" s="1"/>
  <c r="M7032" i="13"/>
  <c r="Y7032" i="13" s="1"/>
  <c r="M7324" i="13"/>
  <c r="Y7324" i="13" s="1"/>
  <c r="M6761" i="13"/>
  <c r="Y6761" i="13" s="1"/>
  <c r="M6514" i="13"/>
  <c r="M6136" i="13"/>
  <c r="M6065" i="13"/>
  <c r="M6030" i="13"/>
  <c r="Y6030" i="13" s="1"/>
  <c r="M4986" i="13"/>
  <c r="Y4986" i="13" s="1"/>
  <c r="M4127" i="13"/>
  <c r="Y4127" i="13" s="1"/>
  <c r="M2644" i="13"/>
  <c r="Y2644" i="13" s="1"/>
  <c r="M8522" i="13"/>
  <c r="M7194" i="13"/>
  <c r="M7518" i="13"/>
  <c r="M6855" i="13"/>
  <c r="M6368" i="13"/>
  <c r="M5938" i="13"/>
  <c r="Y5938" i="13" s="1"/>
  <c r="M4971" i="13"/>
  <c r="M4815" i="13"/>
  <c r="M3374" i="13"/>
  <c r="M2276" i="13"/>
  <c r="Y2276" i="13" s="1"/>
  <c r="M6511" i="13"/>
  <c r="M6597" i="13"/>
  <c r="M5843" i="13"/>
  <c r="Y5843" i="13" s="1"/>
  <c r="M5444" i="13"/>
  <c r="M4169" i="13"/>
  <c r="M3557" i="13"/>
  <c r="Y3557" i="13" s="1"/>
  <c r="M9417" i="13"/>
  <c r="Y9417" i="13" s="1"/>
  <c r="M9933" i="13"/>
  <c r="M9729" i="13"/>
  <c r="M9643" i="13"/>
  <c r="M8772" i="13"/>
  <c r="M9139" i="13"/>
  <c r="Y9139" i="13" s="1"/>
  <c r="M9010" i="13"/>
  <c r="Y9010" i="13" s="1"/>
  <c r="M7863" i="13"/>
  <c r="Y7863" i="13" s="1"/>
  <c r="M8468" i="13"/>
  <c r="M7409" i="13"/>
  <c r="M7163" i="13"/>
  <c r="Y7163" i="13" s="1"/>
  <c r="M6824" i="13"/>
  <c r="M5826" i="13"/>
  <c r="M5618" i="13"/>
  <c r="M5547" i="13"/>
  <c r="Y5547" i="13" s="1"/>
  <c r="M4915" i="13"/>
  <c r="Y4915" i="13" s="1"/>
  <c r="M3377" i="13"/>
  <c r="Y3377" i="13" s="1"/>
  <c r="M9397" i="13"/>
  <c r="Y9397" i="13" s="1"/>
  <c r="M8901" i="13"/>
  <c r="M8660" i="13"/>
  <c r="M8771" i="13"/>
  <c r="M8605" i="13"/>
  <c r="Y8605" i="13" s="1"/>
  <c r="M9068" i="13"/>
  <c r="M8142" i="13"/>
  <c r="M8381" i="13"/>
  <c r="Y8381" i="13" s="1"/>
  <c r="M8455" i="13"/>
  <c r="M7747" i="13"/>
  <c r="Y7747" i="13" s="1"/>
  <c r="M8240" i="13"/>
  <c r="Y8240" i="13" s="1"/>
  <c r="M8447" i="13"/>
  <c r="M7466" i="13"/>
  <c r="Y7466" i="13" s="1"/>
  <c r="M7065" i="13"/>
  <c r="M7592" i="13"/>
  <c r="M7293" i="13"/>
  <c r="Y7293" i="13" s="1"/>
  <c r="M7734" i="13"/>
  <c r="M7611" i="13"/>
  <c r="Y7611" i="13" s="1"/>
  <c r="M6772" i="13"/>
  <c r="Y6772" i="13" s="1"/>
  <c r="M6936" i="13"/>
  <c r="Y6936" i="13" s="1"/>
  <c r="M6871" i="13"/>
  <c r="Y6871" i="13" s="1"/>
  <c r="M6652" i="13"/>
  <c r="M7072" i="13"/>
  <c r="M5292" i="13"/>
  <c r="Y5292" i="13" s="1"/>
  <c r="M5057" i="13"/>
  <c r="M4895" i="13"/>
  <c r="M4514" i="13"/>
  <c r="M4170" i="13"/>
  <c r="Y4170" i="13" s="1"/>
  <c r="M3893" i="13"/>
  <c r="Y3893" i="13" s="1"/>
  <c r="M2665" i="13"/>
  <c r="Y2665" i="13" s="1"/>
  <c r="M2505" i="13"/>
  <c r="Y2505" i="13" s="1"/>
  <c r="M2712" i="13"/>
  <c r="M1868" i="13"/>
  <c r="Y1868" i="13" s="1"/>
  <c r="M9747" i="13"/>
  <c r="M9320" i="13"/>
  <c r="M9325" i="13"/>
  <c r="M9840" i="13"/>
  <c r="Y9840" i="13" s="1"/>
  <c r="M9131" i="13"/>
  <c r="M8815" i="13"/>
  <c r="M9043" i="13"/>
  <c r="M8749" i="13"/>
  <c r="Y8749" i="13" s="1"/>
  <c r="M8764" i="13"/>
  <c r="M8414" i="13"/>
  <c r="M8151" i="13"/>
  <c r="M8225" i="13"/>
  <c r="Y8225" i="13" s="1"/>
  <c r="M8106" i="13"/>
  <c r="M7086" i="13"/>
  <c r="Y7086" i="13" s="1"/>
  <c r="M7550" i="13"/>
  <c r="Y7550" i="13" s="1"/>
  <c r="M7507" i="13"/>
  <c r="M7023" i="13"/>
  <c r="M6634" i="13"/>
  <c r="Y6634" i="13" s="1"/>
  <c r="M7750" i="13"/>
  <c r="M6399" i="13"/>
  <c r="Y6399" i="13" s="1"/>
  <c r="M6446" i="13"/>
  <c r="Y6446" i="13" s="1"/>
  <c r="M6274" i="13"/>
  <c r="M5747" i="13"/>
  <c r="Y5747" i="13" s="1"/>
  <c r="M6054" i="13"/>
  <c r="M6021" i="13"/>
  <c r="Y6021" i="13" s="1"/>
  <c r="M5865" i="13"/>
  <c r="Y5865" i="13" s="1"/>
  <c r="M4733" i="13"/>
  <c r="Y4733" i="13" s="1"/>
  <c r="M5739" i="13"/>
  <c r="Y5739" i="13" s="1"/>
  <c r="M5024" i="13"/>
  <c r="M5246" i="13"/>
  <c r="Y5246" i="13" s="1"/>
  <c r="M4393" i="13"/>
  <c r="Y4393" i="13" s="1"/>
  <c r="M4088" i="13"/>
  <c r="M3203" i="13"/>
  <c r="Y3203" i="13" s="1"/>
  <c r="M3455" i="13"/>
  <c r="Y3455" i="13" s="1"/>
  <c r="M1767" i="13"/>
  <c r="M1264" i="13"/>
  <c r="Y1264" i="13" s="1"/>
  <c r="M5890" i="13"/>
  <c r="M6198" i="13"/>
  <c r="Y6198" i="13" s="1"/>
  <c r="M5909" i="13"/>
  <c r="Y5909" i="13" s="1"/>
  <c r="M6319" i="13"/>
  <c r="M5727" i="13"/>
  <c r="Y5727" i="13" s="1"/>
  <c r="M5412" i="13"/>
  <c r="M5442" i="13"/>
  <c r="M4822" i="13"/>
  <c r="M5782" i="13"/>
  <c r="M5696" i="13"/>
  <c r="Y5696" i="13" s="1"/>
  <c r="M4961" i="13"/>
  <c r="Y4961" i="13" s="1"/>
  <c r="M5256" i="13"/>
  <c r="Y5256" i="13" s="1"/>
  <c r="M4369" i="13"/>
  <c r="M4506" i="13"/>
  <c r="M4196" i="13"/>
  <c r="Y4196" i="13" s="1"/>
  <c r="M4172" i="13"/>
  <c r="Y4172" i="13" s="1"/>
  <c r="M4352" i="13"/>
  <c r="M3493" i="13"/>
  <c r="Y3493" i="13" s="1"/>
  <c r="M3175" i="13"/>
  <c r="M3280" i="13"/>
  <c r="Y3280" i="13" s="1"/>
  <c r="M2519" i="13"/>
  <c r="Y2519" i="13" s="1"/>
  <c r="M2956" i="13"/>
  <c r="Y2956" i="13" s="1"/>
  <c r="M2976" i="13"/>
  <c r="Y2976" i="13" s="1"/>
  <c r="M2253" i="13"/>
  <c r="M2303" i="13"/>
  <c r="M1943" i="13"/>
  <c r="Y1943" i="13" s="1"/>
  <c r="M1962" i="13"/>
  <c r="Y1962" i="13" s="1"/>
  <c r="M1502" i="13"/>
  <c r="Y1502" i="13" s="1"/>
  <c r="M1018" i="13"/>
  <c r="M5939" i="13"/>
  <c r="Y5939" i="13" s="1"/>
  <c r="M7602" i="13"/>
  <c r="M7303" i="13"/>
  <c r="M7308" i="13"/>
  <c r="M7457" i="13"/>
  <c r="M7398" i="13"/>
  <c r="Y7398" i="13" s="1"/>
  <c r="M7787" i="13"/>
  <c r="Y7787" i="13" s="1"/>
  <c r="M7280" i="13"/>
  <c r="M6367" i="13"/>
  <c r="M6300" i="13"/>
  <c r="M6670" i="13"/>
  <c r="M6643" i="13"/>
  <c r="Y6643" i="13" s="1"/>
  <c r="M6856" i="13"/>
  <c r="Y6856" i="13" s="1"/>
  <c r="M6397" i="13"/>
  <c r="M6561" i="13"/>
  <c r="M6662" i="13"/>
  <c r="M6330" i="13"/>
  <c r="Y6330" i="13" s="1"/>
  <c r="M5800" i="13"/>
  <c r="M6034" i="13"/>
  <c r="Y6034" i="13" s="1"/>
  <c r="M6007" i="13"/>
  <c r="Y6007" i="13" s="1"/>
  <c r="M6028" i="13"/>
  <c r="M6091" i="13"/>
  <c r="M5887" i="13"/>
  <c r="Y5887" i="13" s="1"/>
  <c r="M5972" i="13"/>
  <c r="Y5972" i="13" s="1"/>
  <c r="M6089" i="13"/>
  <c r="Y6089" i="13" s="1"/>
  <c r="M6206" i="13"/>
  <c r="M5279" i="13"/>
  <c r="M5492" i="13"/>
  <c r="M5662" i="13"/>
  <c r="Y5662" i="13" s="1"/>
  <c r="M5411" i="13"/>
  <c r="Y5411" i="13" s="1"/>
  <c r="M5448" i="13"/>
  <c r="Y5448" i="13" s="1"/>
  <c r="M5437" i="13"/>
  <c r="Y5437" i="13" s="1"/>
  <c r="M5564" i="13"/>
  <c r="Y5564" i="13" s="1"/>
  <c r="M5697" i="13"/>
  <c r="Y5697" i="13" s="1"/>
  <c r="M4994" i="13"/>
  <c r="Y4994" i="13" s="1"/>
  <c r="M4935" i="13"/>
  <c r="Y4935" i="13" s="1"/>
  <c r="M4840" i="13"/>
  <c r="M5046" i="13"/>
  <c r="M5205" i="13"/>
  <c r="M4879" i="13"/>
  <c r="M4969" i="13"/>
  <c r="Y4969" i="13" s="1"/>
  <c r="M5123" i="13"/>
  <c r="Y5123" i="13" s="1"/>
  <c r="M4561" i="13"/>
  <c r="Y4561" i="13" s="1"/>
  <c r="M4334" i="13"/>
  <c r="M4238" i="13"/>
  <c r="M4527" i="13"/>
  <c r="Y4527" i="13" s="1"/>
  <c r="M3951" i="13"/>
  <c r="Y3951" i="13" s="1"/>
  <c r="M4142" i="13"/>
  <c r="Y4142" i="13" s="1"/>
  <c r="M4024" i="13"/>
  <c r="Y4024" i="13" s="1"/>
  <c r="M4273" i="13"/>
  <c r="Y4273" i="13" s="1"/>
  <c r="M3708" i="13"/>
  <c r="Y3708" i="13" s="1"/>
  <c r="M3984" i="13"/>
  <c r="M3771" i="13"/>
  <c r="Y3771" i="13" s="1"/>
  <c r="M3637" i="13"/>
  <c r="Y3637" i="13" s="1"/>
  <c r="M3519" i="13"/>
  <c r="Y3519" i="13" s="1"/>
  <c r="M3497" i="13"/>
  <c r="M3666" i="13"/>
  <c r="Y3666" i="13" s="1"/>
  <c r="M3139" i="13"/>
  <c r="M3201" i="13"/>
  <c r="Y3201" i="13" s="1"/>
  <c r="M2862" i="13"/>
  <c r="Y2862" i="13" s="1"/>
  <c r="M2667" i="13"/>
  <c r="Y2667" i="13" s="1"/>
  <c r="M2655" i="13"/>
  <c r="Y2655" i="13" s="1"/>
  <c r="M2251" i="13"/>
  <c r="M1966" i="13"/>
  <c r="Y1966" i="13" s="1"/>
  <c r="M1989" i="13"/>
  <c r="Y1989" i="13" s="1"/>
  <c r="M1753" i="13"/>
  <c r="M347" i="13"/>
  <c r="Y347" i="13" s="1"/>
  <c r="M4793" i="13"/>
  <c r="Y4793" i="13" s="1"/>
  <c r="M4154" i="13"/>
  <c r="M4031" i="13"/>
  <c r="Y4031" i="13" s="1"/>
  <c r="M3909" i="13"/>
  <c r="Y3909" i="13" s="1"/>
  <c r="M4222" i="13"/>
  <c r="M3908" i="13"/>
  <c r="Y3908" i="13" s="1"/>
  <c r="M3926" i="13"/>
  <c r="M4097" i="13"/>
  <c r="M4235" i="13"/>
  <c r="Y4235" i="13" s="1"/>
  <c r="M4320" i="13"/>
  <c r="Y4320" i="13" s="1"/>
  <c r="M4309" i="13"/>
  <c r="Y4309" i="13" s="1"/>
  <c r="M3505" i="13"/>
  <c r="Y3505" i="13" s="1"/>
  <c r="M3390" i="13"/>
  <c r="Y3390" i="13" s="1"/>
  <c r="M3230" i="13"/>
  <c r="M3577" i="13"/>
  <c r="M3795" i="13"/>
  <c r="M3677" i="13"/>
  <c r="M3490" i="13"/>
  <c r="M3219" i="13"/>
  <c r="M3309" i="13"/>
  <c r="Y3309" i="13" s="1"/>
  <c r="M3186" i="13"/>
  <c r="Y3186" i="13" s="1"/>
  <c r="M3308" i="13"/>
  <c r="Y3308" i="13" s="1"/>
  <c r="M3281" i="13"/>
  <c r="Y3281" i="13" s="1"/>
  <c r="M3174" i="13"/>
  <c r="M2973" i="13"/>
  <c r="Y2973" i="13" s="1"/>
  <c r="M3205" i="13"/>
  <c r="Y3205" i="13" s="1"/>
  <c r="M3194" i="13"/>
  <c r="Y3194" i="13" s="1"/>
  <c r="M3236" i="13"/>
  <c r="Y3236" i="13" s="1"/>
  <c r="M2873" i="13"/>
  <c r="M2867" i="13"/>
  <c r="Y2867" i="13" s="1"/>
  <c r="M2620" i="13"/>
  <c r="M2945" i="13"/>
  <c r="Y2945" i="13" s="1"/>
  <c r="M2231" i="13"/>
  <c r="Y2231" i="13" s="1"/>
  <c r="M1818" i="13"/>
  <c r="Y1818" i="13" s="1"/>
  <c r="M1863" i="13"/>
  <c r="M1701" i="13"/>
  <c r="M1154" i="13"/>
  <c r="Y1154" i="13" s="1"/>
  <c r="M1376" i="13"/>
  <c r="Y1376" i="13" s="1"/>
  <c r="M1067" i="13"/>
  <c r="M4451" i="13"/>
  <c r="M4765" i="13"/>
  <c r="Y4765" i="13" s="1"/>
  <c r="M4477" i="13"/>
  <c r="Y4477" i="13" s="1"/>
  <c r="M4502" i="13"/>
  <c r="Y4502" i="13" s="1"/>
  <c r="M4688" i="13"/>
  <c r="M4437" i="13"/>
  <c r="M4767" i="13"/>
  <c r="Y4767" i="13" s="1"/>
  <c r="M3425" i="13"/>
  <c r="Y3425" i="13" s="1"/>
  <c r="M4332" i="13"/>
  <c r="Y4332" i="13" s="1"/>
  <c r="M4425" i="13"/>
  <c r="Y4425" i="13" s="1"/>
  <c r="M4478" i="13"/>
  <c r="Y4478" i="13" s="1"/>
  <c r="M3923" i="13"/>
  <c r="M3961" i="13"/>
  <c r="M4051" i="13"/>
  <c r="Y4051" i="13" s="1"/>
  <c r="M4173" i="13"/>
  <c r="Y4173" i="13" s="1"/>
  <c r="M4284" i="13"/>
  <c r="M4326" i="13"/>
  <c r="M4208" i="13"/>
  <c r="Y4208" i="13" s="1"/>
  <c r="M4197" i="13"/>
  <c r="Y4197" i="13" s="1"/>
  <c r="M3680" i="13"/>
  <c r="M3786" i="13"/>
  <c r="M3476" i="13"/>
  <c r="M3678" i="13"/>
  <c r="Y3678" i="13" s="1"/>
  <c r="M3683" i="13"/>
  <c r="M3565" i="13"/>
  <c r="M3357" i="13"/>
  <c r="M3074" i="13"/>
  <c r="Y3074" i="13" s="1"/>
  <c r="M2850" i="13"/>
  <c r="M2705" i="13"/>
  <c r="M2672" i="13"/>
  <c r="Y2672" i="13" s="1"/>
  <c r="M2483" i="13"/>
  <c r="Y2483" i="13" s="1"/>
  <c r="M1783" i="13"/>
  <c r="Y1783" i="13" s="1"/>
  <c r="M1964" i="13"/>
  <c r="Y1964" i="13" s="1"/>
  <c r="M1840" i="13"/>
  <c r="Y1840" i="13" s="1"/>
  <c r="M1855" i="13"/>
  <c r="Y1855" i="13" s="1"/>
  <c r="M1610" i="13"/>
  <c r="M227" i="13"/>
  <c r="Y227" i="13" s="1"/>
  <c r="M2918" i="13"/>
  <c r="Y2918" i="13" s="1"/>
  <c r="M2875" i="13"/>
  <c r="Y2875" i="13" s="1"/>
  <c r="M2944" i="13"/>
  <c r="Y2944" i="13" s="1"/>
  <c r="M2917" i="13"/>
  <c r="M2438" i="13"/>
  <c r="Y2438" i="13" s="1"/>
  <c r="M2197" i="13"/>
  <c r="M2490" i="13"/>
  <c r="Y2490" i="13" s="1"/>
  <c r="M2404" i="13"/>
  <c r="Y2404" i="13" s="1"/>
  <c r="M2281" i="13"/>
  <c r="Y2281" i="13" s="1"/>
  <c r="M2188" i="13"/>
  <c r="Y2188" i="13" s="1"/>
  <c r="M1875" i="13"/>
  <c r="Y1875" i="13" s="1"/>
  <c r="M1853" i="13"/>
  <c r="M1980" i="13"/>
  <c r="M1687" i="13"/>
  <c r="Y1687" i="13" s="1"/>
  <c r="M1888" i="13"/>
  <c r="M1626" i="13"/>
  <c r="Y1626" i="13" s="1"/>
  <c r="M1641" i="13"/>
  <c r="Y1641" i="13" s="1"/>
  <c r="M1316" i="13"/>
  <c r="M1389" i="13"/>
  <c r="Y1389" i="13" s="1"/>
  <c r="M1111" i="13"/>
  <c r="M1440" i="13"/>
  <c r="M2717" i="13"/>
  <c r="Y2717" i="13" s="1"/>
  <c r="M2748" i="13"/>
  <c r="Y2748" i="13" s="1"/>
  <c r="M2317" i="13"/>
  <c r="M2412" i="13"/>
  <c r="Y2412" i="13" s="1"/>
  <c r="M2185" i="13"/>
  <c r="M2485" i="13"/>
  <c r="Y2485" i="13" s="1"/>
  <c r="M2189" i="13"/>
  <c r="Y2189" i="13" s="1"/>
  <c r="M2542" i="13"/>
  <c r="Y2542" i="13" s="1"/>
  <c r="M2275" i="13"/>
  <c r="M1607" i="13"/>
  <c r="M1488" i="13"/>
  <c r="Y1488" i="13" s="1"/>
  <c r="M1679" i="13"/>
  <c r="Y1679" i="13" s="1"/>
  <c r="M1614" i="13"/>
  <c r="Y1614" i="13" s="1"/>
  <c r="M1757" i="13"/>
  <c r="Y1757" i="13" s="1"/>
  <c r="M1596" i="13"/>
  <c r="Y1596" i="13" s="1"/>
  <c r="M1167" i="13"/>
  <c r="M2767" i="13"/>
  <c r="M2354" i="13"/>
  <c r="Y2354" i="13" s="1"/>
  <c r="M2179" i="13"/>
  <c r="M2241" i="13"/>
  <c r="M2283" i="13"/>
  <c r="Y2283" i="13" s="1"/>
  <c r="M2224" i="13"/>
  <c r="M2527" i="13"/>
  <c r="Y2527" i="13" s="1"/>
  <c r="M2500" i="13"/>
  <c r="Y2500" i="13" s="1"/>
  <c r="M2553" i="13"/>
  <c r="M2270" i="13"/>
  <c r="M1622" i="13"/>
  <c r="Y1622" i="13" s="1"/>
  <c r="M1949" i="13"/>
  <c r="Y1949" i="13" s="1"/>
  <c r="M2150" i="13"/>
  <c r="Y2150" i="13" s="1"/>
  <c r="M2043" i="13"/>
  <c r="M2004" i="13"/>
  <c r="Y2004" i="13" s="1"/>
  <c r="M1696" i="13"/>
  <c r="Y1696" i="13" s="1"/>
  <c r="M1436" i="13"/>
  <c r="Y1436" i="13" s="1"/>
  <c r="M1673" i="13"/>
  <c r="Y1673" i="13" s="1"/>
  <c r="M1619" i="13"/>
  <c r="Y1619" i="13" s="1"/>
  <c r="M1581" i="13"/>
  <c r="Y1581" i="13" s="1"/>
  <c r="M1740" i="13"/>
  <c r="M1090" i="13"/>
  <c r="Y1090" i="13" s="1"/>
  <c r="M1148" i="13"/>
  <c r="Y1148" i="13" s="1"/>
  <c r="M794" i="13"/>
  <c r="Y794" i="13" s="1"/>
  <c r="M701" i="13"/>
  <c r="Y701" i="13" s="1"/>
  <c r="M706" i="13"/>
  <c r="M485" i="13"/>
  <c r="Y485" i="13" s="1"/>
  <c r="M260" i="13"/>
  <c r="Y260" i="13" s="1"/>
  <c r="M1449" i="13"/>
  <c r="Y1449" i="13" s="1"/>
  <c r="M1545" i="13"/>
  <c r="Y1545" i="13" s="1"/>
  <c r="M1731" i="13"/>
  <c r="Y1731" i="13" s="1"/>
  <c r="M1496" i="13"/>
  <c r="Y1496" i="13" s="1"/>
  <c r="M1666" i="13"/>
  <c r="M954" i="13"/>
  <c r="M746" i="13"/>
  <c r="M1435" i="13"/>
  <c r="M767" i="13"/>
  <c r="M635" i="13"/>
  <c r="Y635" i="13" s="1"/>
  <c r="M2048" i="13"/>
  <c r="M1557" i="13"/>
  <c r="M1646" i="13"/>
  <c r="Y1646" i="13" s="1"/>
  <c r="M1473" i="13"/>
  <c r="Y1473" i="13" s="1"/>
  <c r="M1263" i="13"/>
  <c r="Y1263" i="13" s="1"/>
  <c r="M1092" i="13"/>
  <c r="Y1092" i="13" s="1"/>
  <c r="M1181" i="13"/>
  <c r="Y1181" i="13" s="1"/>
  <c r="M1122" i="13"/>
  <c r="M1324" i="13"/>
  <c r="M1071" i="13"/>
  <c r="Y1071" i="13" s="1"/>
  <c r="M833" i="13"/>
  <c r="Y833" i="13" s="1"/>
  <c r="M765" i="13"/>
  <c r="Y765" i="13" s="1"/>
  <c r="M268" i="13"/>
  <c r="M128" i="13"/>
  <c r="Y128" i="13" s="1"/>
  <c r="M41" i="13"/>
  <c r="M685" i="13"/>
  <c r="Y685" i="13" s="1"/>
  <c r="M882" i="13"/>
  <c r="M623" i="13"/>
  <c r="M914" i="13"/>
  <c r="Y914" i="13" s="1"/>
  <c r="M869" i="13"/>
  <c r="M331" i="13"/>
  <c r="Y331" i="13" s="1"/>
  <c r="M6" i="13"/>
  <c r="M15" i="13"/>
  <c r="Y15" i="13" s="1"/>
  <c r="M222" i="13"/>
  <c r="Y222" i="13" s="1"/>
  <c r="M445" i="13"/>
  <c r="Y445" i="13" s="1"/>
  <c r="M687" i="13"/>
  <c r="M750" i="13"/>
  <c r="Y750" i="13" s="1"/>
  <c r="M1032" i="13"/>
  <c r="Y1032" i="13" s="1"/>
  <c r="M989" i="13"/>
  <c r="Y989" i="13" s="1"/>
  <c r="M962" i="13"/>
  <c r="Y962" i="13" s="1"/>
  <c r="M887" i="13"/>
  <c r="Y887" i="13" s="1"/>
  <c r="M828" i="13"/>
  <c r="Y828" i="13" s="1"/>
  <c r="M902" i="13"/>
  <c r="M533" i="13"/>
  <c r="M76" i="13"/>
  <c r="Y76" i="13" s="1"/>
  <c r="M431" i="13"/>
  <c r="Y431" i="13" s="1"/>
  <c r="M68" i="13"/>
  <c r="Y68" i="13" s="1"/>
  <c r="M275" i="13"/>
  <c r="Y275" i="13" s="1"/>
  <c r="M199" i="13"/>
  <c r="M294" i="13"/>
  <c r="Y294" i="13" s="1"/>
  <c r="M544" i="13"/>
  <c r="Y544" i="13" s="1"/>
  <c r="M343" i="13"/>
  <c r="Y343" i="13" s="1"/>
  <c r="M655" i="13"/>
  <c r="Y655" i="13" s="1"/>
  <c r="M438" i="13"/>
  <c r="M547" i="13"/>
  <c r="M251" i="13"/>
  <c r="Y251" i="13" s="1"/>
  <c r="M325" i="13"/>
  <c r="Y325" i="13" s="1"/>
  <c r="M234" i="13"/>
  <c r="Y234" i="13" s="1"/>
  <c r="M436" i="13"/>
  <c r="Y436" i="13" s="1"/>
  <c r="M89" i="13"/>
  <c r="M413" i="13"/>
  <c r="Y413" i="13" s="1"/>
  <c r="M348" i="13"/>
  <c r="M284" i="13"/>
  <c r="Y284" i="13" s="1"/>
  <c r="M426" i="13"/>
  <c r="M488" i="13"/>
  <c r="Y488" i="13" s="1"/>
  <c r="M235" i="13"/>
  <c r="M53" i="13"/>
  <c r="M174" i="13"/>
  <c r="Y174" i="13" s="1"/>
  <c r="M115" i="13"/>
  <c r="Y115" i="13" s="1"/>
  <c r="M397" i="13"/>
  <c r="Y397" i="13" s="1"/>
  <c r="P9303" i="13"/>
  <c r="AB9303" i="13" s="1"/>
  <c r="P9727" i="13"/>
  <c r="AB9727" i="13" s="1"/>
  <c r="P9796" i="13"/>
  <c r="AB9796" i="13" s="1"/>
  <c r="P9541" i="13"/>
  <c r="P9864" i="13"/>
  <c r="P9608" i="13"/>
  <c r="AB9608" i="13" s="1"/>
  <c r="P9421" i="13"/>
  <c r="P9580" i="13"/>
  <c r="AB9580" i="13" s="1"/>
  <c r="P9382" i="13"/>
  <c r="P8997" i="13"/>
  <c r="AB8997" i="13" s="1"/>
  <c r="P8741" i="13"/>
  <c r="P8762" i="13"/>
  <c r="P8831" i="13"/>
  <c r="P9341" i="13"/>
  <c r="P9085" i="13"/>
  <c r="P9255" i="13"/>
  <c r="P7488" i="13"/>
  <c r="AB7488" i="13" s="1"/>
  <c r="P8013" i="13"/>
  <c r="P7668" i="13"/>
  <c r="AB7668" i="13" s="1"/>
  <c r="P8290" i="13"/>
  <c r="AB8290" i="13" s="1"/>
  <c r="P8034" i="13"/>
  <c r="P8156" i="13"/>
  <c r="P7119" i="13"/>
  <c r="AB7119" i="13" s="1"/>
  <c r="P8326" i="13"/>
  <c r="P7811" i="13"/>
  <c r="AB7811" i="13" s="1"/>
  <c r="P8016" i="13"/>
  <c r="P8554" i="13"/>
  <c r="P8143" i="13"/>
  <c r="AB8143" i="13" s="1"/>
  <c r="P7589" i="13"/>
  <c r="AB7589" i="13" s="1"/>
  <c r="P7274" i="13"/>
  <c r="P6677" i="13"/>
  <c r="AB6677" i="13" s="1"/>
  <c r="P7188" i="13"/>
  <c r="P7449" i="13"/>
  <c r="P7438" i="13"/>
  <c r="P7640" i="13"/>
  <c r="P7666" i="13"/>
  <c r="AB7666" i="13" s="1"/>
  <c r="P7410" i="13"/>
  <c r="P7324" i="13"/>
  <c r="AB7324" i="13" s="1"/>
  <c r="P7707" i="13"/>
  <c r="P6815" i="13"/>
  <c r="AB6815" i="13" s="1"/>
  <c r="P6516" i="13"/>
  <c r="P6745" i="13"/>
  <c r="AB6745" i="13" s="1"/>
  <c r="P6489" i="13"/>
  <c r="AB6489" i="13" s="1"/>
  <c r="P6734" i="13"/>
  <c r="AB6734" i="13" s="1"/>
  <c r="P6478" i="13"/>
  <c r="AB6478" i="13" s="1"/>
  <c r="P6771" i="13"/>
  <c r="AB6771" i="13" s="1"/>
  <c r="P6515" i="13"/>
  <c r="AB6515" i="13" s="1"/>
  <c r="P6876" i="13"/>
  <c r="AB6876" i="13" s="1"/>
  <c r="P6523" i="13"/>
  <c r="P6784" i="13"/>
  <c r="P6092" i="13"/>
  <c r="P6101" i="13"/>
  <c r="AB6101" i="13" s="1"/>
  <c r="P5370" i="13"/>
  <c r="AB5370" i="13" s="1"/>
  <c r="P9790" i="13"/>
  <c r="P8641" i="13"/>
  <c r="P9533" i="13"/>
  <c r="P9794" i="13"/>
  <c r="P9267" i="13"/>
  <c r="AB9267" i="13" s="1"/>
  <c r="P9436" i="13"/>
  <c r="AB9436" i="13" s="1"/>
  <c r="P9305" i="13"/>
  <c r="P9750" i="13"/>
  <c r="P9552" i="13"/>
  <c r="AB9552" i="13" s="1"/>
  <c r="P9009" i="13"/>
  <c r="P8763" i="13"/>
  <c r="P8597" i="13"/>
  <c r="AB8597" i="13" s="1"/>
  <c r="P8874" i="13"/>
  <c r="AB8874" i="13" s="1"/>
  <c r="P8868" i="13"/>
  <c r="AB8868" i="13" s="1"/>
  <c r="P8612" i="13"/>
  <c r="P8697" i="13"/>
  <c r="P7860" i="13"/>
  <c r="P8755" i="13"/>
  <c r="P8685" i="13"/>
  <c r="P8722" i="13"/>
  <c r="AB8722" i="13" s="1"/>
  <c r="P8940" i="13"/>
  <c r="AB8940" i="13" s="1"/>
  <c r="P8684" i="13"/>
  <c r="AB8684" i="13" s="1"/>
  <c r="P8393" i="13"/>
  <c r="AB8393" i="13" s="1"/>
  <c r="P8137" i="13"/>
  <c r="P7859" i="13"/>
  <c r="AB7859" i="13" s="1"/>
  <c r="P8328" i="13"/>
  <c r="P8381" i="13"/>
  <c r="AB8381" i="13" s="1"/>
  <c r="P8146" i="13"/>
  <c r="P7890" i="13"/>
  <c r="P7680" i="13"/>
  <c r="AB7680" i="13" s="1"/>
  <c r="P8268" i="13"/>
  <c r="AB8268" i="13" s="1"/>
  <c r="P7926" i="13"/>
  <c r="AB7926" i="13" s="1"/>
  <c r="P8384" i="13"/>
  <c r="P8511" i="13"/>
  <c r="P7653" i="13"/>
  <c r="AB7653" i="13" s="1"/>
  <c r="P7445" i="13"/>
  <c r="P7631" i="13"/>
  <c r="P7305" i="13"/>
  <c r="P7032" i="13"/>
  <c r="AB7032" i="13" s="1"/>
  <c r="P7294" i="13"/>
  <c r="AB7294" i="13" s="1"/>
  <c r="P7018" i="13"/>
  <c r="P7319" i="13"/>
  <c r="P7601" i="13"/>
  <c r="P7478" i="13"/>
  <c r="AB7478" i="13" s="1"/>
  <c r="P7307" i="13"/>
  <c r="AB7307" i="13" s="1"/>
  <c r="P7034" i="13"/>
  <c r="P6601" i="13"/>
  <c r="P6590" i="13"/>
  <c r="P6339" i="13"/>
  <c r="AB6339" i="13" s="1"/>
  <c r="P6600" i="13"/>
  <c r="P6344" i="13"/>
  <c r="AB6344" i="13" s="1"/>
  <c r="P6562" i="13"/>
  <c r="AB6562" i="13" s="1"/>
  <c r="P6854" i="13"/>
  <c r="AB6854" i="13" s="1"/>
  <c r="P6512" i="13"/>
  <c r="AB6512" i="13" s="1"/>
  <c r="P5896" i="13"/>
  <c r="AB5896" i="13" s="1"/>
  <c r="P6132" i="13"/>
  <c r="AB6132" i="13" s="1"/>
  <c r="P6233" i="13"/>
  <c r="AB6233" i="13" s="1"/>
  <c r="P5582" i="13"/>
  <c r="AB5582" i="13" s="1"/>
  <c r="P9635" i="13"/>
  <c r="AB9635" i="13" s="1"/>
  <c r="P9987" i="13"/>
  <c r="AB9987" i="13" s="1"/>
  <c r="P9768" i="13"/>
  <c r="AB9768" i="13" s="1"/>
  <c r="P9512" i="13"/>
  <c r="P9268" i="13"/>
  <c r="P9842" i="13"/>
  <c r="P9655" i="13"/>
  <c r="P9484" i="13"/>
  <c r="P9905" i="13"/>
  <c r="P9856" i="13"/>
  <c r="P9600" i="13"/>
  <c r="P9083" i="13"/>
  <c r="AB9083" i="13" s="1"/>
  <c r="P8526" i="13"/>
  <c r="P8688" i="13"/>
  <c r="AB8688" i="13" s="1"/>
  <c r="P8916" i="13"/>
  <c r="P8436" i="13"/>
  <c r="AB8436" i="13" s="1"/>
  <c r="P9134" i="13"/>
  <c r="P8622" i="13"/>
  <c r="P8531" i="13"/>
  <c r="P9128" i="13"/>
  <c r="P8872" i="13"/>
  <c r="AB8872" i="13" s="1"/>
  <c r="P8733" i="13"/>
  <c r="P8185" i="13"/>
  <c r="AB8185" i="13" s="1"/>
  <c r="P7929" i="13"/>
  <c r="AB7929" i="13" s="1"/>
  <c r="P7248" i="13"/>
  <c r="AB7248" i="13" s="1"/>
  <c r="P8174" i="13"/>
  <c r="AB8174" i="13" s="1"/>
  <c r="P7918" i="13"/>
  <c r="AB7918" i="13" s="1"/>
  <c r="P8419" i="13"/>
  <c r="P7392" i="13"/>
  <c r="AB7392" i="13" s="1"/>
  <c r="P8337" i="13"/>
  <c r="AB8337" i="13" s="1"/>
  <c r="P8230" i="13"/>
  <c r="P7264" i="13"/>
  <c r="AB7264" i="13" s="1"/>
  <c r="P8047" i="13"/>
  <c r="AB8047" i="13" s="1"/>
  <c r="P7493" i="13"/>
  <c r="P7178" i="13"/>
  <c r="P7604" i="13"/>
  <c r="P7077" i="13"/>
  <c r="P7283" i="13"/>
  <c r="P7570" i="13"/>
  <c r="AB7570" i="13" s="1"/>
  <c r="P7782" i="13"/>
  <c r="AB7782" i="13" s="1"/>
  <c r="P7526" i="13"/>
  <c r="AB7526" i="13" s="1"/>
  <c r="P6294" i="13"/>
  <c r="AB6294" i="13" s="1"/>
  <c r="P6719" i="13"/>
  <c r="AB6719" i="13" s="1"/>
  <c r="P6463" i="13"/>
  <c r="P6649" i="13"/>
  <c r="P6894" i="13"/>
  <c r="P6419" i="13"/>
  <c r="AB6419" i="13" s="1"/>
  <c r="P6648" i="13"/>
  <c r="AB6648" i="13" s="1"/>
  <c r="P6887" i="13"/>
  <c r="AB6887" i="13" s="1"/>
  <c r="P6684" i="13"/>
  <c r="AB6684" i="13" s="1"/>
  <c r="P6934" i="13"/>
  <c r="AB6934" i="13" s="1"/>
  <c r="P6843" i="13"/>
  <c r="P5976" i="13"/>
  <c r="AB5976" i="13" s="1"/>
  <c r="P5863" i="13"/>
  <c r="P5904" i="13"/>
  <c r="AB5904" i="13" s="1"/>
  <c r="P5690" i="13"/>
  <c r="AB5690" i="13" s="1"/>
  <c r="P5636" i="13"/>
  <c r="AB5636" i="13" s="1"/>
  <c r="P5657" i="13"/>
  <c r="P5667" i="13"/>
  <c r="P9722" i="13"/>
  <c r="P9487" i="13"/>
  <c r="P9169" i="13"/>
  <c r="AB9169" i="13" s="1"/>
  <c r="P9812" i="13"/>
  <c r="AB9812" i="13" s="1"/>
  <c r="P9339" i="13"/>
  <c r="P9694" i="13"/>
  <c r="P9747" i="13"/>
  <c r="P9880" i="13"/>
  <c r="P9368" i="13"/>
  <c r="P9437" i="13"/>
  <c r="P9906" i="13"/>
  <c r="AB9906" i="13" s="1"/>
  <c r="P9456" i="13"/>
  <c r="P8934" i="13"/>
  <c r="P8939" i="13"/>
  <c r="P8757" i="13"/>
  <c r="P9103" i="13"/>
  <c r="P8847" i="13"/>
  <c r="P8772" i="13"/>
  <c r="P8990" i="13"/>
  <c r="P8728" i="13"/>
  <c r="AB8728" i="13" s="1"/>
  <c r="P9101" i="13"/>
  <c r="P8626" i="13"/>
  <c r="P9100" i="13"/>
  <c r="P8574" i="13"/>
  <c r="P8041" i="13"/>
  <c r="P8019" i="13"/>
  <c r="AB8019" i="13" s="1"/>
  <c r="P8306" i="13"/>
  <c r="P8449" i="13"/>
  <c r="AB8449" i="13" s="1"/>
  <c r="P7937" i="13"/>
  <c r="P7831" i="13"/>
  <c r="AB7831" i="13" s="1"/>
  <c r="P8443" i="13"/>
  <c r="P8544" i="13"/>
  <c r="P8181" i="13"/>
  <c r="AB8181" i="13" s="1"/>
  <c r="P8415" i="13"/>
  <c r="AB8415" i="13" s="1"/>
  <c r="P8159" i="13"/>
  <c r="P7535" i="13"/>
  <c r="AB7535" i="13" s="1"/>
  <c r="P6949" i="13"/>
  <c r="AB6949" i="13" s="1"/>
  <c r="P7204" i="13"/>
  <c r="P7465" i="13"/>
  <c r="AB7465" i="13" s="1"/>
  <c r="P7139" i="13"/>
  <c r="P7170" i="13"/>
  <c r="AB7170" i="13" s="1"/>
  <c r="P7479" i="13"/>
  <c r="AB7479" i="13" s="1"/>
  <c r="P7505" i="13"/>
  <c r="P6973" i="13"/>
  <c r="P7723" i="13"/>
  <c r="P6575" i="13"/>
  <c r="P6334" i="13"/>
  <c r="AB6334" i="13" s="1"/>
  <c r="P6205" i="13"/>
  <c r="AB6205" i="13" s="1"/>
  <c r="P6760" i="13"/>
  <c r="P6615" i="13"/>
  <c r="P6817" i="13"/>
  <c r="P6261" i="13"/>
  <c r="AB6261" i="13" s="1"/>
  <c r="P6316" i="13"/>
  <c r="AB6316" i="13" s="1"/>
  <c r="P6140" i="13"/>
  <c r="P6097" i="13"/>
  <c r="AB6097" i="13" s="1"/>
  <c r="P6282" i="13"/>
  <c r="AB6282" i="13" s="1"/>
  <c r="P5749" i="13"/>
  <c r="P5666" i="13"/>
  <c r="AB5666" i="13" s="1"/>
  <c r="P5719" i="13"/>
  <c r="P5659" i="13"/>
  <c r="P5104" i="13"/>
  <c r="AB5104" i="13" s="1"/>
  <c r="P4845" i="13"/>
  <c r="P4760" i="13"/>
  <c r="AB4760" i="13" s="1"/>
  <c r="P5188" i="13"/>
  <c r="AB5188" i="13" s="1"/>
  <c r="P5171" i="13"/>
  <c r="P4367" i="13"/>
  <c r="AB4367" i="13" s="1"/>
  <c r="P4285" i="13"/>
  <c r="AB4285" i="13" s="1"/>
  <c r="P4539" i="13"/>
  <c r="AB4539" i="13" s="1"/>
  <c r="P4339" i="13"/>
  <c r="AB4339" i="13" s="1"/>
  <c r="P4431" i="13"/>
  <c r="AB4431" i="13" s="1"/>
  <c r="P4537" i="13"/>
  <c r="AB4537" i="13" s="1"/>
  <c r="P4149" i="13"/>
  <c r="AB4149" i="13" s="1"/>
  <c r="P3882" i="13"/>
  <c r="AB3882" i="13" s="1"/>
  <c r="P3873" i="13"/>
  <c r="AB3873" i="13" s="1"/>
  <c r="P3177" i="13"/>
  <c r="AB3177" i="13" s="1"/>
  <c r="P4076" i="13"/>
  <c r="P4230" i="13"/>
  <c r="AB4230" i="13" s="1"/>
  <c r="P3974" i="13"/>
  <c r="P4299" i="13"/>
  <c r="AB4299" i="13" s="1"/>
  <c r="P4043" i="13"/>
  <c r="P4048" i="13"/>
  <c r="P3759" i="13"/>
  <c r="AB3759" i="13" s="1"/>
  <c r="P3503" i="13"/>
  <c r="P3901" i="13"/>
  <c r="P2937" i="13"/>
  <c r="P3154" i="13"/>
  <c r="P3265" i="13"/>
  <c r="AB3265" i="13" s="1"/>
  <c r="P3360" i="13"/>
  <c r="P2880" i="13"/>
  <c r="P2268" i="13"/>
  <c r="AB2268" i="13" s="1"/>
  <c r="P5517" i="13"/>
  <c r="AB5517" i="13" s="1"/>
  <c r="P5253" i="13"/>
  <c r="AB5253" i="13" s="1"/>
  <c r="P5329" i="13"/>
  <c r="AB5329" i="13" s="1"/>
  <c r="P5579" i="13"/>
  <c r="AB5579" i="13" s="1"/>
  <c r="P4876" i="13"/>
  <c r="AB4876" i="13" s="1"/>
  <c r="P4865" i="13"/>
  <c r="AB4865" i="13" s="1"/>
  <c r="P5078" i="13"/>
  <c r="P4949" i="13"/>
  <c r="AB4949" i="13" s="1"/>
  <c r="P5108" i="13"/>
  <c r="AB5108" i="13" s="1"/>
  <c r="P4701" i="13"/>
  <c r="P4341" i="13"/>
  <c r="P4448" i="13"/>
  <c r="AB4448" i="13" s="1"/>
  <c r="P4165" i="13"/>
  <c r="AB4165" i="13" s="1"/>
  <c r="P4345" i="13"/>
  <c r="AB4345" i="13" s="1"/>
  <c r="P4305" i="13"/>
  <c r="AB4305" i="13" s="1"/>
  <c r="P2979" i="13"/>
  <c r="P3568" i="13"/>
  <c r="AB3568" i="13" s="1"/>
  <c r="P3722" i="13"/>
  <c r="AB3722" i="13" s="1"/>
  <c r="P3466" i="13"/>
  <c r="AB3466" i="13" s="1"/>
  <c r="P3679" i="13"/>
  <c r="AB3679" i="13" s="1"/>
  <c r="P3405" i="13"/>
  <c r="AB3405" i="13" s="1"/>
  <c r="P3821" i="13"/>
  <c r="AB3821" i="13" s="1"/>
  <c r="P3080" i="13"/>
  <c r="AB3080" i="13" s="1"/>
  <c r="P3330" i="13"/>
  <c r="P2895" i="13"/>
  <c r="AB2895" i="13" s="1"/>
  <c r="P2724" i="13"/>
  <c r="AB2724" i="13" s="1"/>
  <c r="P3142" i="13"/>
  <c r="P3221" i="13"/>
  <c r="P3204" i="13"/>
  <c r="P2818" i="13"/>
  <c r="AB2818" i="13" s="1"/>
  <c r="P2646" i="13"/>
  <c r="P2736" i="13"/>
  <c r="AB2736" i="13" s="1"/>
  <c r="P6493" i="13"/>
  <c r="P6727" i="13"/>
  <c r="AB6727" i="13" s="1"/>
  <c r="P6142" i="13"/>
  <c r="P6296" i="13"/>
  <c r="AB6296" i="13" s="1"/>
  <c r="P7030" i="13"/>
  <c r="P6774" i="13"/>
  <c r="P6939" i="13"/>
  <c r="P6944" i="13"/>
  <c r="AB6944" i="13" s="1"/>
  <c r="P6688" i="13"/>
  <c r="P6432" i="13"/>
  <c r="P5953" i="13"/>
  <c r="P5472" i="13"/>
  <c r="P5712" i="13"/>
  <c r="P5882" i="13"/>
  <c r="P6052" i="13"/>
  <c r="AB6052" i="13" s="1"/>
  <c r="P5808" i="13"/>
  <c r="AB5808" i="13" s="1"/>
  <c r="P6153" i="13"/>
  <c r="AB6153" i="13" s="1"/>
  <c r="P5286" i="13"/>
  <c r="P5476" i="13"/>
  <c r="P5213" i="13"/>
  <c r="P5570" i="13"/>
  <c r="P5718" i="13"/>
  <c r="AB5718" i="13" s="1"/>
  <c r="P4297" i="13"/>
  <c r="AB4297" i="13" s="1"/>
  <c r="P4935" i="13"/>
  <c r="AB4935" i="13" s="1"/>
  <c r="P5116" i="13"/>
  <c r="P5226" i="13"/>
  <c r="P4970" i="13"/>
  <c r="P3973" i="13"/>
  <c r="P4830" i="13"/>
  <c r="P5225" i="13"/>
  <c r="AB5225" i="13" s="1"/>
  <c r="P4734" i="13"/>
  <c r="AB4734" i="13" s="1"/>
  <c r="P5075" i="13"/>
  <c r="P4488" i="13"/>
  <c r="AB4488" i="13" s="1"/>
  <c r="P4429" i="13"/>
  <c r="AB4429" i="13" s="1"/>
  <c r="P4626" i="13"/>
  <c r="AB4626" i="13" s="1"/>
  <c r="P4349" i="13"/>
  <c r="AB4349" i="13" s="1"/>
  <c r="P4631" i="13"/>
  <c r="P4443" i="13"/>
  <c r="AB4443" i="13" s="1"/>
  <c r="P4688" i="13"/>
  <c r="P4762" i="13"/>
  <c r="AB4762" i="13" s="1"/>
  <c r="P4692" i="13"/>
  <c r="AB4692" i="13" s="1"/>
  <c r="P4441" i="13"/>
  <c r="P3815" i="13"/>
  <c r="P3940" i="13"/>
  <c r="AB3940" i="13" s="1"/>
  <c r="P4089" i="13"/>
  <c r="P4030" i="13"/>
  <c r="AB4030" i="13" s="1"/>
  <c r="P4289" i="13"/>
  <c r="AB4289" i="13" s="1"/>
  <c r="P4033" i="13"/>
  <c r="AB4033" i="13" s="1"/>
  <c r="P4390" i="13"/>
  <c r="AB4390" i="13" s="1"/>
  <c r="P4134" i="13"/>
  <c r="AB4134" i="13" s="1"/>
  <c r="P4203" i="13"/>
  <c r="P3702" i="13"/>
  <c r="AB3702" i="13" s="1"/>
  <c r="P3437" i="13"/>
  <c r="AB3437" i="13" s="1"/>
  <c r="P3595" i="13"/>
  <c r="P2911" i="13"/>
  <c r="P3363" i="13"/>
  <c r="AB3363" i="13" s="1"/>
  <c r="P3667" i="13"/>
  <c r="AB3667" i="13" s="1"/>
  <c r="P3720" i="13"/>
  <c r="AB3720" i="13" s="1"/>
  <c r="P3464" i="13"/>
  <c r="AB3464" i="13" s="1"/>
  <c r="P3805" i="13"/>
  <c r="AB3805" i="13" s="1"/>
  <c r="P3549" i="13"/>
  <c r="P3320" i="13"/>
  <c r="AB3320" i="13" s="1"/>
  <c r="P3180" i="13"/>
  <c r="P3173" i="13"/>
  <c r="AB3173" i="13" s="1"/>
  <c r="P3146" i="13"/>
  <c r="AB3146" i="13" s="1"/>
  <c r="P2503" i="13"/>
  <c r="AB2503" i="13" s="1"/>
  <c r="P2493" i="13"/>
  <c r="AB2493" i="13" s="1"/>
  <c r="P2354" i="13"/>
  <c r="AB2354" i="13" s="1"/>
  <c r="P2179" i="13"/>
  <c r="P6305" i="13"/>
  <c r="P6240" i="13"/>
  <c r="AB6240" i="13" s="1"/>
  <c r="P6331" i="13"/>
  <c r="AB6331" i="13" s="1"/>
  <c r="P6977" i="13"/>
  <c r="P6147" i="13"/>
  <c r="P5864" i="13"/>
  <c r="P6077" i="13"/>
  <c r="P6044" i="13"/>
  <c r="P5753" i="13"/>
  <c r="AB5753" i="13" s="1"/>
  <c r="P6054" i="13"/>
  <c r="P5790" i="13"/>
  <c r="P6303" i="13"/>
  <c r="P6201" i="13"/>
  <c r="AB6201" i="13" s="1"/>
  <c r="P5555" i="13"/>
  <c r="P5549" i="13"/>
  <c r="AB5549" i="13" s="1"/>
  <c r="P5772" i="13"/>
  <c r="P5510" i="13"/>
  <c r="P5611" i="13"/>
  <c r="P4814" i="13"/>
  <c r="AB4814" i="13" s="1"/>
  <c r="P5042" i="13"/>
  <c r="AB5042" i="13" s="1"/>
  <c r="P4771" i="13"/>
  <c r="AB4771" i="13" s="1"/>
  <c r="P4983" i="13"/>
  <c r="P5164" i="13"/>
  <c r="P5110" i="13"/>
  <c r="P4853" i="13"/>
  <c r="P5067" i="13"/>
  <c r="P4797" i="13"/>
  <c r="P4364" i="13"/>
  <c r="AB4364" i="13" s="1"/>
  <c r="P4749" i="13"/>
  <c r="P5140" i="13"/>
  <c r="AB5140" i="13" s="1"/>
  <c r="P5273" i="13"/>
  <c r="AB5273" i="13" s="1"/>
  <c r="P5070" i="13"/>
  <c r="AB5070" i="13" s="1"/>
  <c r="P4306" i="13"/>
  <c r="P4536" i="13"/>
  <c r="P4381" i="13"/>
  <c r="P4384" i="13"/>
  <c r="P4484" i="13"/>
  <c r="P3575" i="13"/>
  <c r="AB3575" i="13" s="1"/>
  <c r="P4109" i="13"/>
  <c r="AB4109" i="13" s="1"/>
  <c r="P4000" i="13"/>
  <c r="AB4000" i="13" s="1"/>
  <c r="P3750" i="13"/>
  <c r="P3498" i="13"/>
  <c r="P3448" i="13"/>
  <c r="AB3448" i="13" s="1"/>
  <c r="P3374" i="13"/>
  <c r="P3459" i="13"/>
  <c r="AB3459" i="13" s="1"/>
  <c r="P3768" i="13"/>
  <c r="P3512" i="13"/>
  <c r="AB3512" i="13" s="1"/>
  <c r="P3303" i="13"/>
  <c r="P3026" i="13"/>
  <c r="AB3026" i="13" s="1"/>
  <c r="P3275" i="13"/>
  <c r="AB3275" i="13" s="1"/>
  <c r="P3280" i="13"/>
  <c r="AB3280" i="13" s="1"/>
  <c r="P3285" i="13"/>
  <c r="AB3285" i="13" s="1"/>
  <c r="P3258" i="13"/>
  <c r="P2812" i="13"/>
  <c r="P2262" i="13"/>
  <c r="P2533" i="13"/>
  <c r="AB2533" i="13" s="1"/>
  <c r="P2452" i="13"/>
  <c r="AB2452" i="13" s="1"/>
  <c r="P2201" i="13"/>
  <c r="AB2201" i="13" s="1"/>
  <c r="P2521" i="13"/>
  <c r="P1913" i="13"/>
  <c r="P1837" i="13"/>
  <c r="AB1837" i="13" s="1"/>
  <c r="P1602" i="13"/>
  <c r="AB1602" i="13" s="1"/>
  <c r="P2079" i="13"/>
  <c r="AB2079" i="13" s="1"/>
  <c r="P1812" i="13"/>
  <c r="P1723" i="13"/>
  <c r="AB1723" i="13" s="1"/>
  <c r="P1467" i="13"/>
  <c r="AB1467" i="13" s="1"/>
  <c r="P1477" i="13"/>
  <c r="AB1477" i="13" s="1"/>
  <c r="P1610" i="13"/>
  <c r="P1608" i="13"/>
  <c r="AB1608" i="13" s="1"/>
  <c r="P1533" i="13"/>
  <c r="AB1533" i="13" s="1"/>
  <c r="P1452" i="13"/>
  <c r="P1231" i="13"/>
  <c r="AB1231" i="13" s="1"/>
  <c r="P1316" i="13"/>
  <c r="P1235" i="13"/>
  <c r="AB1235" i="13" s="1"/>
  <c r="P1144" i="13"/>
  <c r="AB1144" i="13" s="1"/>
  <c r="P1293" i="13"/>
  <c r="P1308" i="13"/>
  <c r="P1158" i="13"/>
  <c r="AB1158" i="13" s="1"/>
  <c r="P1115" i="13"/>
  <c r="P991" i="13"/>
  <c r="AB991" i="13" s="1"/>
  <c r="P735" i="13"/>
  <c r="P798" i="13"/>
  <c r="P931" i="13"/>
  <c r="AB931" i="13" s="1"/>
  <c r="P599" i="13"/>
  <c r="P667" i="13"/>
  <c r="P886" i="13"/>
  <c r="P465" i="13"/>
  <c r="AB465" i="13" s="1"/>
  <c r="P490" i="13"/>
  <c r="AB490" i="13" s="1"/>
  <c r="P176" i="13"/>
  <c r="AB176" i="13" s="1"/>
  <c r="P2178" i="13"/>
  <c r="AB2178" i="13" s="1"/>
  <c r="P2453" i="13"/>
  <c r="AB2453" i="13" s="1"/>
  <c r="P2196" i="13"/>
  <c r="P1940" i="13"/>
  <c r="P2366" i="13"/>
  <c r="AB2366" i="13" s="1"/>
  <c r="P1618" i="13"/>
  <c r="AB1618" i="13" s="1"/>
  <c r="P2018" i="13"/>
  <c r="P2102" i="13"/>
  <c r="AB2102" i="13" s="1"/>
  <c r="P2117" i="13"/>
  <c r="AB2117" i="13" s="1"/>
  <c r="P1643" i="13"/>
  <c r="AB1643" i="13" s="1"/>
  <c r="P1552" i="13"/>
  <c r="AB1552" i="13" s="1"/>
  <c r="P1657" i="13"/>
  <c r="AB1657" i="13" s="1"/>
  <c r="P1838" i="13"/>
  <c r="P1784" i="13"/>
  <c r="AB1784" i="13" s="1"/>
  <c r="P1532" i="13"/>
  <c r="P1306" i="13"/>
  <c r="AB1306" i="13" s="1"/>
  <c r="P1013" i="13"/>
  <c r="AB1013" i="13" s="1"/>
  <c r="P1230" i="13"/>
  <c r="AB1230" i="13" s="1"/>
  <c r="P1394" i="13"/>
  <c r="AB1394" i="13" s="1"/>
  <c r="P1138" i="13"/>
  <c r="P1004" i="13"/>
  <c r="AB1004" i="13" s="1"/>
  <c r="P810" i="13"/>
  <c r="AB810" i="13" s="1"/>
  <c r="P715" i="13"/>
  <c r="AB715" i="13" s="1"/>
  <c r="P707" i="13"/>
  <c r="AB707" i="13" s="1"/>
  <c r="P818" i="13"/>
  <c r="AB818" i="13" s="1"/>
  <c r="P785" i="13"/>
  <c r="AB785" i="13" s="1"/>
  <c r="P763" i="13"/>
  <c r="P677" i="13"/>
  <c r="AB677" i="13" s="1"/>
  <c r="P547" i="13"/>
  <c r="P166" i="13"/>
  <c r="P277" i="13"/>
  <c r="AB277" i="13" s="1"/>
  <c r="P3333" i="13"/>
  <c r="AB3333" i="13" s="1"/>
  <c r="P2194" i="13"/>
  <c r="AB2194" i="13" s="1"/>
  <c r="P2686" i="13"/>
  <c r="AB2686" i="13" s="1"/>
  <c r="P2581" i="13"/>
  <c r="P2173" i="13"/>
  <c r="AB2173" i="13" s="1"/>
  <c r="P2930" i="13"/>
  <c r="P2593" i="13"/>
  <c r="AB2593" i="13" s="1"/>
  <c r="P2833" i="13"/>
  <c r="P2763" i="13"/>
  <c r="AB2763" i="13" s="1"/>
  <c r="P2236" i="13"/>
  <c r="P2140" i="13"/>
  <c r="P2378" i="13"/>
  <c r="AB2378" i="13" s="1"/>
  <c r="P2607" i="13"/>
  <c r="AB2607" i="13" s="1"/>
  <c r="P2351" i="13"/>
  <c r="AB2351" i="13" s="1"/>
  <c r="P2548" i="13"/>
  <c r="AB2548" i="13" s="1"/>
  <c r="P2292" i="13"/>
  <c r="P2617" i="13"/>
  <c r="AB2617" i="13" s="1"/>
  <c r="P1854" i="13"/>
  <c r="AB1854" i="13" s="1"/>
  <c r="P2077" i="13"/>
  <c r="AB2077" i="13" s="1"/>
  <c r="P1808" i="13"/>
  <c r="P2113" i="13"/>
  <c r="AB2113" i="13" s="1"/>
  <c r="P1857" i="13"/>
  <c r="AB1857" i="13" s="1"/>
  <c r="P2112" i="13"/>
  <c r="AB2112" i="13" s="1"/>
  <c r="P1856" i="13"/>
  <c r="AB1856" i="13" s="1"/>
  <c r="P2037" i="13"/>
  <c r="AB2037" i="13" s="1"/>
  <c r="P1946" i="13"/>
  <c r="AB1946" i="13" s="1"/>
  <c r="P2175" i="13"/>
  <c r="AB2175" i="13" s="1"/>
  <c r="P1919" i="13"/>
  <c r="P1573" i="13"/>
  <c r="AB1573" i="13" s="1"/>
  <c r="P1492" i="13"/>
  <c r="P1453" i="13"/>
  <c r="AB1453" i="13" s="1"/>
  <c r="P1629" i="13"/>
  <c r="AB1629" i="13" s="1"/>
  <c r="P1522" i="13"/>
  <c r="P1799" i="13"/>
  <c r="AB1799" i="13" s="1"/>
  <c r="P1241" i="13"/>
  <c r="P1255" i="13"/>
  <c r="P1254" i="13"/>
  <c r="AB1254" i="13" s="1"/>
  <c r="P456" i="13"/>
  <c r="P903" i="13"/>
  <c r="AB903" i="13" s="1"/>
  <c r="P358" i="13"/>
  <c r="P442" i="13"/>
  <c r="P2983" i="13"/>
  <c r="AB2983" i="13" s="1"/>
  <c r="P2628" i="13"/>
  <c r="AB2628" i="13" s="1"/>
  <c r="P3226" i="13"/>
  <c r="P2836" i="13"/>
  <c r="AB2836" i="13" s="1"/>
  <c r="P2621" i="13"/>
  <c r="P2775" i="13"/>
  <c r="AB2775" i="13" s="1"/>
  <c r="P3036" i="13"/>
  <c r="P2683" i="13"/>
  <c r="P2757" i="13"/>
  <c r="AB2757" i="13" s="1"/>
  <c r="P3018" i="13"/>
  <c r="AB3018" i="13" s="1"/>
  <c r="P2762" i="13"/>
  <c r="AB2762" i="13" s="1"/>
  <c r="P2534" i="13"/>
  <c r="P2352" i="13"/>
  <c r="P2281" i="13"/>
  <c r="AB2281" i="13" s="1"/>
  <c r="P2462" i="13"/>
  <c r="AB2462" i="13" s="1"/>
  <c r="P2206" i="13"/>
  <c r="P1762" i="13"/>
  <c r="P1859" i="13"/>
  <c r="AB1859" i="13" s="1"/>
  <c r="P2108" i="13"/>
  <c r="AB2108" i="13" s="1"/>
  <c r="P1852" i="13"/>
  <c r="AB1852" i="13" s="1"/>
  <c r="P2033" i="13"/>
  <c r="AB2033" i="13" s="1"/>
  <c r="P1730" i="13"/>
  <c r="P1957" i="13"/>
  <c r="AB1957" i="13" s="1"/>
  <c r="P2122" i="13"/>
  <c r="P1739" i="13"/>
  <c r="AB1739" i="13" s="1"/>
  <c r="P1434" i="13"/>
  <c r="P1624" i="13"/>
  <c r="AB1624" i="13" s="1"/>
  <c r="P1628" i="13"/>
  <c r="AB1628" i="13" s="1"/>
  <c r="P757" i="13"/>
  <c r="AB757" i="13" s="1"/>
  <c r="P1160" i="13"/>
  <c r="P1234" i="13"/>
  <c r="AB1234" i="13" s="1"/>
  <c r="P1431" i="13"/>
  <c r="AB1431" i="13" s="1"/>
  <c r="P1175" i="13"/>
  <c r="AB1175" i="13" s="1"/>
  <c r="P1054" i="13"/>
  <c r="P814" i="13"/>
  <c r="AB814" i="13" s="1"/>
  <c r="P973" i="13"/>
  <c r="AB973" i="13" s="1"/>
  <c r="P923" i="13"/>
  <c r="P560" i="13"/>
  <c r="P506" i="13"/>
  <c r="AB506" i="13" s="1"/>
  <c r="P848" i="13"/>
  <c r="AB848" i="13" s="1"/>
  <c r="P55" i="13"/>
  <c r="AB55" i="13" s="1"/>
  <c r="P418" i="13"/>
  <c r="AB418" i="13" s="1"/>
  <c r="P411" i="13"/>
  <c r="P187" i="13"/>
  <c r="AB187" i="13" s="1"/>
  <c r="P144" i="13"/>
  <c r="P242" i="13"/>
  <c r="P346" i="13"/>
  <c r="P112" i="13"/>
  <c r="AB112" i="13" s="1"/>
  <c r="P351" i="13"/>
  <c r="AB351" i="13" s="1"/>
  <c r="P190" i="13"/>
  <c r="AB190" i="13" s="1"/>
  <c r="P1046" i="13"/>
  <c r="AB1046" i="13" s="1"/>
  <c r="P1003" i="13"/>
  <c r="P631" i="13"/>
  <c r="P306" i="13"/>
  <c r="P614" i="13"/>
  <c r="P361" i="13"/>
  <c r="P13" i="13"/>
  <c r="AB13" i="13" s="1"/>
  <c r="P117" i="13"/>
  <c r="AB117" i="13" s="1"/>
  <c r="P212" i="13"/>
  <c r="AB212" i="13" s="1"/>
  <c r="P350" i="13"/>
  <c r="P337" i="13"/>
  <c r="AB337" i="13" s="1"/>
  <c r="P428" i="13"/>
  <c r="P454" i="13"/>
  <c r="AB454" i="13" s="1"/>
  <c r="P474" i="13"/>
  <c r="AB474" i="13" s="1"/>
  <c r="P505" i="13"/>
  <c r="AB505" i="13" s="1"/>
  <c r="P339" i="13"/>
  <c r="AB339" i="13" s="1"/>
  <c r="P129" i="13"/>
  <c r="P134" i="13"/>
  <c r="AB134" i="13" s="1"/>
  <c r="P133" i="13"/>
  <c r="AB133" i="13" s="1"/>
  <c r="P138" i="13"/>
  <c r="AB138" i="13" s="1"/>
  <c r="P79" i="13"/>
  <c r="AB79" i="13" s="1"/>
  <c r="P329" i="13"/>
  <c r="AB329" i="13" s="1"/>
  <c r="P73" i="13"/>
  <c r="P280" i="13"/>
  <c r="AB280" i="13" s="1"/>
  <c r="P6209" i="13"/>
  <c r="AB6209" i="13" s="1"/>
  <c r="P5227" i="13"/>
  <c r="P5825" i="13"/>
  <c r="AB5825" i="13" s="1"/>
  <c r="P5462" i="13"/>
  <c r="P5563" i="13"/>
  <c r="AB5563" i="13" s="1"/>
  <c r="P4846" i="13"/>
  <c r="AB4846" i="13" s="1"/>
  <c r="P5189" i="13"/>
  <c r="AB5189" i="13" s="1"/>
  <c r="P5022" i="13"/>
  <c r="AB5022" i="13" s="1"/>
  <c r="P4053" i="13"/>
  <c r="P4588" i="13"/>
  <c r="P4545" i="13"/>
  <c r="AB4545" i="13" s="1"/>
  <c r="P4324" i="13"/>
  <c r="P4047" i="13"/>
  <c r="P4194" i="13"/>
  <c r="P3938" i="13"/>
  <c r="AB3938" i="13" s="1"/>
  <c r="P4208" i="13"/>
  <c r="AB4208" i="13" s="1"/>
  <c r="P3663" i="13"/>
  <c r="AB3663" i="13" s="1"/>
  <c r="P3382" i="13"/>
  <c r="AB3382" i="13" s="1"/>
  <c r="P3163" i="13"/>
  <c r="P2695" i="13"/>
  <c r="P2673" i="13"/>
  <c r="AB2673" i="13" s="1"/>
  <c r="P2682" i="13"/>
  <c r="AB2682" i="13" s="1"/>
  <c r="P6541" i="13"/>
  <c r="P6302" i="13"/>
  <c r="AB6302" i="13" s="1"/>
  <c r="P5742" i="13"/>
  <c r="P5578" i="13"/>
  <c r="P5583" i="13"/>
  <c r="P5290" i="13"/>
  <c r="AB5290" i="13" s="1"/>
  <c r="P5362" i="13"/>
  <c r="P4908" i="13"/>
  <c r="AB4908" i="13" s="1"/>
  <c r="P5056" i="13"/>
  <c r="P5018" i="13"/>
  <c r="P5017" i="13"/>
  <c r="AB5017" i="13" s="1"/>
  <c r="P4795" i="13"/>
  <c r="P4674" i="13"/>
  <c r="AB4674" i="13" s="1"/>
  <c r="P4593" i="13"/>
  <c r="AB4593" i="13" s="1"/>
  <c r="P4518" i="13"/>
  <c r="AB4518" i="13" s="1"/>
  <c r="P4491" i="13"/>
  <c r="AB4491" i="13" s="1"/>
  <c r="P4810" i="13"/>
  <c r="P4554" i="13"/>
  <c r="AB4554" i="13" s="1"/>
  <c r="P4639" i="13"/>
  <c r="P3897" i="13"/>
  <c r="AB3897" i="13" s="1"/>
  <c r="P3591" i="13"/>
  <c r="AB3591" i="13" s="1"/>
  <c r="P4078" i="13"/>
  <c r="AB4078" i="13" s="1"/>
  <c r="P4184" i="13"/>
  <c r="P4242" i="13"/>
  <c r="P4182" i="13"/>
  <c r="P3995" i="13"/>
  <c r="AB3995" i="13" s="1"/>
  <c r="P3601" i="13"/>
  <c r="AB3601" i="13" s="1"/>
  <c r="P3352" i="13"/>
  <c r="AB3352" i="13" s="1"/>
  <c r="P3684" i="13"/>
  <c r="AB3684" i="13" s="1"/>
  <c r="P3435" i="13"/>
  <c r="AB3435" i="13" s="1"/>
  <c r="P3650" i="13"/>
  <c r="P2609" i="13"/>
  <c r="AB2609" i="13" s="1"/>
  <c r="P2545" i="13"/>
  <c r="AB2545" i="13" s="1"/>
  <c r="P2466" i="13"/>
  <c r="AB2466" i="13" s="1"/>
  <c r="P2192" i="13"/>
  <c r="AB2192" i="13" s="1"/>
  <c r="P2518" i="13"/>
  <c r="P2151" i="13"/>
  <c r="AB2151" i="13" s="1"/>
  <c r="P2164" i="13"/>
  <c r="P2098" i="13"/>
  <c r="P1836" i="13"/>
  <c r="AB1836" i="13" s="1"/>
  <c r="P2107" i="13"/>
  <c r="AB2107" i="13" s="1"/>
  <c r="P2016" i="13"/>
  <c r="P1733" i="13"/>
  <c r="AB1733" i="13" s="1"/>
  <c r="P1481" i="13"/>
  <c r="AB1481" i="13" s="1"/>
  <c r="P1427" i="13"/>
  <c r="AB1427" i="13" s="1"/>
  <c r="P1333" i="13"/>
  <c r="AB1333" i="13" s="1"/>
  <c r="P933" i="13"/>
  <c r="AB933" i="13" s="1"/>
  <c r="P1414" i="13"/>
  <c r="AB1414" i="13" s="1"/>
  <c r="P890" i="13"/>
  <c r="P937" i="13"/>
  <c r="AB937" i="13" s="1"/>
  <c r="P913" i="13"/>
  <c r="P225" i="13"/>
  <c r="AB225" i="13" s="1"/>
  <c r="P2513" i="13"/>
  <c r="P1832" i="13"/>
  <c r="AB1832" i="13" s="1"/>
  <c r="P1392" i="13"/>
  <c r="AB1392" i="13" s="1"/>
  <c r="P2027" i="13"/>
  <c r="AB2027" i="13" s="1"/>
  <c r="P1936" i="13"/>
  <c r="AB1936" i="13" s="1"/>
  <c r="P1861" i="13"/>
  <c r="AB1861" i="13" s="1"/>
  <c r="P1765" i="13"/>
  <c r="P1494" i="13"/>
  <c r="AB1494" i="13" s="1"/>
  <c r="P1364" i="13"/>
  <c r="AB1364" i="13" s="1"/>
  <c r="P1679" i="13"/>
  <c r="AB1679" i="13" s="1"/>
  <c r="P1236" i="13"/>
  <c r="P1321" i="13"/>
  <c r="P972" i="13"/>
  <c r="P984" i="13"/>
  <c r="AB984" i="13" s="1"/>
  <c r="P764" i="13"/>
  <c r="P434" i="13"/>
  <c r="AB434" i="13" s="1"/>
  <c r="P382" i="13"/>
  <c r="AB382" i="13" s="1"/>
  <c r="P3067" i="13"/>
  <c r="P3328" i="13"/>
  <c r="AB3328" i="13" s="1"/>
  <c r="P3065" i="13"/>
  <c r="P2432" i="13"/>
  <c r="AB2432" i="13" s="1"/>
  <c r="P2542" i="13"/>
  <c r="AB2542" i="13" s="1"/>
  <c r="P2286" i="13"/>
  <c r="P1666" i="13"/>
  <c r="P1939" i="13"/>
  <c r="P1670" i="13"/>
  <c r="AB1670" i="13" s="1"/>
  <c r="P1563" i="13"/>
  <c r="AB1563" i="13" s="1"/>
  <c r="P1728" i="13"/>
  <c r="AB1728" i="13" s="1"/>
  <c r="P1706" i="13"/>
  <c r="AB1706" i="13" s="1"/>
  <c r="P1133" i="13"/>
  <c r="P1404" i="13"/>
  <c r="AB1404" i="13" s="1"/>
  <c r="P777" i="13"/>
  <c r="P994" i="13"/>
  <c r="AB994" i="13" s="1"/>
  <c r="P1062" i="13"/>
  <c r="P1056" i="13"/>
  <c r="AB1056" i="13" s="1"/>
  <c r="P267" i="13"/>
  <c r="P244" i="13"/>
  <c r="AB244" i="13" s="1"/>
  <c r="P2973" i="13"/>
  <c r="AB2973" i="13" s="1"/>
  <c r="P2211" i="13"/>
  <c r="AB2211" i="13" s="1"/>
  <c r="P2317" i="13"/>
  <c r="P2114" i="13"/>
  <c r="P2032" i="13"/>
  <c r="AB2032" i="13" s="1"/>
  <c r="P1590" i="13"/>
  <c r="AB1590" i="13" s="1"/>
  <c r="P1161" i="13"/>
  <c r="AB1161" i="13" s="1"/>
  <c r="P1251" i="13"/>
  <c r="P1309" i="13"/>
  <c r="AB1309" i="13" s="1"/>
  <c r="P1174" i="13"/>
  <c r="AB1174" i="13" s="1"/>
  <c r="P824" i="13"/>
  <c r="AB824" i="13" s="1"/>
  <c r="P448" i="13"/>
  <c r="AB448" i="13" s="1"/>
  <c r="P496" i="13"/>
  <c r="P439" i="13"/>
  <c r="AB439" i="13" s="1"/>
  <c r="P375" i="13"/>
  <c r="AB375" i="13" s="1"/>
  <c r="P222" i="13"/>
  <c r="AB222" i="13" s="1"/>
  <c r="P72" i="13"/>
  <c r="P849" i="13"/>
  <c r="AB849" i="13" s="1"/>
  <c r="P410" i="13"/>
  <c r="AB410" i="13" s="1"/>
  <c r="P171" i="13"/>
  <c r="AB171" i="13" s="1"/>
  <c r="P316" i="13"/>
  <c r="P527" i="13"/>
  <c r="AB527" i="13" s="1"/>
  <c r="P233" i="13"/>
  <c r="P323" i="13"/>
  <c r="AB323" i="13" s="1"/>
  <c r="P104" i="13"/>
  <c r="P370" i="13"/>
  <c r="P627" i="13"/>
  <c r="AB627" i="13" s="1"/>
  <c r="P335" i="13"/>
  <c r="AB335" i="13" s="1"/>
  <c r="P228" i="13"/>
  <c r="AB228" i="13" s="1"/>
  <c r="P3323" i="13"/>
  <c r="P2758" i="13"/>
  <c r="P2169" i="13"/>
  <c r="AB2169" i="13" s="1"/>
  <c r="P2094" i="13"/>
  <c r="P2361" i="13"/>
  <c r="P1938" i="13"/>
  <c r="AB1938" i="13" s="1"/>
  <c r="P1798" i="13"/>
  <c r="P1634" i="13"/>
  <c r="AB1634" i="13" s="1"/>
  <c r="P1758" i="13"/>
  <c r="AB1758" i="13" s="1"/>
  <c r="P1543" i="13"/>
  <c r="P1445" i="13"/>
  <c r="P1076" i="13"/>
  <c r="AB1076" i="13" s="1"/>
  <c r="P662" i="13"/>
  <c r="AB662" i="13" s="1"/>
  <c r="P1150" i="13"/>
  <c r="AB1150" i="13" s="1"/>
  <c r="P1066" i="13"/>
  <c r="AB1066" i="13" s="1"/>
  <c r="P771" i="13"/>
  <c r="AB771" i="13" s="1"/>
  <c r="P1053" i="13"/>
  <c r="AB1053" i="13" s="1"/>
  <c r="P151" i="13"/>
  <c r="AB151" i="13" s="1"/>
  <c r="P379" i="13"/>
  <c r="AB379" i="13" s="1"/>
  <c r="P21" i="13"/>
  <c r="AB21" i="13" s="1"/>
  <c r="P126" i="13"/>
  <c r="AB126" i="13" s="1"/>
  <c r="P3243" i="13"/>
  <c r="AB3243" i="13" s="1"/>
  <c r="P3253" i="13"/>
  <c r="AB3253" i="13" s="1"/>
  <c r="P2728" i="13"/>
  <c r="AB2728" i="13" s="1"/>
  <c r="P2753" i="13"/>
  <c r="AB2753" i="13" s="1"/>
  <c r="P2678" i="13"/>
  <c r="P2248" i="13"/>
  <c r="AB2248" i="13" s="1"/>
  <c r="P2293" i="13"/>
  <c r="AB2293" i="13" s="1"/>
  <c r="P2527" i="13"/>
  <c r="AB2527" i="13" s="1"/>
  <c r="P2468" i="13"/>
  <c r="AB2468" i="13" s="1"/>
  <c r="P1928" i="13"/>
  <c r="AB1928" i="13" s="1"/>
  <c r="P1942" i="13"/>
  <c r="P1483" i="13"/>
  <c r="AB1483" i="13" s="1"/>
  <c r="P1668" i="13"/>
  <c r="AB1668" i="13" s="1"/>
  <c r="P1397" i="13"/>
  <c r="AB1397" i="13" s="1"/>
  <c r="P1549" i="13"/>
  <c r="AB1549" i="13" s="1"/>
  <c r="P1719" i="13"/>
  <c r="AB1719" i="13" s="1"/>
  <c r="P1022" i="13"/>
  <c r="AB1022" i="13" s="1"/>
  <c r="P1217" i="13"/>
  <c r="AB1217" i="13" s="1"/>
  <c r="P953" i="13"/>
  <c r="AB953" i="13" s="1"/>
  <c r="P947" i="13"/>
  <c r="AB947" i="13" s="1"/>
  <c r="P706" i="13"/>
  <c r="P902" i="13"/>
  <c r="P896" i="13"/>
  <c r="P274" i="13"/>
  <c r="AB274" i="13" s="1"/>
  <c r="P217" i="13"/>
  <c r="AB217" i="13" s="1"/>
  <c r="P342" i="13"/>
  <c r="AB342" i="13" s="1"/>
  <c r="P161" i="13"/>
  <c r="P458" i="13"/>
  <c r="AB458" i="13" s="1"/>
  <c r="P676" i="13"/>
  <c r="P39" i="13"/>
  <c r="P384" i="13"/>
  <c r="P619" i="13"/>
  <c r="P98" i="13"/>
  <c r="P14" i="13"/>
  <c r="AB14" i="13" s="1"/>
  <c r="P3329" i="13"/>
  <c r="AB3329" i="13" s="1"/>
  <c r="P2846" i="13"/>
  <c r="AB2846" i="13" s="1"/>
  <c r="P2712" i="13"/>
  <c r="P2997" i="13"/>
  <c r="AB2997" i="13" s="1"/>
  <c r="P2488" i="13"/>
  <c r="AB2488" i="13" s="1"/>
  <c r="P5592" i="13"/>
  <c r="P5703" i="13"/>
  <c r="P5798" i="13"/>
  <c r="AB5798" i="13" s="1"/>
  <c r="P5287" i="13"/>
  <c r="AB5287" i="13" s="1"/>
  <c r="P5643" i="13"/>
  <c r="P4403" i="13"/>
  <c r="AB4403" i="13" s="1"/>
  <c r="P4929" i="13"/>
  <c r="AB4929" i="13" s="1"/>
  <c r="P5142" i="13"/>
  <c r="P5305" i="13"/>
  <c r="AB5305" i="13" s="1"/>
  <c r="P4412" i="13"/>
  <c r="AB4412" i="13" s="1"/>
  <c r="P4586" i="13"/>
  <c r="AB4586" i="13" s="1"/>
  <c r="P4415" i="13"/>
  <c r="P4216" i="13"/>
  <c r="P4141" i="13"/>
  <c r="P4018" i="13"/>
  <c r="AB4018" i="13" s="1"/>
  <c r="P3958" i="13"/>
  <c r="P3716" i="13"/>
  <c r="AB3716" i="13" s="1"/>
  <c r="P3245" i="13"/>
  <c r="AB3245" i="13" s="1"/>
  <c r="P3138" i="13"/>
  <c r="AB3138" i="13" s="1"/>
  <c r="P3079" i="13"/>
  <c r="AB3079" i="13" s="1"/>
  <c r="P3206" i="13"/>
  <c r="AB3206" i="13" s="1"/>
  <c r="P2871" i="13"/>
  <c r="P2849" i="13"/>
  <c r="AB2849" i="13" s="1"/>
  <c r="P2779" i="13"/>
  <c r="AB2779" i="13" s="1"/>
  <c r="P6557" i="13"/>
  <c r="P6993" i="13"/>
  <c r="P7003" i="13"/>
  <c r="P6491" i="13"/>
  <c r="P6023" i="13"/>
  <c r="AB6023" i="13" s="1"/>
  <c r="P6060" i="13"/>
  <c r="P5733" i="13"/>
  <c r="P6217" i="13"/>
  <c r="P5599" i="13"/>
  <c r="P5311" i="13"/>
  <c r="P4913" i="13"/>
  <c r="AB4913" i="13" s="1"/>
  <c r="P4542" i="13"/>
  <c r="AB4542" i="13" s="1"/>
  <c r="P5071" i="13"/>
  <c r="AB5071" i="13" s="1"/>
  <c r="P5086" i="13"/>
  <c r="P5139" i="13"/>
  <c r="AB5139" i="13" s="1"/>
  <c r="P4883" i="13"/>
  <c r="AB4883" i="13" s="1"/>
  <c r="P4609" i="13"/>
  <c r="P4469" i="13"/>
  <c r="AB4469" i="13" s="1"/>
  <c r="P4291" i="13"/>
  <c r="P4004" i="13"/>
  <c r="AB4004" i="13" s="1"/>
  <c r="P3860" i="13"/>
  <c r="AB3860" i="13" s="1"/>
  <c r="P3944" i="13"/>
  <c r="P4272" i="13"/>
  <c r="AB4272" i="13" s="1"/>
  <c r="P3510" i="13"/>
  <c r="AB3510" i="13" s="1"/>
  <c r="P3616" i="13"/>
  <c r="P3727" i="13"/>
  <c r="P3689" i="13"/>
  <c r="AB3689" i="13" s="1"/>
  <c r="P3528" i="13"/>
  <c r="P3102" i="13"/>
  <c r="AB3102" i="13" s="1"/>
  <c r="P2984" i="13"/>
  <c r="P3296" i="13"/>
  <c r="AB3296" i="13" s="1"/>
  <c r="P6850" i="13"/>
  <c r="AB6850" i="13" s="1"/>
  <c r="P6839" i="13"/>
  <c r="AB6839" i="13" s="1"/>
  <c r="P7041" i="13"/>
  <c r="AB7041" i="13" s="1"/>
  <c r="P6800" i="13"/>
  <c r="P5955" i="13"/>
  <c r="P6071" i="13"/>
  <c r="P6108" i="13"/>
  <c r="AB6108" i="13" s="1"/>
  <c r="P6118" i="13"/>
  <c r="P6123" i="13"/>
  <c r="P6250" i="13"/>
  <c r="AB6250" i="13" s="1"/>
  <c r="P5358" i="13"/>
  <c r="P5368" i="13"/>
  <c r="AB5368" i="13" s="1"/>
  <c r="P5682" i="13"/>
  <c r="P5735" i="13"/>
  <c r="AB5735" i="13" s="1"/>
  <c r="P5322" i="13"/>
  <c r="P5419" i="13"/>
  <c r="AB5419" i="13" s="1"/>
  <c r="P4864" i="13"/>
  <c r="P3876" i="13"/>
  <c r="P5187" i="13"/>
  <c r="AB5187" i="13" s="1"/>
  <c r="P4931" i="13"/>
  <c r="AB4931" i="13" s="1"/>
  <c r="P4444" i="13"/>
  <c r="AB4444" i="13" s="1"/>
  <c r="P4553" i="13"/>
  <c r="AB4553" i="13" s="1"/>
  <c r="P4201" i="13"/>
  <c r="AB4201" i="13" s="1"/>
  <c r="P4142" i="13"/>
  <c r="AB4142" i="13" s="1"/>
  <c r="P4173" i="13"/>
  <c r="AB4173" i="13" s="1"/>
  <c r="P4401" i="13"/>
  <c r="AB4401" i="13" s="1"/>
  <c r="P3892" i="13"/>
  <c r="P4320" i="13"/>
  <c r="AB4320" i="13" s="1"/>
  <c r="P3443" i="13"/>
  <c r="AB3443" i="13" s="1"/>
  <c r="P3406" i="13"/>
  <c r="AB3406" i="13" s="1"/>
  <c r="P3562" i="13"/>
  <c r="AB3562" i="13" s="1"/>
  <c r="P3748" i="13"/>
  <c r="P3917" i="13"/>
  <c r="AB3917" i="13" s="1"/>
  <c r="P2975" i="13"/>
  <c r="P3111" i="13"/>
  <c r="AB3111" i="13" s="1"/>
  <c r="P3292" i="13"/>
  <c r="AB3292" i="13" s="1"/>
  <c r="P3025" i="13"/>
  <c r="AB3025" i="13" s="1"/>
  <c r="P1956" i="13"/>
  <c r="P2346" i="13"/>
  <c r="AB2346" i="13" s="1"/>
  <c r="P1977" i="13"/>
  <c r="P1809" i="13"/>
  <c r="AB1809" i="13" s="1"/>
  <c r="P1505" i="13"/>
  <c r="AB1505" i="13" s="1"/>
  <c r="P1914" i="13"/>
  <c r="AB1914" i="13" s="1"/>
  <c r="P1696" i="13"/>
  <c r="AB1696" i="13" s="1"/>
  <c r="P1567" i="13"/>
  <c r="AB1567" i="13" s="1"/>
  <c r="P1726" i="13"/>
  <c r="P1385" i="13"/>
  <c r="AB1385" i="13" s="1"/>
  <c r="P1141" i="13"/>
  <c r="AB1141" i="13" s="1"/>
  <c r="P1282" i="13"/>
  <c r="P1435" i="13"/>
  <c r="P745" i="13"/>
  <c r="AB745" i="13" s="1"/>
  <c r="P872" i="13"/>
  <c r="P2261" i="13"/>
  <c r="AB2261" i="13" s="1"/>
  <c r="P1825" i="13"/>
  <c r="AB1825" i="13" s="1"/>
  <c r="P1830" i="13"/>
  <c r="AB1830" i="13" s="1"/>
  <c r="P2181" i="13"/>
  <c r="AB2181" i="13" s="1"/>
  <c r="P2063" i="13"/>
  <c r="P1461" i="13"/>
  <c r="AB1461" i="13" s="1"/>
  <c r="P1636" i="13"/>
  <c r="AB1636" i="13" s="1"/>
  <c r="P1200" i="13"/>
  <c r="P1114" i="13"/>
  <c r="AB1114" i="13" s="1"/>
  <c r="P1219" i="13"/>
  <c r="AB1219" i="13" s="1"/>
  <c r="P1185" i="13"/>
  <c r="P1142" i="13"/>
  <c r="AB1142" i="13" s="1"/>
  <c r="P788" i="13"/>
  <c r="AB788" i="13" s="1"/>
  <c r="P941" i="13"/>
  <c r="AB941" i="13" s="1"/>
  <c r="P690" i="13"/>
  <c r="AB690" i="13" s="1"/>
  <c r="P859" i="13"/>
  <c r="AB859" i="13" s="1"/>
  <c r="P80" i="13"/>
  <c r="AB80" i="13" s="1"/>
  <c r="P169" i="13"/>
  <c r="AB169" i="13" s="1"/>
  <c r="P3392" i="13"/>
  <c r="AB3392" i="13" s="1"/>
  <c r="P3397" i="13"/>
  <c r="AB3397" i="13" s="1"/>
  <c r="P3370" i="13"/>
  <c r="P2873" i="13"/>
  <c r="P2872" i="13"/>
  <c r="AB2872" i="13" s="1"/>
  <c r="P2822" i="13"/>
  <c r="AB2822" i="13" s="1"/>
  <c r="P2577" i="13"/>
  <c r="AB2577" i="13" s="1"/>
  <c r="P2656" i="13"/>
  <c r="AB2656" i="13" s="1"/>
  <c r="P1826" i="13"/>
  <c r="P2002" i="13"/>
  <c r="AB2002" i="13" s="1"/>
  <c r="P1895" i="13"/>
  <c r="P1536" i="13"/>
  <c r="AB1536" i="13" s="1"/>
  <c r="P1556" i="13"/>
  <c r="AB1556" i="13" s="1"/>
  <c r="P1305" i="13"/>
  <c r="AB1305" i="13" s="1"/>
  <c r="P1059" i="13"/>
  <c r="AB1059" i="13" s="1"/>
  <c r="P1122" i="13"/>
  <c r="P1105" i="13"/>
  <c r="P1275" i="13"/>
  <c r="AB1275" i="13" s="1"/>
  <c r="P841" i="13"/>
  <c r="AB841" i="13" s="1"/>
  <c r="P835" i="13"/>
  <c r="AB835" i="13" s="1"/>
  <c r="P684" i="13"/>
  <c r="P493" i="13"/>
  <c r="AB493" i="13" s="1"/>
  <c r="P515" i="13"/>
  <c r="AB515" i="13" s="1"/>
  <c r="P232" i="13"/>
  <c r="P3312" i="13"/>
  <c r="P2926" i="13"/>
  <c r="AB2926" i="13" s="1"/>
  <c r="P2851" i="13"/>
  <c r="AB2851" i="13" s="1"/>
  <c r="P2792" i="13"/>
  <c r="AB2792" i="13" s="1"/>
  <c r="P2817" i="13"/>
  <c r="AB2817" i="13" s="1"/>
  <c r="P2567" i="13"/>
  <c r="AB2567" i="13" s="1"/>
  <c r="P2312" i="13"/>
  <c r="AB2312" i="13" s="1"/>
  <c r="P1819" i="13"/>
  <c r="AB1819" i="13" s="1"/>
  <c r="P2532" i="13"/>
  <c r="AB2532" i="13" s="1"/>
  <c r="P2526" i="13"/>
  <c r="P2061" i="13"/>
  <c r="P1922" i="13"/>
  <c r="P1834" i="13"/>
  <c r="AB1834" i="13" s="1"/>
  <c r="P1930" i="13"/>
  <c r="AB1930" i="13" s="1"/>
  <c r="P1690" i="13"/>
  <c r="AB1690" i="13" s="1"/>
  <c r="P1732" i="13"/>
  <c r="AB1732" i="13" s="1"/>
  <c r="P1613" i="13"/>
  <c r="P1783" i="13"/>
  <c r="AB1783" i="13" s="1"/>
  <c r="P1157" i="13"/>
  <c r="AB1157" i="13" s="1"/>
  <c r="P1117" i="13"/>
  <c r="P1040" i="13"/>
  <c r="AB1040" i="13" s="1"/>
  <c r="P27" i="13"/>
  <c r="AB27" i="13" s="1"/>
  <c r="P483" i="13"/>
  <c r="P195" i="13"/>
  <c r="P929" i="13"/>
  <c r="AB929" i="13" s="1"/>
  <c r="P522" i="13"/>
  <c r="AB522" i="13" s="1"/>
  <c r="P179" i="13"/>
  <c r="AB179" i="13" s="1"/>
  <c r="P130" i="13"/>
  <c r="P331" i="13"/>
  <c r="AB331" i="13" s="1"/>
  <c r="P128" i="13"/>
  <c r="AB128" i="13" s="1"/>
  <c r="P122" i="13"/>
  <c r="P308" i="13"/>
  <c r="AB308" i="13" s="1"/>
  <c r="P82" i="13"/>
  <c r="AB82" i="13" s="1"/>
  <c r="P18" i="13"/>
  <c r="AB18" i="13" s="1"/>
  <c r="P691" i="13"/>
  <c r="AB691" i="13" s="1"/>
  <c r="P193" i="13"/>
  <c r="P88" i="13"/>
  <c r="AB88" i="13" s="1"/>
  <c r="M8983" i="13"/>
  <c r="M8744" i="13"/>
  <c r="Y8744" i="13" s="1"/>
  <c r="M9790" i="13"/>
  <c r="M8147" i="13"/>
  <c r="Y8147" i="13" s="1"/>
  <c r="M9796" i="13"/>
  <c r="Y9796" i="13" s="1"/>
  <c r="M9828" i="13"/>
  <c r="M9307" i="13"/>
  <c r="Y9307" i="13" s="1"/>
  <c r="M9711" i="13"/>
  <c r="M9931" i="13"/>
  <c r="Y9931" i="13" s="1"/>
  <c r="M8884" i="13"/>
  <c r="M8328" i="13"/>
  <c r="M8241" i="13"/>
  <c r="Y8241" i="13" s="1"/>
  <c r="M9915" i="13"/>
  <c r="Y9915" i="13" s="1"/>
  <c r="M8836" i="13"/>
  <c r="M8717" i="13"/>
  <c r="Y8717" i="13" s="1"/>
  <c r="M7587" i="13"/>
  <c r="M8646" i="13"/>
  <c r="M9670" i="13"/>
  <c r="M9061" i="13"/>
  <c r="Y9061" i="13" s="1"/>
  <c r="M9048" i="13"/>
  <c r="M8609" i="13"/>
  <c r="Y8609" i="13" s="1"/>
  <c r="M9556" i="13"/>
  <c r="M9135" i="13"/>
  <c r="M9958" i="13"/>
  <c r="M9124" i="13"/>
  <c r="M9785" i="13"/>
  <c r="Y9785" i="13" s="1"/>
  <c r="M9449" i="13"/>
  <c r="M9714" i="13"/>
  <c r="M9869" i="13"/>
  <c r="M9099" i="13"/>
  <c r="M8942" i="13"/>
  <c r="M8576" i="13"/>
  <c r="M7998" i="13"/>
  <c r="Y7998" i="13" s="1"/>
  <c r="M8012" i="13"/>
  <c r="M8208" i="13"/>
  <c r="M9751" i="13"/>
  <c r="Y9751" i="13" s="1"/>
  <c r="M8393" i="13"/>
  <c r="Y8393" i="13" s="1"/>
  <c r="M8556" i="13"/>
  <c r="M7982" i="13"/>
  <c r="M7625" i="13"/>
  <c r="M9881" i="13"/>
  <c r="M9512" i="13"/>
  <c r="M9291" i="13"/>
  <c r="M9542" i="13"/>
  <c r="Y9542" i="13" s="1"/>
  <c r="M8960" i="13"/>
  <c r="M7253" i="13"/>
  <c r="Y7253" i="13" s="1"/>
  <c r="M7926" i="13"/>
  <c r="Y7926" i="13" s="1"/>
  <c r="M7597" i="13"/>
  <c r="Y7597" i="13" s="1"/>
  <c r="M9892" i="13"/>
  <c r="M9475" i="13"/>
  <c r="M9356" i="13"/>
  <c r="M9825" i="13"/>
  <c r="Y9825" i="13" s="1"/>
  <c r="M9205" i="13"/>
  <c r="Y9205" i="13" s="1"/>
  <c r="M9150" i="13"/>
  <c r="M8664" i="13"/>
  <c r="Y8664" i="13" s="1"/>
  <c r="M7874" i="13"/>
  <c r="Y7874" i="13" s="1"/>
  <c r="M7802" i="13"/>
  <c r="M7364" i="13"/>
  <c r="Y7364" i="13" s="1"/>
  <c r="M6650" i="13"/>
  <c r="M7520" i="13"/>
  <c r="Y7520" i="13" s="1"/>
  <c r="M6284" i="13"/>
  <c r="Y6284" i="13" s="1"/>
  <c r="M6583" i="13"/>
  <c r="M5949" i="13"/>
  <c r="Y5949" i="13" s="1"/>
  <c r="M4454" i="13"/>
  <c r="Y4454" i="13" s="1"/>
  <c r="M3720" i="13"/>
  <c r="Y3720" i="13" s="1"/>
  <c r="M386" i="13"/>
  <c r="Y386" i="13" s="1"/>
  <c r="M6905" i="13"/>
  <c r="M6351" i="13"/>
  <c r="Y6351" i="13" s="1"/>
  <c r="M6972" i="13"/>
  <c r="M6453" i="13"/>
  <c r="Y6453" i="13" s="1"/>
  <c r="M6196" i="13"/>
  <c r="M5744" i="13"/>
  <c r="Y5744" i="13" s="1"/>
  <c r="M4984" i="13"/>
  <c r="M7739" i="13"/>
  <c r="Y7739" i="13" s="1"/>
  <c r="M6712" i="13"/>
  <c r="M6444" i="13"/>
  <c r="M6987" i="13"/>
  <c r="Y6987" i="13" s="1"/>
  <c r="M6176" i="13"/>
  <c r="Y6176" i="13" s="1"/>
  <c r="M5474" i="13"/>
  <c r="M4905" i="13"/>
  <c r="M3824" i="13"/>
  <c r="Y3824" i="13" s="1"/>
  <c r="M2643" i="13"/>
  <c r="M9684" i="13"/>
  <c r="M9736" i="13"/>
  <c r="Y9736" i="13" s="1"/>
  <c r="M9597" i="13"/>
  <c r="M9932" i="13"/>
  <c r="M9163" i="13"/>
  <c r="M9039" i="13"/>
  <c r="Y9039" i="13" s="1"/>
  <c r="M9017" i="13"/>
  <c r="M9073" i="13"/>
  <c r="M8307" i="13"/>
  <c r="M8066" i="13"/>
  <c r="Y8066" i="13" s="1"/>
  <c r="M7679" i="13"/>
  <c r="M7956" i="13"/>
  <c r="M7449" i="13"/>
  <c r="M7411" i="13"/>
  <c r="M7622" i="13"/>
  <c r="Y7622" i="13" s="1"/>
  <c r="M6370" i="13"/>
  <c r="M6657" i="13"/>
  <c r="Y6657" i="13" s="1"/>
  <c r="M5992" i="13"/>
  <c r="M5867" i="13"/>
  <c r="Y5867" i="13" s="1"/>
  <c r="M5588" i="13"/>
  <c r="M5660" i="13"/>
  <c r="Y5660" i="13" s="1"/>
  <c r="M4727" i="13"/>
  <c r="Y4727" i="13" s="1"/>
  <c r="M4730" i="13"/>
  <c r="M4141" i="13"/>
  <c r="M8800" i="13"/>
  <c r="Y8800" i="13" s="1"/>
  <c r="M8645" i="13"/>
  <c r="M8616" i="13"/>
  <c r="Y8616" i="13" s="1"/>
  <c r="M7875" i="13"/>
  <c r="Y7875" i="13" s="1"/>
  <c r="M8199" i="13"/>
  <c r="M8282" i="13"/>
  <c r="Y8282" i="13" s="1"/>
  <c r="M8036" i="13"/>
  <c r="Y8036" i="13" s="1"/>
  <c r="M7167" i="13"/>
  <c r="M7529" i="13"/>
  <c r="M6948" i="13"/>
  <c r="M7256" i="13"/>
  <c r="Y7256" i="13" s="1"/>
  <c r="M7191" i="13"/>
  <c r="M7382" i="13"/>
  <c r="Y7382" i="13" s="1"/>
  <c r="M7136" i="13"/>
  <c r="M6430" i="13"/>
  <c r="Y6430" i="13" s="1"/>
  <c r="M6381" i="13"/>
  <c r="M6614" i="13"/>
  <c r="Y6614" i="13" s="1"/>
  <c r="M6469" i="13"/>
  <c r="Y6469" i="13" s="1"/>
  <c r="M5984" i="13"/>
  <c r="Y5984" i="13" s="1"/>
  <c r="M5836" i="13"/>
  <c r="M5709" i="13"/>
  <c r="M5723" i="13"/>
  <c r="M5008" i="13"/>
  <c r="Y5008" i="13" s="1"/>
  <c r="M5139" i="13"/>
  <c r="Y5139" i="13" s="1"/>
  <c r="M4640" i="13"/>
  <c r="Y4640" i="13" s="1"/>
  <c r="M3610" i="13"/>
  <c r="M2799" i="13"/>
  <c r="Y2799" i="13" s="1"/>
  <c r="M3071" i="13"/>
  <c r="Y3071" i="13" s="1"/>
  <c r="M2277" i="13"/>
  <c r="Y2277" i="13" s="1"/>
  <c r="M9848" i="13"/>
  <c r="Y9848" i="13" s="1"/>
  <c r="M9682" i="13"/>
  <c r="M9969" i="13"/>
  <c r="M9830" i="13"/>
  <c r="M8795" i="13"/>
  <c r="Y8795" i="13" s="1"/>
  <c r="M8970" i="13"/>
  <c r="M8551" i="13"/>
  <c r="M8601" i="13"/>
  <c r="Y8601" i="13" s="1"/>
  <c r="M9261" i="13"/>
  <c r="Y9261" i="13" s="1"/>
  <c r="M9175" i="13"/>
  <c r="Y9175" i="13" s="1"/>
  <c r="M8158" i="13"/>
  <c r="M8056" i="13"/>
  <c r="M7845" i="13"/>
  <c r="Y7845" i="13" s="1"/>
  <c r="M8252" i="13"/>
  <c r="M8043" i="13"/>
  <c r="Y8043" i="13" s="1"/>
  <c r="M8229" i="13"/>
  <c r="M7439" i="13"/>
  <c r="M7545" i="13"/>
  <c r="M7325" i="13"/>
  <c r="Y7325" i="13" s="1"/>
  <c r="M6618" i="13"/>
  <c r="Y6618" i="13" s="1"/>
  <c r="M6409" i="13"/>
  <c r="Y6409" i="13" s="1"/>
  <c r="M6248" i="13"/>
  <c r="M6337" i="13"/>
  <c r="M6059" i="13"/>
  <c r="Y6059" i="13" s="1"/>
  <c r="M5694" i="13"/>
  <c r="Y5694" i="13" s="1"/>
  <c r="M5132" i="13"/>
  <c r="Y5132" i="13" s="1"/>
  <c r="M4927" i="13"/>
  <c r="Y4927" i="13" s="1"/>
  <c r="M4122" i="13"/>
  <c r="Y4122" i="13" s="1"/>
  <c r="M4048" i="13"/>
  <c r="M3776" i="13"/>
  <c r="Y3776" i="13" s="1"/>
  <c r="M3572" i="13"/>
  <c r="Y3572" i="13" s="1"/>
  <c r="M2427" i="13"/>
  <c r="M1700" i="13"/>
  <c r="Y1700" i="13" s="1"/>
  <c r="M6140" i="13"/>
  <c r="M6144" i="13"/>
  <c r="M6265" i="13"/>
  <c r="Y6265" i="13" s="1"/>
  <c r="M5455" i="13"/>
  <c r="Y5455" i="13" s="1"/>
  <c r="M5593" i="13"/>
  <c r="Y5593" i="13" s="1"/>
  <c r="M5613" i="13"/>
  <c r="M5617" i="13"/>
  <c r="Y5617" i="13" s="1"/>
  <c r="M5020" i="13"/>
  <c r="Y5020" i="13" s="1"/>
  <c r="M5119" i="13"/>
  <c r="M4487" i="13"/>
  <c r="M4290" i="13"/>
  <c r="Y4290" i="13" s="1"/>
  <c r="M4151" i="13"/>
  <c r="Y4151" i="13" s="1"/>
  <c r="M4129" i="13"/>
  <c r="Y4129" i="13" s="1"/>
  <c r="M3627" i="13"/>
  <c r="Y3627" i="13" s="1"/>
  <c r="M3358" i="13"/>
  <c r="M3341" i="13"/>
  <c r="Y3341" i="13" s="1"/>
  <c r="M3084" i="13"/>
  <c r="M3268" i="13"/>
  <c r="M2449" i="13"/>
  <c r="Y2449" i="13" s="1"/>
  <c r="M2478" i="13"/>
  <c r="Y2478" i="13" s="1"/>
  <c r="M894" i="13"/>
  <c r="Y894" i="13" s="1"/>
  <c r="M7139" i="13"/>
  <c r="M7346" i="13"/>
  <c r="M7029" i="13"/>
  <c r="M7036" i="13"/>
  <c r="Y7036" i="13" s="1"/>
  <c r="M7201" i="13"/>
  <c r="M7001" i="13"/>
  <c r="Y7001" i="13" s="1"/>
  <c r="M6879" i="13"/>
  <c r="M6852" i="13"/>
  <c r="M6713" i="13"/>
  <c r="M6414" i="13"/>
  <c r="M6909" i="13"/>
  <c r="M6914" i="13"/>
  <c r="M6823" i="13"/>
  <c r="Y6823" i="13" s="1"/>
  <c r="M6283" i="13"/>
  <c r="M6261" i="13"/>
  <c r="Y6261" i="13" s="1"/>
  <c r="M6406" i="13"/>
  <c r="Y6406" i="13" s="1"/>
  <c r="M6827" i="13"/>
  <c r="M6448" i="13"/>
  <c r="Y6448" i="13" s="1"/>
  <c r="M6629" i="13"/>
  <c r="M6061" i="13"/>
  <c r="Y6061" i="13" s="1"/>
  <c r="M5753" i="13"/>
  <c r="Y5753" i="13" s="1"/>
  <c r="M5797" i="13"/>
  <c r="M5811" i="13"/>
  <c r="Y5811" i="13" s="1"/>
  <c r="M5742" i="13"/>
  <c r="M6042" i="13"/>
  <c r="M5950" i="13"/>
  <c r="Y5950" i="13" s="1"/>
  <c r="M5535" i="13"/>
  <c r="Y5535" i="13" s="1"/>
  <c r="M4957" i="13"/>
  <c r="Y4957" i="13" s="1"/>
  <c r="M5234" i="13"/>
  <c r="Y5234" i="13" s="1"/>
  <c r="M5606" i="13"/>
  <c r="Y5606" i="13" s="1"/>
  <c r="M5451" i="13"/>
  <c r="Y5451" i="13" s="1"/>
  <c r="M5520" i="13"/>
  <c r="M5041" i="13"/>
  <c r="Y5041" i="13" s="1"/>
  <c r="M4752" i="13"/>
  <c r="Y4752" i="13" s="1"/>
  <c r="M4949" i="13"/>
  <c r="Y4949" i="13" s="1"/>
  <c r="M4906" i="13"/>
  <c r="M5044" i="13"/>
  <c r="M4616" i="13"/>
  <c r="M4498" i="13"/>
  <c r="Y4498" i="13" s="1"/>
  <c r="M4732" i="13"/>
  <c r="M4475" i="13"/>
  <c r="M4453" i="13"/>
  <c r="M4457" i="13"/>
  <c r="Y4457" i="13" s="1"/>
  <c r="M3949" i="13"/>
  <c r="M3973" i="13"/>
  <c r="M3544" i="13"/>
  <c r="Y3544" i="13" s="1"/>
  <c r="M3319" i="13"/>
  <c r="Y3319" i="13" s="1"/>
  <c r="M3381" i="13"/>
  <c r="M3412" i="13"/>
  <c r="Y3412" i="13" s="1"/>
  <c r="M2807" i="13"/>
  <c r="M2218" i="13"/>
  <c r="M1506" i="13"/>
  <c r="Y1506" i="13" s="1"/>
  <c r="M1239" i="13"/>
  <c r="Y1239" i="13" s="1"/>
  <c r="M4590" i="13"/>
  <c r="Y4590" i="13" s="1"/>
  <c r="M3966" i="13"/>
  <c r="M4029" i="13"/>
  <c r="M4119" i="13"/>
  <c r="Y4119" i="13" s="1"/>
  <c r="M3808" i="13"/>
  <c r="M3536" i="13"/>
  <c r="Y3536" i="13" s="1"/>
  <c r="M3461" i="13"/>
  <c r="Y3461" i="13" s="1"/>
  <c r="M3599" i="13"/>
  <c r="Y3599" i="13" s="1"/>
  <c r="M3588" i="13"/>
  <c r="M3790" i="13"/>
  <c r="M3539" i="13"/>
  <c r="Y3539" i="13" s="1"/>
  <c r="M3624" i="13"/>
  <c r="Y3624" i="13" s="1"/>
  <c r="M3403" i="13"/>
  <c r="M3767" i="13"/>
  <c r="M2937" i="13"/>
  <c r="M3248" i="13"/>
  <c r="M3215" i="13"/>
  <c r="Y3215" i="13" s="1"/>
  <c r="M2916" i="13"/>
  <c r="M2686" i="13"/>
  <c r="Y2686" i="13" s="1"/>
  <c r="M2904" i="13"/>
  <c r="Y2904" i="13" s="1"/>
  <c r="M2541" i="13"/>
  <c r="M2912" i="13"/>
  <c r="M2879" i="13"/>
  <c r="Y2879" i="13" s="1"/>
  <c r="M2256" i="13"/>
  <c r="Y2256" i="13" s="1"/>
  <c r="M2223" i="13"/>
  <c r="Y2223" i="13" s="1"/>
  <c r="M2382" i="13"/>
  <c r="M2001" i="13"/>
  <c r="M1850" i="13"/>
  <c r="M1421" i="13"/>
  <c r="Y1421" i="13" s="1"/>
  <c r="M1501" i="13"/>
  <c r="Y1501" i="13" s="1"/>
  <c r="M1236" i="13"/>
  <c r="M178" i="13"/>
  <c r="Y178" i="13" s="1"/>
  <c r="M5028" i="13"/>
  <c r="M4873" i="13"/>
  <c r="M5283" i="13"/>
  <c r="Y5283" i="13" s="1"/>
  <c r="M4583" i="13"/>
  <c r="Y4583" i="13" s="1"/>
  <c r="M4556" i="13"/>
  <c r="M4545" i="13"/>
  <c r="Y4545" i="13" s="1"/>
  <c r="M4432" i="13"/>
  <c r="M4682" i="13"/>
  <c r="Y4682" i="13" s="1"/>
  <c r="M4052" i="13"/>
  <c r="Y4052" i="13" s="1"/>
  <c r="M4110" i="13"/>
  <c r="Y4110" i="13" s="1"/>
  <c r="M3644" i="13"/>
  <c r="Y3644" i="13" s="1"/>
  <c r="M4028" i="13"/>
  <c r="M4070" i="13"/>
  <c r="Y4070" i="13" s="1"/>
  <c r="M4123" i="13"/>
  <c r="Y4123" i="13" s="1"/>
  <c r="M3086" i="13"/>
  <c r="Y3086" i="13" s="1"/>
  <c r="M3739" i="13"/>
  <c r="M3430" i="13"/>
  <c r="M3530" i="13"/>
  <c r="Y3530" i="13" s="1"/>
  <c r="M3487" i="13"/>
  <c r="M3721" i="13"/>
  <c r="M3433" i="13"/>
  <c r="Y3433" i="13" s="1"/>
  <c r="M3512" i="13"/>
  <c r="Y3512" i="13" s="1"/>
  <c r="M3890" i="13"/>
  <c r="Y3890" i="13" s="1"/>
  <c r="M2615" i="13"/>
  <c r="M3107" i="13"/>
  <c r="M3197" i="13"/>
  <c r="Y3197" i="13" s="1"/>
  <c r="M3169" i="13"/>
  <c r="Y3169" i="13" s="1"/>
  <c r="M3032" i="13"/>
  <c r="M3136" i="13"/>
  <c r="Y3136" i="13" s="1"/>
  <c r="M3093" i="13"/>
  <c r="Y3093" i="13" s="1"/>
  <c r="M3082" i="13"/>
  <c r="Y3082" i="13" s="1"/>
  <c r="M3103" i="13"/>
  <c r="M3369" i="13"/>
  <c r="Y3369" i="13" s="1"/>
  <c r="M2830" i="13"/>
  <c r="M2760" i="13"/>
  <c r="Y2760" i="13" s="1"/>
  <c r="M2743" i="13"/>
  <c r="Y2743" i="13" s="1"/>
  <c r="M2646" i="13"/>
  <c r="M2296" i="13"/>
  <c r="M2406" i="13"/>
  <c r="Y2406" i="13" s="1"/>
  <c r="M2357" i="13"/>
  <c r="Y2357" i="13" s="1"/>
  <c r="M2388" i="13"/>
  <c r="Y2388" i="13" s="1"/>
  <c r="M1609" i="13"/>
  <c r="M1242" i="13"/>
  <c r="Y1242" i="13" s="1"/>
  <c r="M1341" i="13"/>
  <c r="Y1341" i="13" s="1"/>
  <c r="M1110" i="13"/>
  <c r="Y1110" i="13" s="1"/>
  <c r="M1058" i="13"/>
  <c r="Y1058" i="13" s="1"/>
  <c r="M2759" i="13"/>
  <c r="M2977" i="13"/>
  <c r="M2661" i="13"/>
  <c r="Y2661" i="13" s="1"/>
  <c r="M2634" i="13"/>
  <c r="Y2634" i="13" s="1"/>
  <c r="M2535" i="13"/>
  <c r="Y2535" i="13" s="1"/>
  <c r="M2258" i="13"/>
  <c r="Y2258" i="13" s="1"/>
  <c r="M2300" i="13"/>
  <c r="M2304" i="13"/>
  <c r="M1858" i="13"/>
  <c r="Y1858" i="13" s="1"/>
  <c r="M2049" i="13"/>
  <c r="M1909" i="13"/>
  <c r="Y1909" i="13" s="1"/>
  <c r="M1887" i="13"/>
  <c r="Y1887" i="13" s="1"/>
  <c r="M1405" i="13"/>
  <c r="M1549" i="13"/>
  <c r="Y1549" i="13" s="1"/>
  <c r="M1365" i="13"/>
  <c r="Y1365" i="13" s="1"/>
  <c r="M1059" i="13"/>
  <c r="Y1059" i="13" s="1"/>
  <c r="M1361" i="13"/>
  <c r="M692" i="13"/>
  <c r="M584" i="13"/>
  <c r="Y584" i="13" s="1"/>
  <c r="M2723" i="13"/>
  <c r="Y2723" i="13" s="1"/>
  <c r="M2594" i="13"/>
  <c r="Y2594" i="13" s="1"/>
  <c r="M2946" i="13"/>
  <c r="Y2946" i="13" s="1"/>
  <c r="M2839" i="13"/>
  <c r="M2135" i="13"/>
  <c r="Y2135" i="13" s="1"/>
  <c r="M2955" i="13"/>
  <c r="Y2955" i="13" s="1"/>
  <c r="M3024" i="13"/>
  <c r="Y3024" i="13" s="1"/>
  <c r="M2997" i="13"/>
  <c r="Y2997" i="13" s="1"/>
  <c r="M2970" i="13"/>
  <c r="Y2970" i="13" s="1"/>
  <c r="M3039" i="13"/>
  <c r="Y3039" i="13" s="1"/>
  <c r="M2370" i="13"/>
  <c r="Y2370" i="13" s="1"/>
  <c r="M2299" i="13"/>
  <c r="M2367" i="13"/>
  <c r="Y2367" i="13" s="1"/>
  <c r="M2014" i="13"/>
  <c r="Y2014" i="13" s="1"/>
  <c r="M1928" i="13"/>
  <c r="Y1928" i="13" s="1"/>
  <c r="M1954" i="13"/>
  <c r="M1823" i="13"/>
  <c r="Y1823" i="13" s="1"/>
  <c r="M1963" i="13"/>
  <c r="Y1963" i="13" s="1"/>
  <c r="M2053" i="13"/>
  <c r="M2020" i="13"/>
  <c r="Y2020" i="13" s="1"/>
  <c r="M1225" i="13"/>
  <c r="M1410" i="13"/>
  <c r="Y1410" i="13" s="1"/>
  <c r="M1180" i="13"/>
  <c r="M975" i="13"/>
  <c r="Y975" i="13" s="1"/>
  <c r="M647" i="13"/>
  <c r="Y647" i="13" s="1"/>
  <c r="M274" i="13"/>
  <c r="Y274" i="13" s="1"/>
  <c r="M63" i="13"/>
  <c r="M2477" i="13"/>
  <c r="M2316" i="13"/>
  <c r="M2358" i="13"/>
  <c r="M2389" i="13"/>
  <c r="M2297" i="13"/>
  <c r="Y2297" i="13" s="1"/>
  <c r="M2435" i="13"/>
  <c r="Y2435" i="13" s="1"/>
  <c r="M1998" i="13"/>
  <c r="Y1998" i="13" s="1"/>
  <c r="M1911" i="13"/>
  <c r="Y1911" i="13" s="1"/>
  <c r="M1815" i="13"/>
  <c r="M1754" i="13"/>
  <c r="Y1754" i="13" s="1"/>
  <c r="M2037" i="13"/>
  <c r="Y2037" i="13" s="1"/>
  <c r="M1750" i="13"/>
  <c r="M1761" i="13"/>
  <c r="Y1761" i="13" s="1"/>
  <c r="M1151" i="13"/>
  <c r="Y1151" i="13" s="1"/>
  <c r="M1246" i="13"/>
  <c r="Y1246" i="13" s="1"/>
  <c r="M1160" i="13"/>
  <c r="M796" i="13"/>
  <c r="Y796" i="13" s="1"/>
  <c r="M1527" i="13"/>
  <c r="Y1527" i="13" s="1"/>
  <c r="M1745" i="13"/>
  <c r="M1001" i="13"/>
  <c r="Y1001" i="13" s="1"/>
  <c r="M817" i="13"/>
  <c r="Y817" i="13" s="1"/>
  <c r="M1057" i="13"/>
  <c r="Y1057" i="13" s="1"/>
  <c r="M1197" i="13"/>
  <c r="Y1197" i="13" s="1"/>
  <c r="M1143" i="13"/>
  <c r="Y1143" i="13" s="1"/>
  <c r="M1297" i="13"/>
  <c r="Y1297" i="13" s="1"/>
  <c r="M1099" i="13"/>
  <c r="Y1099" i="13" s="1"/>
  <c r="M760" i="13"/>
  <c r="M448" i="13"/>
  <c r="Y448" i="13" s="1"/>
  <c r="M74" i="13"/>
  <c r="M1813" i="13"/>
  <c r="Y1813" i="13" s="1"/>
  <c r="M1478" i="13"/>
  <c r="Y1478" i="13" s="1"/>
  <c r="M2127" i="13"/>
  <c r="Y2127" i="13" s="1"/>
  <c r="M2052" i="13"/>
  <c r="M1664" i="13"/>
  <c r="M1642" i="13"/>
  <c r="Y1642" i="13" s="1"/>
  <c r="M1535" i="13"/>
  <c r="Y1535" i="13" s="1"/>
  <c r="M1221" i="13"/>
  <c r="Y1221" i="13" s="1"/>
  <c r="M1205" i="13"/>
  <c r="Y1205" i="13" s="1"/>
  <c r="M1725" i="13"/>
  <c r="Y1725" i="13" s="1"/>
  <c r="M1650" i="13"/>
  <c r="M1516" i="13"/>
  <c r="M858" i="13"/>
  <c r="Y858" i="13" s="1"/>
  <c r="M1304" i="13"/>
  <c r="Y1304" i="13" s="1"/>
  <c r="M1383" i="13"/>
  <c r="Y1383" i="13" s="1"/>
  <c r="M1054" i="13"/>
  <c r="M916" i="13"/>
  <c r="Y916" i="13" s="1"/>
  <c r="M926" i="13"/>
  <c r="Y926" i="13" s="1"/>
  <c r="M423" i="13"/>
  <c r="M769" i="13"/>
  <c r="Y769" i="13" s="1"/>
  <c r="M541" i="13"/>
  <c r="Y541" i="13" s="1"/>
  <c r="M534" i="13"/>
  <c r="Y534" i="13" s="1"/>
  <c r="M622" i="13"/>
  <c r="Y622" i="13" s="1"/>
  <c r="M168" i="13"/>
  <c r="Y168" i="13" s="1"/>
  <c r="M808" i="13"/>
  <c r="M807" i="13"/>
  <c r="Y807" i="13" s="1"/>
  <c r="M822" i="13"/>
  <c r="M60" i="13"/>
  <c r="Y60" i="13" s="1"/>
  <c r="M411" i="13"/>
  <c r="M202" i="13"/>
  <c r="M941" i="13"/>
  <c r="Y941" i="13" s="1"/>
  <c r="M1036" i="13"/>
  <c r="M854" i="13"/>
  <c r="Y854" i="13" s="1"/>
  <c r="M795" i="13"/>
  <c r="M119" i="13"/>
  <c r="M576" i="13"/>
  <c r="Y576" i="13" s="1"/>
  <c r="M18" i="13"/>
  <c r="Y18" i="13" s="1"/>
  <c r="M473" i="13"/>
  <c r="Y473" i="13" s="1"/>
  <c r="M357" i="13"/>
  <c r="Y357" i="13" s="1"/>
  <c r="M820" i="13"/>
  <c r="M546" i="13"/>
  <c r="Y546" i="13" s="1"/>
  <c r="M1040" i="13"/>
  <c r="Y1040" i="13" s="1"/>
  <c r="M400" i="13"/>
  <c r="Y400" i="13" s="1"/>
  <c r="M470" i="13"/>
  <c r="M446" i="13"/>
  <c r="Y446" i="13" s="1"/>
  <c r="M585" i="13"/>
  <c r="M64" i="13"/>
  <c r="M736" i="13"/>
  <c r="M316" i="13"/>
  <c r="M532" i="13"/>
  <c r="Y532" i="13" s="1"/>
  <c r="M670" i="13"/>
  <c r="Y670" i="13" s="1"/>
  <c r="M247" i="13"/>
  <c r="Y247" i="13" s="1"/>
  <c r="M241" i="13"/>
  <c r="M180" i="13"/>
  <c r="Y180" i="13" s="1"/>
  <c r="M190" i="13"/>
  <c r="Y190" i="13" s="1"/>
  <c r="M131" i="13"/>
  <c r="Y131" i="13" s="1"/>
  <c r="M589" i="13"/>
  <c r="Y589" i="13" s="1"/>
  <c r="M556" i="13"/>
  <c r="Y556" i="13" s="1"/>
  <c r="M273" i="13"/>
  <c r="Y273" i="13" s="1"/>
  <c r="M491" i="13"/>
  <c r="Y491" i="13" s="1"/>
  <c r="M271" i="13"/>
  <c r="Y271" i="13" s="1"/>
  <c r="M602" i="13"/>
  <c r="M516" i="13"/>
  <c r="Y516" i="13" s="1"/>
  <c r="M425" i="13"/>
  <c r="Y425" i="13" s="1"/>
  <c r="M278" i="13"/>
  <c r="Y278" i="13" s="1"/>
  <c r="M66" i="13"/>
  <c r="Y66" i="13" s="1"/>
  <c r="M225" i="13"/>
  <c r="Y225" i="13" s="1"/>
  <c r="M160" i="13"/>
  <c r="M218" i="13"/>
  <c r="Y218" i="13" s="1"/>
  <c r="M329" i="13"/>
  <c r="Y329" i="13" s="1"/>
  <c r="M1920" i="13"/>
  <c r="Y1920" i="13" s="1"/>
  <c r="P9706" i="13"/>
  <c r="AB9706" i="13" s="1"/>
  <c r="P9450" i="13"/>
  <c r="P9934" i="13"/>
  <c r="P9475" i="13"/>
  <c r="P9813" i="13"/>
  <c r="P9677" i="13"/>
  <c r="P9682" i="13"/>
  <c r="P9998" i="13"/>
  <c r="AB9998" i="13" s="1"/>
  <c r="P9495" i="13"/>
  <c r="AB9495" i="13" s="1"/>
  <c r="P9299" i="13"/>
  <c r="AB9299" i="13" s="1"/>
  <c r="P9489" i="13"/>
  <c r="P8499" i="13"/>
  <c r="P9638" i="13"/>
  <c r="AB9638" i="13" s="1"/>
  <c r="P9899" i="13"/>
  <c r="P9643" i="13"/>
  <c r="P9174" i="13"/>
  <c r="AB9174" i="13" s="1"/>
  <c r="P8662" i="13"/>
  <c r="P8784" i="13"/>
  <c r="P8505" i="13"/>
  <c r="AB8505" i="13" s="1"/>
  <c r="P9087" i="13"/>
  <c r="P8841" i="13"/>
  <c r="P9155" i="13"/>
  <c r="P8899" i="13"/>
  <c r="P9224" i="13"/>
  <c r="P8866" i="13"/>
  <c r="AB8866" i="13" s="1"/>
  <c r="P8610" i="13"/>
  <c r="AB8610" i="13" s="1"/>
  <c r="P9340" i="13"/>
  <c r="P9084" i="13"/>
  <c r="P8270" i="13"/>
  <c r="P7770" i="13"/>
  <c r="P7900" i="13"/>
  <c r="AB7900" i="13" s="1"/>
  <c r="P7921" i="13"/>
  <c r="P7915" i="13"/>
  <c r="AB7915" i="13" s="1"/>
  <c r="P8272" i="13"/>
  <c r="P8165" i="13"/>
  <c r="P7887" i="13"/>
  <c r="AB7887" i="13" s="1"/>
  <c r="P7530" i="13"/>
  <c r="AB7530" i="13" s="1"/>
  <c r="P7263" i="13"/>
  <c r="P7444" i="13"/>
  <c r="AB7444" i="13" s="1"/>
  <c r="P7193" i="13"/>
  <c r="P7379" i="13"/>
  <c r="P7123" i="13"/>
  <c r="AB7123" i="13" s="1"/>
  <c r="P7661" i="13"/>
  <c r="AB7661" i="13" s="1"/>
  <c r="P7149" i="13"/>
  <c r="P7207" i="13"/>
  <c r="AB7207" i="13" s="1"/>
  <c r="P7580" i="13"/>
  <c r="P7745" i="13"/>
  <c r="P7622" i="13"/>
  <c r="AB7622" i="13" s="1"/>
  <c r="P7366" i="13"/>
  <c r="AB7366" i="13" s="1"/>
  <c r="P6613" i="13"/>
  <c r="AB6613" i="13" s="1"/>
  <c r="P6559" i="13"/>
  <c r="P6328" i="13"/>
  <c r="P6174" i="13"/>
  <c r="P6219" i="13"/>
  <c r="AB6219" i="13" s="1"/>
  <c r="P5520" i="13"/>
  <c r="P6589" i="13"/>
  <c r="AB6589" i="13" s="1"/>
  <c r="P6834" i="13"/>
  <c r="P6567" i="13"/>
  <c r="AB6567" i="13" s="1"/>
  <c r="P6046" i="13"/>
  <c r="AB6046" i="13" s="1"/>
  <c r="P6066" i="13"/>
  <c r="AB6066" i="13" s="1"/>
  <c r="P6055" i="13"/>
  <c r="P6102" i="13"/>
  <c r="AB6102" i="13" s="1"/>
  <c r="P6234" i="13"/>
  <c r="P5843" i="13"/>
  <c r="AB5843" i="13" s="1"/>
  <c r="P5892" i="13"/>
  <c r="AB5892" i="13" s="1"/>
  <c r="P5397" i="13"/>
  <c r="AB5397" i="13" s="1"/>
  <c r="P5375" i="13"/>
  <c r="AB5375" i="13" s="1"/>
  <c r="P5312" i="13"/>
  <c r="AB5312" i="13" s="1"/>
  <c r="P9562" i="13"/>
  <c r="P9908" i="13"/>
  <c r="P9433" i="13"/>
  <c r="P8657" i="13"/>
  <c r="P9285" i="13"/>
  <c r="AB9285" i="13" s="1"/>
  <c r="P9976" i="13"/>
  <c r="P9720" i="13"/>
  <c r="AB9720" i="13" s="1"/>
  <c r="P9464" i="13"/>
  <c r="P9789" i="13"/>
  <c r="AB9789" i="13" s="1"/>
  <c r="P9361" i="13"/>
  <c r="AB9361" i="13" s="1"/>
  <c r="P9948" i="13"/>
  <c r="P9692" i="13"/>
  <c r="P9857" i="13"/>
  <c r="AB9857" i="13" s="1"/>
  <c r="P9981" i="13"/>
  <c r="AB9981" i="13" s="1"/>
  <c r="P8689" i="13"/>
  <c r="AB8689" i="13" s="1"/>
  <c r="P9808" i="13"/>
  <c r="P9109" i="13"/>
  <c r="P8618" i="13"/>
  <c r="AB8618" i="13" s="1"/>
  <c r="P9124" i="13"/>
  <c r="P9011" i="13"/>
  <c r="P8941" i="13"/>
  <c r="P8451" i="13"/>
  <c r="AB8451" i="13" s="1"/>
  <c r="P9111" i="13"/>
  <c r="AB9111" i="13" s="1"/>
  <c r="P8855" i="13"/>
  <c r="AB8855" i="13" s="1"/>
  <c r="P9196" i="13"/>
  <c r="AB9196" i="13" s="1"/>
  <c r="P8125" i="13"/>
  <c r="P7991" i="13"/>
  <c r="P8012" i="13"/>
  <c r="P8182" i="13"/>
  <c r="AB8182" i="13" s="1"/>
  <c r="P8539" i="13"/>
  <c r="AB8539" i="13" s="1"/>
  <c r="P8283" i="13"/>
  <c r="AB8283" i="13" s="1"/>
  <c r="P8027" i="13"/>
  <c r="AB8027" i="13" s="1"/>
  <c r="P7737" i="13"/>
  <c r="P7753" i="13"/>
  <c r="AB7753" i="13" s="1"/>
  <c r="P8410" i="13"/>
  <c r="AB8410" i="13" s="1"/>
  <c r="P8154" i="13"/>
  <c r="AB8154" i="13" s="1"/>
  <c r="P7642" i="13"/>
  <c r="P7130" i="13"/>
  <c r="AB7130" i="13" s="1"/>
  <c r="P7491" i="13"/>
  <c r="AB7491" i="13" s="1"/>
  <c r="P7235" i="13"/>
  <c r="AB7235" i="13" s="1"/>
  <c r="P6978" i="13"/>
  <c r="AB6978" i="13" s="1"/>
  <c r="P7240" i="13"/>
  <c r="AB7240" i="13" s="1"/>
  <c r="P7261" i="13"/>
  <c r="P6996" i="13"/>
  <c r="P7575" i="13"/>
  <c r="AB7575" i="13" s="1"/>
  <c r="P7180" i="13"/>
  <c r="P6273" i="13"/>
  <c r="AB6273" i="13" s="1"/>
  <c r="P7734" i="13"/>
  <c r="P6533" i="13"/>
  <c r="AB6533" i="13" s="1"/>
  <c r="P7563" i="13"/>
  <c r="P6206" i="13"/>
  <c r="P6846" i="13"/>
  <c r="P6856" i="13"/>
  <c r="AB6856" i="13" s="1"/>
  <c r="P6332" i="13"/>
  <c r="P6275" i="13"/>
  <c r="P7009" i="13"/>
  <c r="AB7009" i="13" s="1"/>
  <c r="P6497" i="13"/>
  <c r="P6763" i="13"/>
  <c r="AB6763" i="13" s="1"/>
  <c r="P5923" i="13"/>
  <c r="P5778" i="13"/>
  <c r="AB5778" i="13" s="1"/>
  <c r="P5743" i="13"/>
  <c r="P6079" i="13"/>
  <c r="AB6079" i="13" s="1"/>
  <c r="P5653" i="13"/>
  <c r="P5587" i="13"/>
  <c r="P9866" i="13"/>
  <c r="P9887" i="13"/>
  <c r="AB9887" i="13" s="1"/>
  <c r="P9375" i="13"/>
  <c r="AB9375" i="13" s="1"/>
  <c r="P9444" i="13"/>
  <c r="P9481" i="13"/>
  <c r="AB9481" i="13" s="1"/>
  <c r="P9838" i="13"/>
  <c r="P9891" i="13"/>
  <c r="AB9891" i="13" s="1"/>
  <c r="P9379" i="13"/>
  <c r="P9581" i="13"/>
  <c r="P9938" i="13"/>
  <c r="AB9938" i="13" s="1"/>
  <c r="P9740" i="13"/>
  <c r="P9393" i="13"/>
  <c r="P9977" i="13"/>
  <c r="P9542" i="13"/>
  <c r="AB9542" i="13" s="1"/>
  <c r="P8567" i="13"/>
  <c r="P8811" i="13"/>
  <c r="AB8811" i="13" s="1"/>
  <c r="P8645" i="13"/>
  <c r="P9257" i="13"/>
  <c r="AB9257" i="13" s="1"/>
  <c r="P8803" i="13"/>
  <c r="P8989" i="13"/>
  <c r="P9159" i="13"/>
  <c r="P8903" i="13"/>
  <c r="AB8903" i="13" s="1"/>
  <c r="P8647" i="13"/>
  <c r="P8732" i="13"/>
  <c r="P8376" i="13"/>
  <c r="P8120" i="13"/>
  <c r="AB8120" i="13" s="1"/>
  <c r="P7864" i="13"/>
  <c r="AB7864" i="13" s="1"/>
  <c r="P8429" i="13"/>
  <c r="P7917" i="13"/>
  <c r="AB7917" i="13" s="1"/>
  <c r="P7938" i="13"/>
  <c r="P7791" i="13"/>
  <c r="AB7791" i="13" s="1"/>
  <c r="P7776" i="13"/>
  <c r="AB7776" i="13" s="1"/>
  <c r="P8081" i="13"/>
  <c r="AB8081" i="13" s="1"/>
  <c r="P7824" i="13"/>
  <c r="AB7824" i="13" s="1"/>
  <c r="P8486" i="13"/>
  <c r="P8331" i="13"/>
  <c r="AB8331" i="13" s="1"/>
  <c r="P8075" i="13"/>
  <c r="P7817" i="13"/>
  <c r="AB7817" i="13" s="1"/>
  <c r="P8176" i="13"/>
  <c r="P8303" i="13"/>
  <c r="P6773" i="13"/>
  <c r="P7434" i="13"/>
  <c r="AB7434" i="13" s="1"/>
  <c r="P7167" i="13"/>
  <c r="P7353" i="13"/>
  <c r="AB7353" i="13" s="1"/>
  <c r="P7342" i="13"/>
  <c r="AB7342" i="13" s="1"/>
  <c r="P7544" i="13"/>
  <c r="P7309" i="13"/>
  <c r="AB7309" i="13" s="1"/>
  <c r="P7484" i="13"/>
  <c r="AB7484" i="13" s="1"/>
  <c r="P7228" i="13"/>
  <c r="P7649" i="13"/>
  <c r="P7611" i="13"/>
  <c r="AB7611" i="13" s="1"/>
  <c r="P7355" i="13"/>
  <c r="P6676" i="13"/>
  <c r="AB6676" i="13" s="1"/>
  <c r="P6905" i="13"/>
  <c r="P6393" i="13"/>
  <c r="AB6393" i="13" s="1"/>
  <c r="P6382" i="13"/>
  <c r="P6642" i="13"/>
  <c r="AB6642" i="13" s="1"/>
  <c r="P6375" i="13"/>
  <c r="P6336" i="13"/>
  <c r="AB6336" i="13" s="1"/>
  <c r="P6003" i="13"/>
  <c r="P5933" i="13"/>
  <c r="AB5933" i="13" s="1"/>
  <c r="P5900" i="13"/>
  <c r="AB5900" i="13" s="1"/>
  <c r="P5910" i="13"/>
  <c r="P5915" i="13"/>
  <c r="P6159" i="13"/>
  <c r="AB6159" i="13" s="1"/>
  <c r="P5662" i="13"/>
  <c r="AB5662" i="13" s="1"/>
  <c r="P9743" i="13"/>
  <c r="AB9743" i="13" s="1"/>
  <c r="P9701" i="13"/>
  <c r="P9965" i="13"/>
  <c r="AB9965" i="13" s="1"/>
  <c r="P9693" i="13"/>
  <c r="P9978" i="13"/>
  <c r="P9442" i="13"/>
  <c r="P9852" i="13"/>
  <c r="P9596" i="13"/>
  <c r="P9910" i="13"/>
  <c r="P9654" i="13"/>
  <c r="P9403" i="13"/>
  <c r="P9968" i="13"/>
  <c r="AB9968" i="13" s="1"/>
  <c r="P9712" i="13"/>
  <c r="P8667" i="13"/>
  <c r="AB8667" i="13" s="1"/>
  <c r="P8800" i="13"/>
  <c r="AB8800" i="13" s="1"/>
  <c r="P8552" i="13"/>
  <c r="AB8552" i="13" s="1"/>
  <c r="P9013" i="13"/>
  <c r="P8308" i="13"/>
  <c r="AB8308" i="13" s="1"/>
  <c r="P8515" i="13"/>
  <c r="P9028" i="13"/>
  <c r="P9171" i="13"/>
  <c r="P8659" i="13"/>
  <c r="AB8659" i="13" s="1"/>
  <c r="P8882" i="13"/>
  <c r="P9271" i="13"/>
  <c r="P8297" i="13"/>
  <c r="P7773" i="13"/>
  <c r="AB7773" i="13" s="1"/>
  <c r="P7742" i="13"/>
  <c r="AB7742" i="13" s="1"/>
  <c r="P8275" i="13"/>
  <c r="P7694" i="13"/>
  <c r="AB7694" i="13" s="1"/>
  <c r="P8285" i="13"/>
  <c r="AB8285" i="13" s="1"/>
  <c r="P8029" i="13"/>
  <c r="AB8029" i="13" s="1"/>
  <c r="P7778" i="13"/>
  <c r="AB7778" i="13" s="1"/>
  <c r="P8428" i="13"/>
  <c r="AB8428" i="13" s="1"/>
  <c r="P8172" i="13"/>
  <c r="AB8172" i="13" s="1"/>
  <c r="P8032" i="13"/>
  <c r="AB8032" i="13" s="1"/>
  <c r="P7744" i="13"/>
  <c r="AB7744" i="13" s="1"/>
  <c r="P7925" i="13"/>
  <c r="P7903" i="13"/>
  <c r="P7349" i="13"/>
  <c r="AB7349" i="13" s="1"/>
  <c r="P7086" i="13"/>
  <c r="AB7086" i="13" s="1"/>
  <c r="P7279" i="13"/>
  <c r="P7460" i="13"/>
  <c r="AB7460" i="13" s="1"/>
  <c r="P7198" i="13"/>
  <c r="AB7198" i="13" s="1"/>
  <c r="P7677" i="13"/>
  <c r="AB7677" i="13" s="1"/>
  <c r="P7249" i="13"/>
  <c r="P7467" i="13"/>
  <c r="P6831" i="13"/>
  <c r="P6787" i="13"/>
  <c r="AB6787" i="13" s="1"/>
  <c r="P6531" i="13"/>
  <c r="AB6531" i="13" s="1"/>
  <c r="P6078" i="13"/>
  <c r="AB6078" i="13" s="1"/>
  <c r="P6637" i="13"/>
  <c r="P6882" i="13"/>
  <c r="AB6882" i="13" s="1"/>
  <c r="P6173" i="13"/>
  <c r="AB6173" i="13" s="1"/>
  <c r="P6114" i="13"/>
  <c r="AB6114" i="13" s="1"/>
  <c r="P6103" i="13"/>
  <c r="P6150" i="13"/>
  <c r="AB6150" i="13" s="1"/>
  <c r="P6155" i="13"/>
  <c r="AB6155" i="13" s="1"/>
  <c r="P6149" i="13"/>
  <c r="P5418" i="13"/>
  <c r="AB5418" i="13" s="1"/>
  <c r="P5364" i="13"/>
  <c r="P5341" i="13"/>
  <c r="P5409" i="13"/>
  <c r="P5814" i="13"/>
  <c r="P5558" i="13"/>
  <c r="P5117" i="13"/>
  <c r="P4861" i="13"/>
  <c r="P4828" i="13"/>
  <c r="P5031" i="13"/>
  <c r="AB5031" i="13" s="1"/>
  <c r="P4945" i="13"/>
  <c r="P5115" i="13"/>
  <c r="AB5115" i="13" s="1"/>
  <c r="P4859" i="13"/>
  <c r="P4932" i="13"/>
  <c r="AB4932" i="13" s="1"/>
  <c r="P5321" i="13"/>
  <c r="P4862" i="13"/>
  <c r="P4525" i="13"/>
  <c r="AB4525" i="13" s="1"/>
  <c r="P4466" i="13"/>
  <c r="AB4466" i="13" s="1"/>
  <c r="P4684" i="13"/>
  <c r="AB4684" i="13" s="1"/>
  <c r="P4428" i="13"/>
  <c r="P4641" i="13"/>
  <c r="AB4641" i="13" s="1"/>
  <c r="P4687" i="13"/>
  <c r="AB4687" i="13" s="1"/>
  <c r="P4793" i="13"/>
  <c r="AB4793" i="13" s="1"/>
  <c r="P4143" i="13"/>
  <c r="P4126" i="13"/>
  <c r="AB4126" i="13" s="1"/>
  <c r="P4051" i="13"/>
  <c r="AB4051" i="13" s="1"/>
  <c r="P4034" i="13"/>
  <c r="AB4034" i="13" s="1"/>
  <c r="P4311" i="13"/>
  <c r="P3081" i="13"/>
  <c r="AB3081" i="13" s="1"/>
  <c r="P3542" i="13"/>
  <c r="AB3542" i="13" s="1"/>
  <c r="P3424" i="13"/>
  <c r="P3648" i="13"/>
  <c r="AB3648" i="13" s="1"/>
  <c r="P3589" i="13"/>
  <c r="AB3589" i="13" s="1"/>
  <c r="P3802" i="13"/>
  <c r="AB3802" i="13" s="1"/>
  <c r="P3546" i="13"/>
  <c r="P3465" i="13"/>
  <c r="AB3465" i="13" s="1"/>
  <c r="P3694" i="13"/>
  <c r="AB3694" i="13" s="1"/>
  <c r="P3816" i="13"/>
  <c r="AB3816" i="13" s="1"/>
  <c r="P3560" i="13"/>
  <c r="P3134" i="13"/>
  <c r="AB3134" i="13" s="1"/>
  <c r="P3160" i="13"/>
  <c r="AB3160" i="13" s="1"/>
  <c r="P3351" i="13"/>
  <c r="AB3351" i="13" s="1"/>
  <c r="P3001" i="13"/>
  <c r="P2718" i="13"/>
  <c r="P2259" i="13"/>
  <c r="AB2259" i="13" s="1"/>
  <c r="P2865" i="13"/>
  <c r="P2391" i="13"/>
  <c r="AB2391" i="13" s="1"/>
  <c r="P5244" i="13"/>
  <c r="P5586" i="13"/>
  <c r="AB5586" i="13" s="1"/>
  <c r="P5740" i="13"/>
  <c r="P5484" i="13"/>
  <c r="AB5484" i="13" s="1"/>
  <c r="P5841" i="13"/>
  <c r="AB5841" i="13" s="1"/>
  <c r="P5585" i="13"/>
  <c r="P5734" i="13"/>
  <c r="P5037" i="13"/>
  <c r="AB5037" i="13" s="1"/>
  <c r="P5010" i="13"/>
  <c r="AB5010" i="13" s="1"/>
  <c r="P5121" i="13"/>
  <c r="AB5121" i="13" s="1"/>
  <c r="P4769" i="13"/>
  <c r="AB4769" i="13" s="1"/>
  <c r="P4462" i="13"/>
  <c r="P4986" i="13"/>
  <c r="AB4986" i="13" s="1"/>
  <c r="P4985" i="13"/>
  <c r="AB4985" i="13" s="1"/>
  <c r="P5038" i="13"/>
  <c r="AB5038" i="13" s="1"/>
  <c r="P5091" i="13"/>
  <c r="P4504" i="13"/>
  <c r="P4394" i="13"/>
  <c r="AB4394" i="13" s="1"/>
  <c r="P4604" i="13"/>
  <c r="P4255" i="13"/>
  <c r="AB4255" i="13" s="1"/>
  <c r="P4677" i="13"/>
  <c r="P4421" i="13"/>
  <c r="AB4421" i="13" s="1"/>
  <c r="P4778" i="13"/>
  <c r="P4457" i="13"/>
  <c r="AB4457" i="13" s="1"/>
  <c r="P4138" i="13"/>
  <c r="P4212" i="13"/>
  <c r="AB4212" i="13" s="1"/>
  <c r="P3495" i="13"/>
  <c r="AB3495" i="13" s="1"/>
  <c r="P4046" i="13"/>
  <c r="AB4046" i="13" s="1"/>
  <c r="P3971" i="13"/>
  <c r="P4077" i="13"/>
  <c r="P4231" i="13"/>
  <c r="P4252" i="13"/>
  <c r="AB4252" i="13" s="1"/>
  <c r="P3963" i="13"/>
  <c r="P3644" i="13"/>
  <c r="AB3644" i="13" s="1"/>
  <c r="P3765" i="13"/>
  <c r="AB3765" i="13" s="1"/>
  <c r="P3509" i="13"/>
  <c r="P3652" i="13"/>
  <c r="P3021" i="13"/>
  <c r="AB3021" i="13" s="1"/>
  <c r="P3683" i="13"/>
  <c r="P3433" i="13"/>
  <c r="AB3433" i="13" s="1"/>
  <c r="P3480" i="13"/>
  <c r="P3874" i="13"/>
  <c r="AB3874" i="13" s="1"/>
  <c r="P3618" i="13"/>
  <c r="AB3618" i="13" s="1"/>
  <c r="P3310" i="13"/>
  <c r="AB3310" i="13" s="1"/>
  <c r="P3012" i="13"/>
  <c r="P3155" i="13"/>
  <c r="P3231" i="13"/>
  <c r="AB3231" i="13" s="1"/>
  <c r="P2743" i="13"/>
  <c r="AB2743" i="13" s="1"/>
  <c r="P2721" i="13"/>
  <c r="AB2721" i="13" s="1"/>
  <c r="P6216" i="13"/>
  <c r="AB6216" i="13" s="1"/>
  <c r="P6673" i="13"/>
  <c r="P6029" i="13"/>
  <c r="P5754" i="13"/>
  <c r="AB5754" i="13" s="1"/>
  <c r="P5970" i="13"/>
  <c r="AB5970" i="13" s="1"/>
  <c r="P5408" i="13"/>
  <c r="AB5408" i="13" s="1"/>
  <c r="P6006" i="13"/>
  <c r="AB6006" i="13" s="1"/>
  <c r="P5696" i="13"/>
  <c r="AB5696" i="13" s="1"/>
  <c r="P6011" i="13"/>
  <c r="P6000" i="13"/>
  <c r="AB6000" i="13" s="1"/>
  <c r="P5664" i="13"/>
  <c r="P6005" i="13"/>
  <c r="AB6005" i="13" s="1"/>
  <c r="P6138" i="13"/>
  <c r="AB6138" i="13" s="1"/>
  <c r="P5897" i="13"/>
  <c r="P5557" i="13"/>
  <c r="P5535" i="13"/>
  <c r="AB5535" i="13" s="1"/>
  <c r="P4952" i="13"/>
  <c r="AB4952" i="13" s="1"/>
  <c r="P5497" i="13"/>
  <c r="P5228" i="13"/>
  <c r="AB5228" i="13" s="1"/>
  <c r="P5112" i="13"/>
  <c r="AB5112" i="13" s="1"/>
  <c r="P5507" i="13"/>
  <c r="AB5507" i="13" s="1"/>
  <c r="P5016" i="13"/>
  <c r="AB5016" i="13" s="1"/>
  <c r="P5501" i="13"/>
  <c r="P5623" i="13"/>
  <c r="P5367" i="13"/>
  <c r="AB5367" i="13" s="1"/>
  <c r="P5308" i="13"/>
  <c r="AB5308" i="13" s="1"/>
  <c r="P5819" i="13"/>
  <c r="AB5819" i="13" s="1"/>
  <c r="P5021" i="13"/>
  <c r="P4994" i="13"/>
  <c r="AB4994" i="13" s="1"/>
  <c r="P4791" i="13"/>
  <c r="AB4791" i="13" s="1"/>
  <c r="P5008" i="13"/>
  <c r="AB5008" i="13" s="1"/>
  <c r="P4933" i="13"/>
  <c r="P5092" i="13"/>
  <c r="AB5092" i="13" s="1"/>
  <c r="P4685" i="13"/>
  <c r="AB4685" i="13" s="1"/>
  <c r="P4699" i="13"/>
  <c r="P4432" i="13"/>
  <c r="P4591" i="13"/>
  <c r="AB4591" i="13" s="1"/>
  <c r="P4436" i="13"/>
  <c r="AB4436" i="13" s="1"/>
  <c r="P3393" i="13"/>
  <c r="P3959" i="13"/>
  <c r="AB3959" i="13" s="1"/>
  <c r="P3980" i="13"/>
  <c r="P3628" i="13"/>
  <c r="AB3628" i="13" s="1"/>
  <c r="P3553" i="13"/>
  <c r="P3749" i="13"/>
  <c r="P3493" i="13"/>
  <c r="AB3493" i="13" s="1"/>
  <c r="P3854" i="13"/>
  <c r="P3598" i="13"/>
  <c r="AB3598" i="13" s="1"/>
  <c r="P3923" i="13"/>
  <c r="P3411" i="13"/>
  <c r="P3005" i="13"/>
  <c r="AB3005" i="13" s="1"/>
  <c r="P3139" i="13"/>
  <c r="P3027" i="13"/>
  <c r="AB3027" i="13" s="1"/>
  <c r="P3165" i="13"/>
  <c r="AB3165" i="13" s="1"/>
  <c r="P3314" i="13"/>
  <c r="AB3314" i="13" s="1"/>
  <c r="P3255" i="13"/>
  <c r="AB3255" i="13" s="1"/>
  <c r="P2767" i="13"/>
  <c r="P3183" i="13"/>
  <c r="P2592" i="13"/>
  <c r="AB2592" i="13" s="1"/>
  <c r="P6519" i="13"/>
  <c r="AB6519" i="13" s="1"/>
  <c r="P6828" i="13"/>
  <c r="AB6828" i="13" s="1"/>
  <c r="P6572" i="13"/>
  <c r="AB6572" i="13" s="1"/>
  <c r="P6566" i="13"/>
  <c r="P6987" i="13"/>
  <c r="AB6987" i="13" s="1"/>
  <c r="P6731" i="13"/>
  <c r="AB6731" i="13" s="1"/>
  <c r="P6475" i="13"/>
  <c r="AB6475" i="13" s="1"/>
  <c r="P6992" i="13"/>
  <c r="P6736" i="13"/>
  <c r="AB6736" i="13" s="1"/>
  <c r="P6480" i="13"/>
  <c r="P6120" i="13"/>
  <c r="P5821" i="13"/>
  <c r="AB5821" i="13" s="1"/>
  <c r="P6018" i="13"/>
  <c r="AB6018" i="13" s="1"/>
  <c r="P6001" i="13"/>
  <c r="AB6001" i="13" s="1"/>
  <c r="P5717" i="13"/>
  <c r="AB5717" i="13" s="1"/>
  <c r="P5759" i="13"/>
  <c r="P5930" i="13"/>
  <c r="P5536" i="13"/>
  <c r="AB5536" i="13" s="1"/>
  <c r="P5524" i="13"/>
  <c r="P5545" i="13"/>
  <c r="P5270" i="13"/>
  <c r="AB5270" i="13" s="1"/>
  <c r="P5550" i="13"/>
  <c r="AB5550" i="13" s="1"/>
  <c r="P5276" i="13"/>
  <c r="AB5276" i="13" s="1"/>
  <c r="P5297" i="13"/>
  <c r="P5516" i="13"/>
  <c r="P5212" i="13"/>
  <c r="P5617" i="13"/>
  <c r="AB5617" i="13" s="1"/>
  <c r="P5361" i="13"/>
  <c r="AB5361" i="13" s="1"/>
  <c r="P5766" i="13"/>
  <c r="P5355" i="13"/>
  <c r="AB5355" i="13" s="1"/>
  <c r="P5069" i="13"/>
  <c r="AB5069" i="13" s="1"/>
  <c r="P5153" i="13"/>
  <c r="AB5153" i="13" s="1"/>
  <c r="P4784" i="13"/>
  <c r="P5055" i="13"/>
  <c r="AB5055" i="13" s="1"/>
  <c r="P4738" i="13"/>
  <c r="AB4738" i="13" s="1"/>
  <c r="P4884" i="13"/>
  <c r="P4867" i="13"/>
  <c r="P4595" i="13"/>
  <c r="AB4595" i="13" s="1"/>
  <c r="P4679" i="13"/>
  <c r="AB4679" i="13" s="1"/>
  <c r="P4423" i="13"/>
  <c r="P4636" i="13"/>
  <c r="AB4636" i="13" s="1"/>
  <c r="P4480" i="13"/>
  <c r="P4709" i="13"/>
  <c r="AB4709" i="13" s="1"/>
  <c r="P4740" i="13"/>
  <c r="AB4740" i="13" s="1"/>
  <c r="P4003" i="13"/>
  <c r="P3914" i="13"/>
  <c r="P3986" i="13"/>
  <c r="AB3986" i="13" s="1"/>
  <c r="P4263" i="13"/>
  <c r="P4284" i="13"/>
  <c r="P4337" i="13"/>
  <c r="AB4337" i="13" s="1"/>
  <c r="P4081" i="13"/>
  <c r="AB4081" i="13" s="1"/>
  <c r="P3931" i="13"/>
  <c r="P3400" i="13"/>
  <c r="AB3400" i="13" s="1"/>
  <c r="P3643" i="13"/>
  <c r="AB3643" i="13" s="1"/>
  <c r="P3600" i="13"/>
  <c r="P3797" i="13"/>
  <c r="AB3797" i="13" s="1"/>
  <c r="P3541" i="13"/>
  <c r="AB3541" i="13" s="1"/>
  <c r="P3754" i="13"/>
  <c r="P3097" i="13"/>
  <c r="AB3097" i="13" s="1"/>
  <c r="P3086" i="13"/>
  <c r="AB3086" i="13" s="1"/>
  <c r="P3213" i="13"/>
  <c r="AB3213" i="13" s="1"/>
  <c r="P3106" i="13"/>
  <c r="AB3106" i="13" s="1"/>
  <c r="P3217" i="13"/>
  <c r="AB3217" i="13" s="1"/>
  <c r="P3174" i="13"/>
  <c r="P2807" i="13"/>
  <c r="P2785" i="13"/>
  <c r="AB2785" i="13" s="1"/>
  <c r="P2715" i="13"/>
  <c r="AB2715" i="13" s="1"/>
  <c r="P2336" i="13"/>
  <c r="P2277" i="13"/>
  <c r="AB2277" i="13" s="1"/>
  <c r="P2282" i="13"/>
  <c r="AB2282" i="13" s="1"/>
  <c r="P2511" i="13"/>
  <c r="AB2511" i="13" s="1"/>
  <c r="P2255" i="13"/>
  <c r="P1665" i="13"/>
  <c r="AB1665" i="13" s="1"/>
  <c r="P1991" i="13"/>
  <c r="AB1991" i="13" s="1"/>
  <c r="P2092" i="13"/>
  <c r="P1553" i="13"/>
  <c r="AB1553" i="13" s="1"/>
  <c r="P1941" i="13"/>
  <c r="AB1941" i="13" s="1"/>
  <c r="P2106" i="13"/>
  <c r="AB2106" i="13" s="1"/>
  <c r="P1850" i="13"/>
  <c r="P1574" i="13"/>
  <c r="AB1574" i="13" s="1"/>
  <c r="P1632" i="13"/>
  <c r="P1759" i="13"/>
  <c r="AB1759" i="13" s="1"/>
  <c r="P1789" i="13"/>
  <c r="AB1789" i="13" s="1"/>
  <c r="P1070" i="13"/>
  <c r="AB1070" i="13" s="1"/>
  <c r="P1130" i="13"/>
  <c r="AB1130" i="13" s="1"/>
  <c r="P1310" i="13"/>
  <c r="AB1310" i="13" s="1"/>
  <c r="P1023" i="13"/>
  <c r="P1400" i="13"/>
  <c r="P1218" i="13"/>
  <c r="AB1218" i="13" s="1"/>
  <c r="P1201" i="13"/>
  <c r="P808" i="13"/>
  <c r="P957" i="13"/>
  <c r="AB957" i="13" s="1"/>
  <c r="P898" i="13"/>
  <c r="AB898" i="13" s="1"/>
  <c r="P203" i="13"/>
  <c r="P864" i="13"/>
  <c r="AB864" i="13" s="1"/>
  <c r="P432" i="13"/>
  <c r="P249" i="13"/>
  <c r="AB249" i="13" s="1"/>
  <c r="P115" i="13"/>
  <c r="AB115" i="13" s="1"/>
  <c r="P2257" i="13"/>
  <c r="AB2257" i="13" s="1"/>
  <c r="P2438" i="13"/>
  <c r="AB2438" i="13" s="1"/>
  <c r="P2347" i="13"/>
  <c r="AB2347" i="13" s="1"/>
  <c r="P2512" i="13"/>
  <c r="AB2512" i="13" s="1"/>
  <c r="P2256" i="13"/>
  <c r="AB2256" i="13" s="1"/>
  <c r="P2431" i="13"/>
  <c r="P2157" i="13"/>
  <c r="AB2157" i="13" s="1"/>
  <c r="P2441" i="13"/>
  <c r="AB2441" i="13" s="1"/>
  <c r="P2089" i="13"/>
  <c r="AB2089" i="13" s="1"/>
  <c r="P2019" i="13"/>
  <c r="AB2019" i="13" s="1"/>
  <c r="P1831" i="13"/>
  <c r="AB1831" i="13" s="1"/>
  <c r="P1554" i="13"/>
  <c r="AB1554" i="13" s="1"/>
  <c r="P1999" i="13"/>
  <c r="P1530" i="13"/>
  <c r="AB1530" i="13" s="1"/>
  <c r="P1420" i="13"/>
  <c r="AB1420" i="13" s="1"/>
  <c r="P1572" i="13"/>
  <c r="P1555" i="13"/>
  <c r="P1709" i="13"/>
  <c r="AB1709" i="13" s="1"/>
  <c r="P1369" i="13"/>
  <c r="AB1369" i="13" s="1"/>
  <c r="P1788" i="13"/>
  <c r="AB1788" i="13" s="1"/>
  <c r="P1213" i="13"/>
  <c r="P1335" i="13"/>
  <c r="AB1335" i="13" s="1"/>
  <c r="P1079" i="13"/>
  <c r="P1228" i="13"/>
  <c r="AB1228" i="13" s="1"/>
  <c r="P1377" i="13"/>
  <c r="P1071" i="13"/>
  <c r="AB1071" i="13" s="1"/>
  <c r="P720" i="13"/>
  <c r="P1074" i="13"/>
  <c r="AB1074" i="13" s="1"/>
  <c r="P742" i="13"/>
  <c r="P525" i="13"/>
  <c r="P553" i="13"/>
  <c r="P95" i="13"/>
  <c r="AB95" i="13" s="1"/>
  <c r="P3306" i="13"/>
  <c r="AB3306" i="13" s="1"/>
  <c r="P3343" i="13"/>
  <c r="P3087" i="13"/>
  <c r="AB3087" i="13" s="1"/>
  <c r="P2808" i="13"/>
  <c r="AB2808" i="13" s="1"/>
  <c r="P2855" i="13"/>
  <c r="AB2855" i="13" s="1"/>
  <c r="P3019" i="13"/>
  <c r="P2509" i="13"/>
  <c r="P2536" i="13"/>
  <c r="AB2536" i="13" s="1"/>
  <c r="P2547" i="13"/>
  <c r="AB2547" i="13" s="1"/>
  <c r="P2842" i="13"/>
  <c r="AB2842" i="13" s="1"/>
  <c r="P2328" i="13"/>
  <c r="AB2328" i="13" s="1"/>
  <c r="P2397" i="13"/>
  <c r="AB2397" i="13" s="1"/>
  <c r="P1908" i="13"/>
  <c r="AB1908" i="13" s="1"/>
  <c r="P2258" i="13"/>
  <c r="AB2258" i="13" s="1"/>
  <c r="P2359" i="13"/>
  <c r="AB2359" i="13" s="1"/>
  <c r="P2492" i="13"/>
  <c r="P2373" i="13"/>
  <c r="AB2373" i="13" s="1"/>
  <c r="P2008" i="13"/>
  <c r="P1932" i="13"/>
  <c r="AB1932" i="13" s="1"/>
  <c r="P1489" i="13"/>
  <c r="AB1489" i="13" s="1"/>
  <c r="P1947" i="13"/>
  <c r="P1332" i="13"/>
  <c r="AB1332" i="13" s="1"/>
  <c r="P1472" i="13"/>
  <c r="AB1472" i="13" s="1"/>
  <c r="P1455" i="13"/>
  <c r="AB1455" i="13" s="1"/>
  <c r="P1599" i="13"/>
  <c r="AB1599" i="13" s="1"/>
  <c r="P1748" i="13"/>
  <c r="AB1748" i="13" s="1"/>
  <c r="P1502" i="13"/>
  <c r="AB1502" i="13" s="1"/>
  <c r="P1475" i="13"/>
  <c r="AB1475" i="13" s="1"/>
  <c r="P1704" i="13"/>
  <c r="AB1704" i="13" s="1"/>
  <c r="P1173" i="13"/>
  <c r="P1226" i="13"/>
  <c r="AB1226" i="13" s="1"/>
  <c r="P1389" i="13"/>
  <c r="AB1389" i="13" s="1"/>
  <c r="P1148" i="13"/>
  <c r="AB1148" i="13" s="1"/>
  <c r="P1297" i="13"/>
  <c r="AB1297" i="13" s="1"/>
  <c r="P1043" i="13"/>
  <c r="P986" i="13"/>
  <c r="AB986" i="13" s="1"/>
  <c r="P722" i="13"/>
  <c r="P738" i="13"/>
  <c r="P285" i="13"/>
  <c r="P268" i="13"/>
  <c r="P3236" i="13"/>
  <c r="AB3236" i="13" s="1"/>
  <c r="P2916" i="13"/>
  <c r="P2729" i="13"/>
  <c r="AB2729" i="13" s="1"/>
  <c r="P2787" i="13"/>
  <c r="P2637" i="13"/>
  <c r="AB2637" i="13" s="1"/>
  <c r="P2552" i="13"/>
  <c r="AB2552" i="13" s="1"/>
  <c r="P2243" i="13"/>
  <c r="AB2243" i="13" s="1"/>
  <c r="P2934" i="13"/>
  <c r="P2939" i="13"/>
  <c r="P3024" i="13"/>
  <c r="AB3024" i="13" s="1"/>
  <c r="P3013" i="13"/>
  <c r="P2434" i="13"/>
  <c r="AB2434" i="13" s="1"/>
  <c r="P2193" i="13"/>
  <c r="AB2193" i="13" s="1"/>
  <c r="P2279" i="13"/>
  <c r="AB2279" i="13" s="1"/>
  <c r="P2353" i="13"/>
  <c r="P2278" i="13"/>
  <c r="AB2278" i="13" s="1"/>
  <c r="P2443" i="13"/>
  <c r="AB2443" i="13" s="1"/>
  <c r="P2197" i="13"/>
  <c r="P2271" i="13"/>
  <c r="AB2271" i="13" s="1"/>
  <c r="P2537" i="13"/>
  <c r="P2030" i="13"/>
  <c r="P1858" i="13"/>
  <c r="AB1858" i="13" s="1"/>
  <c r="P2007" i="13"/>
  <c r="P2123" i="13"/>
  <c r="AB2123" i="13" s="1"/>
  <c r="P1493" i="13"/>
  <c r="AB1493" i="13" s="1"/>
  <c r="P1626" i="13"/>
  <c r="AB1626" i="13" s="1"/>
  <c r="P1519" i="13"/>
  <c r="AB1519" i="13" s="1"/>
  <c r="P1216" i="13"/>
  <c r="P1678" i="13"/>
  <c r="P1093" i="13"/>
  <c r="AB1093" i="13" s="1"/>
  <c r="P1146" i="13"/>
  <c r="P1326" i="13"/>
  <c r="P1131" i="13"/>
  <c r="AB1131" i="13" s="1"/>
  <c r="P906" i="13"/>
  <c r="AB906" i="13" s="1"/>
  <c r="P914" i="13"/>
  <c r="AB914" i="13" s="1"/>
  <c r="P552" i="13"/>
  <c r="AB552" i="13" s="1"/>
  <c r="P775" i="13"/>
  <c r="P961" i="13"/>
  <c r="AB961" i="13" s="1"/>
  <c r="P416" i="13"/>
  <c r="AB416" i="13" s="1"/>
  <c r="P526" i="13"/>
  <c r="AB526" i="13" s="1"/>
  <c r="P192" i="13"/>
  <c r="AB192" i="13" s="1"/>
  <c r="P281" i="13"/>
  <c r="AB281" i="13" s="1"/>
  <c r="P131" i="13"/>
  <c r="AB131" i="13" s="1"/>
  <c r="P395" i="13"/>
  <c r="P462" i="13"/>
  <c r="P705" i="13"/>
  <c r="AB705" i="13" s="1"/>
  <c r="P1051" i="13"/>
  <c r="AB1051" i="13" s="1"/>
  <c r="P832" i="13"/>
  <c r="AB832" i="13" s="1"/>
  <c r="P651" i="13"/>
  <c r="AB651" i="13" s="1"/>
  <c r="P480" i="13"/>
  <c r="AB480" i="13" s="1"/>
  <c r="P469" i="13"/>
  <c r="AB469" i="13" s="1"/>
  <c r="P419" i="13"/>
  <c r="AB419" i="13" s="1"/>
  <c r="P85" i="13"/>
  <c r="AB85" i="13" s="1"/>
  <c r="P51" i="13"/>
  <c r="AB51" i="13" s="1"/>
  <c r="P56" i="13"/>
  <c r="P881" i="13"/>
  <c r="P790" i="13"/>
  <c r="P747" i="13"/>
  <c r="P944" i="13"/>
  <c r="P624" i="13"/>
  <c r="AB624" i="13" s="1"/>
  <c r="P590" i="13"/>
  <c r="AB590" i="13" s="1"/>
  <c r="P209" i="13"/>
  <c r="AB209" i="13" s="1"/>
  <c r="P118" i="13"/>
  <c r="AB118" i="13" s="1"/>
  <c r="P167" i="13"/>
  <c r="AB167" i="13" s="1"/>
  <c r="P253" i="13"/>
  <c r="P623" i="13"/>
  <c r="P251" i="13"/>
  <c r="AB251" i="13" s="1"/>
  <c r="P124" i="13"/>
  <c r="AB124" i="13" s="1"/>
  <c r="P75" i="13"/>
  <c r="AB75" i="13" s="1"/>
  <c r="P389" i="13"/>
  <c r="P83" i="13"/>
  <c r="AB83" i="13" s="1"/>
  <c r="P8875" i="13"/>
  <c r="P5200" i="13"/>
  <c r="P6255" i="13"/>
  <c r="AB6255" i="13" s="1"/>
  <c r="P4744" i="13"/>
  <c r="P5105" i="13"/>
  <c r="AB5105" i="13" s="1"/>
  <c r="P5062" i="13"/>
  <c r="P5007" i="13"/>
  <c r="P4319" i="13"/>
  <c r="AB4319" i="13" s="1"/>
  <c r="P4021" i="13"/>
  <c r="AB4021" i="13" s="1"/>
  <c r="P4847" i="13"/>
  <c r="P4196" i="13"/>
  <c r="AB4196" i="13" s="1"/>
  <c r="P3952" i="13"/>
  <c r="AB3952" i="13" s="1"/>
  <c r="P3353" i="13"/>
  <c r="P3706" i="13"/>
  <c r="P3378" i="13"/>
  <c r="AB3378" i="13" s="1"/>
  <c r="P3169" i="13"/>
  <c r="AB3169" i="13" s="1"/>
  <c r="P3126" i="13"/>
  <c r="P2904" i="13"/>
  <c r="AB2904" i="13" s="1"/>
  <c r="P2770" i="13"/>
  <c r="P2688" i="13"/>
  <c r="AB2688" i="13" s="1"/>
  <c r="P6775" i="13"/>
  <c r="P6238" i="13"/>
  <c r="P6721" i="13"/>
  <c r="AB6721" i="13" s="1"/>
  <c r="P6465" i="13"/>
  <c r="AB6465" i="13" s="1"/>
  <c r="P6822" i="13"/>
  <c r="P5891" i="13"/>
  <c r="P6048" i="13"/>
  <c r="AB6048" i="13" s="1"/>
  <c r="P5789" i="13"/>
  <c r="AB5789" i="13" s="1"/>
  <c r="P5945" i="13"/>
  <c r="AB5945" i="13" s="1"/>
  <c r="P5349" i="13"/>
  <c r="AB5349" i="13" s="1"/>
  <c r="P5319" i="13"/>
  <c r="AB5319" i="13" s="1"/>
  <c r="P5291" i="13"/>
  <c r="AB5291" i="13" s="1"/>
  <c r="P5618" i="13"/>
  <c r="P5671" i="13"/>
  <c r="P5326" i="13"/>
  <c r="AB5326" i="13" s="1"/>
  <c r="P5123" i="13"/>
  <c r="AB5123" i="13" s="1"/>
  <c r="P4218" i="13"/>
  <c r="P4477" i="13"/>
  <c r="AB4477" i="13" s="1"/>
  <c r="P4302" i="13"/>
  <c r="P4736" i="13"/>
  <c r="AB4736" i="13" s="1"/>
  <c r="P4274" i="13"/>
  <c r="AB4274" i="13" s="1"/>
  <c r="P4095" i="13"/>
  <c r="AB4095" i="13" s="1"/>
  <c r="P3988" i="13"/>
  <c r="AB3988" i="13" s="1"/>
  <c r="P4007" i="13"/>
  <c r="P3788" i="13"/>
  <c r="AB3788" i="13" s="1"/>
  <c r="P4256" i="13"/>
  <c r="AB4256" i="13" s="1"/>
  <c r="P3676" i="13"/>
  <c r="AB3676" i="13" s="1"/>
  <c r="P3494" i="13"/>
  <c r="P3673" i="13"/>
  <c r="P3646" i="13"/>
  <c r="AB3646" i="13" s="1"/>
  <c r="P2998" i="13"/>
  <c r="AB2998" i="13" s="1"/>
  <c r="P3187" i="13"/>
  <c r="AB3187" i="13" s="1"/>
  <c r="P3112" i="13"/>
  <c r="AB3112" i="13" s="1"/>
  <c r="P3362" i="13"/>
  <c r="P3228" i="13"/>
  <c r="P2974" i="13"/>
  <c r="AB2974" i="13" s="1"/>
  <c r="P2931" i="13"/>
  <c r="AB2931" i="13" s="1"/>
  <c r="P2925" i="13"/>
  <c r="P2789" i="13"/>
  <c r="AB2789" i="13" s="1"/>
  <c r="P2280" i="13"/>
  <c r="AB2280" i="13" s="1"/>
  <c r="P2311" i="13"/>
  <c r="P2337" i="13"/>
  <c r="AB2337" i="13" s="1"/>
  <c r="P2538" i="13"/>
  <c r="AB2538" i="13" s="1"/>
  <c r="P2446" i="13"/>
  <c r="AB2446" i="13" s="1"/>
  <c r="P1981" i="13"/>
  <c r="AB1981" i="13" s="1"/>
  <c r="P1841" i="13"/>
  <c r="P1926" i="13"/>
  <c r="AB1926" i="13" s="1"/>
  <c r="P1851" i="13"/>
  <c r="AB1851" i="13" s="1"/>
  <c r="P1652" i="13"/>
  <c r="AB1652" i="13" s="1"/>
  <c r="P1662" i="13"/>
  <c r="AB1662" i="13" s="1"/>
  <c r="P1635" i="13"/>
  <c r="AB1635" i="13" s="1"/>
  <c r="P1370" i="13"/>
  <c r="P1424" i="13"/>
  <c r="P1612" i="13"/>
  <c r="AB1612" i="13" s="1"/>
  <c r="P648" i="13"/>
  <c r="P383" i="13"/>
  <c r="P2372" i="13"/>
  <c r="AB2372" i="13" s="1"/>
  <c r="P1934" i="13"/>
  <c r="P1937" i="13"/>
  <c r="P1846" i="13"/>
  <c r="AB1846" i="13" s="1"/>
  <c r="P2026" i="13"/>
  <c r="AB2026" i="13" s="1"/>
  <c r="P1811" i="13"/>
  <c r="AB1811" i="13" s="1"/>
  <c r="P1528" i="13"/>
  <c r="AB1528" i="13" s="1"/>
  <c r="P1433" i="13"/>
  <c r="AB1433" i="13" s="1"/>
  <c r="P1623" i="13"/>
  <c r="P1068" i="13"/>
  <c r="AB1068" i="13" s="1"/>
  <c r="P1411" i="13"/>
  <c r="P1334" i="13"/>
  <c r="P1291" i="13"/>
  <c r="AB1291" i="13" s="1"/>
  <c r="P911" i="13"/>
  <c r="AB911" i="13" s="1"/>
  <c r="P407" i="13"/>
  <c r="AB407" i="13" s="1"/>
  <c r="P575" i="13"/>
  <c r="P3072" i="13"/>
  <c r="P3316" i="13"/>
  <c r="AB3316" i="13" s="1"/>
  <c r="P2867" i="13"/>
  <c r="AB2867" i="13" s="1"/>
  <c r="P2717" i="13"/>
  <c r="AB2717" i="13" s="1"/>
  <c r="P2576" i="13"/>
  <c r="AB2576" i="13" s="1"/>
  <c r="P2523" i="13"/>
  <c r="AB2523" i="13" s="1"/>
  <c r="P2267" i="13"/>
  <c r="AB2267" i="13" s="1"/>
  <c r="P2022" i="13"/>
  <c r="P1708" i="13"/>
  <c r="AB1708" i="13" s="1"/>
  <c r="P1156" i="13"/>
  <c r="AB1156" i="13" s="1"/>
  <c r="P1314" i="13"/>
  <c r="P1211" i="13"/>
  <c r="AB1211" i="13" s="1"/>
  <c r="P831" i="13"/>
  <c r="AB831" i="13" s="1"/>
  <c r="P588" i="13"/>
  <c r="AB588" i="13" s="1"/>
  <c r="P894" i="13"/>
  <c r="AB894" i="13" s="1"/>
  <c r="P904" i="13"/>
  <c r="AB904" i="13" s="1"/>
  <c r="P797" i="13"/>
  <c r="AB797" i="13" s="1"/>
  <c r="P66" i="13"/>
  <c r="AB66" i="13" s="1"/>
  <c r="P3248" i="13"/>
  <c r="P2999" i="13"/>
  <c r="AB2999" i="13" s="1"/>
  <c r="P2862" i="13"/>
  <c r="AB2862" i="13" s="1"/>
  <c r="P2499" i="13"/>
  <c r="P2893" i="13"/>
  <c r="AB2893" i="13" s="1"/>
  <c r="P2850" i="13"/>
  <c r="P2162" i="13"/>
  <c r="AB2162" i="13" s="1"/>
  <c r="P2298" i="13"/>
  <c r="P1867" i="13"/>
  <c r="AB1867" i="13" s="1"/>
  <c r="P1681" i="13"/>
  <c r="P1312" i="13"/>
  <c r="AB1312" i="13" s="1"/>
  <c r="P1497" i="13"/>
  <c r="AB1497" i="13" s="1"/>
  <c r="P1805" i="13"/>
  <c r="AB1805" i="13" s="1"/>
  <c r="P1446" i="13"/>
  <c r="AB1446" i="13" s="1"/>
  <c r="P1463" i="13"/>
  <c r="AB1463" i="13" s="1"/>
  <c r="P1088" i="13"/>
  <c r="P1069" i="13"/>
  <c r="P1324" i="13"/>
  <c r="P1430" i="13"/>
  <c r="AB1430" i="13" s="1"/>
  <c r="P1387" i="13"/>
  <c r="AB1387" i="13" s="1"/>
  <c r="P604" i="13"/>
  <c r="AB604" i="13" s="1"/>
  <c r="P820" i="13"/>
  <c r="P481" i="13"/>
  <c r="AB481" i="13" s="1"/>
  <c r="P241" i="13"/>
  <c r="P365" i="13"/>
  <c r="AB365" i="13" s="1"/>
  <c r="P501" i="13"/>
  <c r="P177" i="13"/>
  <c r="AB177" i="13" s="1"/>
  <c r="P99" i="13"/>
  <c r="AB99" i="13" s="1"/>
  <c r="P934" i="13"/>
  <c r="P704" i="13"/>
  <c r="AB704" i="13" s="1"/>
  <c r="P338" i="13"/>
  <c r="AB338" i="13" s="1"/>
  <c r="P276" i="13"/>
  <c r="P185" i="13"/>
  <c r="AB185" i="13" s="1"/>
  <c r="P621" i="13"/>
  <c r="AB621" i="13" s="1"/>
  <c r="P109" i="13"/>
  <c r="P425" i="13"/>
  <c r="AB425" i="13" s="1"/>
  <c r="P42" i="13"/>
  <c r="AB42" i="13" s="1"/>
  <c r="P440" i="13"/>
  <c r="P581" i="13"/>
  <c r="AB581" i="13" s="1"/>
  <c r="P596" i="13"/>
  <c r="P510" i="13"/>
  <c r="AB510" i="13" s="1"/>
  <c r="P270" i="13"/>
  <c r="P24" i="13"/>
  <c r="AB24" i="13" s="1"/>
  <c r="P2756" i="13"/>
  <c r="P743" i="13"/>
  <c r="P2860" i="13"/>
  <c r="AB2860" i="13" s="1"/>
  <c r="P2540" i="13"/>
  <c r="AB2540" i="13" s="1"/>
  <c r="P2848" i="13"/>
  <c r="P2837" i="13"/>
  <c r="AB2837" i="13" s="1"/>
  <c r="P2433" i="13"/>
  <c r="AB2433" i="13" s="1"/>
  <c r="P2358" i="13"/>
  <c r="P2009" i="13"/>
  <c r="AB2009" i="13" s="1"/>
  <c r="P2087" i="13"/>
  <c r="AB2087" i="13" s="1"/>
  <c r="P1577" i="13"/>
  <c r="AB1577" i="13" s="1"/>
  <c r="P1327" i="13"/>
  <c r="P1331" i="13"/>
  <c r="AB1331" i="13" s="1"/>
  <c r="P1240" i="13"/>
  <c r="AB1240" i="13" s="1"/>
  <c r="P1044" i="13"/>
  <c r="AB1044" i="13" s="1"/>
  <c r="P900" i="13"/>
  <c r="AB900" i="13" s="1"/>
  <c r="P1027" i="13"/>
  <c r="P587" i="13"/>
  <c r="AB587" i="13" s="1"/>
  <c r="P107" i="13"/>
  <c r="AB107" i="13" s="1"/>
  <c r="P3009" i="13"/>
  <c r="P3263" i="13"/>
  <c r="P2780" i="13"/>
  <c r="AB2780" i="13" s="1"/>
  <c r="P2768" i="13"/>
  <c r="AB2768" i="13" s="1"/>
  <c r="P2412" i="13"/>
  <c r="AB2412" i="13" s="1"/>
  <c r="P2549" i="13"/>
  <c r="AB2549" i="13" s="1"/>
  <c r="P2554" i="13"/>
  <c r="P2212" i="13"/>
  <c r="AB2212" i="13" s="1"/>
  <c r="P1997" i="13"/>
  <c r="P1866" i="13"/>
  <c r="P2095" i="13"/>
  <c r="AB2095" i="13" s="1"/>
  <c r="P1833" i="13"/>
  <c r="AB1833" i="13" s="1"/>
  <c r="P1648" i="13"/>
  <c r="AB1648" i="13" s="1"/>
  <c r="P1651" i="13"/>
  <c r="AB1651" i="13" s="1"/>
  <c r="P1247" i="13"/>
  <c r="P1075" i="13"/>
  <c r="AB1075" i="13" s="1"/>
  <c r="P751" i="13"/>
  <c r="P678" i="13"/>
  <c r="AB678" i="13" s="1"/>
  <c r="P700" i="13"/>
  <c r="AB700" i="13" s="1"/>
  <c r="P484" i="13"/>
  <c r="P431" i="13"/>
  <c r="AB431" i="13" s="1"/>
  <c r="P524" i="13"/>
  <c r="AB524" i="13" s="1"/>
  <c r="P101" i="13"/>
  <c r="AB101" i="13" s="1"/>
  <c r="P324" i="13"/>
  <c r="P377" i="13"/>
  <c r="AB377" i="13" s="1"/>
  <c r="P385" i="13"/>
  <c r="AB385" i="13" s="1"/>
  <c r="P299" i="13"/>
  <c r="AB299" i="13" s="1"/>
  <c r="P759" i="13"/>
  <c r="P263" i="13"/>
  <c r="AB263" i="13" s="1"/>
  <c r="P327" i="13"/>
  <c r="P77" i="13"/>
  <c r="P611" i="13"/>
  <c r="AB611" i="13" s="1"/>
  <c r="P48" i="13"/>
  <c r="AB48" i="13" s="1"/>
  <c r="P369" i="13"/>
  <c r="P224" i="13"/>
  <c r="AB224" i="13" s="1"/>
  <c r="P3286" i="13"/>
  <c r="AB3286" i="13" s="1"/>
  <c r="P2943" i="13"/>
  <c r="AB2943" i="13" s="1"/>
  <c r="P2969" i="13"/>
  <c r="P2918" i="13"/>
  <c r="AB2918" i="13" s="1"/>
  <c r="P3008" i="13"/>
  <c r="AB3008" i="13" s="1"/>
  <c r="P5336" i="13"/>
  <c r="P5088" i="13"/>
  <c r="P5050" i="13"/>
  <c r="P5155" i="13"/>
  <c r="P4348" i="13"/>
  <c r="AB4348" i="13" s="1"/>
  <c r="P4239" i="13"/>
  <c r="P4317" i="13"/>
  <c r="P3888" i="13"/>
  <c r="AB3888" i="13" s="1"/>
  <c r="P3960" i="13"/>
  <c r="AB3960" i="13" s="1"/>
  <c r="P4295" i="13"/>
  <c r="AB4295" i="13" s="1"/>
  <c r="P3831" i="13"/>
  <c r="P4288" i="13"/>
  <c r="AB4288" i="13" s="1"/>
  <c r="P3708" i="13"/>
  <c r="AB3708" i="13" s="1"/>
  <c r="P3487" i="13"/>
  <c r="P3544" i="13"/>
  <c r="AB3544" i="13" s="1"/>
  <c r="P3349" i="13"/>
  <c r="AB3349" i="13" s="1"/>
  <c r="P2946" i="13"/>
  <c r="AB2946" i="13" s="1"/>
  <c r="P2132" i="13"/>
  <c r="AB2132" i="13" s="1"/>
  <c r="P6247" i="13"/>
  <c r="AB6247" i="13" s="1"/>
  <c r="P5880" i="13"/>
  <c r="AB5880" i="13" s="1"/>
  <c r="P6093" i="13"/>
  <c r="P5744" i="13"/>
  <c r="AB5744" i="13" s="1"/>
  <c r="P5760" i="13"/>
  <c r="P5304" i="13"/>
  <c r="AB5304" i="13" s="1"/>
  <c r="P5571" i="13"/>
  <c r="AB5571" i="13" s="1"/>
  <c r="P5317" i="13"/>
  <c r="P5687" i="13"/>
  <c r="P5788" i="13"/>
  <c r="P5633" i="13"/>
  <c r="AB5633" i="13" s="1"/>
  <c r="P5085" i="13"/>
  <c r="P4812" i="13"/>
  <c r="AB4812" i="13" s="1"/>
  <c r="P4805" i="13"/>
  <c r="P5033" i="13"/>
  <c r="P4330" i="13"/>
  <c r="AB4330" i="13" s="1"/>
  <c r="P4434" i="13"/>
  <c r="AB4434" i="13" s="1"/>
  <c r="P4404" i="13"/>
  <c r="AB4404" i="13" s="1"/>
  <c r="P4505" i="13"/>
  <c r="P4153" i="13"/>
  <c r="AB4153" i="13" s="1"/>
  <c r="P4019" i="13"/>
  <c r="P4279" i="13"/>
  <c r="P4300" i="13"/>
  <c r="AB4300" i="13" s="1"/>
  <c r="P4044" i="13"/>
  <c r="AB4044" i="13" s="1"/>
  <c r="P4267" i="13"/>
  <c r="P3514" i="13"/>
  <c r="AB3514" i="13" s="1"/>
  <c r="P3385" i="13"/>
  <c r="P3784" i="13"/>
  <c r="AB3784" i="13" s="1"/>
  <c r="P3869" i="13"/>
  <c r="P3410" i="13"/>
  <c r="AB3410" i="13" s="1"/>
  <c r="P3010" i="13"/>
  <c r="AB3010" i="13" s="1"/>
  <c r="P3233" i="13"/>
  <c r="AB3233" i="13" s="1"/>
  <c r="P3190" i="13"/>
  <c r="AB3190" i="13" s="1"/>
  <c r="P3291" i="13"/>
  <c r="AB3291" i="13" s="1"/>
  <c r="P2828" i="13"/>
  <c r="AB2828" i="13" s="1"/>
  <c r="P2296" i="13"/>
  <c r="P7051" i="13"/>
  <c r="P6184" i="13"/>
  <c r="AB6184" i="13" s="1"/>
  <c r="P5928" i="13"/>
  <c r="P6082" i="13"/>
  <c r="AB6082" i="13" s="1"/>
  <c r="P6065" i="13"/>
  <c r="P6117" i="13"/>
  <c r="P5616" i="13"/>
  <c r="AB5616" i="13" s="1"/>
  <c r="P5855" i="13"/>
  <c r="AB5855" i="13" s="1"/>
  <c r="P5908" i="13"/>
  <c r="AB5908" i="13" s="1"/>
  <c r="P5386" i="13"/>
  <c r="AB5386" i="13" s="1"/>
  <c r="P5391" i="13"/>
  <c r="AB5391" i="13" s="1"/>
  <c r="P5353" i="13"/>
  <c r="P5580" i="13"/>
  <c r="AB5580" i="13" s="1"/>
  <c r="P5681" i="13"/>
  <c r="P5675" i="13"/>
  <c r="AB5675" i="13" s="1"/>
  <c r="P4877" i="13"/>
  <c r="AB4877" i="13" s="1"/>
  <c r="P5106" i="13"/>
  <c r="P4754" i="13"/>
  <c r="AB4754" i="13" s="1"/>
  <c r="P5217" i="13"/>
  <c r="P5120" i="13"/>
  <c r="AB5120" i="13" s="1"/>
  <c r="P5045" i="13"/>
  <c r="AB5045" i="13" s="1"/>
  <c r="P5119" i="13"/>
  <c r="P5081" i="13"/>
  <c r="AB5081" i="13" s="1"/>
  <c r="P4802" i="13"/>
  <c r="P4600" i="13"/>
  <c r="AB4600" i="13" s="1"/>
  <c r="P4387" i="13"/>
  <c r="P4618" i="13"/>
  <c r="P4059" i="13"/>
  <c r="AB4059" i="13" s="1"/>
  <c r="P3779" i="13"/>
  <c r="AB3779" i="13" s="1"/>
  <c r="P2953" i="13"/>
  <c r="AB2953" i="13" s="1"/>
  <c r="P2843" i="13"/>
  <c r="AB2843" i="13" s="1"/>
  <c r="P2316" i="13"/>
  <c r="P2516" i="13"/>
  <c r="P2078" i="13"/>
  <c r="AB2078" i="13" s="1"/>
  <c r="P1976" i="13"/>
  <c r="AB1976" i="13" s="1"/>
  <c r="P2005" i="13"/>
  <c r="AB2005" i="13" s="1"/>
  <c r="P1638" i="13"/>
  <c r="P1436" i="13"/>
  <c r="AB1436" i="13" s="1"/>
  <c r="P1416" i="13"/>
  <c r="AB1416" i="13" s="1"/>
  <c r="P1223" i="13"/>
  <c r="AB1223" i="13" s="1"/>
  <c r="P437" i="13"/>
  <c r="AB437" i="13" s="1"/>
  <c r="P855" i="13"/>
  <c r="P546" i="13"/>
  <c r="AB546" i="13" s="1"/>
  <c r="P692" i="13"/>
  <c r="P116" i="13"/>
  <c r="AB116" i="13" s="1"/>
  <c r="P30" i="13"/>
  <c r="AB30" i="13" s="1"/>
  <c r="P2502" i="13"/>
  <c r="P2239" i="13"/>
  <c r="AB2239" i="13" s="1"/>
  <c r="P2082" i="13"/>
  <c r="AB2082" i="13" s="1"/>
  <c r="P1807" i="13"/>
  <c r="P1794" i="13"/>
  <c r="AB1794" i="13" s="1"/>
  <c r="P1487" i="13"/>
  <c r="AB1487" i="13" s="1"/>
  <c r="P860" i="13"/>
  <c r="P1128" i="13"/>
  <c r="AB1128" i="13" s="1"/>
  <c r="P1277" i="13"/>
  <c r="AB1277" i="13" s="1"/>
  <c r="P1202" i="13"/>
  <c r="P921" i="13"/>
  <c r="P792" i="13"/>
  <c r="AB792" i="13" s="1"/>
  <c r="P870" i="13"/>
  <c r="P305" i="13"/>
  <c r="AB305" i="13" s="1"/>
  <c r="P2331" i="13"/>
  <c r="P2240" i="13"/>
  <c r="P2137" i="13"/>
  <c r="AB2137" i="13" s="1"/>
  <c r="P2147" i="13"/>
  <c r="AB2147" i="13" s="1"/>
  <c r="P1921" i="13"/>
  <c r="AB1921" i="13" s="1"/>
  <c r="P2176" i="13"/>
  <c r="P1983" i="13"/>
  <c r="P1566" i="13"/>
  <c r="AB1566" i="13" s="1"/>
  <c r="P1539" i="13"/>
  <c r="AB1539" i="13" s="1"/>
  <c r="P1607" i="13"/>
  <c r="P1290" i="13"/>
  <c r="AB1290" i="13" s="1"/>
  <c r="P1318" i="13"/>
  <c r="P629" i="13"/>
  <c r="AB629" i="13" s="1"/>
  <c r="P543" i="13"/>
  <c r="P3071" i="13"/>
  <c r="AB3071" i="13" s="1"/>
  <c r="P2599" i="13"/>
  <c r="AB2599" i="13" s="1"/>
  <c r="P2483" i="13"/>
  <c r="AB2483" i="13" s="1"/>
  <c r="P2387" i="13"/>
  <c r="AB2387" i="13" s="1"/>
  <c r="P2036" i="13"/>
  <c r="AB2036" i="13" s="1"/>
  <c r="P2345" i="13"/>
  <c r="AB2345" i="13" s="1"/>
  <c r="P2270" i="13"/>
  <c r="P1992" i="13"/>
  <c r="AB1992" i="13" s="1"/>
  <c r="P1782" i="13"/>
  <c r="AB1782" i="13" s="1"/>
  <c r="P1916" i="13"/>
  <c r="AB1916" i="13" s="1"/>
  <c r="P2096" i="13"/>
  <c r="AB2096" i="13" s="1"/>
  <c r="P1473" i="13"/>
  <c r="AB1473" i="13" s="1"/>
  <c r="P1654" i="13"/>
  <c r="P1583" i="13"/>
  <c r="AB1583" i="13" s="1"/>
  <c r="P1742" i="13"/>
  <c r="AB1742" i="13" s="1"/>
  <c r="P1715" i="13"/>
  <c r="AB1715" i="13" s="1"/>
  <c r="P1315" i="13"/>
  <c r="AB1315" i="13" s="1"/>
  <c r="P1224" i="13"/>
  <c r="P1239" i="13"/>
  <c r="AB1239" i="13" s="1"/>
  <c r="P1132" i="13"/>
  <c r="AB1132" i="13" s="1"/>
  <c r="P761" i="13"/>
  <c r="AB761" i="13" s="1"/>
  <c r="P1011" i="13"/>
  <c r="AB1011" i="13" s="1"/>
  <c r="P871" i="13"/>
  <c r="P734" i="13"/>
  <c r="AB734" i="13" s="1"/>
  <c r="P148" i="13"/>
  <c r="AB148" i="13" s="1"/>
  <c r="P928" i="13"/>
  <c r="P26" i="13"/>
  <c r="AB26" i="13" s="1"/>
  <c r="P31" i="13"/>
  <c r="AB31" i="13" s="1"/>
  <c r="P467" i="13"/>
  <c r="P86" i="13"/>
  <c r="AB86" i="13" s="1"/>
  <c r="P240" i="13"/>
  <c r="AB240" i="13" s="1"/>
  <c r="P447" i="13"/>
  <c r="AB447" i="13" s="1"/>
  <c r="P854" i="13"/>
  <c r="AB854" i="13" s="1"/>
  <c r="P1067" i="13"/>
  <c r="P752" i="13"/>
  <c r="P554" i="13"/>
  <c r="AB554" i="13" s="1"/>
  <c r="P402" i="13"/>
  <c r="AB402" i="13" s="1"/>
  <c r="P214" i="13"/>
  <c r="P198" i="13"/>
  <c r="AB198" i="13" s="1"/>
  <c r="M7782" i="13"/>
  <c r="Y7782" i="13" s="1"/>
  <c r="M1029" i="13"/>
  <c r="Y1029" i="13" s="1"/>
  <c r="M9539" i="13"/>
  <c r="M6887" i="13"/>
  <c r="Y6887" i="13" s="1"/>
  <c r="M848" i="13"/>
  <c r="Y848" i="13" s="1"/>
  <c r="M7687" i="13"/>
  <c r="M9338" i="13"/>
  <c r="Y9338" i="13" s="1"/>
  <c r="M9285" i="13"/>
  <c r="Y9285" i="13" s="1"/>
  <c r="M9431" i="13"/>
  <c r="M8545" i="13"/>
  <c r="M8953" i="13"/>
  <c r="M8413" i="13"/>
  <c r="M6666" i="13"/>
  <c r="M8566" i="13"/>
  <c r="Y8566" i="13" s="1"/>
  <c r="M8937" i="13"/>
  <c r="Y8937" i="13" s="1"/>
  <c r="M8264" i="13"/>
  <c r="M8378" i="13"/>
  <c r="Y8378" i="13" s="1"/>
  <c r="M9886" i="13"/>
  <c r="Y9886" i="13" s="1"/>
  <c r="M9312" i="13"/>
  <c r="Y9312" i="13" s="1"/>
  <c r="M9760" i="13"/>
  <c r="M7929" i="13"/>
  <c r="Y7929" i="13" s="1"/>
  <c r="M912" i="13"/>
  <c r="Y912" i="13" s="1"/>
  <c r="M9927" i="13"/>
  <c r="Y9927" i="13" s="1"/>
  <c r="M580" i="13"/>
  <c r="Y580" i="13" s="1"/>
  <c r="M9294" i="13"/>
  <c r="M9524" i="13"/>
  <c r="M9339" i="13"/>
  <c r="M9698" i="13"/>
  <c r="M9681" i="13"/>
  <c r="M9824" i="13"/>
  <c r="M8639" i="13"/>
  <c r="M9075" i="13"/>
  <c r="M8049" i="13"/>
  <c r="M7026" i="13"/>
  <c r="M9686" i="13"/>
  <c r="Y9686" i="13" s="1"/>
  <c r="M9152" i="13"/>
  <c r="M9059" i="13"/>
  <c r="Y9059" i="13" s="1"/>
  <c r="M8080" i="13"/>
  <c r="Y8080" i="13" s="1"/>
  <c r="M9647" i="13"/>
  <c r="Y9647" i="13" s="1"/>
  <c r="M9269" i="13"/>
  <c r="M9949" i="13"/>
  <c r="M8774" i="13"/>
  <c r="M9202" i="13"/>
  <c r="M7669" i="13"/>
  <c r="Y7669" i="13" s="1"/>
  <c r="M8231" i="13"/>
  <c r="Y8231" i="13" s="1"/>
  <c r="M6346" i="13"/>
  <c r="Y6346" i="13" s="1"/>
  <c r="M9308" i="13"/>
  <c r="M9832" i="13"/>
  <c r="Y9832" i="13" s="1"/>
  <c r="M9479" i="13"/>
  <c r="M9984" i="13"/>
  <c r="Y9984" i="13" s="1"/>
  <c r="M8847" i="13"/>
  <c r="M9315" i="13"/>
  <c r="Y9315" i="13" s="1"/>
  <c r="M8652" i="13"/>
  <c r="M7883" i="13"/>
  <c r="M8016" i="13"/>
  <c r="M7498" i="13"/>
  <c r="Y7498" i="13" s="1"/>
  <c r="M7523" i="13"/>
  <c r="Y7523" i="13" s="1"/>
  <c r="M7766" i="13"/>
  <c r="Y7766" i="13" s="1"/>
  <c r="M6998" i="13"/>
  <c r="M6784" i="13"/>
  <c r="M6069" i="13"/>
  <c r="Y6069" i="13" s="1"/>
  <c r="M5126" i="13"/>
  <c r="Y5126" i="13" s="1"/>
  <c r="M3980" i="13"/>
  <c r="M3050" i="13"/>
  <c r="Y3050" i="13" s="1"/>
  <c r="M7919" i="13"/>
  <c r="M7572" i="13"/>
  <c r="Y7572" i="13" s="1"/>
  <c r="M7511" i="13"/>
  <c r="M7579" i="13"/>
  <c r="M6568" i="13"/>
  <c r="Y6568" i="13" s="1"/>
  <c r="M6582" i="13"/>
  <c r="Y6582" i="13" s="1"/>
  <c r="M5990" i="13"/>
  <c r="M5757" i="13"/>
  <c r="M5250" i="13"/>
  <c r="Y5250" i="13" s="1"/>
  <c r="M4824" i="13"/>
  <c r="Y4824" i="13" s="1"/>
  <c r="M4450" i="13"/>
  <c r="M4231" i="13"/>
  <c r="M3298" i="13"/>
  <c r="Y3298" i="13" s="1"/>
  <c r="M6558" i="13"/>
  <c r="Y6558" i="13" s="1"/>
  <c r="M6545" i="13"/>
  <c r="Y6545" i="13" s="1"/>
  <c r="M6178" i="13"/>
  <c r="M5516" i="13"/>
  <c r="M5157" i="13"/>
  <c r="Y5157" i="13" s="1"/>
  <c r="M4538" i="13"/>
  <c r="M9352" i="13"/>
  <c r="Y9352" i="13" s="1"/>
  <c r="M9955" i="13"/>
  <c r="M9284" i="13"/>
  <c r="Y9284" i="13" s="1"/>
  <c r="M9654" i="13"/>
  <c r="M9872" i="13"/>
  <c r="M9013" i="13"/>
  <c r="M8856" i="13"/>
  <c r="Y8856" i="13" s="1"/>
  <c r="M9180" i="13"/>
  <c r="Y9180" i="13" s="1"/>
  <c r="M8561" i="13"/>
  <c r="Y8561" i="13" s="1"/>
  <c r="M8075" i="13"/>
  <c r="M8202" i="13"/>
  <c r="Y8202" i="13" s="1"/>
  <c r="M6184" i="13"/>
  <c r="Y6184" i="13" s="1"/>
  <c r="M7069" i="13"/>
  <c r="M6617" i="13"/>
  <c r="M6423" i="13"/>
  <c r="Y6423" i="13" s="1"/>
  <c r="M6624" i="13"/>
  <c r="Y6624" i="13" s="1"/>
  <c r="M5785" i="13"/>
  <c r="Y5785" i="13" s="1"/>
  <c r="M5502" i="13"/>
  <c r="M4940" i="13"/>
  <c r="Y4940" i="13" s="1"/>
  <c r="M4580" i="13"/>
  <c r="Y4580" i="13" s="1"/>
  <c r="M3689" i="13"/>
  <c r="Y3689" i="13" s="1"/>
  <c r="M2148" i="13"/>
  <c r="Y2148" i="13" s="1"/>
  <c r="M8477" i="13"/>
  <c r="Y8477" i="13" s="1"/>
  <c r="M8927" i="13"/>
  <c r="M8905" i="13"/>
  <c r="M8974" i="13"/>
  <c r="M8962" i="13"/>
  <c r="M9095" i="13"/>
  <c r="M9153" i="13"/>
  <c r="M8387" i="13"/>
  <c r="Y8387" i="13" s="1"/>
  <c r="M7869" i="13"/>
  <c r="M7738" i="13"/>
  <c r="M8070" i="13"/>
  <c r="M8155" i="13"/>
  <c r="M7689" i="13"/>
  <c r="M7893" i="13"/>
  <c r="Y7893" i="13" s="1"/>
  <c r="M8548" i="13"/>
  <c r="Y8548" i="13" s="1"/>
  <c r="M7588" i="13"/>
  <c r="M7491" i="13"/>
  <c r="Y7491" i="13" s="1"/>
  <c r="M6719" i="13"/>
  <c r="Y6719" i="13" s="1"/>
  <c r="M6377" i="13"/>
  <c r="Y6377" i="13" s="1"/>
  <c r="M6231" i="13"/>
  <c r="Y6231" i="13" s="1"/>
  <c r="M6818" i="13"/>
  <c r="Y6818" i="13" s="1"/>
  <c r="M6769" i="13"/>
  <c r="M6400" i="13"/>
  <c r="Y6400" i="13" s="1"/>
  <c r="M5959" i="13"/>
  <c r="M6038" i="13"/>
  <c r="Y6038" i="13" s="1"/>
  <c r="M6244" i="13"/>
  <c r="Y6244" i="13" s="1"/>
  <c r="M5966" i="13"/>
  <c r="Y5966" i="13" s="1"/>
  <c r="M5101" i="13"/>
  <c r="Y5101" i="13" s="1"/>
  <c r="M5457" i="13"/>
  <c r="Y5457" i="13" s="1"/>
  <c r="M5792" i="13"/>
  <c r="M4577" i="13"/>
  <c r="Y4577" i="13" s="1"/>
  <c r="M3999" i="13"/>
  <c r="Y3999" i="13" s="1"/>
  <c r="M3473" i="13"/>
  <c r="Y3473" i="13" s="1"/>
  <c r="M3556" i="13"/>
  <c r="Y3556" i="13" s="1"/>
  <c r="M3276" i="13"/>
  <c r="M1069" i="13"/>
  <c r="M3131" i="13"/>
  <c r="Y3131" i="13" s="1"/>
  <c r="M2550" i="13"/>
  <c r="Y2550" i="13" s="1"/>
  <c r="M1165" i="13"/>
  <c r="Y1165" i="13" s="1"/>
  <c r="M9855" i="13"/>
  <c r="Y9855" i="13" s="1"/>
  <c r="M9333" i="13"/>
  <c r="M9426" i="13"/>
  <c r="M9713" i="13"/>
  <c r="Y9713" i="13" s="1"/>
  <c r="M9985" i="13"/>
  <c r="M9797" i="13"/>
  <c r="Y9797" i="13" s="1"/>
  <c r="M9045" i="13"/>
  <c r="M8650" i="13"/>
  <c r="Y8650" i="13" s="1"/>
  <c r="M8521" i="13"/>
  <c r="Y8521" i="13" s="1"/>
  <c r="M9169" i="13"/>
  <c r="Y9169" i="13" s="1"/>
  <c r="M8354" i="13"/>
  <c r="Y8354" i="13" s="1"/>
  <c r="M7996" i="13"/>
  <c r="Y7996" i="13" s="1"/>
  <c r="M7958" i="13"/>
  <c r="M7973" i="13"/>
  <c r="M8271" i="13"/>
  <c r="Y8271" i="13" s="1"/>
  <c r="M7226" i="13"/>
  <c r="Y7226" i="13" s="1"/>
  <c r="M7348" i="13"/>
  <c r="Y7348" i="13" s="1"/>
  <c r="M7289" i="13"/>
  <c r="Y7289" i="13" s="1"/>
  <c r="M7624" i="13"/>
  <c r="Y7624" i="13" s="1"/>
  <c r="M7207" i="13"/>
  <c r="Y7207" i="13" s="1"/>
  <c r="M7048" i="13"/>
  <c r="M6749" i="13"/>
  <c r="M6551" i="13"/>
  <c r="M6785" i="13"/>
  <c r="M6539" i="13"/>
  <c r="M6416" i="13"/>
  <c r="M6002" i="13"/>
  <c r="M6175" i="13"/>
  <c r="Y6175" i="13" s="1"/>
  <c r="M5340" i="13"/>
  <c r="M4521" i="13"/>
  <c r="M3548" i="13"/>
  <c r="Y3548" i="13" s="1"/>
  <c r="M3489" i="13"/>
  <c r="Y3489" i="13" s="1"/>
  <c r="M3626" i="13"/>
  <c r="Y3626" i="13" s="1"/>
  <c r="M3518" i="13"/>
  <c r="M3292" i="13"/>
  <c r="Y3292" i="13" s="1"/>
  <c r="M2935" i="13"/>
  <c r="M2521" i="13"/>
  <c r="M5884" i="13"/>
  <c r="M5888" i="13"/>
  <c r="M5795" i="13"/>
  <c r="M5587" i="13"/>
  <c r="M5740" i="13"/>
  <c r="M4914" i="13"/>
  <c r="Y4914" i="13" s="1"/>
  <c r="M4966" i="13"/>
  <c r="Y4966" i="13" s="1"/>
  <c r="M5082" i="13"/>
  <c r="Y5082" i="13" s="1"/>
  <c r="M5102" i="13"/>
  <c r="M4582" i="13"/>
  <c r="M4512" i="13"/>
  <c r="Y4512" i="13" s="1"/>
  <c r="M4415" i="13"/>
  <c r="M3692" i="13"/>
  <c r="Y3692" i="13" s="1"/>
  <c r="M3827" i="13"/>
  <c r="Y3827" i="13" s="1"/>
  <c r="M3257" i="13"/>
  <c r="Y3257" i="13" s="1"/>
  <c r="M2637" i="13"/>
  <c r="Y2637" i="13" s="1"/>
  <c r="M2950" i="13"/>
  <c r="Y2950" i="13" s="1"/>
  <c r="M2922" i="13"/>
  <c r="Y2922" i="13" s="1"/>
  <c r="M1846" i="13"/>
  <c r="Y1846" i="13" s="1"/>
  <c r="M1157" i="13"/>
  <c r="Y1157" i="13" s="1"/>
  <c r="M1484" i="13"/>
  <c r="M7480" i="13"/>
  <c r="M7437" i="13"/>
  <c r="M7082" i="13"/>
  <c r="M7564" i="13"/>
  <c r="Y7564" i="13" s="1"/>
  <c r="M7654" i="13"/>
  <c r="Y7654" i="13" s="1"/>
  <c r="M7142" i="13"/>
  <c r="Y7142" i="13" s="1"/>
  <c r="M7531" i="13"/>
  <c r="M6623" i="13"/>
  <c r="Y6623" i="13" s="1"/>
  <c r="M6596" i="13"/>
  <c r="Y6596" i="13" s="1"/>
  <c r="M6457" i="13"/>
  <c r="M6963" i="13"/>
  <c r="Y6963" i="13" s="1"/>
  <c r="M6387" i="13"/>
  <c r="Y6387" i="13" s="1"/>
  <c r="M6600" i="13"/>
  <c r="M6653" i="13"/>
  <c r="Y6653" i="13" s="1"/>
  <c r="M6658" i="13"/>
  <c r="M6860" i="13"/>
  <c r="M6348" i="13"/>
  <c r="Y6348" i="13" s="1"/>
  <c r="M6571" i="13"/>
  <c r="Y6571" i="13" s="1"/>
  <c r="M6960" i="13"/>
  <c r="M6373" i="13"/>
  <c r="M5705" i="13"/>
  <c r="Y5705" i="13" s="1"/>
  <c r="M5701" i="13"/>
  <c r="Y5701" i="13" s="1"/>
  <c r="M6086" i="13"/>
  <c r="M6053" i="13"/>
  <c r="M5758" i="13"/>
  <c r="M6228" i="13"/>
  <c r="Y6228" i="13" s="1"/>
  <c r="M5658" i="13"/>
  <c r="Y5658" i="13" s="1"/>
  <c r="M5801" i="13"/>
  <c r="Y5801" i="13" s="1"/>
  <c r="M5406" i="13"/>
  <c r="M5704" i="13"/>
  <c r="Y5704" i="13" s="1"/>
  <c r="M5693" i="13"/>
  <c r="Y5693" i="13" s="1"/>
  <c r="M4842" i="13"/>
  <c r="M5543" i="13"/>
  <c r="M5302" i="13"/>
  <c r="Y5302" i="13" s="1"/>
  <c r="M5441" i="13"/>
  <c r="M5350" i="13"/>
  <c r="M5258" i="13"/>
  <c r="Y5258" i="13" s="1"/>
  <c r="M5191" i="13"/>
  <c r="Y5191" i="13" s="1"/>
  <c r="M5100" i="13"/>
  <c r="Y5100" i="13" s="1"/>
  <c r="M4712" i="13"/>
  <c r="Y4712" i="13" s="1"/>
  <c r="M5305" i="13"/>
  <c r="Y5305" i="13" s="1"/>
  <c r="M5214" i="13"/>
  <c r="M4780" i="13"/>
  <c r="M4218" i="13"/>
  <c r="M4401" i="13"/>
  <c r="Y4401" i="13" s="1"/>
  <c r="M4678" i="13"/>
  <c r="Y4678" i="13" s="1"/>
  <c r="M4602" i="13"/>
  <c r="M4788" i="13"/>
  <c r="M3676" i="13"/>
  <c r="Y3676" i="13" s="1"/>
  <c r="M4083" i="13"/>
  <c r="M3809" i="13"/>
  <c r="M4358" i="13"/>
  <c r="Y4358" i="13" s="1"/>
  <c r="M3870" i="13"/>
  <c r="Y3870" i="13" s="1"/>
  <c r="M3712" i="13"/>
  <c r="Y3712" i="13" s="1"/>
  <c r="M3562" i="13"/>
  <c r="Y3562" i="13" s="1"/>
  <c r="M3447" i="13"/>
  <c r="Y3447" i="13" s="1"/>
  <c r="M3687" i="13"/>
  <c r="Y3687" i="13" s="1"/>
  <c r="M3080" i="13"/>
  <c r="Y3080" i="13" s="1"/>
  <c r="M3094" i="13"/>
  <c r="M3370" i="13"/>
  <c r="M2755" i="13"/>
  <c r="M2769" i="13"/>
  <c r="Y2769" i="13" s="1"/>
  <c r="M2709" i="13"/>
  <c r="Y2709" i="13" s="1"/>
  <c r="M2364" i="13"/>
  <c r="Y2364" i="13" s="1"/>
  <c r="M2345" i="13"/>
  <c r="Y2345" i="13" s="1"/>
  <c r="M1922" i="13"/>
  <c r="M1483" i="13"/>
  <c r="Y1483" i="13" s="1"/>
  <c r="M4468" i="13"/>
  <c r="Y4468" i="13" s="1"/>
  <c r="M4537" i="13"/>
  <c r="Y4537" i="13" s="1"/>
  <c r="M4164" i="13"/>
  <c r="Y4164" i="13" s="1"/>
  <c r="M4073" i="13"/>
  <c r="Y4073" i="13" s="1"/>
  <c r="M4163" i="13"/>
  <c r="Y4163" i="13" s="1"/>
  <c r="M4104" i="13"/>
  <c r="M4178" i="13"/>
  <c r="Y4178" i="13" s="1"/>
  <c r="M4140" i="13"/>
  <c r="Y4140" i="13" s="1"/>
  <c r="M4182" i="13"/>
  <c r="M3979" i="13"/>
  <c r="Y3979" i="13" s="1"/>
  <c r="M4064" i="13"/>
  <c r="Y4064" i="13" s="1"/>
  <c r="M4053" i="13"/>
  <c r="M3670" i="13"/>
  <c r="Y3670" i="13" s="1"/>
  <c r="M3595" i="13"/>
  <c r="M3833" i="13"/>
  <c r="Y3833" i="13" s="1"/>
  <c r="M3534" i="13"/>
  <c r="Y3534" i="13" s="1"/>
  <c r="M3746" i="13"/>
  <c r="Y3746" i="13" s="1"/>
  <c r="M3511" i="13"/>
  <c r="Y3511" i="13" s="1"/>
  <c r="M3035" i="13"/>
  <c r="Y3035" i="13" s="1"/>
  <c r="M2900" i="13"/>
  <c r="M3062" i="13"/>
  <c r="Y3062" i="13" s="1"/>
  <c r="M2994" i="13"/>
  <c r="Y2994" i="13" s="1"/>
  <c r="M3275" i="13"/>
  <c r="Y3275" i="13" s="1"/>
  <c r="M2884" i="13"/>
  <c r="Y2884" i="13" s="1"/>
  <c r="M3450" i="13"/>
  <c r="Y3450" i="13" s="1"/>
  <c r="M2713" i="13"/>
  <c r="Y2713" i="13" s="1"/>
  <c r="M2921" i="13"/>
  <c r="M3225" i="13"/>
  <c r="Y3225" i="13" s="1"/>
  <c r="M2892" i="13"/>
  <c r="Y2892" i="13" s="1"/>
  <c r="M2886" i="13"/>
  <c r="M2885" i="13"/>
  <c r="M2353" i="13"/>
  <c r="M2173" i="13"/>
  <c r="Y2173" i="13" s="1"/>
  <c r="M1782" i="13"/>
  <c r="Y1782" i="13" s="1"/>
  <c r="M2155" i="13"/>
  <c r="M1671" i="13"/>
  <c r="Y1671" i="13" s="1"/>
  <c r="M1107" i="13"/>
  <c r="Y1107" i="13" s="1"/>
  <c r="M1281" i="13"/>
  <c r="Y1281" i="13" s="1"/>
  <c r="M963" i="13"/>
  <c r="Y963" i="13" s="1"/>
  <c r="M4759" i="13"/>
  <c r="M5198" i="13"/>
  <c r="M5096" i="13"/>
  <c r="M4520" i="13"/>
  <c r="Y4520" i="13" s="1"/>
  <c r="M4658" i="13"/>
  <c r="M4266" i="13"/>
  <c r="Y4266" i="13" s="1"/>
  <c r="M4026" i="13"/>
  <c r="Y4026" i="13" s="1"/>
  <c r="M4715" i="13"/>
  <c r="M4693" i="13"/>
  <c r="Y4693" i="13" s="1"/>
  <c r="M4511" i="13"/>
  <c r="Y4511" i="13" s="1"/>
  <c r="M4612" i="13"/>
  <c r="Y4612" i="13" s="1"/>
  <c r="M4734" i="13"/>
  <c r="Y4734" i="13" s="1"/>
  <c r="M4175" i="13"/>
  <c r="Y4175" i="13" s="1"/>
  <c r="M4248" i="13"/>
  <c r="M3920" i="13"/>
  <c r="M4241" i="13"/>
  <c r="M3952" i="13"/>
  <c r="Y3952" i="13" s="1"/>
  <c r="M3941" i="13"/>
  <c r="M3483" i="13"/>
  <c r="Y3483" i="13" s="1"/>
  <c r="M3605" i="13"/>
  <c r="Y3605" i="13" s="1"/>
  <c r="M3732" i="13"/>
  <c r="Y3732" i="13" s="1"/>
  <c r="M3465" i="13"/>
  <c r="Y3465" i="13" s="1"/>
  <c r="M3404" i="13"/>
  <c r="Y3404" i="13" s="1"/>
  <c r="M3821" i="13"/>
  <c r="Y3821" i="13" s="1"/>
  <c r="M3655" i="13"/>
  <c r="Y3655" i="13" s="1"/>
  <c r="M3304" i="13"/>
  <c r="M3287" i="13"/>
  <c r="M3196" i="13"/>
  <c r="Y3196" i="13" s="1"/>
  <c r="M3163" i="13"/>
  <c r="M3380" i="13"/>
  <c r="M2588" i="13"/>
  <c r="M2618" i="13"/>
  <c r="Y2618" i="13" s="1"/>
  <c r="M2645" i="13"/>
  <c r="M2242" i="13"/>
  <c r="M1886" i="13"/>
  <c r="Y1886" i="13" s="1"/>
  <c r="M1830" i="13"/>
  <c r="Y1830" i="13" s="1"/>
  <c r="M2118" i="13"/>
  <c r="Y2118" i="13" s="1"/>
  <c r="M1893" i="13"/>
  <c r="Y1893" i="13" s="1"/>
  <c r="M1760" i="13"/>
  <c r="Y1760" i="13" s="1"/>
  <c r="M1720" i="13"/>
  <c r="M2866" i="13"/>
  <c r="M2924" i="13"/>
  <c r="M2662" i="13"/>
  <c r="Y2662" i="13" s="1"/>
  <c r="M2624" i="13"/>
  <c r="Y2624" i="13" s="1"/>
  <c r="M2688" i="13"/>
  <c r="Y2688" i="13" s="1"/>
  <c r="M2401" i="13"/>
  <c r="Y2401" i="13" s="1"/>
  <c r="M2523" i="13"/>
  <c r="Y2523" i="13" s="1"/>
  <c r="M2373" i="13"/>
  <c r="Y2373" i="13" s="1"/>
  <c r="M1865" i="13"/>
  <c r="M2025" i="13"/>
  <c r="Y2025" i="13" s="1"/>
  <c r="M2430" i="13"/>
  <c r="M1902" i="13"/>
  <c r="Y1902" i="13" s="1"/>
  <c r="M1801" i="13"/>
  <c r="Y1801" i="13" s="1"/>
  <c r="M2134" i="13"/>
  <c r="Y2134" i="13" s="1"/>
  <c r="M1867" i="13"/>
  <c r="Y1867" i="13" s="1"/>
  <c r="M1733" i="13"/>
  <c r="Y1733" i="13" s="1"/>
  <c r="M1503" i="13"/>
  <c r="Y1503" i="13" s="1"/>
  <c r="M1434" i="13"/>
  <c r="M1234" i="13"/>
  <c r="Y1234" i="13" s="1"/>
  <c r="M1158" i="13"/>
  <c r="Y1158" i="13" s="1"/>
  <c r="M728" i="13"/>
  <c r="Y728" i="13" s="1"/>
  <c r="M870" i="13"/>
  <c r="M2514" i="13"/>
  <c r="Y2514" i="13" s="1"/>
  <c r="M3057" i="13"/>
  <c r="M2513" i="13"/>
  <c r="M2400" i="13"/>
  <c r="Y2400" i="13" s="1"/>
  <c r="M2158" i="13"/>
  <c r="M2393" i="13"/>
  <c r="Y2393" i="13" s="1"/>
  <c r="M2088" i="13"/>
  <c r="Y2088" i="13" s="1"/>
  <c r="M2007" i="13"/>
  <c r="M2042" i="13"/>
  <c r="M1437" i="13"/>
  <c r="Y1437" i="13" s="1"/>
  <c r="M1460" i="13"/>
  <c r="Y1460" i="13" s="1"/>
  <c r="M1491" i="13"/>
  <c r="Y1491" i="13" s="1"/>
  <c r="M1602" i="13"/>
  <c r="Y1602" i="13" s="1"/>
  <c r="M1457" i="13"/>
  <c r="Y1457" i="13" s="1"/>
  <c r="M1363" i="13"/>
  <c r="M1318" i="13"/>
  <c r="M3023" i="13"/>
  <c r="Y3023" i="13" s="1"/>
  <c r="M2221" i="13"/>
  <c r="Y2221" i="13" s="1"/>
  <c r="M2455" i="13"/>
  <c r="Y2455" i="13" s="1"/>
  <c r="M2497" i="13"/>
  <c r="Y2497" i="13" s="1"/>
  <c r="M2539" i="13"/>
  <c r="Y2539" i="13" s="1"/>
  <c r="M2480" i="13"/>
  <c r="Y2480" i="13" s="1"/>
  <c r="M2041" i="13"/>
  <c r="M2271" i="13"/>
  <c r="Y2271" i="13" s="1"/>
  <c r="M2244" i="13"/>
  <c r="Y2244" i="13" s="1"/>
  <c r="M1831" i="13"/>
  <c r="Y1831" i="13" s="1"/>
  <c r="M2034" i="13"/>
  <c r="M1969" i="13"/>
  <c r="Y1969" i="13" s="1"/>
  <c r="M1894" i="13"/>
  <c r="Y1894" i="13" s="1"/>
  <c r="M1903" i="13"/>
  <c r="Y1903" i="13" s="1"/>
  <c r="M1627" i="13"/>
  <c r="Y1627" i="13" s="1"/>
  <c r="M1765" i="13"/>
  <c r="M1748" i="13"/>
  <c r="Y1748" i="13" s="1"/>
  <c r="M1598" i="13"/>
  <c r="Y1598" i="13" s="1"/>
  <c r="M1624" i="13"/>
  <c r="Y1624" i="13" s="1"/>
  <c r="M1554" i="13"/>
  <c r="Y1554" i="13" s="1"/>
  <c r="M1085" i="13"/>
  <c r="Y1085" i="13" s="1"/>
  <c r="M1159" i="13"/>
  <c r="Y1159" i="13" s="1"/>
  <c r="M1089" i="13"/>
  <c r="Y1089" i="13" s="1"/>
  <c r="M1456" i="13"/>
  <c r="M851" i="13"/>
  <c r="Y851" i="13" s="1"/>
  <c r="M1412" i="13"/>
  <c r="Y1412" i="13" s="1"/>
  <c r="M1508" i="13"/>
  <c r="Y1508" i="13" s="1"/>
  <c r="M1566" i="13"/>
  <c r="Y1566" i="13" s="1"/>
  <c r="M1358" i="13"/>
  <c r="Y1358" i="13" s="1"/>
  <c r="M1565" i="13"/>
  <c r="Y1565" i="13" s="1"/>
  <c r="M1380" i="13"/>
  <c r="Y1380" i="13" s="1"/>
  <c r="M588" i="13"/>
  <c r="Y588" i="13" s="1"/>
  <c r="M818" i="13"/>
  <c r="Y818" i="13" s="1"/>
  <c r="M642" i="13"/>
  <c r="Y642" i="13" s="1"/>
  <c r="M495" i="13"/>
  <c r="M312" i="13"/>
  <c r="Y312" i="13" s="1"/>
  <c r="M1543" i="13"/>
  <c r="M1391" i="13"/>
  <c r="Y1391" i="13" s="1"/>
  <c r="M1343" i="13"/>
  <c r="M1396" i="13"/>
  <c r="M1729" i="13"/>
  <c r="Y1729" i="13" s="1"/>
  <c r="M1210" i="13"/>
  <c r="Y1210" i="13" s="1"/>
  <c r="M865" i="13"/>
  <c r="Y865" i="13" s="1"/>
  <c r="M1177" i="13"/>
  <c r="M1378" i="13"/>
  <c r="Y1378" i="13" s="1"/>
  <c r="M1201" i="13"/>
  <c r="M1259" i="13"/>
  <c r="Y1259" i="13" s="1"/>
  <c r="M1216" i="13"/>
  <c r="M677" i="13"/>
  <c r="Y677" i="13" s="1"/>
  <c r="M738" i="13"/>
  <c r="M191" i="13"/>
  <c r="Y191" i="13" s="1"/>
  <c r="M668" i="13"/>
  <c r="M909" i="13"/>
  <c r="Y909" i="13" s="1"/>
  <c r="M763" i="13"/>
  <c r="M512" i="13"/>
  <c r="Y512" i="13" s="1"/>
  <c r="M39" i="13"/>
  <c r="M313" i="13"/>
  <c r="M598" i="13"/>
  <c r="M780" i="13"/>
  <c r="M960" i="13"/>
  <c r="Y960" i="13" s="1"/>
  <c r="M262" i="13"/>
  <c r="M7" i="13"/>
  <c r="Y7" i="13" s="1"/>
  <c r="M377" i="13"/>
  <c r="Y377" i="13" s="1"/>
  <c r="M163" i="13"/>
  <c r="Y163" i="13" s="1"/>
  <c r="M1200" i="13"/>
  <c r="M921" i="13"/>
  <c r="M883" i="13"/>
  <c r="Y883" i="13" s="1"/>
  <c r="M776" i="13"/>
  <c r="Y776" i="13" s="1"/>
  <c r="M726" i="13"/>
  <c r="Y726" i="13" s="1"/>
  <c r="M712" i="13"/>
  <c r="Y712" i="13" s="1"/>
  <c r="M391" i="13"/>
  <c r="Y391" i="13" s="1"/>
  <c r="M737" i="13"/>
  <c r="Y737" i="13" s="1"/>
  <c r="M215" i="13"/>
  <c r="Y215" i="13" s="1"/>
  <c r="M558" i="13"/>
  <c r="Y558" i="13" s="1"/>
  <c r="M358" i="13"/>
  <c r="M378" i="13"/>
  <c r="M334" i="13"/>
  <c r="Y334" i="13" s="1"/>
  <c r="M104" i="13"/>
  <c r="M695" i="13"/>
  <c r="M582" i="13"/>
  <c r="Y582" i="13" s="1"/>
  <c r="M421" i="13"/>
  <c r="Y421" i="13" s="1"/>
  <c r="M23" i="13"/>
  <c r="Y23" i="13" s="1"/>
  <c r="M554" i="13"/>
  <c r="Y554" i="13" s="1"/>
  <c r="M360" i="13"/>
  <c r="Y360" i="13" s="1"/>
  <c r="M697" i="13"/>
  <c r="Y697" i="13" s="1"/>
  <c r="M230" i="13"/>
  <c r="Y230" i="13" s="1"/>
  <c r="M176" i="13"/>
  <c r="Y176" i="13" s="1"/>
  <c r="M69" i="13"/>
  <c r="Y69" i="13" s="1"/>
  <c r="M239" i="13"/>
  <c r="M157" i="13"/>
  <c r="Y157" i="13" s="1"/>
  <c r="M210" i="13"/>
  <c r="Y210" i="13" s="1"/>
  <c r="M309" i="13"/>
  <c r="Y309" i="13" s="1"/>
  <c r="M420" i="13"/>
  <c r="Y420" i="13" s="1"/>
  <c r="M371" i="13"/>
  <c r="Y371" i="13" s="1"/>
  <c r="M200" i="13"/>
  <c r="Y200" i="13" s="1"/>
  <c r="M141" i="13"/>
  <c r="P9279" i="13"/>
  <c r="P9833" i="13"/>
  <c r="AB9833" i="13" s="1"/>
  <c r="P9731" i="13"/>
  <c r="P9751" i="13"/>
  <c r="AB9751" i="13" s="1"/>
  <c r="P9836" i="13"/>
  <c r="P9265" i="13"/>
  <c r="P9909" i="13"/>
  <c r="P8918" i="13"/>
  <c r="P8651" i="13"/>
  <c r="AB8651" i="13" s="1"/>
  <c r="P9040" i="13"/>
  <c r="P8756" i="13"/>
  <c r="P8472" i="13"/>
  <c r="P8718" i="13"/>
  <c r="P8643" i="13"/>
  <c r="P8968" i="13"/>
  <c r="AB8968" i="13" s="1"/>
  <c r="P8712" i="13"/>
  <c r="P8829" i="13"/>
  <c r="AB8829" i="13" s="1"/>
  <c r="P9122" i="13"/>
  <c r="P8281" i="13"/>
  <c r="P8025" i="13"/>
  <c r="P8014" i="13"/>
  <c r="AB8014" i="13" s="1"/>
  <c r="P8003" i="13"/>
  <c r="P7684" i="13"/>
  <c r="AB7684" i="13" s="1"/>
  <c r="P8269" i="13"/>
  <c r="P8391" i="13"/>
  <c r="AB8391" i="13" s="1"/>
  <c r="P8135" i="13"/>
  <c r="P8177" i="13"/>
  <c r="P8070" i="13"/>
  <c r="P8427" i="13"/>
  <c r="AB8427" i="13" s="1"/>
  <c r="P8171" i="13"/>
  <c r="AB8171" i="13" s="1"/>
  <c r="P8528" i="13"/>
  <c r="P8421" i="13"/>
  <c r="P7909" i="13"/>
  <c r="AB7909" i="13" s="1"/>
  <c r="P8042" i="13"/>
  <c r="AB8042" i="13" s="1"/>
  <c r="P7774" i="13"/>
  <c r="AB7774" i="13" s="1"/>
  <c r="P8399" i="13"/>
  <c r="AB8399" i="13" s="1"/>
  <c r="P7333" i="13"/>
  <c r="AB7333" i="13" s="1"/>
  <c r="P7066" i="13"/>
  <c r="AB7066" i="13" s="1"/>
  <c r="P7519" i="13"/>
  <c r="P6110" i="13"/>
  <c r="P7182" i="13"/>
  <c r="P7128" i="13"/>
  <c r="AB7128" i="13" s="1"/>
  <c r="P7405" i="13"/>
  <c r="P7719" i="13"/>
  <c r="AB7719" i="13" s="1"/>
  <c r="P7836" i="13"/>
  <c r="AB7836" i="13" s="1"/>
  <c r="P7233" i="13"/>
  <c r="AB7233" i="13" s="1"/>
  <c r="P6709" i="13"/>
  <c r="AB6709" i="13" s="1"/>
  <c r="P7107" i="13"/>
  <c r="P7195" i="13"/>
  <c r="P6666" i="13"/>
  <c r="P6410" i="13"/>
  <c r="AB6410" i="13" s="1"/>
  <c r="P5648" i="13"/>
  <c r="P6744" i="13"/>
  <c r="AB6744" i="13" s="1"/>
  <c r="P6290" i="13"/>
  <c r="P7035" i="13"/>
  <c r="P6168" i="13"/>
  <c r="P6125" i="13"/>
  <c r="P6107" i="13"/>
  <c r="AB6107" i="13" s="1"/>
  <c r="P5456" i="13"/>
  <c r="AB5456" i="13" s="1"/>
  <c r="P5993" i="13"/>
  <c r="P9839" i="13"/>
  <c r="AB9839" i="13" s="1"/>
  <c r="P9652" i="13"/>
  <c r="P9689" i="13"/>
  <c r="P9534" i="13"/>
  <c r="P9233" i="13"/>
  <c r="P9280" i="13"/>
  <c r="P9755" i="13"/>
  <c r="P9499" i="13"/>
  <c r="AB9499" i="13" s="1"/>
  <c r="P8446" i="13"/>
  <c r="P9035" i="13"/>
  <c r="P8896" i="13"/>
  <c r="AB8896" i="13" s="1"/>
  <c r="P8687" i="13"/>
  <c r="P9209" i="13"/>
  <c r="P8953" i="13"/>
  <c r="P9086" i="13"/>
  <c r="AB9086" i="13" s="1"/>
  <c r="P8830" i="13"/>
  <c r="P8557" i="13"/>
  <c r="P8569" i="13"/>
  <c r="AB8569" i="13" s="1"/>
  <c r="P9234" i="13"/>
  <c r="P8978" i="13"/>
  <c r="P8599" i="13"/>
  <c r="P8126" i="13"/>
  <c r="AB8126" i="13" s="1"/>
  <c r="P8072" i="13"/>
  <c r="P7813" i="13"/>
  <c r="P7869" i="13"/>
  <c r="P8402" i="13"/>
  <c r="P8247" i="13"/>
  <c r="P7769" i="13"/>
  <c r="AB7769" i="13" s="1"/>
  <c r="P8438" i="13"/>
  <c r="P8533" i="13"/>
  <c r="AB8533" i="13" s="1"/>
  <c r="P8021" i="13"/>
  <c r="P7898" i="13"/>
  <c r="P7189" i="13"/>
  <c r="AB7189" i="13" s="1"/>
  <c r="P7386" i="13"/>
  <c r="P7375" i="13"/>
  <c r="P7556" i="13"/>
  <c r="AB7556" i="13" s="1"/>
  <c r="P7300" i="13"/>
  <c r="AB7300" i="13" s="1"/>
  <c r="P7026" i="13"/>
  <c r="P7550" i="13"/>
  <c r="AB7550" i="13" s="1"/>
  <c r="P6821" i="13"/>
  <c r="P7517" i="13"/>
  <c r="P6645" i="13"/>
  <c r="P7266" i="13"/>
  <c r="P7081" i="13"/>
  <c r="AB7081" i="13" s="1"/>
  <c r="P7222" i="13"/>
  <c r="P6522" i="13"/>
  <c r="AB6522" i="13" s="1"/>
  <c r="P6628" i="13"/>
  <c r="P6372" i="13"/>
  <c r="P6627" i="13"/>
  <c r="P6371" i="13"/>
  <c r="AB6371" i="13" s="1"/>
  <c r="P6807" i="13"/>
  <c r="P6604" i="13"/>
  <c r="AB6604" i="13" s="1"/>
  <c r="P5769" i="13"/>
  <c r="AB5769" i="13" s="1"/>
  <c r="P5831" i="13"/>
  <c r="P5962" i="13"/>
  <c r="P5610" i="13"/>
  <c r="P5615" i="13"/>
  <c r="P5577" i="13"/>
  <c r="AB5577" i="13" s="1"/>
  <c r="P9610" i="13"/>
  <c r="P9631" i="13"/>
  <c r="P9205" i="13"/>
  <c r="AB9205" i="13" s="1"/>
  <c r="P9700" i="13"/>
  <c r="P9073" i="13"/>
  <c r="P9737" i="13"/>
  <c r="P9200" i="13"/>
  <c r="P9582" i="13"/>
  <c r="P9313" i="13"/>
  <c r="P9837" i="13"/>
  <c r="P9911" i="13"/>
  <c r="P9399" i="13"/>
  <c r="P9649" i="13"/>
  <c r="P9798" i="13"/>
  <c r="P9359" i="13"/>
  <c r="P9547" i="13"/>
  <c r="P9296" i="13"/>
  <c r="AB9296" i="13" s="1"/>
  <c r="P8822" i="13"/>
  <c r="P8944" i="13"/>
  <c r="AB8944" i="13" s="1"/>
  <c r="P9157" i="13"/>
  <c r="P8901" i="13"/>
  <c r="P9247" i="13"/>
  <c r="P8991" i="13"/>
  <c r="P8735" i="13"/>
  <c r="AB8735" i="13" s="1"/>
  <c r="P9172" i="13"/>
  <c r="P9001" i="13"/>
  <c r="P8745" i="13"/>
  <c r="P9059" i="13"/>
  <c r="AB9059" i="13" s="1"/>
  <c r="P8616" i="13"/>
  <c r="AB8616" i="13" s="1"/>
  <c r="P9245" i="13"/>
  <c r="P7685" i="13"/>
  <c r="P8173" i="13"/>
  <c r="P8450" i="13"/>
  <c r="AB8450" i="13" s="1"/>
  <c r="P8194" i="13"/>
  <c r="P8316" i="13"/>
  <c r="AB8316" i="13" s="1"/>
  <c r="P7974" i="13"/>
  <c r="P8325" i="13"/>
  <c r="AB8325" i="13" s="1"/>
  <c r="P8069" i="13"/>
  <c r="AB8069" i="13" s="1"/>
  <c r="P7810" i="13"/>
  <c r="AB7810" i="13" s="1"/>
  <c r="P8458" i="13"/>
  <c r="AB8458" i="13" s="1"/>
  <c r="P8202" i="13"/>
  <c r="AB8202" i="13" s="1"/>
  <c r="P7946" i="13"/>
  <c r="P7423" i="13"/>
  <c r="P7091" i="13"/>
  <c r="AB7091" i="13" s="1"/>
  <c r="P7598" i="13"/>
  <c r="P7005" i="13"/>
  <c r="AB7005" i="13" s="1"/>
  <c r="P7288" i="13"/>
  <c r="AB7288" i="13" s="1"/>
  <c r="P7011" i="13"/>
  <c r="P6885" i="13"/>
  <c r="AB6885" i="13" s="1"/>
  <c r="P7137" i="13"/>
  <c r="AB7137" i="13" s="1"/>
  <c r="P6957" i="13"/>
  <c r="P6179" i="13"/>
  <c r="AB6179" i="13" s="1"/>
  <c r="P6638" i="13"/>
  <c r="P6675" i="13"/>
  <c r="AB6675" i="13" s="1"/>
  <c r="P6904" i="13"/>
  <c r="AB6904" i="13" s="1"/>
  <c r="P6392" i="13"/>
  <c r="P6861" i="13"/>
  <c r="P6397" i="13"/>
  <c r="P7089" i="13"/>
  <c r="AB7089" i="13" s="1"/>
  <c r="P6577" i="13"/>
  <c r="AB6577" i="13" s="1"/>
  <c r="P6422" i="13"/>
  <c r="AB6422" i="13" s="1"/>
  <c r="P6592" i="13"/>
  <c r="P5909" i="13"/>
  <c r="AB5909" i="13" s="1"/>
  <c r="P6042" i="13"/>
  <c r="P6313" i="13"/>
  <c r="AB6313" i="13" s="1"/>
  <c r="P5695" i="13"/>
  <c r="AB5695" i="13" s="1"/>
  <c r="P9605" i="13"/>
  <c r="AB9605" i="13" s="1"/>
  <c r="P9466" i="13"/>
  <c r="P8673" i="13"/>
  <c r="P9849" i="13"/>
  <c r="P9593" i="13"/>
  <c r="AB9593" i="13" s="1"/>
  <c r="P9698" i="13"/>
  <c r="P9962" i="13"/>
  <c r="P9761" i="13"/>
  <c r="AB9761" i="13" s="1"/>
  <c r="P9989" i="13"/>
  <c r="AB9989" i="13" s="1"/>
  <c r="P9915" i="13"/>
  <c r="AB9915" i="13" s="1"/>
  <c r="P8778" i="13"/>
  <c r="P8578" i="13"/>
  <c r="P8857" i="13"/>
  <c r="P8601" i="13"/>
  <c r="AB8601" i="13" s="1"/>
  <c r="P8915" i="13"/>
  <c r="P8984" i="13"/>
  <c r="AB8984" i="13" s="1"/>
  <c r="P9357" i="13"/>
  <c r="AB9357" i="13" s="1"/>
  <c r="P9138" i="13"/>
  <c r="P9015" i="13"/>
  <c r="AB9015" i="13" s="1"/>
  <c r="P8759" i="13"/>
  <c r="P8030" i="13"/>
  <c r="P7725" i="13"/>
  <c r="P7976" i="13"/>
  <c r="P7683" i="13"/>
  <c r="P7916" i="13"/>
  <c r="P8193" i="13"/>
  <c r="P7376" i="13"/>
  <c r="AB7376" i="13" s="1"/>
  <c r="P8342" i="13"/>
  <c r="P8288" i="13"/>
  <c r="P8437" i="13"/>
  <c r="P8314" i="13"/>
  <c r="AB8314" i="13" s="1"/>
  <c r="P7802" i="13"/>
  <c r="P7013" i="13"/>
  <c r="P7651" i="13"/>
  <c r="P7144" i="13"/>
  <c r="AB7144" i="13" s="1"/>
  <c r="P7421" i="13"/>
  <c r="AB7421" i="13" s="1"/>
  <c r="P7165" i="13"/>
  <c r="AB7165" i="13" s="1"/>
  <c r="P7735" i="13"/>
  <c r="AB7735" i="13" s="1"/>
  <c r="P7223" i="13"/>
  <c r="P7596" i="13"/>
  <c r="P7638" i="13"/>
  <c r="AB7638" i="13" s="1"/>
  <c r="P7382" i="13"/>
  <c r="AB7382" i="13" s="1"/>
  <c r="P7126" i="13"/>
  <c r="P6869" i="13"/>
  <c r="AB6869" i="13" s="1"/>
  <c r="P6788" i="13"/>
  <c r="AB6788" i="13" s="1"/>
  <c r="P6532" i="13"/>
  <c r="AB6532" i="13" s="1"/>
  <c r="P5918" i="13"/>
  <c r="P6494" i="13"/>
  <c r="P6504" i="13"/>
  <c r="P6924" i="13"/>
  <c r="P6412" i="13"/>
  <c r="P6571" i="13"/>
  <c r="AB6571" i="13" s="1"/>
  <c r="P6832" i="13"/>
  <c r="P5344" i="13"/>
  <c r="P5423" i="13"/>
  <c r="AB5423" i="13" s="1"/>
  <c r="P5385" i="13"/>
  <c r="AB5385" i="13" s="1"/>
  <c r="P5390" i="13"/>
  <c r="AB5390" i="13" s="1"/>
  <c r="P5395" i="13"/>
  <c r="AB5395" i="13" s="1"/>
  <c r="P5608" i="13"/>
  <c r="P5352" i="13"/>
  <c r="AB5352" i="13" s="1"/>
  <c r="P5410" i="13"/>
  <c r="AB5410" i="13" s="1"/>
  <c r="P5302" i="13"/>
  <c r="AB5302" i="13" s="1"/>
  <c r="P5403" i="13"/>
  <c r="P4956" i="13"/>
  <c r="AB4956" i="13" s="1"/>
  <c r="P5201" i="13"/>
  <c r="P5066" i="13"/>
  <c r="AB5066" i="13" s="1"/>
  <c r="P4803" i="13"/>
  <c r="P5103" i="13"/>
  <c r="AB5103" i="13" s="1"/>
  <c r="P4844" i="13"/>
  <c r="AB4844" i="13" s="1"/>
  <c r="P5065" i="13"/>
  <c r="P4915" i="13"/>
  <c r="AB4915" i="13" s="1"/>
  <c r="P4584" i="13"/>
  <c r="P4313" i="13"/>
  <c r="AB4313" i="13" s="1"/>
  <c r="P3957" i="13"/>
  <c r="AB3957" i="13" s="1"/>
  <c r="P4727" i="13"/>
  <c r="AB4727" i="13" s="1"/>
  <c r="P4471" i="13"/>
  <c r="AB4471" i="13" s="1"/>
  <c r="P4501" i="13"/>
  <c r="AB4501" i="13" s="1"/>
  <c r="P4602" i="13"/>
  <c r="P3962" i="13"/>
  <c r="P4036" i="13"/>
  <c r="P3915" i="13"/>
  <c r="P4157" i="13"/>
  <c r="AB4157" i="13" s="1"/>
  <c r="P3872" i="13"/>
  <c r="P4385" i="13"/>
  <c r="P3468" i="13"/>
  <c r="AB3468" i="13" s="1"/>
  <c r="P3379" i="13"/>
  <c r="AB3379" i="13" s="1"/>
  <c r="P3721" i="13"/>
  <c r="P3763" i="13"/>
  <c r="AB3763" i="13" s="1"/>
  <c r="P3507" i="13"/>
  <c r="AB3507" i="13" s="1"/>
  <c r="P3452" i="13"/>
  <c r="P3235" i="13"/>
  <c r="P3276" i="13"/>
  <c r="P3365" i="13"/>
  <c r="AB3365" i="13" s="1"/>
  <c r="P2841" i="13"/>
  <c r="P2515" i="13"/>
  <c r="P2887" i="13"/>
  <c r="AB2887" i="13" s="1"/>
  <c r="P2892" i="13"/>
  <c r="AB2892" i="13" s="1"/>
  <c r="P2790" i="13"/>
  <c r="P2874" i="13"/>
  <c r="AB2874" i="13" s="1"/>
  <c r="P2153" i="13"/>
  <c r="P5528" i="13"/>
  <c r="AB5528" i="13" s="1"/>
  <c r="P5328" i="13"/>
  <c r="AB5328" i="13" s="1"/>
  <c r="P4801" i="13"/>
  <c r="P5320" i="13"/>
  <c r="P4764" i="13"/>
  <c r="AB4764" i="13" s="1"/>
  <c r="P4494" i="13"/>
  <c r="AB4494" i="13" s="1"/>
  <c r="P4951" i="13"/>
  <c r="P5132" i="13"/>
  <c r="AB5132" i="13" s="1"/>
  <c r="P5294" i="13"/>
  <c r="AB5294" i="13" s="1"/>
  <c r="P4747" i="13"/>
  <c r="P4829" i="13"/>
  <c r="P4563" i="13"/>
  <c r="AB4563" i="13" s="1"/>
  <c r="P4245" i="13"/>
  <c r="P4642" i="13"/>
  <c r="AB4642" i="13" s="1"/>
  <c r="P4647" i="13"/>
  <c r="P4459" i="13"/>
  <c r="P4522" i="13"/>
  <c r="AB4522" i="13" s="1"/>
  <c r="P4452" i="13"/>
  <c r="P4713" i="13"/>
  <c r="P4063" i="13"/>
  <c r="AB4063" i="13" s="1"/>
  <c r="P3956" i="13"/>
  <c r="AB3956" i="13" s="1"/>
  <c r="P3879" i="13"/>
  <c r="P4210" i="13"/>
  <c r="AB4210" i="13" s="1"/>
  <c r="P3954" i="13"/>
  <c r="P3877" i="13"/>
  <c r="AB3877" i="13" s="1"/>
  <c r="P4219" i="13"/>
  <c r="P3968" i="13"/>
  <c r="AB3968" i="13" s="1"/>
  <c r="P3369" i="13"/>
  <c r="AB3369" i="13" s="1"/>
  <c r="P3462" i="13"/>
  <c r="AB3462" i="13" s="1"/>
  <c r="P3611" i="13"/>
  <c r="AB3611" i="13" s="1"/>
  <c r="P3241" i="13"/>
  <c r="AB3241" i="13" s="1"/>
  <c r="P3377" i="13"/>
  <c r="AB3377" i="13" s="1"/>
  <c r="P3641" i="13"/>
  <c r="AB3641" i="13" s="1"/>
  <c r="P3614" i="13"/>
  <c r="P3565" i="13"/>
  <c r="P3336" i="13"/>
  <c r="AB3336" i="13" s="1"/>
  <c r="P3185" i="13"/>
  <c r="AB3185" i="13" s="1"/>
  <c r="P3211" i="13"/>
  <c r="P2697" i="13"/>
  <c r="P2182" i="13"/>
  <c r="P2651" i="13"/>
  <c r="AB2651" i="13" s="1"/>
  <c r="P2402" i="13"/>
  <c r="AB2402" i="13" s="1"/>
  <c r="P2247" i="13"/>
  <c r="AB2247" i="13" s="1"/>
  <c r="P6749" i="13"/>
  <c r="P6471" i="13"/>
  <c r="P6524" i="13"/>
  <c r="AB6524" i="13" s="1"/>
  <c r="P6417" i="13"/>
  <c r="P6518" i="13"/>
  <c r="P6237" i="13"/>
  <c r="P5848" i="13"/>
  <c r="AB5848" i="13" s="1"/>
  <c r="P5959" i="13"/>
  <c r="P5569" i="13"/>
  <c r="AB5569" i="13" s="1"/>
  <c r="P4392" i="13"/>
  <c r="AB4392" i="13" s="1"/>
  <c r="P3268" i="13"/>
  <c r="P3002" i="13"/>
  <c r="P2172" i="13"/>
  <c r="AB2172" i="13" s="1"/>
  <c r="P5323" i="13"/>
  <c r="AB5323" i="13" s="1"/>
  <c r="P5447" i="13"/>
  <c r="P5393" i="13"/>
  <c r="P4940" i="13"/>
  <c r="AB4940" i="13" s="1"/>
  <c r="P5185" i="13"/>
  <c r="AB5185" i="13" s="1"/>
  <c r="P4707" i="13"/>
  <c r="AB4707" i="13" s="1"/>
  <c r="P4758" i="13"/>
  <c r="AB4758" i="13" s="1"/>
  <c r="P4843" i="13"/>
  <c r="AB4843" i="13" s="1"/>
  <c r="P4668" i="13"/>
  <c r="AB4668" i="13" s="1"/>
  <c r="P4625" i="13"/>
  <c r="AB4625" i="13" s="1"/>
  <c r="P4516" i="13"/>
  <c r="AB4516" i="13" s="1"/>
  <c r="P4521" i="13"/>
  <c r="P4039" i="13"/>
  <c r="AB4039" i="13" s="1"/>
  <c r="P4113" i="13"/>
  <c r="AB4113" i="13" s="1"/>
  <c r="P4283" i="13"/>
  <c r="AB4283" i="13" s="1"/>
  <c r="P3743" i="13"/>
  <c r="AB3743" i="13" s="1"/>
  <c r="P3460" i="13"/>
  <c r="AB3460" i="13" s="1"/>
  <c r="P3885" i="13"/>
  <c r="P2864" i="13"/>
  <c r="AB2864" i="13" s="1"/>
  <c r="P6326" i="13"/>
  <c r="P6747" i="13"/>
  <c r="AB6747" i="13" s="1"/>
  <c r="P5840" i="13"/>
  <c r="P6116" i="13"/>
  <c r="AB6116" i="13" s="1"/>
  <c r="P5440" i="13"/>
  <c r="P5343" i="13"/>
  <c r="AB5343" i="13" s="1"/>
  <c r="P5083" i="13"/>
  <c r="AB5083" i="13" s="1"/>
  <c r="P5156" i="13"/>
  <c r="AB5156" i="13" s="1"/>
  <c r="P4823" i="13"/>
  <c r="AB4823" i="13" s="1"/>
  <c r="P4493" i="13"/>
  <c r="P4725" i="13"/>
  <c r="P4570" i="13"/>
  <c r="AB4570" i="13" s="1"/>
  <c r="P4500" i="13"/>
  <c r="AB4500" i="13" s="1"/>
  <c r="P4761" i="13"/>
  <c r="AB4761" i="13" s="1"/>
  <c r="P4186" i="13"/>
  <c r="P4002" i="13"/>
  <c r="AB4002" i="13" s="1"/>
  <c r="P4011" i="13"/>
  <c r="P3454" i="13"/>
  <c r="AB3454" i="13" s="1"/>
  <c r="P3421" i="13"/>
  <c r="P3613" i="13"/>
  <c r="P3666" i="13"/>
  <c r="AB3666" i="13" s="1"/>
  <c r="P3203" i="13"/>
  <c r="AB3203" i="13" s="1"/>
  <c r="P2740" i="13"/>
  <c r="P3301" i="13"/>
  <c r="P2823" i="13"/>
  <c r="P2731" i="13"/>
  <c r="P6583" i="13"/>
  <c r="P6630" i="13"/>
  <c r="P6112" i="13"/>
  <c r="P5861" i="13"/>
  <c r="P5363" i="13"/>
  <c r="P5357" i="13"/>
  <c r="AB5357" i="13" s="1"/>
  <c r="P5426" i="13"/>
  <c r="AB5426" i="13" s="1"/>
  <c r="P4875" i="13"/>
  <c r="AB4875" i="13" s="1"/>
  <c r="P4811" i="13"/>
  <c r="AB4811" i="13" s="1"/>
  <c r="P4948" i="13"/>
  <c r="AB4948" i="13" s="1"/>
  <c r="P4700" i="13"/>
  <c r="P4271" i="13"/>
  <c r="P3945" i="13"/>
  <c r="AB3945" i="13" s="1"/>
  <c r="P3881" i="13"/>
  <c r="P4246" i="13"/>
  <c r="P3484" i="13"/>
  <c r="AB3484" i="13" s="1"/>
  <c r="P3664" i="13"/>
  <c r="P3775" i="13"/>
  <c r="AB3775" i="13" s="1"/>
  <c r="P3519" i="13"/>
  <c r="AB3519" i="13" s="1"/>
  <c r="P3447" i="13"/>
  <c r="AB3447" i="13" s="1"/>
  <c r="P3277" i="13"/>
  <c r="AB3277" i="13" s="1"/>
  <c r="P2917" i="13"/>
  <c r="P2341" i="13"/>
  <c r="AB2341" i="13" s="1"/>
  <c r="P1713" i="13"/>
  <c r="AB1713" i="13" s="1"/>
  <c r="P2319" i="13"/>
  <c r="AB2319" i="13" s="1"/>
  <c r="P1829" i="13"/>
  <c r="AB1829" i="13" s="1"/>
  <c r="P1674" i="13"/>
  <c r="AB1674" i="13" s="1"/>
  <c r="P1511" i="13"/>
  <c r="P1194" i="13"/>
  <c r="AB1194" i="13" s="1"/>
  <c r="P1034" i="13"/>
  <c r="P1020" i="13"/>
  <c r="AB1020" i="13" s="1"/>
  <c r="P1222" i="13"/>
  <c r="P1179" i="13"/>
  <c r="AB1179" i="13" s="1"/>
  <c r="P679" i="13"/>
  <c r="AB679" i="13" s="1"/>
  <c r="P712" i="13"/>
  <c r="AB712" i="13" s="1"/>
  <c r="P170" i="13"/>
  <c r="AB170" i="13" s="1"/>
  <c r="P2321" i="13"/>
  <c r="AB2321" i="13" s="1"/>
  <c r="P2517" i="13"/>
  <c r="AB2517" i="13" s="1"/>
  <c r="P2522" i="13"/>
  <c r="P1965" i="13"/>
  <c r="AB1965" i="13" s="1"/>
  <c r="P2076" i="13"/>
  <c r="AB2076" i="13" s="1"/>
  <c r="P1465" i="13"/>
  <c r="P1592" i="13"/>
  <c r="AB1592" i="13" s="1"/>
  <c r="P1517" i="13"/>
  <c r="AB1517" i="13" s="1"/>
  <c r="P1384" i="13"/>
  <c r="AB1384" i="13" s="1"/>
  <c r="P1398" i="13"/>
  <c r="AB1398" i="13" s="1"/>
  <c r="P728" i="13"/>
  <c r="AB728" i="13" s="1"/>
  <c r="P303" i="13"/>
  <c r="AB303" i="13" s="1"/>
  <c r="P3141" i="13"/>
  <c r="AB3141" i="13" s="1"/>
  <c r="P2750" i="13"/>
  <c r="AB2750" i="13" s="1"/>
  <c r="P2781" i="13"/>
  <c r="AB2781" i="13" s="1"/>
  <c r="P2912" i="13"/>
  <c r="P2901" i="13"/>
  <c r="P2650" i="13"/>
  <c r="AB2650" i="13" s="1"/>
  <c r="P2496" i="13"/>
  <c r="AB2496" i="13" s="1"/>
  <c r="P2073" i="13"/>
  <c r="AB2073" i="13" s="1"/>
  <c r="P1885" i="13"/>
  <c r="P1569" i="13"/>
  <c r="P1734" i="13"/>
  <c r="P1822" i="13"/>
  <c r="P1338" i="13"/>
  <c r="AB1338" i="13" s="1"/>
  <c r="P1772" i="13"/>
  <c r="AB1772" i="13" s="1"/>
  <c r="P1220" i="13"/>
  <c r="AB1220" i="13" s="1"/>
  <c r="P1052" i="13"/>
  <c r="P572" i="13"/>
  <c r="AB572" i="13" s="1"/>
  <c r="P968" i="13"/>
  <c r="AB968" i="13" s="1"/>
  <c r="P1058" i="13"/>
  <c r="AB1058" i="13" s="1"/>
  <c r="P696" i="13"/>
  <c r="P406" i="13"/>
  <c r="AB406" i="13" s="1"/>
  <c r="P150" i="13"/>
  <c r="AB150" i="13" s="1"/>
  <c r="P3307" i="13"/>
  <c r="AB3307" i="13" s="1"/>
  <c r="P3054" i="13"/>
  <c r="P3059" i="13"/>
  <c r="AB3059" i="13" s="1"/>
  <c r="P2793" i="13"/>
  <c r="P2381" i="13"/>
  <c r="P2417" i="13"/>
  <c r="AB2417" i="13" s="1"/>
  <c r="P2591" i="13"/>
  <c r="AB2591" i="13" s="1"/>
  <c r="P1923" i="13"/>
  <c r="AB1923" i="13" s="1"/>
  <c r="P2021" i="13"/>
  <c r="AB2021" i="13" s="1"/>
  <c r="P1557" i="13"/>
  <c r="P1443" i="13"/>
  <c r="AB1443" i="13" s="1"/>
  <c r="P1432" i="13"/>
  <c r="AB1432" i="13" s="1"/>
  <c r="P1298" i="13"/>
  <c r="P1451" i="13"/>
  <c r="P970" i="13"/>
  <c r="AB970" i="13" s="1"/>
  <c r="P1037" i="13"/>
  <c r="AB1037" i="13" s="1"/>
  <c r="P1035" i="13"/>
  <c r="AB1035" i="13" s="1"/>
  <c r="P34" i="13"/>
  <c r="AB34" i="13" s="1"/>
  <c r="P355" i="13"/>
  <c r="P301" i="13"/>
  <c r="P708" i="13"/>
  <c r="AB708" i="13" s="1"/>
  <c r="P295" i="13"/>
  <c r="AB295" i="13" s="1"/>
  <c r="P44" i="13"/>
  <c r="P1014" i="13"/>
  <c r="P429" i="13"/>
  <c r="P725" i="13"/>
  <c r="P682" i="13"/>
  <c r="AB682" i="13" s="1"/>
  <c r="P348" i="13"/>
  <c r="P422" i="13"/>
  <c r="P239" i="13"/>
  <c r="P497" i="13"/>
  <c r="AB497" i="13" s="1"/>
  <c r="P538" i="13"/>
  <c r="AB538" i="13" s="1"/>
  <c r="P394" i="13"/>
  <c r="AB394" i="13" s="1"/>
  <c r="P574" i="13"/>
  <c r="AB574" i="13" s="1"/>
  <c r="P143" i="13"/>
  <c r="P147" i="13"/>
  <c r="M949" i="13"/>
  <c r="Y949" i="13" s="1"/>
  <c r="M9916" i="13"/>
  <c r="M8858" i="13"/>
  <c r="Y8858" i="13" s="1"/>
  <c r="M8956" i="13"/>
  <c r="M9171" i="13"/>
  <c r="M9374" i="13"/>
  <c r="M9884" i="13"/>
  <c r="M9488" i="13"/>
  <c r="Y9488" i="13" s="1"/>
  <c r="M8613" i="13"/>
  <c r="Y8613" i="13" s="1"/>
  <c r="M8765" i="13"/>
  <c r="M8865" i="13"/>
  <c r="M7867" i="13"/>
  <c r="Y7867" i="13" s="1"/>
  <c r="M9274" i="13"/>
  <c r="M9127" i="13"/>
  <c r="M8140" i="13"/>
  <c r="Y8140" i="13" s="1"/>
  <c r="M9759" i="13"/>
  <c r="M9557" i="13"/>
  <c r="Y9557" i="13" s="1"/>
  <c r="M9875" i="13"/>
  <c r="Y9875" i="13" s="1"/>
  <c r="M7672" i="13"/>
  <c r="Y7672" i="13" s="1"/>
  <c r="M8808" i="13"/>
  <c r="Y8808" i="13" s="1"/>
  <c r="M9427" i="13"/>
  <c r="M9679" i="13"/>
  <c r="Y9679" i="13" s="1"/>
  <c r="M9369" i="13"/>
  <c r="M9174" i="13"/>
  <c r="Y9174" i="13" s="1"/>
  <c r="M8902" i="13"/>
  <c r="Y8902" i="13" s="1"/>
  <c r="M9767" i="13"/>
  <c r="M8488" i="13"/>
  <c r="M8708" i="13"/>
  <c r="M8999" i="13"/>
  <c r="M8487" i="13"/>
  <c r="M7171" i="13"/>
  <c r="M8710" i="13"/>
  <c r="M9573" i="13"/>
  <c r="Y9573" i="13" s="1"/>
  <c r="M8692" i="13"/>
  <c r="M9100" i="13"/>
  <c r="M8221" i="13"/>
  <c r="M8001" i="13"/>
  <c r="Y8001" i="13" s="1"/>
  <c r="M9635" i="13"/>
  <c r="Y9635" i="13" s="1"/>
  <c r="M9612" i="13"/>
  <c r="M9087" i="13"/>
  <c r="M8819" i="13"/>
  <c r="Y8819" i="13" s="1"/>
  <c r="M8860" i="13"/>
  <c r="Y8860" i="13" s="1"/>
  <c r="M9630" i="13"/>
  <c r="M9900" i="13"/>
  <c r="M9414" i="13"/>
  <c r="M8720" i="13"/>
  <c r="M8948" i="13"/>
  <c r="Y8948" i="13" s="1"/>
  <c r="M8291" i="13"/>
  <c r="M8257" i="13"/>
  <c r="Y8257" i="13" s="1"/>
  <c r="M7117" i="13"/>
  <c r="M8437" i="13"/>
  <c r="M7349" i="13"/>
  <c r="Y7349" i="13" s="1"/>
  <c r="M7223" i="13"/>
  <c r="M6820" i="13"/>
  <c r="M6931" i="13"/>
  <c r="M6282" i="13"/>
  <c r="Y6282" i="13" s="1"/>
  <c r="M5037" i="13"/>
  <c r="Y5037" i="13" s="1"/>
  <c r="M5787" i="13"/>
  <c r="Y5787" i="13" s="1"/>
  <c r="M4376" i="13"/>
  <c r="Y4376" i="13" s="1"/>
  <c r="M4160" i="13"/>
  <c r="M8133" i="13"/>
  <c r="M7277" i="13"/>
  <c r="Y7277" i="13" s="1"/>
  <c r="M7153" i="13"/>
  <c r="Y7153" i="13" s="1"/>
  <c r="M6258" i="13"/>
  <c r="M6398" i="13"/>
  <c r="Y6398" i="13" s="1"/>
  <c r="M5936" i="13"/>
  <c r="Y5936" i="13" s="1"/>
  <c r="M5635" i="13"/>
  <c r="Y5635" i="13" s="1"/>
  <c r="M5009" i="13"/>
  <c r="M3498" i="13"/>
  <c r="M7297" i="13"/>
  <c r="M6067" i="13"/>
  <c r="M6528" i="13"/>
  <c r="M6172" i="13"/>
  <c r="Y6172" i="13" s="1"/>
  <c r="M5498" i="13"/>
  <c r="M4946" i="13"/>
  <c r="Y4946" i="13" s="1"/>
  <c r="M4322" i="13"/>
  <c r="M3876" i="13"/>
  <c r="M3517" i="13"/>
  <c r="M1386" i="13"/>
  <c r="Y1386" i="13" s="1"/>
  <c r="M9519" i="13"/>
  <c r="Y9519" i="13" s="1"/>
  <c r="M9603" i="13"/>
  <c r="M9658" i="13"/>
  <c r="M9536" i="13"/>
  <c r="M8445" i="13"/>
  <c r="Y8445" i="13" s="1"/>
  <c r="M8830" i="13"/>
  <c r="M8024" i="13"/>
  <c r="Y8024" i="13" s="1"/>
  <c r="M7937" i="13"/>
  <c r="M8325" i="13"/>
  <c r="Y8325" i="13" s="1"/>
  <c r="M7079" i="13"/>
  <c r="M7533" i="13"/>
  <c r="Y7533" i="13" s="1"/>
  <c r="M6607" i="13"/>
  <c r="Y6607" i="13" s="1"/>
  <c r="M7099" i="13"/>
  <c r="Y7099" i="13" s="1"/>
  <c r="M5983" i="13"/>
  <c r="Y5983" i="13" s="1"/>
  <c r="M4524" i="13"/>
  <c r="Y4524" i="13" s="1"/>
  <c r="M4165" i="13"/>
  <c r="Y4165" i="13" s="1"/>
  <c r="M9051" i="13"/>
  <c r="Y9051" i="13" s="1"/>
  <c r="M8890" i="13"/>
  <c r="Y8890" i="13" s="1"/>
  <c r="M8916" i="13"/>
  <c r="M8649" i="13"/>
  <c r="Y8649" i="13" s="1"/>
  <c r="M9027" i="13"/>
  <c r="M8706" i="13"/>
  <c r="Y8706" i="13" s="1"/>
  <c r="M8398" i="13"/>
  <c r="M7853" i="13"/>
  <c r="M8402" i="13"/>
  <c r="M8300" i="13"/>
  <c r="Y8300" i="13" s="1"/>
  <c r="M7811" i="13"/>
  <c r="Y7811" i="13" s="1"/>
  <c r="M8405" i="13"/>
  <c r="Y8405" i="13" s="1"/>
  <c r="M7736" i="13"/>
  <c r="M6858" i="13"/>
  <c r="Y6858" i="13" s="1"/>
  <c r="M6999" i="13"/>
  <c r="Y6999" i="13" s="1"/>
  <c r="M7362" i="13"/>
  <c r="M6378" i="13"/>
  <c r="M6362" i="13"/>
  <c r="M5239" i="13"/>
  <c r="M6417" i="13"/>
  <c r="M6523" i="13"/>
  <c r="M5901" i="13"/>
  <c r="Y5901" i="13" s="1"/>
  <c r="M5980" i="13"/>
  <c r="Y5980" i="13" s="1"/>
  <c r="M6058" i="13"/>
  <c r="Y6058" i="13" s="1"/>
  <c r="M5678" i="13"/>
  <c r="Y5678" i="13" s="1"/>
  <c r="M5116" i="13"/>
  <c r="M3877" i="13"/>
  <c r="Y3877" i="13" s="1"/>
  <c r="M3187" i="13"/>
  <c r="Y3187" i="13" s="1"/>
  <c r="M3439" i="13"/>
  <c r="M2919" i="13"/>
  <c r="M2181" i="13"/>
  <c r="Y2181" i="13" s="1"/>
  <c r="M1184" i="13"/>
  <c r="Y1184" i="13" s="1"/>
  <c r="M9668" i="13"/>
  <c r="Y9668" i="13" s="1"/>
  <c r="M8944" i="13"/>
  <c r="Y8944" i="13" s="1"/>
  <c r="M8725" i="13"/>
  <c r="M8676" i="13"/>
  <c r="Y8676" i="13" s="1"/>
  <c r="M9106" i="13"/>
  <c r="M9084" i="13"/>
  <c r="M8083" i="13"/>
  <c r="M8333" i="13"/>
  <c r="Y8333" i="13" s="1"/>
  <c r="M7690" i="13"/>
  <c r="Y7690" i="13" s="1"/>
  <c r="M7205" i="13"/>
  <c r="Y7205" i="13" s="1"/>
  <c r="M8128" i="13"/>
  <c r="Y8128" i="13" s="1"/>
  <c r="M8052" i="13"/>
  <c r="Y8052" i="13" s="1"/>
  <c r="M7018" i="13"/>
  <c r="M7378" i="13"/>
  <c r="M7185" i="13"/>
  <c r="M7627" i="13"/>
  <c r="Y7627" i="13" s="1"/>
  <c r="M6735" i="13"/>
  <c r="M6452" i="13"/>
  <c r="M6563" i="13"/>
  <c r="Y6563" i="13" s="1"/>
  <c r="M6498" i="13"/>
  <c r="Y6498" i="13" s="1"/>
  <c r="M5891" i="13"/>
  <c r="M6630" i="13"/>
  <c r="M7104" i="13"/>
  <c r="Y7104" i="13" s="1"/>
  <c r="M6120" i="13"/>
  <c r="M5975" i="13"/>
  <c r="M5319" i="13"/>
  <c r="Y5319" i="13" s="1"/>
  <c r="M5275" i="13"/>
  <c r="Y5275" i="13" s="1"/>
  <c r="M5293" i="13"/>
  <c r="M5035" i="13"/>
  <c r="M4287" i="13"/>
  <c r="M4485" i="13"/>
  <c r="Y4485" i="13" s="1"/>
  <c r="M2795" i="13"/>
  <c r="Y2795" i="13" s="1"/>
  <c r="M6146" i="13"/>
  <c r="Y6146" i="13" s="1"/>
  <c r="M6203" i="13"/>
  <c r="Y6203" i="13" s="1"/>
  <c r="M5962" i="13"/>
  <c r="M6148" i="13"/>
  <c r="M5466" i="13"/>
  <c r="M5582" i="13"/>
  <c r="Y5582" i="13" s="1"/>
  <c r="M5330" i="13"/>
  <c r="M5698" i="13"/>
  <c r="M5242" i="13"/>
  <c r="Y5242" i="13" s="1"/>
  <c r="M5125" i="13"/>
  <c r="Y5125" i="13" s="1"/>
  <c r="M4932" i="13"/>
  <c r="Y4932" i="13" s="1"/>
  <c r="M4504" i="13"/>
  <c r="M4202" i="13"/>
  <c r="Y4202" i="13" s="1"/>
  <c r="M4699" i="13"/>
  <c r="M4692" i="13"/>
  <c r="Y4692" i="13" s="1"/>
  <c r="M3939" i="13"/>
  <c r="M4267" i="13"/>
  <c r="M3134" i="13"/>
  <c r="Y3134" i="13" s="1"/>
  <c r="M3522" i="13"/>
  <c r="Y3522" i="13" s="1"/>
  <c r="M3307" i="13"/>
  <c r="Y3307" i="13" s="1"/>
  <c r="M3226" i="13"/>
  <c r="M2336" i="13"/>
  <c r="M1907" i="13"/>
  <c r="M1251" i="13"/>
  <c r="M627" i="13"/>
  <c r="Y627" i="13" s="1"/>
  <c r="M7224" i="13"/>
  <c r="M7181" i="13"/>
  <c r="M7559" i="13"/>
  <c r="M7713" i="13"/>
  <c r="M7275" i="13"/>
  <c r="Y7275" i="13" s="1"/>
  <c r="M7664" i="13"/>
  <c r="M6926" i="13"/>
  <c r="M6344" i="13"/>
  <c r="Y6344" i="13" s="1"/>
  <c r="M6402" i="13"/>
  <c r="Y6402" i="13" s="1"/>
  <c r="M6567" i="13"/>
  <c r="Y6567" i="13" s="1"/>
  <c r="M6604" i="13"/>
  <c r="Y6604" i="13" s="1"/>
  <c r="M6817" i="13"/>
  <c r="M6918" i="13"/>
  <c r="M7083" i="13"/>
  <c r="Y7083" i="13" s="1"/>
  <c r="M6704" i="13"/>
  <c r="Y6704" i="13" s="1"/>
  <c r="M6885" i="13"/>
  <c r="Y6885" i="13" s="1"/>
  <c r="M6088" i="13"/>
  <c r="M5813" i="13"/>
  <c r="M6049" i="13"/>
  <c r="Y6049" i="13" s="1"/>
  <c r="M5832" i="13"/>
  <c r="M6032" i="13"/>
  <c r="Y6032" i="13" s="1"/>
  <c r="M5789" i="13"/>
  <c r="Y5789" i="13" s="1"/>
  <c r="M6143" i="13"/>
  <c r="M5546" i="13"/>
  <c r="M5264" i="13"/>
  <c r="M5417" i="13"/>
  <c r="M5667" i="13"/>
  <c r="M5522" i="13"/>
  <c r="M5268" i="13"/>
  <c r="M4909" i="13"/>
  <c r="M5707" i="13"/>
  <c r="Y5707" i="13" s="1"/>
  <c r="M5776" i="13"/>
  <c r="Y5776" i="13" s="1"/>
  <c r="M4770" i="13"/>
  <c r="M5003" i="13"/>
  <c r="Y5003" i="13" s="1"/>
  <c r="M4992" i="13"/>
  <c r="M5162" i="13"/>
  <c r="Y5162" i="13" s="1"/>
  <c r="M5199" i="13"/>
  <c r="Y5199" i="13" s="1"/>
  <c r="M4862" i="13"/>
  <c r="M5016" i="13"/>
  <c r="Y5016" i="13" s="1"/>
  <c r="M4402" i="13"/>
  <c r="Y4402" i="13" s="1"/>
  <c r="M4599" i="13"/>
  <c r="Y4599" i="13" s="1"/>
  <c r="M4608" i="13"/>
  <c r="Y4608" i="13" s="1"/>
  <c r="M3516" i="13"/>
  <c r="M4371" i="13"/>
  <c r="Y4371" i="13" s="1"/>
  <c r="M4510" i="13"/>
  <c r="M4316" i="13"/>
  <c r="M3431" i="13"/>
  <c r="Y3431" i="13" s="1"/>
  <c r="M3508" i="13"/>
  <c r="Y3508" i="13" s="1"/>
  <c r="M3459" i="13"/>
  <c r="Y3459" i="13" s="1"/>
  <c r="M3597" i="13"/>
  <c r="M2777" i="13"/>
  <c r="Y2777" i="13" s="1"/>
  <c r="M3228" i="13"/>
  <c r="M2582" i="13"/>
  <c r="Y2582" i="13" s="1"/>
  <c r="M3391" i="13"/>
  <c r="Y3391" i="13" s="1"/>
  <c r="M3401" i="13"/>
  <c r="M2829" i="13"/>
  <c r="Y2829" i="13" s="1"/>
  <c r="M1734" i="13"/>
  <c r="M1161" i="13"/>
  <c r="Y1161" i="13" s="1"/>
  <c r="M847" i="13"/>
  <c r="M4323" i="13"/>
  <c r="M3484" i="13"/>
  <c r="Y3484" i="13" s="1"/>
  <c r="M3856" i="13"/>
  <c r="Y3856" i="13" s="1"/>
  <c r="M3820" i="13"/>
  <c r="M3931" i="13"/>
  <c r="M3761" i="13"/>
  <c r="M3792" i="13"/>
  <c r="Y3792" i="13" s="1"/>
  <c r="M3717" i="13"/>
  <c r="Y3717" i="13" s="1"/>
  <c r="M3642" i="13"/>
  <c r="M3844" i="13"/>
  <c r="Y3844" i="13" s="1"/>
  <c r="M3880" i="13"/>
  <c r="Y3880" i="13" s="1"/>
  <c r="M3012" i="13"/>
  <c r="M3160" i="13"/>
  <c r="Y3160" i="13" s="1"/>
  <c r="M3143" i="13"/>
  <c r="M2941" i="13"/>
  <c r="M2843" i="13"/>
  <c r="Y2843" i="13" s="1"/>
  <c r="M2858" i="13"/>
  <c r="Y2858" i="13" s="1"/>
  <c r="M2153" i="13"/>
  <c r="M2491" i="13"/>
  <c r="Y2491" i="13" s="1"/>
  <c r="M2442" i="13"/>
  <c r="Y2442" i="13" s="1"/>
  <c r="M2585" i="13"/>
  <c r="Y2585" i="13" s="1"/>
  <c r="M1834" i="13"/>
  <c r="Y1834" i="13" s="1"/>
  <c r="M1843" i="13"/>
  <c r="Y1843" i="13" s="1"/>
  <c r="M1809" i="13"/>
  <c r="Y1809" i="13" s="1"/>
  <c r="M5039" i="13"/>
  <c r="M5129" i="13"/>
  <c r="Y5129" i="13" s="1"/>
  <c r="M4942" i="13"/>
  <c r="Y4942" i="13" s="1"/>
  <c r="M5027" i="13"/>
  <c r="M4835" i="13"/>
  <c r="Y4835" i="13" s="1"/>
  <c r="M4138" i="13"/>
  <c r="M4388" i="13"/>
  <c r="Y4388" i="13" s="1"/>
  <c r="M4312" i="13"/>
  <c r="Y4312" i="13" s="1"/>
  <c r="M4459" i="13"/>
  <c r="M4426" i="13"/>
  <c r="M4681" i="13"/>
  <c r="Y4681" i="13" s="1"/>
  <c r="M4217" i="13"/>
  <c r="M3825" i="13"/>
  <c r="M3992" i="13"/>
  <c r="M4066" i="13"/>
  <c r="Y4066" i="13" s="1"/>
  <c r="M4007" i="13"/>
  <c r="M3985" i="13"/>
  <c r="M4379" i="13"/>
  <c r="Y4379" i="13" s="1"/>
  <c r="M3819" i="13"/>
  <c r="M3649" i="13"/>
  <c r="Y3649" i="13" s="1"/>
  <c r="M3558" i="13"/>
  <c r="Y3558" i="13" s="1"/>
  <c r="M3743" i="13"/>
  <c r="Y3743" i="13" s="1"/>
  <c r="M3768" i="13"/>
  <c r="M3634" i="13"/>
  <c r="Y3634" i="13" s="1"/>
  <c r="M3027" i="13"/>
  <c r="Y3027" i="13" s="1"/>
  <c r="M3330" i="13"/>
  <c r="M3003" i="13"/>
  <c r="Y3003" i="13" s="1"/>
  <c r="M2852" i="13"/>
  <c r="Y2852" i="13" s="1"/>
  <c r="M3318" i="13"/>
  <c r="Y3318" i="13" s="1"/>
  <c r="M3392" i="13"/>
  <c r="Y3392" i="13" s="1"/>
  <c r="M3349" i="13"/>
  <c r="Y3349" i="13" s="1"/>
  <c r="M3338" i="13"/>
  <c r="Y3338" i="13" s="1"/>
  <c r="M3359" i="13"/>
  <c r="Y3359" i="13" s="1"/>
  <c r="M3124" i="13"/>
  <c r="Y3124" i="13" s="1"/>
  <c r="M3113" i="13"/>
  <c r="Y3113" i="13" s="1"/>
  <c r="M2707" i="13"/>
  <c r="Y2707" i="13" s="1"/>
  <c r="M2797" i="13"/>
  <c r="M2652" i="13"/>
  <c r="M2623" i="13"/>
  <c r="Y2623" i="13" s="1"/>
  <c r="M2284" i="13"/>
  <c r="Y2284" i="13" s="1"/>
  <c r="M2191" i="13"/>
  <c r="Y2191" i="13" s="1"/>
  <c r="M2575" i="13"/>
  <c r="Y2575" i="13" s="1"/>
  <c r="M2265" i="13"/>
  <c r="M1369" i="13"/>
  <c r="Y1369" i="13" s="1"/>
  <c r="M1342" i="13"/>
  <c r="Y1342" i="13" s="1"/>
  <c r="M1095" i="13"/>
  <c r="Y1095" i="13" s="1"/>
  <c r="M669" i="13"/>
  <c r="Y669" i="13" s="1"/>
  <c r="M640" i="13"/>
  <c r="M2562" i="13"/>
  <c r="Y2562" i="13" s="1"/>
  <c r="M2668" i="13"/>
  <c r="Y2668" i="13" s="1"/>
  <c r="M2721" i="13"/>
  <c r="Y2721" i="13" s="1"/>
  <c r="M2890" i="13"/>
  <c r="Y2890" i="13" s="1"/>
  <c r="M2927" i="13"/>
  <c r="Y2927" i="13" s="1"/>
  <c r="M2205" i="13"/>
  <c r="Y2205" i="13" s="1"/>
  <c r="M2279" i="13"/>
  <c r="Y2279" i="13" s="1"/>
  <c r="M2255" i="13"/>
  <c r="M2515" i="13"/>
  <c r="M1895" i="13"/>
  <c r="M1914" i="13"/>
  <c r="Y1914" i="13" s="1"/>
  <c r="M1876" i="13"/>
  <c r="Y1876" i="13" s="1"/>
  <c r="M1784" i="13"/>
  <c r="Y1784" i="13" s="1"/>
  <c r="M1381" i="13"/>
  <c r="Y1381" i="13" s="1"/>
  <c r="M1258" i="13"/>
  <c r="M1171" i="13"/>
  <c r="M727" i="13"/>
  <c r="Y727" i="13" s="1"/>
  <c r="M414" i="13"/>
  <c r="Y414" i="13" s="1"/>
  <c r="M14" i="13"/>
  <c r="Y14" i="13" s="1"/>
  <c r="M2856" i="13"/>
  <c r="Y2856" i="13" s="1"/>
  <c r="M2690" i="13"/>
  <c r="Y2690" i="13" s="1"/>
  <c r="M2801" i="13"/>
  <c r="Y2801" i="13" s="1"/>
  <c r="M2742" i="13"/>
  <c r="Y2742" i="13" s="1"/>
  <c r="M2699" i="13"/>
  <c r="Y2699" i="13" s="1"/>
  <c r="M2768" i="13"/>
  <c r="Y2768" i="13" s="1"/>
  <c r="M2741" i="13"/>
  <c r="Y2741" i="13" s="1"/>
  <c r="M2714" i="13"/>
  <c r="Y2714" i="13" s="1"/>
  <c r="M2687" i="13"/>
  <c r="M2375" i="13"/>
  <c r="M1977" i="13"/>
  <c r="M2250" i="13"/>
  <c r="Y2250" i="13" s="1"/>
  <c r="M2516" i="13"/>
  <c r="M1971" i="13"/>
  <c r="Y1971" i="13" s="1"/>
  <c r="M1965" i="13"/>
  <c r="Y1965" i="13" s="1"/>
  <c r="M2092" i="13"/>
  <c r="M1910" i="13"/>
  <c r="Y1910" i="13" s="1"/>
  <c r="M2032" i="13"/>
  <c r="Y2032" i="13" s="1"/>
  <c r="M2031" i="13"/>
  <c r="Y2031" i="13" s="1"/>
  <c r="M1531" i="13"/>
  <c r="M1192" i="13"/>
  <c r="Y1192" i="13" s="1"/>
  <c r="M1335" i="13"/>
  <c r="Y1335" i="13" s="1"/>
  <c r="M1163" i="13"/>
  <c r="Y1163" i="13" s="1"/>
  <c r="M745" i="13"/>
  <c r="Y745" i="13" s="1"/>
  <c r="M812" i="13"/>
  <c r="Y812" i="13" s="1"/>
  <c r="M521" i="13"/>
  <c r="Y521" i="13" s="1"/>
  <c r="M2330" i="13"/>
  <c r="M2526" i="13"/>
  <c r="M2194" i="13"/>
  <c r="Y2194" i="13" s="1"/>
  <c r="M2051" i="13"/>
  <c r="M1799" i="13"/>
  <c r="Y1799" i="13" s="1"/>
  <c r="M2076" i="13"/>
  <c r="Y2076" i="13" s="1"/>
  <c r="M1904" i="13"/>
  <c r="Y1904" i="13" s="1"/>
  <c r="M2154" i="13"/>
  <c r="Y2154" i="13" s="1"/>
  <c r="M1348" i="13"/>
  <c r="M1290" i="13"/>
  <c r="Y1290" i="13" s="1"/>
  <c r="M1025" i="13"/>
  <c r="Y1025" i="13" s="1"/>
  <c r="M1187" i="13"/>
  <c r="Y1187" i="13" s="1"/>
  <c r="M927" i="13"/>
  <c r="M752" i="13"/>
  <c r="M392" i="13"/>
  <c r="Y392" i="13" s="1"/>
  <c r="M1612" i="13"/>
  <c r="Y1612" i="13" s="1"/>
  <c r="M778" i="13"/>
  <c r="Y778" i="13" s="1"/>
  <c r="M977" i="13"/>
  <c r="Y977" i="13" s="1"/>
  <c r="M1144" i="13"/>
  <c r="Y1144" i="13" s="1"/>
  <c r="M1298" i="13"/>
  <c r="M1244" i="13"/>
  <c r="Y1244" i="13" s="1"/>
  <c r="M1350" i="13"/>
  <c r="M1232" i="13"/>
  <c r="M626" i="13"/>
  <c r="Y626" i="13" s="1"/>
  <c r="M600" i="13"/>
  <c r="Y600" i="13" s="1"/>
  <c r="M2005" i="13"/>
  <c r="Y2005" i="13" s="1"/>
  <c r="M1946" i="13"/>
  <c r="Y1946" i="13" s="1"/>
  <c r="M1871" i="13"/>
  <c r="Y1871" i="13" s="1"/>
  <c r="M1515" i="13"/>
  <c r="Y1515" i="13" s="1"/>
  <c r="M1375" i="13"/>
  <c r="Y1375" i="13" s="1"/>
  <c r="M1668" i="13"/>
  <c r="Y1668" i="13" s="1"/>
  <c r="M1529" i="13"/>
  <c r="M1635" i="13"/>
  <c r="Y1635" i="13" s="1"/>
  <c r="M1576" i="13"/>
  <c r="Y1576" i="13" s="1"/>
  <c r="M1469" i="13"/>
  <c r="Y1469" i="13" s="1"/>
  <c r="M1772" i="13"/>
  <c r="Y1772" i="13" s="1"/>
  <c r="M1262" i="13"/>
  <c r="Y1262" i="13" s="1"/>
  <c r="M1139" i="13"/>
  <c r="Y1139" i="13" s="1"/>
  <c r="M938" i="13"/>
  <c r="M1127" i="13"/>
  <c r="M1334" i="13"/>
  <c r="M863" i="13"/>
  <c r="Y863" i="13" s="1"/>
  <c r="M937" i="13"/>
  <c r="Y937" i="13" s="1"/>
  <c r="M979" i="13"/>
  <c r="Y979" i="13" s="1"/>
  <c r="M646" i="13"/>
  <c r="Y646" i="13" s="1"/>
  <c r="M663" i="13"/>
  <c r="Y663" i="13" s="1"/>
  <c r="M482" i="13"/>
  <c r="Y482" i="13" s="1"/>
  <c r="M597" i="13"/>
  <c r="M456" i="13"/>
  <c r="M661" i="13"/>
  <c r="M739" i="13"/>
  <c r="Y739" i="13" s="1"/>
  <c r="M748" i="13"/>
  <c r="Y748" i="13" s="1"/>
  <c r="M805" i="13"/>
  <c r="M219" i="13"/>
  <c r="Y219" i="13" s="1"/>
  <c r="M99" i="13"/>
  <c r="Y99" i="13" s="1"/>
  <c r="M676" i="13"/>
  <c r="M839" i="13"/>
  <c r="Y839" i="13" s="1"/>
  <c r="M645" i="13"/>
  <c r="Y645" i="13" s="1"/>
  <c r="M1051" i="13"/>
  <c r="Y1051" i="13" s="1"/>
  <c r="M354" i="13"/>
  <c r="Y354" i="13" s="1"/>
  <c r="M379" i="13"/>
  <c r="Y379" i="13" s="1"/>
  <c r="M564" i="13"/>
  <c r="Y564" i="13" s="1"/>
  <c r="M444" i="13"/>
  <c r="M266" i="13"/>
  <c r="M943" i="13"/>
  <c r="M615" i="13"/>
  <c r="M843" i="13"/>
  <c r="Y843" i="13" s="1"/>
  <c r="M981" i="13"/>
  <c r="Y981" i="13" s="1"/>
  <c r="M398" i="13"/>
  <c r="Y398" i="13" s="1"/>
  <c r="M118" i="13"/>
  <c r="Y118" i="13" s="1"/>
  <c r="M127" i="13"/>
  <c r="M45" i="13"/>
  <c r="Y45" i="13" s="1"/>
  <c r="M242" i="13"/>
  <c r="M310" i="13"/>
  <c r="M504" i="13"/>
  <c r="Y504" i="13" s="1"/>
  <c r="M345" i="13"/>
  <c r="M387" i="13"/>
  <c r="Y387" i="13" s="1"/>
  <c r="M216" i="13"/>
  <c r="M146" i="13"/>
  <c r="Y146" i="13" s="1"/>
  <c r="M380" i="13"/>
  <c r="Y380" i="13" s="1"/>
  <c r="M592" i="13"/>
  <c r="Y592" i="13" s="1"/>
  <c r="M433" i="13"/>
  <c r="Y433" i="13" s="1"/>
  <c r="M681" i="13"/>
  <c r="Y681" i="13" s="1"/>
  <c r="M654" i="13"/>
  <c r="Y654" i="13" s="1"/>
  <c r="M531" i="13"/>
  <c r="Y531" i="13" s="1"/>
  <c r="M214" i="13"/>
  <c r="M223" i="13"/>
  <c r="Y223" i="13" s="1"/>
  <c r="M164" i="13"/>
  <c r="Y164" i="13" s="1"/>
  <c r="M73" i="13"/>
  <c r="P9861" i="13"/>
  <c r="AB9861" i="13" s="1"/>
  <c r="P9471" i="13"/>
  <c r="P8993" i="13"/>
  <c r="AB8993" i="13" s="1"/>
  <c r="P9540" i="13"/>
  <c r="AB9540" i="13" s="1"/>
  <c r="P9577" i="13"/>
  <c r="AB9577" i="13" s="1"/>
  <c r="P9333" i="13"/>
  <c r="P9678" i="13"/>
  <c r="AB9678" i="13" s="1"/>
  <c r="P9422" i="13"/>
  <c r="AB9422" i="13" s="1"/>
  <c r="P9350" i="13"/>
  <c r="AB9350" i="13" s="1"/>
  <c r="P9933" i="13"/>
  <c r="P9961" i="13"/>
  <c r="AB9961" i="13" s="1"/>
  <c r="P9426" i="13"/>
  <c r="P10001" i="13"/>
  <c r="P9745" i="13"/>
  <c r="P9894" i="13"/>
  <c r="AB9894" i="13" s="1"/>
  <c r="P9387" i="13"/>
  <c r="P9952" i="13"/>
  <c r="P9696" i="13"/>
  <c r="AB9696" i="13" s="1"/>
  <c r="P9440" i="13"/>
  <c r="P9179" i="13"/>
  <c r="P8923" i="13"/>
  <c r="P8498" i="13"/>
  <c r="AB8498" i="13" s="1"/>
  <c r="P8052" i="13"/>
  <c r="AB8052" i="13" s="1"/>
  <c r="P9018" i="13"/>
  <c r="P8558" i="13"/>
  <c r="AB8558" i="13" s="1"/>
  <c r="P9012" i="13"/>
  <c r="AB9012" i="13" s="1"/>
  <c r="P9097" i="13"/>
  <c r="AB9097" i="13" s="1"/>
  <c r="P8590" i="13"/>
  <c r="AB8590" i="13" s="1"/>
  <c r="P9230" i="13"/>
  <c r="AB9230" i="13" s="1"/>
  <c r="P8974" i="13"/>
  <c r="P8556" i="13"/>
  <c r="P8999" i="13"/>
  <c r="P8743" i="13"/>
  <c r="P8828" i="13"/>
  <c r="P8546" i="13"/>
  <c r="AB8546" i="13" s="1"/>
  <c r="P7765" i="13"/>
  <c r="AB7765" i="13" s="1"/>
  <c r="P7695" i="13"/>
  <c r="AB7695" i="13" s="1"/>
  <c r="P8259" i="13"/>
  <c r="AB8259" i="13" s="1"/>
  <c r="P8216" i="13"/>
  <c r="AB8216" i="13" s="1"/>
  <c r="P7960" i="13"/>
  <c r="P7879" i="13"/>
  <c r="AB7879" i="13" s="1"/>
  <c r="P8412" i="13"/>
  <c r="P8433" i="13"/>
  <c r="P7720" i="13"/>
  <c r="P8298" i="13"/>
  <c r="P7000" i="13"/>
  <c r="P7705" i="13"/>
  <c r="P7635" i="13"/>
  <c r="P7384" i="13"/>
  <c r="P7154" i="13"/>
  <c r="P7463" i="13"/>
  <c r="P7055" i="13"/>
  <c r="AB7055" i="13" s="1"/>
  <c r="P7489" i="13"/>
  <c r="P7451" i="13"/>
  <c r="P6772" i="13"/>
  <c r="AB6772" i="13" s="1"/>
  <c r="P6488" i="13"/>
  <c r="P5902" i="13"/>
  <c r="AB5902" i="13" s="1"/>
  <c r="P6364" i="13"/>
  <c r="P6769" i="13"/>
  <c r="P6614" i="13"/>
  <c r="AB6614" i="13" s="1"/>
  <c r="P6252" i="13"/>
  <c r="P6049" i="13"/>
  <c r="AB6049" i="13" s="1"/>
  <c r="P6096" i="13"/>
  <c r="AB6096" i="13" s="1"/>
  <c r="P5337" i="13"/>
  <c r="P5342" i="13"/>
  <c r="P5347" i="13"/>
  <c r="AB5347" i="13" s="1"/>
  <c r="P9818" i="13"/>
  <c r="P9316" i="13"/>
  <c r="P9583" i="13"/>
  <c r="AB9583" i="13" s="1"/>
  <c r="P9295" i="13"/>
  <c r="P9396" i="13"/>
  <c r="P9765" i="13"/>
  <c r="P9843" i="13"/>
  <c r="P9587" i="13"/>
  <c r="P8721" i="13"/>
  <c r="P9538" i="13"/>
  <c r="P9863" i="13"/>
  <c r="P9607" i="13"/>
  <c r="P9601" i="13"/>
  <c r="P9996" i="13"/>
  <c r="AB9996" i="13" s="1"/>
  <c r="P9494" i="13"/>
  <c r="AB9494" i="13" s="1"/>
  <c r="P9264" i="13"/>
  <c r="P9030" i="13"/>
  <c r="AB9030" i="13" s="1"/>
  <c r="P8774" i="13"/>
  <c r="P8476" i="13"/>
  <c r="P8640" i="13"/>
  <c r="P8853" i="13"/>
  <c r="AB8853" i="13" s="1"/>
  <c r="P9130" i="13"/>
  <c r="AB9130" i="13" s="1"/>
  <c r="P9199" i="13"/>
  <c r="P8943" i="13"/>
  <c r="P8483" i="13"/>
  <c r="AB8483" i="13" s="1"/>
  <c r="P9080" i="13"/>
  <c r="AB9080" i="13" s="1"/>
  <c r="P8824" i="13"/>
  <c r="P9197" i="13"/>
  <c r="P7881" i="13"/>
  <c r="AB7881" i="13" s="1"/>
  <c r="P8382" i="13"/>
  <c r="AB8382" i="13" s="1"/>
  <c r="P7870" i="13"/>
  <c r="AB7870" i="13" s="1"/>
  <c r="P8371" i="13"/>
  <c r="AB8371" i="13" s="1"/>
  <c r="P8115" i="13"/>
  <c r="AB8115" i="13" s="1"/>
  <c r="P8503" i="13"/>
  <c r="P7632" i="13"/>
  <c r="AB7632" i="13" s="1"/>
  <c r="P8289" i="13"/>
  <c r="AB8289" i="13" s="1"/>
  <c r="P8033" i="13"/>
  <c r="P8128" i="13"/>
  <c r="AB8128" i="13" s="1"/>
  <c r="P7872" i="13"/>
  <c r="P8277" i="13"/>
  <c r="AB8277" i="13" s="1"/>
  <c r="P8255" i="13"/>
  <c r="AB8255" i="13" s="1"/>
  <c r="P7999" i="13"/>
  <c r="AB7999" i="13" s="1"/>
  <c r="P7118" i="13"/>
  <c r="P7561" i="13"/>
  <c r="AB7561" i="13" s="1"/>
  <c r="P7496" i="13"/>
  <c r="AB7496" i="13" s="1"/>
  <c r="P7522" i="13"/>
  <c r="AB7522" i="13" s="1"/>
  <c r="P7049" i="13"/>
  <c r="P7692" i="13"/>
  <c r="AB7692" i="13" s="1"/>
  <c r="P7436" i="13"/>
  <c r="P7345" i="13"/>
  <c r="P6778" i="13"/>
  <c r="P6671" i="13"/>
  <c r="P6415" i="13"/>
  <c r="AB6415" i="13" s="1"/>
  <c r="P6884" i="13"/>
  <c r="P6857" i="13"/>
  <c r="P6345" i="13"/>
  <c r="P6883" i="13"/>
  <c r="P6813" i="13"/>
  <c r="AB6813" i="13" s="1"/>
  <c r="P6342" i="13"/>
  <c r="AB6342" i="13" s="1"/>
  <c r="P6225" i="13"/>
  <c r="AB6225" i="13" s="1"/>
  <c r="P5853" i="13"/>
  <c r="P5784" i="13"/>
  <c r="P5832" i="13"/>
  <c r="P5811" i="13"/>
  <c r="AB5811" i="13" s="1"/>
  <c r="P5824" i="13"/>
  <c r="P5556" i="13"/>
  <c r="AB5556" i="13" s="1"/>
  <c r="P9334" i="13"/>
  <c r="AB9334" i="13" s="1"/>
  <c r="P9301" i="13"/>
  <c r="P9586" i="13"/>
  <c r="AB9586" i="13" s="1"/>
  <c r="P9291" i="13"/>
  <c r="P9877" i="13"/>
  <c r="P9336" i="13"/>
  <c r="P9803" i="13"/>
  <c r="P9253" i="13"/>
  <c r="P9078" i="13"/>
  <c r="P9178" i="13"/>
  <c r="P8922" i="13"/>
  <c r="AB8922" i="13" s="1"/>
  <c r="P8666" i="13"/>
  <c r="AB8666" i="13" s="1"/>
  <c r="P8660" i="13"/>
  <c r="P8878" i="13"/>
  <c r="AB8878" i="13" s="1"/>
  <c r="P9282" i="13"/>
  <c r="P9026" i="13"/>
  <c r="AB9026" i="13" s="1"/>
  <c r="P8770" i="13"/>
  <c r="AB8770" i="13" s="1"/>
  <c r="P8510" i="13"/>
  <c r="P9244" i="13"/>
  <c r="P8988" i="13"/>
  <c r="P8163" i="13"/>
  <c r="P7907" i="13"/>
  <c r="P8295" i="13"/>
  <c r="P8039" i="13"/>
  <c r="P8060" i="13"/>
  <c r="P7456" i="13"/>
  <c r="P8432" i="13"/>
  <c r="AB8432" i="13" s="1"/>
  <c r="P7920" i="13"/>
  <c r="AB7920" i="13" s="1"/>
  <c r="P8581" i="13"/>
  <c r="P7759" i="13"/>
  <c r="P7237" i="13"/>
  <c r="P6341" i="13"/>
  <c r="P7348" i="13"/>
  <c r="AB7348" i="13" s="1"/>
  <c r="P7085" i="13"/>
  <c r="AB7085" i="13" s="1"/>
  <c r="P7609" i="13"/>
  <c r="P7539" i="13"/>
  <c r="P7565" i="13"/>
  <c r="AB7565" i="13" s="1"/>
  <c r="P7037" i="13"/>
  <c r="AB7037" i="13" s="1"/>
  <c r="P7314" i="13"/>
  <c r="AB7314" i="13" s="1"/>
  <c r="P7043" i="13"/>
  <c r="AB7043" i="13" s="1"/>
  <c r="P7623" i="13"/>
  <c r="AB7623" i="13" s="1"/>
  <c r="P7367" i="13"/>
  <c r="AB7367" i="13" s="1"/>
  <c r="P7108" i="13"/>
  <c r="P7740" i="13"/>
  <c r="P7393" i="13"/>
  <c r="P7270" i="13"/>
  <c r="P7093" i="13"/>
  <c r="P6826" i="13"/>
  <c r="AB6826" i="13" s="1"/>
  <c r="P6570" i="13"/>
  <c r="AB6570" i="13" s="1"/>
  <c r="P6420" i="13"/>
  <c r="P6931" i="13"/>
  <c r="P5874" i="13"/>
  <c r="P5857" i="13"/>
  <c r="P6212" i="13"/>
  <c r="AB6212" i="13" s="1"/>
  <c r="P5757" i="13"/>
  <c r="P9556" i="13"/>
  <c r="P9286" i="13"/>
  <c r="AB9286" i="13" s="1"/>
  <c r="P9950" i="13"/>
  <c r="P9438" i="13"/>
  <c r="P9491" i="13"/>
  <c r="P9893" i="13"/>
  <c r="P9624" i="13"/>
  <c r="P9767" i="13"/>
  <c r="P9511" i="13"/>
  <c r="P9312" i="13"/>
  <c r="AB9312" i="13" s="1"/>
  <c r="P9283" i="13"/>
  <c r="P9505" i="13"/>
  <c r="P8785" i="13"/>
  <c r="P9398" i="13"/>
  <c r="P9659" i="13"/>
  <c r="P9190" i="13"/>
  <c r="P8678" i="13"/>
  <c r="AB8678" i="13" s="1"/>
  <c r="P9195" i="13"/>
  <c r="P9056" i="13"/>
  <c r="AB9056" i="13" s="1"/>
  <c r="P9034" i="13"/>
  <c r="P8484" i="13"/>
  <c r="AB8484" i="13" s="1"/>
  <c r="P9113" i="13"/>
  <c r="P9246" i="13"/>
  <c r="P8734" i="13"/>
  <c r="AB8734" i="13" s="1"/>
  <c r="P9240" i="13"/>
  <c r="P8845" i="13"/>
  <c r="AB8845" i="13" s="1"/>
  <c r="P8575" i="13"/>
  <c r="P9356" i="13"/>
  <c r="P8844" i="13"/>
  <c r="P8286" i="13"/>
  <c r="P8232" i="13"/>
  <c r="P8050" i="13"/>
  <c r="AB8050" i="13" s="1"/>
  <c r="P8407" i="13"/>
  <c r="AB8407" i="13" s="1"/>
  <c r="P8151" i="13"/>
  <c r="P7895" i="13"/>
  <c r="P8086" i="13"/>
  <c r="P8187" i="13"/>
  <c r="AB8187" i="13" s="1"/>
  <c r="P7931" i="13"/>
  <c r="AB7931" i="13" s="1"/>
  <c r="P8570" i="13"/>
  <c r="P8058" i="13"/>
  <c r="P7605" i="13"/>
  <c r="P7546" i="13"/>
  <c r="AB7546" i="13" s="1"/>
  <c r="P7290" i="13"/>
  <c r="AB7290" i="13" s="1"/>
  <c r="P6501" i="13"/>
  <c r="AB6501" i="13" s="1"/>
  <c r="P7209" i="13"/>
  <c r="AB7209" i="13" s="1"/>
  <c r="P6581" i="13"/>
  <c r="P7454" i="13"/>
  <c r="P7395" i="13"/>
  <c r="AB7395" i="13" s="1"/>
  <c r="P7656" i="13"/>
  <c r="AB7656" i="13" s="1"/>
  <c r="P7400" i="13"/>
  <c r="P7682" i="13"/>
  <c r="AB7682" i="13" s="1"/>
  <c r="P7426" i="13"/>
  <c r="P7852" i="13"/>
  <c r="P7340" i="13"/>
  <c r="AB7340" i="13" s="1"/>
  <c r="P7075" i="13"/>
  <c r="AB7075" i="13" s="1"/>
  <c r="P7761" i="13"/>
  <c r="P7211" i="13"/>
  <c r="P6682" i="13"/>
  <c r="AB6682" i="13" s="1"/>
  <c r="P6426" i="13"/>
  <c r="P6761" i="13"/>
  <c r="AB6761" i="13" s="1"/>
  <c r="P6505" i="13"/>
  <c r="AB6505" i="13" s="1"/>
  <c r="P6750" i="13"/>
  <c r="P6242" i="13"/>
  <c r="AB6242" i="13" s="1"/>
  <c r="P6158" i="13"/>
  <c r="P6370" i="13"/>
  <c r="P6662" i="13"/>
  <c r="P7083" i="13"/>
  <c r="AB7083" i="13" s="1"/>
  <c r="P6144" i="13"/>
  <c r="P5887" i="13"/>
  <c r="AB5887" i="13" s="1"/>
  <c r="P5940" i="13"/>
  <c r="P6041" i="13"/>
  <c r="AB6041" i="13" s="1"/>
  <c r="P5445" i="13"/>
  <c r="AB5445" i="13" s="1"/>
  <c r="P5597" i="13"/>
  <c r="AB5597" i="13" s="1"/>
  <c r="P5463" i="13"/>
  <c r="AB5463" i="13" s="1"/>
  <c r="P5820" i="13"/>
  <c r="AB5820" i="13" s="1"/>
  <c r="P5564" i="13"/>
  <c r="AB5564" i="13" s="1"/>
  <c r="P5665" i="13"/>
  <c r="AB5665" i="13" s="1"/>
  <c r="P5295" i="13"/>
  <c r="AB5295" i="13" s="1"/>
  <c r="P5090" i="13"/>
  <c r="P4574" i="13"/>
  <c r="AB4574" i="13" s="1"/>
  <c r="P5158" i="13"/>
  <c r="P4902" i="13"/>
  <c r="AB4902" i="13" s="1"/>
  <c r="P5029" i="13"/>
  <c r="P4774" i="13"/>
  <c r="AB4774" i="13" s="1"/>
  <c r="P5118" i="13"/>
  <c r="AB5118" i="13" s="1"/>
  <c r="P4643" i="13"/>
  <c r="AB4643" i="13" s="1"/>
  <c r="P4370" i="13"/>
  <c r="AB4370" i="13" s="1"/>
  <c r="P4566" i="13"/>
  <c r="AB4566" i="13" s="1"/>
  <c r="P4181" i="13"/>
  <c r="AB4181" i="13" s="1"/>
  <c r="P4528" i="13"/>
  <c r="P4757" i="13"/>
  <c r="AB4757" i="13" s="1"/>
  <c r="P4858" i="13"/>
  <c r="AB4858" i="13" s="1"/>
  <c r="P4788" i="13"/>
  <c r="P4532" i="13"/>
  <c r="AB4532" i="13" s="1"/>
  <c r="P4185" i="13"/>
  <c r="P4232" i="13"/>
  <c r="P3976" i="13"/>
  <c r="P4055" i="13"/>
  <c r="AB4055" i="13" s="1"/>
  <c r="P4129" i="13"/>
  <c r="AB4129" i="13" s="1"/>
  <c r="P3884" i="13"/>
  <c r="P4304" i="13"/>
  <c r="AB4304" i="13" s="1"/>
  <c r="P3724" i="13"/>
  <c r="AB3724" i="13" s="1"/>
  <c r="P3649" i="13"/>
  <c r="AB3649" i="13" s="1"/>
  <c r="P3691" i="13"/>
  <c r="AB3691" i="13" s="1"/>
  <c r="P3732" i="13"/>
  <c r="AB3732" i="13" s="1"/>
  <c r="P3476" i="13"/>
  <c r="P3427" i="13"/>
  <c r="AB3427" i="13" s="1"/>
  <c r="P3645" i="13"/>
  <c r="AB3645" i="13" s="1"/>
  <c r="P3373" i="13"/>
  <c r="AB3373" i="13" s="1"/>
  <c r="P3698" i="13"/>
  <c r="P3261" i="13"/>
  <c r="AB3261" i="13" s="1"/>
  <c r="P2964" i="13"/>
  <c r="AB2964" i="13" s="1"/>
  <c r="P3095" i="13"/>
  <c r="AB3095" i="13" s="1"/>
  <c r="P3041" i="13"/>
  <c r="AB3041" i="13" s="1"/>
  <c r="P3222" i="13"/>
  <c r="AB3222" i="13" s="1"/>
  <c r="P3355" i="13"/>
  <c r="AB3355" i="13" s="1"/>
  <c r="P3338" i="13"/>
  <c r="AB3338" i="13" s="1"/>
  <c r="P3375" i="13"/>
  <c r="AB3375" i="13" s="1"/>
  <c r="P3348" i="13"/>
  <c r="P2643" i="13"/>
  <c r="P2795" i="13"/>
  <c r="AB2795" i="13" s="1"/>
  <c r="P2869" i="13"/>
  <c r="P2360" i="13"/>
  <c r="P5639" i="13"/>
  <c r="P5383" i="13"/>
  <c r="AB5383" i="13" s="1"/>
  <c r="P5478" i="13"/>
  <c r="AB5478" i="13" s="1"/>
  <c r="P4819" i="13"/>
  <c r="AB4819" i="13" s="1"/>
  <c r="P5035" i="13"/>
  <c r="P5024" i="13"/>
  <c r="P5242" i="13"/>
  <c r="AB5242" i="13" s="1"/>
  <c r="P4706" i="13"/>
  <c r="AB4706" i="13" s="1"/>
  <c r="P5023" i="13"/>
  <c r="P4446" i="13"/>
  <c r="AB4446" i="13" s="1"/>
  <c r="P4850" i="13"/>
  <c r="P5241" i="13"/>
  <c r="P4445" i="13"/>
  <c r="AB4445" i="13" s="1"/>
  <c r="P4368" i="13"/>
  <c r="P4561" i="13"/>
  <c r="AB4561" i="13" s="1"/>
  <c r="P4486" i="13"/>
  <c r="AB4486" i="13" s="1"/>
  <c r="P4715" i="13"/>
  <c r="P4704" i="13"/>
  <c r="AB4704" i="13" s="1"/>
  <c r="P4607" i="13"/>
  <c r="AB4607" i="13" s="1"/>
  <c r="P4708" i="13"/>
  <c r="AB4708" i="13" s="1"/>
  <c r="P3861" i="13"/>
  <c r="P4105" i="13"/>
  <c r="P4227" i="13"/>
  <c r="P4152" i="13"/>
  <c r="P3975" i="13"/>
  <c r="AB3975" i="13" s="1"/>
  <c r="P3996" i="13"/>
  <c r="AB3996" i="13" s="1"/>
  <c r="P4049" i="13"/>
  <c r="AB4049" i="13" s="1"/>
  <c r="P4150" i="13"/>
  <c r="P4224" i="13"/>
  <c r="P3569" i="13"/>
  <c r="AB3569" i="13" s="1"/>
  <c r="P3718" i="13"/>
  <c r="P3028" i="13"/>
  <c r="P3736" i="13"/>
  <c r="AB3736" i="13" s="1"/>
  <c r="P3181" i="13"/>
  <c r="AB3181" i="13" s="1"/>
  <c r="P3074" i="13"/>
  <c r="AB3074" i="13" s="1"/>
  <c r="P3271" i="13"/>
  <c r="AB3271" i="13" s="1"/>
  <c r="P3196" i="13"/>
  <c r="AB3196" i="13" s="1"/>
  <c r="P2948" i="13"/>
  <c r="AB2948" i="13" s="1"/>
  <c r="P3216" i="13"/>
  <c r="AB3216" i="13" s="1"/>
  <c r="P3194" i="13"/>
  <c r="AB3194" i="13" s="1"/>
  <c r="P2588" i="13"/>
  <c r="P2861" i="13"/>
  <c r="AB2861" i="13" s="1"/>
  <c r="P2748" i="13"/>
  <c r="AB2748" i="13" s="1"/>
  <c r="P2725" i="13"/>
  <c r="AB2725" i="13" s="1"/>
  <c r="P2730" i="13"/>
  <c r="AB2730" i="13" s="1"/>
  <c r="P2216" i="13"/>
  <c r="P6738" i="13"/>
  <c r="P6482" i="13"/>
  <c r="P6983" i="13"/>
  <c r="P6780" i="13"/>
  <c r="AB6780" i="13" s="1"/>
  <c r="P6929" i="13"/>
  <c r="P6683" i="13"/>
  <c r="P6427" i="13"/>
  <c r="P6099" i="13"/>
  <c r="P6072" i="13"/>
  <c r="AB6072" i="13" s="1"/>
  <c r="P5792" i="13"/>
  <c r="P6215" i="13"/>
  <c r="P5996" i="13"/>
  <c r="P5307" i="13"/>
  <c r="AB5307" i="13" s="1"/>
  <c r="P5999" i="13"/>
  <c r="P6308" i="13"/>
  <c r="P5530" i="13"/>
  <c r="AB5530" i="13" s="1"/>
  <c r="P5271" i="13"/>
  <c r="AB5271" i="13" s="1"/>
  <c r="P5264" i="13"/>
  <c r="P5502" i="13"/>
  <c r="P5512" i="13"/>
  <c r="AB5512" i="13" s="1"/>
  <c r="P5309" i="13"/>
  <c r="P5724" i="13"/>
  <c r="AB5724" i="13" s="1"/>
  <c r="P5468" i="13"/>
  <c r="P5301" i="13"/>
  <c r="AB5301" i="13" s="1"/>
  <c r="P4860" i="13"/>
  <c r="AB4860" i="13" s="1"/>
  <c r="P5019" i="13"/>
  <c r="P4750" i="13"/>
  <c r="AB4750" i="13" s="1"/>
  <c r="P4622" i="13"/>
  <c r="AB4622" i="13" s="1"/>
  <c r="P4969" i="13"/>
  <c r="AB4969" i="13" s="1"/>
  <c r="P5278" i="13"/>
  <c r="AB5278" i="13" s="1"/>
  <c r="P4816" i="13"/>
  <c r="AB4816" i="13" s="1"/>
  <c r="P4547" i="13"/>
  <c r="AB4547" i="13" s="1"/>
  <c r="P4375" i="13"/>
  <c r="P4470" i="13"/>
  <c r="AB4470" i="13" s="1"/>
  <c r="P4661" i="13"/>
  <c r="AB4661" i="13" s="1"/>
  <c r="P4506" i="13"/>
  <c r="P4697" i="13"/>
  <c r="AB4697" i="13" s="1"/>
  <c r="P4122" i="13"/>
  <c r="AB4122" i="13" s="1"/>
  <c r="P4211" i="13"/>
  <c r="AB4211" i="13" s="1"/>
  <c r="P3955" i="13"/>
  <c r="AB3955" i="13" s="1"/>
  <c r="P4136" i="13"/>
  <c r="AB4136" i="13" s="1"/>
  <c r="P3857" i="13"/>
  <c r="AB3857" i="13" s="1"/>
  <c r="P4061" i="13"/>
  <c r="AB4061" i="13" s="1"/>
  <c r="P4215" i="13"/>
  <c r="P4236" i="13"/>
  <c r="AB4236" i="13" s="1"/>
  <c r="P3855" i="13"/>
  <c r="AB3855" i="13" s="1"/>
  <c r="P3947" i="13"/>
  <c r="P3552" i="13"/>
  <c r="AB3552" i="13" s="1"/>
  <c r="P3442" i="13"/>
  <c r="P3636" i="13"/>
  <c r="P3625" i="13"/>
  <c r="AB3625" i="13" s="1"/>
  <c r="P3858" i="13"/>
  <c r="AB3858" i="13" s="1"/>
  <c r="P3602" i="13"/>
  <c r="AB3602" i="13" s="1"/>
  <c r="P3294" i="13"/>
  <c r="P3063" i="13"/>
  <c r="AB3063" i="13" s="1"/>
  <c r="P2852" i="13"/>
  <c r="AB2852" i="13" s="1"/>
  <c r="P3168" i="13"/>
  <c r="AB3168" i="13" s="1"/>
  <c r="P3156" i="13"/>
  <c r="AB3156" i="13" s="1"/>
  <c r="P2649" i="13"/>
  <c r="AB2649" i="13" s="1"/>
  <c r="P2813" i="13"/>
  <c r="P2700" i="13"/>
  <c r="AB2700" i="13" s="1"/>
  <c r="P2618" i="13"/>
  <c r="AB2618" i="13" s="1"/>
  <c r="P2677" i="13"/>
  <c r="P6797" i="13"/>
  <c r="P6786" i="13"/>
  <c r="P6530" i="13"/>
  <c r="AB6530" i="13" s="1"/>
  <c r="P7078" i="13"/>
  <c r="AB7078" i="13" s="1"/>
  <c r="P5584" i="13"/>
  <c r="AB5584" i="13" s="1"/>
  <c r="P6007" i="13"/>
  <c r="AB6007" i="13" s="1"/>
  <c r="P5736" i="13"/>
  <c r="P6059" i="13"/>
  <c r="AB6059" i="13" s="1"/>
  <c r="P6053" i="13"/>
  <c r="P6186" i="13"/>
  <c r="P6047" i="13"/>
  <c r="AB6047" i="13" s="1"/>
  <c r="P6100" i="13"/>
  <c r="P5849" i="13"/>
  <c r="AB5849" i="13" s="1"/>
  <c r="P5605" i="13"/>
  <c r="P5325" i="13"/>
  <c r="AB5325" i="13" s="1"/>
  <c r="P5238" i="13"/>
  <c r="P5560" i="13"/>
  <c r="AB5560" i="13" s="1"/>
  <c r="P5415" i="13"/>
  <c r="P5208" i="13"/>
  <c r="P4897" i="13"/>
  <c r="P4981" i="13"/>
  <c r="P4418" i="13"/>
  <c r="P3930" i="13"/>
  <c r="P4453" i="13"/>
  <c r="P4745" i="13"/>
  <c r="AB4745" i="13" s="1"/>
  <c r="P4489" i="13"/>
  <c r="AB4489" i="13" s="1"/>
  <c r="P4170" i="13"/>
  <c r="AB4170" i="13" s="1"/>
  <c r="P4137" i="13"/>
  <c r="P3814" i="13"/>
  <c r="AB3814" i="13" s="1"/>
  <c r="P4028" i="13"/>
  <c r="P4251" i="13"/>
  <c r="P3711" i="13"/>
  <c r="AB3711" i="13" s="1"/>
  <c r="P3395" i="13"/>
  <c r="AB3395" i="13" s="1"/>
  <c r="P3715" i="13"/>
  <c r="AB3715" i="13" s="1"/>
  <c r="P3853" i="13"/>
  <c r="AB3853" i="13" s="1"/>
  <c r="P3597" i="13"/>
  <c r="P3295" i="13"/>
  <c r="P2761" i="13"/>
  <c r="AB2761" i="13" s="1"/>
  <c r="P2638" i="13"/>
  <c r="P2882" i="13"/>
  <c r="AB2882" i="13" s="1"/>
  <c r="P2710" i="13"/>
  <c r="AB2710" i="13" s="1"/>
  <c r="P2800" i="13"/>
  <c r="AB2800" i="13" s="1"/>
  <c r="P2794" i="13"/>
  <c r="AB2794" i="13" s="1"/>
  <c r="P2427" i="13"/>
  <c r="P2265" i="13"/>
  <c r="P2014" i="13"/>
  <c r="AB2014" i="13" s="1"/>
  <c r="P1912" i="13"/>
  <c r="P2017" i="13"/>
  <c r="P1503" i="13"/>
  <c r="AB1503" i="13" s="1"/>
  <c r="P1737" i="13"/>
  <c r="AB1737" i="13" s="1"/>
  <c r="P1703" i="13"/>
  <c r="P1038" i="13"/>
  <c r="AB1038" i="13" s="1"/>
  <c r="P1145" i="13"/>
  <c r="P1415" i="13"/>
  <c r="P1159" i="13"/>
  <c r="AB1159" i="13" s="1"/>
  <c r="P1018" i="13"/>
  <c r="P1371" i="13"/>
  <c r="AB1371" i="13" s="1"/>
  <c r="P804" i="13"/>
  <c r="AB804" i="13" s="1"/>
  <c r="P907" i="13"/>
  <c r="AB907" i="13" s="1"/>
  <c r="P374" i="13"/>
  <c r="AB374" i="13" s="1"/>
  <c r="P528" i="13"/>
  <c r="AB528" i="13" s="1"/>
  <c r="P478" i="13"/>
  <c r="AB478" i="13" s="1"/>
  <c r="P2458" i="13"/>
  <c r="AB2458" i="13" s="1"/>
  <c r="P2202" i="13"/>
  <c r="AB2202" i="13" s="1"/>
  <c r="P2136" i="13"/>
  <c r="P1901" i="13"/>
  <c r="P1697" i="13"/>
  <c r="AB1697" i="13" s="1"/>
  <c r="P1911" i="13"/>
  <c r="AB1911" i="13" s="1"/>
  <c r="P2012" i="13"/>
  <c r="AB2012" i="13" s="1"/>
  <c r="P1586" i="13"/>
  <c r="AB1586" i="13" s="1"/>
  <c r="P1653" i="13"/>
  <c r="P1232" i="13"/>
  <c r="P1582" i="13"/>
  <c r="P1253" i="13"/>
  <c r="P1151" i="13"/>
  <c r="AB1151" i="13" s="1"/>
  <c r="P1155" i="13"/>
  <c r="AB1155" i="13" s="1"/>
  <c r="P1320" i="13"/>
  <c r="AB1320" i="13" s="1"/>
  <c r="P1121" i="13"/>
  <c r="AB1121" i="13" s="1"/>
  <c r="P630" i="13"/>
  <c r="P857" i="13"/>
  <c r="P974" i="13"/>
  <c r="AB974" i="13" s="1"/>
  <c r="P851" i="13"/>
  <c r="AB851" i="13" s="1"/>
  <c r="P877" i="13"/>
  <c r="AB877" i="13" s="1"/>
  <c r="P999" i="13"/>
  <c r="P248" i="13"/>
  <c r="AB248" i="13" s="1"/>
  <c r="P3077" i="13"/>
  <c r="AB3077" i="13" s="1"/>
  <c r="P3022" i="13"/>
  <c r="AB3022" i="13" s="1"/>
  <c r="P2809" i="13"/>
  <c r="P2674" i="13"/>
  <c r="AB2674" i="13" s="1"/>
  <c r="P2619" i="13"/>
  <c r="AB2619" i="13" s="1"/>
  <c r="P1731" i="13"/>
  <c r="AB1731" i="13" s="1"/>
  <c r="P1929" i="13"/>
  <c r="P1152" i="13"/>
  <c r="AB1152" i="13" s="1"/>
  <c r="P821" i="13"/>
  <c r="AB821" i="13" s="1"/>
  <c r="P367" i="13"/>
  <c r="AB367" i="13" s="1"/>
  <c r="P508" i="13"/>
  <c r="P159" i="13"/>
  <c r="AB159" i="13" s="1"/>
  <c r="X488" i="13"/>
  <c r="X436" i="13"/>
  <c r="X697" i="13"/>
  <c r="X421" i="13"/>
  <c r="X76" i="13"/>
  <c r="X712" i="13"/>
  <c r="X163" i="13"/>
  <c r="X512" i="13"/>
  <c r="X1259" i="13"/>
  <c r="X1729" i="13"/>
  <c r="X818" i="13"/>
  <c r="X1566" i="13"/>
  <c r="X1089" i="13"/>
  <c r="X1624" i="13"/>
  <c r="X1903" i="13"/>
  <c r="X2244" i="13"/>
  <c r="X2497" i="13"/>
  <c r="X1457" i="13"/>
  <c r="X1437" i="13"/>
  <c r="X2514" i="13"/>
  <c r="X1503" i="13"/>
  <c r="X1801" i="13"/>
  <c r="X2523" i="13"/>
  <c r="X2662" i="13"/>
  <c r="X1830" i="13"/>
  <c r="X3821" i="13"/>
  <c r="X3605" i="13"/>
  <c r="X4734" i="13"/>
  <c r="X4026" i="13"/>
  <c r="X1107" i="13"/>
  <c r="X2892" i="13"/>
  <c r="X2713" i="13"/>
  <c r="X2994" i="13"/>
  <c r="X3746" i="13"/>
  <c r="X4064" i="13"/>
  <c r="X4073" i="13"/>
  <c r="X1483" i="13"/>
  <c r="X2769" i="13"/>
  <c r="X3870" i="13"/>
  <c r="X4678" i="13"/>
  <c r="X5191" i="13"/>
  <c r="X5704" i="13"/>
  <c r="X5701" i="13"/>
  <c r="X6387" i="13"/>
  <c r="X7142" i="13"/>
  <c r="X1846" i="13"/>
  <c r="X3257" i="13"/>
  <c r="X4966" i="13"/>
  <c r="X5905" i="13"/>
  <c r="X3548" i="13"/>
  <c r="X6000" i="13"/>
  <c r="X8362" i="13"/>
  <c r="X8521" i="13"/>
  <c r="X9527" i="13"/>
  <c r="X3081" i="13"/>
  <c r="X4270" i="13"/>
  <c r="X6400" i="13"/>
  <c r="X7028" i="13"/>
  <c r="X8017" i="13"/>
  <c r="X8477" i="13"/>
  <c r="X4940" i="13"/>
  <c r="X7835" i="13"/>
  <c r="X9979" i="13"/>
  <c r="X4576" i="13"/>
  <c r="X6568" i="13"/>
  <c r="X3315" i="13"/>
  <c r="X7766" i="13"/>
  <c r="X8829" i="13"/>
  <c r="X8231" i="13"/>
  <c r="X9686" i="13"/>
  <c r="X9927" i="13"/>
  <c r="X9886" i="13"/>
  <c r="X9338" i="13"/>
  <c r="X218" i="13"/>
  <c r="X425" i="13"/>
  <c r="X273" i="13"/>
  <c r="X190" i="13"/>
  <c r="X446" i="13"/>
  <c r="X357" i="13"/>
  <c r="X854" i="13"/>
  <c r="X622" i="13"/>
  <c r="X926" i="13"/>
  <c r="X858" i="13"/>
  <c r="X1535" i="13"/>
  <c r="X1813" i="13"/>
  <c r="X1197" i="13"/>
  <c r="X1527" i="13"/>
  <c r="X1151" i="13"/>
  <c r="X1911" i="13"/>
  <c r="X274" i="13"/>
  <c r="X2020" i="13"/>
  <c r="X2014" i="13"/>
  <c r="X2970" i="13"/>
  <c r="X2135" i="13"/>
  <c r="X584" i="13"/>
  <c r="X1887" i="13"/>
  <c r="X2535" i="13"/>
  <c r="X1058" i="13"/>
  <c r="X2388" i="13"/>
  <c r="X2760" i="13"/>
  <c r="X3136" i="13"/>
  <c r="X3433" i="13"/>
  <c r="X4070" i="13"/>
  <c r="X4681" i="13"/>
  <c r="X178" i="13"/>
  <c r="X2256" i="13"/>
  <c r="X3160" i="13"/>
  <c r="X3461" i="13"/>
  <c r="X1239" i="13"/>
  <c r="X3544" i="13"/>
  <c r="X4608" i="13"/>
  <c r="X4752" i="13"/>
  <c r="X5535" i="13"/>
  <c r="X6061" i="13"/>
  <c r="X6823" i="13"/>
  <c r="X2478" i="13"/>
  <c r="X3310" i="13"/>
  <c r="X4920" i="13"/>
  <c r="X5870" i="13"/>
  <c r="X5064" i="13"/>
  <c r="X5181" i="13"/>
  <c r="X6618" i="13"/>
  <c r="X8601" i="13"/>
  <c r="X3714" i="13"/>
  <c r="X6469" i="13"/>
  <c r="X7276" i="13"/>
  <c r="X7875" i="13"/>
  <c r="X7376" i="13"/>
  <c r="X9039" i="13"/>
  <c r="X6176" i="13"/>
  <c r="X6351" i="13"/>
  <c r="X5235" i="13"/>
  <c r="X7874" i="13"/>
  <c r="X8938" i="13"/>
  <c r="X9296" i="13"/>
  <c r="X9789" i="13"/>
  <c r="X9061" i="13"/>
  <c r="X8147" i="13"/>
  <c r="X174" i="13"/>
  <c r="X325" i="13"/>
  <c r="X544" i="13"/>
  <c r="X431" i="13"/>
  <c r="X989" i="13"/>
  <c r="X222" i="13"/>
  <c r="X685" i="13"/>
  <c r="X1071" i="13"/>
  <c r="X1473" i="13"/>
  <c r="X1496" i="13"/>
  <c r="X260" i="13"/>
  <c r="X1148" i="13"/>
  <c r="X1673" i="13"/>
  <c r="X2150" i="13"/>
  <c r="X2527" i="13"/>
  <c r="X1757" i="13"/>
  <c r="X2542" i="13"/>
  <c r="X2748" i="13"/>
  <c r="X1626" i="13"/>
  <c r="X2281" i="13"/>
  <c r="X2944" i="13"/>
  <c r="X1855" i="13"/>
  <c r="X2483" i="13"/>
  <c r="X3678" i="13"/>
  <c r="X4051" i="13"/>
  <c r="X3425" i="13"/>
  <c r="X4520" i="13"/>
  <c r="X1818" i="13"/>
  <c r="X3205" i="13"/>
  <c r="X3186" i="13"/>
  <c r="X4309" i="13"/>
  <c r="X3908" i="13"/>
  <c r="X347" i="13"/>
  <c r="X2667" i="13"/>
  <c r="X3666" i="13"/>
  <c r="X3771" i="13"/>
  <c r="X3951" i="13"/>
  <c r="X4969" i="13"/>
  <c r="X5697" i="13"/>
  <c r="X5411" i="13"/>
  <c r="X5887" i="13"/>
  <c r="X6348" i="13"/>
  <c r="X7398" i="13"/>
  <c r="X1943" i="13"/>
  <c r="X3822" i="13"/>
  <c r="X4856" i="13"/>
  <c r="X5463" i="13"/>
  <c r="X4836" i="13"/>
  <c r="X4733" i="13"/>
  <c r="X6634" i="13"/>
  <c r="X8527" i="13"/>
  <c r="X9593" i="13"/>
  <c r="X2505" i="13"/>
  <c r="X4170" i="13"/>
  <c r="X6871" i="13"/>
  <c r="X8411" i="13"/>
  <c r="X9230" i="13"/>
  <c r="X6676" i="13"/>
  <c r="X9990" i="13"/>
  <c r="X5843" i="13"/>
  <c r="X4925" i="13"/>
  <c r="X5180" i="13"/>
  <c r="X8388" i="13"/>
  <c r="X8430" i="13"/>
  <c r="X7791" i="13"/>
  <c r="X8950" i="13"/>
  <c r="X8507" i="13"/>
  <c r="X7556" i="13"/>
  <c r="X9030" i="13"/>
  <c r="X223" i="13"/>
  <c r="X433" i="13"/>
  <c r="X387" i="13"/>
  <c r="X118" i="13"/>
  <c r="X564" i="13"/>
  <c r="X645" i="13"/>
  <c r="X60" i="13"/>
  <c r="X663" i="13"/>
  <c r="X863" i="13"/>
  <c r="X1469" i="13"/>
  <c r="X1375" i="13"/>
  <c r="X2005" i="13"/>
  <c r="X1244" i="13"/>
  <c r="X1612" i="13"/>
  <c r="X2154" i="13"/>
  <c r="X2194" i="13"/>
  <c r="X1163" i="13"/>
  <c r="X2032" i="13"/>
  <c r="X2250" i="13"/>
  <c r="X2699" i="13"/>
  <c r="X2856" i="13"/>
  <c r="X1381" i="13"/>
  <c r="X2279" i="13"/>
  <c r="X2668" i="13"/>
  <c r="X1342" i="13"/>
  <c r="X2284" i="13"/>
  <c r="X3124" i="13"/>
  <c r="X3392" i="13"/>
  <c r="X3027" i="13"/>
  <c r="X3558" i="13"/>
  <c r="X4545" i="13"/>
  <c r="X4942" i="13"/>
  <c r="X1834" i="13"/>
  <c r="X2858" i="13"/>
  <c r="X3844" i="13"/>
  <c r="X3484" i="13"/>
  <c r="X2582" i="13"/>
  <c r="X4599" i="13"/>
  <c r="X5003" i="13"/>
  <c r="X5234" i="13"/>
  <c r="X6885" i="13"/>
  <c r="X6567" i="13"/>
  <c r="X627" i="13"/>
  <c r="X4202" i="13"/>
  <c r="X4854" i="13"/>
  <c r="X5319" i="13"/>
  <c r="X6932" i="13"/>
  <c r="X8098" i="13"/>
  <c r="X8696" i="13"/>
  <c r="X9668" i="13"/>
  <c r="X3877" i="13"/>
  <c r="X5984" i="13"/>
  <c r="X8292" i="13"/>
  <c r="X4165" i="13"/>
  <c r="X7099" i="13"/>
  <c r="X8325" i="13"/>
  <c r="X9367" i="13"/>
  <c r="X5151" i="13"/>
  <c r="X5574" i="13"/>
  <c r="X3684" i="13"/>
  <c r="X7677" i="13"/>
  <c r="X8257" i="13"/>
  <c r="X8819" i="13"/>
  <c r="X9229" i="13"/>
  <c r="X9875" i="13"/>
  <c r="X9488" i="13"/>
  <c r="X31" i="13"/>
  <c r="X412" i="13"/>
  <c r="X105" i="13"/>
  <c r="X966" i="13"/>
  <c r="X61" i="13"/>
  <c r="X835" i="13"/>
  <c r="X1142" i="13"/>
  <c r="X1442" i="13"/>
  <c r="X1269" i="13"/>
  <c r="X1448" i="13"/>
  <c r="X1312" i="13"/>
  <c r="X1825" i="13"/>
  <c r="X523" i="13"/>
  <c r="X1693" i="13"/>
  <c r="X1859" i="13"/>
  <c r="X2591" i="13"/>
  <c r="X2187" i="13"/>
  <c r="X1756" i="13"/>
  <c r="X2132" i="13"/>
  <c r="X2805" i="13"/>
  <c r="X721" i="13"/>
  <c r="X1878" i="13"/>
  <c r="X2396" i="13"/>
  <c r="X2402" i="13"/>
  <c r="X3188" i="13"/>
  <c r="X3529" i="13"/>
  <c r="X4261" i="13"/>
  <c r="X4745" i="13"/>
  <c r="X4844" i="13"/>
  <c r="X2177" i="13"/>
  <c r="X2750" i="13"/>
  <c r="X3378" i="13"/>
  <c r="X4030" i="13"/>
  <c r="X1677" i="13"/>
  <c r="X3587" i="13"/>
  <c r="X4027" i="13"/>
  <c r="X5232" i="13"/>
  <c r="X5351" i="13"/>
  <c r="X5899" i="13"/>
  <c r="X6726" i="13"/>
  <c r="X6920" i="13"/>
  <c r="X7728" i="13"/>
  <c r="X3078" i="13"/>
  <c r="X3793" i="13"/>
  <c r="X4592" i="13"/>
  <c r="X5504" i="13"/>
  <c r="X5651" i="13"/>
  <c r="X5956" i="13"/>
  <c r="X1605" i="13"/>
  <c r="X5109" i="13"/>
  <c r="X6295" i="13"/>
  <c r="X8372" i="13"/>
  <c r="X8162" i="13"/>
  <c r="X9605" i="13"/>
  <c r="X9919" i="13"/>
  <c r="X3729" i="13"/>
  <c r="X5190" i="13"/>
  <c r="X5291" i="13"/>
  <c r="X7691" i="13"/>
  <c r="X7337" i="13"/>
  <c r="X8680" i="13"/>
  <c r="X1852" i="13"/>
  <c r="X6869" i="13"/>
  <c r="X7569" i="13"/>
  <c r="X8984" i="13"/>
  <c r="X3464" i="13"/>
  <c r="X6095" i="13"/>
  <c r="X6613" i="13"/>
  <c r="X8047" i="13"/>
  <c r="X6109" i="13"/>
  <c r="X7483" i="13"/>
  <c r="X8050" i="13"/>
  <c r="X9526" i="13"/>
  <c r="X9483" i="13"/>
  <c r="X208" i="13"/>
  <c r="X19" i="13"/>
  <c r="X1042" i="13"/>
  <c r="X21" i="13"/>
  <c r="X1685" i="13"/>
  <c r="X983" i="13"/>
  <c r="X1870" i="13"/>
  <c r="X70" i="13"/>
  <c r="X2597" i="13"/>
  <c r="X2100" i="13"/>
  <c r="X2487" i="13"/>
  <c r="X2507" i="13"/>
  <c r="X3291" i="13"/>
  <c r="X43" i="13"/>
  <c r="X465" i="13"/>
  <c r="X49" i="13"/>
  <c r="X406" i="13"/>
  <c r="X85" i="13"/>
  <c r="X840" i="13"/>
  <c r="X415" i="13"/>
  <c r="X732" i="13"/>
  <c r="X665" i="13"/>
  <c r="X1274" i="13"/>
  <c r="X1706" i="13"/>
  <c r="X2069" i="13"/>
  <c r="X1340" i="13"/>
  <c r="X1592" i="13"/>
  <c r="X1694" i="13"/>
  <c r="X2117" i="13"/>
  <c r="X2380" i="13"/>
  <c r="X2050" i="13"/>
  <c r="X2229" i="13"/>
  <c r="X2578" i="13"/>
  <c r="X1209" i="13"/>
  <c r="X1499" i="13"/>
  <c r="X2267" i="13"/>
  <c r="X2982" i="13"/>
  <c r="X1595" i="13"/>
  <c r="X2046" i="13"/>
  <c r="X2894" i="13"/>
  <c r="X3233" i="13"/>
  <c r="X3713" i="13"/>
  <c r="X3468" i="13"/>
  <c r="X4249" i="13"/>
  <c r="X4496" i="13"/>
  <c r="X5006" i="13"/>
  <c r="X1660" i="13"/>
  <c r="X1981" i="13"/>
  <c r="X3006" i="13"/>
  <c r="X3283" i="13"/>
  <c r="X4161" i="13"/>
  <c r="X731" i="13"/>
  <c r="X3025" i="13"/>
  <c r="X3765" i="13"/>
  <c r="X4607" i="13"/>
  <c r="X5203" i="13"/>
  <c r="X4908" i="13"/>
  <c r="X6106" i="13"/>
  <c r="X6660" i="13"/>
  <c r="X1737" i="13"/>
  <c r="X2651" i="13"/>
  <c r="X3365" i="13"/>
  <c r="X4233" i="13"/>
  <c r="X4722" i="13"/>
  <c r="X5030" i="13"/>
  <c r="X6127" i="13"/>
  <c r="X2810" i="13"/>
  <c r="X4777" i="13"/>
  <c r="X4837" i="13"/>
  <c r="X5318" i="13"/>
  <c r="X6647" i="13"/>
  <c r="X6489" i="13"/>
  <c r="X7368" i="13"/>
  <c r="X7290" i="13"/>
  <c r="X8471" i="13"/>
  <c r="X8714" i="13"/>
  <c r="X9349" i="13"/>
  <c r="X852" i="13"/>
  <c r="X2612" i="13"/>
  <c r="X4761" i="13"/>
  <c r="X5136" i="13"/>
  <c r="X5860" i="13"/>
  <c r="X6247" i="13"/>
  <c r="X7356" i="13"/>
  <c r="X8346" i="13"/>
  <c r="X8168" i="13"/>
  <c r="X8546" i="13"/>
  <c r="X7881" i="13"/>
  <c r="X2857" i="13"/>
  <c r="X5002" i="13"/>
  <c r="X6081" i="13"/>
  <c r="X7380" i="13"/>
  <c r="X8781" i="13"/>
  <c r="X9833" i="13"/>
  <c r="X4668" i="13"/>
  <c r="X6721" i="13"/>
  <c r="X2988" i="13"/>
  <c r="X5830" i="13"/>
  <c r="X6877" i="13"/>
  <c r="X7313" i="13"/>
  <c r="X7823" i="13"/>
  <c r="X4075" i="13"/>
  <c r="X6052" i="13"/>
  <c r="X6698" i="13"/>
  <c r="X8396" i="13"/>
  <c r="X9865" i="13"/>
  <c r="X8878" i="13"/>
  <c r="X9847" i="13"/>
  <c r="X352" i="13"/>
  <c r="X861" i="13"/>
  <c r="X256" i="13"/>
  <c r="X761" i="13"/>
  <c r="X1763" i="13"/>
  <c r="X1226" i="13"/>
  <c r="X1248" i="13"/>
  <c r="X1670" i="13"/>
  <c r="X1817" i="13"/>
  <c r="X2600" i="13"/>
  <c r="X2027" i="13"/>
  <c r="X204" i="13"/>
  <c r="X2474" i="13"/>
  <c r="X3307" i="13"/>
  <c r="X3702" i="13"/>
  <c r="X4360" i="13"/>
  <c r="X5357" i="13"/>
  <c r="X6009" i="13"/>
  <c r="X6165" i="13"/>
  <c r="X3776" i="13"/>
  <c r="X4593" i="13"/>
  <c r="X5699" i="13"/>
  <c r="X6903" i="13"/>
  <c r="X7414" i="13"/>
  <c r="X7294" i="13"/>
  <c r="X7969" i="13"/>
  <c r="X8932" i="13"/>
  <c r="X610" i="13"/>
  <c r="X1652" i="13"/>
  <c r="X4032" i="13"/>
  <c r="X5622" i="13"/>
  <c r="X6005" i="13"/>
  <c r="X6950" i="13"/>
  <c r="X6766" i="13"/>
  <c r="X8131" i="13"/>
  <c r="X8552" i="13"/>
  <c r="X3379" i="13"/>
  <c r="X7164" i="13"/>
  <c r="X8246" i="13"/>
  <c r="X8494" i="13"/>
  <c r="X9384" i="13"/>
  <c r="X2512" i="13"/>
  <c r="X4973" i="13"/>
  <c r="X3602" i="13"/>
  <c r="X7119" i="13"/>
  <c r="X5359" i="13"/>
  <c r="X6968" i="13"/>
  <c r="X6682" i="13"/>
  <c r="X9334" i="13"/>
  <c r="X7948" i="13"/>
  <c r="X7479" i="13"/>
  <c r="X9160" i="13"/>
  <c r="X9620" i="13"/>
  <c r="X8903" i="13"/>
  <c r="X7927" i="13"/>
  <c r="X9360" i="13"/>
  <c r="X9481" i="13"/>
  <c r="X9819" i="13"/>
  <c r="X117" i="13"/>
  <c r="X666" i="13"/>
  <c r="X505" i="13"/>
  <c r="X570" i="13"/>
  <c r="X578" i="13"/>
  <c r="X530" i="13"/>
  <c r="X476" i="13"/>
  <c r="X561" i="13"/>
  <c r="X959" i="13"/>
  <c r="X1191" i="13"/>
  <c r="X1458" i="13"/>
  <c r="X1710" i="13"/>
  <c r="X895" i="13"/>
  <c r="X1692" i="13"/>
  <c r="X510" i="13"/>
  <c r="X1271" i="13"/>
  <c r="X1884" i="13"/>
  <c r="X2453" i="13"/>
  <c r="X1336" i="13"/>
  <c r="X1659" i="13"/>
  <c r="X2763" i="13"/>
  <c r="X1302" i="13"/>
  <c r="X2060" i="13"/>
  <c r="X2481" i="13"/>
  <c r="X2533" i="13"/>
  <c r="X3444" i="13"/>
  <c r="X3261" i="13"/>
  <c r="X3669" i="13"/>
  <c r="X4056" i="13"/>
  <c r="X4361" i="13"/>
  <c r="X2432" i="13"/>
  <c r="X2998" i="13"/>
  <c r="X3663" i="13"/>
  <c r="X3932" i="13"/>
  <c r="X4338" i="13"/>
  <c r="X2989" i="13"/>
  <c r="X3582" i="13"/>
  <c r="X5112" i="13"/>
  <c r="X5505" i="13"/>
  <c r="X6155" i="13"/>
  <c r="X6717" i="13"/>
  <c r="X6734" i="13"/>
  <c r="X7623" i="13"/>
  <c r="X3671" i="13"/>
  <c r="X4342" i="13"/>
  <c r="X4919" i="13"/>
  <c r="X5395" i="13"/>
  <c r="X6190" i="13"/>
  <c r="X5669" i="13"/>
  <c r="X1697" i="13"/>
  <c r="X4661" i="13"/>
  <c r="X5355" i="13"/>
  <c r="X6659" i="13"/>
  <c r="X7156" i="13"/>
  <c r="X7936" i="13"/>
  <c r="X7891" i="13"/>
  <c r="X9861" i="13"/>
  <c r="X2681" i="13"/>
  <c r="X4288" i="13"/>
  <c r="X5452" i="13"/>
  <c r="X6813" i="13"/>
  <c r="X7071" i="13"/>
  <c r="X7950" i="13"/>
  <c r="X2536" i="13"/>
  <c r="X6716" i="13"/>
  <c r="X7340" i="13"/>
  <c r="X8032" i="13"/>
  <c r="X9322" i="13"/>
  <c r="X4372" i="13"/>
  <c r="X4877" i="13"/>
  <c r="X7440" i="13"/>
  <c r="X4389" i="13"/>
  <c r="X7134" i="13"/>
  <c r="X4686" i="13"/>
  <c r="X5778" i="13"/>
  <c r="X6264" i="13"/>
  <c r="X7421" i="13"/>
  <c r="X8922" i="13"/>
  <c r="X7900" i="13"/>
  <c r="X9850" i="13"/>
  <c r="X95" i="13"/>
  <c r="X197" i="13"/>
  <c r="X837" i="13"/>
  <c r="X793" i="13"/>
  <c r="X1176" i="13"/>
  <c r="X1084" i="13"/>
  <c r="X1861" i="13"/>
  <c r="X2157" i="13"/>
  <c r="X1777" i="13"/>
  <c r="X2827" i="13"/>
  <c r="X1317" i="13"/>
  <c r="X2549" i="13"/>
  <c r="X2957" i="13"/>
  <c r="X3134" i="13"/>
  <c r="X4692" i="13"/>
  <c r="X5125" i="13"/>
  <c r="X5617" i="13"/>
  <c r="X1264" i="13"/>
  <c r="X3626" i="13"/>
  <c r="X6021" i="13"/>
  <c r="X6399" i="13"/>
  <c r="X7226" i="13"/>
  <c r="X7845" i="13"/>
  <c r="X9261" i="13"/>
  <c r="X9848" i="13"/>
  <c r="X2665" i="13"/>
  <c r="X4764" i="13"/>
  <c r="X5980" i="13"/>
  <c r="X7611" i="13"/>
  <c r="X7491" i="13"/>
  <c r="X8548" i="13"/>
  <c r="X8240" i="13"/>
  <c r="X8381" i="13"/>
  <c r="X4580" i="13"/>
  <c r="X5547" i="13"/>
  <c r="X6411" i="13"/>
  <c r="X7163" i="13"/>
  <c r="X9139" i="13"/>
  <c r="X3824" i="13"/>
  <c r="X6545" i="13"/>
  <c r="X5936" i="13"/>
  <c r="X2644" i="13"/>
  <c r="X5126" i="13"/>
  <c r="X7520" i="13"/>
  <c r="X7490" i="13"/>
  <c r="X8677" i="13"/>
  <c r="X8373" i="13"/>
  <c r="X9485" i="13"/>
  <c r="X9573" i="13"/>
  <c r="X9583" i="13"/>
  <c r="X912" i="13"/>
  <c r="X8378" i="13"/>
  <c r="X8241" i="13"/>
  <c r="X9997" i="13"/>
  <c r="X8858" i="13"/>
  <c r="X949" i="13"/>
  <c r="X8" i="13"/>
  <c r="X188" i="13"/>
  <c r="X451" i="13"/>
  <c r="X375" i="13"/>
  <c r="X407" i="13"/>
  <c r="X11" i="13"/>
  <c r="X951" i="13"/>
  <c r="X486" i="13"/>
  <c r="X903" i="13"/>
  <c r="X522" i="13"/>
  <c r="X806" i="13"/>
  <c r="X1455" i="13"/>
  <c r="X1856" i="13"/>
  <c r="X1394" i="13"/>
  <c r="X1299" i="13"/>
  <c r="X1498" i="13"/>
  <c r="X2334" i="13"/>
  <c r="X1000" i="13"/>
  <c r="X2087" i="13"/>
  <c r="X2379" i="13"/>
  <c r="X1362" i="13"/>
  <c r="X1450" i="13"/>
  <c r="X2484" i="13"/>
  <c r="X2698" i="13"/>
  <c r="X2674" i="13"/>
  <c r="X2124" i="13"/>
  <c r="X2800" i="13"/>
  <c r="X2761" i="13"/>
  <c r="X3551" i="13"/>
  <c r="X4130" i="13"/>
  <c r="X3983" i="13"/>
  <c r="X3772" i="13"/>
  <c r="X5193" i="13"/>
  <c r="X1743" i="13"/>
  <c r="X3300" i="13"/>
  <c r="X3224" i="13"/>
  <c r="X3659" i="13"/>
  <c r="X4228" i="13"/>
  <c r="X2965" i="13"/>
  <c r="X3794" i="13"/>
  <c r="X4585" i="13"/>
  <c r="X4555" i="13"/>
  <c r="X4958" i="13"/>
  <c r="X5512" i="13"/>
  <c r="X6687" i="13"/>
  <c r="X1474" i="13"/>
  <c r="X2235" i="13"/>
  <c r="X3862" i="13"/>
  <c r="X4586" i="13"/>
  <c r="X5107" i="13"/>
  <c r="X5189" i="13"/>
  <c r="X5425" i="13"/>
  <c r="X3864" i="13"/>
  <c r="X4297" i="13"/>
  <c r="X5424" i="13"/>
  <c r="X6202" i="13"/>
  <c r="X5349" i="13"/>
  <c r="X7617" i="13"/>
  <c r="X7571" i="13"/>
  <c r="X7769" i="13"/>
  <c r="X8850" i="13"/>
  <c r="X9627" i="13"/>
  <c r="X1655" i="13"/>
  <c r="X2273" i="13"/>
  <c r="X3373" i="13"/>
  <c r="X4439" i="13"/>
  <c r="X5434" i="13"/>
  <c r="X6748" i="13"/>
  <c r="X7140" i="13"/>
  <c r="X7189" i="13"/>
  <c r="X8466" i="13"/>
  <c r="X8839" i="13"/>
  <c r="X8698" i="13"/>
  <c r="X4176" i="13"/>
  <c r="X6039" i="13"/>
  <c r="X7706" i="13"/>
  <c r="X9394" i="13"/>
  <c r="X4724" i="13"/>
  <c r="X5907" i="13"/>
  <c r="X4570" i="13"/>
  <c r="X5807" i="13"/>
  <c r="X7296" i="13"/>
  <c r="X8352" i="13"/>
  <c r="X3510" i="13"/>
  <c r="X5777" i="13"/>
  <c r="X6327" i="13"/>
  <c r="X9186" i="13"/>
  <c r="X7434" i="13"/>
  <c r="X8243" i="13"/>
  <c r="X9662" i="13"/>
  <c r="X269" i="13"/>
  <c r="X502" i="13"/>
  <c r="X402" i="13"/>
  <c r="X982" i="13"/>
  <c r="X994" i="13"/>
  <c r="X1364" i="13"/>
  <c r="X1741" i="13"/>
  <c r="X2079" i="13"/>
  <c r="X2161" i="13"/>
  <c r="X2673" i="13"/>
  <c r="X2571" i="13"/>
  <c r="X3593" i="13"/>
  <c r="X3942" i="13"/>
  <c r="X4179" i="13"/>
  <c r="X4530" i="13"/>
  <c r="X1854" i="13"/>
  <c r="X2804" i="13"/>
  <c r="X3895" i="13"/>
  <c r="X4050" i="13"/>
  <c r="X4" i="13"/>
  <c r="X2468" i="13"/>
  <c r="X3853" i="13"/>
  <c r="X3660" i="13"/>
  <c r="X4518" i="13"/>
  <c r="X5204" i="13"/>
  <c r="X5569" i="13"/>
  <c r="X5914" i="13"/>
  <c r="X6534" i="13"/>
  <c r="X7792" i="13"/>
  <c r="X7309" i="13"/>
  <c r="X1952" i="13"/>
  <c r="X3631" i="13"/>
  <c r="X3940" i="13"/>
  <c r="X4286" i="13"/>
  <c r="X5325" i="13"/>
  <c r="X2772" i="13"/>
  <c r="X3788" i="13"/>
  <c r="X5919" i="13"/>
  <c r="X6230" i="13"/>
  <c r="X6442" i="13"/>
  <c r="X7719" i="13"/>
  <c r="X7610" i="13"/>
  <c r="X8427" i="13"/>
  <c r="X7742" i="13"/>
  <c r="X8729" i="13"/>
  <c r="X9540" i="13"/>
  <c r="X993" i="13"/>
  <c r="X3249" i="13"/>
  <c r="X4543" i="13"/>
  <c r="X5538" i="13"/>
  <c r="X5493" i="13"/>
  <c r="X7558" i="13"/>
  <c r="X7889" i="13"/>
  <c r="X7684" i="13"/>
  <c r="X3711" i="13"/>
  <c r="X5616" i="13"/>
  <c r="X8458" i="13"/>
  <c r="X9086" i="13"/>
  <c r="X4787" i="13"/>
  <c r="X5461" i="13"/>
  <c r="X7404" i="13"/>
  <c r="X6756" i="13"/>
  <c r="X7877" i="13"/>
  <c r="X5370" i="13"/>
  <c r="X6919" i="13"/>
  <c r="X7251" i="13"/>
  <c r="X8324" i="13"/>
  <c r="X6522" i="13"/>
  <c r="X9608" i="13"/>
  <c r="X8602" i="13"/>
  <c r="X7125" i="13"/>
  <c r="X9012" i="13"/>
  <c r="X9046" i="13"/>
  <c r="X8957" i="13"/>
  <c r="X9996" i="13"/>
  <c r="X410" i="13"/>
  <c r="X170" i="13"/>
  <c r="X468" i="13"/>
  <c r="X573" i="13"/>
  <c r="X609" i="13"/>
  <c r="X707" i="13"/>
  <c r="X472" i="13"/>
  <c r="X841" i="13"/>
  <c r="X1066" i="13"/>
  <c r="X1661" i="13"/>
  <c r="X1988" i="13"/>
  <c r="X1315" i="13"/>
  <c r="X65" i="13"/>
  <c r="X2086" i="13"/>
  <c r="X2463" i="13"/>
  <c r="X1519" i="13"/>
  <c r="X1891" i="13"/>
  <c r="X2882" i="13"/>
  <c r="X1530" i="13"/>
  <c r="X2511" i="13"/>
  <c r="X2913" i="13"/>
  <c r="X2019" i="13"/>
  <c r="X3328" i="13"/>
  <c r="X3757" i="13"/>
  <c r="X3679" i="13"/>
  <c r="X4315" i="13"/>
  <c r="X4624" i="13"/>
  <c r="X662" i="13"/>
  <c r="X2817" i="13"/>
  <c r="X2676" i="13"/>
  <c r="X3475" i="13"/>
  <c r="X3653" i="13"/>
  <c r="X2319" i="13"/>
  <c r="X3100" i="13"/>
  <c r="X3857" i="13"/>
  <c r="X4709" i="13"/>
  <c r="X4936" i="13"/>
  <c r="X5387" i="13"/>
  <c r="X5609" i="13"/>
  <c r="X6079" i="13"/>
  <c r="X5509" i="13"/>
  <c r="X6598" i="13"/>
  <c r="X957" i="13"/>
  <c r="X2452" i="13"/>
  <c r="X3102" i="13"/>
  <c r="X4189" i="13"/>
  <c r="X4486" i="13"/>
  <c r="X5188" i="13"/>
  <c r="X5647" i="13"/>
  <c r="X1758" i="13"/>
  <c r="X4349" i="13"/>
  <c r="X5577" i="13"/>
  <c r="X7441" i="13"/>
  <c r="X7225" i="13"/>
  <c r="X8339" i="13"/>
  <c r="X8723" i="13"/>
  <c r="X8917" i="13"/>
  <c r="X8587" i="13"/>
  <c r="X2302" i="13"/>
  <c r="X4065" i="13"/>
  <c r="X5856" i="13"/>
  <c r="X7089" i="13"/>
  <c r="X7209" i="13"/>
  <c r="X7920" i="13"/>
  <c r="X8082" i="13"/>
  <c r="X9166" i="13"/>
  <c r="X4398" i="13"/>
  <c r="X6648" i="13"/>
  <c r="X7320" i="13"/>
  <c r="X7896" i="13"/>
  <c r="X9906" i="13"/>
  <c r="X4434" i="13"/>
  <c r="X6956" i="13"/>
  <c r="X5379" i="13"/>
  <c r="X7094" i="13"/>
  <c r="X7700" i="13"/>
  <c r="X4883" i="13"/>
  <c r="X5976" i="13"/>
  <c r="X7735" i="13"/>
  <c r="X8122" i="13"/>
  <c r="X9164" i="13"/>
  <c r="X9839" i="13"/>
  <c r="X8807" i="13"/>
  <c r="X9987" i="13"/>
  <c r="X9586" i="13"/>
  <c r="X3506" i="13"/>
  <c r="X3995" i="13"/>
  <c r="X4673" i="13"/>
  <c r="X5156" i="13"/>
  <c r="X2102" i="13"/>
  <c r="X2390" i="13"/>
  <c r="X3097" i="13"/>
  <c r="X3063" i="13"/>
  <c r="X3723" i="13"/>
  <c r="X3991" i="13"/>
  <c r="X2716" i="13"/>
  <c r="X3168" i="13"/>
  <c r="X3764" i="13"/>
  <c r="X4768" i="13"/>
  <c r="X5276" i="13"/>
  <c r="X5960" i="13"/>
  <c r="X5971" i="13"/>
  <c r="X7080" i="13"/>
  <c r="X1567" i="13"/>
  <c r="X3000" i="13"/>
  <c r="X3571" i="13"/>
  <c r="X5187" i="13"/>
  <c r="X5094" i="13"/>
  <c r="X6276" i="13"/>
  <c r="X1810" i="13"/>
  <c r="X4664" i="13"/>
  <c r="X5596" i="13"/>
  <c r="X6806" i="13"/>
  <c r="X8436" i="13"/>
  <c r="X8205" i="13"/>
  <c r="X9060" i="13"/>
  <c r="X1558" i="13"/>
  <c r="X3418" i="13"/>
  <c r="X4429" i="13"/>
  <c r="X4860" i="13"/>
  <c r="X5221" i="13"/>
  <c r="X6371" i="13"/>
  <c r="X7363" i="13"/>
  <c r="X8319" i="13"/>
  <c r="X8027" i="13"/>
  <c r="X7997" i="13"/>
  <c r="X8834" i="13"/>
  <c r="X8651" i="13"/>
  <c r="X5804" i="13"/>
  <c r="X7173" i="13"/>
  <c r="X8119" i="13"/>
  <c r="X3239" i="13"/>
  <c r="X7387" i="13"/>
  <c r="X5273" i="13"/>
  <c r="X6904" i="13"/>
  <c r="X2479" i="13"/>
  <c r="X4022" i="13"/>
  <c r="X6632" i="13"/>
  <c r="X9241" i="13"/>
  <c r="X7300" i="13"/>
  <c r="X9326" i="13"/>
  <c r="X9074" i="13"/>
  <c r="X9494" i="13"/>
  <c r="X7472" i="13"/>
  <c r="X159" i="13"/>
  <c r="X629" i="13"/>
  <c r="X349" i="13"/>
  <c r="X452" i="13"/>
  <c r="X819" i="13"/>
  <c r="X447" i="13"/>
  <c r="X850" i="13"/>
  <c r="X781" i="13"/>
  <c r="X636" i="13"/>
  <c r="X1984" i="13"/>
  <c r="X1218" i="13"/>
  <c r="X1651" i="13"/>
  <c r="X1339" i="13"/>
  <c r="X1523" i="13"/>
  <c r="X1970" i="13"/>
  <c r="X2416" i="13"/>
  <c r="X2391" i="13"/>
  <c r="X1409" i="13"/>
  <c r="X1925" i="13"/>
  <c r="X2531" i="13"/>
  <c r="X2274" i="13"/>
  <c r="X604" i="13"/>
  <c r="X1497" i="13"/>
  <c r="X2109" i="13"/>
  <c r="X2321" i="13"/>
  <c r="X1759" i="13"/>
  <c r="X2212" i="13"/>
  <c r="X2680" i="13"/>
  <c r="X3868" i="13"/>
  <c r="X4111" i="13"/>
  <c r="X4748" i="13"/>
  <c r="X1995" i="13"/>
  <c r="X2315" i="13"/>
  <c r="X2715" i="13"/>
  <c r="X3366" i="13"/>
  <c r="X3816" i="13"/>
  <c r="X4256" i="13"/>
  <c r="X4099" i="13"/>
  <c r="X974" i="13"/>
  <c r="X3253" i="13"/>
  <c r="X4167" i="13"/>
  <c r="X4738" i="13"/>
  <c r="X5633" i="13"/>
  <c r="X5621" i="13"/>
  <c r="X6393" i="13"/>
  <c r="X2602" i="13"/>
  <c r="X2948" i="13"/>
  <c r="X3694" i="13"/>
  <c r="X5022" i="13"/>
  <c r="X5632" i="13"/>
  <c r="X5290" i="13"/>
  <c r="X6097" i="13"/>
  <c r="X2888" i="13"/>
  <c r="X3950" i="13"/>
  <c r="X5724" i="13"/>
  <c r="X6405" i="13"/>
  <c r="X7155" i="13"/>
  <c r="X7285" i="13"/>
  <c r="X9520" i="13"/>
  <c r="X3763" i="13"/>
  <c r="X4329" i="13"/>
  <c r="X5494" i="13"/>
  <c r="X6233" i="13"/>
  <c r="X7115" i="13"/>
  <c r="X7392" i="13"/>
  <c r="X7429" i="13"/>
  <c r="X9031" i="13"/>
  <c r="X9119" i="13"/>
  <c r="X4038" i="13"/>
  <c r="X6064" i="13"/>
  <c r="X6441" i="13"/>
  <c r="X8450" i="13"/>
  <c r="X9130" i="13"/>
  <c r="X4377" i="13"/>
  <c r="X5974" i="13"/>
  <c r="X3448" i="13"/>
  <c r="X5130" i="13"/>
  <c r="X7419" i="13"/>
  <c r="X3937" i="13"/>
  <c r="X6808" i="13"/>
  <c r="X8703" i="13"/>
  <c r="X7135" i="13"/>
  <c r="X8929" i="13"/>
  <c r="X7758" i="13"/>
  <c r="X9938" i="13"/>
  <c r="X8187" i="13"/>
  <c r="X9506" i="13"/>
  <c r="X97" i="13"/>
  <c r="X217" i="13"/>
  <c r="X632" i="13"/>
  <c r="X139" i="13"/>
  <c r="X212" i="13"/>
  <c r="X915" i="13"/>
  <c r="X875" i="13"/>
  <c r="X740" i="13"/>
  <c r="X1135" i="13"/>
  <c r="X2180" i="13"/>
  <c r="X991" i="13"/>
  <c r="X1320" i="13"/>
  <c r="X1252" i="13"/>
  <c r="X1835" i="13"/>
  <c r="X2372" i="13"/>
  <c r="X2186" i="13"/>
  <c r="X1106" i="13"/>
  <c r="X2070" i="13"/>
  <c r="X2426" i="13"/>
  <c r="X2577" i="13"/>
  <c r="X933" i="13"/>
  <c r="X1288" i="13"/>
  <c r="X1525" i="13"/>
  <c r="X2213" i="13"/>
  <c r="X2796" i="13"/>
  <c r="X2163" i="13"/>
  <c r="X3190" i="13"/>
  <c r="X3615" i="13"/>
  <c r="X3777" i="13"/>
  <c r="X3878" i="13"/>
  <c r="X3982" i="13"/>
  <c r="X4373" i="13"/>
  <c r="X624" i="13"/>
  <c r="X3333" i="13"/>
  <c r="X3639" i="13"/>
  <c r="X3589" i="13"/>
  <c r="X3903" i="13"/>
  <c r="X2437" i="13"/>
  <c r="X3590" i="13"/>
  <c r="X4090" i="13"/>
  <c r="X4674" i="13"/>
  <c r="X5034" i="13"/>
  <c r="X5308" i="13"/>
  <c r="X6271" i="13"/>
  <c r="X5933" i="13"/>
  <c r="X6798" i="13"/>
  <c r="X7037" i="13"/>
  <c r="X1017" i="13"/>
  <c r="X3674" i="13"/>
  <c r="X4063" i="13"/>
  <c r="X4460" i="13"/>
  <c r="X4370" i="13"/>
  <c r="X5489" i="13"/>
  <c r="X2837" i="13"/>
  <c r="X3561" i="13"/>
  <c r="X5674" i="13"/>
  <c r="X7574" i="13"/>
  <c r="X7417" i="13"/>
  <c r="X7978" i="13"/>
  <c r="X8023" i="13"/>
  <c r="X8914" i="13"/>
  <c r="X9275" i="13"/>
  <c r="X2104" i="13"/>
  <c r="X3867" i="13"/>
  <c r="X4791" i="13"/>
  <c r="X5717" i="13"/>
  <c r="X6642" i="13"/>
  <c r="X6921" i="13"/>
  <c r="X8533" i="13"/>
  <c r="X3038" i="13"/>
  <c r="X4760" i="13"/>
  <c r="X6068" i="13"/>
  <c r="X8069" i="13"/>
  <c r="X9882" i="13"/>
  <c r="X2525" i="13"/>
  <c r="X5649" i="13"/>
  <c r="X3454" i="13"/>
  <c r="X6697" i="13"/>
  <c r="X8266" i="13"/>
  <c r="X5310" i="13"/>
  <c r="X6415" i="13"/>
  <c r="X7038" i="13"/>
  <c r="X7369" i="13"/>
  <c r="X9687" i="13"/>
  <c r="X8535" i="13"/>
  <c r="X9568" i="13"/>
  <c r="X7711" i="13"/>
  <c r="X7751" i="13"/>
  <c r="X171" i="13"/>
  <c r="X116" i="13"/>
  <c r="X633" i="13"/>
  <c r="X114" i="13"/>
  <c r="X326" i="13"/>
  <c r="X229" i="13"/>
  <c r="X82" i="13"/>
  <c r="X1331" i="13"/>
  <c r="X1512" i="13"/>
  <c r="X1493" i="13"/>
  <c r="X332" i="13"/>
  <c r="X1285" i="13"/>
  <c r="X810" i="13"/>
  <c r="X2462" i="13"/>
  <c r="X1689" i="13"/>
  <c r="X2287" i="13"/>
  <c r="X2940" i="13"/>
  <c r="X827" i="13"/>
  <c r="X1739" i="13"/>
  <c r="X2193" i="13"/>
  <c r="X2587" i="13"/>
  <c r="X2701" i="13"/>
  <c r="X3240" i="13"/>
  <c r="X3118" i="13"/>
  <c r="X3541" i="13"/>
  <c r="X4002" i="13"/>
  <c r="X4353" i="13"/>
  <c r="X5288" i="13"/>
  <c r="X1505" i="13"/>
  <c r="X3151" i="13"/>
  <c r="X3791" i="13"/>
  <c r="X4055" i="13"/>
  <c r="X2269" i="13"/>
  <c r="X3559" i="13"/>
  <c r="X3955" i="13"/>
  <c r="X4783" i="13"/>
  <c r="X5098" i="13"/>
  <c r="X4871" i="13"/>
  <c r="X5738" i="13"/>
  <c r="X5943" i="13"/>
  <c r="X6259" i="13"/>
  <c r="X6753" i="13"/>
  <c r="X7590" i="13"/>
  <c r="X169" i="13"/>
  <c r="X2547" i="13"/>
  <c r="X3665" i="13"/>
  <c r="X4697" i="13"/>
  <c r="X5718" i="13"/>
  <c r="X4786" i="13"/>
  <c r="X3839" i="13"/>
  <c r="X5345" i="13"/>
  <c r="X6708" i="13"/>
  <c r="X7298" i="13"/>
  <c r="X7284" i="13"/>
  <c r="X8491" i="13"/>
  <c r="X9361" i="13"/>
  <c r="X7773" i="13"/>
  <c r="X9604" i="13"/>
  <c r="X2115" i="13"/>
  <c r="X4132" i="13"/>
  <c r="X6840" i="13"/>
  <c r="X7618" i="13"/>
  <c r="X7268" i="13"/>
  <c r="X7730" i="13"/>
  <c r="X8296" i="13"/>
  <c r="X9082" i="13"/>
  <c r="X1544" i="13"/>
  <c r="X6481" i="13"/>
  <c r="X7258" i="13"/>
  <c r="X7805" i="13"/>
  <c r="X4497" i="13"/>
  <c r="X5916" i="13"/>
  <c r="X6552" i="13"/>
  <c r="X5385" i="13"/>
  <c r="X6913" i="13"/>
  <c r="X3256" i="13"/>
  <c r="X5081" i="13"/>
  <c r="X7131" i="13"/>
  <c r="X7370" i="13"/>
  <c r="X8336" i="13"/>
  <c r="X9063" i="13"/>
  <c r="X9065" i="13"/>
  <c r="X8908" i="13"/>
  <c r="X7784" i="13"/>
  <c r="X9644" i="13"/>
  <c r="X9891" i="13"/>
  <c r="X13" i="13"/>
  <c r="X417" i="13"/>
  <c r="X449" i="13"/>
  <c r="X571" i="13"/>
  <c r="X704" i="13"/>
  <c r="X583" i="13"/>
  <c r="X419" i="13"/>
  <c r="X540" i="13"/>
  <c r="X690" i="13"/>
  <c r="X535" i="13"/>
  <c r="X1064" i="13"/>
  <c r="X1601" i="13"/>
  <c r="X1507" i="13"/>
  <c r="X845" i="13"/>
  <c r="X1742" i="13"/>
  <c r="X477" i="13"/>
  <c r="X1002" i="13"/>
  <c r="X2080" i="13"/>
  <c r="X2411" i="13"/>
  <c r="X1513" i="13"/>
  <c r="X2167" i="13"/>
  <c r="X1414" i="13"/>
  <c r="X2439" i="13"/>
  <c r="X2747" i="13"/>
  <c r="X1842" i="13"/>
  <c r="X2440" i="13"/>
  <c r="X2836" i="13"/>
  <c r="X3527" i="13"/>
  <c r="X4648" i="13"/>
  <c r="X1006" i="13"/>
  <c r="X1932" i="13"/>
  <c r="X2268" i="13"/>
  <c r="X2689" i="13"/>
  <c r="X3020" i="13"/>
  <c r="X3514" i="13"/>
  <c r="X3804" i="13"/>
  <c r="X4718" i="13"/>
  <c r="X2914" i="13"/>
  <c r="X3753" i="13"/>
  <c r="X4207" i="13"/>
  <c r="X4792" i="13"/>
  <c r="X5539" i="13"/>
  <c r="X5906" i="13"/>
  <c r="X6525" i="13"/>
  <c r="X6751" i="13"/>
  <c r="X2147" i="13"/>
  <c r="X3313" i="13"/>
  <c r="X4591" i="13"/>
  <c r="X4771" i="13"/>
  <c r="X5935" i="13"/>
  <c r="X6018" i="13"/>
  <c r="X4013" i="13"/>
  <c r="X5017" i="13"/>
  <c r="X6051" i="13"/>
  <c r="X8180" i="13"/>
  <c r="X8226" i="13"/>
  <c r="X9142" i="13"/>
  <c r="X1438" i="13"/>
  <c r="X1675" i="13"/>
  <c r="X4615" i="13"/>
  <c r="X5333" i="13"/>
  <c r="X7435" i="13"/>
  <c r="X7406" i="13"/>
  <c r="X8283" i="13"/>
  <c r="X8253" i="13"/>
  <c r="X9090" i="13"/>
  <c r="X2387" i="13"/>
  <c r="X6621" i="13"/>
  <c r="X7042" i="13"/>
  <c r="X8817" i="13"/>
  <c r="X9577" i="13"/>
  <c r="X6235" i="13"/>
  <c r="X6299" i="13"/>
  <c r="X5068" i="13"/>
  <c r="X6313" i="13"/>
  <c r="X7159" i="13"/>
  <c r="X2733" i="13"/>
  <c r="X4018" i="13"/>
  <c r="X6050" i="13"/>
  <c r="X9032" i="13"/>
  <c r="X9493" i="13"/>
  <c r="X7459" i="13"/>
  <c r="X9419" i="13"/>
  <c r="X9887" i="13"/>
  <c r="X8893" i="13"/>
  <c r="X9935" i="13"/>
  <c r="X590" i="13"/>
  <c r="X566" i="13"/>
  <c r="X152" i="13"/>
  <c r="X353" i="13"/>
  <c r="X319" i="13"/>
  <c r="X471" i="13"/>
  <c r="X754" i="13"/>
  <c r="X952" i="13"/>
  <c r="X1101" i="13"/>
  <c r="X809" i="13"/>
  <c r="X1446" i="13"/>
  <c r="X2159" i="13"/>
  <c r="X1961" i="13"/>
  <c r="X2073" i="13"/>
  <c r="X641" i="13"/>
  <c r="X1755" i="13"/>
  <c r="X2417" i="13"/>
  <c r="X2993" i="13"/>
  <c r="X1463" i="13"/>
  <c r="X1775" i="13"/>
  <c r="X2847" i="13"/>
  <c r="X1231" i="13"/>
  <c r="X2415" i="13"/>
  <c r="X3031" i="13"/>
  <c r="X4133" i="13"/>
  <c r="X4651" i="13"/>
  <c r="X2085" i="13"/>
  <c r="X2501" i="13"/>
  <c r="X2784" i="13"/>
  <c r="X3217" i="13"/>
  <c r="X3898" i="13"/>
  <c r="X3902" i="13"/>
  <c r="X4473" i="13"/>
  <c r="X1959" i="13"/>
  <c r="X3363" i="13"/>
  <c r="X5043" i="13"/>
  <c r="X5287" i="13"/>
  <c r="X6025" i="13"/>
  <c r="X5964" i="13"/>
  <c r="X6815" i="13"/>
  <c r="X2666" i="13"/>
  <c r="X3026" i="13"/>
  <c r="X3737" i="13"/>
  <c r="X4410" i="13"/>
  <c r="X5376" i="13"/>
  <c r="X5549" i="13"/>
  <c r="X5769" i="13"/>
  <c r="X3209" i="13"/>
  <c r="X4683" i="13"/>
  <c r="X6047" i="13"/>
  <c r="X6940" i="13"/>
  <c r="X7318" i="13"/>
  <c r="X8042" i="13"/>
  <c r="X8417" i="13"/>
  <c r="X8849" i="13"/>
  <c r="X9206" i="13"/>
  <c r="X3306" i="13"/>
  <c r="X3017" i="13"/>
  <c r="X4929" i="13"/>
  <c r="X5550" i="13"/>
  <c r="X6157" i="13"/>
  <c r="X6339" i="13"/>
  <c r="X7638" i="13"/>
  <c r="X7972" i="13"/>
  <c r="X7027" i="13"/>
  <c r="X8684" i="13"/>
  <c r="X8542" i="13"/>
  <c r="X4649" i="13"/>
  <c r="X7058" i="13"/>
  <c r="X9156" i="13"/>
  <c r="X9331" i="13"/>
  <c r="X4062" i="13"/>
  <c r="X6388" i="13"/>
  <c r="X4446" i="13"/>
  <c r="X4643" i="13"/>
  <c r="X7632" i="13"/>
  <c r="X8005" i="13"/>
  <c r="X4149" i="13"/>
  <c r="X7067" i="13"/>
  <c r="X7395" i="13"/>
  <c r="X9408" i="13"/>
  <c r="X7945" i="13"/>
  <c r="X8489" i="13"/>
  <c r="X9590" i="13"/>
  <c r="X8610" i="13"/>
  <c r="X9966" i="13"/>
  <c r="X3336" i="13"/>
  <c r="X3860" i="13"/>
  <c r="X5997" i="13"/>
  <c r="X3977" i="13"/>
  <c r="X4735" i="13"/>
  <c r="X8485" i="13"/>
  <c r="X8451" i="13"/>
  <c r="X3458" i="13"/>
  <c r="X7532" i="13"/>
  <c r="X7829" i="13"/>
  <c r="X8910" i="13"/>
  <c r="X5045" i="13"/>
  <c r="X8074" i="13"/>
  <c r="X5625" i="13"/>
  <c r="X6880" i="13"/>
  <c r="X4571" i="13"/>
  <c r="X7694" i="13"/>
  <c r="X8046" i="13"/>
  <c r="X7111" i="13"/>
  <c r="X9185" i="13"/>
  <c r="X292" i="13"/>
  <c r="X62" i="13"/>
  <c r="X656" i="13"/>
  <c r="X813" i="13"/>
  <c r="X762" i="13"/>
  <c r="X1643" i="13"/>
  <c r="X211" i="13"/>
  <c r="X1589" i="13"/>
  <c r="X1702" i="13"/>
  <c r="X2228" i="13"/>
  <c r="X1517" i="13"/>
  <c r="X3241" i="13"/>
  <c r="X4264" i="13"/>
  <c r="X1833" i="13"/>
  <c r="X2629" i="13"/>
  <c r="X3387" i="13"/>
  <c r="X4094" i="13"/>
  <c r="X3195" i="13"/>
  <c r="X4367" i="13"/>
  <c r="X5620" i="13"/>
  <c r="X6515" i="13"/>
  <c r="X2614" i="13"/>
  <c r="X5040" i="13"/>
  <c r="X2378" i="13"/>
  <c r="X4445" i="13"/>
  <c r="X7710" i="13"/>
  <c r="X9407" i="13"/>
  <c r="X3628" i="13"/>
  <c r="X6893" i="13"/>
  <c r="X8063" i="13"/>
  <c r="X8014" i="13"/>
  <c r="X4990" i="13"/>
  <c r="X7817" i="13"/>
  <c r="X3691" i="13"/>
  <c r="X3882" i="13"/>
  <c r="X6519" i="13"/>
  <c r="X3630" i="13"/>
  <c r="X7643" i="13"/>
  <c r="X9386" i="13"/>
  <c r="X9372" i="13"/>
  <c r="X7901" i="13"/>
  <c r="X303" i="13"/>
  <c r="X55" i="13"/>
  <c r="X108" i="13"/>
  <c r="X142" i="13"/>
  <c r="X1649" i="13"/>
  <c r="X1470" i="13"/>
  <c r="X2294" i="13"/>
  <c r="X1930" i="13"/>
  <c r="X2237" i="13"/>
  <c r="X1771" i="13"/>
  <c r="X2592" i="13"/>
  <c r="X2540" i="13"/>
  <c r="X3897" i="13"/>
  <c r="X1986" i="13"/>
  <c r="X3141" i="13"/>
  <c r="X3965" i="13"/>
  <c r="X1548" i="13"/>
  <c r="X4982" i="13"/>
  <c r="X5989" i="13"/>
  <c r="X7495" i="13"/>
  <c r="X3837" i="13"/>
  <c r="X5115" i="13"/>
  <c r="X5945" i="13"/>
  <c r="X3474" i="13"/>
  <c r="X6459" i="13"/>
  <c r="X7443" i="13"/>
  <c r="X8290" i="13"/>
  <c r="X2828" i="13"/>
  <c r="X5328" i="13"/>
  <c r="X6779" i="13"/>
  <c r="X7615" i="13"/>
  <c r="X8323" i="13"/>
  <c r="X3858" i="13"/>
  <c r="X8945" i="13"/>
  <c r="X9940" i="13"/>
  <c r="X2488" i="13"/>
  <c r="X7050" i="13"/>
  <c r="X5805" i="13"/>
  <c r="X8028" i="13"/>
  <c r="X8029" i="13"/>
  <c r="X9014" i="13"/>
  <c r="X9728" i="13"/>
  <c r="X4000" i="13"/>
  <c r="X3773" i="13"/>
  <c r="X9707" i="13"/>
  <c r="X200" i="13"/>
  <c r="X210" i="13"/>
  <c r="X69" i="13"/>
  <c r="X360" i="13"/>
  <c r="X582" i="13"/>
  <c r="X215" i="13"/>
  <c r="X726" i="13"/>
  <c r="X377" i="13"/>
  <c r="X909" i="13"/>
  <c r="X1378" i="13"/>
  <c r="X1391" i="13"/>
  <c r="X1380" i="13"/>
  <c r="X1508" i="13"/>
  <c r="X1159" i="13"/>
  <c r="X1598" i="13"/>
  <c r="X1894" i="13"/>
  <c r="X2271" i="13"/>
  <c r="X2455" i="13"/>
  <c r="X1602" i="13"/>
  <c r="X2088" i="13"/>
  <c r="X2717" i="13"/>
  <c r="X1733" i="13"/>
  <c r="X1902" i="13"/>
  <c r="X2401" i="13"/>
  <c r="X1760" i="13"/>
  <c r="X1886" i="13"/>
  <c r="X3404" i="13"/>
  <c r="X3483" i="13"/>
  <c r="X4612" i="13"/>
  <c r="X4266" i="13"/>
  <c r="X1671" i="13"/>
  <c r="X2867" i="13"/>
  <c r="X3450" i="13"/>
  <c r="X3062" i="13"/>
  <c r="X3534" i="13"/>
  <c r="X3979" i="13"/>
  <c r="X4164" i="13"/>
  <c r="X2345" i="13"/>
  <c r="X3687" i="13"/>
  <c r="X4358" i="13"/>
  <c r="X4401" i="13"/>
  <c r="X5258" i="13"/>
  <c r="X5801" i="13"/>
  <c r="X5705" i="13"/>
  <c r="X6963" i="13"/>
  <c r="X7654" i="13"/>
  <c r="X2922" i="13"/>
  <c r="X3692" i="13"/>
  <c r="X4743" i="13"/>
  <c r="X1124" i="13"/>
  <c r="X4206" i="13"/>
  <c r="X7207" i="13"/>
  <c r="X8407" i="13"/>
  <c r="X8734" i="13"/>
  <c r="X9528" i="13"/>
  <c r="X3473" i="13"/>
  <c r="X4922" i="13"/>
  <c r="X6231" i="13"/>
  <c r="X7645" i="13"/>
  <c r="X8387" i="13"/>
  <c r="X2148" i="13"/>
  <c r="X5266" i="13"/>
  <c r="X8202" i="13"/>
  <c r="X9284" i="13"/>
  <c r="X4824" i="13"/>
  <c r="X7572" i="13"/>
  <c r="X4250" i="13"/>
  <c r="X7523" i="13"/>
  <c r="X9984" i="13"/>
  <c r="X9434" i="13"/>
  <c r="X8136" i="13"/>
  <c r="X7918" i="13"/>
  <c r="X8566" i="13"/>
  <c r="X6887" i="13"/>
  <c r="X225" i="13"/>
  <c r="X516" i="13"/>
  <c r="X556" i="13"/>
  <c r="X180" i="13"/>
  <c r="X400" i="13"/>
  <c r="X473" i="13"/>
  <c r="X941" i="13"/>
  <c r="X534" i="13"/>
  <c r="X916" i="13"/>
  <c r="X1725" i="13"/>
  <c r="X1642" i="13"/>
  <c r="X1099" i="13"/>
  <c r="X1057" i="13"/>
  <c r="X392" i="13"/>
  <c r="X1761" i="13"/>
  <c r="X1998" i="13"/>
  <c r="X647" i="13"/>
  <c r="X1963" i="13"/>
  <c r="X2367" i="13"/>
  <c r="X2997" i="13"/>
  <c r="X2946" i="13"/>
  <c r="X1059" i="13"/>
  <c r="X1909" i="13"/>
  <c r="X2634" i="13"/>
  <c r="X1110" i="13"/>
  <c r="X2357" i="13"/>
  <c r="X3369" i="13"/>
  <c r="X3169" i="13"/>
  <c r="X3530" i="13"/>
  <c r="X3644" i="13"/>
  <c r="X4682" i="13"/>
  <c r="X1501" i="13"/>
  <c r="X2879" i="13"/>
  <c r="X3624" i="13"/>
  <c r="X3536" i="13"/>
  <c r="X1506" i="13"/>
  <c r="X3508" i="13"/>
  <c r="X4498" i="13"/>
  <c r="X5041" i="13"/>
  <c r="X5950" i="13"/>
  <c r="X6448" i="13"/>
  <c r="X7001" i="13"/>
  <c r="X2449" i="13"/>
  <c r="X3627" i="13"/>
  <c r="X4912" i="13"/>
  <c r="X6265" i="13"/>
  <c r="X4927" i="13"/>
  <c r="X5694" i="13"/>
  <c r="X8043" i="13"/>
  <c r="X2277" i="13"/>
  <c r="X4640" i="13"/>
  <c r="X6614" i="13"/>
  <c r="X7698" i="13"/>
  <c r="X8616" i="13"/>
  <c r="X7599" i="13"/>
  <c r="X9736" i="13"/>
  <c r="X6946" i="13"/>
  <c r="X7240" i="13"/>
  <c r="X5367" i="13"/>
  <c r="X9825" i="13"/>
  <c r="X9738" i="13"/>
  <c r="X9751" i="13"/>
  <c r="X9679" i="13"/>
  <c r="X9915" i="13"/>
  <c r="X7846" i="13"/>
  <c r="X420" i="13"/>
  <c r="X251" i="13"/>
  <c r="X294" i="13"/>
  <c r="X828" i="13"/>
  <c r="X1032" i="13"/>
  <c r="X15" i="13"/>
  <c r="X128" i="13"/>
  <c r="X1181" i="13"/>
  <c r="X1646" i="13"/>
  <c r="X1731" i="13"/>
  <c r="X485" i="13"/>
  <c r="X1090" i="13"/>
  <c r="X1436" i="13"/>
  <c r="X1949" i="13"/>
  <c r="X2283" i="13"/>
  <c r="X1614" i="13"/>
  <c r="X2189" i="13"/>
  <c r="X728" i="13"/>
  <c r="X1687" i="13"/>
  <c r="X2404" i="13"/>
  <c r="X2875" i="13"/>
  <c r="X1840" i="13"/>
  <c r="X2672" i="13"/>
  <c r="X4197" i="13"/>
  <c r="X4478" i="13"/>
  <c r="X4767" i="13"/>
  <c r="X4765" i="13"/>
  <c r="X2231" i="13"/>
  <c r="X3275" i="13"/>
  <c r="X3309" i="13"/>
  <c r="X4320" i="13"/>
  <c r="X3909" i="13"/>
  <c r="X1989" i="13"/>
  <c r="X2862" i="13"/>
  <c r="X3447" i="13"/>
  <c r="X3708" i="13"/>
  <c r="X4527" i="13"/>
  <c r="X4712" i="13"/>
  <c r="X5564" i="13"/>
  <c r="X5662" i="13"/>
  <c r="X6007" i="13"/>
  <c r="X6856" i="13"/>
  <c r="X5939" i="13"/>
  <c r="X2976" i="13"/>
  <c r="X3493" i="13"/>
  <c r="X4869" i="13"/>
  <c r="X5727" i="13"/>
  <c r="X4393" i="13"/>
  <c r="X5865" i="13"/>
  <c r="X7550" i="13"/>
  <c r="X8225" i="13"/>
  <c r="X9855" i="13"/>
  <c r="X3004" i="13"/>
  <c r="X5296" i="13"/>
  <c r="X6772" i="13"/>
  <c r="X8044" i="13"/>
  <c r="X9183" i="13"/>
  <c r="X6294" i="13"/>
  <c r="X9417" i="13"/>
  <c r="X6505" i="13"/>
  <c r="X7330" i="13"/>
  <c r="X5253" i="13"/>
  <c r="X7461" i="13"/>
  <c r="X9021" i="13"/>
  <c r="X9083" i="13"/>
  <c r="X9800" i="13"/>
  <c r="X7778" i="13"/>
  <c r="X9454" i="13"/>
  <c r="X531" i="13"/>
  <c r="X592" i="13"/>
  <c r="X504" i="13"/>
  <c r="X398" i="13"/>
  <c r="X379" i="13"/>
  <c r="X839" i="13"/>
  <c r="X748" i="13"/>
  <c r="X646" i="13"/>
  <c r="X1139" i="13"/>
  <c r="X1576" i="13"/>
  <c r="X1515" i="13"/>
  <c r="X600" i="13"/>
  <c r="X1144" i="13"/>
  <c r="X1187" i="13"/>
  <c r="X1904" i="13"/>
  <c r="X521" i="13"/>
  <c r="X1335" i="13"/>
  <c r="X1910" i="13"/>
  <c r="X2714" i="13"/>
  <c r="X2742" i="13"/>
  <c r="X14" i="13"/>
  <c r="X1784" i="13"/>
  <c r="X2205" i="13"/>
  <c r="X2562" i="13"/>
  <c r="X1369" i="13"/>
  <c r="X2623" i="13"/>
  <c r="X3359" i="13"/>
  <c r="X3318" i="13"/>
  <c r="X3634" i="13"/>
  <c r="X3649" i="13"/>
  <c r="X4312" i="13"/>
  <c r="X5129" i="13"/>
  <c r="X2585" i="13"/>
  <c r="X2843" i="13"/>
  <c r="X3717" i="13"/>
  <c r="X1161" i="13"/>
  <c r="X2777" i="13"/>
  <c r="X4402" i="13"/>
  <c r="X5776" i="13"/>
  <c r="X5789" i="13"/>
  <c r="X6704" i="13"/>
  <c r="X6402" i="13"/>
  <c r="X3522" i="13"/>
  <c r="X4932" i="13"/>
  <c r="X5368" i="13"/>
  <c r="X6498" i="13"/>
  <c r="X8052" i="13"/>
  <c r="X8333" i="13"/>
  <c r="X8676" i="13"/>
  <c r="X3060" i="13"/>
  <c r="X5260" i="13"/>
  <c r="X5901" i="13"/>
  <c r="X8538" i="13"/>
  <c r="X4020" i="13"/>
  <c r="X6556" i="13"/>
  <c r="X8024" i="13"/>
  <c r="X1386" i="13"/>
  <c r="X4946" i="13"/>
  <c r="X5635" i="13"/>
  <c r="X5787" i="13"/>
  <c r="X7199" i="13"/>
  <c r="X8611" i="13"/>
  <c r="X9572" i="13"/>
  <c r="X8902" i="13"/>
  <c r="X8132" i="13"/>
  <c r="X9945" i="13"/>
  <c r="X205" i="13"/>
  <c r="X282" i="13"/>
  <c r="X140" i="13"/>
  <c r="X563" i="13"/>
  <c r="X797" i="13"/>
  <c r="X394" i="13"/>
  <c r="X789" i="13"/>
  <c r="X1265" i="13"/>
  <c r="X1112" i="13"/>
  <c r="X1714" i="13"/>
  <c r="X2116" i="13"/>
  <c r="X1094" i="13"/>
  <c r="X1407" i="13"/>
  <c r="X1068" i="13"/>
  <c r="X1851" i="13"/>
  <c r="X2243" i="13"/>
  <c r="X2190" i="13"/>
  <c r="X2472" i="13"/>
  <c r="X1667" i="13"/>
  <c r="X2355" i="13"/>
  <c r="X2647" i="13"/>
  <c r="X1147" i="13"/>
  <c r="X2129" i="13"/>
  <c r="X2424" i="13"/>
  <c r="X2746" i="13"/>
  <c r="X3423" i="13"/>
  <c r="X3540" i="13"/>
  <c r="X4272" i="13"/>
  <c r="X4466" i="13"/>
  <c r="X1211" i="13"/>
  <c r="X2214" i="13"/>
  <c r="X2990" i="13"/>
  <c r="X3883" i="13"/>
  <c r="X4095" i="13"/>
  <c r="X2099" i="13"/>
  <c r="X3625" i="13"/>
  <c r="X4696" i="13"/>
  <c r="X5771" i="13"/>
  <c r="X5329" i="13"/>
  <c r="X6113" i="13"/>
  <c r="X6625" i="13"/>
  <c r="X6707" i="13"/>
  <c r="X7521" i="13"/>
  <c r="X3621" i="13"/>
  <c r="X4494" i="13"/>
  <c r="X4482" i="13"/>
  <c r="X5691" i="13"/>
  <c r="X5271" i="13"/>
  <c r="X6229" i="13"/>
  <c r="X3178" i="13"/>
  <c r="X5163" i="13"/>
  <c r="X6971" i="13"/>
  <c r="X8037" i="13"/>
  <c r="X8211" i="13"/>
  <c r="X9392" i="13"/>
  <c r="X1481" i="13"/>
  <c r="X4260" i="13"/>
  <c r="X4800" i="13"/>
  <c r="X6133" i="13"/>
  <c r="X7271" i="13"/>
  <c r="X8100" i="13"/>
  <c r="X8583" i="13"/>
  <c r="X5237" i="13"/>
  <c r="X6833" i="13"/>
  <c r="X6570" i="13"/>
  <c r="X9734" i="13"/>
  <c r="X4858" i="13"/>
  <c r="X5979" i="13"/>
  <c r="X6577" i="13"/>
  <c r="X4623" i="13"/>
  <c r="X6944" i="13"/>
  <c r="X7128" i="13"/>
  <c r="X8382" i="13"/>
  <c r="X7637" i="13"/>
  <c r="X8357" i="13"/>
  <c r="X88" i="13"/>
  <c r="X213" i="13"/>
  <c r="X1004" i="13"/>
  <c r="X709" i="13"/>
  <c r="X714" i="13"/>
  <c r="X572" i="13"/>
  <c r="X2202" i="13"/>
  <c r="X1656" i="13"/>
  <c r="X2728" i="13"/>
  <c r="X1873" i="13"/>
  <c r="X2551" i="13"/>
  <c r="X2961" i="13"/>
  <c r="X3297" i="13"/>
  <c r="X489" i="13"/>
  <c r="X399" i="13"/>
  <c r="X568" i="13"/>
  <c r="X390" i="13"/>
  <c r="X246" i="13"/>
  <c r="X84" i="13"/>
  <c r="X997" i="13"/>
  <c r="X749" i="13"/>
  <c r="X772" i="13"/>
  <c r="X1793" i="13"/>
  <c r="X1472" i="13"/>
  <c r="X2112" i="13"/>
  <c r="X1044" i="13"/>
  <c r="X1811" i="13"/>
  <c r="X1487" i="13"/>
  <c r="X1975" i="13"/>
  <c r="X715" i="13"/>
  <c r="X2067" i="13"/>
  <c r="X2496" i="13"/>
  <c r="X20" i="13"/>
  <c r="X1423" i="13"/>
  <c r="X1982" i="13"/>
  <c r="X2301" i="13"/>
  <c r="X3041" i="13"/>
  <c r="X2101" i="13"/>
  <c r="X2441" i="13"/>
  <c r="X2566" i="13"/>
  <c r="X3112" i="13"/>
  <c r="X3855" i="13"/>
  <c r="X3865" i="13"/>
  <c r="X4298" i="13"/>
  <c r="X4523" i="13"/>
  <c r="X4937" i="13"/>
  <c r="X1630" i="13"/>
  <c r="X2291" i="13"/>
  <c r="X3269" i="13"/>
  <c r="X3485" i="13"/>
  <c r="X3986" i="13"/>
  <c r="X1968" i="13"/>
  <c r="X2632" i="13"/>
  <c r="X3462" i="13"/>
  <c r="X4704" i="13"/>
  <c r="X5294" i="13"/>
  <c r="X5556" i="13"/>
  <c r="X6150" i="13"/>
  <c r="X6431" i="13"/>
  <c r="X1950" i="13"/>
  <c r="X2791" i="13"/>
  <c r="X3212" i="13"/>
  <c r="X4772" i="13"/>
  <c r="X4843" i="13"/>
  <c r="X5846" i="13"/>
  <c r="X6006" i="13"/>
  <c r="X3495" i="13"/>
  <c r="X4340" i="13"/>
  <c r="X4898" i="13"/>
  <c r="X5439" i="13"/>
  <c r="X6578" i="13"/>
  <c r="X7248" i="13"/>
  <c r="X7315" i="13"/>
  <c r="X8335" i="13"/>
  <c r="X8141" i="13"/>
  <c r="X8789" i="13"/>
  <c r="X9490" i="13"/>
  <c r="X2560" i="13"/>
  <c r="X2794" i="13"/>
  <c r="X4458" i="13"/>
  <c r="X5410" i="13"/>
  <c r="X6287" i="13"/>
  <c r="X6562" i="13"/>
  <c r="X7396" i="13"/>
  <c r="X7963" i="13"/>
  <c r="X7939" i="13"/>
  <c r="X8588" i="13"/>
  <c r="X8954" i="13"/>
  <c r="X3736" i="13"/>
  <c r="X4579" i="13"/>
  <c r="X5965" i="13"/>
  <c r="X8330" i="13"/>
  <c r="X8629" i="13"/>
  <c r="X9173" i="13"/>
  <c r="X5059" i="13"/>
  <c r="X6888" i="13"/>
  <c r="X4294" i="13"/>
  <c r="X6057" i="13"/>
  <c r="X6691" i="13"/>
  <c r="X6810" i="13"/>
  <c r="X3290" i="13"/>
  <c r="X4695" i="13"/>
  <c r="X5796" i="13"/>
  <c r="X7177" i="13"/>
  <c r="X9937" i="13"/>
  <c r="X7143" i="13"/>
  <c r="X9104" i="13"/>
  <c r="X682" i="13"/>
  <c r="X101" i="13"/>
  <c r="X657" i="13"/>
  <c r="X1267" i="13"/>
  <c r="X1540" i="13"/>
  <c r="X1788" i="13"/>
  <c r="X1805" i="13"/>
  <c r="X2482" i="13"/>
  <c r="X2366" i="13"/>
  <c r="X2851" i="13"/>
  <c r="X2078" i="13"/>
  <c r="X785" i="13"/>
  <c r="X2247" i="13"/>
  <c r="X3218" i="13"/>
  <c r="X3612" i="13"/>
  <c r="X4449" i="13"/>
  <c r="X5324" i="13"/>
  <c r="X5892" i="13"/>
  <c r="X6146" i="13"/>
  <c r="X3911" i="13"/>
  <c r="X4546" i="13"/>
  <c r="X5982" i="13"/>
  <c r="X6915" i="13"/>
  <c r="X7537" i="13"/>
  <c r="X7085" i="13"/>
  <c r="X7800" i="13"/>
  <c r="X8057" i="13"/>
  <c r="X2403" i="13"/>
  <c r="X2066" i="13"/>
  <c r="X4321" i="13"/>
  <c r="X5218" i="13"/>
  <c r="X5986" i="13"/>
  <c r="X6331" i="13"/>
  <c r="X7488" i="13"/>
  <c r="X7886" i="13"/>
  <c r="X9056" i="13"/>
  <c r="X3953" i="13"/>
  <c r="X7496" i="13"/>
  <c r="X8375" i="13"/>
  <c r="X8217" i="13"/>
  <c r="X8073" i="13"/>
  <c r="X4074" i="13"/>
  <c r="X5880" i="13"/>
  <c r="X5166" i="13"/>
  <c r="X7366" i="13"/>
  <c r="X6107" i="13"/>
  <c r="X7043" i="13"/>
  <c r="X7699" i="13"/>
  <c r="X6927" i="13"/>
  <c r="X8894" i="13"/>
  <c r="X8182" i="13"/>
  <c r="X8809" i="13"/>
  <c r="X9968" i="13"/>
  <c r="X9894" i="13"/>
  <c r="X8365" i="13"/>
  <c r="X7858" i="13"/>
  <c r="X9118" i="13"/>
  <c r="X179" i="13"/>
  <c r="X124" i="13"/>
  <c r="X730" i="13"/>
  <c r="X463" i="13"/>
  <c r="X524" i="13"/>
  <c r="X1053" i="13"/>
  <c r="X874" i="13"/>
  <c r="X1010" i="13"/>
  <c r="X791" i="13"/>
  <c r="X1323" i="13"/>
  <c r="X1186" i="13"/>
  <c r="X1533" i="13"/>
  <c r="X1935" i="13"/>
  <c r="X1179" i="13"/>
  <c r="X1746" i="13"/>
  <c r="X811" i="13"/>
  <c r="X1406" i="13"/>
  <c r="X2308" i="13"/>
  <c r="X2544" i="13"/>
  <c r="X1038" i="13"/>
  <c r="X2450" i="13"/>
  <c r="X2561" i="13"/>
  <c r="X1709" i="13"/>
  <c r="X1938" i="13"/>
  <c r="X2359" i="13"/>
  <c r="X2735" i="13"/>
  <c r="X3146" i="13"/>
  <c r="X2609" i="13"/>
  <c r="X3744" i="13"/>
  <c r="X4025" i="13"/>
  <c r="X5092" i="13"/>
  <c r="X1802" i="13"/>
  <c r="X3207" i="13"/>
  <c r="X3525" i="13"/>
  <c r="X3887" i="13"/>
  <c r="X1087" i="13"/>
  <c r="X3329" i="13"/>
  <c r="X3956" i="13"/>
  <c r="X5263" i="13"/>
  <c r="X5607" i="13"/>
  <c r="X5839" i="13"/>
  <c r="X6664" i="13"/>
  <c r="X7344" i="13"/>
  <c r="X7203" i="13"/>
  <c r="X3427" i="13"/>
  <c r="X4300" i="13"/>
  <c r="X5196" i="13"/>
  <c r="X5390" i="13"/>
  <c r="X6212" i="13"/>
  <c r="X5673" i="13"/>
  <c r="X2091" i="13"/>
  <c r="X4550" i="13"/>
  <c r="X5876" i="13"/>
  <c r="X7371" i="13"/>
  <c r="X8116" i="13"/>
  <c r="X7856" i="13"/>
  <c r="X7333" i="13"/>
  <c r="X9638" i="13"/>
  <c r="X3111" i="13"/>
  <c r="X4146" i="13"/>
  <c r="X6108" i="13"/>
  <c r="X7607" i="13"/>
  <c r="X7836" i="13"/>
  <c r="X9064" i="13"/>
  <c r="X5228" i="13"/>
  <c r="X6947" i="13"/>
  <c r="X7656" i="13"/>
  <c r="X7917" i="13"/>
  <c r="X3321" i="13"/>
  <c r="X4944" i="13"/>
  <c r="X6297" i="13"/>
  <c r="X1466" i="13"/>
  <c r="X6758" i="13"/>
  <c r="X7385" i="13"/>
  <c r="X4386" i="13"/>
  <c r="X6731" i="13"/>
  <c r="X7484" i="13"/>
  <c r="X7589" i="13"/>
  <c r="X8896" i="13"/>
  <c r="X8260" i="13"/>
  <c r="X9306" i="13"/>
  <c r="X86" i="13"/>
  <c r="X102" i="13"/>
  <c r="X716" i="13"/>
  <c r="X908" i="13"/>
  <c r="X1220" i="13"/>
  <c r="X16" i="13"/>
  <c r="X1915" i="13"/>
  <c r="X2230" i="13"/>
  <c r="X1718" i="13"/>
  <c r="X2625" i="13"/>
  <c r="X2149" i="13"/>
  <c r="X2508" i="13"/>
  <c r="X3247" i="13"/>
  <c r="X4129" i="13"/>
  <c r="X4636" i="13"/>
  <c r="X4961" i="13"/>
  <c r="X5593" i="13"/>
  <c r="X1700" i="13"/>
  <c r="X3489" i="13"/>
  <c r="X6059" i="13"/>
  <c r="X7627" i="13"/>
  <c r="X8271" i="13"/>
  <c r="X8354" i="13"/>
  <c r="X8650" i="13"/>
  <c r="X3071" i="13"/>
  <c r="X3187" i="13"/>
  <c r="X5101" i="13"/>
  <c r="X6818" i="13"/>
  <c r="X7382" i="13"/>
  <c r="X6858" i="13"/>
  <c r="X8282" i="13"/>
  <c r="X7811" i="13"/>
  <c r="X8706" i="13"/>
  <c r="X4524" i="13"/>
  <c r="X5660" i="13"/>
  <c r="X6657" i="13"/>
  <c r="X7622" i="13"/>
  <c r="X8445" i="13"/>
  <c r="X5157" i="13"/>
  <c r="X6558" i="13"/>
  <c r="X5938" i="13"/>
  <c r="X3720" i="13"/>
  <c r="X5949" i="13"/>
  <c r="X7324" i="13"/>
  <c r="X8664" i="13"/>
  <c r="X9205" i="13"/>
  <c r="X7926" i="13"/>
  <c r="X9635" i="13"/>
  <c r="X8237" i="13"/>
  <c r="X9732" i="13"/>
  <c r="X8609" i="13"/>
  <c r="X8717" i="13"/>
  <c r="X9191" i="13"/>
  <c r="X9285" i="13"/>
  <c r="X7666" i="13"/>
  <c r="X137" i="13"/>
  <c r="X441" i="13"/>
  <c r="X42" i="13"/>
  <c r="X478" i="13"/>
  <c r="X773" i="13"/>
  <c r="X713" i="13"/>
  <c r="X450" i="13"/>
  <c r="X416" i="13"/>
  <c r="X978" i="13"/>
  <c r="X876" i="13"/>
  <c r="X651" i="13"/>
  <c r="X1621" i="13"/>
  <c r="X30" i="13"/>
  <c r="X1097" i="13"/>
  <c r="X1140" i="13"/>
  <c r="X1429" i="13"/>
  <c r="X2131" i="13"/>
  <c r="X1168" i="13"/>
  <c r="X2596" i="13"/>
  <c r="X2257" i="13"/>
  <c r="X1347" i="13"/>
  <c r="X1972" i="13"/>
  <c r="X2234" i="13"/>
  <c r="X3008" i="13"/>
  <c r="X1477" i="13"/>
  <c r="X1976" i="13"/>
  <c r="X2877" i="13"/>
  <c r="X2724" i="13"/>
  <c r="X4134" i="13"/>
  <c r="X4237" i="13"/>
  <c r="X4542" i="13"/>
  <c r="X4285" i="13"/>
  <c r="X849" i="13"/>
  <c r="X2036" i="13"/>
  <c r="X2926" i="13"/>
  <c r="X3575" i="13"/>
  <c r="X3569" i="13"/>
  <c r="X4532" i="13"/>
  <c r="X2658" i="13"/>
  <c r="X4112" i="13"/>
  <c r="X3994" i="13"/>
  <c r="X4255" i="13"/>
  <c r="X5049" i="13"/>
  <c r="X5354" i="13"/>
  <c r="X7462" i="13"/>
  <c r="X1430" i="13"/>
  <c r="X2753" i="13"/>
  <c r="X4008" i="13"/>
  <c r="X4529" i="13"/>
  <c r="X5182" i="13"/>
  <c r="X4728" i="13"/>
  <c r="X5548" i="13"/>
  <c r="X3745" i="13"/>
  <c r="X4404" i="13"/>
  <c r="X5210" i="13"/>
  <c r="X6130" i="13"/>
  <c r="X6878" i="13"/>
  <c r="X7388" i="13"/>
  <c r="X7353" i="13"/>
  <c r="X8316" i="13"/>
  <c r="X8665" i="13"/>
  <c r="X9777" i="13"/>
  <c r="X2445" i="13"/>
  <c r="X2822" i="13"/>
  <c r="X4365" i="13"/>
  <c r="X5093" i="13"/>
  <c r="X5977" i="13"/>
  <c r="X7478" i="13"/>
  <c r="X7652" i="13"/>
  <c r="X8219" i="13"/>
  <c r="X8424" i="13"/>
  <c r="X8770" i="13"/>
  <c r="X7509" i="13"/>
  <c r="X4470" i="13"/>
  <c r="X6587" i="13"/>
  <c r="X9267" i="13"/>
  <c r="X9816" i="13"/>
  <c r="X4106" i="13"/>
  <c r="X6740" i="13"/>
  <c r="X5419" i="13"/>
  <c r="X6744" i="13"/>
  <c r="X7075" i="13"/>
  <c r="X2605" i="13"/>
  <c r="X3959" i="13"/>
  <c r="X6286" i="13"/>
  <c r="X7022" i="13"/>
  <c r="X9564" i="13"/>
  <c r="X8157" i="13"/>
  <c r="X9436" i="13"/>
  <c r="X9299" i="13"/>
  <c r="X46" i="13"/>
  <c r="X487" i="13"/>
  <c r="X497" i="13"/>
  <c r="X381" i="13"/>
  <c r="X1206" i="13"/>
  <c r="X1877" i="13"/>
  <c r="X1631" i="13"/>
  <c r="X2097" i="13"/>
  <c r="X922" i="13"/>
  <c r="X1086" i="13"/>
  <c r="X2887" i="13"/>
  <c r="X3246" i="13"/>
  <c r="X3834" i="13"/>
  <c r="X4809" i="13"/>
  <c r="X296" i="13"/>
  <c r="X2636" i="13"/>
  <c r="X3153" i="13"/>
  <c r="X3874" i="13"/>
  <c r="X4157" i="13"/>
  <c r="X1286" i="13"/>
  <c r="X3135" i="13"/>
  <c r="X3515" i="13"/>
  <c r="X4628" i="13"/>
  <c r="X5192" i="13"/>
  <c r="X4818" i="13"/>
  <c r="X5394" i="13"/>
  <c r="X5958" i="13"/>
  <c r="X6695" i="13"/>
  <c r="X7841" i="13"/>
  <c r="X7090" i="13"/>
  <c r="X3061" i="13"/>
  <c r="X3537" i="13"/>
  <c r="X4500" i="13"/>
  <c r="X4680" i="13"/>
  <c r="X5881" i="13"/>
  <c r="X3751" i="13"/>
  <c r="X4559" i="13"/>
  <c r="X5413" i="13"/>
  <c r="X6925" i="13"/>
  <c r="X7238" i="13"/>
  <c r="X7161" i="13"/>
  <c r="X7674" i="13"/>
  <c r="X7868" i="13"/>
  <c r="X8519" i="13"/>
  <c r="X8667" i="13"/>
  <c r="X1403" i="13"/>
  <c r="X2362" i="13"/>
  <c r="X3567" i="13"/>
  <c r="X4254" i="13"/>
  <c r="X5427" i="13"/>
  <c r="X6828" i="13"/>
  <c r="X7351" i="13"/>
  <c r="X8401" i="13"/>
  <c r="X8777" i="13"/>
  <c r="X4091" i="13"/>
  <c r="X5513" i="13"/>
  <c r="X7381" i="13"/>
  <c r="X9696" i="13"/>
  <c r="X5114" i="13"/>
  <c r="X7078" i="13"/>
  <c r="X2557" i="13"/>
  <c r="X7243" i="13"/>
  <c r="X7968" i="13"/>
  <c r="X6122" i="13"/>
  <c r="X6462" i="13"/>
  <c r="X7566" i="13"/>
  <c r="X8479" i="13"/>
  <c r="X8242" i="13"/>
  <c r="X8349" i="13"/>
  <c r="X8592" i="13"/>
  <c r="X8103" i="13"/>
  <c r="X9462" i="13"/>
  <c r="X8385" i="13"/>
  <c r="X8747" i="13"/>
  <c r="X7718" i="13"/>
  <c r="X150" i="13"/>
  <c r="X261" i="13"/>
  <c r="X591" i="13"/>
  <c r="X299" i="13"/>
  <c r="X925" i="13"/>
  <c r="X418" i="13"/>
  <c r="X613" i="13"/>
  <c r="X1195" i="13"/>
  <c r="X1198" i="13"/>
  <c r="X1604" i="13"/>
  <c r="X539" i="13"/>
  <c r="X1485" i="13"/>
  <c r="X842" i="13"/>
  <c r="X2012" i="13"/>
  <c r="X2145" i="13"/>
  <c r="X1070" i="13"/>
  <c r="X2320" i="13"/>
  <c r="X2909" i="13"/>
  <c r="X1680" i="13"/>
  <c r="X2293" i="13"/>
  <c r="X2860" i="13"/>
  <c r="X2280" i="13"/>
  <c r="X3223" i="13"/>
  <c r="X3704" i="13"/>
  <c r="X3722" i="13"/>
  <c r="X4046" i="13"/>
  <c r="X5032" i="13"/>
  <c r="X1289" i="13"/>
  <c r="X2627" i="13"/>
  <c r="X3122" i="13"/>
  <c r="X3726" i="13"/>
  <c r="X3728" i="13"/>
  <c r="X2465" i="13"/>
  <c r="X3538" i="13"/>
  <c r="X4841" i="13"/>
  <c r="X3803" i="13"/>
  <c r="X4838" i="13"/>
  <c r="X5500" i="13"/>
  <c r="X5471" i="13"/>
  <c r="X6027" i="13"/>
  <c r="X5737" i="13"/>
  <c r="X6835" i="13"/>
  <c r="X1690" i="13"/>
  <c r="X2470" i="13"/>
  <c r="X3802" i="13"/>
  <c r="X3873" i="13"/>
  <c r="X4705" i="13"/>
  <c r="X4790" i="13"/>
  <c r="X6062" i="13"/>
  <c r="X3259" i="13"/>
  <c r="X4950" i="13"/>
  <c r="X5889" i="13"/>
  <c r="X6730" i="13"/>
  <c r="X7006" i="13"/>
  <c r="X9111" i="13"/>
  <c r="X8670" i="13"/>
  <c r="X9660" i="13"/>
  <c r="X634" i="13"/>
  <c r="X2466" i="13"/>
  <c r="X4814" i="13"/>
  <c r="X6870" i="13"/>
  <c r="X7213" i="13"/>
  <c r="X6980" i="13"/>
  <c r="X8347" i="13"/>
  <c r="X7807" i="13"/>
  <c r="X8585" i="13"/>
  <c r="X5332" i="13"/>
  <c r="X7446" i="13"/>
  <c r="X7471" i="13"/>
  <c r="X7934" i="13"/>
  <c r="X9774" i="13"/>
  <c r="X4901" i="13"/>
  <c r="X7121" i="13"/>
  <c r="X6213" i="13"/>
  <c r="X7420" i="13"/>
  <c r="X4004" i="13"/>
  <c r="X4924" i="13"/>
  <c r="X6524" i="13"/>
  <c r="X7583" i="13"/>
  <c r="X8285" i="13"/>
  <c r="X8313" i="13"/>
  <c r="X9878" i="13"/>
  <c r="X8750" i="13"/>
  <c r="X9961" i="13"/>
  <c r="X9768" i="13"/>
  <c r="X3896" i="13"/>
  <c r="X3400" i="13"/>
  <c r="X4968" i="13"/>
  <c r="X1194" i="13"/>
  <c r="X1824" i="13"/>
  <c r="X2210" i="13"/>
  <c r="X3066" i="13"/>
  <c r="X3181" i="13"/>
  <c r="X4181" i="13"/>
  <c r="X3945" i="13"/>
  <c r="X2808" i="13"/>
  <c r="X3350" i="13"/>
  <c r="X4084" i="13"/>
  <c r="X5131" i="13"/>
  <c r="X5849" i="13"/>
  <c r="X6501" i="13"/>
  <c r="X6771" i="13"/>
  <c r="X7526" i="13"/>
  <c r="X2211" i="13"/>
  <c r="X3206" i="13"/>
  <c r="X4061" i="13"/>
  <c r="X5278" i="13"/>
  <c r="X5042" i="13"/>
  <c r="X6191" i="13"/>
  <c r="X2009" i="13"/>
  <c r="X4910" i="13"/>
  <c r="X5716" i="13"/>
  <c r="X6609" i="13"/>
  <c r="X8406" i="13"/>
  <c r="X7955" i="13"/>
  <c r="X8505" i="13"/>
  <c r="X2584" i="13"/>
  <c r="X3507" i="13"/>
  <c r="X4808" i="13"/>
  <c r="X5366" i="13"/>
  <c r="X6273" i="13"/>
  <c r="X7771" i="13"/>
  <c r="X7150" i="13"/>
  <c r="X8154" i="13"/>
  <c r="X8539" i="13"/>
  <c r="X7695" i="13"/>
  <c r="X8361" i="13"/>
  <c r="X9303" i="13"/>
  <c r="X6747" i="13"/>
  <c r="X8367" i="13"/>
  <c r="X8045" i="13"/>
  <c r="X5389" i="13"/>
  <c r="X3648" i="13"/>
  <c r="X5149" i="13"/>
  <c r="X6986" i="13"/>
  <c r="X3344" i="13"/>
  <c r="X5128" i="13"/>
  <c r="X7971" i="13"/>
  <c r="X9208" i="13"/>
  <c r="X8250" i="13"/>
  <c r="X9364" i="13"/>
  <c r="X8776" i="13"/>
  <c r="X9986" i="13"/>
  <c r="X9080" i="13"/>
  <c r="X96" i="13"/>
  <c r="X87" i="13"/>
  <c r="X372" i="13"/>
  <c r="X671" i="13"/>
  <c r="X879" i="13"/>
  <c r="X513" i="13"/>
  <c r="X207" i="13"/>
  <c r="X365" i="13"/>
  <c r="X899" i="13"/>
  <c r="X263" i="13"/>
  <c r="X1011" i="13"/>
  <c r="X998" i="13"/>
  <c r="X1150" i="13"/>
  <c r="X1674" i="13"/>
  <c r="X2024" i="13"/>
  <c r="X2475" i="13"/>
  <c r="X2959" i="13"/>
  <c r="X1266" i="13"/>
  <c r="X1883" i="13"/>
  <c r="X2313" i="13"/>
  <c r="X2933" i="13"/>
  <c r="X897" i="13"/>
  <c r="X1787" i="13"/>
  <c r="X2350" i="13"/>
  <c r="X2461" i="13"/>
  <c r="X2068" i="13"/>
  <c r="X1897" i="13"/>
  <c r="X3021" i="13"/>
  <c r="X3925" i="13"/>
  <c r="X4548" i="13"/>
  <c r="X4964" i="13"/>
  <c r="X2108" i="13"/>
  <c r="X2428" i="13"/>
  <c r="X2855" i="13"/>
  <c r="X2974" i="13"/>
  <c r="X3731" i="13"/>
  <c r="X4374" i="13"/>
  <c r="X4158" i="13"/>
  <c r="X1283" i="13"/>
  <c r="X3841" i="13"/>
  <c r="X4383" i="13"/>
  <c r="X4885" i="13"/>
  <c r="X5735" i="13"/>
  <c r="X6241" i="13"/>
  <c r="X6532" i="13"/>
  <c r="X3140" i="13"/>
  <c r="X3090" i="13"/>
  <c r="X4750" i="13"/>
  <c r="X4902" i="13"/>
  <c r="X5563" i="13"/>
  <c r="X5529" i="13"/>
  <c r="X6076" i="13"/>
  <c r="X3199" i="13"/>
  <c r="X4433" i="13"/>
  <c r="X5597" i="13"/>
  <c r="X6754" i="13"/>
  <c r="X6410" i="13"/>
  <c r="X8161" i="13"/>
  <c r="X1648" i="13"/>
  <c r="X4277" i="13"/>
  <c r="X4979" i="13"/>
  <c r="X5841" i="13"/>
  <c r="X5821" i="13"/>
  <c r="X6572" i="13"/>
  <c r="X7302" i="13"/>
  <c r="X7980" i="13"/>
  <c r="X8540" i="13"/>
  <c r="X8736" i="13"/>
  <c r="X4626" i="13"/>
  <c r="X6066" i="13"/>
  <c r="X7582" i="13"/>
  <c r="X8728" i="13"/>
  <c r="X9859" i="13"/>
  <c r="X4796" i="13"/>
  <c r="X6205" i="13"/>
  <c r="X4252" i="13"/>
  <c r="X5511" i="13"/>
  <c r="X7005" i="13"/>
  <c r="X5528" i="13"/>
  <c r="X7148" i="13"/>
  <c r="X9522" i="13"/>
  <c r="X7931" i="13"/>
  <c r="X9552" i="13"/>
  <c r="X8933" i="13"/>
  <c r="X9922" i="13"/>
  <c r="X8823" i="13"/>
  <c r="X8940" i="13"/>
  <c r="X243" i="13"/>
  <c r="X616" i="13"/>
  <c r="X308" i="13"/>
  <c r="X675" i="13"/>
  <c r="X691" i="13"/>
  <c r="X236" i="13"/>
  <c r="X132" i="13"/>
  <c r="X919" i="13"/>
  <c r="X1028" i="13"/>
  <c r="X1657" i="13"/>
  <c r="X2074" i="13"/>
  <c r="X1275" i="13"/>
  <c r="X1183" i="13"/>
  <c r="X1500" i="13"/>
  <c r="X1948" i="13"/>
  <c r="X2399" i="13"/>
  <c r="X2349" i="13"/>
  <c r="X1162" i="13"/>
  <c r="X1916" i="13"/>
  <c r="X2337" i="13"/>
  <c r="X2929" i="13"/>
  <c r="X443" i="13"/>
  <c r="X679" i="13"/>
  <c r="X1611" i="13"/>
  <c r="X2464" i="13"/>
  <c r="X1123" i="13"/>
  <c r="X3231" i="13"/>
  <c r="X3159" i="13"/>
  <c r="X3552" i="13"/>
  <c r="X4080" i="13"/>
  <c r="X3938" i="13"/>
  <c r="X4740" i="13"/>
  <c r="X4417" i="13"/>
  <c r="X1577" i="13"/>
  <c r="X3302" i="13"/>
  <c r="X3618" i="13"/>
  <c r="X3633" i="13"/>
  <c r="X973" i="13"/>
  <c r="X3106" i="13"/>
  <c r="X4240" i="13"/>
  <c r="X4448" i="13"/>
  <c r="X4774" i="13"/>
  <c r="X4875" i="13"/>
  <c r="X5825" i="13"/>
  <c r="X6170" i="13"/>
  <c r="X6246" i="13"/>
  <c r="X7147" i="13"/>
  <c r="X7565" i="13"/>
  <c r="X2081" i="13"/>
  <c r="X3437" i="13"/>
  <c r="X4569" i="13"/>
  <c r="X4663" i="13"/>
  <c r="X5051" i="13"/>
  <c r="X5485" i="13"/>
  <c r="X3265" i="13"/>
  <c r="X4574" i="13"/>
  <c r="X6573" i="13"/>
  <c r="X7697" i="13"/>
  <c r="X7476" i="13"/>
  <c r="X7849" i="13"/>
  <c r="X8184" i="13"/>
  <c r="X9691" i="13"/>
  <c r="X9727" i="13"/>
  <c r="X2649" i="13"/>
  <c r="X4436" i="13"/>
  <c r="X5536" i="13"/>
  <c r="X6912" i="13"/>
  <c r="X6723" i="13"/>
  <c r="X7432" i="13"/>
  <c r="X8145" i="13"/>
  <c r="X3526" i="13"/>
  <c r="X5031" i="13"/>
  <c r="X5806" i="13"/>
  <c r="X8051" i="13"/>
  <c r="X9420" i="13"/>
  <c r="X4463" i="13"/>
  <c r="X6390" i="13"/>
  <c r="X3924" i="13"/>
  <c r="X7009" i="13"/>
  <c r="X8389" i="13"/>
  <c r="X5312" i="13"/>
  <c r="X7217" i="13"/>
  <c r="X7455" i="13"/>
  <c r="X8359" i="13"/>
  <c r="X9994" i="13"/>
  <c r="X7374" i="13"/>
  <c r="X9926" i="13"/>
  <c r="X8332" i="13"/>
  <c r="X652" i="13"/>
  <c r="X136" i="13"/>
  <c r="X617" i="13"/>
  <c r="X175" i="13"/>
  <c r="X231" i="13"/>
  <c r="X34" i="13"/>
  <c r="X92" i="13"/>
  <c r="X351" i="13"/>
  <c r="X1393" i="13"/>
  <c r="X1113" i="13"/>
  <c r="X1827" i="13"/>
  <c r="X1600" i="13"/>
  <c r="X1217" i="13"/>
  <c r="X1359" i="13"/>
  <c r="X1636" i="13"/>
  <c r="X2207" i="13"/>
  <c r="X1658" i="13"/>
  <c r="X2405" i="13"/>
  <c r="X2607" i="13"/>
  <c r="X900" i="13"/>
  <c r="X1719" i="13"/>
  <c r="X2853" i="13"/>
  <c r="X905" i="13"/>
  <c r="X2608" i="13"/>
  <c r="X3570" i="13"/>
  <c r="X3657" i="13"/>
  <c r="X4144" i="13"/>
  <c r="X4243" i="13"/>
  <c r="X4399" i="13"/>
  <c r="X4878" i="13"/>
  <c r="X1539" i="13"/>
  <c r="X2905" i="13"/>
  <c r="X3150" i="13"/>
  <c r="X4782" i="13"/>
  <c r="X2992" i="13"/>
  <c r="X3469" i="13"/>
  <c r="X4212" i="13"/>
  <c r="X4333" i="13"/>
  <c r="X5141" i="13"/>
  <c r="X5798" i="13"/>
  <c r="X5908" i="13"/>
  <c r="X5970" i="13"/>
  <c r="X6763" i="13"/>
  <c r="X6589" i="13"/>
  <c r="X7282" i="13"/>
  <c r="X1816" i="13"/>
  <c r="X2421" i="13"/>
  <c r="X4082" i="13"/>
  <c r="X4348" i="13"/>
  <c r="X5553" i="13"/>
  <c r="X6101" i="13"/>
  <c r="X4103" i="13"/>
  <c r="X5566" i="13"/>
  <c r="X6655" i="13"/>
  <c r="X7229" i="13"/>
  <c r="X7418" i="13"/>
  <c r="X8087" i="13"/>
  <c r="X8663" i="13"/>
  <c r="X9499" i="13"/>
  <c r="X1404" i="13"/>
  <c r="X3173" i="13"/>
  <c r="X4644" i="13"/>
  <c r="X7515" i="13"/>
  <c r="X7123" i="13"/>
  <c r="X8484" i="13"/>
  <c r="X8262" i="13"/>
  <c r="X8833" i="13"/>
  <c r="X8837" i="13"/>
  <c r="X4736" i="13"/>
  <c r="X6611" i="13"/>
  <c r="X7983" i="13"/>
  <c r="X8185" i="13"/>
  <c r="X4952" i="13"/>
  <c r="X6811" i="13"/>
  <c r="X7350" i="13"/>
  <c r="X5397" i="13"/>
  <c r="X7665" i="13"/>
  <c r="X4564" i="13"/>
  <c r="X4870" i="13"/>
  <c r="X7570" i="13"/>
  <c r="X7789" i="13"/>
  <c r="X8200" i="13"/>
  <c r="X8579" i="13"/>
  <c r="X9409" i="13"/>
  <c r="X8562" i="13"/>
  <c r="X8311" i="13"/>
  <c r="X8998" i="13"/>
  <c r="X9788" i="13"/>
  <c r="X201" i="13"/>
  <c r="X342" i="13"/>
  <c r="X3" i="13"/>
  <c r="X481" i="13"/>
  <c r="X774" i="13"/>
  <c r="X755" i="13"/>
  <c r="X27" i="13"/>
  <c r="X710" i="13"/>
  <c r="X786" i="13"/>
  <c r="X1078" i="13"/>
  <c r="X1309" i="13"/>
  <c r="X1644" i="13"/>
  <c r="X1536" i="13"/>
  <c r="X1009" i="13"/>
  <c r="X1684" i="13"/>
  <c r="X824" i="13"/>
  <c r="X1583" i="13"/>
  <c r="X1494" i="13"/>
  <c r="X2486" i="13"/>
  <c r="X1546" i="13"/>
  <c r="X2640" i="13"/>
  <c r="X2035" i="13"/>
  <c r="X2762" i="13"/>
  <c r="X1345" i="13"/>
  <c r="X2239" i="13"/>
  <c r="X2702" i="13"/>
  <c r="X2376" i="13"/>
  <c r="X3477" i="13"/>
  <c r="X5070" i="13"/>
  <c r="X1310" i="13"/>
  <c r="X2249" i="13"/>
  <c r="X1832" i="13"/>
  <c r="X2834" i="13"/>
  <c r="X3805" i="13"/>
  <c r="X3467" i="13"/>
  <c r="X4363" i="13"/>
  <c r="X1967" i="13"/>
  <c r="X3125" i="13"/>
  <c r="X3775" i="13"/>
  <c r="X4687" i="13"/>
  <c r="X5579" i="13"/>
  <c r="X5270" i="13"/>
  <c r="X6210" i="13"/>
  <c r="X6472" i="13"/>
  <c r="X7061" i="13"/>
  <c r="X2057" i="13"/>
  <c r="X3251" i="13"/>
  <c r="X4926" i="13"/>
  <c r="X5307" i="13"/>
  <c r="X5783" i="13"/>
  <c r="X1033" i="13"/>
  <c r="X3875" i="13"/>
  <c r="X4819" i="13"/>
  <c r="X6622" i="13"/>
  <c r="X7795" i="13"/>
  <c r="X7949" i="13"/>
  <c r="X9248" i="13"/>
  <c r="X2567" i="13"/>
  <c r="X2708" i="13"/>
  <c r="X4632" i="13"/>
  <c r="X6593" i="13"/>
  <c r="X7095" i="13"/>
  <c r="X7145" i="13"/>
  <c r="X7942" i="13"/>
  <c r="X8259" i="13"/>
  <c r="X9053" i="13"/>
  <c r="X4702" i="13"/>
  <c r="X6333" i="13"/>
  <c r="X7130" i="13"/>
  <c r="X8600" i="13"/>
  <c r="X3607" i="13"/>
  <c r="X6151" i="13"/>
  <c r="X7616" i="13"/>
  <c r="X5675" i="13"/>
  <c r="X5995" i="13"/>
  <c r="X7682" i="13"/>
  <c r="X3149" i="13"/>
  <c r="X4633" i="13"/>
  <c r="X6765" i="13"/>
  <c r="X8814" i="13"/>
  <c r="X9744" i="13"/>
  <c r="X8004" i="13"/>
  <c r="X9782" i="13"/>
  <c r="X7989" i="13"/>
  <c r="X8810" i="13"/>
  <c r="X9571" i="13"/>
  <c r="X639" i="13"/>
  <c r="X492" i="13"/>
  <c r="X177" i="13"/>
  <c r="X1020" i="13"/>
  <c r="X340" i="13"/>
  <c r="X832" i="13"/>
  <c r="X953" i="13"/>
  <c r="X783" i="13"/>
  <c r="X1279" i="13"/>
  <c r="X1360" i="13"/>
  <c r="X1528" i="13"/>
  <c r="X1957" i="13"/>
  <c r="X2219" i="13"/>
  <c r="X2703" i="13"/>
  <c r="X1081" i="13"/>
  <c r="X2065" i="13"/>
  <c r="X2295" i="13"/>
  <c r="X1229" i="13"/>
  <c r="X1953" i="13"/>
  <c r="X2419" i="13"/>
  <c r="X2568" i="13"/>
  <c r="X1552" i="13"/>
  <c r="X2246" i="13"/>
  <c r="X3355" i="13"/>
  <c r="X4262" i="13"/>
  <c r="X4492" i="13"/>
  <c r="X1829" i="13"/>
  <c r="X2198" i="13"/>
  <c r="X2861" i="13"/>
  <c r="X3244" i="13"/>
  <c r="X4033" i="13"/>
  <c r="X4009" i="13"/>
  <c r="X1100" i="13"/>
  <c r="X2734" i="13"/>
  <c r="X4230" i="13"/>
  <c r="X4948" i="13"/>
  <c r="X5479" i="13"/>
  <c r="X5978" i="13"/>
  <c r="X6195" i="13"/>
  <c r="X7500" i="13"/>
  <c r="X2776" i="13"/>
  <c r="X3213" i="13"/>
  <c r="X4139" i="13"/>
  <c r="X4758" i="13"/>
  <c r="X5301" i="13"/>
  <c r="X5348" i="13"/>
  <c r="X6082" i="13"/>
  <c r="X3170" i="13"/>
  <c r="X4851" i="13"/>
  <c r="X5893" i="13"/>
  <c r="X6418" i="13"/>
  <c r="X7528" i="13"/>
  <c r="X7909" i="13"/>
  <c r="X8444" i="13"/>
  <c r="X9298" i="13"/>
  <c r="X8726" i="13"/>
  <c r="X1683" i="13"/>
  <c r="X4253" i="13"/>
  <c r="X5595" i="13"/>
  <c r="X5636" i="13"/>
  <c r="X6389" i="13"/>
  <c r="X6692" i="13"/>
  <c r="X7176" i="13"/>
  <c r="X8383" i="13"/>
  <c r="X7772" i="13"/>
  <c r="X8711" i="13"/>
  <c r="X2696" i="13"/>
  <c r="X5280" i="13"/>
  <c r="X7321" i="13"/>
  <c r="X8618" i="13"/>
  <c r="X9501" i="13"/>
  <c r="X4799" i="13"/>
  <c r="X7776" i="13"/>
  <c r="X4741" i="13"/>
  <c r="X5665" i="13"/>
  <c r="X7190" i="13"/>
  <c r="X2171" i="13"/>
  <c r="X5572" i="13"/>
  <c r="X6354" i="13"/>
  <c r="X8400" i="13"/>
  <c r="X7246" i="13"/>
  <c r="X8693" i="13"/>
  <c r="X8986" i="13"/>
  <c r="X9537" i="13"/>
  <c r="X8968" i="13"/>
  <c r="X9741" i="13"/>
  <c r="X2044" i="13"/>
  <c r="X4694" i="13"/>
  <c r="X6342" i="13"/>
  <c r="X5560" i="13"/>
  <c r="X6173" i="13"/>
  <c r="X6842" i="13"/>
  <c r="X7992" i="13"/>
  <c r="X9766" i="13"/>
  <c r="X4880" i="13"/>
  <c r="X6586" i="13"/>
  <c r="X7826" i="13"/>
  <c r="X8715" i="13"/>
  <c r="X7233" i="13"/>
  <c r="X8409" i="13"/>
  <c r="X7809" i="13"/>
  <c r="X7335" i="13"/>
  <c r="X6677" i="13"/>
  <c r="X7331" i="13"/>
  <c r="X8790" i="13"/>
  <c r="X8571" i="13"/>
  <c r="X9629" i="13"/>
  <c r="X474" i="13"/>
  <c r="X466" i="13"/>
  <c r="X878" i="13"/>
  <c r="X586" i="13"/>
  <c r="X506" i="13"/>
  <c r="X1778" i="13"/>
  <c r="X1193" i="13"/>
  <c r="X1227" i="13"/>
  <c r="X2077" i="13"/>
  <c r="X335" i="13"/>
  <c r="X2818" i="13"/>
  <c r="X2789" i="13"/>
  <c r="X2272" i="13"/>
  <c r="X3068" i="13"/>
  <c r="X5001" i="13"/>
  <c r="X2559" i="13"/>
  <c r="X2814" i="13"/>
  <c r="X3542" i="13"/>
  <c r="X2682" i="13"/>
  <c r="X4039" i="13"/>
  <c r="X5478" i="13"/>
  <c r="X6689" i="13"/>
  <c r="X7218" i="13"/>
  <c r="X3778" i="13"/>
  <c r="X5612" i="13"/>
  <c r="X6070" i="13"/>
  <c r="X4876" i="13"/>
  <c r="X9144" i="13"/>
  <c r="X2786" i="13"/>
  <c r="X4894" i="13"/>
  <c r="X7186" i="13"/>
  <c r="X8172" i="13"/>
  <c r="X8872" i="13"/>
  <c r="X6307" i="13"/>
  <c r="X9553" i="13"/>
  <c r="X6780" i="13"/>
  <c r="X5746" i="13"/>
  <c r="X7316" i="13"/>
  <c r="X4720" i="13"/>
  <c r="X7961" i="13"/>
  <c r="X8464" i="13"/>
  <c r="X8371" i="13"/>
  <c r="X9047" i="13"/>
  <c r="X265" i="13"/>
  <c r="X514" i="13"/>
  <c r="X224" i="13"/>
  <c r="X987" i="13"/>
  <c r="X1270" i="13"/>
  <c r="X1257" i="13"/>
  <c r="X2103" i="13"/>
  <c r="X1190" i="13"/>
  <c r="X2446" i="13"/>
  <c r="X1230" i="13"/>
  <c r="X2342" i="13"/>
  <c r="X2106" i="13"/>
  <c r="X3591" i="13"/>
  <c r="X4669" i="13"/>
  <c r="X2386" i="13"/>
  <c r="X2546" i="13"/>
  <c r="X3967" i="13"/>
  <c r="X3296" i="13"/>
  <c r="X5373" i="13"/>
  <c r="X6850" i="13"/>
  <c r="X3129" i="13"/>
  <c r="X4044" i="13"/>
  <c r="X5819" i="13"/>
  <c r="X1416" i="13"/>
  <c r="X5695" i="13"/>
  <c r="X6520" i="13"/>
  <c r="X7979" i="13"/>
  <c r="X8514" i="13"/>
  <c r="X9529" i="13"/>
  <c r="X4464" i="13"/>
  <c r="X6116" i="13"/>
  <c r="X7041" i="13"/>
  <c r="X8218" i="13"/>
  <c r="X9117" i="13"/>
  <c r="X5404" i="13"/>
  <c r="X8885" i="13"/>
  <c r="X5143" i="13"/>
  <c r="X4568" i="13"/>
  <c r="X6626" i="13"/>
  <c r="X3121" i="13"/>
  <c r="X6941" i="13"/>
  <c r="X8268" i="13"/>
  <c r="X7621" i="13"/>
  <c r="X9683" i="13"/>
  <c r="X3836" i="13"/>
  <c r="X7053" i="13"/>
  <c r="X8038" i="13"/>
  <c r="X371" i="13"/>
  <c r="X284" i="13"/>
  <c r="X176" i="13"/>
  <c r="X554" i="13"/>
  <c r="X334" i="13"/>
  <c r="X737" i="13"/>
  <c r="X776" i="13"/>
  <c r="X7" i="13"/>
  <c r="X191" i="13"/>
  <c r="X865" i="13"/>
  <c r="X312" i="13"/>
  <c r="X1565" i="13"/>
  <c r="X1412" i="13"/>
  <c r="X1085" i="13"/>
  <c r="X1748" i="13"/>
  <c r="X1969" i="13"/>
  <c r="X2480" i="13"/>
  <c r="X2221" i="13"/>
  <c r="X1491" i="13"/>
  <c r="X2393" i="13"/>
  <c r="X1158" i="13"/>
  <c r="X1867" i="13"/>
  <c r="X2025" i="13"/>
  <c r="X2688" i="13"/>
  <c r="X1893" i="13"/>
  <c r="X2618" i="13"/>
  <c r="X3465" i="13"/>
  <c r="X3952" i="13"/>
  <c r="X4511" i="13"/>
  <c r="X963" i="13"/>
  <c r="X1782" i="13"/>
  <c r="X3225" i="13"/>
  <c r="X2884" i="13"/>
  <c r="X3035" i="13"/>
  <c r="X3833" i="13"/>
  <c r="X4178" i="13"/>
  <c r="X4537" i="13"/>
  <c r="X2364" i="13"/>
  <c r="X3562" i="13"/>
  <c r="X4024" i="13"/>
  <c r="X5305" i="13"/>
  <c r="X5302" i="13"/>
  <c r="X5658" i="13"/>
  <c r="X6571" i="13"/>
  <c r="X6596" i="13"/>
  <c r="X7564" i="13"/>
  <c r="X2950" i="13"/>
  <c r="X4308" i="13"/>
  <c r="X4914" i="13"/>
  <c r="X3292" i="13"/>
  <c r="X5638" i="13"/>
  <c r="X7624" i="13"/>
  <c r="X9169" i="13"/>
  <c r="X9797" i="13"/>
  <c r="X1165" i="13"/>
  <c r="X3999" i="13"/>
  <c r="X5457" i="13"/>
  <c r="X6547" i="13"/>
  <c r="X7780" i="13"/>
  <c r="X8089" i="13"/>
  <c r="X3689" i="13"/>
  <c r="X6624" i="13"/>
  <c r="X9180" i="13"/>
  <c r="X7264" i="13"/>
  <c r="X5429" i="13"/>
  <c r="X7752" i="13"/>
  <c r="X6069" i="13"/>
  <c r="X7561" i="13"/>
  <c r="X6346" i="13"/>
  <c r="X9647" i="13"/>
  <c r="X9718" i="13"/>
  <c r="X9231" i="13"/>
  <c r="X9415" i="13"/>
  <c r="X9989" i="13"/>
  <c r="X66" i="13"/>
  <c r="X271" i="13"/>
  <c r="X589" i="13"/>
  <c r="X247" i="13"/>
  <c r="X1040" i="13"/>
  <c r="X18" i="13"/>
  <c r="X807" i="13"/>
  <c r="X541" i="13"/>
  <c r="X1383" i="13"/>
  <c r="X1205" i="13"/>
  <c r="X2127" i="13"/>
  <c r="X1297" i="13"/>
  <c r="X817" i="13"/>
  <c r="X796" i="13"/>
  <c r="X2037" i="13"/>
  <c r="X2435" i="13"/>
  <c r="X975" i="13"/>
  <c r="X1823" i="13"/>
  <c r="X2370" i="13"/>
  <c r="X3024" i="13"/>
  <c r="X2594" i="13"/>
  <c r="X1365" i="13"/>
  <c r="X1858" i="13"/>
  <c r="X2661" i="13"/>
  <c r="X1341" i="13"/>
  <c r="X2406" i="13"/>
  <c r="X3082" i="13"/>
  <c r="X3197" i="13"/>
  <c r="X3086" i="13"/>
  <c r="X4110" i="13"/>
  <c r="X4583" i="13"/>
  <c r="X1421" i="13"/>
  <c r="X2904" i="13"/>
  <c r="X3539" i="13"/>
  <c r="X4119" i="13"/>
  <c r="X3412" i="13"/>
  <c r="X3431" i="13"/>
  <c r="X5199" i="13"/>
  <c r="X5451" i="13"/>
  <c r="X5811" i="13"/>
  <c r="X6406" i="13"/>
  <c r="X7036" i="13"/>
  <c r="X3237" i="13"/>
  <c r="X3998" i="13"/>
  <c r="X5242" i="13"/>
  <c r="X5942" i="13"/>
  <c r="X5132" i="13"/>
  <c r="X6409" i="13"/>
  <c r="X8403" i="13"/>
  <c r="X2799" i="13"/>
  <c r="X5139" i="13"/>
  <c r="X6430" i="13"/>
  <c r="X7210" i="13"/>
  <c r="X8800" i="13"/>
  <c r="X8449" i="13"/>
  <c r="X9519" i="13"/>
  <c r="X7739" i="13"/>
  <c r="X386" i="13"/>
  <c r="X6284" i="13"/>
  <c r="X7597" i="13"/>
  <c r="X8088" i="13"/>
  <c r="X8370" i="13"/>
  <c r="X9785" i="13"/>
  <c r="X9761" i="13"/>
  <c r="X397" i="13"/>
  <c r="X413" i="13"/>
  <c r="X655" i="13"/>
  <c r="X275" i="13"/>
  <c r="X887" i="13"/>
  <c r="X750" i="13"/>
  <c r="X331" i="13"/>
  <c r="X765" i="13"/>
  <c r="X1092" i="13"/>
  <c r="X635" i="13"/>
  <c r="X1545" i="13"/>
  <c r="X701" i="13"/>
  <c r="X1581" i="13"/>
  <c r="X1696" i="13"/>
  <c r="X1622" i="13"/>
  <c r="X2354" i="13"/>
  <c r="X1679" i="13"/>
  <c r="X2485" i="13"/>
  <c r="X1389" i="13"/>
  <c r="X1875" i="13"/>
  <c r="X2490" i="13"/>
  <c r="X2918" i="13"/>
  <c r="X1964" i="13"/>
  <c r="X3196" i="13"/>
  <c r="X4208" i="13"/>
  <c r="X4425" i="13"/>
  <c r="X4502" i="13"/>
  <c r="X1376" i="13"/>
  <c r="X2945" i="13"/>
  <c r="X3281" i="13"/>
  <c r="X3390" i="13"/>
  <c r="X4235" i="13"/>
  <c r="X4031" i="13"/>
  <c r="X1966" i="13"/>
  <c r="X3201" i="13"/>
  <c r="X3519" i="13"/>
  <c r="X4273" i="13"/>
  <c r="X4561" i="13"/>
  <c r="X4935" i="13"/>
  <c r="X5437" i="13"/>
  <c r="X6089" i="13"/>
  <c r="X6034" i="13"/>
  <c r="X6643" i="13"/>
  <c r="X1502" i="13"/>
  <c r="X2956" i="13"/>
  <c r="X4196" i="13"/>
  <c r="X5168" i="13"/>
  <c r="X5909" i="13"/>
  <c r="X5246" i="13"/>
  <c r="X6752" i="13"/>
  <c r="X7482" i="13"/>
  <c r="X7785" i="13"/>
  <c r="X1868" i="13"/>
  <c r="X3592" i="13"/>
  <c r="X5292" i="13"/>
  <c r="X7935" i="13"/>
  <c r="X8425" i="13"/>
  <c r="X9397" i="13"/>
  <c r="X7863" i="13"/>
  <c r="X4411" i="13"/>
  <c r="X2276" i="13"/>
  <c r="X8431" i="13"/>
  <c r="X6030" i="13"/>
  <c r="X8537" i="13"/>
  <c r="X9664" i="13"/>
  <c r="X9317" i="13"/>
  <c r="X9182" i="13"/>
  <c r="X8126" i="13"/>
  <c r="X9904" i="13"/>
  <c r="X654" i="13"/>
  <c r="X380" i="13"/>
  <c r="X532" i="13"/>
  <c r="X981" i="13"/>
  <c r="X354" i="13"/>
  <c r="X99" i="13"/>
  <c r="X739" i="13"/>
  <c r="X979" i="13"/>
  <c r="X1262" i="13"/>
  <c r="X1635" i="13"/>
  <c r="X1871" i="13"/>
  <c r="X448" i="13"/>
  <c r="X977" i="13"/>
  <c r="X1025" i="13"/>
  <c r="X2076" i="13"/>
  <c r="X812" i="13"/>
  <c r="X1192" i="13"/>
  <c r="X1965" i="13"/>
  <c r="X2741" i="13"/>
  <c r="X2801" i="13"/>
  <c r="X414" i="13"/>
  <c r="X1876" i="13"/>
  <c r="X2927" i="13"/>
  <c r="X669" i="13"/>
  <c r="X2575" i="13"/>
  <c r="X2707" i="13"/>
  <c r="X3338" i="13"/>
  <c r="X2852" i="13"/>
  <c r="X3512" i="13"/>
  <c r="X4379" i="13"/>
  <c r="X4388" i="13"/>
  <c r="X1809" i="13"/>
  <c r="X2442" i="13"/>
  <c r="X3215" i="13"/>
  <c r="X3792" i="13"/>
  <c r="X2829" i="13"/>
  <c r="X3459" i="13"/>
  <c r="X5016" i="13"/>
  <c r="X5707" i="13"/>
  <c r="X6032" i="13"/>
  <c r="X7083" i="13"/>
  <c r="X6344" i="13"/>
  <c r="X3912" i="13"/>
  <c r="X4811" i="13"/>
  <c r="X5582" i="13"/>
  <c r="X6563" i="13"/>
  <c r="X8128" i="13"/>
  <c r="X8312" i="13"/>
  <c r="X8944" i="13"/>
  <c r="X2181" i="13"/>
  <c r="X5678" i="13"/>
  <c r="X7527" i="13"/>
  <c r="X8890" i="13"/>
  <c r="X4826" i="13"/>
  <c r="X7533" i="13"/>
  <c r="X8062" i="13"/>
  <c r="X3371" i="13"/>
  <c r="X6742" i="13"/>
  <c r="X6398" i="13"/>
  <c r="X5037" i="13"/>
  <c r="X7349" i="13"/>
  <c r="X9829" i="13"/>
  <c r="X8001" i="13"/>
  <c r="X9148" i="13"/>
  <c r="X8140" i="13"/>
  <c r="X9657" i="13"/>
  <c r="X264" i="13"/>
  <c r="X552" i="13"/>
  <c r="X221" i="13"/>
  <c r="X50" i="13"/>
  <c r="X947" i="13"/>
  <c r="X134" i="13"/>
  <c r="X866" i="13"/>
  <c r="X1388" i="13"/>
  <c r="X1075" i="13"/>
  <c r="X1789" i="13"/>
  <c r="X955" i="13"/>
  <c r="X1155" i="13"/>
  <c r="X1551" i="13"/>
  <c r="X1276" i="13"/>
  <c r="X1958" i="13"/>
  <c r="X2617" i="13"/>
  <c r="X2288" i="13"/>
  <c r="X1118" i="13"/>
  <c r="X1443" i="13"/>
  <c r="X2471" i="13"/>
  <c r="X2530" i="13"/>
  <c r="X1116" i="13"/>
  <c r="X1991" i="13"/>
  <c r="X856" i="13"/>
  <c r="X2264" i="13"/>
  <c r="X3351" i="13"/>
  <c r="X3389" i="13"/>
  <c r="X4092" i="13"/>
  <c r="X4313" i="13"/>
  <c r="X1926" i="13"/>
  <c r="X2328" i="13"/>
  <c r="X3420" i="13"/>
  <c r="X3990" i="13"/>
  <c r="X4654" i="13"/>
  <c r="X2991" i="13"/>
  <c r="X3352" i="13"/>
  <c r="X4547" i="13"/>
  <c r="X5233" i="13"/>
  <c r="X5470" i="13"/>
  <c r="X5896" i="13"/>
  <c r="X6668" i="13"/>
  <c r="X6478" i="13"/>
  <c r="X7367" i="13"/>
  <c r="X3755" i="13"/>
  <c r="X4351" i="13"/>
  <c r="X5025" i="13"/>
  <c r="X5506" i="13"/>
  <c r="X5934" i="13"/>
  <c r="X5954" i="13"/>
  <c r="X3127" i="13"/>
  <c r="X5741" i="13"/>
  <c r="X7830" i="13"/>
  <c r="X7365" i="13"/>
  <c r="X8555" i="13"/>
  <c r="X9959" i="13"/>
  <c r="X3317" i="13"/>
  <c r="X5315" i="13"/>
  <c r="X5408" i="13"/>
  <c r="X6477" i="13"/>
  <c r="X7102" i="13"/>
  <c r="X7954" i="13"/>
  <c r="X7765" i="13"/>
  <c r="X5375" i="13"/>
  <c r="X6599" i="13"/>
  <c r="X6991" i="13"/>
  <c r="X9615" i="13"/>
  <c r="X4998" i="13"/>
  <c r="X2310" i="13"/>
  <c r="X7646" i="13"/>
  <c r="X4707" i="13"/>
  <c r="X6486" i="13"/>
  <c r="X7492" i="13"/>
  <c r="X8821" i="13"/>
  <c r="X7541" i="13"/>
  <c r="X9651" i="13"/>
  <c r="X52" i="13"/>
  <c r="X956" i="13"/>
  <c r="X984" i="13"/>
  <c r="X1131" i="13"/>
  <c r="X1392" i="13"/>
  <c r="X1238" i="13"/>
  <c r="X2327" i="13"/>
  <c r="X1141" i="13"/>
  <c r="X628" i="13"/>
  <c r="X2071" i="13"/>
  <c r="X1125" i="13"/>
  <c r="X2626" i="13"/>
  <c r="X396" i="13"/>
  <c r="X244" i="13"/>
  <c r="X611" i="13"/>
  <c r="X382" i="13"/>
  <c r="X683" i="13"/>
  <c r="X574" i="13"/>
  <c r="X859" i="13"/>
  <c r="X148" i="13"/>
  <c r="X297" i="13"/>
  <c r="X1476" i="13"/>
  <c r="X1579" i="13"/>
  <c r="X165" i="13"/>
  <c r="X1277" i="13"/>
  <c r="X708" i="13"/>
  <c r="X1509" i="13"/>
  <c r="X2590" i="13"/>
  <c r="X2144" i="13"/>
  <c r="X2260" i="13"/>
  <c r="X2278" i="13"/>
  <c r="X621" i="13"/>
  <c r="X1550" i="13"/>
  <c r="X2183" i="13"/>
  <c r="X3007" i="13"/>
  <c r="X1256" i="13"/>
  <c r="X1857" i="13"/>
  <c r="X2209" i="13"/>
  <c r="X3157" i="13"/>
  <c r="X3486" i="13"/>
  <c r="X4390" i="13"/>
  <c r="X3981" i="13"/>
  <c r="X4831" i="13"/>
  <c r="X4566" i="13"/>
  <c r="X924" i="13"/>
  <c r="X1504" i="13"/>
  <c r="X2333" i="13"/>
  <c r="X3345" i="13"/>
  <c r="X3388" i="13"/>
  <c r="X4168" i="13"/>
  <c r="X1917" i="13"/>
  <c r="X2999" i="13"/>
  <c r="X3913" i="13"/>
  <c r="X4422" i="13"/>
  <c r="X4781" i="13"/>
  <c r="X6014" i="13"/>
  <c r="X6722" i="13"/>
  <c r="X831" i="13"/>
  <c r="X2137" i="13"/>
  <c r="X2846" i="13"/>
  <c r="X3492" i="13"/>
  <c r="X4662" i="13"/>
  <c r="X4976" i="13"/>
  <c r="X5677" i="13"/>
  <c r="X6225" i="13"/>
  <c r="X4304" i="13"/>
  <c r="X4471" i="13"/>
  <c r="X5426" i="13"/>
  <c r="X6182" i="13"/>
  <c r="X6829" i="13"/>
  <c r="X7016" i="13"/>
  <c r="X7097" i="13"/>
  <c r="X8363" i="13"/>
  <c r="X7864" i="13"/>
  <c r="X9136" i="13"/>
  <c r="X9870" i="13"/>
  <c r="X3337" i="13"/>
  <c r="X2572" i="13"/>
  <c r="X4292" i="13"/>
  <c r="X5423" i="13"/>
  <c r="X5859" i="13"/>
  <c r="X6510" i="13"/>
  <c r="X7530" i="13"/>
  <c r="X7824" i="13"/>
  <c r="X7993" i="13"/>
  <c r="X9026" i="13"/>
  <c r="X9115" i="13"/>
  <c r="X3443" i="13"/>
  <c r="X5803" i="13"/>
  <c r="X6783" i="13"/>
  <c r="X8152" i="13"/>
  <c r="X9730" i="13"/>
  <c r="X9238" i="13"/>
  <c r="X4893" i="13"/>
  <c r="X6681" i="13"/>
  <c r="X4281" i="13"/>
  <c r="X6194" i="13"/>
  <c r="X6537" i="13"/>
  <c r="X7506" i="13"/>
  <c r="X3863" i="13"/>
  <c r="X4865" i="13"/>
  <c r="X6876" i="13"/>
  <c r="X8196" i="13"/>
  <c r="X9252" i="13"/>
  <c r="X7497" i="13"/>
  <c r="X9451" i="13"/>
  <c r="X328" i="13"/>
  <c r="X167" i="13"/>
  <c r="X461" i="13"/>
  <c r="X339" i="13"/>
  <c r="X1082" i="13"/>
  <c r="X932" i="13"/>
  <c r="X1427" i="13"/>
  <c r="X1906" i="13"/>
  <c r="X1261" i="13"/>
  <c r="X2493" i="13"/>
  <c r="X1724" i="13"/>
  <c r="X2363" i="13"/>
  <c r="X1879" i="13"/>
  <c r="X2874" i="13"/>
  <c r="X3446" i="13"/>
  <c r="X4172" i="13"/>
  <c r="X4058" i="13"/>
  <c r="X5668" i="13"/>
  <c r="X6063" i="13"/>
  <c r="X2082" i="13"/>
  <c r="X3907" i="13"/>
  <c r="X4531" i="13"/>
  <c r="X6875" i="13"/>
  <c r="X6782" i="13"/>
  <c r="X7543" i="13"/>
  <c r="X8308" i="13"/>
  <c r="X8465" i="13"/>
  <c r="X8688" i="13"/>
  <c r="X2172" i="13"/>
  <c r="X2395" i="13"/>
  <c r="X4469" i="13"/>
  <c r="X5689" i="13"/>
  <c r="X6805" i="13"/>
  <c r="X6535" i="13"/>
  <c r="X7273" i="13"/>
  <c r="X9161" i="13"/>
  <c r="X8779" i="13"/>
  <c r="X5544" i="13"/>
  <c r="X7252" i="13"/>
  <c r="X7779" i="13"/>
  <c r="X9225" i="13"/>
  <c r="X9706" i="13"/>
  <c r="X4330" i="13"/>
  <c r="X6311" i="13"/>
  <c r="X4917" i="13"/>
  <c r="X7407" i="13"/>
  <c r="X6853" i="13"/>
  <c r="X8068" i="13"/>
  <c r="X9452" i="13"/>
  <c r="X9140" i="13"/>
  <c r="X9077" i="13"/>
  <c r="X7799" i="13"/>
  <c r="X9216" i="13"/>
  <c r="X8278" i="13"/>
  <c r="X8329" i="13"/>
  <c r="X8666" i="13"/>
  <c r="X8174" i="13"/>
  <c r="X545" i="13"/>
  <c r="X228" i="13"/>
  <c r="X367" i="13"/>
  <c r="X24" i="13"/>
  <c r="X608" i="13"/>
  <c r="X593" i="13"/>
  <c r="X700" i="13"/>
  <c r="X80" i="13"/>
  <c r="X782" i="13"/>
  <c r="X893" i="13"/>
  <c r="X1398" i="13"/>
  <c r="X1245" i="13"/>
  <c r="X1640" i="13"/>
  <c r="X940" i="13"/>
  <c r="X990" i="13"/>
  <c r="X1588" i="13"/>
  <c r="X1037" i="13"/>
  <c r="X2107" i="13"/>
  <c r="X2335" i="13"/>
  <c r="X2141" i="13"/>
  <c r="X1617" i="13"/>
  <c r="X3034" i="13"/>
  <c r="X2781" i="13"/>
  <c r="X2026" i="13"/>
  <c r="X2510" i="13"/>
  <c r="X2725" i="13"/>
  <c r="X2774" i="13"/>
  <c r="X3095" i="13"/>
  <c r="X3785" i="13"/>
  <c r="X4016" i="13"/>
  <c r="X4489" i="13"/>
  <c r="X5103" i="13"/>
  <c r="X2248" i="13"/>
  <c r="X3688" i="13"/>
  <c r="X4128" i="13"/>
  <c r="X3814" i="13"/>
  <c r="X1615" i="13"/>
  <c r="X2985" i="13"/>
  <c r="X4516" i="13"/>
  <c r="X5058" i="13"/>
  <c r="X5586" i="13"/>
  <c r="X6512" i="13"/>
  <c r="X6451" i="13"/>
  <c r="X7265" i="13"/>
  <c r="X3375" i="13"/>
  <c r="X3696" i="13"/>
  <c r="X4010" i="13"/>
  <c r="X5334" i="13"/>
  <c r="X5519" i="13"/>
  <c r="X5973" i="13"/>
  <c r="X6183" i="13"/>
  <c r="X3293" i="13"/>
  <c r="X5066" i="13"/>
  <c r="X6128" i="13"/>
  <c r="X7494" i="13"/>
  <c r="X7709" i="13"/>
  <c r="X8289" i="13"/>
  <c r="X8249" i="13"/>
  <c r="X9532" i="13"/>
  <c r="X3758" i="13"/>
  <c r="X5185" i="13"/>
  <c r="X6114" i="13"/>
  <c r="X6826" i="13"/>
  <c r="X8213" i="13"/>
  <c r="X8782" i="13"/>
  <c r="X6046" i="13"/>
  <c r="X6793" i="13"/>
  <c r="X7052" i="13"/>
  <c r="X8689" i="13"/>
  <c r="X3064" i="13"/>
  <c r="X5052" i="13"/>
  <c r="X5941" i="13"/>
  <c r="X2503" i="13"/>
  <c r="X6460" i="13"/>
  <c r="X7535" i="13"/>
  <c r="X4812" i="13"/>
  <c r="X6253" i="13"/>
  <c r="X7165" i="13"/>
  <c r="X9057" i="13"/>
  <c r="X9974" i="13"/>
  <c r="X821" i="13"/>
  <c r="X283" i="13"/>
  <c r="X424" i="13"/>
  <c r="X971" i="13"/>
  <c r="X404" i="13"/>
  <c r="X1704" i="13"/>
  <c r="X1338" i="13"/>
  <c r="X1738" i="13"/>
  <c r="X964" i="13"/>
  <c r="X2139" i="13"/>
  <c r="X1152" i="13"/>
  <c r="X1992" i="13"/>
  <c r="X430" i="13"/>
  <c r="X3280" i="13"/>
  <c r="X4151" i="13"/>
  <c r="X5256" i="13"/>
  <c r="X5020" i="13"/>
  <c r="X6203" i="13"/>
  <c r="X2795" i="13"/>
  <c r="X5739" i="13"/>
  <c r="X5747" i="13"/>
  <c r="X7325" i="13"/>
  <c r="X7205" i="13"/>
  <c r="X9175" i="13"/>
  <c r="X8795" i="13"/>
  <c r="X3131" i="13"/>
  <c r="X3556" i="13"/>
  <c r="X5966" i="13"/>
  <c r="X6936" i="13"/>
  <c r="X7293" i="13"/>
  <c r="X7466" i="13"/>
  <c r="X7893" i="13"/>
  <c r="X7747" i="13"/>
  <c r="X8605" i="13"/>
  <c r="X4915" i="13"/>
  <c r="X5867" i="13"/>
  <c r="X6423" i="13"/>
  <c r="X6184" i="13"/>
  <c r="X9352" i="13"/>
  <c r="X6172" i="13"/>
  <c r="X5744" i="13"/>
  <c r="X6453" i="13"/>
  <c r="X4127" i="13"/>
  <c r="X6282" i="13"/>
  <c r="X7032" i="13"/>
  <c r="X9315" i="13"/>
  <c r="X9963" i="13"/>
  <c r="X7669" i="13"/>
  <c r="X8080" i="13"/>
  <c r="X9194" i="13"/>
  <c r="X8808" i="13"/>
  <c r="X7929" i="13"/>
  <c r="X8937" i="13"/>
  <c r="X8613" i="13"/>
  <c r="X9307" i="13"/>
  <c r="X8744" i="13"/>
  <c r="X22" i="13"/>
  <c r="X364" i="13"/>
  <c r="X133" i="13"/>
  <c r="X507" i="13"/>
  <c r="X173" i="13"/>
  <c r="X172" i="13"/>
  <c r="X601" i="13"/>
  <c r="X1056" i="13"/>
  <c r="X37" i="13"/>
  <c r="X888" i="13"/>
  <c r="X1537" i="13"/>
  <c r="X1728" i="13"/>
  <c r="X643" i="13"/>
  <c r="X1475" i="13"/>
  <c r="X1747" i="13"/>
  <c r="X1723" i="13"/>
  <c r="X2285" i="13"/>
  <c r="X2059" i="13"/>
  <c r="X2346" i="13"/>
  <c r="X2524" i="13"/>
  <c r="X1119" i="13"/>
  <c r="X1955" i="13"/>
  <c r="X2178" i="13"/>
  <c r="X2726" i="13"/>
  <c r="X2095" i="13"/>
  <c r="X2238" i="13"/>
  <c r="X3177" i="13"/>
  <c r="X3010" i="13"/>
  <c r="X4049" i="13"/>
  <c r="X3850" i="13"/>
  <c r="X4676" i="13"/>
  <c r="X4328" i="13"/>
  <c r="X1215" i="13"/>
  <c r="X2023" i="13"/>
  <c r="X3116" i="13"/>
  <c r="X3810" i="13"/>
  <c r="X3905" i="13"/>
  <c r="X2113" i="13"/>
  <c r="X2915" i="13"/>
  <c r="X3970" i="13"/>
  <c r="X4339" i="13"/>
  <c r="X4476" i="13"/>
  <c r="X5105" i="13"/>
  <c r="X5847" i="13"/>
  <c r="X7288" i="13"/>
  <c r="X1890" i="13"/>
  <c r="X3453" i="13"/>
  <c r="X4126" i="13"/>
  <c r="X4717" i="13"/>
  <c r="X5012" i="13"/>
  <c r="X4563" i="13"/>
  <c r="X2289" i="13"/>
  <c r="X4166" i="13"/>
  <c r="X4706" i="13"/>
  <c r="X5304" i="13"/>
  <c r="X6710" i="13"/>
  <c r="X6825" i="13"/>
  <c r="X6922" i="13"/>
  <c r="X7546" i="13"/>
  <c r="X8397" i="13"/>
  <c r="X8740" i="13"/>
  <c r="X9939" i="13"/>
  <c r="X1573" i="13"/>
  <c r="X2654" i="13"/>
  <c r="X4645" i="13"/>
  <c r="X5284" i="13"/>
  <c r="X5690" i="13"/>
  <c r="X7017" i="13"/>
  <c r="X7653" i="13"/>
  <c r="X8081" i="13"/>
  <c r="X8705" i="13"/>
  <c r="X9091" i="13"/>
  <c r="X2556" i="13"/>
  <c r="X5360" i="13"/>
  <c r="X7816" i="13"/>
  <c r="X8874" i="13"/>
  <c r="X1333" i="13"/>
  <c r="X4685" i="13"/>
  <c r="X3533" i="13"/>
  <c r="X5855" i="13"/>
  <c r="X6574" i="13"/>
  <c r="X7671" i="13"/>
  <c r="X3042" i="13"/>
  <c r="X4755" i="13"/>
  <c r="X5866" i="13"/>
  <c r="X8442" i="13"/>
  <c r="X9575" i="13"/>
  <c r="X8558" i="13"/>
  <c r="X9636" i="13"/>
  <c r="X9642" i="13"/>
  <c r="X36" i="13"/>
  <c r="X259" i="13"/>
  <c r="X287" i="13"/>
  <c r="X209" i="13"/>
  <c r="X1055" i="13"/>
  <c r="X1174" i="13"/>
  <c r="X910" i="13"/>
  <c r="X2089" i="13"/>
  <c r="X1204" i="13"/>
  <c r="X2314" i="13"/>
  <c r="X2953" i="13"/>
  <c r="X3416" i="13"/>
  <c r="X4135" i="13"/>
  <c r="X4630" i="13"/>
  <c r="X946" i="13"/>
  <c r="X2691" i="13"/>
  <c r="X3271" i="13"/>
  <c r="X3406" i="13"/>
  <c r="X4035" i="13"/>
  <c r="X1397" i="13"/>
  <c r="X3033" i="13"/>
  <c r="X4155" i="13"/>
  <c r="X4613" i="13"/>
  <c r="X5038" i="13"/>
  <c r="X5120" i="13"/>
  <c r="X5576" i="13"/>
  <c r="X6316" i="13"/>
  <c r="X6542" i="13"/>
  <c r="X7692" i="13"/>
  <c r="X6978" i="13"/>
  <c r="X3085" i="13"/>
  <c r="X3899" i="13"/>
  <c r="X4539" i="13"/>
  <c r="X5148" i="13"/>
  <c r="X6090" i="13"/>
  <c r="X3523" i="13"/>
  <c r="X4301" i="13"/>
  <c r="X6508" i="13"/>
  <c r="X6776" i="13"/>
  <c r="X7132" i="13"/>
  <c r="X7039" i="13"/>
  <c r="X8101" i="13"/>
  <c r="X7763" i="13"/>
  <c r="X9297" i="13"/>
  <c r="X9435" i="13"/>
  <c r="X3046" i="13"/>
  <c r="X2821" i="13"/>
  <c r="X4021" i="13"/>
  <c r="X4762" i="13"/>
  <c r="X5765" i="13"/>
  <c r="X6216" i="13"/>
  <c r="X7460" i="13"/>
  <c r="X8071" i="13"/>
  <c r="X9055" i="13"/>
  <c r="X3580" i="13"/>
  <c r="X6302" i="13"/>
  <c r="X7786" i="13"/>
  <c r="X9467" i="13"/>
  <c r="X4483" i="13"/>
  <c r="X6900" i="13"/>
  <c r="X4960" i="13"/>
  <c r="X7475" i="13"/>
  <c r="X4657" i="13"/>
  <c r="X7120" i="13"/>
  <c r="X6484" i="13"/>
  <c r="X7620" i="13"/>
  <c r="X8181" i="13"/>
  <c r="X9330" i="13"/>
  <c r="X9228" i="13"/>
  <c r="X9831" i="13"/>
  <c r="X7732" i="13"/>
  <c r="X9425" i="13"/>
  <c r="X8366" i="13"/>
  <c r="X9998" i="13"/>
  <c r="X51" i="13"/>
  <c r="X126" i="13"/>
  <c r="X187" i="13"/>
  <c r="X162" i="13"/>
  <c r="X220" i="13"/>
  <c r="X249" i="13"/>
  <c r="X705" i="13"/>
  <c r="X192" i="13"/>
  <c r="X1260" i="13"/>
  <c r="X906" i="13"/>
  <c r="X1749" i="13"/>
  <c r="X1254" i="13"/>
  <c r="X1454" i="13"/>
  <c r="X1908" i="13"/>
  <c r="X2233" i="13"/>
  <c r="X401" i="13"/>
  <c r="X1892" i="13"/>
  <c r="X2650" i="13"/>
  <c r="X2659" i="13"/>
  <c r="X1590" i="13"/>
  <c r="X2583" i="13"/>
  <c r="X1243" i="13"/>
  <c r="X3316" i="13"/>
  <c r="X3058" i="13"/>
  <c r="X3619" i="13"/>
  <c r="X3797" i="13"/>
  <c r="X4153" i="13"/>
  <c r="X5134" i="13"/>
  <c r="X1618" i="13"/>
  <c r="X3428" i="13"/>
  <c r="X3245" i="13"/>
  <c r="X3535" i="13"/>
  <c r="X3989" i="13"/>
  <c r="X2938" i="13"/>
  <c r="X3394" i="13"/>
  <c r="X4431" i="13"/>
  <c r="X4465" i="13"/>
  <c r="X4928" i="13"/>
  <c r="X5714" i="13"/>
  <c r="X5482" i="13"/>
  <c r="X6022" i="13"/>
  <c r="X6507" i="13"/>
  <c r="X7137" i="13"/>
  <c r="X1899" i="13"/>
  <c r="X2700" i="13"/>
  <c r="X3574" i="13"/>
  <c r="X4068" i="13"/>
  <c r="X4407" i="13"/>
  <c r="X5104" i="13"/>
  <c r="X6084" i="13"/>
  <c r="X4081" i="13"/>
  <c r="X5095" i="13"/>
  <c r="X6334" i="13"/>
  <c r="X7634" i="13"/>
  <c r="X7540" i="13"/>
  <c r="X8722" i="13"/>
  <c r="X8868" i="13"/>
  <c r="X9720" i="13"/>
  <c r="X2798" i="13"/>
  <c r="X3243" i="13"/>
  <c r="X4891" i="13"/>
  <c r="X6467" i="13"/>
  <c r="X7427" i="13"/>
  <c r="X7871" i="13"/>
  <c r="X8006" i="13"/>
  <c r="X8642" i="13"/>
  <c r="X7801" i="13"/>
  <c r="X6138" i="13"/>
  <c r="X6959" i="13"/>
  <c r="X8495" i="13"/>
  <c r="X9792" i="13"/>
  <c r="X8838" i="13"/>
  <c r="X5229" i="13"/>
  <c r="X1371" i="13"/>
  <c r="X6209" i="13"/>
  <c r="X7170" i="13"/>
  <c r="X4714" i="13"/>
  <c r="X5259" i="13"/>
  <c r="X7360" i="13"/>
  <c r="X7940" i="13"/>
  <c r="X8115" i="13"/>
  <c r="X9625" i="13"/>
  <c r="X9857" i="13"/>
  <c r="X7208" i="13"/>
  <c r="X9763" i="13"/>
  <c r="X6949" i="13"/>
  <c r="X3550" i="13"/>
  <c r="X4553" i="13"/>
  <c r="X5326" i="13"/>
  <c r="X1744" i="13"/>
  <c r="X2356" i="13"/>
  <c r="X2616" i="13"/>
  <c r="X3376" i="13"/>
  <c r="X3667" i="13"/>
  <c r="X4192" i="13"/>
  <c r="X2322" i="13"/>
  <c r="X3156" i="13"/>
  <c r="X3410" i="13"/>
  <c r="X4345" i="13"/>
  <c r="X4972" i="13"/>
  <c r="X5900" i="13"/>
  <c r="X6443" i="13"/>
  <c r="X6468" i="13"/>
  <c r="X7329" i="13"/>
  <c r="X2538" i="13"/>
  <c r="X3799" i="13"/>
  <c r="X4195" i="13"/>
  <c r="X5108" i="13"/>
  <c r="X5755" i="13"/>
  <c r="X5642" i="13"/>
  <c r="X4037" i="13"/>
  <c r="X4806" i="13"/>
  <c r="X5944" i="13"/>
  <c r="X6243" i="13"/>
  <c r="X8097" i="13"/>
  <c r="X8659" i="13"/>
  <c r="X8597" i="13"/>
  <c r="X1921" i="13"/>
  <c r="X3724" i="13"/>
  <c r="X4985" i="13"/>
  <c r="X5580" i="13"/>
  <c r="X5779" i="13"/>
  <c r="X7681" i="13"/>
  <c r="X7662" i="13"/>
  <c r="X7753" i="13"/>
  <c r="X8198" i="13"/>
  <c r="X9025" i="13"/>
  <c r="X8577" i="13"/>
  <c r="X1149" i="13"/>
  <c r="X6706" i="13"/>
  <c r="X8160" i="13"/>
  <c r="X9329" i="13"/>
  <c r="X6193" i="13"/>
  <c r="X3960" i="13"/>
  <c r="X5672" i="13"/>
  <c r="X7613" i="13"/>
  <c r="X3842" i="13"/>
  <c r="X5121" i="13"/>
  <c r="X8553" i="13"/>
  <c r="X9622" i="13"/>
  <c r="X8701" i="13"/>
  <c r="X7743" i="13"/>
  <c r="X9579" i="13"/>
  <c r="X8678" i="13"/>
  <c r="X311" i="13"/>
  <c r="X551" i="13"/>
  <c r="X437" i="13"/>
  <c r="X823" i="13"/>
  <c r="X35" i="13"/>
  <c r="X741" i="13"/>
  <c r="X577" i="13"/>
  <c r="X388" i="13"/>
  <c r="X1120" i="13"/>
  <c r="X825" i="13"/>
  <c r="X1268" i="13"/>
  <c r="X1016" i="13"/>
  <c r="X1628" i="13"/>
  <c r="X1616" i="13"/>
  <c r="X2156" i="13"/>
  <c r="X2169" i="13"/>
  <c r="X829" i="13"/>
  <c r="X1219" i="13"/>
  <c r="X2166" i="13"/>
  <c r="X2454" i="13"/>
  <c r="X2635" i="13"/>
  <c r="X1172" i="13"/>
  <c r="X1900" i="13"/>
  <c r="X2324" i="13"/>
  <c r="X2576" i="13"/>
  <c r="X2096" i="13"/>
  <c r="X2987" i="13"/>
  <c r="X3285" i="13"/>
  <c r="X4199" i="13"/>
  <c r="X4629" i="13"/>
  <c r="X1461" i="13"/>
  <c r="X1944" i="13"/>
  <c r="X2719" i="13"/>
  <c r="X2824" i="13"/>
  <c r="X3079" i="13"/>
  <c r="X3524" i="13"/>
  <c r="X4289" i="13"/>
  <c r="X3978" i="13"/>
  <c r="X1862" i="13"/>
  <c r="X4283" i="13"/>
  <c r="X4653" i="13"/>
  <c r="X5195" i="13"/>
  <c r="X5347" i="13"/>
  <c r="X6503" i="13"/>
  <c r="X7152" i="13"/>
  <c r="X3098" i="13"/>
  <c r="X3320" i="13"/>
  <c r="X3916" i="13"/>
  <c r="X5153" i="13"/>
  <c r="X5274" i="13"/>
  <c r="X6201" i="13"/>
  <c r="X771" i="13"/>
  <c r="X2825" i="13"/>
  <c r="X4995" i="13"/>
  <c r="X6132" i="13"/>
  <c r="X5815" i="13"/>
  <c r="X7887" i="13"/>
  <c r="X7668" i="13"/>
  <c r="X2175" i="13"/>
  <c r="X4234" i="13"/>
  <c r="X5161" i="13"/>
  <c r="X5666" i="13"/>
  <c r="X6008" i="13"/>
  <c r="X6455" i="13"/>
  <c r="X7081" i="13"/>
  <c r="X7879" i="13"/>
  <c r="X8707" i="13"/>
  <c r="X3165" i="13"/>
  <c r="X5702" i="13"/>
  <c r="X6380" i="13"/>
  <c r="X7124" i="13"/>
  <c r="X8644" i="13"/>
  <c r="X9439" i="13"/>
  <c r="X5728" i="13"/>
  <c r="X3022" i="13"/>
  <c r="X4479" i="13"/>
  <c r="X6679" i="13"/>
  <c r="X7129" i="13"/>
  <c r="X6395" i="13"/>
  <c r="X7464" i="13"/>
  <c r="X9502" i="13"/>
  <c r="X8305" i="13"/>
  <c r="X9531" i="13"/>
  <c r="X9429" i="13"/>
  <c r="X9639" i="13"/>
  <c r="X8931" i="13"/>
  <c r="X181" i="13"/>
  <c r="X526" i="13"/>
  <c r="X362" i="13"/>
  <c r="X439" i="13"/>
  <c r="X587" i="13"/>
  <c r="X240" i="13"/>
  <c r="X182" i="13"/>
  <c r="X1005" i="13"/>
  <c r="X970" i="13"/>
  <c r="X1390" i="13"/>
  <c r="X2133" i="13"/>
  <c r="X1121" i="13"/>
  <c r="X1367" i="13"/>
  <c r="X1794" i="13"/>
  <c r="X2039" i="13"/>
  <c r="X2458" i="13"/>
  <c r="X2895" i="13"/>
  <c r="X1712" i="13"/>
  <c r="X2451" i="13"/>
  <c r="X2863" i="13"/>
  <c r="X2876" i="13"/>
  <c r="X1291" i="13"/>
  <c r="X1585" i="13"/>
  <c r="X2128" i="13"/>
  <c r="X3045" i="13"/>
  <c r="X1844" i="13"/>
  <c r="X2983" i="13"/>
  <c r="X3176" i="13"/>
  <c r="X3611" i="13"/>
  <c r="X4198" i="13"/>
  <c r="X3740" i="13"/>
  <c r="X4274" i="13"/>
  <c r="X4042" i="13"/>
  <c r="X2744" i="13"/>
  <c r="X2729" i="13"/>
  <c r="X3752" i="13"/>
  <c r="X4012" i="13"/>
  <c r="X4102" i="13"/>
  <c r="X4635" i="13"/>
  <c r="X4868" i="13"/>
  <c r="X4918" i="13"/>
  <c r="X6078" i="13"/>
  <c r="X5904" i="13"/>
  <c r="X6790" i="13"/>
  <c r="X6916" i="13"/>
  <c r="X7352" i="13"/>
  <c r="X3340" i="13"/>
  <c r="X4085" i="13"/>
  <c r="X4666" i="13"/>
  <c r="X4337" i="13"/>
  <c r="X4892" i="13"/>
  <c r="X5540" i="13"/>
  <c r="X3144" i="13"/>
  <c r="X4650" i="13"/>
  <c r="X6440" i="13"/>
  <c r="X7468" i="13"/>
  <c r="X7354" i="13"/>
  <c r="X8171" i="13"/>
  <c r="X8636" i="13"/>
  <c r="X9702" i="13"/>
  <c r="X3104" i="13"/>
  <c r="X3645" i="13"/>
  <c r="X4491" i="13"/>
  <c r="X5767" i="13"/>
  <c r="X6492" i="13"/>
  <c r="X6895" i="13"/>
  <c r="X7338" i="13"/>
  <c r="X8509" i="13"/>
  <c r="X3975" i="13"/>
  <c r="X5507" i="13"/>
  <c r="X6280" i="13"/>
  <c r="X9143" i="13"/>
  <c r="X9779" i="13"/>
  <c r="X4980" i="13"/>
  <c r="X7633" i="13"/>
  <c r="X6934" i="13"/>
  <c r="X7262" i="13"/>
  <c r="X3888" i="13"/>
  <c r="X6048" i="13"/>
  <c r="X7575" i="13"/>
  <c r="X7808" i="13"/>
  <c r="X8109" i="13"/>
  <c r="X8216" i="13"/>
  <c r="X7790" i="13"/>
  <c r="X9873" i="13"/>
  <c r="X8848" i="13"/>
  <c r="X307" i="13"/>
  <c r="X323" i="13"/>
  <c r="X5" i="13"/>
  <c r="X490" i="13"/>
  <c r="X992" i="13"/>
  <c r="X779" i="13"/>
  <c r="X1046" i="13"/>
  <c r="X1072" i="13"/>
  <c r="X1665" i="13"/>
  <c r="X1721" i="13"/>
  <c r="X1707" i="13"/>
  <c r="X1007" i="13"/>
  <c r="X322" i="13"/>
  <c r="X2160" i="13"/>
  <c r="X2266" i="13"/>
  <c r="X1413" i="13"/>
  <c r="X2203" i="13"/>
  <c r="X2653" i="13"/>
  <c r="X1608" i="13"/>
  <c r="X2410" i="13"/>
  <c r="X2811" i="13"/>
  <c r="X1228" i="13"/>
  <c r="X2766" i="13"/>
  <c r="X3501" i="13"/>
  <c r="X3405" i="13"/>
  <c r="X4059" i="13"/>
  <c r="X79" i="13"/>
  <c r="X2764" i="13"/>
  <c r="X3682" i="13"/>
  <c r="X3472" i="13"/>
  <c r="X2494" i="13"/>
  <c r="X2972" i="13"/>
  <c r="X3422" i="13"/>
  <c r="X4314" i="13"/>
  <c r="X4598" i="13"/>
  <c r="X5184" i="13"/>
  <c r="X5384" i="13"/>
  <c r="X5823" i="13"/>
  <c r="X6536" i="13"/>
  <c r="X7373" i="13"/>
  <c r="X1951" i="13"/>
  <c r="X2694" i="13"/>
  <c r="X4642" i="13"/>
  <c r="X6134" i="13"/>
  <c r="X7101" i="13"/>
  <c r="X2749" i="13"/>
  <c r="X6296" i="13"/>
  <c r="X717" i="13"/>
  <c r="X7680" i="13"/>
  <c r="X4188" i="13"/>
  <c r="X309" i="13"/>
  <c r="X157" i="13"/>
  <c r="X230" i="13"/>
  <c r="X23" i="13"/>
  <c r="X558" i="13"/>
  <c r="X391" i="13"/>
  <c r="X883" i="13"/>
  <c r="X960" i="13"/>
  <c r="X677" i="13"/>
  <c r="X1210" i="13"/>
  <c r="X642" i="13"/>
  <c r="X1358" i="13"/>
  <c r="X851" i="13"/>
  <c r="X1554" i="13"/>
  <c r="X1627" i="13"/>
  <c r="X1831" i="13"/>
  <c r="X2539" i="13"/>
  <c r="X3023" i="13"/>
  <c r="X1460" i="13"/>
  <c r="X2400" i="13"/>
  <c r="X1234" i="13"/>
  <c r="X2134" i="13"/>
  <c r="X2373" i="13"/>
  <c r="X2624" i="13"/>
  <c r="X2118" i="13"/>
  <c r="X3655" i="13"/>
  <c r="X3732" i="13"/>
  <c r="X4175" i="13"/>
  <c r="X4693" i="13"/>
  <c r="X1281" i="13"/>
  <c r="X2173" i="13"/>
  <c r="X3236" i="13"/>
  <c r="X2973" i="13"/>
  <c r="X3511" i="13"/>
  <c r="X3670" i="13"/>
  <c r="X4163" i="13"/>
  <c r="X4468" i="13"/>
  <c r="X2709" i="13"/>
  <c r="X3712" i="13"/>
  <c r="X3676" i="13"/>
  <c r="X5100" i="13"/>
  <c r="X5693" i="13"/>
  <c r="X6228" i="13"/>
  <c r="X6653" i="13"/>
  <c r="X6623" i="13"/>
  <c r="X1157" i="13"/>
  <c r="X2637" i="13"/>
  <c r="X5011" i="13"/>
  <c r="X5361" i="13"/>
  <c r="X3730" i="13"/>
  <c r="X6175" i="13"/>
  <c r="X7348" i="13"/>
  <c r="X9005" i="13"/>
  <c r="X9563" i="13"/>
  <c r="X2550" i="13"/>
  <c r="X4577" i="13"/>
  <c r="X6244" i="13"/>
  <c r="X6377" i="13"/>
  <c r="X8496" i="13"/>
  <c r="X8861" i="13"/>
  <c r="X5097" i="13"/>
  <c r="X6787" i="13"/>
  <c r="X8856" i="13"/>
  <c r="X3298" i="13"/>
  <c r="X6582" i="13"/>
  <c r="X3050" i="13"/>
  <c r="X6023" i="13"/>
  <c r="X7498" i="13"/>
  <c r="X8123" i="13"/>
  <c r="X9059" i="13"/>
  <c r="X9981" i="13"/>
  <c r="X9312" i="13"/>
  <c r="X9807" i="13"/>
  <c r="X1029" i="13"/>
  <c r="X329" i="13"/>
  <c r="X278" i="13"/>
  <c r="X491" i="13"/>
  <c r="X131" i="13"/>
  <c r="X670" i="13"/>
  <c r="X546" i="13"/>
  <c r="X576" i="13"/>
  <c r="X168" i="13"/>
  <c r="X769" i="13"/>
  <c r="X1304" i="13"/>
  <c r="X1221" i="13"/>
  <c r="X1478" i="13"/>
  <c r="X1143" i="13"/>
  <c r="X1001" i="13"/>
  <c r="X1246" i="13"/>
  <c r="X1754" i="13"/>
  <c r="X2297" i="13"/>
  <c r="X1410" i="13"/>
  <c r="X1928" i="13"/>
  <c r="X3039" i="13"/>
  <c r="X2955" i="13"/>
  <c r="X2723" i="13"/>
  <c r="X1549" i="13"/>
  <c r="X2258" i="13"/>
  <c r="X2721" i="13"/>
  <c r="X1242" i="13"/>
  <c r="X2743" i="13"/>
  <c r="X3093" i="13"/>
  <c r="X3890" i="13"/>
  <c r="X4123" i="13"/>
  <c r="X4052" i="13"/>
  <c r="X5283" i="13"/>
  <c r="X2223" i="13"/>
  <c r="X2686" i="13"/>
  <c r="X3599" i="13"/>
  <c r="X4590" i="13"/>
  <c r="X3319" i="13"/>
  <c r="X4457" i="13"/>
  <c r="X4949" i="13"/>
  <c r="X4957" i="13"/>
  <c r="X5753" i="13"/>
  <c r="X6261" i="13"/>
  <c r="X894" i="13"/>
  <c r="X3341" i="13"/>
  <c r="X4290" i="13"/>
  <c r="X5455" i="13"/>
  <c r="X4122" i="13"/>
  <c r="X5808" i="13"/>
  <c r="X6804" i="13"/>
  <c r="X9362" i="13"/>
  <c r="X2819" i="13"/>
  <c r="X5008" i="13"/>
  <c r="X7259" i="13"/>
  <c r="X7221" i="13"/>
  <c r="X4525" i="13"/>
  <c r="X8066" i="13"/>
  <c r="X3395" i="13"/>
  <c r="X7055" i="13"/>
  <c r="X4454" i="13"/>
  <c r="X6814" i="13"/>
  <c r="X7253" i="13"/>
  <c r="X8951" i="13"/>
  <c r="X7998" i="13"/>
  <c r="X9619" i="13"/>
  <c r="X9292" i="13"/>
  <c r="X115" i="13"/>
  <c r="X234" i="13"/>
  <c r="X343" i="13"/>
  <c r="X68" i="13"/>
  <c r="X962" i="13"/>
  <c r="X445" i="13"/>
  <c r="X914" i="13"/>
  <c r="X833" i="13"/>
  <c r="X1263" i="13"/>
  <c r="X588" i="13"/>
  <c r="X1449" i="13"/>
  <c r="X794" i="13"/>
  <c r="X1619" i="13"/>
  <c r="X2004" i="13"/>
  <c r="X2500" i="13"/>
  <c r="X1596" i="13"/>
  <c r="X1488" i="13"/>
  <c r="X2412" i="13"/>
  <c r="X1641" i="13"/>
  <c r="X2188" i="13"/>
  <c r="X2438" i="13"/>
  <c r="X227" i="13"/>
  <c r="X1783" i="13"/>
  <c r="X3074" i="13"/>
  <c r="X4173" i="13"/>
  <c r="X4332" i="13"/>
  <c r="X4477" i="13"/>
  <c r="X1154" i="13"/>
  <c r="X3194" i="13"/>
  <c r="X3308" i="13"/>
  <c r="X3505" i="13"/>
  <c r="X4140" i="13"/>
  <c r="X4793" i="13"/>
  <c r="X2655" i="13"/>
  <c r="X3080" i="13"/>
  <c r="X3637" i="13"/>
  <c r="X4142" i="13"/>
  <c r="X5123" i="13"/>
  <c r="X4994" i="13"/>
  <c r="X5448" i="13"/>
  <c r="X5972" i="13"/>
  <c r="X6330" i="13"/>
  <c r="X7787" i="13"/>
  <c r="X1962" i="13"/>
  <c r="X2519" i="13"/>
  <c r="X4512" i="13"/>
  <c r="X5696" i="13"/>
  <c r="X3455" i="13"/>
  <c r="X5316" i="13"/>
  <c r="X6446" i="13"/>
  <c r="X7086" i="13"/>
  <c r="X9840" i="13"/>
  <c r="X2595" i="13"/>
  <c r="X3893" i="13"/>
  <c r="X6001" i="13"/>
  <c r="X8149" i="13"/>
  <c r="X8265" i="13"/>
  <c r="X3377" i="13"/>
  <c r="X9010" i="13"/>
  <c r="X5211" i="13"/>
  <c r="X4078" i="13"/>
  <c r="X4986" i="13"/>
  <c r="X6555" i="13"/>
  <c r="X7880" i="13"/>
  <c r="X8315" i="13"/>
  <c r="X9323" i="13"/>
  <c r="X976" i="13"/>
  <c r="X9749" i="13"/>
  <c r="X848" i="13"/>
  <c r="X164" i="13"/>
  <c r="X681" i="13"/>
  <c r="X146" i="13"/>
  <c r="X45" i="13"/>
  <c r="X843" i="13"/>
  <c r="X1051" i="13"/>
  <c r="X219" i="13"/>
  <c r="X482" i="13"/>
  <c r="X937" i="13"/>
  <c r="X1772" i="13"/>
  <c r="X1668" i="13"/>
  <c r="X1946" i="13"/>
  <c r="X626" i="13"/>
  <c r="X778" i="13"/>
  <c r="X1290" i="13"/>
  <c r="X1799" i="13"/>
  <c r="X745" i="13"/>
  <c r="X2031" i="13"/>
  <c r="X1971" i="13"/>
  <c r="X2768" i="13"/>
  <c r="X2690" i="13"/>
  <c r="X727" i="13"/>
  <c r="X1914" i="13"/>
  <c r="X2890" i="13"/>
  <c r="X1095" i="13"/>
  <c r="X2191" i="13"/>
  <c r="X3113" i="13"/>
  <c r="X3349" i="13"/>
  <c r="X3003" i="13"/>
  <c r="X3743" i="13"/>
  <c r="X4066" i="13"/>
  <c r="X4835" i="13"/>
  <c r="X1843" i="13"/>
  <c r="X2491" i="13"/>
  <c r="X3880" i="13"/>
  <c r="X3856" i="13"/>
  <c r="X3391" i="13"/>
  <c r="X4371" i="13"/>
  <c r="X5162" i="13"/>
  <c r="X5606" i="13"/>
  <c r="X6049" i="13"/>
  <c r="X6604" i="13"/>
  <c r="X7275" i="13"/>
  <c r="X4210" i="13"/>
  <c r="X4923" i="13"/>
  <c r="X4485" i="13"/>
  <c r="X7661" i="13"/>
  <c r="X7690" i="13"/>
  <c r="X8520" i="13"/>
  <c r="X9457" i="13"/>
  <c r="X3502" i="13"/>
  <c r="X6058" i="13"/>
  <c r="X6999" i="13"/>
  <c r="X9051" i="13"/>
  <c r="X5983" i="13"/>
  <c r="X7198" i="13"/>
  <c r="X9509" i="13"/>
  <c r="X4319" i="13"/>
  <c r="X6675" i="13"/>
  <c r="X7153" i="13"/>
  <c r="X7307" i="13"/>
  <c r="X8314" i="13"/>
  <c r="X8860" i="13"/>
  <c r="X8625" i="13"/>
  <c r="X7672" i="13"/>
  <c r="X7867" i="13"/>
  <c r="X9678" i="13"/>
  <c r="X435" i="13"/>
  <c r="X595" i="13"/>
  <c r="X280" i="13"/>
  <c r="X907" i="13"/>
  <c r="X734" i="13"/>
  <c r="X1021" i="13"/>
  <c r="X792" i="13"/>
  <c r="X1447" i="13"/>
  <c r="X1156" i="13"/>
  <c r="X1418" i="13"/>
  <c r="X804" i="13"/>
  <c r="X1130" i="13"/>
  <c r="X314" i="13"/>
  <c r="X1353" i="13"/>
  <c r="X2033" i="13"/>
  <c r="X2564" i="13"/>
  <c r="X2347" i="13"/>
  <c r="X1311" i="13"/>
  <c r="X1584" i="13"/>
  <c r="X2397" i="13"/>
  <c r="X2664" i="13"/>
  <c r="X2021" i="13"/>
  <c r="X1933" i="13"/>
  <c r="X1553" i="13"/>
  <c r="X2840" i="13"/>
  <c r="X2964" i="13"/>
  <c r="X3488" i="13"/>
  <c r="X3851" i="13"/>
  <c r="X5262" i="13"/>
  <c r="X2201" i="13"/>
  <c r="X2593" i="13"/>
  <c r="X3598" i="13"/>
  <c r="X4093" i="13"/>
  <c r="X1346" i="13"/>
  <c r="X3222" i="13"/>
  <c r="X4101" i="13"/>
  <c r="X5327" i="13"/>
  <c r="X5761" i="13"/>
  <c r="X5343" i="13"/>
  <c r="X6891" i="13"/>
  <c r="X6631" i="13"/>
  <c r="X5848" i="13"/>
  <c r="X7501" i="13"/>
  <c r="X4257" i="13"/>
  <c r="X4421" i="13"/>
  <c r="X5084" i="13"/>
  <c r="X5688" i="13"/>
  <c r="X5764" i="13"/>
  <c r="X1169" i="13"/>
  <c r="X3436" i="13"/>
  <c r="X6124" i="13"/>
  <c r="X7057" i="13"/>
  <c r="X7756" i="13"/>
  <c r="X8595" i="13"/>
  <c r="X9389" i="13"/>
  <c r="X3277" i="13"/>
  <c r="X5071" i="13"/>
  <c r="X5323" i="13"/>
  <c r="X7568" i="13"/>
  <c r="X7336" i="13"/>
  <c r="X7066" i="13"/>
  <c r="X8864" i="13"/>
  <c r="X5816" i="13"/>
  <c r="X6830" i="13"/>
  <c r="X9201" i="13"/>
  <c r="X3148" i="13"/>
  <c r="X5902" i="13"/>
  <c r="X4813" i="13"/>
  <c r="X7322" i="13"/>
  <c r="X5600" i="13"/>
  <c r="X6690" i="13"/>
  <c r="X8059" i="13"/>
  <c r="X8811" i="13"/>
  <c r="X7314" i="13"/>
  <c r="X800" i="13"/>
  <c r="X454" i="13"/>
  <c r="X904" i="13"/>
  <c r="X873" i="13"/>
  <c r="X1663" i="13"/>
  <c r="X1705" i="13"/>
  <c r="X1594" i="13"/>
  <c r="X2639" i="13"/>
  <c r="X2569" i="13"/>
  <c r="X1074" i="13"/>
  <c r="X2434" i="13"/>
  <c r="X1837" i="13"/>
  <c r="X3210" i="13"/>
  <c r="X555" i="13"/>
  <c r="X298" i="13"/>
  <c r="X618" i="13"/>
  <c r="X864" i="13"/>
  <c r="X770" i="13"/>
  <c r="X103" i="13"/>
  <c r="X493" i="13"/>
  <c r="X198" i="13"/>
  <c r="X678" i="13"/>
  <c r="X1599" i="13"/>
  <c r="X2010" i="13"/>
  <c r="X650" i="13"/>
  <c r="X1108" i="13"/>
  <c r="X945" i="13"/>
  <c r="X1776" i="13"/>
  <c r="X2305" i="13"/>
  <c r="X1990" i="13"/>
  <c r="X2447" i="13"/>
  <c r="X2162" i="13"/>
  <c r="X1128" i="13"/>
  <c r="X1237" i="13"/>
  <c r="X2351" i="13"/>
  <c r="X2752" i="13"/>
  <c r="X1556" i="13"/>
  <c r="X2002" i="13"/>
  <c r="X2780" i="13"/>
  <c r="X3200" i="13"/>
  <c r="X3166" i="13"/>
  <c r="X4305" i="13"/>
  <c r="X4115" i="13"/>
  <c r="X4501" i="13"/>
  <c r="X4394" i="13"/>
  <c r="X1379" i="13"/>
  <c r="X2090" i="13"/>
  <c r="X3059" i="13"/>
  <c r="X3250" i="13"/>
  <c r="X3852" i="13"/>
  <c r="X4857" i="13"/>
  <c r="X2174" i="13"/>
  <c r="X3047" i="13"/>
  <c r="X4638" i="13"/>
  <c r="X4641" i="13"/>
  <c r="X4846" i="13"/>
  <c r="X6153" i="13"/>
  <c r="X6521" i="13"/>
  <c r="X1129" i="13"/>
  <c r="X2348" i="13"/>
  <c r="X3396" i="13"/>
  <c r="X4067" i="13"/>
  <c r="X4600" i="13"/>
  <c r="X4987" i="13"/>
  <c r="X5255" i="13"/>
  <c r="X1945" i="13"/>
  <c r="X4057" i="13"/>
  <c r="X4488" i="13"/>
  <c r="X5352" i="13"/>
  <c r="X6428" i="13"/>
  <c r="X6526" i="13"/>
  <c r="X7122" i="13"/>
  <c r="X7091" i="13"/>
  <c r="X7477" i="13"/>
  <c r="X8977" i="13"/>
  <c r="X9521" i="13"/>
  <c r="X9599" i="13"/>
  <c r="X2075" i="13"/>
  <c r="X4041" i="13"/>
  <c r="X4753" i="13"/>
  <c r="X6094" i="13"/>
  <c r="X6396" i="13"/>
  <c r="X6809" i="13"/>
  <c r="X7999" i="13"/>
  <c r="X8337" i="13"/>
  <c r="X8961" i="13"/>
  <c r="X8925" i="13"/>
  <c r="X9717" i="13"/>
  <c r="X3996" i="13"/>
  <c r="X5383" i="13"/>
  <c r="X7063" i="13"/>
  <c r="X9015" i="13"/>
  <c r="X9357" i="13"/>
  <c r="X3904" i="13"/>
  <c r="X6475" i="13"/>
  <c r="X6794" i="13"/>
  <c r="X4427" i="13"/>
  <c r="X6240" i="13"/>
  <c r="X6527" i="13"/>
  <c r="X7727" i="13"/>
  <c r="X3695" i="13"/>
  <c r="X5430" i="13"/>
  <c r="X6419" i="13"/>
  <c r="X7930" i="13"/>
  <c r="X9496" i="13"/>
  <c r="X7688" i="13"/>
  <c r="X9965" i="13"/>
  <c r="X542" i="13"/>
  <c r="X1030" i="13"/>
  <c r="X967" i="13"/>
  <c r="X1045" i="13"/>
  <c r="X1093" i="13"/>
  <c r="X1303" i="13"/>
  <c r="X337" i="13"/>
  <c r="X1960" i="13"/>
  <c r="X1985" i="13"/>
  <c r="X2711" i="13"/>
  <c r="X1568" i="13"/>
  <c r="X3018" i="13"/>
  <c r="X2414" i="13"/>
  <c r="X3264" i="13"/>
  <c r="X3568" i="13"/>
  <c r="X4751" i="13"/>
  <c r="X5484" i="13"/>
  <c r="X5053" i="13"/>
  <c r="X6218" i="13"/>
  <c r="X3572" i="13"/>
  <c r="X4656" i="13"/>
  <c r="X4499" i="13"/>
  <c r="X6684" i="13"/>
  <c r="X6745" i="13"/>
  <c r="X7235" i="13"/>
  <c r="X8214" i="13"/>
  <c r="X8787" i="13"/>
  <c r="X9742" i="13"/>
  <c r="X2599" i="13"/>
  <c r="X2779" i="13"/>
  <c r="X4354" i="13"/>
  <c r="X6159" i="13"/>
  <c r="X6736" i="13"/>
  <c r="X6733" i="13"/>
  <c r="X7332" i="13"/>
  <c r="X9146" i="13"/>
  <c r="X8854" i="13"/>
  <c r="X6709" i="13"/>
  <c r="X7810" i="13"/>
  <c r="X8668" i="13"/>
  <c r="X9580" i="13"/>
  <c r="X9871" i="13"/>
  <c r="X6041" i="13"/>
  <c r="X7510" i="13"/>
  <c r="X6531" i="13"/>
  <c r="X2006" i="13"/>
  <c r="X6429" i="13"/>
  <c r="X8223" i="13"/>
  <c r="X9923" i="13"/>
  <c r="X9365" i="13"/>
  <c r="X9530" i="13"/>
  <c r="X8802" i="13"/>
  <c r="X9376" i="13"/>
  <c r="X9422" i="13"/>
  <c r="X7138" i="13"/>
  <c r="X9920" i="13"/>
  <c r="X8462" i="13"/>
  <c r="X9555" i="13"/>
  <c r="X26" i="13"/>
  <c r="X644" i="13"/>
  <c r="X59" i="13"/>
  <c r="X403" i="13"/>
  <c r="X689" i="13"/>
  <c r="X814" i="13"/>
  <c r="X753" i="13"/>
  <c r="X385" i="13"/>
  <c r="X733" i="13"/>
  <c r="X1132" i="13"/>
  <c r="X1076" i="13"/>
  <c r="X1699" i="13"/>
  <c r="X830" i="13"/>
  <c r="X1489" i="13"/>
  <c r="X237" i="13"/>
  <c r="X868" i="13"/>
  <c r="X1790" i="13"/>
  <c r="X2394" i="13"/>
  <c r="X2831" i="13"/>
  <c r="X1541" i="13"/>
  <c r="X2312" i="13"/>
  <c r="X911" i="13"/>
  <c r="X1814" i="13"/>
  <c r="X2469" i="13"/>
  <c r="X1634" i="13"/>
  <c r="X2803" i="13"/>
  <c r="X3138" i="13"/>
  <c r="X3594" i="13"/>
  <c r="X3918" i="13"/>
  <c r="X4490" i="13"/>
  <c r="X2383" i="13"/>
  <c r="X2931" i="13"/>
  <c r="X3859" i="13"/>
  <c r="X4299" i="13"/>
  <c r="X4403" i="13"/>
  <c r="X2343" i="13"/>
  <c r="X3672" i="13"/>
  <c r="X4335" i="13"/>
  <c r="X5515" i="13"/>
  <c r="X6096" i="13"/>
  <c r="X6951" i="13"/>
  <c r="X6242" i="13"/>
  <c r="X7777" i="13"/>
  <c r="X3185" i="13"/>
  <c r="X3968" i="13"/>
  <c r="X4443" i="13"/>
  <c r="X4675" i="13"/>
  <c r="X5530" i="13"/>
  <c r="X5952" i="13"/>
  <c r="X75" i="13"/>
  <c r="X3828" i="13"/>
  <c r="X4659" i="13"/>
  <c r="X6619" i="13"/>
  <c r="X7287" i="13"/>
  <c r="X8293" i="13"/>
  <c r="X8418" i="13"/>
  <c r="X8851" i="13"/>
  <c r="X9645" i="13"/>
  <c r="X3563" i="13"/>
  <c r="X4882" i="13"/>
  <c r="X6816" i="13"/>
  <c r="X6490" i="13"/>
  <c r="X7397" i="13"/>
  <c r="X8735" i="13"/>
  <c r="X7014" i="13"/>
  <c r="X7798" i="13"/>
  <c r="X7514" i="13"/>
  <c r="X9992" i="13"/>
  <c r="X3435" i="13"/>
  <c r="X5730" i="13"/>
  <c r="X5937" i="13"/>
  <c r="X4921" i="13"/>
  <c r="X7755" i="13"/>
  <c r="X8559" i="13"/>
  <c r="X5517" i="13"/>
  <c r="X6605" i="13"/>
  <c r="X8565" i="13"/>
  <c r="X9193" i="13"/>
  <c r="X9726" i="13"/>
  <c r="X9350" i="13"/>
  <c r="X757" i="13"/>
  <c r="X527" i="13"/>
  <c r="X834" i="13"/>
  <c r="X1329" i="13"/>
  <c r="X1374" i="13"/>
  <c r="X1819" i="13"/>
  <c r="X2563" i="13"/>
  <c r="X929" i="13"/>
  <c r="X2309" i="13"/>
  <c r="X1295" i="13"/>
  <c r="X2580" i="13"/>
  <c r="X2928" i="13"/>
  <c r="X3827" i="13"/>
  <c r="X4364" i="13"/>
  <c r="X5082" i="13"/>
  <c r="X5526" i="13"/>
  <c r="X6198" i="13"/>
  <c r="X3203" i="13"/>
  <c r="X5275" i="13"/>
  <c r="X7104" i="13"/>
  <c r="X7289" i="13"/>
  <c r="X7996" i="13"/>
  <c r="X8749" i="13"/>
  <c r="X9713" i="13"/>
  <c r="X1184" i="13"/>
  <c r="X3760" i="13"/>
  <c r="X6038" i="13"/>
  <c r="X6719" i="13"/>
  <c r="X7256" i="13"/>
  <c r="X8036" i="13"/>
  <c r="X8405" i="13"/>
  <c r="X8300" i="13"/>
  <c r="X8649" i="13"/>
  <c r="X4727" i="13"/>
  <c r="X5785" i="13"/>
  <c r="X6607" i="13"/>
  <c r="X8561" i="13"/>
  <c r="X3557" i="13"/>
  <c r="X6987" i="13"/>
  <c r="X5250" i="13"/>
  <c r="X7277" i="13"/>
  <c r="X4376" i="13"/>
  <c r="X6761" i="13"/>
  <c r="X7364" i="13"/>
  <c r="X8948" i="13"/>
  <c r="X9832" i="13"/>
  <c r="X9542" i="13"/>
  <c r="X8393" i="13"/>
  <c r="X9174" i="13"/>
  <c r="X580" i="13"/>
  <c r="X9557" i="13"/>
  <c r="X9868" i="13"/>
  <c r="X9931" i="13"/>
  <c r="X9796" i="13"/>
  <c r="X7782" i="13"/>
  <c r="X718" i="13"/>
  <c r="X374" i="13"/>
  <c r="X151" i="13"/>
  <c r="X305" i="13"/>
  <c r="X255" i="13"/>
  <c r="X338" i="13"/>
  <c r="X458" i="13"/>
  <c r="X653" i="13"/>
  <c r="X515" i="13"/>
  <c r="X83" i="13"/>
  <c r="X1732" i="13"/>
  <c r="X1796" i="13"/>
  <c r="X1223" i="13"/>
  <c r="X1662" i="13"/>
  <c r="X1769" i="13"/>
  <c r="X1836" i="13"/>
  <c r="X479" i="13"/>
  <c r="X1889" i="13"/>
  <c r="X1764" i="13"/>
  <c r="X295" i="13"/>
  <c r="X1564" i="13"/>
  <c r="X2259" i="13"/>
  <c r="X2671" i="13"/>
  <c r="X2785" i="13"/>
  <c r="X2011" i="13"/>
  <c r="X2548" i="13"/>
  <c r="X3413" i="13"/>
  <c r="X3747" i="13"/>
  <c r="X4071" i="13"/>
  <c r="X3921" i="13"/>
  <c r="X4757" i="13"/>
  <c r="X4435" i="13"/>
  <c r="X1773" i="13"/>
  <c r="X2003" i="13"/>
  <c r="X3117" i="13"/>
  <c r="X3641" i="13"/>
  <c r="X3948" i="13"/>
  <c r="X2227" i="13"/>
  <c r="X3044" i="13"/>
  <c r="X4211" i="13"/>
  <c r="X4533" i="13"/>
  <c r="X4679" i="13"/>
  <c r="X5584" i="13"/>
  <c r="X5987" i="13"/>
  <c r="X1207" i="13"/>
  <c r="X2329" i="13"/>
  <c r="X3957" i="13"/>
  <c r="X4495" i="13"/>
  <c r="X5000" i="13"/>
  <c r="X4890" i="13"/>
  <c r="X4821" i="13"/>
  <c r="X3220" i="13"/>
  <c r="X3894" i="13"/>
  <c r="X4916" i="13"/>
  <c r="X5396" i="13"/>
  <c r="X6865" i="13"/>
  <c r="X7584" i="13"/>
  <c r="X6746" i="13"/>
  <c r="X7754" i="13"/>
  <c r="X8120" i="13"/>
  <c r="X8603" i="13"/>
  <c r="X9309" i="13"/>
  <c r="X2040" i="13"/>
  <c r="X3216" i="13"/>
  <c r="X4534" i="13"/>
  <c r="X5380" i="13"/>
  <c r="X6358" i="13"/>
  <c r="X7342" i="13"/>
  <c r="X8255" i="13"/>
  <c r="X8007" i="13"/>
  <c r="X9217" i="13"/>
  <c r="X8980" i="13"/>
  <c r="X3700" i="13"/>
  <c r="X5537" i="13"/>
  <c r="X7941" i="13"/>
  <c r="X8498" i="13"/>
  <c r="X4193" i="13"/>
  <c r="X5656" i="13"/>
  <c r="X3910" i="13"/>
  <c r="X6336" i="13"/>
  <c r="X6580" i="13"/>
  <c r="X8261" i="13"/>
  <c r="X3635" i="13"/>
  <c r="X5140" i="13"/>
  <c r="X5851" i="13"/>
  <c r="X7833" i="13"/>
  <c r="X7560" i="13"/>
  <c r="X7047" i="13"/>
  <c r="X7608" i="13"/>
  <c r="X9008" i="13"/>
  <c r="X32" i="13"/>
  <c r="X320" i="13"/>
  <c r="X248" i="13"/>
  <c r="X499" i="13"/>
  <c r="X1597" i="13"/>
  <c r="X1235" i="13"/>
  <c r="X1520" i="13"/>
  <c r="X2261" i="13"/>
  <c r="X2610" i="13"/>
  <c r="X2121" i="13"/>
  <c r="X3426" i="13"/>
  <c r="X3521" i="13"/>
  <c r="X4120" i="13"/>
  <c r="X4684" i="13"/>
  <c r="X1688" i="13"/>
  <c r="X3077" i="13"/>
  <c r="X3182" i="13"/>
  <c r="X4225" i="13"/>
  <c r="X4159" i="13"/>
  <c r="X1880" i="13"/>
  <c r="X3229" i="13"/>
  <c r="X4017" i="13"/>
  <c r="X4265" i="13"/>
  <c r="X5145" i="13"/>
  <c r="X5174" i="13"/>
  <c r="X5445" i="13"/>
  <c r="X6955" i="13"/>
  <c r="X6321" i="13"/>
  <c r="X7431" i="13"/>
  <c r="X711" i="13"/>
  <c r="X3609" i="13"/>
  <c r="X4136" i="13"/>
  <c r="X4625" i="13"/>
  <c r="X5745" i="13"/>
  <c r="X6012" i="13"/>
  <c r="X3583" i="13"/>
  <c r="X4444" i="13"/>
  <c r="X6727" i="13"/>
  <c r="X6739" i="13"/>
  <c r="X7010" i="13"/>
  <c r="X7092" i="13"/>
  <c r="X7915" i="13"/>
  <c r="X7928" i="13"/>
  <c r="X8569" i="13"/>
  <c r="X9256" i="13"/>
  <c r="X3286" i="13"/>
  <c r="X2893" i="13"/>
  <c r="X4131" i="13"/>
  <c r="X5010" i="13"/>
  <c r="X5775" i="13"/>
  <c r="X6278" i="13"/>
  <c r="X8277" i="13"/>
  <c r="X8018" i="13"/>
  <c r="X9029" i="13"/>
  <c r="X4655" i="13"/>
  <c r="X6289" i="13"/>
  <c r="X8631" i="13"/>
  <c r="X788" i="13"/>
  <c r="X5295" i="13"/>
  <c r="X6458" i="13"/>
  <c r="X6072" i="13"/>
  <c r="X7717" i="13"/>
  <c r="X4991" i="13"/>
  <c r="X6465" i="13"/>
  <c r="X7184" i="13"/>
  <c r="X7242" i="13"/>
  <c r="X7306" i="13"/>
  <c r="X9257" i="13"/>
  <c r="X8820" i="13"/>
  <c r="X7076" i="13"/>
  <c r="X8550" i="13"/>
  <c r="X9516" i="13"/>
  <c r="X8679" i="13"/>
  <c r="X9901" i="13"/>
  <c r="X110" i="13"/>
  <c r="X281" i="13"/>
  <c r="X376" i="13"/>
  <c r="X480" i="13"/>
  <c r="X1035" i="13"/>
  <c r="X138" i="13"/>
  <c r="X877" i="13"/>
  <c r="X519" i="13"/>
  <c r="X1373" i="13"/>
  <c r="X1586" i="13"/>
  <c r="X1444" i="13"/>
  <c r="X1164" i="13"/>
  <c r="X1039" i="13"/>
  <c r="X1979" i="13"/>
  <c r="X2436" i="13"/>
  <c r="X1468" i="13"/>
  <c r="X1874" i="13"/>
  <c r="X2775" i="13"/>
  <c r="X469" i="13"/>
  <c r="X2123" i="13"/>
  <c r="X2604" i="13"/>
  <c r="X1022" i="13"/>
  <c r="X3015" i="13"/>
  <c r="X3826" i="13"/>
  <c r="X3214" i="13"/>
  <c r="X4400" i="13"/>
  <c r="X4359" i="13"/>
  <c r="X4975" i="13"/>
  <c r="X2222" i="13"/>
  <c r="X3130" i="13"/>
  <c r="X3432" i="13"/>
  <c r="X3578" i="13"/>
  <c r="X3262" i="13"/>
  <c r="X2966" i="13"/>
  <c r="X3347" i="13"/>
  <c r="X4522" i="13"/>
  <c r="X4652" i="13"/>
  <c r="X5127" i="13"/>
  <c r="X5629" i="13"/>
  <c r="X6164" i="13"/>
  <c r="X5207" i="13"/>
  <c r="X7019" i="13"/>
  <c r="X7629" i="13"/>
  <c r="X1864" i="13"/>
  <c r="X3119" i="13"/>
  <c r="X4213" i="13"/>
  <c r="X4416" i="13"/>
  <c r="X4557" i="13"/>
  <c r="X4848" i="13"/>
  <c r="X5878" i="13"/>
  <c r="X4282" i="13"/>
  <c r="X5571" i="13"/>
  <c r="X7547" i="13"/>
  <c r="X7486" i="13"/>
  <c r="X7796" i="13"/>
  <c r="X8632" i="13"/>
  <c r="X8751" i="13"/>
  <c r="X9351" i="13"/>
  <c r="X693" i="13"/>
  <c r="X3823" i="13"/>
  <c r="X5138" i="13"/>
  <c r="X6633" i="13"/>
  <c r="X7470" i="13"/>
  <c r="X8085" i="13"/>
  <c r="X8391" i="13"/>
  <c r="X8467" i="13"/>
  <c r="X2245" i="13"/>
  <c r="X6533" i="13"/>
  <c r="X7591" i="13"/>
  <c r="X8118" i="13"/>
  <c r="X9254" i="13"/>
  <c r="X1166" i="13"/>
  <c r="X6180" i="13"/>
  <c r="X5488" i="13"/>
  <c r="X6667" i="13"/>
  <c r="X7444" i="13"/>
  <c r="X4508" i="13"/>
  <c r="X5817" i="13"/>
  <c r="X7819" i="13"/>
  <c r="X7172" i="13"/>
  <c r="X8737" i="13"/>
  <c r="X9780" i="13"/>
  <c r="X9495" i="13"/>
  <c r="X8524" i="13"/>
  <c r="X9661" i="13"/>
  <c r="X9784" i="13"/>
  <c r="X3658" i="13"/>
  <c r="X4554" i="13"/>
  <c r="X5257" i="13"/>
  <c r="X1845" i="13"/>
  <c r="X2341" i="13"/>
  <c r="X2656" i="13"/>
  <c r="X2932" i="13"/>
  <c r="X3460" i="13"/>
  <c r="X4107" i="13"/>
  <c r="X2736" i="13"/>
  <c r="X3114" i="13"/>
  <c r="X3710" i="13"/>
  <c r="X4947" i="13"/>
  <c r="X5835" i="13"/>
  <c r="X6135" i="13"/>
  <c r="X6433" i="13"/>
  <c r="X6495" i="13"/>
  <c r="X1049" i="13"/>
  <c r="X2958" i="13"/>
  <c r="X3709" i="13"/>
  <c r="X4622" i="13"/>
  <c r="X4739" i="13"/>
  <c r="X5496" i="13"/>
  <c r="X620" i="13"/>
  <c r="X4147" i="13"/>
  <c r="X4967" i="13"/>
  <c r="X6715" i="13"/>
  <c r="X7422" i="13"/>
  <c r="X8482" i="13"/>
  <c r="X8862" i="13"/>
  <c r="X9669" i="13"/>
  <c r="X2910" i="13"/>
  <c r="X4558" i="13"/>
  <c r="X5178" i="13"/>
  <c r="X5626" i="13"/>
  <c r="X6424" i="13"/>
  <c r="X7522" i="13"/>
  <c r="X7767" i="13"/>
  <c r="X8112" i="13"/>
  <c r="X8428" i="13"/>
  <c r="X8876" i="13"/>
  <c r="X8461" i="13"/>
  <c r="X3049" i="13"/>
  <c r="X7286" i="13"/>
  <c r="X8331" i="13"/>
  <c r="X9826" i="13"/>
  <c r="X6663" i="13"/>
  <c r="X4756" i="13"/>
  <c r="X6636" i="13"/>
  <c r="X7513" i="13"/>
  <c r="X3738" i="13"/>
  <c r="X6102" i="13"/>
  <c r="X8947" i="13"/>
  <c r="X6975" i="13"/>
  <c r="X9820" i="13"/>
  <c r="X8302" i="13"/>
  <c r="X8002" i="13"/>
  <c r="X9550" i="13"/>
  <c r="X100" i="13"/>
  <c r="X538" i="13"/>
  <c r="X885" i="13"/>
  <c r="X156" i="13"/>
  <c r="X898" i="13"/>
  <c r="X145" i="13"/>
  <c r="X724" i="13"/>
  <c r="X674" i="13"/>
  <c r="X988" i="13"/>
  <c r="X1708" i="13"/>
  <c r="X961" i="13"/>
  <c r="X1306" i="13"/>
  <c r="X799" i="13"/>
  <c r="X1433" i="13"/>
  <c r="X2058" i="13"/>
  <c r="X2325" i="13"/>
  <c r="X2252" i="13"/>
  <c r="X986" i="13"/>
  <c r="X1332" i="13"/>
  <c r="X1996" i="13"/>
  <c r="X2332" i="13"/>
  <c r="X1419" i="13"/>
  <c r="X1713" i="13"/>
  <c r="X1791" i="13"/>
  <c r="X2443" i="13"/>
  <c r="X2854" i="13"/>
  <c r="X2055" i="13"/>
  <c r="X2529" i="13"/>
  <c r="X3254" i="13"/>
  <c r="X4109" i="13"/>
  <c r="X4737" i="13"/>
  <c r="X2047" i="13"/>
  <c r="X2282" i="13"/>
  <c r="X2757" i="13"/>
  <c r="X3397" i="13"/>
  <c r="X3005" i="13"/>
  <c r="X3451" i="13"/>
  <c r="X4114" i="13"/>
  <c r="X4729" i="13"/>
  <c r="X2545" i="13"/>
  <c r="X4145" i="13"/>
  <c r="X5225" i="13"/>
  <c r="X5456" i="13"/>
  <c r="X5598" i="13"/>
  <c r="X6594" i="13"/>
  <c r="X7244" i="13"/>
  <c r="X3179" i="13"/>
  <c r="X3784" i="13"/>
  <c r="X5176" i="13"/>
  <c r="X4754" i="13"/>
  <c r="X5378" i="13"/>
  <c r="X6255" i="13"/>
  <c r="X1715" i="13"/>
  <c r="X3917" i="13"/>
  <c r="X4896" i="13"/>
  <c r="X5946" i="13"/>
  <c r="X7192" i="13"/>
  <c r="X7774" i="13"/>
  <c r="X9733" i="13"/>
  <c r="X2872" i="13"/>
  <c r="X4667" i="13"/>
  <c r="X4988" i="13"/>
  <c r="X5561" i="13"/>
  <c r="X6725" i="13"/>
  <c r="X6686" i="13"/>
  <c r="X7146" i="13"/>
  <c r="X9345" i="13"/>
  <c r="X9097" i="13"/>
  <c r="X3646" i="13"/>
  <c r="X6324" i="13"/>
  <c r="X6882" i="13"/>
  <c r="X7947" i="13"/>
  <c r="X8911" i="13"/>
  <c r="X3346" i="13"/>
  <c r="X5751" i="13"/>
  <c r="X3623" i="13"/>
  <c r="X4823" i="13"/>
  <c r="X6250" i="13"/>
  <c r="X2782" i="13"/>
  <c r="X6269" i="13"/>
  <c r="X7888" i="13"/>
  <c r="X7650" i="13"/>
  <c r="X8055" i="13"/>
  <c r="X7944" i="13"/>
  <c r="X9680" i="13"/>
  <c r="X8415" i="13"/>
  <c r="X9667" i="13"/>
  <c r="X107" i="13"/>
  <c r="X529" i="13"/>
  <c r="X48" i="13"/>
  <c r="X517" i="13"/>
  <c r="X455" i="13"/>
  <c r="X562" i="13"/>
  <c r="X460" i="13"/>
  <c r="X766" i="13"/>
  <c r="X1305" i="13"/>
  <c r="X1514" i="13"/>
  <c r="X185" i="13"/>
  <c r="X1420" i="13"/>
  <c r="X1384" i="13"/>
  <c r="X1978" i="13"/>
  <c r="X2425" i="13"/>
  <c r="X2517" i="13"/>
  <c r="X1249" i="13"/>
  <c r="X1780" i="13"/>
  <c r="X2217" i="13"/>
  <c r="X2842" i="13"/>
  <c r="X330" i="13"/>
  <c r="X1431" i="13"/>
  <c r="X1698" i="13"/>
  <c r="X1974" i="13"/>
  <c r="X2849" i="13"/>
  <c r="X1559" i="13"/>
  <c r="X3016" i="13"/>
  <c r="X3849" i="13"/>
  <c r="X3686" i="13"/>
  <c r="X4113" i="13"/>
  <c r="X3927" i="13"/>
  <c r="X4560" i="13"/>
  <c r="X4396" i="13"/>
  <c r="X3087" i="13"/>
  <c r="X3091" i="13"/>
  <c r="X3441" i="13"/>
  <c r="X3900" i="13"/>
  <c r="X1542" i="13"/>
  <c r="X3456" i="13"/>
  <c r="X4205" i="13"/>
  <c r="X4572" i="13"/>
  <c r="X5055" i="13"/>
  <c r="X4913" i="13"/>
  <c r="X5961" i="13"/>
  <c r="X6219" i="13"/>
  <c r="X6439" i="13"/>
  <c r="X7175" i="13"/>
  <c r="X7267" i="13"/>
  <c r="X3620" i="13"/>
  <c r="X3886" i="13"/>
  <c r="X4672" i="13"/>
  <c r="X5080" i="13"/>
  <c r="X5069" i="13"/>
  <c r="X5781" i="13"/>
  <c r="X3661" i="13"/>
  <c r="X4769" i="13"/>
  <c r="X6403" i="13"/>
  <c r="X7383" i="13"/>
  <c r="X8399" i="13"/>
  <c r="X7831" i="13"/>
  <c r="X8855" i="13"/>
  <c r="X9841" i="13"/>
  <c r="X1024" i="13"/>
  <c r="X3545" i="13"/>
  <c r="X4412" i="13"/>
  <c r="X5752" i="13"/>
  <c r="X6359" i="13"/>
  <c r="X6974" i="13"/>
  <c r="X8164" i="13"/>
  <c r="X8504" i="13"/>
  <c r="X4405" i="13"/>
  <c r="X5631" i="13"/>
  <c r="X7144" i="13"/>
  <c r="X8761" i="13"/>
  <c r="X9508" i="13"/>
  <c r="X5216" i="13"/>
  <c r="X2192" i="13"/>
  <c r="X6365" i="13"/>
  <c r="X8175" i="13"/>
  <c r="X4610" i="13"/>
  <c r="X6425" i="13"/>
  <c r="X7304" i="13"/>
  <c r="X7967" i="13"/>
  <c r="X8674" i="13"/>
  <c r="X8719" i="13"/>
  <c r="X8615" i="13"/>
  <c r="X8117" i="13"/>
  <c r="X8143" i="13"/>
  <c r="X245" i="13"/>
  <c r="X25" i="13"/>
  <c r="X112" i="13"/>
  <c r="X581" i="13"/>
  <c r="X206" i="13"/>
  <c r="X838" i="13"/>
  <c r="X184" i="13"/>
  <c r="X1240" i="13"/>
  <c r="X1109" i="13"/>
  <c r="X1471" i="13"/>
  <c r="X1941" i="13"/>
  <c r="X1278" i="13"/>
  <c r="X969" i="13"/>
  <c r="X1797" i="13"/>
  <c r="X434" i="13"/>
  <c r="X1918" i="13"/>
  <c r="X2943" i="13"/>
  <c r="X2792" i="13"/>
  <c r="X1637" i="13"/>
  <c r="X2208" i="13"/>
  <c r="X2619" i="13"/>
  <c r="X1385" i="13"/>
  <c r="X3132" i="13"/>
  <c r="X3440" i="13"/>
  <c r="X3466" i="13"/>
  <c r="X4220" i="13"/>
  <c r="X3988" i="13"/>
  <c r="X4595" i="13"/>
  <c r="X744" i="13"/>
  <c r="X2878" i="13"/>
  <c r="X3780" i="13"/>
  <c r="X3845" i="13"/>
  <c r="X2368" i="13"/>
  <c r="X3073" i="13"/>
  <c r="X3643" i="13"/>
  <c r="X4708" i="13"/>
  <c r="X5118" i="13"/>
  <c r="X4977" i="13"/>
  <c r="X5886" i="13"/>
  <c r="X5768" i="13"/>
  <c r="X6384" i="13"/>
  <c r="X6854" i="13"/>
  <c r="X6579" i="13"/>
  <c r="X7160" i="13"/>
  <c r="X2028" i="13"/>
  <c r="X3759" i="13"/>
  <c r="X4191" i="13"/>
  <c r="X4931" i="13"/>
  <c r="X5391" i="13"/>
  <c r="X2864" i="13"/>
  <c r="X4621" i="13"/>
  <c r="X5875" i="13"/>
  <c r="X7793" i="13"/>
  <c r="X7481" i="13"/>
  <c r="X8064" i="13"/>
  <c r="X8019" i="13"/>
  <c r="X8979" i="13"/>
  <c r="X9062" i="13"/>
  <c r="X3137" i="13"/>
  <c r="X3504" i="13"/>
  <c r="X5842" i="13"/>
  <c r="X7447" i="13"/>
  <c r="X7465" i="13"/>
  <c r="X8091" i="13"/>
  <c r="X8338" i="13"/>
  <c r="X8590" i="13"/>
  <c r="X9353" i="13"/>
  <c r="X5386" i="13"/>
  <c r="X7676" i="13"/>
  <c r="X7746" i="13"/>
  <c r="X3282" i="13"/>
  <c r="X5748" i="13"/>
  <c r="X6839" i="13"/>
  <c r="X4903" i="13"/>
  <c r="X6422" i="13"/>
  <c r="X8096" i="13"/>
  <c r="X4509" i="13"/>
  <c r="X6641" i="13"/>
  <c r="X7059" i="13"/>
  <c r="X7876" i="13"/>
  <c r="X8169" i="13"/>
  <c r="X9286" i="13"/>
  <c r="X7701" i="13"/>
  <c r="X7241" i="13"/>
  <c r="X9024" i="13"/>
  <c r="X9375" i="13"/>
  <c r="X90" i="13"/>
  <c r="X464" i="13"/>
  <c r="X569" i="13"/>
  <c r="X78" i="13"/>
  <c r="X557" i="13"/>
  <c r="X694" i="13"/>
  <c r="X475" i="13"/>
  <c r="X594" i="13"/>
  <c r="X158" i="13"/>
  <c r="X1387" i="13"/>
  <c r="X1134" i="13"/>
  <c r="X1453" i="13"/>
  <c r="X672" i="13"/>
  <c r="X1432" i="13"/>
  <c r="X300" i="13"/>
  <c r="X1313" i="13"/>
  <c r="X1467" i="13"/>
  <c r="X1923" i="13"/>
  <c r="X931" i="13"/>
  <c r="X1785" i="13"/>
  <c r="X2845" i="13"/>
  <c r="X2225" i="13"/>
  <c r="X2816" i="13"/>
  <c r="X1428" i="13"/>
  <c r="X2552" i="13"/>
  <c r="X2942" i="13"/>
  <c r="X3069" i="13"/>
  <c r="X4605" i="13"/>
  <c r="X4900" i="13"/>
  <c r="X1806" i="13"/>
  <c r="X2151" i="13"/>
  <c r="X2598" i="13"/>
  <c r="X3314" i="13"/>
  <c r="X3716" i="13"/>
  <c r="X3936" i="13"/>
  <c r="X4201" i="13"/>
  <c r="X2710" i="13"/>
  <c r="X3715" i="13"/>
  <c r="X3993" i="13"/>
  <c r="X4573" i="13"/>
  <c r="X5303" i="13"/>
  <c r="X5418" i="13"/>
  <c r="X6530" i="13"/>
  <c r="X6841" i="13"/>
  <c r="X1629" i="13"/>
  <c r="X2628" i="13"/>
  <c r="X3656" i="13"/>
  <c r="X4827" i="13"/>
  <c r="X6254" i="13"/>
  <c r="X5991" i="13"/>
  <c r="X3382" i="13"/>
  <c r="X4816" i="13"/>
  <c r="X5774" i="13"/>
  <c r="X7166" i="13"/>
  <c r="X7844" i="13"/>
  <c r="X8853" i="13"/>
  <c r="X1482" i="13"/>
  <c r="X3092" i="13"/>
  <c r="X4634" i="13"/>
  <c r="X5433" i="13"/>
  <c r="X6179" i="13"/>
  <c r="X7619" i="13"/>
  <c r="X8410" i="13"/>
  <c r="X7573" i="13"/>
  <c r="X9196" i="13"/>
  <c r="X8846" i="13"/>
  <c r="X5862" i="13"/>
  <c r="X7499" i="13"/>
  <c r="X7764" i="13"/>
  <c r="X9896" i="13"/>
  <c r="X4236" i="13"/>
  <c r="X6610" i="13"/>
  <c r="X4392" i="13"/>
  <c r="X5630" i="13"/>
  <c r="X6867" i="13"/>
  <c r="X1804" i="13"/>
  <c r="X3601" i="13"/>
  <c r="X5083" i="13"/>
  <c r="X7870" i="13"/>
  <c r="X8997" i="13"/>
  <c r="X9743" i="13"/>
  <c r="X8866" i="13"/>
  <c r="X9812" i="13"/>
  <c r="X8993" i="13"/>
  <c r="X9991" i="13"/>
  <c r="X1013" i="13"/>
  <c r="X356" i="13"/>
  <c r="X528" i="13"/>
  <c r="X93" i="13"/>
  <c r="X250" i="13"/>
  <c r="X968" i="13"/>
  <c r="X603" i="13"/>
  <c r="X498" i="13"/>
  <c r="X277" i="13"/>
  <c r="X867" i="13"/>
  <c r="X930" i="13"/>
  <c r="X1633" i="13"/>
  <c r="X1669" i="13"/>
  <c r="X2371" i="13"/>
  <c r="X2433" i="13"/>
  <c r="X1175" i="13"/>
  <c r="X1936" i="13"/>
  <c r="X2093" i="13"/>
  <c r="X2960" i="13"/>
  <c r="X1114" i="13"/>
  <c r="X1574" i="13"/>
  <c r="X2220" i="13"/>
  <c r="X2951" i="13"/>
  <c r="X2574" i="13"/>
  <c r="X2613" i="13"/>
  <c r="X3399" i="13"/>
  <c r="X4804" i="13"/>
  <c r="X1563" i="13"/>
  <c r="X2532" i="13"/>
  <c r="X2730" i="13"/>
  <c r="X3110" i="13"/>
  <c r="X4526" i="13"/>
  <c r="X1994" i="13"/>
  <c r="X3843" i="13"/>
  <c r="X4295" i="13"/>
  <c r="X4794" i="13"/>
  <c r="X5194" i="13"/>
  <c r="X5985" i="13"/>
  <c r="X6788" i="13"/>
  <c r="X1080" i="13"/>
  <c r="X3334" i="13"/>
  <c r="X3699" i="13"/>
  <c r="X3383" i="13"/>
  <c r="X4956" i="13"/>
  <c r="X5634" i="13"/>
  <c r="X5820" i="13"/>
  <c r="X2168" i="13"/>
  <c r="X3779" i="13"/>
  <c r="X6249" i="13"/>
  <c r="X6705" i="13"/>
  <c r="X6819" i="13"/>
  <c r="X8500" i="13"/>
  <c r="X7905" i="13"/>
  <c r="X8094" i="13"/>
  <c r="X8572" i="13"/>
  <c r="X2038" i="13"/>
  <c r="X3193" i="13"/>
  <c r="X5054" i="13"/>
  <c r="X5581" i="13"/>
  <c r="X5858" i="13"/>
  <c r="X6908" i="13"/>
  <c r="X7744" i="13"/>
  <c r="X7402" i="13"/>
  <c r="X8432" i="13"/>
  <c r="X8334" i="13"/>
  <c r="X8596" i="13"/>
  <c r="X4034" i="13"/>
  <c r="X6935" i="13"/>
  <c r="X8483" i="13"/>
  <c r="X9975" i="13"/>
  <c r="X2663" i="13"/>
  <c r="X5645" i="13"/>
  <c r="X3255" i="13"/>
  <c r="X4996" i="13"/>
  <c r="X6355" i="13"/>
  <c r="X5754" i="13"/>
  <c r="X7377" i="13"/>
  <c r="X9176" i="13"/>
  <c r="X8845" i="13"/>
  <c r="X7859" i="13"/>
  <c r="X8694" i="13"/>
  <c r="X9663" i="13"/>
  <c r="N8692" i="13"/>
  <c r="N8835" i="13"/>
  <c r="N8765" i="13"/>
  <c r="N7648" i="13"/>
  <c r="N8363" i="13"/>
  <c r="AA8363" i="13" s="1"/>
  <c r="N6981" i="13"/>
  <c r="N7636" i="13"/>
  <c r="N7571" i="13"/>
  <c r="AA7571" i="13" s="1"/>
  <c r="N7814" i="13"/>
  <c r="N6708" i="13"/>
  <c r="AA6708" i="13" s="1"/>
  <c r="N6926" i="13"/>
  <c r="N5921" i="13"/>
  <c r="N9754" i="13"/>
  <c r="N8737" i="13"/>
  <c r="AA8737" i="13" s="1"/>
  <c r="N9799" i="13"/>
  <c r="N8710" i="13"/>
  <c r="N9066" i="13"/>
  <c r="N9022" i="13"/>
  <c r="N8100" i="13"/>
  <c r="AA8100" i="13" s="1"/>
  <c r="N8914" i="13"/>
  <c r="AA8914" i="13" s="1"/>
  <c r="N8329" i="13"/>
  <c r="AA8329" i="13" s="1"/>
  <c r="N7786" i="13"/>
  <c r="AA7786" i="13" s="1"/>
  <c r="N7492" i="13"/>
  <c r="AA7492" i="13" s="1"/>
  <c r="N7486" i="13"/>
  <c r="AA7486" i="13" s="1"/>
  <c r="N7176" i="13"/>
  <c r="AA7176" i="13" s="1"/>
  <c r="N7114" i="13"/>
  <c r="N6988" i="13"/>
  <c r="N6126" i="13"/>
  <c r="N5144" i="13"/>
  <c r="N5509" i="13"/>
  <c r="AA5509" i="13" s="1"/>
  <c r="N5459" i="13"/>
  <c r="N9636" i="13"/>
  <c r="AA9636" i="13" s="1"/>
  <c r="N9216" i="13"/>
  <c r="AA9216" i="13" s="1"/>
  <c r="N9152" i="13"/>
  <c r="N9995" i="13"/>
  <c r="N9014" i="13"/>
  <c r="AA9014" i="13" s="1"/>
  <c r="N8624" i="13"/>
  <c r="N9183" i="13"/>
  <c r="AA9183" i="13" s="1"/>
  <c r="N9193" i="13"/>
  <c r="AA9193" i="13" s="1"/>
  <c r="N9064" i="13"/>
  <c r="AA9064" i="13" s="1"/>
  <c r="N8386" i="13"/>
  <c r="N7727" i="13"/>
  <c r="AA7727" i="13" s="1"/>
  <c r="N7983" i="13"/>
  <c r="AA7983" i="13" s="1"/>
  <c r="N7615" i="13"/>
  <c r="AA7615" i="13" s="1"/>
  <c r="N7278" i="13"/>
  <c r="N7029" i="13"/>
  <c r="N7841" i="13"/>
  <c r="AA7841" i="13" s="1"/>
  <c r="N6868" i="13"/>
  <c r="N6961" i="13"/>
  <c r="N5834" i="13"/>
  <c r="N6031" i="13"/>
  <c r="N9679" i="13"/>
  <c r="AA9679" i="13" s="1"/>
  <c r="N9886" i="13"/>
  <c r="AA9886" i="13" s="1"/>
  <c r="N9846" i="13"/>
  <c r="N8388" i="13"/>
  <c r="AA8388" i="13" s="1"/>
  <c r="N8036" i="13"/>
  <c r="AA8036" i="13" s="1"/>
  <c r="N8851" i="13"/>
  <c r="AA8851" i="13" s="1"/>
  <c r="N7965" i="13"/>
  <c r="N8278" i="13"/>
  <c r="AA8278" i="13" s="1"/>
  <c r="N7968" i="13"/>
  <c r="AA7968" i="13" s="1"/>
  <c r="N8095" i="13"/>
  <c r="N7587" i="13"/>
  <c r="N7159" i="13"/>
  <c r="AA7159" i="13" s="1"/>
  <c r="N6430" i="13"/>
  <c r="AA6430" i="13" s="1"/>
  <c r="N6487" i="13"/>
  <c r="N6443" i="13"/>
  <c r="AA6443" i="13" s="1"/>
  <c r="N6022" i="13"/>
  <c r="AA6022" i="13" s="1"/>
  <c r="N5313" i="13"/>
  <c r="N5346" i="13"/>
  <c r="N4881" i="13"/>
  <c r="N5310" i="13"/>
  <c r="AA5310" i="13" s="1"/>
  <c r="N4388" i="13"/>
  <c r="AA4388" i="13" s="1"/>
  <c r="N4093" i="13"/>
  <c r="AA4093" i="13" s="1"/>
  <c r="N3585" i="13"/>
  <c r="N3287" i="13"/>
  <c r="N3158" i="13"/>
  <c r="N2713" i="13"/>
  <c r="AA2713" i="13" s="1"/>
  <c r="N5453" i="13"/>
  <c r="N5414" i="13"/>
  <c r="N4813" i="13"/>
  <c r="AA4813" i="13" s="1"/>
  <c r="N4781" i="13"/>
  <c r="AA4781" i="13" s="1"/>
  <c r="N4974" i="13"/>
  <c r="N3654" i="13"/>
  <c r="N3833" i="13"/>
  <c r="AA3833" i="13" s="1"/>
  <c r="N2508" i="13"/>
  <c r="AA2508" i="13" s="1"/>
  <c r="N6353" i="13"/>
  <c r="N5737" i="13"/>
  <c r="AA5737" i="13" s="1"/>
  <c r="N5932" i="13"/>
  <c r="N6192" i="13"/>
  <c r="N6191" i="13"/>
  <c r="AA6191" i="13" s="1"/>
  <c r="N6089" i="13"/>
  <c r="AA6089" i="13" s="1"/>
  <c r="N5404" i="13"/>
  <c r="AA5404" i="13" s="1"/>
  <c r="N5267" i="13"/>
  <c r="N4481" i="13"/>
  <c r="N3997" i="13"/>
  <c r="N3531" i="13"/>
  <c r="N3790" i="13"/>
  <c r="N3075" i="13"/>
  <c r="N6466" i="13"/>
  <c r="N6764" i="13"/>
  <c r="N6923" i="13"/>
  <c r="N5954" i="13"/>
  <c r="AA5954" i="13" s="1"/>
  <c r="N6122" i="13"/>
  <c r="AA6122" i="13" s="1"/>
  <c r="N6137" i="13"/>
  <c r="N5248" i="13"/>
  <c r="N4733" i="13"/>
  <c r="AA4733" i="13" s="1"/>
  <c r="N4827" i="13"/>
  <c r="AA4827" i="13" s="1"/>
  <c r="N4992" i="13"/>
  <c r="N4669" i="13"/>
  <c r="AA4669" i="13" s="1"/>
  <c r="N4683" i="13"/>
  <c r="AA4683" i="13" s="1"/>
  <c r="N4045" i="13"/>
  <c r="N3304" i="13"/>
  <c r="N2657" i="13"/>
  <c r="N2477" i="13"/>
  <c r="N2213" i="13"/>
  <c r="AA2213" i="13" s="1"/>
  <c r="N1725" i="13"/>
  <c r="AA1725" i="13" s="1"/>
  <c r="N652" i="13"/>
  <c r="AA652" i="13" s="1"/>
  <c r="N1094" i="13"/>
  <c r="AA1094" i="13" s="1"/>
  <c r="N727" i="13"/>
  <c r="AA727" i="13" s="1"/>
  <c r="N2024" i="13"/>
  <c r="AA2024" i="13" s="1"/>
  <c r="N2103" i="13"/>
  <c r="AA2103" i="13" s="1"/>
  <c r="N787" i="13"/>
  <c r="N476" i="13"/>
  <c r="AA476" i="13" s="1"/>
  <c r="N2562" i="13"/>
  <c r="AA2562" i="13" s="1"/>
  <c r="N2368" i="13"/>
  <c r="AA2368" i="13" s="1"/>
  <c r="N2297" i="13"/>
  <c r="AA2297" i="13" s="1"/>
  <c r="N2046" i="13"/>
  <c r="AA2046" i="13" s="1"/>
  <c r="N1787" i="13"/>
  <c r="AA1787" i="13" s="1"/>
  <c r="N1642" i="13"/>
  <c r="AA1642" i="13" s="1"/>
  <c r="N1821" i="13"/>
  <c r="N1092" i="13"/>
  <c r="AA1092" i="13" s="1"/>
  <c r="N2967" i="13"/>
  <c r="N2960" i="13"/>
  <c r="AA2960" i="13" s="1"/>
  <c r="N2050" i="13"/>
  <c r="AA2050" i="13" s="1"/>
  <c r="N1893" i="13"/>
  <c r="AA1893" i="13" s="1"/>
  <c r="N1655" i="13"/>
  <c r="AA1655" i="13" s="1"/>
  <c r="N1260" i="13"/>
  <c r="AA1260" i="13" s="1"/>
  <c r="N943" i="13"/>
  <c r="N750" i="13"/>
  <c r="AA750" i="13" s="1"/>
  <c r="N282" i="13"/>
  <c r="AA282" i="13" s="1"/>
  <c r="N768" i="13"/>
  <c r="N255" i="13"/>
  <c r="AA255" i="13" s="1"/>
  <c r="N424" i="13"/>
  <c r="AA424" i="13" s="1"/>
  <c r="N43" i="13"/>
  <c r="AA43" i="13" s="1"/>
  <c r="N37" i="13"/>
  <c r="AA37" i="13" s="1"/>
  <c r="N243" i="13"/>
  <c r="AA243" i="13" s="1"/>
  <c r="N231" i="13"/>
  <c r="AA231" i="13" s="1"/>
  <c r="N1077" i="13"/>
  <c r="N9550" i="13"/>
  <c r="AA9550" i="13" s="1"/>
  <c r="N9480" i="13"/>
  <c r="N9964" i="13"/>
  <c r="N8912" i="13"/>
  <c r="N8890" i="13"/>
  <c r="AA8890" i="13" s="1"/>
  <c r="N8713" i="13"/>
  <c r="N8994" i="13"/>
  <c r="N8344" i="13"/>
  <c r="N8007" i="13"/>
  <c r="AA8007" i="13" s="1"/>
  <c r="N8454" i="13"/>
  <c r="N7316" i="13"/>
  <c r="AA7316" i="13" s="1"/>
  <c r="N7452" i="13"/>
  <c r="N6388" i="13"/>
  <c r="AA6388" i="13" s="1"/>
  <c r="N6350" i="13"/>
  <c r="N6829" i="13"/>
  <c r="AA6829" i="13" s="1"/>
  <c r="N5851" i="13"/>
  <c r="AA5851" i="13" s="1"/>
  <c r="N5631" i="13"/>
  <c r="AA5631" i="13" s="1"/>
  <c r="N9434" i="13"/>
  <c r="AA9434" i="13" s="1"/>
  <c r="N9561" i="13"/>
  <c r="N9820" i="13"/>
  <c r="AA9820" i="13" s="1"/>
  <c r="N9627" i="13"/>
  <c r="AA9627" i="13" s="1"/>
  <c r="N9139" i="13"/>
  <c r="AA9139" i="13" s="1"/>
  <c r="N9069" i="13"/>
  <c r="N8009" i="13"/>
  <c r="N7408" i="13"/>
  <c r="N8396" i="13"/>
  <c r="AA8396" i="13" s="1"/>
  <c r="N7790" i="13"/>
  <c r="AA7790" i="13" s="1"/>
  <c r="N8256" i="13"/>
  <c r="N7247" i="13"/>
  <c r="N7650" i="13"/>
  <c r="AA7650" i="13" s="1"/>
  <c r="N6357" i="13"/>
  <c r="N6756" i="13"/>
  <c r="AA6756" i="13" s="1"/>
  <c r="N6462" i="13"/>
  <c r="AA6462" i="13" s="1"/>
  <c r="N6860" i="13"/>
  <c r="N6050" i="13"/>
  <c r="AA6050" i="13" s="1"/>
  <c r="N6218" i="13"/>
  <c r="AA6218" i="13" s="1"/>
  <c r="N9640" i="13"/>
  <c r="N9868" i="13"/>
  <c r="AA9868" i="13" s="1"/>
  <c r="N9025" i="13"/>
  <c r="AA9025" i="13" s="1"/>
  <c r="N9419" i="13"/>
  <c r="AA9419" i="13" s="1"/>
  <c r="N9119" i="13"/>
  <c r="AA9119" i="13" s="1"/>
  <c r="N9262" i="13"/>
  <c r="N8861" i="13"/>
  <c r="AA8861" i="13" s="1"/>
  <c r="N8084" i="13"/>
  <c r="N8304" i="13"/>
  <c r="N8074" i="13"/>
  <c r="AA8074" i="13" s="1"/>
  <c r="N7919" i="13"/>
  <c r="N6757" i="13"/>
  <c r="N7160" i="13"/>
  <c r="AA7160" i="13" s="1"/>
  <c r="N7495" i="13"/>
  <c r="AA7495" i="13" s="1"/>
  <c r="N7654" i="13"/>
  <c r="AA7654" i="13" s="1"/>
  <c r="N6232" i="13"/>
  <c r="N6289" i="13"/>
  <c r="AA6289" i="13" s="1"/>
  <c r="N5401" i="13"/>
  <c r="N9752" i="13"/>
  <c r="N8516" i="13"/>
  <c r="N8985" i="13"/>
  <c r="N8973" i="13"/>
  <c r="N7958" i="13"/>
  <c r="N7930" i="13"/>
  <c r="AA7930" i="13" s="1"/>
  <c r="N7351" i="13"/>
  <c r="AA7351" i="13" s="1"/>
  <c r="N7633" i="13"/>
  <c r="AA7633" i="13" s="1"/>
  <c r="N6810" i="13"/>
  <c r="AA6810" i="13" s="1"/>
  <c r="N6888" i="13"/>
  <c r="AA6888" i="13" s="1"/>
  <c r="N6576" i="13"/>
  <c r="N5646" i="13"/>
  <c r="N5686" i="13"/>
  <c r="N4975" i="13"/>
  <c r="AA4975" i="13" s="1"/>
  <c r="N4261" i="13"/>
  <c r="AA4261" i="13" s="1"/>
  <c r="N3735" i="13"/>
  <c r="N3948" i="13"/>
  <c r="AA3948" i="13" s="1"/>
  <c r="N3563" i="13"/>
  <c r="AA3563" i="13" s="1"/>
  <c r="N3517" i="13"/>
  <c r="N5151" i="13"/>
  <c r="AA5151" i="13" s="1"/>
  <c r="N5113" i="13"/>
  <c r="N4576" i="13"/>
  <c r="AA4576" i="13" s="1"/>
  <c r="N4084" i="13"/>
  <c r="AA4084" i="13" s="1"/>
  <c r="N4082" i="13"/>
  <c r="AA4082" i="13" s="1"/>
  <c r="N9667" i="13"/>
  <c r="AA9667" i="13" s="1"/>
  <c r="N9613" i="13"/>
  <c r="N8698" i="13"/>
  <c r="AA8698" i="13" s="1"/>
  <c r="N8504" i="13"/>
  <c r="AA8504" i="13" s="1"/>
  <c r="N8679" i="13"/>
  <c r="AA8679" i="13" s="1"/>
  <c r="N8195" i="13"/>
  <c r="N8327" i="13"/>
  <c r="N8518" i="13"/>
  <c r="N7315" i="13"/>
  <c r="AA7315" i="13" s="1"/>
  <c r="N6963" i="13"/>
  <c r="AA6963" i="13" s="1"/>
  <c r="N6106" i="13"/>
  <c r="AA6106" i="13" s="1"/>
  <c r="N9537" i="13"/>
  <c r="AA9537" i="13" s="1"/>
  <c r="N8542" i="13"/>
  <c r="AA8542" i="13" s="1"/>
  <c r="N9145" i="13"/>
  <c r="N8766" i="13"/>
  <c r="N8317" i="13"/>
  <c r="N8225" i="13"/>
  <c r="AA8225" i="13" s="1"/>
  <c r="N7184" i="13"/>
  <c r="AA7184" i="13" s="1"/>
  <c r="N7381" i="13"/>
  <c r="AA7381" i="13" s="1"/>
  <c r="N7202" i="13"/>
  <c r="N6970" i="13"/>
  <c r="N6819" i="13"/>
  <c r="AA6819" i="13" s="1"/>
  <c r="N6434" i="13"/>
  <c r="N9420" i="13"/>
  <c r="AA9420" i="13" s="1"/>
  <c r="N9536" i="13"/>
  <c r="N8602" i="13"/>
  <c r="AA8602" i="13" s="1"/>
  <c r="N8681" i="13"/>
  <c r="N8452" i="13"/>
  <c r="N8365" i="13"/>
  <c r="AA8365" i="13" s="1"/>
  <c r="N8231" i="13"/>
  <c r="AA8231" i="13" s="1"/>
  <c r="N8273" i="13"/>
  <c r="N8138" i="13"/>
  <c r="N7559" i="13"/>
  <c r="N6867" i="13"/>
  <c r="AA6867" i="13" s="1"/>
  <c r="N5534" i="13"/>
  <c r="N9263" i="13"/>
  <c r="N9532" i="13"/>
  <c r="AA9532" i="13" s="1"/>
  <c r="N8870" i="13"/>
  <c r="N9226" i="13"/>
  <c r="N9107" i="13"/>
  <c r="N8180" i="13"/>
  <c r="AA8180" i="13" s="1"/>
  <c r="N9292" i="13"/>
  <c r="AA9292" i="13" s="1"/>
  <c r="N8242" i="13"/>
  <c r="AA8242" i="13" s="1"/>
  <c r="N8108" i="13"/>
  <c r="N8117" i="13"/>
  <c r="AA8117" i="13" s="1"/>
  <c r="N8351" i="13"/>
  <c r="N7140" i="13"/>
  <c r="AA7140" i="13" s="1"/>
  <c r="N7331" i="13"/>
  <c r="AA7331" i="13" s="1"/>
  <c r="N7415" i="13"/>
  <c r="N6511" i="13"/>
  <c r="N6723" i="13"/>
  <c r="AA6723" i="13" s="1"/>
  <c r="N6909" i="13"/>
  <c r="N6796" i="13"/>
  <c r="N5202" i="13"/>
  <c r="N4786" i="13"/>
  <c r="AA4786" i="13" s="1"/>
  <c r="N4892" i="13"/>
  <c r="AA4892" i="13" s="1"/>
  <c r="N5107" i="13"/>
  <c r="AA5107" i="13" s="1"/>
  <c r="N4731" i="13"/>
  <c r="N4233" i="13"/>
  <c r="AA4233" i="13" s="1"/>
  <c r="N4154" i="13"/>
  <c r="N4062" i="13"/>
  <c r="AA4062" i="13" s="1"/>
  <c r="N4321" i="13"/>
  <c r="AA4321" i="13" s="1"/>
  <c r="N3525" i="13"/>
  <c r="AA3525" i="13" s="1"/>
  <c r="N3428" i="13"/>
  <c r="AA3428" i="13" s="1"/>
  <c r="N3090" i="13"/>
  <c r="AA3090" i="13" s="1"/>
  <c r="N2752" i="13"/>
  <c r="AA2752" i="13" s="1"/>
  <c r="N5515" i="13"/>
  <c r="AA5515" i="13" s="1"/>
  <c r="N4798" i="13"/>
  <c r="N5178" i="13"/>
  <c r="AA5178" i="13" s="1"/>
  <c r="N5283" i="13"/>
  <c r="AA5283" i="13" s="1"/>
  <c r="N4540" i="13"/>
  <c r="N4241" i="13"/>
  <c r="N3806" i="13"/>
  <c r="N3394" i="13"/>
  <c r="AA3394" i="13" s="1"/>
  <c r="N3554" i="13"/>
  <c r="N2995" i="13"/>
  <c r="N2504" i="13"/>
  <c r="N6685" i="13"/>
  <c r="N6919" i="13"/>
  <c r="AA6919" i="13" s="1"/>
  <c r="N7121" i="13"/>
  <c r="AA7121" i="13" s="1"/>
  <c r="N4872" i="13"/>
  <c r="N5448" i="13"/>
  <c r="AA5448" i="13" s="1"/>
  <c r="N5506" i="13"/>
  <c r="AA5506" i="13" s="1"/>
  <c r="N5127" i="13"/>
  <c r="AA5127" i="13" s="1"/>
  <c r="N3941" i="13"/>
  <c r="N4527" i="13"/>
  <c r="AA4527" i="13" s="1"/>
  <c r="N4147" i="13"/>
  <c r="AA4147" i="13" s="1"/>
  <c r="N4326" i="13"/>
  <c r="N3685" i="13"/>
  <c r="N3572" i="13"/>
  <c r="AA3572" i="13" s="1"/>
  <c r="N3656" i="13"/>
  <c r="AA3656" i="13" s="1"/>
  <c r="N3256" i="13"/>
  <c r="AA3256" i="13" s="1"/>
  <c r="N3318" i="13"/>
  <c r="AA3318" i="13" s="1"/>
  <c r="N3053" i="13"/>
  <c r="N5886" i="13"/>
  <c r="AA5886" i="13" s="1"/>
  <c r="N6758" i="13"/>
  <c r="AA6758" i="13" s="1"/>
  <c r="N6199" i="13"/>
  <c r="N5293" i="13"/>
  <c r="N4936" i="13"/>
  <c r="AA4936" i="13" s="1"/>
  <c r="N5275" i="13"/>
  <c r="AA5275" i="13" s="1"/>
  <c r="N5247" i="13"/>
  <c r="N4472" i="13"/>
  <c r="N4572" i="13"/>
  <c r="AA4572" i="13" s="1"/>
  <c r="N4676" i="13"/>
  <c r="AA4676" i="13" s="1"/>
  <c r="N4031" i="13"/>
  <c r="AA4031" i="13" s="1"/>
  <c r="N4014" i="13"/>
  <c r="N4187" i="13"/>
  <c r="N3651" i="13"/>
  <c r="N3239" i="13"/>
  <c r="AA3239" i="13" s="1"/>
  <c r="N3152" i="13"/>
  <c r="N2666" i="13"/>
  <c r="AA2666" i="13" s="1"/>
  <c r="N2363" i="13"/>
  <c r="AA2363" i="13" s="1"/>
  <c r="N2133" i="13"/>
  <c r="AA2133" i="13" s="1"/>
  <c r="N1673" i="13"/>
  <c r="AA1673" i="13" s="1"/>
  <c r="N1804" i="13"/>
  <c r="AA1804" i="13" s="1"/>
  <c r="N1336" i="13"/>
  <c r="AA1336" i="13" s="1"/>
  <c r="N1350" i="13"/>
  <c r="N178" i="13"/>
  <c r="AA178" i="13" s="1"/>
  <c r="N175" i="13"/>
  <c r="AA175" i="13" s="1"/>
  <c r="N2302" i="13"/>
  <c r="AA2302" i="13" s="1"/>
  <c r="N1744" i="13"/>
  <c r="AA1744" i="13" s="1"/>
  <c r="N1615" i="13"/>
  <c r="AA1615" i="13" s="1"/>
  <c r="N1491" i="13"/>
  <c r="AA1491" i="13" s="1"/>
  <c r="N1468" i="13"/>
  <c r="AA1468" i="13" s="1"/>
  <c r="N1172" i="13"/>
  <c r="AA1172" i="13" s="1"/>
  <c r="N1164" i="13"/>
  <c r="AA1164" i="13" s="1"/>
  <c r="N1002" i="13"/>
  <c r="AA1002" i="13" s="1"/>
  <c r="N504" i="13"/>
  <c r="AA504" i="13" s="1"/>
  <c r="N2878" i="13"/>
  <c r="AA2878" i="13" s="1"/>
  <c r="N2796" i="13"/>
  <c r="AA2796" i="13" s="1"/>
  <c r="N2459" i="13"/>
  <c r="N2287" i="13"/>
  <c r="AA2287" i="13" s="1"/>
  <c r="N1755" i="13"/>
  <c r="AA1755" i="13" s="1"/>
  <c r="N1565" i="13"/>
  <c r="AA1565" i="13" s="1"/>
  <c r="N1055" i="13"/>
  <c r="AA1055" i="13" s="1"/>
  <c r="N955" i="13"/>
  <c r="AA955" i="13" s="1"/>
  <c r="N3184" i="13"/>
  <c r="N2121" i="13"/>
  <c r="AA2121" i="13" s="1"/>
  <c r="N2463" i="13"/>
  <c r="AA2463" i="13" s="1"/>
  <c r="N2473" i="13"/>
  <c r="N1865" i="13"/>
  <c r="N1878" i="13"/>
  <c r="AA1878" i="13" s="1"/>
  <c r="N1749" i="13"/>
  <c r="AA1749" i="13" s="1"/>
  <c r="N1711" i="13"/>
  <c r="N1396" i="13"/>
  <c r="N1183" i="13"/>
  <c r="AA1183" i="13" s="1"/>
  <c r="N1426" i="13"/>
  <c r="N796" i="13"/>
  <c r="AA796" i="13" s="1"/>
  <c r="N550" i="13"/>
  <c r="N191" i="13"/>
  <c r="AA191" i="13" s="1"/>
  <c r="N205" i="13"/>
  <c r="AA205" i="13" s="1"/>
  <c r="N250" i="13"/>
  <c r="AA250" i="13" s="1"/>
  <c r="N89" i="13"/>
  <c r="N939" i="13"/>
  <c r="N204" i="13"/>
  <c r="AA204" i="13" s="1"/>
  <c r="N576" i="13"/>
  <c r="AA576" i="13" s="1"/>
  <c r="N532" i="13"/>
  <c r="AA532" i="13" s="1"/>
  <c r="N15" i="13"/>
  <c r="AA15" i="13" s="1"/>
  <c r="N949" i="13"/>
  <c r="AA949" i="13" s="1"/>
  <c r="N8244" i="13"/>
  <c r="N9549" i="13"/>
  <c r="N9617" i="13"/>
  <c r="N9929" i="13"/>
  <c r="N9046" i="13"/>
  <c r="AA9046" i="13" s="1"/>
  <c r="N8508" i="13"/>
  <c r="N8703" i="13"/>
  <c r="AA8703" i="13" s="1"/>
  <c r="N9225" i="13"/>
  <c r="AA9225" i="13" s="1"/>
  <c r="N8153" i="13"/>
  <c r="N7833" i="13"/>
  <c r="AA7833" i="13" s="1"/>
  <c r="N7731" i="13"/>
  <c r="N7942" i="13"/>
  <c r="AA7942" i="13" s="1"/>
  <c r="N7205" i="13"/>
  <c r="AA7205" i="13" s="1"/>
  <c r="N7391" i="13"/>
  <c r="N7251" i="13"/>
  <c r="AA7251" i="13" s="1"/>
  <c r="N7533" i="13"/>
  <c r="AA7533" i="13" s="1"/>
  <c r="N7282" i="13"/>
  <c r="AA7282" i="13" s="1"/>
  <c r="N7617" i="13"/>
  <c r="AA7617" i="13" s="1"/>
  <c r="N6644" i="13"/>
  <c r="N6148" i="13"/>
  <c r="N9797" i="13"/>
  <c r="AA9797" i="13" s="1"/>
  <c r="N9406" i="13"/>
  <c r="N8902" i="13"/>
  <c r="AA8902" i="13" s="1"/>
  <c r="N8768" i="13"/>
  <c r="N8529" i="13"/>
  <c r="N7710" i="13"/>
  <c r="AA7710" i="13" s="1"/>
  <c r="N8127" i="13"/>
  <c r="N6991" i="13"/>
  <c r="AA6991" i="13" s="1"/>
  <c r="N7172" i="13"/>
  <c r="AA7172" i="13" s="1"/>
  <c r="N7645" i="13"/>
  <c r="AA7645" i="13" s="1"/>
  <c r="N7691" i="13"/>
  <c r="AA7691" i="13" s="1"/>
  <c r="N6729" i="13"/>
  <c r="N6551" i="13"/>
  <c r="N6091" i="13"/>
  <c r="N9503" i="13"/>
  <c r="N9783" i="13"/>
  <c r="N9206" i="13"/>
  <c r="AA9206" i="13" s="1"/>
  <c r="N8559" i="13"/>
  <c r="AA8559" i="13" s="1"/>
  <c r="N8525" i="13"/>
  <c r="N9256" i="13"/>
  <c r="AA9256" i="13" s="1"/>
  <c r="N9031" i="13"/>
  <c r="AA9031" i="13" s="1"/>
  <c r="N8057" i="13"/>
  <c r="AA8057" i="13" s="1"/>
  <c r="N8291" i="13"/>
  <c r="N7806" i="13"/>
  <c r="N7663" i="13"/>
  <c r="N8586" i="13"/>
  <c r="N7562" i="13"/>
  <c r="N7220" i="13"/>
  <c r="N7437" i="13"/>
  <c r="N7483" i="13"/>
  <c r="AA7483" i="13" s="1"/>
  <c r="N6804" i="13"/>
  <c r="AA6804" i="13" s="1"/>
  <c r="N6520" i="13"/>
  <c r="AA6520" i="13" s="1"/>
  <c r="N5600" i="13"/>
  <c r="AA5600" i="13" s="1"/>
  <c r="N6166" i="13"/>
  <c r="N5758" i="13"/>
  <c r="N9594" i="13"/>
  <c r="N9822" i="13"/>
  <c r="N9633" i="13"/>
  <c r="N9983" i="13"/>
  <c r="N9162" i="13"/>
  <c r="N8900" i="13"/>
  <c r="N8787" i="13"/>
  <c r="AA8787" i="13" s="1"/>
  <c r="N8887" i="13"/>
  <c r="N8104" i="13"/>
  <c r="N8214" i="13"/>
  <c r="AA8214" i="13" s="1"/>
  <c r="N7904" i="13"/>
  <c r="N8543" i="13"/>
  <c r="N7221" i="13"/>
  <c r="AA7221" i="13" s="1"/>
  <c r="N7023" i="13"/>
  <c r="N6629" i="13"/>
  <c r="N7073" i="13"/>
  <c r="N5260" i="13"/>
  <c r="AA5260" i="13" s="1"/>
  <c r="N4694" i="13"/>
  <c r="AA4694" i="13" s="1"/>
  <c r="N4629" i="13"/>
  <c r="AA4629" i="13" s="1"/>
  <c r="N4665" i="13"/>
  <c r="N3909" i="13"/>
  <c r="AA3909" i="13" s="1"/>
  <c r="N3932" i="13"/>
  <c r="AA3932" i="13" s="1"/>
  <c r="N3674" i="13"/>
  <c r="AA3674" i="13" s="1"/>
  <c r="N3350" i="13"/>
  <c r="AA3350" i="13" s="1"/>
  <c r="N2556" i="13"/>
  <c r="AA2556" i="13" s="1"/>
  <c r="N2610" i="13"/>
  <c r="AA2610" i="13" s="1"/>
  <c r="N5000" i="13"/>
  <c r="AA5000" i="13" s="1"/>
  <c r="N5206" i="13"/>
  <c r="N5077" i="13"/>
  <c r="N5219" i="13"/>
  <c r="N4732" i="13"/>
  <c r="N3921" i="13"/>
  <c r="AA3921" i="13" s="1"/>
  <c r="N3949" i="13"/>
  <c r="N3780" i="13"/>
  <c r="AA3780" i="13" s="1"/>
  <c r="N3693" i="13"/>
  <c r="N9386" i="13"/>
  <c r="AA9386" i="13" s="1"/>
  <c r="N9235" i="13"/>
  <c r="N9516" i="13"/>
  <c r="AA9516" i="13" s="1"/>
  <c r="N8767" i="13"/>
  <c r="N8764" i="13"/>
  <c r="N7952" i="13"/>
  <c r="N7385" i="13"/>
  <c r="AA7385" i="13" s="1"/>
  <c r="N7576" i="13"/>
  <c r="N7169" i="13"/>
  <c r="N6706" i="13"/>
  <c r="AA6706" i="13" s="1"/>
  <c r="N5979" i="13"/>
  <c r="AA5979" i="13" s="1"/>
  <c r="N5773" i="13"/>
  <c r="N9498" i="13"/>
  <c r="N9445" i="13"/>
  <c r="N9474" i="13"/>
  <c r="N9986" i="13"/>
  <c r="AA9986" i="13" s="1"/>
  <c r="N9691" i="13"/>
  <c r="AA9691" i="13" s="1"/>
  <c r="N8971" i="13"/>
  <c r="N9060" i="13"/>
  <c r="AA9060" i="13" s="1"/>
  <c r="N8439" i="13"/>
  <c r="N7963" i="13"/>
  <c r="AA7963" i="13" s="1"/>
  <c r="N8469" i="13"/>
  <c r="N7935" i="13"/>
  <c r="AA7935" i="13" s="1"/>
  <c r="N7039" i="13"/>
  <c r="AA7039" i="13" s="1"/>
  <c r="N7427" i="13"/>
  <c r="AA7427" i="13" s="1"/>
  <c r="N7255" i="13"/>
  <c r="N7414" i="13"/>
  <c r="AA7414" i="13" s="1"/>
  <c r="N6257" i="13"/>
  <c r="N5747" i="13"/>
  <c r="AA5747" i="13" s="1"/>
  <c r="N4888" i="13"/>
  <c r="N5449" i="13"/>
  <c r="N9270" i="13"/>
  <c r="N9591" i="13"/>
  <c r="N8849" i="13"/>
  <c r="AA8849" i="13" s="1"/>
  <c r="N9478" i="13"/>
  <c r="N9180" i="13"/>
  <c r="AA9180" i="13" s="1"/>
  <c r="N8056" i="13"/>
  <c r="N7540" i="13"/>
  <c r="AA7540" i="13" s="1"/>
  <c r="N6389" i="13"/>
  <c r="AA6389" i="13" s="1"/>
  <c r="N6506" i="13"/>
  <c r="N6585" i="13"/>
  <c r="N6227" i="13"/>
  <c r="N6715" i="13"/>
  <c r="AA6715" i="13" s="1"/>
  <c r="N5701" i="13"/>
  <c r="AA5701" i="13" s="1"/>
  <c r="N9935" i="13"/>
  <c r="AA9935" i="13" s="1"/>
  <c r="N9634" i="13"/>
  <c r="N8945" i="13"/>
  <c r="AA8945" i="13" s="1"/>
  <c r="N9590" i="13"/>
  <c r="AA9590" i="13" s="1"/>
  <c r="N9036" i="13"/>
  <c r="N8222" i="13"/>
  <c r="N8480" i="13"/>
  <c r="N6932" i="13"/>
  <c r="AA6932" i="13" s="1"/>
  <c r="N7145" i="13"/>
  <c r="AA7145" i="13" s="1"/>
  <c r="N7357" i="13"/>
  <c r="N6279" i="13"/>
  <c r="N6686" i="13"/>
  <c r="AA6686" i="13" s="1"/>
  <c r="N5986" i="13"/>
  <c r="AA5986" i="13" s="1"/>
  <c r="N5191" i="13"/>
  <c r="AA5191" i="13" s="1"/>
  <c r="N5124" i="13"/>
  <c r="N4658" i="13"/>
  <c r="N3751" i="13"/>
  <c r="AA3751" i="13" s="1"/>
  <c r="N3911" i="13"/>
  <c r="AA3911" i="13" s="1"/>
  <c r="N3781" i="13"/>
  <c r="N3630" i="13"/>
  <c r="AA3630" i="13" s="1"/>
  <c r="N3197" i="13"/>
  <c r="AA3197" i="13" s="1"/>
  <c r="N2877" i="13"/>
  <c r="AA2877" i="13" s="1"/>
  <c r="N5575" i="13"/>
  <c r="N5068" i="13"/>
  <c r="AA5068" i="13" s="1"/>
  <c r="N4960" i="13"/>
  <c r="AA4960" i="13" s="1"/>
  <c r="N4499" i="13"/>
  <c r="AA4499" i="13" s="1"/>
  <c r="N4277" i="13"/>
  <c r="AA4277" i="13" s="1"/>
  <c r="N3982" i="13"/>
  <c r="AA3982" i="13" s="1"/>
  <c r="N3893" i="13"/>
  <c r="AA3893" i="13" s="1"/>
  <c r="N3547" i="13"/>
  <c r="N3577" i="13"/>
  <c r="N3091" i="13"/>
  <c r="AA3091" i="13" s="1"/>
  <c r="N3121" i="13"/>
  <c r="AA3121" i="13" s="1"/>
  <c r="N3093" i="13"/>
  <c r="AA3093" i="13" s="1"/>
  <c r="N2625" i="13"/>
  <c r="AA2625" i="13" s="1"/>
  <c r="N5870" i="13"/>
  <c r="AA5870" i="13" s="1"/>
  <c r="N6151" i="13"/>
  <c r="AA6151" i="13" s="1"/>
  <c r="N5471" i="13"/>
  <c r="AA5471" i="13" s="1"/>
  <c r="N5699" i="13"/>
  <c r="AA5699" i="13" s="1"/>
  <c r="N4590" i="13"/>
  <c r="AA4590" i="13" s="1"/>
  <c r="N5654" i="13"/>
  <c r="N5162" i="13"/>
  <c r="AA5162" i="13" s="1"/>
  <c r="N4766" i="13"/>
  <c r="N4722" i="13"/>
  <c r="AA4722" i="13" s="1"/>
  <c r="N4072" i="13"/>
  <c r="N3886" i="13"/>
  <c r="AA3886" i="13" s="1"/>
  <c r="N2783" i="13"/>
  <c r="N2910" i="13"/>
  <c r="AA2910" i="13" s="1"/>
  <c r="N2982" i="13"/>
  <c r="AA2982" i="13" s="1"/>
  <c r="N2557" i="13"/>
  <c r="AA2557" i="13" s="1"/>
  <c r="N5982" i="13"/>
  <c r="AA5982" i="13" s="1"/>
  <c r="N6711" i="13"/>
  <c r="N6657" i="13"/>
  <c r="AA6657" i="13" s="1"/>
  <c r="N6193" i="13"/>
  <c r="AA6193" i="13" s="1"/>
  <c r="N5803" i="13"/>
  <c r="AA5803" i="13" s="1"/>
  <c r="N4840" i="13"/>
  <c r="N5210" i="13"/>
  <c r="AA5210" i="13" s="1"/>
  <c r="N4355" i="13"/>
  <c r="N4831" i="13"/>
  <c r="AA4831" i="13" s="1"/>
  <c r="N4073" i="13"/>
  <c r="AA4073" i="13" s="1"/>
  <c r="N4192" i="13"/>
  <c r="AA4192" i="13" s="1"/>
  <c r="N3422" i="13"/>
  <c r="AA3422" i="13" s="1"/>
  <c r="N3342" i="13"/>
  <c r="N2644" i="13"/>
  <c r="AA2644" i="13" s="1"/>
  <c r="N2679" i="13"/>
  <c r="N1761" i="13"/>
  <c r="AA1761" i="13" s="1"/>
  <c r="N1649" i="13"/>
  <c r="AA1649" i="13" s="1"/>
  <c r="N1322" i="13"/>
  <c r="N1095" i="13"/>
  <c r="AA1095" i="13" s="1"/>
  <c r="N779" i="13"/>
  <c r="AA779" i="13" s="1"/>
  <c r="N643" i="13"/>
  <c r="AA643" i="13" s="1"/>
  <c r="N328" i="13"/>
  <c r="AA328" i="13" s="1"/>
  <c r="N2367" i="13"/>
  <c r="AA2367" i="13" s="1"/>
  <c r="N1686" i="13"/>
  <c r="N1589" i="13"/>
  <c r="AA1589" i="13" s="1"/>
  <c r="N688" i="13"/>
  <c r="N1149" i="13"/>
  <c r="AA1149" i="13" s="1"/>
  <c r="N2186" i="13"/>
  <c r="AA2186" i="13" s="1"/>
  <c r="N1868" i="13"/>
  <c r="AA1868" i="13" s="1"/>
  <c r="N2048" i="13"/>
  <c r="N1640" i="13"/>
  <c r="AA1640" i="13" s="1"/>
  <c r="N1109" i="13"/>
  <c r="AA1109" i="13" s="1"/>
  <c r="N1190" i="13"/>
  <c r="AA1190" i="13" s="1"/>
  <c r="N950" i="13"/>
  <c r="N3162" i="13"/>
  <c r="N2664" i="13"/>
  <c r="AA2664" i="13" s="1"/>
  <c r="N2711" i="13"/>
  <c r="AA2711" i="13" s="1"/>
  <c r="N1864" i="13"/>
  <c r="AA1864" i="13" s="1"/>
  <c r="N2149" i="13"/>
  <c r="AA2149" i="13" s="1"/>
  <c r="N1526" i="13"/>
  <c r="N1120" i="13"/>
  <c r="AA1120" i="13" s="1"/>
  <c r="N1485" i="13"/>
  <c r="AA1485" i="13" s="1"/>
  <c r="N1111" i="13"/>
  <c r="N659" i="13"/>
  <c r="N7" i="13"/>
  <c r="AA7" i="13" s="1"/>
  <c r="N593" i="13"/>
  <c r="AA593" i="13" s="1"/>
  <c r="N566" i="13"/>
  <c r="AA566" i="13" s="1"/>
  <c r="N103" i="13"/>
  <c r="AA103" i="13" s="1"/>
  <c r="N951" i="13"/>
  <c r="AA951" i="13" s="1"/>
  <c r="N534" i="13"/>
  <c r="AA534" i="13" s="1"/>
  <c r="N452" i="13"/>
  <c r="AA452" i="13" s="1"/>
  <c r="N38" i="13"/>
  <c r="N559" i="13"/>
  <c r="N563" i="13"/>
  <c r="AA563" i="13" s="1"/>
  <c r="N11" i="13"/>
  <c r="AA11" i="13" s="1"/>
  <c r="N997" i="13"/>
  <c r="AA997" i="13" s="1"/>
  <c r="N9513" i="13"/>
  <c r="N9544" i="13"/>
  <c r="N9425" i="13"/>
  <c r="AA9425" i="13" s="1"/>
  <c r="N9621" i="13"/>
  <c r="N9115" i="13"/>
  <c r="AA9115" i="13" s="1"/>
  <c r="N7168" i="13"/>
  <c r="N9166" i="13"/>
  <c r="AA9166" i="13" s="1"/>
  <c r="N8206" i="13"/>
  <c r="N7896" i="13"/>
  <c r="AA7896" i="13" s="1"/>
  <c r="N8482" i="13"/>
  <c r="AA8482" i="13" s="1"/>
  <c r="N8348" i="13"/>
  <c r="N7856" i="13"/>
  <c r="AA7856" i="13" s="1"/>
  <c r="N8079" i="13"/>
  <c r="N7641" i="13"/>
  <c r="N7050" i="13"/>
  <c r="AA7050" i="13" s="1"/>
  <c r="N7655" i="13"/>
  <c r="N6959" i="13"/>
  <c r="AA6959" i="13" s="1"/>
  <c r="N7028" i="13"/>
  <c r="AA7028" i="13" s="1"/>
  <c r="N6858" i="13"/>
  <c r="AA6858" i="13" s="1"/>
  <c r="N6495" i="13"/>
  <c r="AA6495" i="13" s="1"/>
  <c r="N6680" i="13"/>
  <c r="N6439" i="13"/>
  <c r="AA6439" i="13" s="1"/>
  <c r="N9844" i="13"/>
  <c r="N9941" i="13"/>
  <c r="N9947" i="13"/>
  <c r="N8832" i="13"/>
  <c r="N9135" i="13"/>
  <c r="N8877" i="13"/>
  <c r="N8876" i="13"/>
  <c r="AA8876" i="13" s="1"/>
  <c r="N8051" i="13"/>
  <c r="AA8051" i="13" s="1"/>
  <c r="N7757" i="13"/>
  <c r="N8475" i="13"/>
  <c r="N7053" i="13"/>
  <c r="AA7053" i="13" s="1"/>
  <c r="N7197" i="13"/>
  <c r="N6863" i="13"/>
  <c r="N6263" i="13"/>
  <c r="N6946" i="13"/>
  <c r="AA6946" i="13" s="1"/>
  <c r="N9802" i="13"/>
  <c r="N9960" i="13"/>
  <c r="N9483" i="13"/>
  <c r="AA9483" i="13" s="1"/>
  <c r="N9108" i="13"/>
  <c r="N8814" i="13"/>
  <c r="AA8814" i="13" s="1"/>
  <c r="N9181" i="13"/>
  <c r="N8366" i="13"/>
  <c r="AA8366" i="13" s="1"/>
  <c r="N7747" i="13"/>
  <c r="AA7747" i="13" s="1"/>
  <c r="N7700" i="13"/>
  <c r="AA7700" i="13" s="1"/>
  <c r="N7534" i="13"/>
  <c r="N7245" i="13"/>
  <c r="N6840" i="13"/>
  <c r="AA6840" i="13" s="1"/>
  <c r="N6274" i="13"/>
  <c r="N5813" i="13"/>
  <c r="N9423" i="13"/>
  <c r="N9427" i="13"/>
  <c r="N9953" i="13"/>
  <c r="N9595" i="13"/>
  <c r="N8614" i="13"/>
  <c r="N8736" i="13"/>
  <c r="AA8736" i="13" s="1"/>
  <c r="N8664" i="13"/>
  <c r="AA8664" i="13" s="1"/>
  <c r="N8951" i="13"/>
  <c r="AA8951" i="13" s="1"/>
  <c r="N7955" i="13"/>
  <c r="AA7955" i="13" s="1"/>
  <c r="N7040" i="13"/>
  <c r="N8129" i="13"/>
  <c r="N7276" i="13"/>
  <c r="AA7276" i="13" s="1"/>
  <c r="N7048" i="13"/>
  <c r="N6689" i="13"/>
  <c r="AA6689" i="13" s="1"/>
  <c r="N5245" i="13"/>
  <c r="N5750" i="13"/>
  <c r="N4965" i="13"/>
  <c r="N4868" i="13"/>
  <c r="AA4868" i="13" s="1"/>
  <c r="N4693" i="13"/>
  <c r="AA4693" i="13" s="1"/>
  <c r="N4623" i="13"/>
  <c r="AA4623" i="13" s="1"/>
  <c r="N3991" i="13"/>
  <c r="AA3991" i="13" s="1"/>
  <c r="N3383" i="13"/>
  <c r="AA3383" i="13" s="1"/>
  <c r="N3171" i="13"/>
  <c r="N3210" i="13"/>
  <c r="AA3210" i="13" s="1"/>
  <c r="N2737" i="13"/>
  <c r="N2746" i="13"/>
  <c r="AA2746" i="13" s="1"/>
  <c r="N5777" i="13"/>
  <c r="AA5777" i="13" s="1"/>
  <c r="N5771" i="13"/>
  <c r="AA5771" i="13" s="1"/>
  <c r="N5143" i="13"/>
  <c r="AA5143" i="13" s="1"/>
  <c r="N4971" i="13"/>
  <c r="N4197" i="13"/>
  <c r="AA4197" i="13" s="1"/>
  <c r="N4651" i="13"/>
  <c r="AA4651" i="13" s="1"/>
  <c r="N3505" i="13"/>
  <c r="AA3505" i="13" s="1"/>
  <c r="N3658" i="13"/>
  <c r="AA3658" i="13" s="1"/>
  <c r="N3078" i="13"/>
  <c r="AA3078" i="13" s="1"/>
  <c r="N6429" i="13"/>
  <c r="AA6429" i="13" s="1"/>
  <c r="N6407" i="13"/>
  <c r="N6368" i="13"/>
  <c r="N5296" i="13"/>
  <c r="AA5296" i="13" s="1"/>
  <c r="N5223" i="13"/>
  <c r="N4930" i="13"/>
  <c r="N4944" i="13"/>
  <c r="AA4944" i="13" s="1"/>
  <c r="N4442" i="13"/>
  <c r="N3787" i="13"/>
  <c r="N3794" i="13"/>
  <c r="AA3794" i="13" s="1"/>
  <c r="N3361" i="13"/>
  <c r="N3038" i="13"/>
  <c r="AA3038" i="13" s="1"/>
  <c r="N2578" i="13"/>
  <c r="AA2578" i="13" s="1"/>
  <c r="N6416" i="13"/>
  <c r="N5937" i="13"/>
  <c r="AA5937" i="13" s="1"/>
  <c r="N5519" i="13"/>
  <c r="AA5519" i="13" s="1"/>
  <c r="N5607" i="13"/>
  <c r="AA5607" i="13" s="1"/>
  <c r="N5274" i="13"/>
  <c r="AA5274" i="13" s="1"/>
  <c r="N5173" i="13"/>
  <c r="N4817" i="13"/>
  <c r="N4808" i="13"/>
  <c r="AA4808" i="13" s="1"/>
  <c r="N4610" i="13"/>
  <c r="AA4610" i="13" s="1"/>
  <c r="N3929" i="13"/>
  <c r="N3690" i="13"/>
  <c r="N1849" i="13"/>
  <c r="N1376" i="13"/>
  <c r="AA1376" i="13" s="1"/>
  <c r="N1548" i="13"/>
  <c r="AA1548" i="13" s="1"/>
  <c r="N655" i="13"/>
  <c r="AA655" i="13" s="1"/>
  <c r="N2198" i="13"/>
  <c r="AA2198" i="13" s="1"/>
  <c r="N1870" i="13"/>
  <c r="AA1870" i="13" s="1"/>
  <c r="N2038" i="13"/>
  <c r="AA2038" i="13" s="1"/>
  <c r="N2191" i="13"/>
  <c r="AA2191" i="13" s="1"/>
  <c r="N1559" i="13"/>
  <c r="AA1559" i="13" s="1"/>
  <c r="N1064" i="13"/>
  <c r="AA1064" i="13" s="1"/>
  <c r="N433" i="13"/>
  <c r="AA433" i="13" s="1"/>
  <c r="N123" i="13"/>
  <c r="N3000" i="13"/>
  <c r="AA3000" i="13" s="1"/>
  <c r="N2958" i="13"/>
  <c r="AA2958" i="13" s="1"/>
  <c r="N2769" i="13"/>
  <c r="AA2769" i="13" s="1"/>
  <c r="N2450" i="13"/>
  <c r="AA2450" i="13" s="1"/>
  <c r="N1875" i="13"/>
  <c r="AA1875" i="13" s="1"/>
  <c r="N2023" i="13"/>
  <c r="AA2023" i="13" s="1"/>
  <c r="N1694" i="13"/>
  <c r="AA1694" i="13" s="1"/>
  <c r="N685" i="13"/>
  <c r="AA685" i="13" s="1"/>
  <c r="N726" i="13"/>
  <c r="AA726" i="13" s="1"/>
  <c r="N227" i="13"/>
  <c r="AA227" i="13" s="1"/>
  <c r="N2665" i="13"/>
  <c r="AA2665" i="13" s="1"/>
  <c r="N2920" i="13"/>
  <c r="N2370" i="13"/>
  <c r="AA2370" i="13" s="1"/>
  <c r="N2470" i="13"/>
  <c r="AA2470" i="13" s="1"/>
  <c r="N1560" i="13"/>
  <c r="N1366" i="13"/>
  <c r="N290" i="13"/>
  <c r="N578" i="13"/>
  <c r="AA578" i="13" s="1"/>
  <c r="N736" i="13"/>
  <c r="N494" i="13"/>
  <c r="N160" i="13"/>
  <c r="N265" i="13"/>
  <c r="AA265" i="13" s="1"/>
  <c r="N9805" i="13"/>
  <c r="N9452" i="13"/>
  <c r="AA9452" i="13" s="1"/>
  <c r="N9281" i="13"/>
  <c r="N8779" i="13"/>
  <c r="AA8779" i="13" s="1"/>
  <c r="N8969" i="13"/>
  <c r="N7906" i="13"/>
  <c r="N7647" i="13"/>
  <c r="N6943" i="13"/>
  <c r="N7101" i="13"/>
  <c r="AA7101" i="13" s="1"/>
  <c r="N7025" i="13"/>
  <c r="N5812" i="13"/>
  <c r="N5626" i="13"/>
  <c r="AA5626" i="13" s="1"/>
  <c r="N8983" i="13"/>
  <c r="N7893" i="13"/>
  <c r="AA7893" i="13" s="1"/>
  <c r="N7047" i="13"/>
  <c r="AA7047" i="13" s="1"/>
  <c r="N5998" i="13"/>
  <c r="N7110" i="13"/>
  <c r="N9050" i="13"/>
  <c r="N8675" i="13"/>
  <c r="N8167" i="13"/>
  <c r="N7265" i="13"/>
  <c r="AA7265" i="13" s="1"/>
  <c r="N6833" i="13"/>
  <c r="AA6833" i="13" s="1"/>
  <c r="N8536" i="13"/>
  <c r="N8716" i="13"/>
  <c r="N7901" i="13"/>
  <c r="AA7901" i="13" s="1"/>
  <c r="N8186" i="13"/>
  <c r="N7588" i="13"/>
  <c r="N7528" i="13"/>
  <c r="AA7528" i="13" s="1"/>
  <c r="N6196" i="13"/>
  <c r="N5096" i="13"/>
  <c r="N4670" i="13"/>
  <c r="N5193" i="13"/>
  <c r="AA5193" i="13" s="1"/>
  <c r="N4358" i="13"/>
  <c r="AA4358" i="13" s="1"/>
  <c r="N3604" i="13"/>
  <c r="N2520" i="13"/>
  <c r="N2604" i="13"/>
  <c r="AA2604" i="13" s="1"/>
  <c r="N4296" i="13"/>
  <c r="N4549" i="13"/>
  <c r="N4191" i="13"/>
  <c r="AA4191" i="13" s="1"/>
  <c r="N4177" i="13"/>
  <c r="N3739" i="13"/>
  <c r="N3555" i="13"/>
  <c r="N3182" i="13"/>
  <c r="AA3182" i="13" s="1"/>
  <c r="N3055" i="13"/>
  <c r="N2703" i="13"/>
  <c r="AA2703" i="13" s="1"/>
  <c r="N3004" i="13"/>
  <c r="AA3004" i="13" s="1"/>
  <c r="N6621" i="13"/>
  <c r="AA6621" i="13" s="1"/>
  <c r="N6560" i="13"/>
  <c r="N5872" i="13"/>
  <c r="N5402" i="13"/>
  <c r="N5495" i="13"/>
  <c r="N5846" i="13"/>
  <c r="AA5846" i="13" s="1"/>
  <c r="N5098" i="13"/>
  <c r="AA5098" i="13" s="1"/>
  <c r="N5097" i="13"/>
  <c r="AA5097" i="13" s="1"/>
  <c r="N4356" i="13"/>
  <c r="N4085" i="13"/>
  <c r="AA4085" i="13" s="1"/>
  <c r="N4564" i="13"/>
  <c r="AA4564" i="13" s="1"/>
  <c r="N3922" i="13"/>
  <c r="N4006" i="13"/>
  <c r="N3497" i="13"/>
  <c r="N3048" i="13"/>
  <c r="N6402" i="13"/>
  <c r="AA6402" i="13" s="1"/>
  <c r="N6438" i="13"/>
  <c r="N6864" i="13"/>
  <c r="N6228" i="13"/>
  <c r="AA6228" i="13" s="1"/>
  <c r="N5688" i="13"/>
  <c r="AA5688" i="13" s="1"/>
  <c r="N5382" i="13"/>
  <c r="N4914" i="13"/>
  <c r="AA4914" i="13" s="1"/>
  <c r="N4939" i="13"/>
  <c r="N4927" i="13"/>
  <c r="AA4927" i="13" s="1"/>
  <c r="N4343" i="13"/>
  <c r="N4646" i="13"/>
  <c r="N4379" i="13"/>
  <c r="AA4379" i="13" s="1"/>
  <c r="N3640" i="13"/>
  <c r="N3345" i="13"/>
  <c r="AA3345" i="13" s="1"/>
  <c r="N2069" i="13"/>
  <c r="AA2069" i="13" s="1"/>
  <c r="N1028" i="13"/>
  <c r="AA1028" i="13" s="1"/>
  <c r="N828" i="13"/>
  <c r="AA828" i="13" s="1"/>
  <c r="N1078" i="13"/>
  <c r="AA1078" i="13" s="1"/>
  <c r="N863" i="13"/>
  <c r="AA863" i="13" s="1"/>
  <c r="N637" i="13"/>
  <c r="N340" i="13"/>
  <c r="AA340" i="13" s="1"/>
  <c r="N2500" i="13"/>
  <c r="AA2500" i="13" s="1"/>
  <c r="N1960" i="13"/>
  <c r="AA1960" i="13" s="1"/>
  <c r="N1280" i="13"/>
  <c r="N1356" i="13"/>
  <c r="N2600" i="13"/>
  <c r="AA2600" i="13" s="1"/>
  <c r="N2886" i="13"/>
  <c r="N2714" i="13"/>
  <c r="AA2714" i="13" s="1"/>
  <c r="N2231" i="13"/>
  <c r="AA2231" i="13" s="1"/>
  <c r="N2189" i="13"/>
  <c r="AA2189" i="13" s="1"/>
  <c r="N1818" i="13"/>
  <c r="AA1818" i="13" s="1"/>
  <c r="N1824" i="13"/>
  <c r="AA1824" i="13" s="1"/>
  <c r="N1199" i="13"/>
  <c r="N766" i="13"/>
  <c r="AA766" i="13" s="1"/>
  <c r="N3098" i="13"/>
  <c r="AA3098" i="13" s="1"/>
  <c r="N3108" i="13"/>
  <c r="N2890" i="13"/>
  <c r="AA2890" i="13" s="1"/>
  <c r="N2104" i="13"/>
  <c r="AA2104" i="13" s="1"/>
  <c r="N2426" i="13"/>
  <c r="AA2426" i="13" s="1"/>
  <c r="N694" i="13"/>
  <c r="AA694" i="13" s="1"/>
  <c r="N731" i="13"/>
  <c r="AA731" i="13" s="1"/>
  <c r="N549" i="13"/>
  <c r="N135" i="13"/>
  <c r="N595" i="13"/>
  <c r="AA595" i="13" s="1"/>
  <c r="N111" i="13"/>
  <c r="N535" i="13"/>
  <c r="AA535" i="13" s="1"/>
  <c r="N71" i="13"/>
  <c r="N453" i="13"/>
  <c r="N207" i="13"/>
  <c r="AA207" i="13" s="1"/>
  <c r="N1093" i="13"/>
  <c r="AA1093" i="13" s="1"/>
  <c r="N1317" i="13"/>
  <c r="AA1317" i="13" s="1"/>
  <c r="N9900" i="13"/>
  <c r="N9702" i="13"/>
  <c r="AA9702" i="13" s="1"/>
  <c r="N8905" i="13"/>
  <c r="N8893" i="13"/>
  <c r="AA8893" i="13" s="1"/>
  <c r="N8089" i="13"/>
  <c r="AA8089" i="13" s="1"/>
  <c r="N8280" i="13"/>
  <c r="N7943" i="13"/>
  <c r="N7513" i="13"/>
  <c r="AA7513" i="13" s="1"/>
  <c r="N7474" i="13"/>
  <c r="N7022" i="13"/>
  <c r="AA7022" i="13" s="1"/>
  <c r="N6730" i="13"/>
  <c r="AA6730" i="13" s="1"/>
  <c r="N6835" i="13"/>
  <c r="AA6835" i="13" s="1"/>
  <c r="N6651" i="13"/>
  <c r="N6230" i="13"/>
  <c r="AA6230" i="13" s="1"/>
  <c r="N5503" i="13"/>
  <c r="N9370" i="13"/>
  <c r="N9500" i="13"/>
  <c r="N9144" i="13"/>
  <c r="AA9144" i="13" s="1"/>
  <c r="N8919" i="13"/>
  <c r="N7945" i="13"/>
  <c r="AA7945" i="13" s="1"/>
  <c r="N8076" i="13"/>
  <c r="N8085" i="13"/>
  <c r="AA8085" i="13" s="1"/>
  <c r="N7358" i="13"/>
  <c r="N6938" i="13"/>
  <c r="N6625" i="13"/>
  <c r="AA6625" i="13" s="1"/>
  <c r="N9699" i="13"/>
  <c r="N9901" i="13"/>
  <c r="AA9901" i="13" s="1"/>
  <c r="N9975" i="13"/>
  <c r="AA9975" i="13" s="1"/>
  <c r="N9867" i="13"/>
  <c r="N8228" i="13"/>
  <c r="N8730" i="13"/>
  <c r="N8686" i="13"/>
  <c r="N9223" i="13"/>
  <c r="N8227" i="13"/>
  <c r="N7842" i="13"/>
  <c r="N7150" i="13"/>
  <c r="AA7150" i="13" s="1"/>
  <c r="N6378" i="13"/>
  <c r="N5822" i="13"/>
  <c r="N6550" i="13"/>
  <c r="N6061" i="13"/>
  <c r="AA6061" i="13" s="1"/>
  <c r="N6038" i="13"/>
  <c r="AA6038" i="13" s="1"/>
  <c r="N5265" i="13"/>
  <c r="N9807" i="13"/>
  <c r="AA9807" i="13" s="1"/>
  <c r="N9957" i="13"/>
  <c r="N9575" i="13"/>
  <c r="AA9575" i="13" s="1"/>
  <c r="N9184" i="13"/>
  <c r="N8998" i="13"/>
  <c r="AA8998" i="13" s="1"/>
  <c r="N8864" i="13"/>
  <c r="AA8864" i="13" s="1"/>
  <c r="N8566" i="13"/>
  <c r="AA8566" i="13" s="1"/>
  <c r="N9310" i="13"/>
  <c r="N8690" i="13"/>
  <c r="N8361" i="13"/>
  <c r="AA8361" i="13" s="1"/>
  <c r="N7827" i="13"/>
  <c r="N8114" i="13"/>
  <c r="N7472" i="13"/>
  <c r="AA7472" i="13" s="1"/>
  <c r="N7721" i="13"/>
  <c r="N8122" i="13"/>
  <c r="AA8122" i="13" s="1"/>
  <c r="N6901" i="13"/>
  <c r="N7446" i="13"/>
  <c r="AA7446" i="13" s="1"/>
  <c r="N7275" i="13"/>
  <c r="AA7275" i="13" s="1"/>
  <c r="N6852" i="13"/>
  <c r="N6814" i="13"/>
  <c r="AA6814" i="13" s="1"/>
  <c r="N6824" i="13"/>
  <c r="N5859" i="13"/>
  <c r="AA5859" i="13" s="1"/>
  <c r="N6015" i="13"/>
  <c r="N5661" i="13"/>
  <c r="N5366" i="13"/>
  <c r="AA5366" i="13" s="1"/>
  <c r="N4753" i="13"/>
  <c r="AA4753" i="13" s="1"/>
  <c r="N5182" i="13"/>
  <c r="AA5182" i="13" s="1"/>
  <c r="N4322" i="13"/>
  <c r="N4449" i="13"/>
  <c r="AA4449" i="13" s="1"/>
  <c r="N4601" i="13"/>
  <c r="N4193" i="13"/>
  <c r="AA4193" i="13" s="1"/>
  <c r="N4363" i="13"/>
  <c r="AA4363" i="13" s="1"/>
  <c r="N3785" i="13"/>
  <c r="AA3785" i="13" s="1"/>
  <c r="N3709" i="13"/>
  <c r="AA3709" i="13" s="1"/>
  <c r="N2969" i="13"/>
  <c r="N2993" i="13"/>
  <c r="AA2993" i="13" s="1"/>
  <c r="N2997" i="13"/>
  <c r="AA2997" i="13" s="1"/>
  <c r="N5650" i="13"/>
  <c r="N4455" i="13"/>
  <c r="N4586" i="13"/>
  <c r="AA4586" i="13" s="1"/>
  <c r="N4777" i="13"/>
  <c r="AA4777" i="13" s="1"/>
  <c r="N3444" i="13"/>
  <c r="AA3444" i="13" s="1"/>
  <c r="N3460" i="13"/>
  <c r="AA3460" i="13" s="1"/>
  <c r="N3800" i="13"/>
  <c r="N3219" i="13"/>
  <c r="N3249" i="13"/>
  <c r="AA3249" i="13" s="1"/>
  <c r="N2876" i="13"/>
  <c r="AA2876" i="13" s="1"/>
  <c r="N2864" i="13"/>
  <c r="AA2864" i="13" s="1"/>
  <c r="N6993" i="13"/>
  <c r="N6310" i="13"/>
  <c r="N6163" i="13"/>
  <c r="N6319" i="13"/>
  <c r="N5371" i="13"/>
  <c r="N5180" i="13"/>
  <c r="AA5180" i="13" s="1"/>
  <c r="N5034" i="13"/>
  <c r="AA5034" i="13" s="1"/>
  <c r="N5086" i="13"/>
  <c r="N4259" i="13"/>
  <c r="N4826" i="13"/>
  <c r="AA4826" i="13" s="1"/>
  <c r="N4111" i="13"/>
  <c r="AA4111" i="13" s="1"/>
  <c r="N4353" i="13"/>
  <c r="AA4353" i="13" s="1"/>
  <c r="N3727" i="13"/>
  <c r="N3122" i="13"/>
  <c r="AA3122" i="13" s="1"/>
  <c r="N6311" i="13"/>
  <c r="AA6311" i="13" s="1"/>
  <c r="N6795" i="13"/>
  <c r="N6123" i="13"/>
  <c r="N5331" i="13"/>
  <c r="N5363" i="13"/>
  <c r="N5574" i="13"/>
  <c r="AA5574" i="13" s="1"/>
  <c r="N5131" i="13"/>
  <c r="AA5131" i="13" s="1"/>
  <c r="N4743" i="13"/>
  <c r="AA4743" i="13" s="1"/>
  <c r="N4618" i="13"/>
  <c r="N3978" i="13"/>
  <c r="AA3978" i="13" s="1"/>
  <c r="N3881" i="13"/>
  <c r="N3707" i="13"/>
  <c r="N3737" i="13"/>
  <c r="AA3737" i="13" s="1"/>
  <c r="N3458" i="13"/>
  <c r="AA3458" i="13" s="1"/>
  <c r="N3170" i="13"/>
  <c r="AA3170" i="13" s="1"/>
  <c r="N3056" i="13"/>
  <c r="N2843" i="13"/>
  <c r="AA2843" i="13" s="1"/>
  <c r="N2005" i="13"/>
  <c r="AA2005" i="13" s="1"/>
  <c r="N1531" i="13"/>
  <c r="N1511" i="13"/>
  <c r="N1034" i="13"/>
  <c r="N162" i="13"/>
  <c r="AA162" i="13" s="1"/>
  <c r="N116" i="13"/>
  <c r="AA116" i="13" s="1"/>
  <c r="N2261" i="13"/>
  <c r="AA2261" i="13" s="1"/>
  <c r="N2000" i="13"/>
  <c r="N1487" i="13"/>
  <c r="AA1487" i="13" s="1"/>
  <c r="N145" i="13"/>
  <c r="AA145" i="13" s="1"/>
  <c r="N3387" i="13"/>
  <c r="AA3387" i="13" s="1"/>
  <c r="N3151" i="13"/>
  <c r="AA3151" i="13" s="1"/>
  <c r="N2901" i="13"/>
  <c r="N2073" i="13"/>
  <c r="AA2073" i="13" s="1"/>
  <c r="N2072" i="13"/>
  <c r="N2176" i="13"/>
  <c r="N1539" i="13"/>
  <c r="AA1539" i="13" s="1"/>
  <c r="N1338" i="13"/>
  <c r="AA1338" i="13" s="1"/>
  <c r="N1220" i="13"/>
  <c r="AA1220" i="13" s="1"/>
  <c r="N3061" i="13"/>
  <c r="AA3061" i="13" s="1"/>
  <c r="N2792" i="13"/>
  <c r="AA2792" i="13" s="1"/>
  <c r="N2116" i="13"/>
  <c r="AA2116" i="13" s="1"/>
  <c r="N2276" i="13"/>
  <c r="AA2276" i="13" s="1"/>
  <c r="N1843" i="13"/>
  <c r="AA1843" i="13" s="1"/>
  <c r="N2071" i="13"/>
  <c r="AA2071" i="13" s="1"/>
  <c r="N1930" i="13"/>
  <c r="AA1930" i="13" s="1"/>
  <c r="N1451" i="13"/>
  <c r="N1030" i="13"/>
  <c r="AA1030" i="13" s="1"/>
  <c r="N355" i="13"/>
  <c r="N371" i="13"/>
  <c r="AA371" i="13" s="1"/>
  <c r="N461" i="13"/>
  <c r="AA461" i="13" s="1"/>
  <c r="N597" i="13"/>
  <c r="N471" i="13"/>
  <c r="AA471" i="13" s="1"/>
  <c r="N213" i="13"/>
  <c r="AA213" i="13" s="1"/>
  <c r="N390" i="13"/>
  <c r="AA390" i="13" s="1"/>
  <c r="N394" i="13"/>
  <c r="AA394" i="13" s="1"/>
  <c r="N188" i="13"/>
  <c r="AA188" i="13" s="1"/>
  <c r="N1219" i="13"/>
  <c r="AA1219" i="13" s="1"/>
  <c r="N9834" i="13"/>
  <c r="N9367" i="13"/>
  <c r="AA9367" i="13" s="1"/>
  <c r="N9146" i="13"/>
  <c r="AA9146" i="13" s="1"/>
  <c r="N8701" i="13"/>
  <c r="AA8701" i="13" s="1"/>
  <c r="N8162" i="13"/>
  <c r="AA8162" i="13" s="1"/>
  <c r="N8305" i="13"/>
  <c r="AA8305" i="13" s="1"/>
  <c r="N7310" i="13"/>
  <c r="N6283" i="13"/>
  <c r="N5978" i="13"/>
  <c r="AA5978" i="13" s="1"/>
  <c r="N9780" i="13"/>
  <c r="AA9780" i="13" s="1"/>
  <c r="N9936" i="13"/>
  <c r="N8200" i="13"/>
  <c r="AA8200" i="13" s="1"/>
  <c r="N8417" i="13"/>
  <c r="AA8417" i="13" s="1"/>
  <c r="N7820" i="13"/>
  <c r="N6030" i="13"/>
  <c r="AA6030" i="13" s="1"/>
  <c r="N5381" i="13"/>
  <c r="N9609" i="13"/>
  <c r="N9521" i="13"/>
  <c r="AA9521" i="13" s="1"/>
  <c r="N8744" i="13"/>
  <c r="AA8744" i="13" s="1"/>
  <c r="N7693" i="13"/>
  <c r="N7521" i="13"/>
  <c r="AA7521" i="13" s="1"/>
  <c r="N6113" i="13"/>
  <c r="AA6113" i="13" s="1"/>
  <c r="N9871" i="13"/>
  <c r="AA9871" i="13" s="1"/>
  <c r="N9565" i="13"/>
  <c r="N9913" i="13"/>
  <c r="N8729" i="13"/>
  <c r="AA8729" i="13" s="1"/>
  <c r="N9010" i="13"/>
  <c r="AA9010" i="13" s="1"/>
  <c r="N7763" i="13"/>
  <c r="AA7763" i="13" s="1"/>
  <c r="N8053" i="13"/>
  <c r="N7162" i="13"/>
  <c r="N7212" i="13"/>
  <c r="N6404" i="13"/>
  <c r="N5272" i="13"/>
  <c r="N5060" i="13"/>
  <c r="N4411" i="13"/>
  <c r="AA4411" i="13" s="1"/>
  <c r="N4057" i="13"/>
  <c r="AA4057" i="13" s="1"/>
  <c r="N3390" i="13"/>
  <c r="AA3390" i="13" s="1"/>
  <c r="N3107" i="13"/>
  <c r="N2899" i="13"/>
  <c r="N5165" i="13"/>
  <c r="N3793" i="13"/>
  <c r="AA3793" i="13" s="1"/>
  <c r="N4278" i="13"/>
  <c r="N3746" i="13"/>
  <c r="AA3746" i="13" s="1"/>
  <c r="N3313" i="13"/>
  <c r="AA3313" i="13" s="1"/>
  <c r="N2830" i="13"/>
  <c r="N2992" i="13"/>
  <c r="AA2992" i="13" s="1"/>
  <c r="N6365" i="13"/>
  <c r="AA6365" i="13" s="1"/>
  <c r="N7057" i="13"/>
  <c r="AA7057" i="13" s="1"/>
  <c r="N6098" i="13"/>
  <c r="N5878" i="13"/>
  <c r="AA5878" i="13" s="1"/>
  <c r="N5877" i="13"/>
  <c r="N5441" i="13"/>
  <c r="N4866" i="13"/>
  <c r="N4891" i="13"/>
  <c r="AA4891" i="13" s="1"/>
  <c r="N5220" i="13"/>
  <c r="N4675" i="13"/>
  <c r="AA4675" i="13" s="1"/>
  <c r="N4673" i="13"/>
  <c r="AA4673" i="13" s="1"/>
  <c r="N3430" i="13"/>
  <c r="N3535" i="13"/>
  <c r="AA3535" i="13" s="1"/>
  <c r="N3166" i="13"/>
  <c r="AA3166" i="13" s="1"/>
  <c r="N2905" i="13"/>
  <c r="AA2905" i="13" s="1"/>
  <c r="N2859" i="13"/>
  <c r="N6073" i="13"/>
  <c r="N5677" i="13"/>
  <c r="AA5677" i="13" s="1"/>
  <c r="N4854" i="13"/>
  <c r="AA4854" i="13" s="1"/>
  <c r="N4928" i="13"/>
  <c r="AA4928" i="13" s="1"/>
  <c r="N4942" i="13"/>
  <c r="AA4942" i="13" s="1"/>
  <c r="N4664" i="13"/>
  <c r="AA4664" i="13" s="1"/>
  <c r="N4508" i="13"/>
  <c r="AA4508" i="13" s="1"/>
  <c r="N4346" i="13"/>
  <c r="N4357" i="13"/>
  <c r="N3878" i="13"/>
  <c r="AA3878" i="13" s="1"/>
  <c r="N3389" i="13"/>
  <c r="AA3389" i="13" s="1"/>
  <c r="N3341" i="13"/>
  <c r="AA3341" i="13" s="1"/>
  <c r="N3175" i="13"/>
  <c r="N2760" i="13"/>
  <c r="AA2760" i="13" s="1"/>
  <c r="N3050" i="13"/>
  <c r="AA3050" i="13" s="1"/>
  <c r="N2209" i="13"/>
  <c r="AA2209" i="13" s="1"/>
  <c r="N2383" i="13"/>
  <c r="AA2383" i="13" s="1"/>
  <c r="N2393" i="13"/>
  <c r="AA2393" i="13" s="1"/>
  <c r="N1521" i="13"/>
  <c r="N885" i="13"/>
  <c r="AA885" i="13" s="1"/>
  <c r="N2310" i="13"/>
  <c r="AA2310" i="13" s="1"/>
  <c r="N2303" i="13"/>
  <c r="N1884" i="13"/>
  <c r="AA1884" i="13" s="1"/>
  <c r="N2064" i="13"/>
  <c r="N1710" i="13"/>
  <c r="AA1710" i="13" s="1"/>
  <c r="N1193" i="13"/>
  <c r="AA1193" i="13" s="1"/>
  <c r="N1100" i="13"/>
  <c r="AA1100" i="13" s="1"/>
  <c r="N783" i="13"/>
  <c r="AA783" i="13" s="1"/>
  <c r="N987" i="13"/>
  <c r="AA987" i="13" s="1"/>
  <c r="N3188" i="13"/>
  <c r="AA3188" i="13" s="1"/>
  <c r="N2420" i="13"/>
  <c r="N1982" i="13"/>
  <c r="AA1982" i="13" s="1"/>
  <c r="N1402" i="13"/>
  <c r="N1454" i="13"/>
  <c r="AA1454" i="13" s="1"/>
  <c r="N869" i="13"/>
  <c r="N1261" i="13"/>
  <c r="AA1261" i="13" s="1"/>
  <c r="N1032" i="13"/>
  <c r="AA1032" i="13" s="1"/>
  <c r="N1047" i="13"/>
  <c r="N2722" i="13"/>
  <c r="N2640" i="13"/>
  <c r="AA2640" i="13" s="1"/>
  <c r="N2634" i="13"/>
  <c r="AA2634" i="13" s="1"/>
  <c r="N2596" i="13"/>
  <c r="AA2596" i="13" s="1"/>
  <c r="N2334" i="13"/>
  <c r="AA2334" i="13" s="1"/>
  <c r="N2135" i="13"/>
  <c r="AA2135" i="13" s="1"/>
  <c r="N1904" i="13"/>
  <c r="AA1904" i="13" s="1"/>
  <c r="N1106" i="13"/>
  <c r="AA1106" i="13" s="1"/>
  <c r="N948" i="13"/>
  <c r="N845" i="13"/>
  <c r="AA845" i="13" s="1"/>
  <c r="N423" i="13"/>
  <c r="N486" i="13"/>
  <c r="AA486" i="13" s="1"/>
  <c r="N632" i="13"/>
  <c r="AA632" i="13" s="1"/>
  <c r="N414" i="13"/>
  <c r="AA414" i="13" s="1"/>
  <c r="N663" i="13"/>
  <c r="AA663" i="13" s="1"/>
  <c r="N634" i="13"/>
  <c r="AA634" i="13" s="1"/>
  <c r="N108" i="13"/>
  <c r="AA108" i="13" s="1"/>
  <c r="N218" i="13"/>
  <c r="AA218" i="13" s="1"/>
  <c r="N264" i="13"/>
  <c r="AA264" i="13" s="1"/>
  <c r="N1091" i="13"/>
  <c r="N9559" i="13"/>
  <c r="N9238" i="13"/>
  <c r="AA9238" i="13" s="1"/>
  <c r="N8592" i="13"/>
  <c r="AA8592" i="13" s="1"/>
  <c r="N8707" i="13"/>
  <c r="AA8707" i="13" s="1"/>
  <c r="N9186" i="13"/>
  <c r="AA9186" i="13" s="1"/>
  <c r="N8080" i="13"/>
  <c r="AA8080" i="13" s="1"/>
  <c r="N7583" i="13"/>
  <c r="AA7583" i="13" s="1"/>
  <c r="N7644" i="13"/>
  <c r="N7174" i="13"/>
  <c r="N6285" i="13"/>
  <c r="N5786" i="13"/>
  <c r="N5504" i="13"/>
  <c r="AA5504" i="13" s="1"/>
  <c r="N9168" i="13"/>
  <c r="N9598" i="13"/>
  <c r="N9784" i="13"/>
  <c r="AA9784" i="13" s="1"/>
  <c r="N9306" i="13"/>
  <c r="AA9306" i="13" s="1"/>
  <c r="N9756" i="13"/>
  <c r="N9616" i="13"/>
  <c r="N9007" i="13"/>
  <c r="N8435" i="13"/>
  <c r="N7784" i="13"/>
  <c r="AA7784" i="13" s="1"/>
  <c r="N8347" i="13"/>
  <c r="AA8347" i="13" s="1"/>
  <c r="N8341" i="13"/>
  <c r="N7024" i="13"/>
  <c r="N7383" i="13"/>
  <c r="AA7383" i="13" s="1"/>
  <c r="N7798" i="13"/>
  <c r="AA7798" i="13" s="1"/>
  <c r="N6735" i="13"/>
  <c r="N6640" i="13"/>
  <c r="N5963" i="13"/>
  <c r="N9508" i="13"/>
  <c r="AA9508" i="13" s="1"/>
  <c r="N9781" i="13"/>
  <c r="N8630" i="13"/>
  <c r="N9053" i="13"/>
  <c r="AA9053" i="13" s="1"/>
  <c r="N8380" i="13"/>
  <c r="N7658" i="13"/>
  <c r="N7347" i="13"/>
  <c r="N7431" i="13"/>
  <c r="AA7431" i="13" s="1"/>
  <c r="N7457" i="13"/>
  <c r="N6457" i="13"/>
  <c r="N6720" i="13"/>
  <c r="N6037" i="13"/>
  <c r="N5306" i="13"/>
  <c r="N9530" i="13"/>
  <c r="AA9530" i="13" s="1"/>
  <c r="N9251" i="13"/>
  <c r="N9944" i="13"/>
  <c r="N9501" i="13"/>
  <c r="AA9501" i="13" s="1"/>
  <c r="N9520" i="13"/>
  <c r="AA9520" i="13" s="1"/>
  <c r="N8979" i="13"/>
  <c r="AA8979" i="13" s="1"/>
  <c r="N8823" i="13"/>
  <c r="AA8823" i="13" s="1"/>
  <c r="N8339" i="13"/>
  <c r="AA8339" i="13" s="1"/>
  <c r="N8507" i="13"/>
  <c r="AA8507" i="13" s="1"/>
  <c r="N7490" i="13"/>
  <c r="AA7490" i="13" s="1"/>
  <c r="N7569" i="13"/>
  <c r="AA7569" i="13" s="1"/>
  <c r="N7787" i="13"/>
  <c r="AA7787" i="13" s="1"/>
  <c r="N6300" i="13"/>
  <c r="N6743" i="13"/>
  <c r="N5774" i="13"/>
  <c r="AA5774" i="13" s="1"/>
  <c r="N4920" i="13"/>
  <c r="AA4920" i="13" s="1"/>
  <c r="N5723" i="13"/>
  <c r="N4966" i="13"/>
  <c r="AA4966" i="13" s="1"/>
  <c r="N4996" i="13"/>
  <c r="AA4996" i="13" s="1"/>
  <c r="N4979" i="13"/>
  <c r="AA4979" i="13" s="1"/>
  <c r="N4338" i="13"/>
  <c r="AA4338" i="13" s="1"/>
  <c r="N4190" i="13"/>
  <c r="N3965" i="13"/>
  <c r="AA3965" i="13" s="1"/>
  <c r="N4294" i="13"/>
  <c r="AA4294" i="13" s="1"/>
  <c r="N4112" i="13"/>
  <c r="AA4112" i="13" s="1"/>
  <c r="N3540" i="13"/>
  <c r="AA3540" i="13" s="1"/>
  <c r="N3624" i="13"/>
  <c r="AA3624" i="13" s="1"/>
  <c r="N2900" i="13"/>
  <c r="N2943" i="13"/>
  <c r="AA2943" i="13" s="1"/>
  <c r="N2541" i="13"/>
  <c r="N5336" i="13"/>
  <c r="N5281" i="13"/>
  <c r="N4627" i="13"/>
  <c r="N4348" i="13"/>
  <c r="AA4348" i="13" s="1"/>
  <c r="N4317" i="13"/>
  <c r="N4216" i="13"/>
  <c r="N4283" i="13"/>
  <c r="AA4283" i="13" s="1"/>
  <c r="N3544" i="13"/>
  <c r="AA3544" i="13" s="1"/>
  <c r="N3144" i="13"/>
  <c r="AA3144" i="13" s="1"/>
  <c r="N3017" i="13"/>
  <c r="AA3017" i="13" s="1"/>
  <c r="N3322" i="13"/>
  <c r="N2871" i="13"/>
  <c r="N2853" i="13"/>
  <c r="AA2853" i="13" s="1"/>
  <c r="N6582" i="13"/>
  <c r="AA6582" i="13" s="1"/>
  <c r="N5880" i="13"/>
  <c r="AA5880" i="13" s="1"/>
  <c r="N4652" i="13"/>
  <c r="AA4652" i="13" s="1"/>
  <c r="N4725" i="13"/>
  <c r="N4756" i="13"/>
  <c r="AA4756" i="13" s="1"/>
  <c r="N3944" i="13"/>
  <c r="N4016" i="13"/>
  <c r="AA4016" i="13" s="1"/>
  <c r="N3662" i="13"/>
  <c r="N3869" i="13"/>
  <c r="N3190" i="13"/>
  <c r="AA3190" i="13" s="1"/>
  <c r="N2555" i="13"/>
  <c r="N2731" i="13"/>
  <c r="N6800" i="13"/>
  <c r="N6065" i="13"/>
  <c r="N5856" i="13"/>
  <c r="AA5856" i="13" s="1"/>
  <c r="N6164" i="13"/>
  <c r="AA6164" i="13" s="1"/>
  <c r="N5682" i="13"/>
  <c r="N4972" i="13"/>
  <c r="AA4972" i="13" s="1"/>
  <c r="N4309" i="13"/>
  <c r="AA4309" i="13" s="1"/>
  <c r="N4271" i="13"/>
  <c r="N4201" i="13"/>
  <c r="AA4201" i="13" s="1"/>
  <c r="N4067" i="13"/>
  <c r="AA4067" i="13" s="1"/>
  <c r="N3463" i="13"/>
  <c r="N3892" i="13"/>
  <c r="N4320" i="13"/>
  <c r="AA4320" i="13" s="1"/>
  <c r="N3664" i="13"/>
  <c r="N3748" i="13"/>
  <c r="N3917" i="13"/>
  <c r="AA3917" i="13" s="1"/>
  <c r="N3025" i="13"/>
  <c r="AA3025" i="13" s="1"/>
  <c r="N2632" i="13"/>
  <c r="AA2632" i="13" s="1"/>
  <c r="N2329" i="13"/>
  <c r="AA2329" i="13" s="1"/>
  <c r="N1698" i="13"/>
  <c r="AA1698" i="13" s="1"/>
  <c r="N1900" i="13"/>
  <c r="AA1900" i="13" s="1"/>
  <c r="N1915" i="13"/>
  <c r="AA1915" i="13" s="1"/>
  <c r="N1674" i="13"/>
  <c r="AA1674" i="13" s="1"/>
  <c r="N1470" i="13"/>
  <c r="AA1470" i="13" s="1"/>
  <c r="N988" i="13"/>
  <c r="AA988" i="13" s="1"/>
  <c r="N347" i="13"/>
  <c r="AA347" i="13" s="1"/>
  <c r="N2436" i="13"/>
  <c r="AA2436" i="13" s="1"/>
  <c r="N1807" i="13"/>
  <c r="N1558" i="13"/>
  <c r="AA1558" i="13" s="1"/>
  <c r="N1200" i="13"/>
  <c r="N1114" i="13"/>
  <c r="AA1114" i="13" s="1"/>
  <c r="N728" i="13"/>
  <c r="AA728" i="13" s="1"/>
  <c r="N1048" i="13"/>
  <c r="N303" i="13"/>
  <c r="AA303" i="13" s="1"/>
  <c r="N3407" i="13"/>
  <c r="N2188" i="13"/>
  <c r="AA2188" i="13" s="1"/>
  <c r="N2577" i="13"/>
  <c r="AA2577" i="13" s="1"/>
  <c r="N2650" i="13"/>
  <c r="AA2650" i="13" s="1"/>
  <c r="N2423" i="13"/>
  <c r="N1344" i="13"/>
  <c r="N1512" i="13"/>
  <c r="AA1512" i="13" s="1"/>
  <c r="N841" i="13"/>
  <c r="AA841" i="13" s="1"/>
  <c r="N150" i="13"/>
  <c r="AA150" i="13" s="1"/>
  <c r="N3312" i="13"/>
  <c r="N2658" i="13"/>
  <c r="AA2658" i="13" s="1"/>
  <c r="N1450" i="13"/>
  <c r="AA1450" i="13" s="1"/>
  <c r="N1281" i="13"/>
  <c r="AA1281" i="13" s="1"/>
  <c r="N761" i="13"/>
  <c r="AA761" i="13" s="1"/>
  <c r="N871" i="13"/>
  <c r="N26" i="13"/>
  <c r="AA26" i="13" s="1"/>
  <c r="N429" i="13"/>
  <c r="N447" i="13"/>
  <c r="AA447" i="13" s="1"/>
  <c r="N823" i="13"/>
  <c r="AA823" i="13" s="1"/>
  <c r="N397" i="13"/>
  <c r="AA397" i="13" s="1"/>
  <c r="N670" i="13"/>
  <c r="AA670" i="13" s="1"/>
  <c r="N128" i="13"/>
  <c r="AA128" i="13" s="1"/>
  <c r="N574" i="13"/>
  <c r="AA574" i="13" s="1"/>
  <c r="N288" i="13"/>
  <c r="N9855" i="13"/>
  <c r="AA9855" i="13" s="1"/>
  <c r="N9248" i="13"/>
  <c r="AA9248" i="13" s="1"/>
  <c r="N9568" i="13"/>
  <c r="AA9568" i="13" s="1"/>
  <c r="N8418" i="13"/>
  <c r="AA8418" i="13" s="1"/>
  <c r="N7323" i="13"/>
  <c r="N9845" i="13"/>
  <c r="N8907" i="13"/>
  <c r="N8497" i="13"/>
  <c r="N9325" i="13"/>
  <c r="N8812" i="13"/>
  <c r="N8119" i="13"/>
  <c r="AA8119" i="13" s="1"/>
  <c r="N8149" i="13"/>
  <c r="AA8149" i="13" s="1"/>
  <c r="N7109" i="13"/>
  <c r="N7350" i="13"/>
  <c r="AA7350" i="13" s="1"/>
  <c r="N9381" i="13"/>
  <c r="N9670" i="13"/>
  <c r="N9072" i="13"/>
  <c r="N8873" i="13"/>
  <c r="N7715" i="13"/>
  <c r="N7911" i="13"/>
  <c r="N8197" i="13"/>
  <c r="N7106" i="13"/>
  <c r="N6777" i="13"/>
  <c r="N6248" i="13"/>
  <c r="N6130" i="13"/>
  <c r="AA6130" i="13" s="1"/>
  <c r="N5439" i="13"/>
  <c r="AA5439" i="13" s="1"/>
  <c r="N9121" i="13"/>
  <c r="N9311" i="13"/>
  <c r="N8862" i="13"/>
  <c r="AA8862" i="13" s="1"/>
  <c r="N6889" i="13"/>
  <c r="N5084" i="13"/>
  <c r="AA5084" i="13" s="1"/>
  <c r="N3906" i="13"/>
  <c r="N3566" i="13"/>
  <c r="N3042" i="13"/>
  <c r="AA3042" i="13" s="1"/>
  <c r="N2840" i="13"/>
  <c r="AA2840" i="13" s="1"/>
  <c r="N5458" i="13"/>
  <c r="N4909" i="13"/>
  <c r="N4433" i="13"/>
  <c r="AA4433" i="13" s="1"/>
  <c r="N4585" i="13"/>
  <c r="AA4585" i="13" s="1"/>
  <c r="N3513" i="13"/>
  <c r="N3309" i="13"/>
  <c r="AA3309" i="13" s="1"/>
  <c r="N2339" i="13"/>
  <c r="N2986" i="13"/>
  <c r="N6599" i="13"/>
  <c r="AA6599" i="13" s="1"/>
  <c r="N6811" i="13"/>
  <c r="AA6811" i="13" s="1"/>
  <c r="N5971" i="13"/>
  <c r="AA5971" i="13" s="1"/>
  <c r="N5852" i="13"/>
  <c r="N4988" i="13"/>
  <c r="AA4988" i="13" s="1"/>
  <c r="N5150" i="13"/>
  <c r="N4503" i="13"/>
  <c r="N4334" i="13"/>
  <c r="N4008" i="13"/>
  <c r="AA4008" i="13" s="1"/>
  <c r="N3543" i="13"/>
  <c r="N3681" i="13"/>
  <c r="N3293" i="13"/>
  <c r="AA3293" i="13" s="1"/>
  <c r="N2933" i="13"/>
  <c r="AA2933" i="13" s="1"/>
  <c r="N5916" i="13"/>
  <c r="AA5916" i="13" s="1"/>
  <c r="N5477" i="13"/>
  <c r="N5673" i="13"/>
  <c r="AA5673" i="13" s="1"/>
  <c r="N4982" i="13"/>
  <c r="AA4982" i="13" s="1"/>
  <c r="N5145" i="13"/>
  <c r="AA5145" i="13" s="1"/>
  <c r="N3866" i="13"/>
  <c r="N3545" i="13"/>
  <c r="AA3545" i="13" s="1"/>
  <c r="N3522" i="13"/>
  <c r="AA3522" i="13" s="1"/>
  <c r="N3085" i="13"/>
  <c r="AA3085" i="13" s="1"/>
  <c r="N3037" i="13"/>
  <c r="N3045" i="13"/>
  <c r="AA3045" i="13" s="1"/>
  <c r="N1889" i="13"/>
  <c r="AA1889" i="13" s="1"/>
  <c r="N2144" i="13"/>
  <c r="AA2144" i="13" s="1"/>
  <c r="N1507" i="13"/>
  <c r="AA1507" i="13" s="1"/>
  <c r="N1258" i="13"/>
  <c r="N1180" i="13"/>
  <c r="N656" i="13"/>
  <c r="AA656" i="13" s="1"/>
  <c r="N540" i="13"/>
  <c r="AA540" i="13" s="1"/>
  <c r="N2384" i="13"/>
  <c r="N1871" i="13"/>
  <c r="AA1871" i="13" s="1"/>
  <c r="N1529" i="13"/>
  <c r="N996" i="13"/>
  <c r="N946" i="13"/>
  <c r="AA946" i="13" s="1"/>
  <c r="N283" i="13"/>
  <c r="AA283" i="13" s="1"/>
  <c r="N2804" i="13"/>
  <c r="AA2804" i="13" s="1"/>
  <c r="N2671" i="13"/>
  <c r="AA2671" i="13" s="1"/>
  <c r="N2680" i="13"/>
  <c r="AA2680" i="13" s="1"/>
  <c r="N2245" i="13"/>
  <c r="AA2245" i="13" s="1"/>
  <c r="N1600" i="13"/>
  <c r="AA1600" i="13" s="1"/>
  <c r="N1757" i="13"/>
  <c r="AA1757" i="13" s="1"/>
  <c r="N396" i="13"/>
  <c r="AA396" i="13" s="1"/>
  <c r="N2857" i="13"/>
  <c r="AA2857" i="13" s="1"/>
  <c r="N2856" i="13"/>
  <c r="AA2856" i="13" s="1"/>
  <c r="N2376" i="13"/>
  <c r="AA2376" i="13" s="1"/>
  <c r="N2284" i="13"/>
  <c r="AA2284" i="13" s="1"/>
  <c r="N1902" i="13"/>
  <c r="AA1902" i="13" s="1"/>
  <c r="N1905" i="13"/>
  <c r="N1136" i="13"/>
  <c r="N1119" i="13"/>
  <c r="AA1119" i="13" s="1"/>
  <c r="N1302" i="13"/>
  <c r="AA1302" i="13" s="1"/>
  <c r="N879" i="13"/>
  <c r="AA879" i="13" s="1"/>
  <c r="N680" i="13"/>
  <c r="N230" i="13"/>
  <c r="AA230" i="13" s="1"/>
  <c r="N140" i="13"/>
  <c r="AA140" i="13" s="1"/>
  <c r="N753" i="13"/>
  <c r="AA753" i="13" s="1"/>
  <c r="N464" i="13"/>
  <c r="AA464" i="13" s="1"/>
  <c r="N349" i="13"/>
  <c r="AA349" i="13" s="1"/>
  <c r="N319" i="13"/>
  <c r="AA319" i="13" s="1"/>
  <c r="N9791" i="13"/>
  <c r="N8977" i="13"/>
  <c r="AA8977" i="13" s="1"/>
  <c r="N9151" i="13"/>
  <c r="N9161" i="13"/>
  <c r="AA9161" i="13" s="1"/>
  <c r="N9032" i="13"/>
  <c r="AA9032" i="13" s="1"/>
  <c r="N8004" i="13"/>
  <c r="AA8004" i="13" s="1"/>
  <c r="N7794" i="13"/>
  <c r="N7785" i="13"/>
  <c r="AA7785" i="13" s="1"/>
  <c r="N8390" i="13"/>
  <c r="N7280" i="13"/>
  <c r="N7594" i="13"/>
  <c r="N7252" i="13"/>
  <c r="AA7252" i="13" s="1"/>
  <c r="N7246" i="13"/>
  <c r="AA7246" i="13" s="1"/>
  <c r="N6917" i="13"/>
  <c r="N7553" i="13"/>
  <c r="N6879" i="13"/>
  <c r="N6809" i="13"/>
  <c r="AA6809" i="13" s="1"/>
  <c r="N6897" i="13"/>
  <c r="N6400" i="13"/>
  <c r="AA6400" i="13" s="1"/>
  <c r="N6229" i="13"/>
  <c r="AA6229" i="13" s="1"/>
  <c r="N9647" i="13"/>
  <c r="AA9647" i="13" s="1"/>
  <c r="N9497" i="13"/>
  <c r="N9597" i="13"/>
  <c r="N8932" i="13"/>
  <c r="AA8932" i="13" s="1"/>
  <c r="N8638" i="13"/>
  <c r="N8520" i="13"/>
  <c r="AA8520" i="13" s="1"/>
  <c r="N7923" i="13"/>
  <c r="N7799" i="13"/>
  <c r="AA7799" i="13" s="1"/>
  <c r="N8063" i="13"/>
  <c r="AA8063" i="13" s="1"/>
  <c r="N7194" i="13"/>
  <c r="N7364" i="13"/>
  <c r="AA7364" i="13" s="1"/>
  <c r="N7056" i="13"/>
  <c r="N7639" i="13"/>
  <c r="N7371" i="13"/>
  <c r="AA7371" i="13" s="1"/>
  <c r="N6322" i="13"/>
  <c r="N5128" i="13"/>
  <c r="AA5128" i="13" s="1"/>
  <c r="N9418" i="13"/>
  <c r="N9321" i="13"/>
  <c r="N9413" i="13"/>
  <c r="N9457" i="13"/>
  <c r="AA9457" i="13" s="1"/>
  <c r="N8619" i="13"/>
  <c r="N8724" i="13"/>
  <c r="N9309" i="13"/>
  <c r="AA9309" i="13" s="1"/>
  <c r="N8834" i="13"/>
  <c r="AA8834" i="13" s="1"/>
  <c r="N8010" i="13"/>
  <c r="N7590" i="13"/>
  <c r="AA7590" i="13" s="1"/>
  <c r="N6713" i="13"/>
  <c r="N6968" i="13"/>
  <c r="AA6968" i="13" s="1"/>
  <c r="N9401" i="13"/>
  <c r="N9660" i="13"/>
  <c r="AA9660" i="13" s="1"/>
  <c r="N8731" i="13"/>
  <c r="N9092" i="13"/>
  <c r="N8349" i="13"/>
  <c r="AA8349" i="13" s="1"/>
  <c r="N8501" i="13"/>
  <c r="N7092" i="13"/>
  <c r="AA7092" i="13" s="1"/>
  <c r="N7529" i="13"/>
  <c r="N6975" i="13"/>
  <c r="AA6975" i="13" s="1"/>
  <c r="N6312" i="13"/>
  <c r="N5637" i="13"/>
  <c r="N6068" i="13"/>
  <c r="AA6068" i="13" s="1"/>
  <c r="N5513" i="13"/>
  <c r="AA5513" i="13" s="1"/>
  <c r="N5474" i="13"/>
  <c r="N4874" i="13"/>
  <c r="N4603" i="13"/>
  <c r="N3755" i="13"/>
  <c r="AA3755" i="13" s="1"/>
  <c r="N3058" i="13"/>
  <c r="AA3058" i="13" s="1"/>
  <c r="N9322" i="13"/>
  <c r="AA9322" i="13" s="1"/>
  <c r="N8961" i="13"/>
  <c r="AA8961" i="13" s="1"/>
  <c r="N8462" i="13"/>
  <c r="AA8462" i="13" s="1"/>
  <c r="N7577" i="13"/>
  <c r="N6900" i="13"/>
  <c r="AA6900" i="13" s="1"/>
  <c r="N7361" i="13"/>
  <c r="N6862" i="13"/>
  <c r="N6578" i="13"/>
  <c r="AA6578" i="13" s="1"/>
  <c r="N9715" i="13"/>
  <c r="N8725" i="13"/>
  <c r="N8571" i="13"/>
  <c r="AA8571" i="13" s="1"/>
  <c r="N7232" i="13"/>
  <c r="N7736" i="13"/>
  <c r="N7177" i="13"/>
  <c r="AA7177" i="13" s="1"/>
  <c r="N6152" i="13"/>
  <c r="N5977" i="13"/>
  <c r="AA5977" i="13" s="1"/>
  <c r="N9931" i="13"/>
  <c r="AA9931" i="13" s="1"/>
  <c r="N8617" i="13"/>
  <c r="N8248" i="13"/>
  <c r="N7941" i="13"/>
  <c r="AA7941" i="13" s="1"/>
  <c r="N7155" i="13"/>
  <c r="AA7155" i="13" s="1"/>
  <c r="N6776" i="13"/>
  <c r="AA6776" i="13" s="1"/>
  <c r="N6848" i="13"/>
  <c r="N9269" i="13"/>
  <c r="N8600" i="13"/>
  <c r="AA8600" i="13" s="1"/>
  <c r="N8360" i="13"/>
  <c r="N7805" i="13"/>
  <c r="AA7805" i="13" s="1"/>
  <c r="N6997" i="13"/>
  <c r="N6878" i="13"/>
  <c r="AA6878" i="13" s="1"/>
  <c r="N4989" i="13"/>
  <c r="N4780" i="13"/>
  <c r="N4667" i="13"/>
  <c r="AA4667" i="13" s="1"/>
  <c r="N4164" i="13"/>
  <c r="AA4164" i="13" s="1"/>
  <c r="N4257" i="13"/>
  <c r="AA4257" i="13" s="1"/>
  <c r="N3822" i="13"/>
  <c r="AA3822" i="13" s="1"/>
  <c r="N5714" i="13"/>
  <c r="AA5714" i="13" s="1"/>
  <c r="N4514" i="13"/>
  <c r="N3324" i="13"/>
  <c r="N2380" i="13"/>
  <c r="AA2380" i="13" s="1"/>
  <c r="N6646" i="13"/>
  <c r="N5883" i="13"/>
  <c r="N5334" i="13"/>
  <c r="AA5334" i="13" s="1"/>
  <c r="N4460" i="13"/>
  <c r="AA4460" i="13" s="1"/>
  <c r="N4719" i="13"/>
  <c r="N4066" i="13"/>
  <c r="AA4066" i="13" s="1"/>
  <c r="N4161" i="13"/>
  <c r="AA4161" i="13" s="1"/>
  <c r="N3467" i="13"/>
  <c r="AA3467" i="13" s="1"/>
  <c r="N3308" i="13"/>
  <c r="AA3308" i="13" s="1"/>
  <c r="N2424" i="13"/>
  <c r="AA2424" i="13" s="1"/>
  <c r="N6413" i="13"/>
  <c r="N6647" i="13"/>
  <c r="AA6647" i="13" s="1"/>
  <c r="N6444" i="13"/>
  <c r="N5992" i="13"/>
  <c r="N6135" i="13"/>
  <c r="AA6135" i="13" s="1"/>
  <c r="N6176" i="13"/>
  <c r="AA6176" i="13" s="1"/>
  <c r="N6175" i="13"/>
  <c r="AA6175" i="13" s="1"/>
  <c r="N5427" i="13"/>
  <c r="AA5427" i="13" s="1"/>
  <c r="N5421" i="13"/>
  <c r="N5195" i="13"/>
  <c r="AA5195" i="13" s="1"/>
  <c r="N4244" i="13"/>
  <c r="N3871" i="13"/>
  <c r="N4123" i="13"/>
  <c r="AA4123" i="13" s="1"/>
  <c r="N3774" i="13"/>
  <c r="N2535" i="13"/>
  <c r="AA2535" i="13" s="1"/>
  <c r="N1964" i="13"/>
  <c r="AA1964" i="13" s="1"/>
  <c r="N1438" i="13"/>
  <c r="AA1438" i="13" s="1"/>
  <c r="N1738" i="13"/>
  <c r="AA1738" i="13" s="1"/>
  <c r="N1534" i="13"/>
  <c r="N1740" i="13"/>
  <c r="N770" i="13"/>
  <c r="AA770" i="13" s="1"/>
  <c r="N401" i="13"/>
  <c r="AA401" i="13" s="1"/>
  <c r="N2065" i="13"/>
  <c r="AA2065" i="13" s="1"/>
  <c r="N1622" i="13"/>
  <c r="AA1622" i="13" s="1"/>
  <c r="N1551" i="13"/>
  <c r="AA1551" i="13" s="1"/>
  <c r="N1656" i="13"/>
  <c r="AA1656" i="13" s="1"/>
  <c r="N980" i="13"/>
  <c r="N1192" i="13"/>
  <c r="AA1192" i="13" s="1"/>
  <c r="N1163" i="13"/>
  <c r="AA1163" i="13" s="1"/>
  <c r="N846" i="13"/>
  <c r="N114" i="13"/>
  <c r="AA114" i="13" s="1"/>
  <c r="N320" i="13"/>
  <c r="AA320" i="13" s="1"/>
  <c r="N2681" i="13"/>
  <c r="AA2681" i="13" s="1"/>
  <c r="N2720" i="13"/>
  <c r="N2230" i="13"/>
  <c r="AA2230" i="13" s="1"/>
  <c r="N2414" i="13"/>
  <c r="AA2414" i="13" s="1"/>
  <c r="N1780" i="13"/>
  <c r="AA1780" i="13" s="1"/>
  <c r="N1691" i="13"/>
  <c r="N1630" i="13"/>
  <c r="AA1630" i="13" s="1"/>
  <c r="N772" i="13"/>
  <c r="AA772" i="13" s="1"/>
  <c r="N843" i="13"/>
  <c r="AA843" i="13" s="1"/>
  <c r="N2595" i="13"/>
  <c r="AA2595" i="13" s="1"/>
  <c r="N2605" i="13"/>
  <c r="AA2605" i="13" s="1"/>
  <c r="N2399" i="13"/>
  <c r="AA2399" i="13" s="1"/>
  <c r="N2070" i="13"/>
  <c r="AA2070" i="13" s="1"/>
  <c r="N1520" i="13"/>
  <c r="AA1520" i="13" s="1"/>
  <c r="N1379" i="13"/>
  <c r="AA1379" i="13" s="1"/>
  <c r="N942" i="13"/>
  <c r="N136" i="13"/>
  <c r="AA136" i="13" s="1"/>
  <c r="N719" i="13"/>
  <c r="N579" i="13"/>
  <c r="N488" i="13"/>
  <c r="AA488" i="13" s="1"/>
  <c r="N450" i="13"/>
  <c r="AA450" i="13" s="1"/>
  <c r="N393" i="13"/>
  <c r="N262" i="13"/>
  <c r="N9221" i="13"/>
  <c r="N9897" i="13"/>
  <c r="N9717" i="13"/>
  <c r="AA9717" i="13" s="1"/>
  <c r="N9644" i="13"/>
  <c r="AA9644" i="13" s="1"/>
  <c r="N9451" i="13"/>
  <c r="AA9451" i="13" s="1"/>
  <c r="N8805" i="13"/>
  <c r="N8649" i="13"/>
  <c r="AA8649" i="13" s="1"/>
  <c r="N7845" i="13"/>
  <c r="AA7845" i="13" s="1"/>
  <c r="N8241" i="13"/>
  <c r="AA8241" i="13" s="1"/>
  <c r="N8235" i="13"/>
  <c r="N7397" i="13"/>
  <c r="AA7397" i="13" s="1"/>
  <c r="N7059" i="13"/>
  <c r="AA7059" i="13" s="1"/>
  <c r="N6485" i="13"/>
  <c r="N7515" i="13"/>
  <c r="AA7515" i="13" s="1"/>
  <c r="N5815" i="13"/>
  <c r="AA5815" i="13" s="1"/>
  <c r="N5392" i="13"/>
  <c r="N5525" i="13"/>
  <c r="N9882" i="13"/>
  <c r="AA9882" i="13" s="1"/>
  <c r="N9854" i="13"/>
  <c r="N9320" i="13"/>
  <c r="N9921" i="13"/>
  <c r="N9094" i="13"/>
  <c r="N9075" i="13"/>
  <c r="N8786" i="13"/>
  <c r="N7504" i="13"/>
  <c r="N8392" i="13"/>
  <c r="N8218" i="13"/>
  <c r="AA8218" i="13" s="1"/>
  <c r="N7097" i="13"/>
  <c r="AA7097" i="13" s="1"/>
  <c r="N7500" i="13"/>
  <c r="AA7500" i="13" s="1"/>
  <c r="N7008" i="13"/>
  <c r="N6243" i="13"/>
  <c r="AA6243" i="13" s="1"/>
  <c r="N6409" i="13"/>
  <c r="AA6409" i="13" s="1"/>
  <c r="N6935" i="13"/>
  <c r="AA6935" i="13" s="1"/>
  <c r="N6470" i="13"/>
  <c r="N5981" i="13"/>
  <c r="N5715" i="13"/>
  <c r="N8580" i="13"/>
  <c r="N9646" i="13"/>
  <c r="N9548" i="13"/>
  <c r="N9147" i="13"/>
  <c r="N7424" i="13"/>
  <c r="N8680" i="13"/>
  <c r="AA8680" i="13" s="1"/>
  <c r="N8711" i="13"/>
  <c r="AA8711" i="13" s="1"/>
  <c r="N8249" i="13"/>
  <c r="AA8249" i="13" s="1"/>
  <c r="N8145" i="13"/>
  <c r="AA8145" i="13" s="1"/>
  <c r="N8395" i="13"/>
  <c r="N7717" i="13"/>
  <c r="AA7717" i="13" s="1"/>
  <c r="N7629" i="13"/>
  <c r="AA7629" i="13" s="1"/>
  <c r="N7378" i="13"/>
  <c r="N6890" i="13"/>
  <c r="N6740" i="13"/>
  <c r="AA6740" i="13" s="1"/>
  <c r="N6104" i="13"/>
  <c r="N5261" i="13"/>
  <c r="N9825" i="13"/>
  <c r="AA9825" i="13" s="1"/>
  <c r="N9254" i="13"/>
  <c r="AA9254" i="13" s="1"/>
  <c r="N9177" i="13"/>
  <c r="N8260" i="13"/>
  <c r="AA8260" i="13" s="1"/>
  <c r="N7854" i="13"/>
  <c r="N8471" i="13"/>
  <c r="AA8471" i="13" s="1"/>
  <c r="N8150" i="13"/>
  <c r="N7967" i="13"/>
  <c r="AA7967" i="13" s="1"/>
  <c r="N6299" i="13"/>
  <c r="AA6299" i="13" s="1"/>
  <c r="N5551" i="13"/>
  <c r="N5416" i="13"/>
  <c r="N4478" i="13"/>
  <c r="AA4478" i="13" s="1"/>
  <c r="N4723" i="13"/>
  <c r="N4530" i="13"/>
  <c r="AA4530" i="13" s="1"/>
  <c r="N4340" i="13"/>
  <c r="AA4340" i="13" s="1"/>
  <c r="N4410" i="13"/>
  <c r="AA4410" i="13" s="1"/>
  <c r="N3856" i="13"/>
  <c r="AA3856" i="13" s="1"/>
  <c r="N3804" i="13"/>
  <c r="AA3804" i="13" s="1"/>
  <c r="N3457" i="13"/>
  <c r="N3653" i="13"/>
  <c r="AA3653" i="13" s="1"/>
  <c r="N3796" i="13"/>
  <c r="N3198" i="13"/>
  <c r="N2751" i="13"/>
  <c r="N5804" i="13"/>
  <c r="AA5804" i="13" s="1"/>
  <c r="N4775" i="13"/>
  <c r="N4843" i="13"/>
  <c r="AA4843" i="13" s="1"/>
  <c r="N4550" i="13"/>
  <c r="AA4550" i="13" s="1"/>
  <c r="N4516" i="13"/>
  <c r="AA4516" i="13" s="1"/>
  <c r="N4039" i="13"/>
  <c r="AA4039" i="13" s="1"/>
  <c r="N3708" i="13"/>
  <c r="AA3708" i="13" s="1"/>
  <c r="N6844" i="13"/>
  <c r="N6017" i="13"/>
  <c r="N5599" i="13"/>
  <c r="N5311" i="13"/>
  <c r="N3616" i="13"/>
  <c r="N3102" i="13"/>
  <c r="AA3102" i="13" s="1"/>
  <c r="N2984" i="13"/>
  <c r="N2823" i="13"/>
  <c r="N6594" i="13"/>
  <c r="AA6594" i="13" s="1"/>
  <c r="N5994" i="13"/>
  <c r="N5836" i="13"/>
  <c r="N4863" i="13"/>
  <c r="N4657" i="13"/>
  <c r="AA4657" i="13" s="1"/>
  <c r="N4804" i="13"/>
  <c r="AA4804" i="13" s="1"/>
  <c r="N2439" i="13"/>
  <c r="AA2439" i="13" s="1"/>
  <c r="N2260" i="13"/>
  <c r="AA2260" i="13" s="1"/>
  <c r="N1429" i="13"/>
  <c r="AA1429" i="13" s="1"/>
  <c r="N1672" i="13"/>
  <c r="N1194" i="13"/>
  <c r="AA1194" i="13" s="1"/>
  <c r="N868" i="13"/>
  <c r="AA868" i="13" s="1"/>
  <c r="N1024" i="13"/>
  <c r="AA1024" i="13" s="1"/>
  <c r="N2321" i="13"/>
  <c r="AA2321" i="13" s="1"/>
  <c r="N1897" i="13"/>
  <c r="AA1897" i="13" s="1"/>
  <c r="N1975" i="13"/>
  <c r="AA1975" i="13" s="1"/>
  <c r="N2090" i="13"/>
  <c r="AA2090" i="13" s="1"/>
  <c r="N615" i="13"/>
  <c r="N859" i="13"/>
  <c r="AA859" i="13" s="1"/>
  <c r="N2663" i="13"/>
  <c r="AA2663" i="13" s="1"/>
  <c r="N2912" i="13"/>
  <c r="N2300" i="13"/>
  <c r="N1050" i="13"/>
  <c r="N917" i="13"/>
  <c r="N3317" i="13"/>
  <c r="AA3317" i="13" s="1"/>
  <c r="N2362" i="13"/>
  <c r="AA2362" i="13" s="1"/>
  <c r="N2061" i="13"/>
  <c r="N1443" i="13"/>
  <c r="AA1443" i="13" s="1"/>
  <c r="N1527" i="13"/>
  <c r="AA1527" i="13" s="1"/>
  <c r="N878" i="13"/>
  <c r="AA878" i="13" s="1"/>
  <c r="N521" i="13"/>
  <c r="AA521" i="13" s="1"/>
  <c r="N673" i="13"/>
  <c r="N485" i="13"/>
  <c r="AA485" i="13" s="1"/>
  <c r="N497" i="13"/>
  <c r="AA497" i="13" s="1"/>
  <c r="N9471" i="13"/>
  <c r="N9731" i="13"/>
  <c r="N9961" i="13"/>
  <c r="AA9961" i="13" s="1"/>
  <c r="N9495" i="13"/>
  <c r="AA9495" i="13" s="1"/>
  <c r="N9643" i="13"/>
  <c r="N8918" i="13"/>
  <c r="N9040" i="13"/>
  <c r="N9122" i="13"/>
  <c r="N8259" i="13"/>
  <c r="AA8259" i="13" s="1"/>
  <c r="N8135" i="13"/>
  <c r="N8528" i="13"/>
  <c r="N7887" i="13"/>
  <c r="AA7887" i="13" s="1"/>
  <c r="N7000" i="13"/>
  <c r="N7384" i="13"/>
  <c r="N7836" i="13"/>
  <c r="AA7836" i="13" s="1"/>
  <c r="N7489" i="13"/>
  <c r="N6219" i="13"/>
  <c r="AA6219" i="13" s="1"/>
  <c r="N6102" i="13"/>
  <c r="AA6102" i="13" s="1"/>
  <c r="N9839" i="13"/>
  <c r="AA9839" i="13" s="1"/>
  <c r="N9464" i="13"/>
  <c r="N9996" i="13"/>
  <c r="AA9996" i="13" s="1"/>
  <c r="N9808" i="13"/>
  <c r="N8476" i="13"/>
  <c r="N8483" i="13"/>
  <c r="AA8483" i="13" s="1"/>
  <c r="N8599" i="13"/>
  <c r="N7813" i="13"/>
  <c r="N8033" i="13"/>
  <c r="N8255" i="13"/>
  <c r="AA8255" i="13" s="1"/>
  <c r="N6671" i="13"/>
  <c r="N6813" i="13"/>
  <c r="AA6813" i="13" s="1"/>
  <c r="N6079" i="13"/>
  <c r="AA6079" i="13" s="1"/>
  <c r="N9887" i="13"/>
  <c r="AA9887" i="13" s="1"/>
  <c r="N9444" i="13"/>
  <c r="N9582" i="13"/>
  <c r="N8745" i="13"/>
  <c r="N9282" i="13"/>
  <c r="N7685" i="13"/>
  <c r="N8295" i="13"/>
  <c r="N7920" i="13"/>
  <c r="AA7920" i="13" s="1"/>
  <c r="N7348" i="13"/>
  <c r="AA7348" i="13" s="1"/>
  <c r="N7623" i="13"/>
  <c r="AA7623" i="13" s="1"/>
  <c r="N7270" i="13"/>
  <c r="N6826" i="13"/>
  <c r="AA6826" i="13" s="1"/>
  <c r="N6931" i="13"/>
  <c r="N8673" i="13"/>
  <c r="N9950" i="13"/>
  <c r="N9511" i="13"/>
  <c r="N9195" i="13"/>
  <c r="N8734" i="13"/>
  <c r="AA8734" i="13" s="1"/>
  <c r="N9357" i="13"/>
  <c r="AA9357" i="13" s="1"/>
  <c r="N7773" i="13"/>
  <c r="AA7773" i="13" s="1"/>
  <c r="N8232" i="13"/>
  <c r="N8407" i="13"/>
  <c r="AA8407" i="13" s="1"/>
  <c r="N7460" i="13"/>
  <c r="AA7460" i="13" s="1"/>
  <c r="N7400" i="13"/>
  <c r="N6505" i="13"/>
  <c r="AA6505" i="13" s="1"/>
  <c r="N6662" i="13"/>
  <c r="N6103" i="13"/>
  <c r="N5814" i="13"/>
  <c r="N5118" i="13"/>
  <c r="AA5118" i="13" s="1"/>
  <c r="N3957" i="13"/>
  <c r="AA3957" i="13" s="1"/>
  <c r="N4428" i="13"/>
  <c r="N4602" i="13"/>
  <c r="N4143" i="13"/>
  <c r="N4051" i="13"/>
  <c r="AA4051" i="13" s="1"/>
  <c r="N3648" i="13"/>
  <c r="AA3648" i="13" s="1"/>
  <c r="N3160" i="13"/>
  <c r="AA3160" i="13" s="1"/>
  <c r="N5586" i="13"/>
  <c r="AA5586" i="13" s="1"/>
  <c r="N5585" i="13"/>
  <c r="N4951" i="13"/>
  <c r="N4642" i="13"/>
  <c r="AA4642" i="13" s="1"/>
  <c r="N4607" i="13"/>
  <c r="AA4607" i="13" s="1"/>
  <c r="N4210" i="13"/>
  <c r="AA4210" i="13" s="1"/>
  <c r="N4252" i="13"/>
  <c r="AA4252" i="13" s="1"/>
  <c r="N3509" i="13"/>
  <c r="N3480" i="13"/>
  <c r="N3185" i="13"/>
  <c r="AA3185" i="13" s="1"/>
  <c r="N2721" i="13"/>
  <c r="AA2721" i="13" s="1"/>
  <c r="N2216" i="13"/>
  <c r="N6471" i="13"/>
  <c r="N5848" i="13"/>
  <c r="AA5848" i="13" s="1"/>
  <c r="N6006" i="13"/>
  <c r="AA6006" i="13" s="1"/>
  <c r="N6005" i="13"/>
  <c r="AA6005" i="13" s="1"/>
  <c r="N5897" i="13"/>
  <c r="N5228" i="13"/>
  <c r="AA5228" i="13" s="1"/>
  <c r="N5623" i="13"/>
  <c r="N5569" i="13"/>
  <c r="AA5569" i="13" s="1"/>
  <c r="N4969" i="13"/>
  <c r="AA4969" i="13" s="1"/>
  <c r="N4432" i="13"/>
  <c r="N4196" i="13"/>
  <c r="AA4196" i="13" s="1"/>
  <c r="N4136" i="13"/>
  <c r="AA4136" i="13" s="1"/>
  <c r="N3959" i="13"/>
  <c r="AA3959" i="13" s="1"/>
  <c r="N3139" i="13"/>
  <c r="N2904" i="13"/>
  <c r="AA2904" i="13" s="1"/>
  <c r="N2592" i="13"/>
  <c r="AA2592" i="13" s="1"/>
  <c r="N6541" i="13"/>
  <c r="N7078" i="13"/>
  <c r="AA7078" i="13" s="1"/>
  <c r="N5717" i="13"/>
  <c r="AA5717" i="13" s="1"/>
  <c r="N5789" i="13"/>
  <c r="AA5789" i="13" s="1"/>
  <c r="N5276" i="13"/>
  <c r="AA5276" i="13" s="1"/>
  <c r="N5618" i="13"/>
  <c r="N5617" i="13"/>
  <c r="AA5617" i="13" s="1"/>
  <c r="N4595" i="13"/>
  <c r="AA4595" i="13" s="1"/>
  <c r="N4745" i="13"/>
  <c r="AA4745" i="13" s="1"/>
  <c r="N4095" i="13"/>
  <c r="AA4095" i="13" s="1"/>
  <c r="N4184" i="13"/>
  <c r="N4284" i="13"/>
  <c r="N3995" i="13"/>
  <c r="AA3995" i="13" s="1"/>
  <c r="N3643" i="13"/>
  <c r="AA3643" i="13" s="1"/>
  <c r="N3754" i="13"/>
  <c r="N3106" i="13"/>
  <c r="AA3106" i="13" s="1"/>
  <c r="N2545" i="13"/>
  <c r="AA2545" i="13" s="1"/>
  <c r="N2192" i="13"/>
  <c r="AA2192" i="13" s="1"/>
  <c r="N1912" i="13"/>
  <c r="N2016" i="13"/>
  <c r="N898" i="13"/>
  <c r="AA898" i="13" s="1"/>
  <c r="N864" i="13"/>
  <c r="AA864" i="13" s="1"/>
  <c r="N1765" i="13"/>
  <c r="N1411" i="13"/>
  <c r="N911" i="13"/>
  <c r="AA911" i="13" s="1"/>
  <c r="N525" i="13"/>
  <c r="N3306" i="13"/>
  <c r="AA3306" i="13" s="1"/>
  <c r="N2358" i="13"/>
  <c r="N2361" i="13"/>
  <c r="N2008" i="13"/>
  <c r="N1947" i="13"/>
  <c r="N1731" i="13"/>
  <c r="AA1731" i="13" s="1"/>
  <c r="N1173" i="13"/>
  <c r="N1044" i="13"/>
  <c r="AA1044" i="13" s="1"/>
  <c r="N777" i="13"/>
  <c r="N797" i="13"/>
  <c r="AA797" i="13" s="1"/>
  <c r="N2780" i="13"/>
  <c r="AA2780" i="13" s="1"/>
  <c r="N2678" i="13"/>
  <c r="N2030" i="13"/>
  <c r="N2007" i="13"/>
  <c r="N1833" i="13"/>
  <c r="AA1833" i="13" s="1"/>
  <c r="N1497" i="13"/>
  <c r="AA1497" i="13" s="1"/>
  <c r="N1161" i="13"/>
  <c r="AA1161" i="13" s="1"/>
  <c r="N99" i="13"/>
  <c r="AA99" i="13" s="1"/>
  <c r="N832" i="13"/>
  <c r="AA832" i="13" s="1"/>
  <c r="N377" i="13"/>
  <c r="AA377" i="13" s="1"/>
  <c r="N759" i="13"/>
  <c r="N209" i="13"/>
  <c r="AA209" i="13" s="1"/>
  <c r="N596" i="13"/>
  <c r="N83" i="13"/>
  <c r="AA83" i="13" s="1"/>
  <c r="N2756" i="13"/>
  <c r="N5808" i="13"/>
  <c r="AA5808" i="13" s="1"/>
  <c r="N5476" i="13"/>
  <c r="N4860" i="13"/>
  <c r="AA4860" i="13" s="1"/>
  <c r="N3973" i="13"/>
  <c r="N4661" i="13"/>
  <c r="AA4661" i="13" s="1"/>
  <c r="N3940" i="13"/>
  <c r="AA3940" i="13" s="1"/>
  <c r="N3625" i="13"/>
  <c r="AA3625" i="13" s="1"/>
  <c r="N3602" i="13"/>
  <c r="AA3602" i="13" s="1"/>
  <c r="N2493" i="13"/>
  <c r="AA2493" i="13" s="1"/>
  <c r="N5605" i="13"/>
  <c r="N5555" i="13"/>
  <c r="N5611" i="13"/>
  <c r="N4423" i="13"/>
  <c r="N3395" i="13"/>
  <c r="AA3395" i="13" s="1"/>
  <c r="N3280" i="13"/>
  <c r="AA3280" i="13" s="1"/>
  <c r="N2282" i="13"/>
  <c r="AA2282" i="13" s="1"/>
  <c r="N1941" i="13"/>
  <c r="AA1941" i="13" s="1"/>
  <c r="N1038" i="13"/>
  <c r="AA1038" i="13" s="1"/>
  <c r="N2438" i="13"/>
  <c r="AA2438" i="13" s="1"/>
  <c r="N2102" i="13"/>
  <c r="AA2102" i="13" s="1"/>
  <c r="N1138" i="13"/>
  <c r="N857" i="13"/>
  <c r="N2373" i="13"/>
  <c r="AA2373" i="13" s="1"/>
  <c r="N1808" i="13"/>
  <c r="N1856" i="13"/>
  <c r="AA1856" i="13" s="1"/>
  <c r="N1599" i="13"/>
  <c r="AA1599" i="13" s="1"/>
  <c r="N1240" i="13"/>
  <c r="AA1240" i="13" s="1"/>
  <c r="N903" i="13"/>
  <c r="AA903" i="13" s="1"/>
  <c r="N2637" i="13"/>
  <c r="AA2637" i="13" s="1"/>
  <c r="N2353" i="13"/>
  <c r="N2206" i="13"/>
  <c r="N1942" i="13"/>
  <c r="N1216" i="13"/>
  <c r="N1234" i="13"/>
  <c r="AA1234" i="13" s="1"/>
  <c r="N751" i="13"/>
  <c r="N187" i="13"/>
  <c r="AA187" i="13" s="1"/>
  <c r="N327" i="13"/>
  <c r="N611" i="13"/>
  <c r="AA611" i="13" s="1"/>
  <c r="N133" i="13"/>
  <c r="AA133" i="13" s="1"/>
  <c r="N8875" i="13"/>
  <c r="N2286" i="13"/>
  <c r="N1254" i="13"/>
  <c r="AA1254" i="13" s="1"/>
  <c r="N738" i="13"/>
  <c r="N2983" i="13"/>
  <c r="AA2983" i="13" s="1"/>
  <c r="N2787" i="13"/>
  <c r="N2762" i="13"/>
  <c r="AA2762" i="13" s="1"/>
  <c r="N2278" i="13"/>
  <c r="AA2278" i="13" s="1"/>
  <c r="N1174" i="13"/>
  <c r="AA1174" i="13" s="1"/>
  <c r="N552" i="13"/>
  <c r="AA552" i="13" s="1"/>
  <c r="N411" i="13"/>
  <c r="N190" i="13"/>
  <c r="AA190" i="13" s="1"/>
  <c r="N631" i="13"/>
  <c r="N389" i="13"/>
  <c r="N4020" i="13"/>
  <c r="AA4020" i="13" s="1"/>
  <c r="N3487" i="13"/>
  <c r="N5788" i="13"/>
  <c r="N5072" i="13"/>
  <c r="N4552" i="13"/>
  <c r="N4534" i="13"/>
  <c r="AA4534" i="13" s="1"/>
  <c r="N4044" i="13"/>
  <c r="AA4044" i="13" s="1"/>
  <c r="N3233" i="13"/>
  <c r="AA3233" i="13" s="1"/>
  <c r="N2941" i="13"/>
  <c r="N6111" i="13"/>
  <c r="N5479" i="13"/>
  <c r="AA5479" i="13" s="1"/>
  <c r="N5133" i="13"/>
  <c r="N2838" i="13"/>
  <c r="N1972" i="13"/>
  <c r="AA1972" i="13" s="1"/>
  <c r="N2045" i="13"/>
  <c r="N1767" i="13"/>
  <c r="N1208" i="13"/>
  <c r="N954" i="13"/>
  <c r="N1646" i="13"/>
  <c r="AA1646" i="13" s="1"/>
  <c r="N2906" i="13"/>
  <c r="N1395" i="13"/>
  <c r="N543" i="13"/>
  <c r="N2220" i="13"/>
  <c r="AA2220" i="13" s="1"/>
  <c r="N2036" i="13"/>
  <c r="AA2036" i="13" s="1"/>
  <c r="N1537" i="13"/>
  <c r="AA1537" i="13" s="1"/>
  <c r="N2159" i="13"/>
  <c r="AA2159" i="13" s="1"/>
  <c r="N1486" i="13"/>
  <c r="N31" i="13"/>
  <c r="AA31" i="13" s="1"/>
  <c r="N404" i="13"/>
  <c r="AA404" i="13" s="1"/>
  <c r="N1008" i="13"/>
  <c r="N995" i="13"/>
  <c r="N9577" i="13"/>
  <c r="AA9577" i="13" s="1"/>
  <c r="N8558" i="13"/>
  <c r="AA8558" i="13" s="1"/>
  <c r="N9341" i="13"/>
  <c r="N9255" i="13"/>
  <c r="N7960" i="13"/>
  <c r="N8433" i="13"/>
  <c r="N7188" i="13"/>
  <c r="N7635" i="13"/>
  <c r="N7666" i="13"/>
  <c r="AA7666" i="13" s="1"/>
  <c r="N6489" i="13"/>
  <c r="AA6489" i="13" s="1"/>
  <c r="N6771" i="13"/>
  <c r="AA6771" i="13" s="1"/>
  <c r="N6876" i="13"/>
  <c r="AA6876" i="13" s="1"/>
  <c r="N6523" i="13"/>
  <c r="N5993" i="13"/>
  <c r="N9818" i="13"/>
  <c r="N9652" i="13"/>
  <c r="N9233" i="13"/>
  <c r="N9305" i="13"/>
  <c r="N9499" i="13"/>
  <c r="AA9499" i="13" s="1"/>
  <c r="N8755" i="13"/>
  <c r="N8684" i="13"/>
  <c r="AA8684" i="13" s="1"/>
  <c r="N7890" i="13"/>
  <c r="N8511" i="13"/>
  <c r="N7118" i="13"/>
  <c r="N7561" i="13"/>
  <c r="AA7561" i="13" s="1"/>
  <c r="N7517" i="13"/>
  <c r="N7692" i="13"/>
  <c r="AA7692" i="13" s="1"/>
  <c r="N6600" i="13"/>
  <c r="N6854" i="13"/>
  <c r="AA6854" i="13" s="1"/>
  <c r="N5769" i="13"/>
  <c r="AA5769" i="13" s="1"/>
  <c r="N5962" i="13"/>
  <c r="N9700" i="13"/>
  <c r="N9635" i="13"/>
  <c r="AA9635" i="13" s="1"/>
  <c r="N9911" i="13"/>
  <c r="N9649" i="13"/>
  <c r="N9253" i="13"/>
  <c r="N9083" i="13"/>
  <c r="AA9083" i="13" s="1"/>
  <c r="N7929" i="13"/>
  <c r="AA7929" i="13" s="1"/>
  <c r="N8419" i="13"/>
  <c r="N7392" i="13"/>
  <c r="AA7392" i="13" s="1"/>
  <c r="N7759" i="13"/>
  <c r="N7604" i="13"/>
  <c r="N7539" i="13"/>
  <c r="N7565" i="13"/>
  <c r="AA7565" i="13" s="1"/>
  <c r="N6885" i="13"/>
  <c r="AA6885" i="13" s="1"/>
  <c r="N6179" i="13"/>
  <c r="AA6179" i="13" s="1"/>
  <c r="N5695" i="13"/>
  <c r="AA5695" i="13" s="1"/>
  <c r="N9312" i="13"/>
  <c r="AA9312" i="13" s="1"/>
  <c r="N8990" i="13"/>
  <c r="N8728" i="13"/>
  <c r="AA8728" i="13" s="1"/>
  <c r="N7725" i="13"/>
  <c r="N8449" i="13"/>
  <c r="AA8449" i="13" s="1"/>
  <c r="N7831" i="13"/>
  <c r="AA7831" i="13" s="1"/>
  <c r="N8544" i="13"/>
  <c r="N7802" i="13"/>
  <c r="N7290" i="13"/>
  <c r="AA7290" i="13" s="1"/>
  <c r="N7204" i="13"/>
  <c r="N7139" i="13"/>
  <c r="N7682" i="13"/>
  <c r="AA7682" i="13" s="1"/>
  <c r="N7075" i="13"/>
  <c r="AA7075" i="13" s="1"/>
  <c r="N6682" i="13"/>
  <c r="AA6682" i="13" s="1"/>
  <c r="N7083" i="13"/>
  <c r="AA7083" i="13" s="1"/>
  <c r="N5344" i="13"/>
  <c r="N5385" i="13"/>
  <c r="AA5385" i="13" s="1"/>
  <c r="N5352" i="13"/>
  <c r="AA5352" i="13" s="1"/>
  <c r="N5302" i="13"/>
  <c r="AA5302" i="13" s="1"/>
  <c r="N4956" i="13"/>
  <c r="AA4956" i="13" s="1"/>
  <c r="N4845" i="13"/>
  <c r="N4185" i="13"/>
  <c r="N4157" i="13"/>
  <c r="AA4157" i="13" s="1"/>
  <c r="N3468" i="13"/>
  <c r="AA3468" i="13" s="1"/>
  <c r="N3452" i="13"/>
  <c r="N3276" i="13"/>
  <c r="N3355" i="13"/>
  <c r="AA3355" i="13" s="1"/>
  <c r="N2887" i="13"/>
  <c r="AA2887" i="13" s="1"/>
  <c r="N2268" i="13"/>
  <c r="AA2268" i="13" s="1"/>
  <c r="N5320" i="13"/>
  <c r="N4876" i="13"/>
  <c r="AA4876" i="13" s="1"/>
  <c r="N5241" i="13"/>
  <c r="N4245" i="13"/>
  <c r="N4459" i="13"/>
  <c r="N4152" i="13"/>
  <c r="N3369" i="13"/>
  <c r="AA3369" i="13" s="1"/>
  <c r="N3611" i="13"/>
  <c r="AA3611" i="13" s="1"/>
  <c r="N3736" i="13"/>
  <c r="AA3736" i="13" s="1"/>
  <c r="N6727" i="13"/>
  <c r="AA6727" i="13" s="1"/>
  <c r="N7030" i="13"/>
  <c r="N6209" i="13"/>
  <c r="AA6209" i="13" s="1"/>
  <c r="N6153" i="13"/>
  <c r="AA6153" i="13" s="1"/>
  <c r="N4744" i="13"/>
  <c r="N5019" i="13"/>
  <c r="N5007" i="13"/>
  <c r="N4816" i="13"/>
  <c r="AA4816" i="13" s="1"/>
  <c r="N4375" i="13"/>
  <c r="N4047" i="13"/>
  <c r="N3706" i="13"/>
  <c r="N3063" i="13"/>
  <c r="AA3063" i="13" s="1"/>
  <c r="N3126" i="13"/>
  <c r="N2673" i="13"/>
  <c r="AA2673" i="13" s="1"/>
  <c r="N6797" i="13"/>
  <c r="N6302" i="13"/>
  <c r="AA6302" i="13" s="1"/>
  <c r="N5578" i="13"/>
  <c r="N5291" i="13"/>
  <c r="AA5291" i="13" s="1"/>
  <c r="N5671" i="13"/>
  <c r="N4814" i="13"/>
  <c r="AA4814" i="13" s="1"/>
  <c r="N4908" i="13"/>
  <c r="AA4908" i="13" s="1"/>
  <c r="N4749" i="13"/>
  <c r="N4518" i="13"/>
  <c r="AA4518" i="13" s="1"/>
  <c r="N4453" i="13"/>
  <c r="N4182" i="13"/>
  <c r="N3494" i="13"/>
  <c r="N3435" i="13"/>
  <c r="AA3435" i="13" s="1"/>
  <c r="N3715" i="13"/>
  <c r="AA3715" i="13" s="1"/>
  <c r="N2998" i="13"/>
  <c r="AA2998" i="13" s="1"/>
  <c r="N3112" i="13"/>
  <c r="AA3112" i="13" s="1"/>
  <c r="N2931" i="13"/>
  <c r="AA2931" i="13" s="1"/>
  <c r="N2800" i="13"/>
  <c r="AA2800" i="13" s="1"/>
  <c r="N1837" i="13"/>
  <c r="AA1837" i="13" s="1"/>
  <c r="N2017" i="13"/>
  <c r="N1467" i="13"/>
  <c r="AA1467" i="13" s="1"/>
  <c r="N1018" i="13"/>
  <c r="N648" i="13"/>
  <c r="N528" i="13"/>
  <c r="AA528" i="13" s="1"/>
  <c r="N2178" i="13"/>
  <c r="AA2178" i="13" s="1"/>
  <c r="N1697" i="13"/>
  <c r="AA1697" i="13" s="1"/>
  <c r="N1936" i="13"/>
  <c r="AA1936" i="13" s="1"/>
  <c r="N1838" i="13"/>
  <c r="N851" i="13"/>
  <c r="AA851" i="13" s="1"/>
  <c r="N999" i="13"/>
  <c r="N547" i="13"/>
  <c r="N3067" i="13"/>
  <c r="N3077" i="13"/>
  <c r="AA3077" i="13" s="1"/>
  <c r="N2194" i="13"/>
  <c r="AA2194" i="13" s="1"/>
  <c r="N2236" i="13"/>
  <c r="N2548" i="13"/>
  <c r="AA2548" i="13" s="1"/>
  <c r="N2009" i="13"/>
  <c r="AA2009" i="13" s="1"/>
  <c r="N1857" i="13"/>
  <c r="AA1857" i="13" s="1"/>
  <c r="N1629" i="13"/>
  <c r="AA1629" i="13" s="1"/>
  <c r="N1150" i="13"/>
  <c r="AA1150" i="13" s="1"/>
  <c r="N1211" i="13"/>
  <c r="AA1211" i="13" s="1"/>
  <c r="N151" i="13"/>
  <c r="AA151" i="13" s="1"/>
  <c r="N587" i="13"/>
  <c r="AA587" i="13" s="1"/>
  <c r="N3248" i="13"/>
  <c r="N2728" i="13"/>
  <c r="AA2728" i="13" s="1"/>
  <c r="N2549" i="13"/>
  <c r="AA2549" i="13" s="1"/>
  <c r="N2527" i="13"/>
  <c r="AA2527" i="13" s="1"/>
  <c r="N1762" i="13"/>
  <c r="N1160" i="13"/>
  <c r="N820" i="13"/>
  <c r="N700" i="13"/>
  <c r="AA700" i="13" s="1"/>
  <c r="N560" i="13"/>
  <c r="N365" i="13"/>
  <c r="AA365" i="13" s="1"/>
  <c r="N501" i="13"/>
  <c r="N704" i="13"/>
  <c r="AA704" i="13" s="1"/>
  <c r="N276" i="13"/>
  <c r="N263" i="13"/>
  <c r="AA263" i="13" s="1"/>
  <c r="N676" i="13"/>
  <c r="N42" i="13"/>
  <c r="AA42" i="13" s="1"/>
  <c r="N104" i="13"/>
  <c r="N619" i="13"/>
  <c r="N2736" i="13"/>
  <c r="AA2736" i="13" s="1"/>
  <c r="N4488" i="13"/>
  <c r="AA4488" i="13" s="1"/>
  <c r="N4089" i="13"/>
  <c r="N3294" i="13"/>
  <c r="N3156" i="13"/>
  <c r="AA3156" i="13" s="1"/>
  <c r="N6475" i="13"/>
  <c r="AA6475" i="13" s="1"/>
  <c r="N5736" i="13"/>
  <c r="N5849" i="13"/>
  <c r="AA5849" i="13" s="1"/>
  <c r="N3930" i="13"/>
  <c r="N3814" i="13"/>
  <c r="AA3814" i="13" s="1"/>
  <c r="N2812" i="13"/>
  <c r="N1789" i="13"/>
  <c r="AA1789" i="13" s="1"/>
  <c r="N2117" i="13"/>
  <c r="AA2117" i="13" s="1"/>
  <c r="N1530" i="13"/>
  <c r="AA1530" i="13" s="1"/>
  <c r="N1228" i="13"/>
  <c r="AA1228" i="13" s="1"/>
  <c r="N2397" i="13"/>
  <c r="AA2397" i="13" s="1"/>
  <c r="N2094" i="13"/>
  <c r="N2113" i="13"/>
  <c r="AA2113" i="13" s="1"/>
  <c r="N1919" i="13"/>
  <c r="N1748" i="13"/>
  <c r="AA1748" i="13" s="1"/>
  <c r="N1859" i="13"/>
  <c r="AA1859" i="13" s="1"/>
  <c r="N1326" i="13"/>
  <c r="N144" i="13"/>
  <c r="N651" i="13"/>
  <c r="AA651" i="13" s="1"/>
  <c r="N2173" i="13"/>
  <c r="AA2173" i="13" s="1"/>
  <c r="N2432" i="13"/>
  <c r="AA2432" i="13" s="1"/>
  <c r="N2112" i="13"/>
  <c r="AA2112" i="13" s="1"/>
  <c r="N1502" i="13"/>
  <c r="AA1502" i="13" s="1"/>
  <c r="N1708" i="13"/>
  <c r="AA1708" i="13" s="1"/>
  <c r="N722" i="13"/>
  <c r="N1056" i="13"/>
  <c r="AA1056" i="13" s="1"/>
  <c r="N2499" i="13"/>
  <c r="N1867" i="13"/>
  <c r="AA1867" i="13" s="1"/>
  <c r="N1446" i="13"/>
  <c r="AA1446" i="13" s="1"/>
  <c r="N906" i="13"/>
  <c r="AA906" i="13" s="1"/>
  <c r="N923" i="13"/>
  <c r="N323" i="13"/>
  <c r="AA323" i="13" s="1"/>
  <c r="N329" i="13"/>
  <c r="AA329" i="13" s="1"/>
  <c r="N2172" i="13"/>
  <c r="AA2172" i="13" s="1"/>
  <c r="N5015" i="13"/>
  <c r="N4707" i="13"/>
  <c r="AA4707" i="13" s="1"/>
  <c r="N5102" i="13"/>
  <c r="N4668" i="13"/>
  <c r="AA4668" i="13" s="1"/>
  <c r="N3786" i="13"/>
  <c r="N6254" i="13"/>
  <c r="AA6254" i="13" s="1"/>
  <c r="N7094" i="13"/>
  <c r="AA7094" i="13" s="1"/>
  <c r="N6070" i="13"/>
  <c r="AA6070" i="13" s="1"/>
  <c r="N5156" i="13"/>
  <c r="AA5156" i="13" s="1"/>
  <c r="N3916" i="13"/>
  <c r="AA3916" i="13" s="1"/>
  <c r="N3808" i="13"/>
  <c r="N3813" i="13"/>
  <c r="N3033" i="13"/>
  <c r="AA3033" i="13" s="1"/>
  <c r="N5426" i="13"/>
  <c r="AA5426" i="13" s="1"/>
  <c r="N4878" i="13"/>
  <c r="AA4878" i="13" s="1"/>
  <c r="N4700" i="13"/>
  <c r="N3832" i="13"/>
  <c r="N2889" i="13"/>
  <c r="N2346" i="13"/>
  <c r="AA2346" i="13" s="1"/>
  <c r="N1116" i="13"/>
  <c r="AA1116" i="13" s="1"/>
  <c r="N745" i="13"/>
  <c r="AA745" i="13" s="1"/>
  <c r="N172" i="13"/>
  <c r="AA172" i="13" s="1"/>
  <c r="N1825" i="13"/>
  <c r="AA1825" i="13" s="1"/>
  <c r="N1840" i="13"/>
  <c r="AA1840" i="13" s="1"/>
  <c r="N1743" i="13"/>
  <c r="AA1743" i="13" s="1"/>
  <c r="N1687" i="13"/>
  <c r="AA1687" i="13" s="1"/>
  <c r="N874" i="13"/>
  <c r="AA874" i="13" s="1"/>
  <c r="N403" i="13"/>
  <c r="AA403" i="13" s="1"/>
  <c r="N3124" i="13"/>
  <c r="AA3124" i="13" s="1"/>
  <c r="N1556" i="13"/>
  <c r="AA1556" i="13" s="1"/>
  <c r="N701" i="13"/>
  <c r="AA701" i="13" s="1"/>
  <c r="N2793" i="13"/>
  <c r="N2567" i="13"/>
  <c r="AA2567" i="13" s="1"/>
  <c r="N2335" i="13"/>
  <c r="AA2335" i="13" s="1"/>
  <c r="N1732" i="13"/>
  <c r="AA1732" i="13" s="1"/>
  <c r="N195" i="13"/>
  <c r="N184" i="13"/>
  <c r="AA184" i="13" s="1"/>
  <c r="N197" i="13"/>
  <c r="AA197" i="13" s="1"/>
  <c r="N9727" i="13"/>
  <c r="AA9727" i="13" s="1"/>
  <c r="N9580" i="13"/>
  <c r="AA9580" i="13" s="1"/>
  <c r="N9899" i="13"/>
  <c r="N9440" i="13"/>
  <c r="N9155" i="13"/>
  <c r="N8999" i="13"/>
  <c r="N8034" i="13"/>
  <c r="N7149" i="13"/>
  <c r="N6772" i="13"/>
  <c r="AA6772" i="13" s="1"/>
  <c r="N6834" i="13"/>
  <c r="N6096" i="13"/>
  <c r="AA6096" i="13" s="1"/>
  <c r="N9765" i="13"/>
  <c r="N9285" i="13"/>
  <c r="AA9285" i="13" s="1"/>
  <c r="N9267" i="13"/>
  <c r="AA9267" i="13" s="1"/>
  <c r="N9948" i="13"/>
  <c r="N8689" i="13"/>
  <c r="AA8689" i="13" s="1"/>
  <c r="N9124" i="13"/>
  <c r="N8283" i="13"/>
  <c r="AA8283" i="13" s="1"/>
  <c r="N8154" i="13"/>
  <c r="AA8154" i="13" s="1"/>
  <c r="N7445" i="13"/>
  <c r="N7294" i="13"/>
  <c r="AA7294" i="13" s="1"/>
  <c r="N6978" i="13"/>
  <c r="AA6978" i="13" s="1"/>
  <c r="N6996" i="13"/>
  <c r="N7180" i="13"/>
  <c r="N7307" i="13"/>
  <c r="AA7307" i="13" s="1"/>
  <c r="N6415" i="13"/>
  <c r="AA6415" i="13" s="1"/>
  <c r="N6846" i="13"/>
  <c r="N6497" i="13"/>
  <c r="N5784" i="13"/>
  <c r="N6132" i="13"/>
  <c r="AA6132" i="13" s="1"/>
  <c r="N9581" i="13"/>
  <c r="N9938" i="13"/>
  <c r="AA9938" i="13" s="1"/>
  <c r="N9393" i="13"/>
  <c r="N8645" i="13"/>
  <c r="N9257" i="13"/>
  <c r="AA9257" i="13" s="1"/>
  <c r="N8903" i="13"/>
  <c r="AA8903" i="13" s="1"/>
  <c r="N7938" i="13"/>
  <c r="N7776" i="13"/>
  <c r="AA7776" i="13" s="1"/>
  <c r="N8486" i="13"/>
  <c r="N7167" i="13"/>
  <c r="N7353" i="13"/>
  <c r="AA7353" i="13" s="1"/>
  <c r="N7649" i="13"/>
  <c r="N7611" i="13"/>
  <c r="AA7611" i="13" s="1"/>
  <c r="N6294" i="13"/>
  <c r="AA6294" i="13" s="1"/>
  <c r="N6420" i="13"/>
  <c r="N6934" i="13"/>
  <c r="AA6934" i="13" s="1"/>
  <c r="N5690" i="13"/>
  <c r="AA5690" i="13" s="1"/>
  <c r="N9286" i="13"/>
  <c r="AA9286" i="13" s="1"/>
  <c r="N9368" i="13"/>
  <c r="N9910" i="13"/>
  <c r="N8667" i="13"/>
  <c r="AA8667" i="13" s="1"/>
  <c r="N9013" i="13"/>
  <c r="N9028" i="13"/>
  <c r="N8659" i="13"/>
  <c r="AA8659" i="13" s="1"/>
  <c r="N8882" i="13"/>
  <c r="N8574" i="13"/>
  <c r="N8275" i="13"/>
  <c r="N8029" i="13"/>
  <c r="AA8029" i="13" s="1"/>
  <c r="N8172" i="13"/>
  <c r="AA8172" i="13" s="1"/>
  <c r="N7605" i="13"/>
  <c r="N7198" i="13"/>
  <c r="AA7198" i="13" s="1"/>
  <c r="N6973" i="13"/>
  <c r="N6426" i="13"/>
  <c r="N6637" i="13"/>
  <c r="N5887" i="13"/>
  <c r="AA5887" i="13" s="1"/>
  <c r="N5665" i="13"/>
  <c r="AA5665" i="13" s="1"/>
  <c r="N5031" i="13"/>
  <c r="AA5031" i="13" s="1"/>
  <c r="N5115" i="13"/>
  <c r="AA5115" i="13" s="1"/>
  <c r="N4757" i="13"/>
  <c r="AA4757" i="13" s="1"/>
  <c r="N4537" i="13"/>
  <c r="AA4537" i="13" s="1"/>
  <c r="N3976" i="13"/>
  <c r="N3884" i="13"/>
  <c r="N3427" i="13"/>
  <c r="AA3427" i="13" s="1"/>
  <c r="N3373" i="13"/>
  <c r="AA3373" i="13" s="1"/>
  <c r="N2964" i="13"/>
  <c r="AA2964" i="13" s="1"/>
  <c r="N3375" i="13"/>
  <c r="AA3375" i="13" s="1"/>
  <c r="N2865" i="13"/>
  <c r="N5478" i="13"/>
  <c r="AA5478" i="13" s="1"/>
  <c r="N4462" i="13"/>
  <c r="N4445" i="13"/>
  <c r="AA4445" i="13" s="1"/>
  <c r="N4561" i="13"/>
  <c r="AA4561" i="13" s="1"/>
  <c r="N4708" i="13"/>
  <c r="AA4708" i="13" s="1"/>
  <c r="N4105" i="13"/>
  <c r="N4224" i="13"/>
  <c r="N3568" i="13"/>
  <c r="AA3568" i="13" s="1"/>
  <c r="N3021" i="13"/>
  <c r="AA3021" i="13" s="1"/>
  <c r="N3080" i="13"/>
  <c r="AA3080" i="13" s="1"/>
  <c r="N2724" i="13"/>
  <c r="AA2724" i="13" s="1"/>
  <c r="N6673" i="13"/>
  <c r="N6099" i="13"/>
  <c r="N4933" i="13"/>
  <c r="N1552" i="13"/>
  <c r="AA1552" i="13" s="1"/>
  <c r="N5542" i="13"/>
  <c r="N4169" i="13"/>
  <c r="N3824" i="13"/>
  <c r="AA3824" i="13" s="1"/>
  <c r="N3526" i="13"/>
  <c r="AA3526" i="13" s="1"/>
  <c r="N3441" i="13"/>
  <c r="AA3441" i="13" s="1"/>
  <c r="N6075" i="13"/>
  <c r="N5277" i="13"/>
  <c r="N5565" i="13"/>
  <c r="N5240" i="13"/>
  <c r="N4870" i="13"/>
  <c r="AA4870" i="13" s="1"/>
  <c r="N4796" i="13"/>
  <c r="AA4796" i="13" s="1"/>
  <c r="N4200" i="13"/>
  <c r="N3766" i="13"/>
  <c r="N2726" i="13"/>
  <c r="AA2726" i="13" s="1"/>
  <c r="N6318" i="13"/>
  <c r="N7051" i="13"/>
  <c r="N6141" i="13"/>
  <c r="N5867" i="13"/>
  <c r="AA5867" i="13" s="1"/>
  <c r="N5614" i="13"/>
  <c r="N5174" i="13"/>
  <c r="AA5174" i="13" s="1"/>
  <c r="N5081" i="13"/>
  <c r="AA5081" i="13" s="1"/>
  <c r="N4389" i="13"/>
  <c r="AA4389" i="13" s="1"/>
  <c r="N4052" i="13"/>
  <c r="AA4052" i="13" s="1"/>
  <c r="N4145" i="13"/>
  <c r="AA4145" i="13" s="1"/>
  <c r="N2401" i="13"/>
  <c r="AA2401" i="13" s="1"/>
  <c r="N2516" i="13"/>
  <c r="N2055" i="13"/>
  <c r="AA2055" i="13" s="1"/>
  <c r="N1545" i="13"/>
  <c r="AA1545" i="13" s="1"/>
  <c r="N1101" i="13"/>
  <c r="AA1101" i="13" s="1"/>
  <c r="N1019" i="13"/>
  <c r="N2495" i="13"/>
  <c r="N2001" i="13"/>
  <c r="N1399" i="13"/>
  <c r="N782" i="13"/>
  <c r="AA782" i="13" s="1"/>
  <c r="N800" i="13"/>
  <c r="AA800" i="13" s="1"/>
  <c r="N3380" i="13"/>
  <c r="N2668" i="13"/>
  <c r="AA2668" i="13" s="1"/>
  <c r="N2392" i="13"/>
  <c r="N2240" i="13"/>
  <c r="N2101" i="13"/>
  <c r="AA2101" i="13" s="1"/>
  <c r="N1693" i="13"/>
  <c r="AA1693" i="13" s="1"/>
  <c r="N1378" i="13"/>
  <c r="AA1378" i="13" s="1"/>
  <c r="N958" i="13"/>
  <c r="N2323" i="13"/>
  <c r="N2342" i="13"/>
  <c r="AA2342" i="13" s="1"/>
  <c r="N1782" i="13"/>
  <c r="AA1782" i="13" s="1"/>
  <c r="N1654" i="13"/>
  <c r="N703" i="13"/>
  <c r="N46" i="13"/>
  <c r="AA46" i="13" s="1"/>
  <c r="N646" i="13"/>
  <c r="AA646" i="13" s="1"/>
  <c r="N811" i="13"/>
  <c r="AA811" i="13" s="1"/>
  <c r="N1187" i="13"/>
  <c r="AA1187" i="13" s="1"/>
  <c r="N8662" i="13"/>
  <c r="N8505" i="13"/>
  <c r="AA8505" i="13" s="1"/>
  <c r="N8841" i="13"/>
  <c r="N8866" i="13"/>
  <c r="AA8866" i="13" s="1"/>
  <c r="N7921" i="13"/>
  <c r="N8272" i="13"/>
  <c r="N7745" i="13"/>
  <c r="N6666" i="13"/>
  <c r="N6101" i="13"/>
  <c r="AA6101" i="13" s="1"/>
  <c r="N9436" i="13"/>
  <c r="AA9436" i="13" s="1"/>
  <c r="N8978" i="13"/>
  <c r="N8438" i="13"/>
  <c r="N7642" i="13"/>
  <c r="N7266" i="13"/>
  <c r="N7563" i="13"/>
  <c r="N6807" i="13"/>
  <c r="N6233" i="13"/>
  <c r="AA6233" i="13" s="1"/>
  <c r="N9866" i="13"/>
  <c r="N9073" i="13"/>
  <c r="N9655" i="13"/>
  <c r="N9542" i="13"/>
  <c r="AA9542" i="13" s="1"/>
  <c r="N8822" i="13"/>
  <c r="N9247" i="13"/>
  <c r="N9001" i="13"/>
  <c r="N9059" i="13"/>
  <c r="AA9059" i="13" s="1"/>
  <c r="N8616" i="13"/>
  <c r="AA8616" i="13" s="1"/>
  <c r="N8732" i="13"/>
  <c r="N7864" i="13"/>
  <c r="AA7864" i="13" s="1"/>
  <c r="N8450" i="13"/>
  <c r="AA8450" i="13" s="1"/>
  <c r="N8316" i="13"/>
  <c r="AA8316" i="13" s="1"/>
  <c r="N8176" i="13"/>
  <c r="N8458" i="13"/>
  <c r="AA8458" i="13" s="1"/>
  <c r="N7493" i="13"/>
  <c r="N7570" i="13"/>
  <c r="AA7570" i="13" s="1"/>
  <c r="N6675" i="13"/>
  <c r="AA6675" i="13" s="1"/>
  <c r="N6592" i="13"/>
  <c r="N5900" i="13"/>
  <c r="AA5900" i="13" s="1"/>
  <c r="N6042" i="13"/>
  <c r="N5667" i="13"/>
  <c r="N9169" i="13"/>
  <c r="AA9169" i="13" s="1"/>
  <c r="N9694" i="13"/>
  <c r="N9989" i="13"/>
  <c r="AA9989" i="13" s="1"/>
  <c r="N9456" i="13"/>
  <c r="N8857" i="13"/>
  <c r="N9015" i="13"/>
  <c r="AA9015" i="13" s="1"/>
  <c r="N7976" i="13"/>
  <c r="N7683" i="13"/>
  <c r="N7916" i="13"/>
  <c r="N7144" i="13"/>
  <c r="AA7144" i="13" s="1"/>
  <c r="N7596" i="13"/>
  <c r="N7382" i="13"/>
  <c r="AA7382" i="13" s="1"/>
  <c r="N6205" i="13"/>
  <c r="AA6205" i="13" s="1"/>
  <c r="N6615" i="13"/>
  <c r="N6282" i="13"/>
  <c r="AA6282" i="13" s="1"/>
  <c r="N5364" i="13"/>
  <c r="N5719" i="13"/>
  <c r="N5659" i="13"/>
  <c r="N5066" i="13"/>
  <c r="AA5066" i="13" s="1"/>
  <c r="N5188" i="13"/>
  <c r="AA5188" i="13" s="1"/>
  <c r="N5171" i="13"/>
  <c r="N4431" i="13"/>
  <c r="AA4431" i="13" s="1"/>
  <c r="N4299" i="13"/>
  <c r="AA4299" i="13" s="1"/>
  <c r="N3081" i="13"/>
  <c r="AA3081" i="13" s="1"/>
  <c r="N3759" i="13"/>
  <c r="AA3759" i="13" s="1"/>
  <c r="N3901" i="13"/>
  <c r="N3154" i="13"/>
  <c r="N3365" i="13"/>
  <c r="AA3365" i="13" s="1"/>
  <c r="N2874" i="13"/>
  <c r="AA2874" i="13" s="1"/>
  <c r="N5517" i="13"/>
  <c r="AA5517" i="13" s="1"/>
  <c r="N5740" i="13"/>
  <c r="N5121" i="13"/>
  <c r="AA5121" i="13" s="1"/>
  <c r="N4949" i="13"/>
  <c r="AA4949" i="13" s="1"/>
  <c r="N4829" i="13"/>
  <c r="N4165" i="13"/>
  <c r="AA4165" i="13" s="1"/>
  <c r="N2979" i="13"/>
  <c r="N3722" i="13"/>
  <c r="AA3722" i="13" s="1"/>
  <c r="N3012" i="13"/>
  <c r="N3204" i="13"/>
  <c r="N2646" i="13"/>
  <c r="N2247" i="13"/>
  <c r="AA2247" i="13" s="1"/>
  <c r="N6524" i="13"/>
  <c r="AA6524" i="13" s="1"/>
  <c r="N5408" i="13"/>
  <c r="AA5408" i="13" s="1"/>
  <c r="N5472" i="13"/>
  <c r="N5882" i="13"/>
  <c r="N5535" i="13"/>
  <c r="AA5535" i="13" s="1"/>
  <c r="N5112" i="13"/>
  <c r="AA5112" i="13" s="1"/>
  <c r="N5570" i="13"/>
  <c r="N5718" i="13"/>
  <c r="AA5718" i="13" s="1"/>
  <c r="N5116" i="13"/>
  <c r="N4791" i="13"/>
  <c r="AA4791" i="13" s="1"/>
  <c r="N4734" i="13"/>
  <c r="AA4734" i="13" s="1"/>
  <c r="N4699" i="13"/>
  <c r="N4692" i="13"/>
  <c r="AA4692" i="13" s="1"/>
  <c r="N4134" i="13"/>
  <c r="AA4134" i="13" s="1"/>
  <c r="N2911" i="13"/>
  <c r="N3363" i="13"/>
  <c r="AA3363" i="13" s="1"/>
  <c r="N3720" i="13"/>
  <c r="AA3720" i="13" s="1"/>
  <c r="N3146" i="13"/>
  <c r="AA3146" i="13" s="1"/>
  <c r="N6240" i="13"/>
  <c r="AA6240" i="13" s="1"/>
  <c r="N6822" i="13"/>
  <c r="N6147" i="13"/>
  <c r="N5821" i="13"/>
  <c r="AA5821" i="13" s="1"/>
  <c r="N5945" i="13"/>
  <c r="AA5945" i="13" s="1"/>
  <c r="N5545" i="13"/>
  <c r="N5516" i="13"/>
  <c r="N5510" i="13"/>
  <c r="N4784" i="13"/>
  <c r="N5017" i="13"/>
  <c r="AA5017" i="13" s="1"/>
  <c r="N5123" i="13"/>
  <c r="AA5123" i="13" s="1"/>
  <c r="N4477" i="13"/>
  <c r="AA4477" i="13" s="1"/>
  <c r="N4003" i="13"/>
  <c r="N3986" i="13"/>
  <c r="AA3986" i="13" s="1"/>
  <c r="N4081" i="13"/>
  <c r="AA4081" i="13" s="1"/>
  <c r="N3448" i="13"/>
  <c r="AA3448" i="13" s="1"/>
  <c r="N3459" i="13"/>
  <c r="AA3459" i="13" s="1"/>
  <c r="N2807" i="13"/>
  <c r="N1665" i="13"/>
  <c r="AA1665" i="13" s="1"/>
  <c r="N1836" i="13"/>
  <c r="AA1836" i="13" s="1"/>
  <c r="N1574" i="13"/>
  <c r="AA1574" i="13" s="1"/>
  <c r="N1733" i="13"/>
  <c r="AA1733" i="13" s="1"/>
  <c r="N1652" i="13"/>
  <c r="AA1652" i="13" s="1"/>
  <c r="N1635" i="13"/>
  <c r="AA1635" i="13" s="1"/>
  <c r="N1316" i="13"/>
  <c r="N1144" i="13"/>
  <c r="AA1144" i="13" s="1"/>
  <c r="N1158" i="13"/>
  <c r="AA1158" i="13" s="1"/>
  <c r="N937" i="13"/>
  <c r="AA937" i="13" s="1"/>
  <c r="N808" i="13"/>
  <c r="N465" i="13"/>
  <c r="AA465" i="13" s="1"/>
  <c r="N176" i="13"/>
  <c r="AA176" i="13" s="1"/>
  <c r="N2431" i="13"/>
  <c r="N2018" i="13"/>
  <c r="N1494" i="13"/>
  <c r="AA1494" i="13" s="1"/>
  <c r="N1788" i="13"/>
  <c r="AA1788" i="13" s="1"/>
  <c r="N1213" i="13"/>
  <c r="N715" i="13"/>
  <c r="AA715" i="13" s="1"/>
  <c r="N166" i="13"/>
  <c r="N3333" i="13"/>
  <c r="AA3333" i="13" s="1"/>
  <c r="N2757" i="13"/>
  <c r="AA2757" i="13" s="1"/>
  <c r="N1175" i="13"/>
  <c r="AA1175" i="13" s="1"/>
  <c r="N4679" i="13"/>
  <c r="AA4679" i="13" s="1"/>
  <c r="N1938" i="13"/>
  <c r="AA1938" i="13" s="1"/>
  <c r="N2279" i="13"/>
  <c r="AA2279" i="13" s="1"/>
  <c r="N418" i="13"/>
  <c r="AA418" i="13" s="1"/>
  <c r="N77" i="13"/>
  <c r="N339" i="13"/>
  <c r="AA339" i="13" s="1"/>
  <c r="N904" i="13"/>
  <c r="AA904" i="13" s="1"/>
  <c r="N2934" i="13"/>
  <c r="N2271" i="13"/>
  <c r="AA2271" i="13" s="1"/>
  <c r="N1088" i="13"/>
  <c r="N1430" i="13"/>
  <c r="AA1430" i="13" s="1"/>
  <c r="N881" i="13"/>
  <c r="N3020" i="13"/>
  <c r="AA3020" i="13" s="1"/>
  <c r="N5394" i="13"/>
  <c r="AA5394" i="13" s="1"/>
  <c r="N5387" i="13"/>
  <c r="AA5387" i="13" s="1"/>
  <c r="N4916" i="13"/>
  <c r="AA4916" i="13" s="1"/>
  <c r="N4842" i="13"/>
  <c r="N3829" i="13"/>
  <c r="N3705" i="13"/>
  <c r="N3359" i="13"/>
  <c r="AA3359" i="13" s="1"/>
  <c r="N6588" i="13"/>
  <c r="N6491" i="13"/>
  <c r="N5440" i="13"/>
  <c r="N5634" i="13"/>
  <c r="AA5634" i="13" s="1"/>
  <c r="N4913" i="13"/>
  <c r="AA4913" i="13" s="1"/>
  <c r="N2777" i="13"/>
  <c r="AA2777" i="13" s="1"/>
  <c r="N6529" i="13"/>
  <c r="N6009" i="13"/>
  <c r="AA6009" i="13" s="1"/>
  <c r="N5624" i="13"/>
  <c r="N4782" i="13"/>
  <c r="AA4782" i="13" s="1"/>
  <c r="N3665" i="13"/>
  <c r="AA3665" i="13" s="1"/>
  <c r="N3176" i="13"/>
  <c r="AA3176" i="13" s="1"/>
  <c r="N2572" i="13"/>
  <c r="AA2572" i="13" s="1"/>
  <c r="N1357" i="13"/>
  <c r="N1839" i="13"/>
  <c r="N1996" i="13"/>
  <c r="AA1996" i="13" s="1"/>
  <c r="N1212" i="13"/>
  <c r="N737" i="13"/>
  <c r="AA737" i="13" s="1"/>
  <c r="N2742" i="13"/>
  <c r="AA2742" i="13" s="1"/>
  <c r="N795" i="13"/>
  <c r="N362" i="13"/>
  <c r="AA362" i="13" s="1"/>
  <c r="N645" i="13"/>
  <c r="AA645" i="13" s="1"/>
  <c r="N9933" i="13"/>
  <c r="N8741" i="13"/>
  <c r="N7263" i="13"/>
  <c r="N7463" i="13"/>
  <c r="N5342" i="13"/>
  <c r="N9857" i="13"/>
  <c r="AA9857" i="13" s="1"/>
  <c r="N9011" i="13"/>
  <c r="N9111" i="13"/>
  <c r="AA9111" i="13" s="1"/>
  <c r="N8328" i="13"/>
  <c r="N7737" i="13"/>
  <c r="N7753" i="13"/>
  <c r="AA7753" i="13" s="1"/>
  <c r="N6601" i="13"/>
  <c r="N6275" i="13"/>
  <c r="N5853" i="13"/>
  <c r="N5582" i="13"/>
  <c r="AA5582" i="13" s="1"/>
  <c r="N9484" i="13"/>
  <c r="N8567" i="13"/>
  <c r="N8622" i="13"/>
  <c r="N8376" i="13"/>
  <c r="N8081" i="13"/>
  <c r="AA8081" i="13" s="1"/>
  <c r="N8331" i="13"/>
  <c r="AA8331" i="13" s="1"/>
  <c r="N6773" i="13"/>
  <c r="N6648" i="13"/>
  <c r="AA6648" i="13" s="1"/>
  <c r="N5857" i="13"/>
  <c r="N5657" i="13"/>
  <c r="N7694" i="13"/>
  <c r="AA7694" i="13" s="1"/>
  <c r="N7895" i="13"/>
  <c r="N7744" i="13"/>
  <c r="AA7744" i="13" s="1"/>
  <c r="N7086" i="13"/>
  <c r="AA7086" i="13" s="1"/>
  <c r="N7279" i="13"/>
  <c r="N6144" i="13"/>
  <c r="N5597" i="13"/>
  <c r="AA5597" i="13" s="1"/>
  <c r="N4532" i="13"/>
  <c r="AA4532" i="13" s="1"/>
  <c r="N4311" i="13"/>
  <c r="N3974" i="13"/>
  <c r="N3649" i="13"/>
  <c r="AA3649" i="13" s="1"/>
  <c r="N2718" i="13"/>
  <c r="N5639" i="13"/>
  <c r="N5037" i="13"/>
  <c r="AA5037" i="13" s="1"/>
  <c r="N4715" i="13"/>
  <c r="N4138" i="13"/>
  <c r="N3569" i="13"/>
  <c r="AA3569" i="13" s="1"/>
  <c r="N3216" i="13"/>
  <c r="AA3216" i="13" s="1"/>
  <c r="N5792" i="13"/>
  <c r="N4127" i="13"/>
  <c r="AA4127" i="13" s="1"/>
  <c r="N4035" i="13"/>
  <c r="AA4035" i="13" s="1"/>
  <c r="N4214" i="13"/>
  <c r="N3491" i="13"/>
  <c r="N4611" i="13"/>
  <c r="N3731" i="13"/>
  <c r="AA3731" i="13" s="1"/>
  <c r="N3284" i="13"/>
  <c r="N4848" i="13"/>
  <c r="AA4848" i="13" s="1"/>
  <c r="N2953" i="13"/>
  <c r="AA2953" i="13" s="1"/>
  <c r="N1129" i="13"/>
  <c r="AA1129" i="13" s="1"/>
  <c r="N2403" i="13"/>
  <c r="AA2403" i="13" s="1"/>
  <c r="N1801" i="13"/>
  <c r="AA1801" i="13" s="1"/>
  <c r="N1361" i="13"/>
  <c r="N2483" i="13"/>
  <c r="AA2483" i="13" s="1"/>
  <c r="N1583" i="13"/>
  <c r="AA1583" i="13" s="1"/>
  <c r="N545" i="13"/>
  <c r="AA545" i="13" s="1"/>
  <c r="N516" i="13"/>
  <c r="AA516" i="13" s="1"/>
  <c r="N18" i="13"/>
  <c r="AA18" i="13" s="1"/>
  <c r="N9909" i="13"/>
  <c r="N8899" i="13"/>
  <c r="N7661" i="13"/>
  <c r="AA7661" i="13" s="1"/>
  <c r="N7195" i="13"/>
  <c r="N6744" i="13"/>
  <c r="AA6744" i="13" s="1"/>
  <c r="N9689" i="13"/>
  <c r="N9209" i="13"/>
  <c r="N8126" i="13"/>
  <c r="AA8126" i="13" s="1"/>
  <c r="N8012" i="13"/>
  <c r="N8533" i="13"/>
  <c r="AA8533" i="13" s="1"/>
  <c r="N7261" i="13"/>
  <c r="N6332" i="13"/>
  <c r="N5896" i="13"/>
  <c r="AA5896" i="13" s="1"/>
  <c r="N9631" i="13"/>
  <c r="N9977" i="13"/>
  <c r="N9600" i="13"/>
  <c r="N9157" i="13"/>
  <c r="N9134" i="13"/>
  <c r="N8173" i="13"/>
  <c r="N7974" i="13"/>
  <c r="N8069" i="13"/>
  <c r="AA8069" i="13" s="1"/>
  <c r="N7544" i="13"/>
  <c r="N6957" i="13"/>
  <c r="N9466" i="13"/>
  <c r="N8308" i="13"/>
  <c r="AA8308" i="13" s="1"/>
  <c r="N9171" i="13"/>
  <c r="N7013" i="13"/>
  <c r="N7421" i="13"/>
  <c r="AA7421" i="13" s="1"/>
  <c r="N6787" i="13"/>
  <c r="AA6787" i="13" s="1"/>
  <c r="N6173" i="13"/>
  <c r="AA6173" i="13" s="1"/>
  <c r="N5418" i="13"/>
  <c r="AA5418" i="13" s="1"/>
  <c r="N4861" i="13"/>
  <c r="N5103" i="13"/>
  <c r="AA5103" i="13" s="1"/>
  <c r="N4048" i="13"/>
  <c r="N3424" i="13"/>
  <c r="N2515" i="13"/>
  <c r="N4801" i="13"/>
  <c r="N4341" i="13"/>
  <c r="N4231" i="13"/>
  <c r="N3679" i="13"/>
  <c r="AA3679" i="13" s="1"/>
  <c r="N3330" i="13"/>
  <c r="N5819" i="13"/>
  <c r="AA5819" i="13" s="1"/>
  <c r="N4297" i="13"/>
  <c r="AA4297" i="13" s="1"/>
  <c r="N4970" i="13"/>
  <c r="N4545" i="13"/>
  <c r="AA4545" i="13" s="1"/>
  <c r="N4030" i="13"/>
  <c r="AA4030" i="13" s="1"/>
  <c r="N3437" i="13"/>
  <c r="AA3437" i="13" s="1"/>
  <c r="N2688" i="13"/>
  <c r="AA2688" i="13" s="1"/>
  <c r="N6721" i="13"/>
  <c r="AA6721" i="13" s="1"/>
  <c r="N5864" i="13"/>
  <c r="N5069" i="13"/>
  <c r="AA5069" i="13" s="1"/>
  <c r="N4853" i="13"/>
  <c r="N4884" i="13"/>
  <c r="N4536" i="13"/>
  <c r="N3512" i="13"/>
  <c r="AA3512" i="13" s="1"/>
  <c r="N3275" i="13"/>
  <c r="AA3275" i="13" s="1"/>
  <c r="N2466" i="13"/>
  <c r="AA2466" i="13" s="1"/>
  <c r="N2446" i="13"/>
  <c r="AA2446" i="13" s="1"/>
  <c r="N1851" i="13"/>
  <c r="AA1851" i="13" s="1"/>
  <c r="N1662" i="13"/>
  <c r="AA1662" i="13" s="1"/>
  <c r="N1235" i="13"/>
  <c r="AA1235" i="13" s="1"/>
  <c r="N1364" i="13"/>
  <c r="AA1364" i="13" s="1"/>
  <c r="N810" i="13"/>
  <c r="AA810" i="13" s="1"/>
  <c r="N95" i="13"/>
  <c r="AA95" i="13" s="1"/>
  <c r="N1133" i="13"/>
  <c r="N2123" i="13"/>
  <c r="AA2123" i="13" s="1"/>
  <c r="N138" i="13"/>
  <c r="AA138" i="13" s="1"/>
  <c r="N8125" i="13"/>
  <c r="N4701" i="13"/>
  <c r="N4713" i="13"/>
  <c r="N2895" i="13"/>
  <c r="AA2895" i="13" s="1"/>
  <c r="N6142" i="13"/>
  <c r="N5213" i="13"/>
  <c r="N4847" i="13"/>
  <c r="N6305" i="13"/>
  <c r="N6480" i="13"/>
  <c r="N5549" i="13"/>
  <c r="AA5549" i="13" s="1"/>
  <c r="N5273" i="13"/>
  <c r="AA5273" i="13" s="1"/>
  <c r="N4274" i="13"/>
  <c r="AA4274" i="13" s="1"/>
  <c r="N4337" i="13"/>
  <c r="AA4337" i="13" s="1"/>
  <c r="N3217" i="13"/>
  <c r="AA3217" i="13" s="1"/>
  <c r="N2311" i="13"/>
  <c r="N1400" i="13"/>
  <c r="N599" i="13"/>
  <c r="N1321" i="13"/>
  <c r="N764" i="13"/>
  <c r="N2850" i="13"/>
  <c r="N947" i="13"/>
  <c r="AA947" i="13" s="1"/>
  <c r="N1139" i="13"/>
  <c r="AA1139" i="13" s="1"/>
  <c r="N9663" i="13"/>
  <c r="AA9663" i="13" s="1"/>
  <c r="N9351" i="13"/>
  <c r="AA9351" i="13" s="1"/>
  <c r="N9946" i="13"/>
  <c r="N9431" i="13"/>
  <c r="N8573" i="13"/>
  <c r="N8164" i="13"/>
  <c r="AA8164" i="13" s="1"/>
  <c r="N8071" i="13"/>
  <c r="AA8071" i="13" s="1"/>
  <c r="N8262" i="13"/>
  <c r="AA8262" i="13" s="1"/>
  <c r="N8107" i="13"/>
  <c r="N8234" i="13"/>
  <c r="N7210" i="13"/>
  <c r="AA7210" i="13" s="1"/>
  <c r="N6461" i="13"/>
  <c r="N5205" i="13"/>
  <c r="N9519" i="13"/>
  <c r="AA9519" i="13" s="1"/>
  <c r="N9881" i="13"/>
  <c r="N9779" i="13"/>
  <c r="AA9779" i="13" s="1"/>
  <c r="N9725" i="13"/>
  <c r="N9185" i="13"/>
  <c r="AA9185" i="13" s="1"/>
  <c r="N9744" i="13"/>
  <c r="AA9744" i="13" s="1"/>
  <c r="N9133" i="13"/>
  <c r="N8307" i="13"/>
  <c r="N7927" i="13"/>
  <c r="AA7927" i="13" s="1"/>
  <c r="N8374" i="13"/>
  <c r="N7236" i="13"/>
  <c r="N7709" i="13"/>
  <c r="AA7709" i="13" s="1"/>
  <c r="N6469" i="13"/>
  <c r="AA6469" i="13" s="1"/>
  <c r="N7670" i="13"/>
  <c r="N6537" i="13"/>
  <c r="AA6537" i="13" s="1"/>
  <c r="N6213" i="13"/>
  <c r="AA6213" i="13" s="1"/>
  <c r="N9288" i="13"/>
  <c r="N9925" i="13"/>
  <c r="N9429" i="13"/>
  <c r="AA9429" i="13" s="1"/>
  <c r="N8758" i="13"/>
  <c r="N8927" i="13"/>
  <c r="N7752" i="13"/>
  <c r="AA7752" i="13" s="1"/>
  <c r="N8808" i="13"/>
  <c r="AA8808" i="13" s="1"/>
  <c r="N8706" i="13"/>
  <c r="AA8706" i="13" s="1"/>
  <c r="N8166" i="13"/>
  <c r="N7843" i="13"/>
  <c r="N8394" i="13"/>
  <c r="N7600" i="13"/>
  <c r="N7098" i="13"/>
  <c r="N7676" i="13"/>
  <c r="AA7676" i="13" s="1"/>
  <c r="N6612" i="13"/>
  <c r="N6611" i="13"/>
  <c r="AA6611" i="13" s="1"/>
  <c r="N6514" i="13"/>
  <c r="N5775" i="13"/>
  <c r="AA5775" i="13" s="1"/>
  <c r="N5529" i="13"/>
  <c r="AA5529" i="13" s="1"/>
  <c r="N9973" i="13"/>
  <c r="N9890" i="13"/>
  <c r="N9447" i="13"/>
  <c r="N9039" i="13"/>
  <c r="AA9039" i="13" s="1"/>
  <c r="N9049" i="13"/>
  <c r="N8595" i="13"/>
  <c r="AA8595" i="13" s="1"/>
  <c r="N7706" i="13"/>
  <c r="AA7706" i="13" s="1"/>
  <c r="N7838" i="13"/>
  <c r="N7616" i="13"/>
  <c r="AA7616" i="13" s="1"/>
  <c r="N7592" i="13"/>
  <c r="N7147" i="13"/>
  <c r="AA7147" i="13" s="1"/>
  <c r="N6696" i="13"/>
  <c r="N6304" i="13"/>
  <c r="N5655" i="13"/>
  <c r="N5345" i="13"/>
  <c r="AA5345" i="13" s="1"/>
  <c r="N4787" i="13"/>
  <c r="AA4787" i="13" s="1"/>
  <c r="N4407" i="13"/>
  <c r="AA4407" i="13" s="1"/>
  <c r="N4475" i="13"/>
  <c r="N4538" i="13"/>
  <c r="N4226" i="13"/>
  <c r="N4166" i="13"/>
  <c r="AA4166" i="13" s="1"/>
  <c r="N3734" i="13"/>
  <c r="N3837" i="13"/>
  <c r="AA3837" i="13" s="1"/>
  <c r="N3232" i="13"/>
  <c r="N2418" i="13"/>
  <c r="N4835" i="13"/>
  <c r="AA4835" i="13" s="1"/>
  <c r="N5057" i="13"/>
  <c r="N4922" i="13"/>
  <c r="AA4922" i="13" s="1"/>
  <c r="N5177" i="13"/>
  <c r="N4678" i="13"/>
  <c r="AA4678" i="13" s="1"/>
  <c r="N4714" i="13"/>
  <c r="AA4714" i="13" s="1"/>
  <c r="N4644" i="13"/>
  <c r="AA4644" i="13" s="1"/>
  <c r="N4163" i="13"/>
  <c r="AA4163" i="13" s="1"/>
  <c r="N3985" i="13"/>
  <c r="N3904" i="13"/>
  <c r="AA3904" i="13" s="1"/>
  <c r="N3550" i="13"/>
  <c r="AA3550" i="13" s="1"/>
  <c r="N3046" i="13"/>
  <c r="AA3046" i="13" s="1"/>
  <c r="N6674" i="13"/>
  <c r="N6966" i="13"/>
  <c r="N6198" i="13"/>
  <c r="AA6198" i="13" s="1"/>
  <c r="N5936" i="13"/>
  <c r="AA5936" i="13" s="1"/>
  <c r="N5935" i="13"/>
  <c r="AA5935" i="13" s="1"/>
  <c r="N5433" i="13"/>
  <c r="AA5433" i="13" s="1"/>
  <c r="N5761" i="13"/>
  <c r="AA5761" i="13" s="1"/>
  <c r="N4562" i="13"/>
  <c r="N4377" i="13"/>
  <c r="AA4377" i="13" s="1"/>
  <c r="N3488" i="13"/>
  <c r="AA3488" i="13" s="1"/>
  <c r="N2985" i="13"/>
  <c r="AA2985" i="13" s="1"/>
  <c r="N2226" i="13"/>
  <c r="N6672" i="13"/>
  <c r="N5866" i="13"/>
  <c r="AA5866" i="13" s="1"/>
  <c r="N5881" i="13"/>
  <c r="AA5881" i="13" s="1"/>
  <c r="N5046" i="13"/>
  <c r="N4953" i="13"/>
  <c r="N5059" i="13"/>
  <c r="AA5059" i="13" s="1"/>
  <c r="N4427" i="13"/>
  <c r="AA4427" i="13" s="1"/>
  <c r="N4420" i="13"/>
  <c r="N4199" i="13"/>
  <c r="AA4199" i="13" s="1"/>
  <c r="N4273" i="13"/>
  <c r="AA4273" i="13" s="1"/>
  <c r="N3918" i="13"/>
  <c r="AA3918" i="13" s="1"/>
  <c r="N3416" i="13"/>
  <c r="AA3416" i="13" s="1"/>
  <c r="N3582" i="13"/>
  <c r="AA3582" i="13" s="1"/>
  <c r="N3842" i="13"/>
  <c r="AA3842" i="13" s="1"/>
  <c r="N2633" i="13"/>
  <c r="N2338" i="13"/>
  <c r="N2474" i="13"/>
  <c r="AA2474" i="13" s="1"/>
  <c r="N2028" i="13"/>
  <c r="AA2028" i="13" s="1"/>
  <c r="N2043" i="13"/>
  <c r="N1546" i="13"/>
  <c r="AA1546" i="13" s="1"/>
  <c r="N1252" i="13"/>
  <c r="AA1252" i="13" s="1"/>
  <c r="N1154" i="13"/>
  <c r="AA1154" i="13" s="1"/>
  <c r="N710" i="13"/>
  <c r="AA710" i="13" s="1"/>
  <c r="N2539" i="13"/>
  <c r="AA2539" i="13" s="1"/>
  <c r="N2389" i="13"/>
  <c r="N1745" i="13"/>
  <c r="N2093" i="13"/>
  <c r="AA2093" i="13" s="1"/>
  <c r="N1722" i="13"/>
  <c r="N901" i="13"/>
  <c r="N600" i="13"/>
  <c r="AA600" i="13" s="1"/>
  <c r="N920" i="13"/>
  <c r="N2467" i="13"/>
  <c r="N2565" i="13"/>
  <c r="N2478" i="13"/>
  <c r="AA2478" i="13" s="1"/>
  <c r="N1423" i="13"/>
  <c r="AA1423" i="13" s="1"/>
  <c r="N1375" i="13"/>
  <c r="AA1375" i="13" s="1"/>
  <c r="N1177" i="13"/>
  <c r="N1191" i="13"/>
  <c r="AA1191" i="13" s="1"/>
  <c r="N577" i="13"/>
  <c r="AA577" i="13" s="1"/>
  <c r="N2689" i="13"/>
  <c r="AA2689" i="13" s="1"/>
  <c r="N2704" i="13"/>
  <c r="N2253" i="13"/>
  <c r="N2217" i="13"/>
  <c r="AA2217" i="13" s="1"/>
  <c r="N2058" i="13"/>
  <c r="AA2058" i="13" s="1"/>
  <c r="N1614" i="13"/>
  <c r="AA1614" i="13" s="1"/>
  <c r="N1820" i="13"/>
  <c r="N812" i="13"/>
  <c r="AA812" i="13" s="1"/>
  <c r="N883" i="13"/>
  <c r="AA883" i="13" s="1"/>
  <c r="N1031" i="13"/>
  <c r="N343" i="13"/>
  <c r="AA343" i="13" s="1"/>
  <c r="N91" i="13"/>
  <c r="N196" i="13"/>
  <c r="N769" i="13"/>
  <c r="AA769" i="13" s="1"/>
  <c r="N551" i="13"/>
  <c r="AA551" i="13" s="1"/>
  <c r="N62" i="13"/>
  <c r="AA62" i="13" s="1"/>
  <c r="N665" i="13"/>
  <c r="AA665" i="13" s="1"/>
  <c r="N164" i="13"/>
  <c r="AA164" i="13" s="1"/>
  <c r="N216" i="13"/>
  <c r="N9859" i="13"/>
  <c r="AA9859" i="13" s="1"/>
  <c r="N9771" i="13"/>
  <c r="N8656" i="13"/>
  <c r="N8634" i="13"/>
  <c r="N8840" i="13"/>
  <c r="N8492" i="13"/>
  <c r="N7886" i="13"/>
  <c r="AA7886" i="13" s="1"/>
  <c r="N8284" i="13"/>
  <c r="N8198" i="13"/>
  <c r="AA8198" i="13" s="1"/>
  <c r="N7888" i="13"/>
  <c r="AA7888" i="13" s="1"/>
  <c r="N7781" i="13"/>
  <c r="N7045" i="13"/>
  <c r="N6794" i="13"/>
  <c r="AA6794" i="13" s="1"/>
  <c r="N6617" i="13"/>
  <c r="N5593" i="13"/>
  <c r="AA5593" i="13" s="1"/>
  <c r="N9711" i="13"/>
  <c r="N9661" i="13"/>
  <c r="AA9661" i="13" s="1"/>
  <c r="N9564" i="13"/>
  <c r="AA9564" i="13" s="1"/>
  <c r="N9371" i="13"/>
  <c r="N8883" i="13"/>
  <c r="N8140" i="13"/>
  <c r="AA8140" i="13" s="1"/>
  <c r="N8000" i="13"/>
  <c r="N7394" i="13"/>
  <c r="N7308" i="13"/>
  <c r="N6500" i="13"/>
  <c r="N6348" i="13"/>
  <c r="AA6348" i="13" s="1"/>
  <c r="N6039" i="13"/>
  <c r="AA6039" i="13" s="1"/>
  <c r="N5359" i="13"/>
  <c r="AA5359" i="13" s="1"/>
  <c r="N9759" i="13"/>
  <c r="N8561" i="13"/>
  <c r="AA8561" i="13" s="1"/>
  <c r="N9384" i="13"/>
  <c r="AA9384" i="13" s="1"/>
  <c r="N9714" i="13"/>
  <c r="N8950" i="13"/>
  <c r="AA8950" i="13" s="1"/>
  <c r="N8460" i="13"/>
  <c r="N8605" i="13"/>
  <c r="AA8605" i="13" s="1"/>
  <c r="N8358" i="13"/>
  <c r="N7760" i="13"/>
  <c r="N7816" i="13"/>
  <c r="AA7816" i="13" s="1"/>
  <c r="N7470" i="13"/>
  <c r="AA7470" i="13" s="1"/>
  <c r="N7398" i="13"/>
  <c r="AA7398" i="13" s="1"/>
  <c r="N6442" i="13"/>
  <c r="AA6442" i="13" s="1"/>
  <c r="N6766" i="13"/>
  <c r="AA6766" i="13" s="1"/>
  <c r="N6631" i="13"/>
  <c r="AA6631" i="13" s="1"/>
  <c r="N6160" i="13"/>
  <c r="N6057" i="13"/>
  <c r="AA6057" i="13" s="1"/>
  <c r="N9639" i="13"/>
  <c r="AA9639" i="13" s="1"/>
  <c r="N9156" i="13"/>
  <c r="AA9156" i="13" s="1"/>
  <c r="N8158" i="13"/>
  <c r="N7922" i="13"/>
  <c r="N7738" i="13"/>
  <c r="N7200" i="13"/>
  <c r="N8565" i="13"/>
  <c r="AA8565" i="13" s="1"/>
  <c r="N8287" i="13"/>
  <c r="N6222" i="13"/>
  <c r="N7337" i="13"/>
  <c r="AA7337" i="13" s="1"/>
  <c r="N7377" i="13"/>
  <c r="AA7377" i="13" s="1"/>
  <c r="N7254" i="13"/>
  <c r="N6632" i="13"/>
  <c r="AA6632" i="13" s="1"/>
  <c r="N6561" i="13"/>
  <c r="N5899" i="13"/>
  <c r="AA5899" i="13" s="1"/>
  <c r="N5725" i="13"/>
  <c r="N5692" i="13"/>
  <c r="N5430" i="13"/>
  <c r="AA5430" i="13" s="1"/>
  <c r="N4903" i="13"/>
  <c r="AA4903" i="13" s="1"/>
  <c r="N4976" i="13"/>
  <c r="AA4976" i="13" s="1"/>
  <c r="N5316" i="13"/>
  <c r="AA5316" i="13" s="1"/>
  <c r="N4402" i="13"/>
  <c r="AA4402" i="13" s="1"/>
  <c r="N4438" i="13"/>
  <c r="N4730" i="13"/>
  <c r="N4162" i="13"/>
  <c r="N3898" i="13"/>
  <c r="AA3898" i="13" s="1"/>
  <c r="N3776" i="13"/>
  <c r="AA3776" i="13" s="1"/>
  <c r="N3688" i="13"/>
  <c r="AA3688" i="13" s="1"/>
  <c r="N3099" i="13"/>
  <c r="N2749" i="13"/>
  <c r="AA2749" i="13" s="1"/>
  <c r="N2561" i="13"/>
  <c r="AA2561" i="13" s="1"/>
  <c r="N5713" i="13"/>
  <c r="N4800" i="13"/>
  <c r="AA4800" i="13" s="1"/>
  <c r="N4907" i="13"/>
  <c r="N5236" i="13"/>
  <c r="N3841" i="13"/>
  <c r="AA3841" i="13" s="1"/>
  <c r="N4354" i="13"/>
  <c r="AA4354" i="13" s="1"/>
  <c r="N4301" i="13"/>
  <c r="AA4301" i="13" s="1"/>
  <c r="N3671" i="13"/>
  <c r="AA3671" i="13" s="1"/>
  <c r="N3655" i="13"/>
  <c r="AA3655" i="13" s="1"/>
  <c r="N9870" i="13"/>
  <c r="AA9870" i="13" s="1"/>
  <c r="N9874" i="13"/>
  <c r="N9089" i="13"/>
  <c r="N8843" i="13"/>
  <c r="N7956" i="13"/>
  <c r="N8802" i="13"/>
  <c r="AA8802" i="13" s="1"/>
  <c r="N7939" i="13"/>
  <c r="AA7939" i="13" s="1"/>
  <c r="N8357" i="13"/>
  <c r="AA8357" i="13" s="1"/>
  <c r="N7674" i="13"/>
  <c r="AA7674" i="13" s="1"/>
  <c r="N7044" i="13"/>
  <c r="N7346" i="13"/>
  <c r="N6346" i="13"/>
  <c r="AA6346" i="13" s="1"/>
  <c r="N6452" i="13"/>
  <c r="N6707" i="13"/>
  <c r="AA6707" i="13" s="1"/>
  <c r="N6951" i="13"/>
  <c r="AA6951" i="13" s="1"/>
  <c r="N6907" i="13"/>
  <c r="N5964" i="13"/>
  <c r="AA5964" i="13" s="1"/>
  <c r="N6223" i="13"/>
  <c r="N9775" i="13"/>
  <c r="N8553" i="13"/>
  <c r="AA8553" i="13" s="1"/>
  <c r="N9337" i="13"/>
  <c r="N9222" i="13"/>
  <c r="N8579" i="13"/>
  <c r="AA8579" i="13" s="1"/>
  <c r="N8889" i="13"/>
  <c r="N7779" i="13"/>
  <c r="AA7779" i="13" s="1"/>
  <c r="N8183" i="13"/>
  <c r="N7969" i="13"/>
  <c r="AA7969" i="13" s="1"/>
  <c r="N8219" i="13"/>
  <c r="AA8219" i="13" s="1"/>
  <c r="N8346" i="13"/>
  <c r="AA8346" i="13" s="1"/>
  <c r="N7125" i="13"/>
  <c r="AA7125" i="13" s="1"/>
  <c r="N7537" i="13"/>
  <c r="AA7537" i="13" s="1"/>
  <c r="N6714" i="13"/>
  <c r="N6563" i="13"/>
  <c r="AA6563" i="13" s="1"/>
  <c r="N6178" i="13"/>
  <c r="N8769" i="13"/>
  <c r="N8880" i="13"/>
  <c r="N8596" i="13"/>
  <c r="AA8596" i="13" s="1"/>
  <c r="N8924" i="13"/>
  <c r="N8109" i="13"/>
  <c r="AA8109" i="13" s="1"/>
  <c r="N7975" i="13"/>
  <c r="N8017" i="13"/>
  <c r="AA8017" i="13" s="1"/>
  <c r="N8495" i="13"/>
  <c r="AA8495" i="13" s="1"/>
  <c r="N7501" i="13"/>
  <c r="AA7501" i="13" s="1"/>
  <c r="N7291" i="13"/>
  <c r="N5732" i="13"/>
  <c r="N5539" i="13"/>
  <c r="AA5539" i="13" s="1"/>
  <c r="N9703" i="13"/>
  <c r="N9904" i="13"/>
  <c r="AA9904" i="13" s="1"/>
  <c r="N8859" i="13"/>
  <c r="N8970" i="13"/>
  <c r="N9074" i="13"/>
  <c r="AA9074" i="13" s="1"/>
  <c r="N8477" i="13"/>
  <c r="AA8477" i="13" s="1"/>
  <c r="N7712" i="13"/>
  <c r="N8224" i="13"/>
  <c r="N7215" i="13"/>
  <c r="N7657" i="13"/>
  <c r="N7064" i="13"/>
  <c r="N7096" i="13"/>
  <c r="N6754" i="13"/>
  <c r="AA6754" i="13" s="1"/>
  <c r="N5756" i="13"/>
  <c r="N5026" i="13"/>
  <c r="N4849" i="13"/>
  <c r="N4079" i="13"/>
  <c r="N4065" i="13"/>
  <c r="AA4065" i="13" s="1"/>
  <c r="N3738" i="13"/>
  <c r="AA3738" i="13" s="1"/>
  <c r="N3752" i="13"/>
  <c r="AA3752" i="13" s="1"/>
  <c r="N2932" i="13"/>
  <c r="AA2932" i="13" s="1"/>
  <c r="N3220" i="13"/>
  <c r="AA3220" i="13" s="1"/>
  <c r="N2232" i="13"/>
  <c r="N5315" i="13"/>
  <c r="AA5315" i="13" s="1"/>
  <c r="N4765" i="13"/>
  <c r="AA4765" i="13" s="1"/>
  <c r="N4458" i="13"/>
  <c r="AA4458" i="13" s="1"/>
  <c r="N3895" i="13"/>
  <c r="AA3895" i="13" s="1"/>
  <c r="N3619" i="13"/>
  <c r="AA3619" i="13" s="1"/>
  <c r="N3757" i="13"/>
  <c r="AA3757" i="13" s="1"/>
  <c r="N3088" i="13"/>
  <c r="N2733" i="13"/>
  <c r="AA2733" i="13" s="1"/>
  <c r="N6972" i="13"/>
  <c r="N6865" i="13"/>
  <c r="AA6865" i="13" s="1"/>
  <c r="N6875" i="13"/>
  <c r="AA6875" i="13" s="1"/>
  <c r="N5906" i="13"/>
  <c r="AA5906" i="13" s="1"/>
  <c r="N5412" i="13"/>
  <c r="N5693" i="13"/>
  <c r="AA5693" i="13" s="1"/>
  <c r="N5224" i="13"/>
  <c r="N4871" i="13"/>
  <c r="AA4871" i="13" s="1"/>
  <c r="N4770" i="13"/>
  <c r="N4406" i="13"/>
  <c r="N4229" i="13"/>
  <c r="N3867" i="13"/>
  <c r="AA3867" i="13" s="1"/>
  <c r="N3894" i="13"/>
  <c r="AA3894" i="13" s="1"/>
  <c r="N3883" i="13"/>
  <c r="AA3883" i="13" s="1"/>
  <c r="N3859" i="13"/>
  <c r="AA3859" i="13" s="1"/>
  <c r="N3358" i="13"/>
  <c r="N2603" i="13"/>
  <c r="N3039" i="13"/>
  <c r="AA3039" i="13" s="1"/>
  <c r="N3044" i="13"/>
  <c r="AA3044" i="13" s="1"/>
  <c r="N2460" i="13"/>
  <c r="N6502" i="13"/>
  <c r="N6239" i="13"/>
  <c r="N4755" i="13"/>
  <c r="AA4755" i="13" s="1"/>
  <c r="N4991" i="13"/>
  <c r="AA4991" i="13" s="1"/>
  <c r="N5262" i="13"/>
  <c r="AA5262" i="13" s="1"/>
  <c r="N4490" i="13"/>
  <c r="AA4490" i="13" s="1"/>
  <c r="N4681" i="13"/>
  <c r="AA4681" i="13" s="1"/>
  <c r="N3686" i="13"/>
  <c r="AA3686" i="13" s="1"/>
  <c r="N3620" i="13"/>
  <c r="AA3620" i="13" s="1"/>
  <c r="N3704" i="13"/>
  <c r="AA3704" i="13" s="1"/>
  <c r="N3586" i="13"/>
  <c r="N3157" i="13"/>
  <c r="AA3157" i="13" s="1"/>
  <c r="N2888" i="13"/>
  <c r="AA2888" i="13" s="1"/>
  <c r="N2584" i="13"/>
  <c r="AA2584" i="13" s="1"/>
  <c r="N1877" i="13"/>
  <c r="AA1877" i="13" s="1"/>
  <c r="N1695" i="13"/>
  <c r="N1410" i="13"/>
  <c r="AA1410" i="13" s="1"/>
  <c r="N873" i="13"/>
  <c r="AA873" i="13" s="1"/>
  <c r="N801" i="13"/>
  <c r="N502" i="13"/>
  <c r="AA502" i="13" s="1"/>
  <c r="N2168" i="13"/>
  <c r="AA2168" i="13" s="1"/>
  <c r="N1873" i="13"/>
  <c r="AA1873" i="13" s="1"/>
  <c r="N1872" i="13"/>
  <c r="N1488" i="13"/>
  <c r="AA1488" i="13" s="1"/>
  <c r="N1508" i="13"/>
  <c r="AA1508" i="13" s="1"/>
  <c r="N1720" i="13"/>
  <c r="N1257" i="13"/>
  <c r="AA1257" i="13" s="1"/>
  <c r="N1270" i="13"/>
  <c r="AA1270" i="13" s="1"/>
  <c r="N746" i="13"/>
  <c r="N3279" i="13"/>
  <c r="N2803" i="13"/>
  <c r="AA2803" i="13" s="1"/>
  <c r="N2699" i="13"/>
  <c r="AA2699" i="13" s="1"/>
  <c r="N2778" i="13"/>
  <c r="N2484" i="13"/>
  <c r="AA2484" i="13" s="1"/>
  <c r="N1973" i="13"/>
  <c r="N1664" i="13"/>
  <c r="N1458" i="13"/>
  <c r="AA1458" i="13" s="1"/>
  <c r="N1250" i="13"/>
  <c r="N1147" i="13"/>
  <c r="AA1147" i="13" s="1"/>
  <c r="N960" i="13"/>
  <c r="AA960" i="13" s="1"/>
  <c r="N2693" i="13"/>
  <c r="N2214" i="13"/>
  <c r="AA2214" i="13" s="1"/>
  <c r="N2207" i="13"/>
  <c r="AA2207" i="13" s="1"/>
  <c r="N2059" i="13"/>
  <c r="AA2059" i="13" s="1"/>
  <c r="N1816" i="13"/>
  <c r="AA1816" i="13" s="1"/>
  <c r="N672" i="13"/>
  <c r="AA672" i="13" s="1"/>
  <c r="N1367" i="13"/>
  <c r="AA1367" i="13" s="1"/>
  <c r="N1153" i="13"/>
  <c r="N756" i="13"/>
  <c r="N625" i="13"/>
  <c r="N671" i="13"/>
  <c r="AA671" i="13" s="1"/>
  <c r="N314" i="13"/>
  <c r="AA314" i="13" s="1"/>
  <c r="N713" i="13"/>
  <c r="AA713" i="13" s="1"/>
  <c r="N421" i="13"/>
  <c r="AA421" i="13" s="1"/>
  <c r="N817" i="13"/>
  <c r="AA817" i="13" s="1"/>
  <c r="N87" i="13"/>
  <c r="AA87" i="13" s="1"/>
  <c r="N189" i="13"/>
  <c r="N415" i="13"/>
  <c r="AA415" i="13" s="1"/>
  <c r="N360" i="13"/>
  <c r="AA360" i="13" s="1"/>
  <c r="N697" i="13"/>
  <c r="AA697" i="13" s="1"/>
  <c r="N325" i="13"/>
  <c r="AA325" i="13" s="1"/>
  <c r="N9705" i="13"/>
  <c r="N9554" i="13"/>
  <c r="N8790" i="13"/>
  <c r="AA8790" i="13" s="1"/>
  <c r="N9140" i="13"/>
  <c r="AA9140" i="13" s="1"/>
  <c r="N8116" i="13"/>
  <c r="AA8116" i="13" s="1"/>
  <c r="N9096" i="13"/>
  <c r="N9212" i="13"/>
  <c r="N8142" i="13"/>
  <c r="N7875" i="13"/>
  <c r="AA7875" i="13" s="1"/>
  <c r="N8400" i="13"/>
  <c r="AA8400" i="13" s="1"/>
  <c r="N8170" i="13"/>
  <c r="N6235" i="13"/>
  <c r="AA6235" i="13" s="1"/>
  <c r="N7566" i="13"/>
  <c r="AA7566" i="13" s="1"/>
  <c r="N7004" i="13"/>
  <c r="N6528" i="13"/>
  <c r="N5838" i="13"/>
  <c r="N6249" i="13"/>
  <c r="AA6249" i="13" s="1"/>
  <c r="N5603" i="13"/>
  <c r="N9249" i="13"/>
  <c r="N9459" i="13"/>
  <c r="N9680" i="13"/>
  <c r="AA9680" i="13" s="1"/>
  <c r="N8646" i="13"/>
  <c r="N9071" i="13"/>
  <c r="N9081" i="13"/>
  <c r="N8627" i="13"/>
  <c r="N9106" i="13"/>
  <c r="N7568" i="13"/>
  <c r="AA7568" i="13" s="1"/>
  <c r="N7503" i="13"/>
  <c r="N7689" i="13"/>
  <c r="N7389" i="13"/>
  <c r="N7447" i="13"/>
  <c r="AA7447" i="13" s="1"/>
  <c r="N7217" i="13"/>
  <c r="AA7217" i="13" s="1"/>
  <c r="N7435" i="13"/>
  <c r="AA7435" i="13" s="1"/>
  <c r="N6472" i="13"/>
  <c r="AA6472" i="13" s="1"/>
  <c r="N9828" i="13"/>
  <c r="N9966" i="13"/>
  <c r="AA9966" i="13" s="1"/>
  <c r="N9527" i="13"/>
  <c r="AA9527" i="13" s="1"/>
  <c r="N9954" i="13"/>
  <c r="N9414" i="13"/>
  <c r="N9029" i="13"/>
  <c r="AA9029" i="13" s="1"/>
  <c r="N8788" i="13"/>
  <c r="N7726" i="13"/>
  <c r="N8775" i="13"/>
  <c r="N7801" i="13"/>
  <c r="AA7801" i="13" s="1"/>
  <c r="N7749" i="13"/>
  <c r="N8444" i="13"/>
  <c r="AA8444" i="13" s="1"/>
  <c r="N8048" i="13"/>
  <c r="N7621" i="13"/>
  <c r="AA7621" i="13" s="1"/>
  <c r="N7306" i="13"/>
  <c r="AA7306" i="13" s="1"/>
  <c r="N7481" i="13"/>
  <c r="AA7481" i="13" s="1"/>
  <c r="N7672" i="13"/>
  <c r="AA7672" i="13" s="1"/>
  <c r="N7442" i="13"/>
  <c r="N7227" i="13"/>
  <c r="N6898" i="13"/>
  <c r="N6189" i="13"/>
  <c r="N5903" i="13"/>
  <c r="N9328" i="13"/>
  <c r="N9428" i="13"/>
  <c r="N9468" i="13"/>
  <c r="N9231" i="13"/>
  <c r="AA9231" i="13" s="1"/>
  <c r="N8521" i="13"/>
  <c r="AA8521" i="13" s="1"/>
  <c r="N8414" i="13"/>
  <c r="N8023" i="13"/>
  <c r="AA8023" i="13" s="1"/>
  <c r="N7523" i="13"/>
  <c r="AA7523" i="13" s="1"/>
  <c r="N6922" i="13"/>
  <c r="AA6922" i="13" s="1"/>
  <c r="N6916" i="13"/>
  <c r="AA6916" i="13" s="1"/>
  <c r="N6703" i="13"/>
  <c r="N6633" i="13"/>
  <c r="AA6633" i="13" s="1"/>
  <c r="N6626" i="13"/>
  <c r="AA6626" i="13" s="1"/>
  <c r="N6918" i="13"/>
  <c r="N5651" i="13"/>
  <c r="AA5651" i="13" s="1"/>
  <c r="N4987" i="13"/>
  <c r="AA4987" i="13" s="1"/>
  <c r="N4990" i="13"/>
  <c r="AA4990" i="13" s="1"/>
  <c r="N4712" i="13"/>
  <c r="AA4712" i="13" s="1"/>
  <c r="N4303" i="13"/>
  <c r="N4474" i="13"/>
  <c r="N4254" i="13"/>
  <c r="AA4254" i="13" s="1"/>
  <c r="N3305" i="13"/>
  <c r="N2616" i="13"/>
  <c r="AA2616" i="13" s="1"/>
  <c r="N5400" i="13"/>
  <c r="N5612" i="13"/>
  <c r="AA5612" i="13" s="1"/>
  <c r="N4950" i="13"/>
  <c r="AA4950" i="13" s="1"/>
  <c r="N4856" i="13"/>
  <c r="AA4856" i="13" s="1"/>
  <c r="N4963" i="13"/>
  <c r="N4234" i="13"/>
  <c r="AA4234" i="13" s="1"/>
  <c r="N4091" i="13"/>
  <c r="AA4091" i="13" s="1"/>
  <c r="N3524" i="13"/>
  <c r="AA3524" i="13" s="1"/>
  <c r="N1283" i="13"/>
  <c r="AA1283" i="13" s="1"/>
  <c r="N9943" i="13"/>
  <c r="N9579" i="13"/>
  <c r="AA9579" i="13" s="1"/>
  <c r="N8720" i="13"/>
  <c r="N8648" i="13"/>
  <c r="N7812" i="13"/>
  <c r="N7857" i="13"/>
  <c r="N7360" i="13"/>
  <c r="AA7360" i="13" s="1"/>
  <c r="N7129" i="13"/>
  <c r="AA7129" i="13" s="1"/>
  <c r="N7399" i="13"/>
  <c r="N6425" i="13"/>
  <c r="AA6425" i="13" s="1"/>
  <c r="N5938" i="13"/>
  <c r="AA5938" i="13" s="1"/>
  <c r="N9204" i="13"/>
  <c r="N9369" i="13"/>
  <c r="N9543" i="13"/>
  <c r="N9435" i="13"/>
  <c r="AA9435" i="13" s="1"/>
  <c r="N8810" i="13"/>
  <c r="AA8810" i="13" s="1"/>
  <c r="N9016" i="13"/>
  <c r="N8658" i="13"/>
  <c r="N8073" i="13"/>
  <c r="AA8073" i="13" s="1"/>
  <c r="N8338" i="13"/>
  <c r="AA8338" i="13" s="1"/>
  <c r="N8576" i="13"/>
  <c r="N8213" i="13"/>
  <c r="AA8213" i="13" s="1"/>
  <c r="N6954" i="13"/>
  <c r="N7241" i="13"/>
  <c r="AA7241" i="13" s="1"/>
  <c r="N7171" i="13"/>
  <c r="N7158" i="13"/>
  <c r="N6792" i="13"/>
  <c r="N6881" i="13"/>
  <c r="N6167" i="13"/>
  <c r="N9517" i="13"/>
  <c r="N9355" i="13"/>
  <c r="N9297" i="13"/>
  <c r="AA9297" i="13" s="1"/>
  <c r="N8837" i="13"/>
  <c r="AA8837" i="13" s="1"/>
  <c r="N7840" i="13"/>
  <c r="N8112" i="13"/>
  <c r="AA8112" i="13" s="1"/>
  <c r="N7370" i="13"/>
  <c r="AA7370" i="13" s="1"/>
  <c r="N7475" i="13"/>
  <c r="AA7475" i="13" s="1"/>
  <c r="N7506" i="13"/>
  <c r="AA7506" i="13" s="1"/>
  <c r="N7462" i="13"/>
  <c r="AA7462" i="13" s="1"/>
  <c r="N6320" i="13"/>
  <c r="N6556" i="13"/>
  <c r="AA6556" i="13" s="1"/>
  <c r="N6464" i="13"/>
  <c r="N5781" i="13"/>
  <c r="AA5781" i="13" s="1"/>
  <c r="N9885" i="13"/>
  <c r="N9378" i="13"/>
  <c r="N9697" i="13"/>
  <c r="N9131" i="13"/>
  <c r="N8514" i="13"/>
  <c r="AA8514" i="13" s="1"/>
  <c r="N8780" i="13"/>
  <c r="N8211" i="13"/>
  <c r="AA8211" i="13" s="1"/>
  <c r="N7285" i="13"/>
  <c r="AA7285" i="13" s="1"/>
  <c r="N7471" i="13"/>
  <c r="AA7471" i="13" s="1"/>
  <c r="N7134" i="13"/>
  <c r="AA7134" i="13" s="1"/>
  <c r="N7618" i="13"/>
  <c r="AA7618" i="13" s="1"/>
  <c r="N7318" i="13"/>
  <c r="AA7318" i="13" s="1"/>
  <c r="N6724" i="13"/>
  <c r="N6979" i="13"/>
  <c r="N6704" i="13"/>
  <c r="AA6704" i="13" s="1"/>
  <c r="N6021" i="13"/>
  <c r="AA6021" i="13" s="1"/>
  <c r="N5816" i="13"/>
  <c r="AA5816" i="13" s="1"/>
  <c r="N5595" i="13"/>
  <c r="AA5595" i="13" s="1"/>
  <c r="N4776" i="13"/>
  <c r="N4276" i="13"/>
  <c r="N4794" i="13"/>
  <c r="AA4794" i="13" s="1"/>
  <c r="N3987" i="13"/>
  <c r="N4268" i="13"/>
  <c r="N3979" i="13"/>
  <c r="AA3979" i="13" s="1"/>
  <c r="N3668" i="13"/>
  <c r="N2847" i="13"/>
  <c r="AA2847" i="13" s="1"/>
  <c r="N2764" i="13"/>
  <c r="AA2764" i="13" s="1"/>
  <c r="N4946" i="13"/>
  <c r="AA4946" i="13" s="1"/>
  <c r="N5141" i="13"/>
  <c r="AA5141" i="13" s="1"/>
  <c r="N3511" i="13"/>
  <c r="AA3511" i="13" s="1"/>
  <c r="N4088" i="13"/>
  <c r="N4167" i="13"/>
  <c r="AA4167" i="13" s="1"/>
  <c r="N3703" i="13"/>
  <c r="N3760" i="13"/>
  <c r="AA3760" i="13" s="1"/>
  <c r="N2824" i="13"/>
  <c r="AA2824" i="13" s="1"/>
  <c r="N2551" i="13"/>
  <c r="AA2551" i="13" s="1"/>
  <c r="N6418" i="13"/>
  <c r="AA6418" i="13" s="1"/>
  <c r="N6008" i="13"/>
  <c r="AA6008" i="13" s="1"/>
  <c r="N5947" i="13"/>
  <c r="N5398" i="13"/>
  <c r="N5161" i="13"/>
  <c r="AA5161" i="13" s="1"/>
  <c r="N4483" i="13"/>
  <c r="AA4483" i="13" s="1"/>
  <c r="N4380" i="13"/>
  <c r="N4351" i="13"/>
  <c r="AA4351" i="13" s="1"/>
  <c r="N4225" i="13"/>
  <c r="AA4225" i="13" s="1"/>
  <c r="N3745" i="13"/>
  <c r="AA3745" i="13" s="1"/>
  <c r="N2835" i="13"/>
  <c r="N2987" i="13"/>
  <c r="AA2987" i="13" s="1"/>
  <c r="N6722" i="13"/>
  <c r="AA6722" i="13" s="1"/>
  <c r="N6508" i="13"/>
  <c r="AA6508" i="13" s="1"/>
  <c r="N7014" i="13"/>
  <c r="AA7014" i="13" s="1"/>
  <c r="N5984" i="13"/>
  <c r="AA5984" i="13" s="1"/>
  <c r="N5491" i="13"/>
  <c r="N5547" i="13"/>
  <c r="AA5547" i="13" s="1"/>
  <c r="N4978" i="13"/>
  <c r="N4293" i="13"/>
  <c r="N4416" i="13"/>
  <c r="AA4416" i="13" s="1"/>
  <c r="N4298" i="13"/>
  <c r="AA4298" i="13" s="1"/>
  <c r="N4374" i="13"/>
  <c r="AA4374" i="13" s="1"/>
  <c r="N3579" i="13"/>
  <c r="N3647" i="13"/>
  <c r="N3533" i="13"/>
  <c r="AA3533" i="13" s="1"/>
  <c r="N3149" i="13"/>
  <c r="AA3149" i="13" s="1"/>
  <c r="N3164" i="13"/>
  <c r="N3140" i="13"/>
  <c r="AA3140" i="13" s="1"/>
  <c r="N2454" i="13"/>
  <c r="AA2454" i="13" s="1"/>
  <c r="N2382" i="13"/>
  <c r="N1848" i="13"/>
  <c r="N1682" i="13"/>
  <c r="N2042" i="13"/>
  <c r="N1244" i="13"/>
  <c r="AA1244" i="13" s="1"/>
  <c r="N246" i="13"/>
  <c r="AA246" i="13" s="1"/>
  <c r="N2283" i="13"/>
  <c r="AA2283" i="13" s="1"/>
  <c r="N2564" i="13"/>
  <c r="AA2564" i="13" s="1"/>
  <c r="N2025" i="13"/>
  <c r="AA2025" i="13" s="1"/>
  <c r="N2053" i="13"/>
  <c r="N1349" i="13"/>
  <c r="N1645" i="13"/>
  <c r="N1166" i="13"/>
  <c r="AA1166" i="13" s="1"/>
  <c r="N1065" i="13"/>
  <c r="N1227" i="13"/>
  <c r="AA1227" i="13" s="1"/>
  <c r="N2627" i="13"/>
  <c r="AA2627" i="13" s="1"/>
  <c r="N3029" i="13"/>
  <c r="N2369" i="13"/>
  <c r="N1874" i="13"/>
  <c r="AA1874" i="13" s="1"/>
  <c r="N1882" i="13"/>
  <c r="N1441" i="13"/>
  <c r="N853" i="13"/>
  <c r="N1403" i="13"/>
  <c r="AA1403" i="13" s="1"/>
  <c r="N836" i="13"/>
  <c r="N930" i="13"/>
  <c r="AA930" i="13" s="1"/>
  <c r="N76" i="13"/>
  <c r="AA76" i="13" s="1"/>
  <c r="N2676" i="13"/>
  <c r="AA2676" i="13" s="1"/>
  <c r="N2708" i="13"/>
  <c r="AA2708" i="13" s="1"/>
  <c r="N2829" i="13"/>
  <c r="AA2829" i="13" s="1"/>
  <c r="N2972" i="13"/>
  <c r="AA2972" i="13" s="1"/>
  <c r="N2544" i="13"/>
  <c r="AA2544" i="13" s="1"/>
  <c r="N1413" i="13"/>
  <c r="AA1413" i="13" s="1"/>
  <c r="N1604" i="13"/>
  <c r="AA1604" i="13" s="1"/>
  <c r="N1082" i="13"/>
  <c r="AA1082" i="13" s="1"/>
  <c r="N1352" i="13"/>
  <c r="N435" i="13"/>
  <c r="AA435" i="13" s="1"/>
  <c r="N81" i="13"/>
  <c r="N539" i="13"/>
  <c r="AA539" i="13" s="1"/>
  <c r="N125" i="13"/>
  <c r="N146" i="13"/>
  <c r="AA146" i="13" s="1"/>
  <c r="N603" i="13"/>
  <c r="AA603" i="13" s="1"/>
  <c r="N580" i="13"/>
  <c r="AA580" i="13" s="1"/>
  <c r="N93" i="13"/>
  <c r="AA93" i="13" s="1"/>
  <c r="N69" i="13"/>
  <c r="AA69" i="13" s="1"/>
  <c r="N9898" i="13"/>
  <c r="N9407" i="13"/>
  <c r="AA9407" i="13" s="1"/>
  <c r="N9326" i="13"/>
  <c r="AA9326" i="13" s="1"/>
  <c r="N9319" i="13"/>
  <c r="N9835" i="13"/>
  <c r="N9110" i="13"/>
  <c r="N8132" i="13"/>
  <c r="AA8132" i="13" s="1"/>
  <c r="N9033" i="13"/>
  <c r="N8583" i="13"/>
  <c r="AA8583" i="13" s="1"/>
  <c r="N9277" i="13"/>
  <c r="N9276" i="13"/>
  <c r="N8461" i="13"/>
  <c r="AA8461" i="13" s="1"/>
  <c r="N8464" i="13"/>
  <c r="AA8464" i="13" s="1"/>
  <c r="N7795" i="13"/>
  <c r="AA7795" i="13" s="1"/>
  <c r="N7597" i="13"/>
  <c r="AA7597" i="13" s="1"/>
  <c r="N7425" i="13"/>
  <c r="N7643" i="13"/>
  <c r="AA7643" i="13" s="1"/>
  <c r="N6602" i="13"/>
  <c r="N6937" i="13"/>
  <c r="N6040" i="13"/>
  <c r="N5721" i="13"/>
  <c r="N9726" i="13"/>
  <c r="AA9726" i="13" s="1"/>
  <c r="N8620" i="13"/>
  <c r="N8264" i="13"/>
  <c r="N7311" i="13"/>
  <c r="N7714" i="13"/>
  <c r="N6607" i="13"/>
  <c r="AA6607" i="13" s="1"/>
  <c r="N6679" i="13"/>
  <c r="AA6679" i="13" s="1"/>
  <c r="N5487" i="13"/>
  <c r="N9827" i="13"/>
  <c r="N9448" i="13"/>
  <c r="N9522" i="13"/>
  <c r="AA9522" i="13" s="1"/>
  <c r="N9841" i="13"/>
  <c r="AA9841" i="13" s="1"/>
  <c r="N9093" i="13"/>
  <c r="N8548" i="13"/>
  <c r="AA8548" i="13" s="1"/>
  <c r="N8925" i="13"/>
  <c r="AA8925" i="13" s="1"/>
  <c r="N8588" i="13"/>
  <c r="AA8588" i="13" s="1"/>
  <c r="N8110" i="13"/>
  <c r="N8368" i="13"/>
  <c r="N7429" i="13"/>
  <c r="AA7429" i="13" s="1"/>
  <c r="N7284" i="13"/>
  <c r="AA7284" i="13" s="1"/>
  <c r="N6948" i="13"/>
  <c r="N7250" i="13"/>
  <c r="N7420" i="13"/>
  <c r="AA7420" i="13" s="1"/>
  <c r="N6762" i="13"/>
  <c r="N6333" i="13"/>
  <c r="AA6333" i="13" s="1"/>
  <c r="N6584" i="13"/>
  <c r="N5632" i="13"/>
  <c r="AA5632" i="13" s="1"/>
  <c r="N5589" i="13"/>
  <c r="N9630" i="13"/>
  <c r="N9332" i="13"/>
  <c r="N9441" i="13"/>
  <c r="N9323" i="13"/>
  <c r="AA9323" i="13" s="1"/>
  <c r="N7972" i="13"/>
  <c r="AA7972" i="13" s="1"/>
  <c r="N8695" i="13"/>
  <c r="N8424" i="13"/>
  <c r="AA8424" i="13" s="1"/>
  <c r="N7873" i="13"/>
  <c r="N7861" i="13"/>
  <c r="N7822" i="13"/>
  <c r="N7646" i="13"/>
  <c r="AA7646" i="13" s="1"/>
  <c r="N7002" i="13"/>
  <c r="N7830" i="13"/>
  <c r="AA7830" i="13" s="1"/>
  <c r="N6027" i="13"/>
  <c r="AA6027" i="13" s="1"/>
  <c r="N5399" i="13"/>
  <c r="N5494" i="13"/>
  <c r="AA5494" i="13" s="1"/>
  <c r="N5002" i="13"/>
  <c r="AA5002" i="13" s="1"/>
  <c r="N4663" i="13"/>
  <c r="AA4663" i="13" s="1"/>
  <c r="N4365" i="13"/>
  <c r="AA4365" i="13" s="1"/>
  <c r="N4473" i="13"/>
  <c r="AA4473" i="13" s="1"/>
  <c r="N4121" i="13"/>
  <c r="N3414" i="13"/>
  <c r="N3890" i="13"/>
  <c r="AA3890" i="13" s="1"/>
  <c r="N2834" i="13"/>
  <c r="AA2834" i="13" s="1"/>
  <c r="N2263" i="13"/>
  <c r="N5522" i="13"/>
  <c r="N5521" i="13"/>
  <c r="N5249" i="13"/>
  <c r="N5300" i="13"/>
  <c r="N4640" i="13"/>
  <c r="AA4640" i="13" s="1"/>
  <c r="N4799" i="13"/>
  <c r="AA4799" i="13" s="1"/>
  <c r="N4148" i="13"/>
  <c r="N3908" i="13"/>
  <c r="AA3908" i="13" s="1"/>
  <c r="N3225" i="13"/>
  <c r="AA3225" i="13" s="1"/>
  <c r="N3207" i="13"/>
  <c r="AA3207" i="13" s="1"/>
  <c r="N2583" i="13"/>
  <c r="AA2583" i="13" s="1"/>
  <c r="N6716" i="13"/>
  <c r="AA6716" i="13" s="1"/>
  <c r="N6710" i="13"/>
  <c r="AA6710" i="13" s="1"/>
  <c r="N6035" i="13"/>
  <c r="N5493" i="13"/>
  <c r="AA5493" i="13" s="1"/>
  <c r="N5438" i="13"/>
  <c r="N4998" i="13"/>
  <c r="AA4998" i="13" s="1"/>
  <c r="N4869" i="13"/>
  <c r="AA4869" i="13" s="1"/>
  <c r="N4905" i="13"/>
  <c r="N4362" i="13"/>
  <c r="N4139" i="13"/>
  <c r="AA4139" i="13" s="1"/>
  <c r="N3561" i="13"/>
  <c r="AA3561" i="13" s="1"/>
  <c r="N3538" i="13"/>
  <c r="AA3538" i="13" s="1"/>
  <c r="N3101" i="13"/>
  <c r="N6667" i="13"/>
  <c r="AA6667" i="13" s="1"/>
  <c r="N5828" i="13"/>
  <c r="N5995" i="13"/>
  <c r="AA5995" i="13" s="1"/>
  <c r="N5255" i="13"/>
  <c r="AA5255" i="13" s="1"/>
  <c r="N5485" i="13"/>
  <c r="AA5485" i="13" s="1"/>
  <c r="N5702" i="13"/>
  <c r="AA5702" i="13" s="1"/>
  <c r="N5100" i="13"/>
  <c r="AA5100" i="13" s="1"/>
  <c r="N4917" i="13"/>
  <c r="AA4917" i="13" s="1"/>
  <c r="N5209" i="13"/>
  <c r="N4106" i="13"/>
  <c r="AA4106" i="13" s="1"/>
  <c r="N4270" i="13"/>
  <c r="AA4270" i="13" s="1"/>
  <c r="N4178" i="13"/>
  <c r="AA4178" i="13" s="1"/>
  <c r="N3536" i="13"/>
  <c r="AA3536" i="13" s="1"/>
  <c r="N3347" i="13"/>
  <c r="AA3347" i="13" s="1"/>
  <c r="N3123" i="13"/>
  <c r="N3153" i="13"/>
  <c r="AA3153" i="13" s="1"/>
  <c r="N3167" i="13"/>
  <c r="N2388" i="13"/>
  <c r="AA2388" i="13" s="1"/>
  <c r="N1950" i="13"/>
  <c r="AA1950" i="13" s="1"/>
  <c r="N1862" i="13"/>
  <c r="AA1862" i="13" s="1"/>
  <c r="N1714" i="13"/>
  <c r="AA1714" i="13" s="1"/>
  <c r="N1296" i="13"/>
  <c r="N1544" i="13"/>
  <c r="AA1544" i="13" s="1"/>
  <c r="N1060" i="13"/>
  <c r="N1229" i="13"/>
  <c r="AA1229" i="13" s="1"/>
  <c r="N1307" i="13"/>
  <c r="N1000" i="13"/>
  <c r="AA1000" i="13" s="1"/>
  <c r="N834" i="13"/>
  <c r="AA834" i="13" s="1"/>
  <c r="N2374" i="13"/>
  <c r="N1601" i="13"/>
  <c r="AA1601" i="13" s="1"/>
  <c r="N1935" i="13"/>
  <c r="AA1935" i="13" s="1"/>
  <c r="N1518" i="13"/>
  <c r="N1724" i="13"/>
  <c r="AA1724" i="13" s="1"/>
  <c r="N1330" i="13"/>
  <c r="N1010" i="13"/>
  <c r="AA1010" i="13" s="1"/>
  <c r="N260" i="13"/>
  <c r="AA260" i="13" s="1"/>
  <c r="N3269" i="13"/>
  <c r="AA3269" i="13" s="1"/>
  <c r="N2653" i="13"/>
  <c r="AA2653" i="13" s="1"/>
  <c r="N2694" i="13"/>
  <c r="AA2694" i="13" s="1"/>
  <c r="N2199" i="13"/>
  <c r="N1945" i="13"/>
  <c r="AA1945" i="13" s="1"/>
  <c r="N1509" i="13"/>
  <c r="AA1509" i="13" s="1"/>
  <c r="N1735" i="13"/>
  <c r="N1233" i="13"/>
  <c r="N922" i="13"/>
  <c r="AA922" i="13" s="1"/>
  <c r="N564" i="13"/>
  <c r="AA564" i="13" s="1"/>
  <c r="N2719" i="13"/>
  <c r="AA2719" i="13" s="1"/>
  <c r="N3189" i="13"/>
  <c r="N2798" i="13"/>
  <c r="AA2798" i="13" s="1"/>
  <c r="N2870" i="13"/>
  <c r="N2471" i="13"/>
  <c r="AA2471" i="13" s="1"/>
  <c r="N1792" i="13"/>
  <c r="N1675" i="13"/>
  <c r="AA1675" i="13" s="1"/>
  <c r="N1689" i="13"/>
  <c r="AA1689" i="13" s="1"/>
  <c r="N1110" i="13"/>
  <c r="AA1110" i="13" s="1"/>
  <c r="N1016" i="13"/>
  <c r="AA1016" i="13" s="1"/>
  <c r="N806" i="13"/>
  <c r="AA806" i="13" s="1"/>
  <c r="N17" i="13"/>
  <c r="N567" i="13"/>
  <c r="N226" i="13"/>
  <c r="N392" i="13"/>
  <c r="AA392" i="13" s="1"/>
  <c r="N556" i="13"/>
  <c r="AA556" i="13" s="1"/>
  <c r="N531" i="13"/>
  <c r="AA531" i="13" s="1"/>
  <c r="N380" i="13"/>
  <c r="AA380" i="13" s="1"/>
  <c r="N517" i="13"/>
  <c r="AA517" i="13" s="1"/>
  <c r="N1251" i="13"/>
  <c r="N9412" i="13"/>
  <c r="N9515" i="13"/>
  <c r="N8846" i="13"/>
  <c r="AA8846" i="13" s="1"/>
  <c r="N8956" i="13"/>
  <c r="N8028" i="13"/>
  <c r="AA8028" i="13" s="1"/>
  <c r="N8549" i="13"/>
  <c r="N7321" i="13"/>
  <c r="AA7321" i="13" s="1"/>
  <c r="N7579" i="13"/>
  <c r="N6387" i="13"/>
  <c r="AA6387" i="13" s="1"/>
  <c r="N6259" i="13"/>
  <c r="AA6259" i="13" s="1"/>
  <c r="N5850" i="13"/>
  <c r="N9163" i="13"/>
  <c r="N8538" i="13"/>
  <c r="AA8538" i="13" s="1"/>
  <c r="N6650" i="13"/>
  <c r="N6033" i="13"/>
  <c r="N8607" i="13"/>
  <c r="N9000" i="13"/>
  <c r="N8209" i="13"/>
  <c r="N6837" i="13"/>
  <c r="N7239" i="13"/>
  <c r="N6985" i="13"/>
  <c r="N9875" i="13"/>
  <c r="AA9875" i="13" s="1"/>
  <c r="N9826" i="13"/>
  <c r="AA9826" i="13" s="1"/>
  <c r="N8672" i="13"/>
  <c r="N7913" i="13"/>
  <c r="N8434" i="13"/>
  <c r="N8059" i="13"/>
  <c r="AA8059" i="13" s="1"/>
  <c r="N7065" i="13"/>
  <c r="N7120" i="13"/>
  <c r="AA7120" i="13" s="1"/>
  <c r="N6359" i="13"/>
  <c r="AA6359" i="13" s="1"/>
  <c r="N5793" i="13"/>
  <c r="N5246" i="13"/>
  <c r="AA5246" i="13" s="1"/>
  <c r="N4409" i="13"/>
  <c r="N3927" i="13"/>
  <c r="AA3927" i="13" s="1"/>
  <c r="N3593" i="13"/>
  <c r="AA3593" i="13" s="1"/>
  <c r="N4735" i="13"/>
  <c r="AA4735" i="13" s="1"/>
  <c r="N3637" i="13"/>
  <c r="AA3637" i="13" s="1"/>
  <c r="N3270" i="13"/>
  <c r="N2755" i="13"/>
  <c r="N2977" i="13"/>
  <c r="N6396" i="13"/>
  <c r="AA6396" i="13" s="1"/>
  <c r="N6134" i="13"/>
  <c r="AA6134" i="13" s="1"/>
  <c r="N5738" i="13"/>
  <c r="AA5738" i="13" s="1"/>
  <c r="N5663" i="13"/>
  <c r="N5630" i="13"/>
  <c r="AA5630" i="13" s="1"/>
  <c r="N5698" i="13"/>
  <c r="N5590" i="13"/>
  <c r="N5063" i="13"/>
  <c r="N4269" i="13"/>
  <c r="N4569" i="13"/>
  <c r="AA4569" i="13" s="1"/>
  <c r="N4331" i="13"/>
  <c r="N3834" i="13"/>
  <c r="AA3834" i="13" s="1"/>
  <c r="N3764" i="13"/>
  <c r="AA3764" i="13" s="1"/>
  <c r="N3726" i="13"/>
  <c r="AA3726" i="13" s="1"/>
  <c r="N2707" i="13"/>
  <c r="AA2707" i="13" s="1"/>
  <c r="N6903" i="13"/>
  <c r="AA6903" i="13" s="1"/>
  <c r="N6849" i="13"/>
  <c r="N7115" i="13"/>
  <c r="AA7115" i="13" s="1"/>
  <c r="N6172" i="13"/>
  <c r="AA6172" i="13" s="1"/>
  <c r="N5920" i="13"/>
  <c r="N5422" i="13"/>
  <c r="N5745" i="13"/>
  <c r="AA5745" i="13" s="1"/>
  <c r="N5739" i="13"/>
  <c r="AA5739" i="13" s="1"/>
  <c r="N5111" i="13"/>
  <c r="N5184" i="13"/>
  <c r="AA5184" i="13" s="1"/>
  <c r="N5268" i="13"/>
  <c r="N4467" i="13"/>
  <c r="N3989" i="13"/>
  <c r="AA3989" i="13" s="1"/>
  <c r="N3967" i="13"/>
  <c r="AA3967" i="13" s="1"/>
  <c r="N4131" i="13"/>
  <c r="AA4131" i="13" s="1"/>
  <c r="N4156" i="13"/>
  <c r="N4128" i="13"/>
  <c r="AA4128" i="13" s="1"/>
  <c r="N3472" i="13"/>
  <c r="AA3472" i="13" s="1"/>
  <c r="N3839" i="13"/>
  <c r="AA3839" i="13" s="1"/>
  <c r="N3089" i="13"/>
  <c r="N2971" i="13"/>
  <c r="N2444" i="13"/>
  <c r="N1778" i="13"/>
  <c r="AA1778" i="13" s="1"/>
  <c r="N1702" i="13"/>
  <c r="AA1702" i="13" s="1"/>
  <c r="N1524" i="13"/>
  <c r="N1575" i="13"/>
  <c r="N1188" i="13"/>
  <c r="N932" i="13"/>
  <c r="AA932" i="13" s="1"/>
  <c r="N583" i="13"/>
  <c r="AA583" i="13" s="1"/>
  <c r="N2244" i="13"/>
  <c r="AA2244" i="13" s="1"/>
  <c r="N2029" i="13"/>
  <c r="N1448" i="13"/>
  <c r="AA1448" i="13" s="1"/>
  <c r="N1178" i="13"/>
  <c r="N964" i="13"/>
  <c r="AA964" i="13" s="1"/>
  <c r="N2630" i="13"/>
  <c r="N2269" i="13"/>
  <c r="AA2269" i="13" s="1"/>
  <c r="N2364" i="13"/>
  <c r="AA2364" i="13" s="1"/>
  <c r="N2233" i="13"/>
  <c r="AA2233" i="13" s="1"/>
  <c r="N1880" i="13"/>
  <c r="AA1880" i="13" s="1"/>
  <c r="N1984" i="13"/>
  <c r="AA1984" i="13" s="1"/>
  <c r="N1701" i="13"/>
  <c r="N1113" i="13"/>
  <c r="AA1113" i="13" s="1"/>
  <c r="N1127" i="13"/>
  <c r="N858" i="13"/>
  <c r="AA858" i="13" s="1"/>
  <c r="N776" i="13"/>
  <c r="AA776" i="13" s="1"/>
  <c r="N3" i="13"/>
  <c r="AA3" i="13" s="1"/>
  <c r="N3391" i="13"/>
  <c r="AA3391" i="13" s="1"/>
  <c r="N2126" i="13"/>
  <c r="N1633" i="13"/>
  <c r="AA1633" i="13" s="1"/>
  <c r="N1540" i="13"/>
  <c r="AA1540" i="13" s="1"/>
  <c r="N1523" i="13"/>
  <c r="AA1523" i="13" s="1"/>
  <c r="N1204" i="13"/>
  <c r="AA1204" i="13" s="1"/>
  <c r="N1181" i="13"/>
  <c r="AA1181" i="13" s="1"/>
  <c r="N658" i="13"/>
  <c r="N463" i="13"/>
  <c r="AA463" i="13" s="1"/>
  <c r="N487" i="13"/>
  <c r="AA487" i="13" s="1"/>
  <c r="N639" i="13"/>
  <c r="AA639" i="13" s="1"/>
  <c r="N315" i="13"/>
  <c r="N291" i="13"/>
  <c r="N492" i="13"/>
  <c r="AA492" i="13" s="1"/>
  <c r="N163" i="13"/>
  <c r="AA163" i="13" s="1"/>
  <c r="N294" i="13"/>
  <c r="AA294" i="13" s="1"/>
  <c r="N322" i="13"/>
  <c r="AA322" i="13" s="1"/>
  <c r="N257" i="13"/>
  <c r="N211" i="13"/>
  <c r="AA211" i="13" s="1"/>
  <c r="N9860" i="13"/>
  <c r="N8801" i="13"/>
  <c r="N9446" i="13"/>
  <c r="N9243" i="13"/>
  <c r="N8895" i="13"/>
  <c r="N8637" i="13"/>
  <c r="N7327" i="13"/>
  <c r="N7187" i="13"/>
  <c r="N7218" i="13"/>
  <c r="AA7218" i="13" s="1"/>
  <c r="N6272" i="13"/>
  <c r="N6291" i="13"/>
  <c r="N6492" i="13"/>
  <c r="AA6492" i="13" s="1"/>
  <c r="N6912" i="13"/>
  <c r="AA6912" i="13" s="1"/>
  <c r="N6224" i="13"/>
  <c r="N5470" i="13"/>
  <c r="AA5470" i="13" s="1"/>
  <c r="N9391" i="13"/>
  <c r="N9397" i="13"/>
  <c r="AA9397" i="13" s="1"/>
  <c r="N9335" i="13"/>
  <c r="N9099" i="13"/>
  <c r="N9150" i="13"/>
  <c r="N9260" i="13"/>
  <c r="N8097" i="13"/>
  <c r="AA8097" i="13" s="1"/>
  <c r="N8448" i="13"/>
  <c r="N8474" i="13"/>
  <c r="N7439" i="13"/>
  <c r="N6947" i="13"/>
  <c r="AA6947" i="13" s="1"/>
  <c r="N6379" i="13"/>
  <c r="N9719" i="13"/>
  <c r="N9573" i="13"/>
  <c r="AA9573" i="13" s="1"/>
  <c r="N9329" i="13"/>
  <c r="AA9329" i="13" s="1"/>
  <c r="N8139" i="13"/>
  <c r="N8389" i="13"/>
  <c r="AA8389" i="13" s="1"/>
  <c r="N6739" i="13"/>
  <c r="AA6739" i="13" s="1"/>
  <c r="N6062" i="13"/>
  <c r="AA6062" i="13" s="1"/>
  <c r="N9688" i="13"/>
  <c r="N9349" i="13"/>
  <c r="AA9349" i="13" s="1"/>
  <c r="N9290" i="13"/>
  <c r="N9979" i="13"/>
  <c r="AA9979" i="13" s="1"/>
  <c r="N8742" i="13"/>
  <c r="N8608" i="13"/>
  <c r="N8584" i="13"/>
  <c r="N9165" i="13"/>
  <c r="N7296" i="13"/>
  <c r="AA7296" i="13" s="1"/>
  <c r="N7273" i="13"/>
  <c r="AA7273" i="13" s="1"/>
  <c r="N7313" i="13"/>
  <c r="AA7313" i="13" s="1"/>
  <c r="N7190" i="13"/>
  <c r="AA7190" i="13" s="1"/>
  <c r="N6746" i="13"/>
  <c r="AA6746" i="13" s="1"/>
  <c r="N6596" i="13"/>
  <c r="AA6596" i="13" s="1"/>
  <c r="N6558" i="13"/>
  <c r="AA6558" i="13" s="1"/>
  <c r="N5800" i="13"/>
  <c r="N5716" i="13"/>
  <c r="AA5716" i="13" s="1"/>
  <c r="N5729" i="13"/>
  <c r="N5167" i="13"/>
  <c r="N5235" i="13"/>
  <c r="AA5235" i="13" s="1"/>
  <c r="N4630" i="13"/>
  <c r="AA4630" i="13" s="1"/>
  <c r="N3934" i="13"/>
  <c r="N3937" i="13"/>
  <c r="AA3937" i="13" s="1"/>
  <c r="N3529" i="13"/>
  <c r="AA3529" i="13" s="1"/>
  <c r="N3446" i="13"/>
  <c r="AA3446" i="13" s="1"/>
  <c r="N3002" i="13"/>
  <c r="N5074" i="13"/>
  <c r="N4825" i="13"/>
  <c r="N5172" i="13"/>
  <c r="N4741" i="13"/>
  <c r="AA4741" i="13" s="1"/>
  <c r="N4027" i="13"/>
  <c r="AA4027" i="13" s="1"/>
  <c r="N3782" i="13"/>
  <c r="N3678" i="13"/>
  <c r="AA3678" i="13" s="1"/>
  <c r="N2849" i="13"/>
  <c r="AA2849" i="13" s="1"/>
  <c r="N7003" i="13"/>
  <c r="N6136" i="13"/>
  <c r="N6069" i="13"/>
  <c r="AA6069" i="13" s="1"/>
  <c r="N6063" i="13"/>
  <c r="AA6063" i="13" s="1"/>
  <c r="N5594" i="13"/>
  <c r="N5378" i="13"/>
  <c r="AA5378" i="13" s="1"/>
  <c r="N4768" i="13"/>
  <c r="AA4768" i="13" s="1"/>
  <c r="N4291" i="13"/>
  <c r="N4125" i="13"/>
  <c r="N4097" i="13"/>
  <c r="N3692" i="13"/>
  <c r="AA3692" i="13" s="1"/>
  <c r="N3557" i="13"/>
  <c r="AA3557" i="13" s="1"/>
  <c r="N3700" i="13"/>
  <c r="AA3700" i="13" s="1"/>
  <c r="N3273" i="13"/>
  <c r="N3319" i="13"/>
  <c r="AA3319" i="13" s="1"/>
  <c r="N2296" i="13"/>
  <c r="N6349" i="13"/>
  <c r="N6190" i="13"/>
  <c r="AA6190" i="13" s="1"/>
  <c r="N6280" i="13"/>
  <c r="AA6280" i="13" s="1"/>
  <c r="N5616" i="13"/>
  <c r="AA5616" i="13" s="1"/>
  <c r="N5613" i="13"/>
  <c r="N5735" i="13"/>
  <c r="AA5735" i="13" s="1"/>
  <c r="N5314" i="13"/>
  <c r="N4875" i="13"/>
  <c r="AA4875" i="13" s="1"/>
  <c r="N4802" i="13"/>
  <c r="N4487" i="13"/>
  <c r="N4359" i="13"/>
  <c r="AA4359" i="13" s="1"/>
  <c r="N3481" i="13"/>
  <c r="N3523" i="13"/>
  <c r="AA3523" i="13" s="1"/>
  <c r="N3150" i="13"/>
  <c r="AA3150" i="13" s="1"/>
  <c r="N3403" i="13"/>
  <c r="N2935" i="13"/>
  <c r="N2235" i="13"/>
  <c r="AA2235" i="13" s="1"/>
  <c r="N1505" i="13"/>
  <c r="AA1505" i="13" s="1"/>
  <c r="N1416" i="13"/>
  <c r="AA1416" i="13" s="1"/>
  <c r="N1265" i="13"/>
  <c r="AA1265" i="13" s="1"/>
  <c r="N437" i="13"/>
  <c r="AA437" i="13" s="1"/>
  <c r="N2522" i="13"/>
  <c r="N1998" i="13"/>
  <c r="AA1998" i="13" s="1"/>
  <c r="N1636" i="13"/>
  <c r="AA1636" i="13" s="1"/>
  <c r="N1517" i="13"/>
  <c r="AA1517" i="13" s="1"/>
  <c r="N1300" i="13"/>
  <c r="N788" i="13"/>
  <c r="AA788" i="13" s="1"/>
  <c r="N870" i="13"/>
  <c r="N3131" i="13"/>
  <c r="AA3131" i="13" s="1"/>
  <c r="N2614" i="13"/>
  <c r="AA2614" i="13" s="1"/>
  <c r="N2331" i="13"/>
  <c r="N1826" i="13"/>
  <c r="N2086" i="13"/>
  <c r="AA2086" i="13" s="1"/>
  <c r="N1734" i="13"/>
  <c r="N1768" i="13"/>
  <c r="N1607" i="13"/>
  <c r="N1122" i="13"/>
  <c r="N1052" i="13"/>
  <c r="N668" i="13"/>
  <c r="N983" i="13"/>
  <c r="AA983" i="13" s="1"/>
  <c r="N406" i="13"/>
  <c r="AA406" i="13" s="1"/>
  <c r="N3054" i="13"/>
  <c r="N3059" i="13"/>
  <c r="AA3059" i="13" s="1"/>
  <c r="N2387" i="13"/>
  <c r="AA2387" i="13" s="1"/>
  <c r="N2476" i="13"/>
  <c r="N2270" i="13"/>
  <c r="N1916" i="13"/>
  <c r="AA1916" i="13" s="1"/>
  <c r="N1834" i="13"/>
  <c r="AA1834" i="13" s="1"/>
  <c r="N1903" i="13"/>
  <c r="AA1903" i="13" s="1"/>
  <c r="N1557" i="13"/>
  <c r="N1224" i="13"/>
  <c r="N1035" i="13"/>
  <c r="AA1035" i="13" s="1"/>
  <c r="N734" i="13"/>
  <c r="AA734" i="13" s="1"/>
  <c r="N613" i="13"/>
  <c r="AA613" i="13" s="1"/>
  <c r="N199" i="13"/>
  <c r="N522" i="13"/>
  <c r="AA522" i="13" s="1"/>
  <c r="N554" i="13"/>
  <c r="AA554" i="13" s="1"/>
  <c r="N569" i="13"/>
  <c r="AA569" i="13" s="1"/>
  <c r="N198" i="13"/>
  <c r="AA198" i="13" s="1"/>
  <c r="N143" i="13"/>
  <c r="N9302" i="13"/>
  <c r="N9250" i="13"/>
  <c r="N8088" i="13"/>
  <c r="AA8088" i="13" s="1"/>
  <c r="N8293" i="13"/>
  <c r="AA8293" i="13" s="1"/>
  <c r="N7146" i="13"/>
  <c r="AA7146" i="13" s="1"/>
  <c r="N7512" i="13"/>
  <c r="N6643" i="13"/>
  <c r="AA6643" i="13" s="1"/>
  <c r="N6779" i="13"/>
  <c r="AA6779" i="13" s="1"/>
  <c r="N5572" i="13"/>
  <c r="AA5572" i="13" s="1"/>
  <c r="N8740" i="13"/>
  <c r="AA8740" i="13" s="1"/>
  <c r="N8850" i="13"/>
  <c r="AA8850" i="13" s="1"/>
  <c r="N7944" i="13"/>
  <c r="AA7944" i="13" s="1"/>
  <c r="N6245" i="13"/>
  <c r="N8026" i="13"/>
  <c r="N7678" i="13"/>
  <c r="N6394" i="13"/>
  <c r="N6086" i="13"/>
  <c r="N8489" i="13"/>
  <c r="AA8489" i="13" s="1"/>
  <c r="N8794" i="13"/>
  <c r="N8045" i="13"/>
  <c r="AA8045" i="13" s="1"/>
  <c r="N8188" i="13"/>
  <c r="N7698" i="13"/>
  <c r="AA7698" i="13" s="1"/>
  <c r="N9787" i="13"/>
  <c r="N8906" i="13"/>
  <c r="N8606" i="13"/>
  <c r="N7902" i="13"/>
  <c r="N8157" i="13"/>
  <c r="AA8157" i="13" s="1"/>
  <c r="N8044" i="13"/>
  <c r="AA8044" i="13" s="1"/>
  <c r="N8442" i="13"/>
  <c r="AA8442" i="13" s="1"/>
  <c r="N7017" i="13"/>
  <c r="AA7017" i="13" s="1"/>
  <c r="N7074" i="13"/>
  <c r="N6622" i="13"/>
  <c r="AA6622" i="13" s="1"/>
  <c r="N4515" i="13"/>
  <c r="N4405" i="13"/>
  <c r="AA4405" i="13" s="1"/>
  <c r="N4179" i="13"/>
  <c r="AA4179" i="13" s="1"/>
  <c r="N3891" i="13"/>
  <c r="N3133" i="13"/>
  <c r="N2636" i="13"/>
  <c r="AA2636" i="13" s="1"/>
  <c r="N5645" i="13"/>
  <c r="AA5645" i="13" s="1"/>
  <c r="N4882" i="13"/>
  <c r="AA4882" i="13" s="1"/>
  <c r="N4580" i="13"/>
  <c r="AA4580" i="13" s="1"/>
  <c r="N4103" i="13"/>
  <c r="AA4103" i="13" s="1"/>
  <c r="N4347" i="13"/>
  <c r="N3490" i="13"/>
  <c r="N3450" i="13"/>
  <c r="AA3450" i="13" s="1"/>
  <c r="N2285" i="13"/>
  <c r="AA2285" i="13" s="1"/>
  <c r="N6866" i="13"/>
  <c r="N6801" i="13"/>
  <c r="N6816" i="13"/>
  <c r="AA6816" i="13" s="1"/>
  <c r="N6139" i="13"/>
  <c r="N6266" i="13"/>
  <c r="N6281" i="13"/>
  <c r="N5691" i="13"/>
  <c r="AA5691" i="13" s="1"/>
  <c r="N5233" i="13"/>
  <c r="AA5233" i="13" s="1"/>
  <c r="N4880" i="13"/>
  <c r="AA4880" i="13" s="1"/>
  <c r="N4964" i="13"/>
  <c r="AA4964" i="13" s="1"/>
  <c r="N4419" i="13"/>
  <c r="N4759" i="13"/>
  <c r="N4533" i="13"/>
  <c r="AA4533" i="13" s="1"/>
  <c r="N4083" i="13"/>
  <c r="N3500" i="13"/>
  <c r="N3621" i="13"/>
  <c r="AA3621" i="13" s="1"/>
  <c r="N3795" i="13"/>
  <c r="N3401" i="13"/>
  <c r="N3267" i="13"/>
  <c r="N7105" i="13"/>
  <c r="N6859" i="13"/>
  <c r="N5925" i="13"/>
  <c r="N5706" i="13"/>
  <c r="N5746" i="13"/>
  <c r="AA5746" i="13" s="1"/>
  <c r="N5036" i="13"/>
  <c r="N5251" i="13"/>
  <c r="N4721" i="13"/>
  <c r="N4223" i="13"/>
  <c r="N3548" i="13"/>
  <c r="AA3548" i="13" s="1"/>
  <c r="N3626" i="13"/>
  <c r="AA3626" i="13" s="1"/>
  <c r="N3801" i="13"/>
  <c r="N2669" i="13"/>
  <c r="N2524" i="13"/>
  <c r="AA2524" i="13" s="1"/>
  <c r="N2390" i="13"/>
  <c r="AA2390" i="13" s="1"/>
  <c r="N2580" i="13"/>
  <c r="AA2580" i="13" s="1"/>
  <c r="N2318" i="13"/>
  <c r="N1853" i="13"/>
  <c r="N1978" i="13"/>
  <c r="AA1978" i="13" s="1"/>
  <c r="N1595" i="13"/>
  <c r="AA1595" i="13" s="1"/>
  <c r="N1790" i="13"/>
  <c r="AA1790" i="13" s="1"/>
  <c r="N1272" i="13"/>
  <c r="N1286" i="13"/>
  <c r="AA1286" i="13" s="1"/>
  <c r="N533" i="13"/>
  <c r="N238" i="13"/>
  <c r="N2569" i="13"/>
  <c r="AA2569" i="13" s="1"/>
  <c r="N2062" i="13"/>
  <c r="N1989" i="13"/>
  <c r="AA1989" i="13" s="1"/>
  <c r="N1495" i="13"/>
  <c r="N1358" i="13"/>
  <c r="AA1358" i="13" s="1"/>
  <c r="N1249" i="13"/>
  <c r="AA1249" i="13" s="1"/>
  <c r="N852" i="13"/>
  <c r="AA852" i="13" s="1"/>
  <c r="N2936" i="13"/>
  <c r="N2727" i="13"/>
  <c r="N2067" i="13"/>
  <c r="AA2067" i="13" s="1"/>
  <c r="N2066" i="13"/>
  <c r="AA2066" i="13" s="1"/>
  <c r="N1985" i="13"/>
  <c r="AA1985" i="13" s="1"/>
  <c r="N1727" i="13"/>
  <c r="N1278" i="13"/>
  <c r="AA1278" i="13" s="1"/>
  <c r="N1442" i="13"/>
  <c r="AA1442" i="13" s="1"/>
  <c r="N1339" i="13"/>
  <c r="AA1339" i="13" s="1"/>
  <c r="N865" i="13"/>
  <c r="AA865" i="13" s="1"/>
  <c r="N3125" i="13"/>
  <c r="AA3125" i="13" s="1"/>
  <c r="N2885" i="13"/>
  <c r="N2445" i="13"/>
  <c r="AA2445" i="13" s="1"/>
  <c r="N2421" i="13"/>
  <c r="AA2421" i="13" s="1"/>
  <c r="N2340" i="13"/>
  <c r="N2057" i="13"/>
  <c r="AA2057" i="13" s="1"/>
  <c r="N2085" i="13"/>
  <c r="AA2085" i="13" s="1"/>
  <c r="N1184" i="13"/>
  <c r="AA1184" i="13" s="1"/>
  <c r="N1345" i="13"/>
  <c r="AA1345" i="13" s="1"/>
  <c r="N786" i="13"/>
  <c r="AA786" i="13" s="1"/>
  <c r="N457" i="13"/>
  <c r="N127" i="13"/>
  <c r="N219" i="13"/>
  <c r="AA219" i="13" s="1"/>
  <c r="N654" i="13"/>
  <c r="AA654" i="13" s="1"/>
  <c r="N296" i="13"/>
  <c r="AA296" i="13" s="1"/>
  <c r="N875" i="13"/>
  <c r="AA875" i="13" s="1"/>
  <c r="N513" i="13"/>
  <c r="AA513" i="13" s="1"/>
  <c r="N155" i="13"/>
  <c r="N460" i="13"/>
  <c r="AA460" i="13" s="1"/>
  <c r="N724" i="13"/>
  <c r="AA724" i="13" s="1"/>
  <c r="N356" i="13"/>
  <c r="AA356" i="13" s="1"/>
  <c r="N142" i="13"/>
  <c r="AA142" i="13" s="1"/>
  <c r="N9795" i="13"/>
  <c r="N9741" i="13"/>
  <c r="AA9741" i="13" s="1"/>
  <c r="N9388" i="13"/>
  <c r="N8987" i="13"/>
  <c r="N9294" i="13"/>
  <c r="N8930" i="13"/>
  <c r="N7796" i="13"/>
  <c r="AA7796" i="13" s="1"/>
  <c r="N7440" i="13"/>
  <c r="AA7440" i="13" s="1"/>
  <c r="N7443" i="13"/>
  <c r="AA7443" i="13" s="1"/>
  <c r="N7771" i="13"/>
  <c r="AA7771" i="13" s="1"/>
  <c r="N6798" i="13"/>
  <c r="AA6798" i="13" s="1"/>
  <c r="N6183" i="13"/>
  <c r="AA6183" i="13" s="1"/>
  <c r="N5475" i="13"/>
  <c r="N9753" i="13"/>
  <c r="N9314" i="13"/>
  <c r="N9528" i="13"/>
  <c r="AA9528" i="13" s="1"/>
  <c r="N9927" i="13"/>
  <c r="AA9927" i="13" s="1"/>
  <c r="N9342" i="13"/>
  <c r="N9175" i="13"/>
  <c r="AA9175" i="13" s="1"/>
  <c r="N8179" i="13"/>
  <c r="N7933" i="13"/>
  <c r="N8353" i="13"/>
  <c r="N8091" i="13"/>
  <c r="AA8091" i="13" s="1"/>
  <c r="N7614" i="13"/>
  <c r="N7560" i="13"/>
  <c r="AA7560" i="13" s="1"/>
  <c r="N7127" i="13"/>
  <c r="N7542" i="13"/>
  <c r="N6479" i="13"/>
  <c r="N6654" i="13"/>
  <c r="N5922" i="13"/>
  <c r="N5952" i="13"/>
  <c r="AA5952" i="13" s="1"/>
  <c r="N5835" i="13"/>
  <c r="AA5835" i="13" s="1"/>
  <c r="N9713" i="13"/>
  <c r="AA9713" i="13" s="1"/>
  <c r="N8891" i="13"/>
  <c r="N8457" i="13"/>
  <c r="N8611" i="13"/>
  <c r="AA8611" i="13" s="1"/>
  <c r="N9052" i="13"/>
  <c r="N7982" i="13"/>
  <c r="N7868" i="13"/>
  <c r="AA7868" i="13" s="1"/>
  <c r="N7877" i="13"/>
  <c r="AA7877" i="13" s="1"/>
  <c r="N7027" i="13"/>
  <c r="AA7027" i="13" s="1"/>
  <c r="N6210" i="13"/>
  <c r="AA6210" i="13" s="1"/>
  <c r="N6527" i="13"/>
  <c r="AA6527" i="13" s="1"/>
  <c r="N6770" i="13"/>
  <c r="N7062" i="13"/>
  <c r="N6002" i="13"/>
  <c r="N6170" i="13"/>
  <c r="AA6170" i="13" s="1"/>
  <c r="N5218" i="13"/>
  <c r="AA5218" i="13" s="1"/>
  <c r="N9502" i="13"/>
  <c r="AA9502" i="13" s="1"/>
  <c r="N9974" i="13"/>
  <c r="AA9974" i="13" s="1"/>
  <c r="N8591" i="13"/>
  <c r="N8723" i="13"/>
  <c r="AA8723" i="13" s="1"/>
  <c r="N9202" i="13"/>
  <c r="N8105" i="13"/>
  <c r="N8236" i="13"/>
  <c r="N8251" i="13"/>
  <c r="N7079" i="13"/>
  <c r="N7404" i="13"/>
  <c r="AA7404" i="13" s="1"/>
  <c r="N6195" i="13"/>
  <c r="AA6195" i="13" s="1"/>
  <c r="N6699" i="13"/>
  <c r="N5568" i="13"/>
  <c r="N5898" i="13"/>
  <c r="N4323" i="13"/>
  <c r="N4748" i="13"/>
  <c r="AA4748" i="13" s="1"/>
  <c r="N4751" i="13"/>
  <c r="AA4751" i="13" s="1"/>
  <c r="N4026" i="13"/>
  <c r="AA4026" i="13" s="1"/>
  <c r="N4115" i="13"/>
  <c r="AA4115" i="13" s="1"/>
  <c r="N4038" i="13"/>
  <c r="AA4038" i="13" s="1"/>
  <c r="N3827" i="13"/>
  <c r="AA3827" i="13" s="1"/>
  <c r="N3193" i="13"/>
  <c r="AA3193" i="13" s="1"/>
  <c r="N3325" i="13"/>
  <c r="N3159" i="13"/>
  <c r="AA3159" i="13" s="1"/>
  <c r="N2488" i="13"/>
  <c r="AA2488" i="13" s="1"/>
  <c r="N5323" i="13"/>
  <c r="AA5323" i="13" s="1"/>
  <c r="N4287" i="13"/>
  <c r="N4415" i="13"/>
  <c r="N3888" i="13"/>
  <c r="AA3888" i="13" s="1"/>
  <c r="N4288" i="13"/>
  <c r="AA4288" i="13" s="1"/>
  <c r="N3245" i="13"/>
  <c r="AA3245" i="13" s="1"/>
  <c r="N3206" i="13"/>
  <c r="AA3206" i="13" s="1"/>
  <c r="N2608" i="13"/>
  <c r="AA2608" i="13" s="1"/>
  <c r="N2858" i="13"/>
  <c r="AA2858" i="13" s="1"/>
  <c r="N6546" i="13"/>
  <c r="N6747" i="13"/>
  <c r="AA6747" i="13" s="1"/>
  <c r="N6023" i="13"/>
  <c r="AA6023" i="13" s="1"/>
  <c r="N5733" i="13"/>
  <c r="N6116" i="13"/>
  <c r="AA6116" i="13" s="1"/>
  <c r="N5343" i="13"/>
  <c r="AA5343" i="13" s="1"/>
  <c r="N5250" i="13"/>
  <c r="AA5250" i="13" s="1"/>
  <c r="N4999" i="13"/>
  <c r="N4609" i="13"/>
  <c r="N4500" i="13"/>
  <c r="AA4500" i="13" s="1"/>
  <c r="N4094" i="13"/>
  <c r="AA4094" i="13" s="1"/>
  <c r="N3454" i="13"/>
  <c r="AA3454" i="13" s="1"/>
  <c r="N3613" i="13"/>
  <c r="N3203" i="13"/>
  <c r="AA3203" i="13" s="1"/>
  <c r="N6544" i="13"/>
  <c r="N6082" i="13"/>
  <c r="AA6082" i="13" s="1"/>
  <c r="N6118" i="13"/>
  <c r="N5908" i="13"/>
  <c r="AA5908" i="13" s="1"/>
  <c r="N5386" i="13"/>
  <c r="AA5386" i="13" s="1"/>
  <c r="N5358" i="13"/>
  <c r="N5217" i="13"/>
  <c r="N4444" i="13"/>
  <c r="AA4444" i="13" s="1"/>
  <c r="N4555" i="13"/>
  <c r="AA4555" i="13" s="1"/>
  <c r="N4159" i="13"/>
  <c r="AA4159" i="13" s="1"/>
  <c r="N3945" i="13"/>
  <c r="AA3945" i="13" s="1"/>
  <c r="N3990" i="13"/>
  <c r="AA3990" i="13" s="1"/>
  <c r="N3492" i="13"/>
  <c r="AA3492" i="13" s="1"/>
  <c r="N3661" i="13"/>
  <c r="AA3661" i="13" s="1"/>
  <c r="N3277" i="13"/>
  <c r="AA3277" i="13" s="1"/>
  <c r="N2221" i="13"/>
  <c r="AA2221" i="13" s="1"/>
  <c r="N2510" i="13"/>
  <c r="AA2510" i="13" s="1"/>
  <c r="N1906" i="13"/>
  <c r="AA1906" i="13" s="1"/>
  <c r="N1638" i="13"/>
  <c r="N1436" i="13"/>
  <c r="AA1436" i="13" s="1"/>
  <c r="N1447" i="13"/>
  <c r="AA1447" i="13" s="1"/>
  <c r="N1124" i="13"/>
  <c r="AA1124" i="13" s="1"/>
  <c r="N1222" i="13"/>
  <c r="N692" i="13"/>
  <c r="N2246" i="13"/>
  <c r="AA2246" i="13" s="1"/>
  <c r="N2505" i="13"/>
  <c r="AA2505" i="13" s="1"/>
  <c r="N1380" i="13"/>
  <c r="AA1380" i="13" s="1"/>
  <c r="N1707" i="13"/>
  <c r="AA1707" i="13" s="1"/>
  <c r="N1215" i="13"/>
  <c r="AA1215" i="13" s="1"/>
  <c r="N792" i="13"/>
  <c r="AA792" i="13" s="1"/>
  <c r="N169" i="13"/>
  <c r="AA169" i="13" s="1"/>
  <c r="N3397" i="13"/>
  <c r="AA3397" i="13" s="1"/>
  <c r="N2873" i="13"/>
  <c r="N2461" i="13"/>
  <c r="AA2461" i="13" s="1"/>
  <c r="N2422" i="13"/>
  <c r="N1566" i="13"/>
  <c r="AA1566" i="13" s="1"/>
  <c r="N1135" i="13"/>
  <c r="AA1135" i="13" s="1"/>
  <c r="N1318" i="13"/>
  <c r="N381" i="13"/>
  <c r="AA381" i="13" s="1"/>
  <c r="N3327" i="13"/>
  <c r="N2563" i="13"/>
  <c r="AA2563" i="13" s="1"/>
  <c r="N2839" i="13"/>
  <c r="N2307" i="13"/>
  <c r="N2345" i="13"/>
  <c r="AA2345" i="13" s="1"/>
  <c r="N1922" i="13"/>
  <c r="N1835" i="13"/>
  <c r="AA1835" i="13" s="1"/>
  <c r="N1440" i="13"/>
  <c r="N1311" i="13"/>
  <c r="AA1311" i="13" s="1"/>
  <c r="N1239" i="13"/>
  <c r="AA1239" i="13" s="1"/>
  <c r="N27" i="13"/>
  <c r="AA27" i="13" s="1"/>
  <c r="N44" i="13"/>
  <c r="N929" i="13"/>
  <c r="AA929" i="13" s="1"/>
  <c r="N86" i="13"/>
  <c r="AA86" i="13" s="1"/>
  <c r="N725" i="13"/>
  <c r="N354" i="13"/>
  <c r="AA354" i="13" s="1"/>
  <c r="N331" i="13"/>
  <c r="AA331" i="13" s="1"/>
  <c r="N122" i="13"/>
  <c r="N417" i="13"/>
  <c r="AA417" i="13" s="1"/>
  <c r="N147" i="13"/>
  <c r="N1011" i="13"/>
  <c r="AA1011" i="13" s="1"/>
  <c r="N1061" i="13"/>
  <c r="N1141" i="13"/>
  <c r="AA1141" i="13" s="1"/>
  <c r="N9924" i="13"/>
  <c r="N9603" i="13"/>
  <c r="N8426" i="13"/>
  <c r="N7591" i="13"/>
  <c r="AA7591" i="13" s="1"/>
  <c r="N6513" i="13"/>
  <c r="N8551" i="13"/>
  <c r="N8813" i="13"/>
  <c r="N7884" i="13"/>
  <c r="N7433" i="13"/>
  <c r="N7988" i="13"/>
  <c r="N9525" i="13"/>
  <c r="N7932" i="13"/>
  <c r="N6270" i="13"/>
  <c r="N6386" i="13"/>
  <c r="N6156" i="13"/>
  <c r="N9363" i="13"/>
  <c r="N9137" i="13"/>
  <c r="N8650" i="13"/>
  <c r="AA8650" i="13" s="1"/>
  <c r="N9043" i="13"/>
  <c r="N8403" i="13"/>
  <c r="AA8403" i="13" s="1"/>
  <c r="N7789" i="13"/>
  <c r="AA7789" i="13" s="1"/>
  <c r="N7058" i="13"/>
  <c r="AA7058" i="13" s="1"/>
  <c r="N7766" i="13"/>
  <c r="AA7766" i="13" s="1"/>
  <c r="N5231" i="13"/>
  <c r="N4204" i="13"/>
  <c r="N3148" i="13"/>
  <c r="AA3148" i="13" s="1"/>
  <c r="N5511" i="13"/>
  <c r="AA5511" i="13" s="1"/>
  <c r="N4654" i="13"/>
  <c r="AA4654" i="13" s="1"/>
  <c r="N4376" i="13"/>
  <c r="AA4376" i="13" s="1"/>
  <c r="N4650" i="13"/>
  <c r="AA4650" i="13" s="1"/>
  <c r="N4314" i="13"/>
  <c r="AA4314" i="13" s="1"/>
  <c r="N3864" i="13"/>
  <c r="AA3864" i="13" s="1"/>
  <c r="N6555" i="13"/>
  <c r="AA6555" i="13" s="1"/>
  <c r="N5868" i="13"/>
  <c r="N6133" i="13"/>
  <c r="AA6133" i="13" s="1"/>
  <c r="N6180" i="13"/>
  <c r="AA6180" i="13" s="1"/>
  <c r="N5373" i="13"/>
  <c r="AA5373" i="13" s="1"/>
  <c r="N5596" i="13"/>
  <c r="AA5596" i="13" s="1"/>
  <c r="N4893" i="13"/>
  <c r="AA4893" i="13" s="1"/>
  <c r="N4977" i="13"/>
  <c r="AA4977" i="13" s="1"/>
  <c r="N4838" i="13"/>
  <c r="AA4838" i="13" s="1"/>
  <c r="N4894" i="13"/>
  <c r="AA4894" i="13" s="1"/>
  <c r="N4189" i="13"/>
  <c r="AA4189" i="13" s="1"/>
  <c r="N3438" i="13"/>
  <c r="N3431" i="13"/>
  <c r="AA3431" i="13" s="1"/>
  <c r="N2582" i="13"/>
  <c r="AA2582" i="13" s="1"/>
  <c r="N2782" i="13"/>
  <c r="AA2782" i="13" s="1"/>
  <c r="N2956" i="13"/>
  <c r="AA2956" i="13" s="1"/>
  <c r="N6658" i="13"/>
  <c r="N6317" i="13"/>
  <c r="N5890" i="13"/>
  <c r="N6129" i="13"/>
  <c r="N5489" i="13"/>
  <c r="AA5489" i="13" s="1"/>
  <c r="N5146" i="13"/>
  <c r="N5198" i="13"/>
  <c r="N4581" i="13"/>
  <c r="N4332" i="13"/>
  <c r="AA4332" i="13" s="1"/>
  <c r="N4056" i="13"/>
  <c r="AA4056" i="13" s="1"/>
  <c r="N3728" i="13"/>
  <c r="AA3728" i="13" s="1"/>
  <c r="N3214" i="13"/>
  <c r="AA3214" i="13" s="1"/>
  <c r="N3007" i="13"/>
  <c r="AA3007" i="13" s="1"/>
  <c r="N2894" i="13"/>
  <c r="AA2894" i="13" s="1"/>
  <c r="N2464" i="13"/>
  <c r="AA2464" i="13" s="1"/>
  <c r="N1736" i="13"/>
  <c r="N876" i="13"/>
  <c r="AA876" i="13" s="1"/>
  <c r="N711" i="13"/>
  <c r="AA711" i="13" s="1"/>
  <c r="N2330" i="13"/>
  <c r="N1515" i="13"/>
  <c r="AA1515" i="13" s="1"/>
  <c r="N1581" i="13"/>
  <c r="AA1581" i="13" s="1"/>
  <c r="N1660" i="13"/>
  <c r="AA1660" i="13" s="1"/>
  <c r="N856" i="13"/>
  <c r="AA856" i="13" s="1"/>
  <c r="N699" i="13"/>
  <c r="N618" i="13"/>
  <c r="AA618" i="13" s="1"/>
  <c r="N3195" i="13"/>
  <c r="AA3195" i="13" s="1"/>
  <c r="N3205" i="13"/>
  <c r="AA3205" i="13" s="1"/>
  <c r="N2802" i="13"/>
  <c r="N2456" i="13"/>
  <c r="N2506" i="13"/>
  <c r="N1827" i="13"/>
  <c r="AA1827" i="13" s="1"/>
  <c r="N1603" i="13"/>
  <c r="N1501" i="13"/>
  <c r="AA1501" i="13" s="1"/>
  <c r="N1169" i="13"/>
  <c r="AA1169" i="13" s="1"/>
  <c r="N3371" i="13"/>
  <c r="AA3371" i="13" s="1"/>
  <c r="N2734" i="13"/>
  <c r="AA2734" i="13" s="1"/>
  <c r="N2765" i="13"/>
  <c r="N2881" i="13"/>
  <c r="N2406" i="13"/>
  <c r="AA2406" i="13" s="1"/>
  <c r="N2110" i="13"/>
  <c r="N1500" i="13"/>
  <c r="AA1500" i="13" s="1"/>
  <c r="N1198" i="13"/>
  <c r="AA1198" i="13" s="1"/>
  <c r="N29" i="13"/>
  <c r="N368" i="13"/>
  <c r="N312" i="13"/>
  <c r="AA312" i="13" s="1"/>
  <c r="N68" i="13"/>
  <c r="AA68" i="13" s="1"/>
  <c r="N388" i="13"/>
  <c r="AA388" i="13" s="1"/>
  <c r="N602" i="13"/>
  <c r="N5" i="13"/>
  <c r="AA5" i="13" s="1"/>
  <c r="N1221" i="13"/>
  <c r="AA1221" i="13" s="1"/>
  <c r="N9347" i="13"/>
  <c r="N8817" i="13"/>
  <c r="AA8817" i="13" s="1"/>
  <c r="N9815" i="13"/>
  <c r="N9993" i="13"/>
  <c r="N2" i="13"/>
  <c r="N9076" i="13"/>
  <c r="N9038" i="13"/>
  <c r="N8776" i="13"/>
  <c r="AA8776" i="13" s="1"/>
  <c r="N8892" i="13"/>
  <c r="N8354" i="13"/>
  <c r="AA8354" i="13" s="1"/>
  <c r="N8220" i="13"/>
  <c r="N7855" i="13"/>
  <c r="N6965" i="13"/>
  <c r="N6661" i="13"/>
  <c r="N6623" i="13"/>
  <c r="AA6623" i="13" s="1"/>
  <c r="N6553" i="13"/>
  <c r="N6962" i="13"/>
  <c r="N9300" i="13"/>
  <c r="N8545" i="13"/>
  <c r="N8938" i="13"/>
  <c r="AA8938" i="13" s="1"/>
  <c r="N9273" i="13"/>
  <c r="N8819" i="13"/>
  <c r="AA8819" i="13" s="1"/>
  <c r="N8136" i="13"/>
  <c r="AA8136" i="13" s="1"/>
  <c r="N8332" i="13"/>
  <c r="AA8332" i="13" s="1"/>
  <c r="N8246" i="13"/>
  <c r="AA8246" i="13" s="1"/>
  <c r="N7936" i="13"/>
  <c r="AA7936" i="13" s="1"/>
  <c r="N7767" i="13"/>
  <c r="AA7767" i="13" s="1"/>
  <c r="N7104" i="13"/>
  <c r="AA7104" i="13" s="1"/>
  <c r="N7586" i="13"/>
  <c r="N7756" i="13"/>
  <c r="AA7756" i="13" s="1"/>
  <c r="N7153" i="13"/>
  <c r="AA7153" i="13" s="1"/>
  <c r="N6910" i="13"/>
  <c r="N5958" i="13"/>
  <c r="AA5958" i="13" s="1"/>
  <c r="N9142" i="13"/>
  <c r="AA9142" i="13" s="1"/>
  <c r="N9055" i="13"/>
  <c r="AA9055" i="13" s="1"/>
  <c r="N9308" i="13"/>
  <c r="N8238" i="13"/>
  <c r="N7152" i="13"/>
  <c r="AA7152" i="13" s="1"/>
  <c r="N8103" i="13"/>
  <c r="AA8103" i="13" s="1"/>
  <c r="N8294" i="13"/>
  <c r="N8496" i="13"/>
  <c r="AA8496" i="13" s="1"/>
  <c r="N7412" i="13"/>
  <c r="N7804" i="13"/>
  <c r="N7334" i="13"/>
  <c r="N6702" i="13"/>
  <c r="N6712" i="13"/>
  <c r="N6325" i="13"/>
  <c r="N6287" i="13"/>
  <c r="AA6287" i="13" s="1"/>
  <c r="N9758" i="13"/>
  <c r="N9949" i="13"/>
  <c r="N8296" i="13"/>
  <c r="AA8296" i="13" s="1"/>
  <c r="N7536" i="13"/>
  <c r="N8245" i="13"/>
  <c r="N7599" i="13"/>
  <c r="AA7599" i="13" s="1"/>
  <c r="N6999" i="13"/>
  <c r="AA6999" i="13" s="1"/>
  <c r="N7287" i="13"/>
  <c r="AA7287" i="13" s="1"/>
  <c r="N7001" i="13"/>
  <c r="AA7001" i="13" s="1"/>
  <c r="N6327" i="13"/>
  <c r="AA6327" i="13" s="1"/>
  <c r="N6765" i="13"/>
  <c r="AA6765" i="13" s="1"/>
  <c r="N5488" i="13"/>
  <c r="AA5488" i="13" s="1"/>
  <c r="N5243" i="13"/>
  <c r="N5095" i="13"/>
  <c r="AA5095" i="13" s="1"/>
  <c r="N5009" i="13"/>
  <c r="N4221" i="13"/>
  <c r="N3499" i="13"/>
  <c r="N9599" i="13"/>
  <c r="AA9599" i="13" s="1"/>
  <c r="N9708" i="13"/>
  <c r="N8299" i="13"/>
  <c r="N8015" i="13"/>
  <c r="N7052" i="13"/>
  <c r="AA7052" i="13" s="1"/>
  <c r="N7494" i="13"/>
  <c r="AA7494" i="13" s="1"/>
  <c r="N6899" i="13"/>
  <c r="N6823" i="13"/>
  <c r="AA6823" i="13" s="1"/>
  <c r="N9917" i="13"/>
  <c r="N9985" i="13"/>
  <c r="N8746" i="13"/>
  <c r="N8547" i="13"/>
  <c r="N7997" i="13"/>
  <c r="AA7997" i="13" s="1"/>
  <c r="N5354" i="13"/>
  <c r="AA5354" i="13" s="1"/>
  <c r="N9572" i="13"/>
  <c r="AA9572" i="13" s="1"/>
  <c r="N8694" i="13"/>
  <c r="AA8694" i="13" s="1"/>
  <c r="N7940" i="13"/>
  <c r="AA7940" i="13" s="1"/>
  <c r="N8301" i="13"/>
  <c r="N7850" i="13"/>
  <c r="N7020" i="13"/>
  <c r="N7777" i="13"/>
  <c r="AA7777" i="13" s="1"/>
  <c r="N6847" i="13"/>
  <c r="N6653" i="13"/>
  <c r="AA6653" i="13" s="1"/>
  <c r="N6171" i="13"/>
  <c r="N9496" i="13"/>
  <c r="AA9496" i="13" s="1"/>
  <c r="N8806" i="13"/>
  <c r="N9266" i="13"/>
  <c r="N7418" i="13"/>
  <c r="AA7418" i="13" s="1"/>
  <c r="N6659" i="13"/>
  <c r="AA6659" i="13" s="1"/>
  <c r="N5436" i="13"/>
  <c r="N4821" i="13"/>
  <c r="AA4821" i="13" s="1"/>
  <c r="N3521" i="13"/>
  <c r="AA3521" i="13" s="1"/>
  <c r="N3570" i="13"/>
  <c r="AA3570" i="13" s="1"/>
  <c r="N3051" i="13"/>
  <c r="N5079" i="13"/>
  <c r="N3449" i="13"/>
  <c r="N3202" i="13"/>
  <c r="N2620" i="13"/>
  <c r="N6200" i="13"/>
  <c r="N5799" i="13"/>
  <c r="N6128" i="13"/>
  <c r="AA6128" i="13" s="1"/>
  <c r="N5871" i="13"/>
  <c r="N5407" i="13"/>
  <c r="N5379" i="13"/>
  <c r="AA5379" i="13" s="1"/>
  <c r="N4344" i="13"/>
  <c r="N4498" i="13"/>
  <c r="AA4498" i="13" s="1"/>
  <c r="N4463" i="13"/>
  <c r="AA4463" i="13" s="1"/>
  <c r="N3639" i="13"/>
  <c r="AA3639" i="13" s="1"/>
  <c r="N3905" i="13"/>
  <c r="AA3905" i="13" s="1"/>
  <c r="N3539" i="13"/>
  <c r="AA3539" i="13" s="1"/>
  <c r="N2996" i="13"/>
  <c r="N3297" i="13"/>
  <c r="AA3297" i="13" s="1"/>
  <c r="N2929" i="13"/>
  <c r="AA2929" i="13" s="1"/>
  <c r="N2237" i="13"/>
  <c r="AA2237" i="13" s="1"/>
  <c r="N6914" i="13"/>
  <c r="N6593" i="13"/>
  <c r="AA6593" i="13" s="1"/>
  <c r="N6608" i="13"/>
  <c r="N5424" i="13"/>
  <c r="AA5424" i="13" s="1"/>
  <c r="N5919" i="13"/>
  <c r="AA5919" i="13" s="1"/>
  <c r="N5455" i="13"/>
  <c r="AA5455" i="13" s="1"/>
  <c r="N5288" i="13"/>
  <c r="AA5288" i="13" s="1"/>
  <c r="N5109" i="13"/>
  <c r="AA5109" i="13" s="1"/>
  <c r="N5012" i="13"/>
  <c r="AA5012" i="13" s="1"/>
  <c r="N4393" i="13"/>
  <c r="AA4393" i="13" s="1"/>
  <c r="N4612" i="13"/>
  <c r="AA4612" i="13" s="1"/>
  <c r="N4116" i="13"/>
  <c r="N3819" i="13"/>
  <c r="N3729" i="13"/>
  <c r="AA3729" i="13" s="1"/>
  <c r="N3234" i="13"/>
  <c r="N2966" i="13"/>
  <c r="AA2966" i="13" s="1"/>
  <c r="N2574" i="13"/>
  <c r="AA2574" i="13" s="1"/>
  <c r="N1971" i="13"/>
  <c r="AA1971" i="13" s="1"/>
  <c r="N2145" i="13"/>
  <c r="AA2145" i="13" s="1"/>
  <c r="N1482" i="13"/>
  <c r="AA1482" i="13" s="1"/>
  <c r="N1661" i="13"/>
  <c r="AA1661" i="13" s="1"/>
  <c r="N780" i="13"/>
  <c r="N640" i="13"/>
  <c r="N935" i="13"/>
  <c r="N194" i="13"/>
  <c r="N120" i="13"/>
  <c r="N2559" i="13"/>
  <c r="AA2559" i="13" s="1"/>
  <c r="N1974" i="13"/>
  <c r="AA1974" i="13" s="1"/>
  <c r="N1898" i="13"/>
  <c r="N1771" i="13"/>
  <c r="AA1771" i="13" s="1"/>
  <c r="N1525" i="13"/>
  <c r="AA1525" i="13" s="1"/>
  <c r="N1401" i="13"/>
  <c r="N1341" i="13"/>
  <c r="AA1341" i="13" s="1"/>
  <c r="N938" i="13"/>
  <c r="N90" i="13"/>
  <c r="AA90" i="13" s="1"/>
  <c r="N2156" i="13"/>
  <c r="AA2156" i="13" s="1"/>
  <c r="N2180" i="13"/>
  <c r="AA2180" i="13" s="1"/>
  <c r="N2395" i="13"/>
  <c r="AA2395" i="13" s="1"/>
  <c r="N1924" i="13"/>
  <c r="N2047" i="13"/>
  <c r="AA2047" i="13" s="1"/>
  <c r="N1343" i="13"/>
  <c r="N773" i="13"/>
  <c r="AA773" i="13" s="1"/>
  <c r="N1276" i="13"/>
  <c r="AA1276" i="13" s="1"/>
  <c r="N784" i="13"/>
  <c r="N121" i="13"/>
  <c r="N2647" i="13"/>
  <c r="AA2647" i="13" s="1"/>
  <c r="N1967" i="13"/>
  <c r="AA1967" i="13" s="1"/>
  <c r="N1621" i="13"/>
  <c r="AA1621" i="13" s="1"/>
  <c r="N1806" i="13"/>
  <c r="AA1806" i="13" s="1"/>
  <c r="N1496" i="13"/>
  <c r="AA1496" i="13" s="1"/>
  <c r="N1274" i="13"/>
  <c r="AA1274" i="13" s="1"/>
  <c r="N1437" i="13"/>
  <c r="AA1437" i="13" s="1"/>
  <c r="N1007" i="13"/>
  <c r="AA1007" i="13" s="1"/>
  <c r="N778" i="13"/>
  <c r="AA778" i="13" s="1"/>
  <c r="N530" i="13"/>
  <c r="AA530" i="13" s="1"/>
  <c r="N617" i="13"/>
  <c r="AA617" i="13" s="1"/>
  <c r="N84" i="13"/>
  <c r="AA84" i="13" s="1"/>
  <c r="N992" i="13"/>
  <c r="AA992" i="13" s="1"/>
  <c r="N693" i="13"/>
  <c r="AA693" i="13" s="1"/>
  <c r="N182" i="13"/>
  <c r="AA182" i="13" s="1"/>
  <c r="N45" i="13"/>
  <c r="AA45" i="13" s="1"/>
  <c r="N512" i="13"/>
  <c r="AA512" i="13" s="1"/>
  <c r="N638" i="13"/>
  <c r="N1315" i="13"/>
  <c r="AA1315" i="13" s="1"/>
  <c r="N1218" i="13"/>
  <c r="AA1218" i="13" s="1"/>
  <c r="N9385" i="13"/>
  <c r="N9746" i="13"/>
  <c r="N9809" i="13"/>
  <c r="N8848" i="13"/>
  <c r="AA8848" i="13" s="1"/>
  <c r="N8535" i="13"/>
  <c r="AA8535" i="13" s="1"/>
  <c r="N8639" i="13"/>
  <c r="N8020" i="13"/>
  <c r="N9149" i="13"/>
  <c r="N9063" i="13"/>
  <c r="AA9063" i="13" s="1"/>
  <c r="N8024" i="13"/>
  <c r="AA8024" i="13" s="1"/>
  <c r="N7985" i="13"/>
  <c r="N8106" i="13"/>
  <c r="N7141" i="13"/>
  <c r="N7686" i="13"/>
  <c r="N6474" i="13"/>
  <c r="N6808" i="13"/>
  <c r="AA6808" i="13" s="1"/>
  <c r="N6695" i="13"/>
  <c r="AA6695" i="13" s="1"/>
  <c r="N9858" i="13"/>
  <c r="N9671" i="13"/>
  <c r="N9409" i="13"/>
  <c r="AA9409" i="13" s="1"/>
  <c r="N8587" i="13"/>
  <c r="AA8587" i="13" s="1"/>
  <c r="N8917" i="13"/>
  <c r="AA8917" i="13" s="1"/>
  <c r="N9188" i="13"/>
  <c r="N8888" i="13"/>
  <c r="N8749" i="13"/>
  <c r="AA8749" i="13" s="1"/>
  <c r="N8190" i="13"/>
  <c r="N7954" i="13"/>
  <c r="AA7954" i="13" s="1"/>
  <c r="N8192" i="13"/>
  <c r="N7450" i="13"/>
  <c r="N7299" i="13"/>
  <c r="N7665" i="13"/>
  <c r="AA7665" i="13" s="1"/>
  <c r="N6664" i="13"/>
  <c r="AA6664" i="13" s="1"/>
  <c r="N9674" i="13"/>
  <c r="N9236" i="13"/>
  <c r="N9443" i="13"/>
  <c r="N9104" i="13"/>
  <c r="AA9104" i="13" s="1"/>
  <c r="N9360" i="13"/>
  <c r="AA9360" i="13" s="1"/>
  <c r="N8441" i="13"/>
  <c r="N9065" i="13"/>
  <c r="AA9065" i="13" s="1"/>
  <c r="N9123" i="13"/>
  <c r="N7993" i="13"/>
  <c r="AA7993" i="13" s="1"/>
  <c r="N8184" i="13"/>
  <c r="AA8184" i="13" s="1"/>
  <c r="N8002" i="13"/>
  <c r="AA8002" i="13" s="1"/>
  <c r="N7889" i="13"/>
  <c r="AA7889" i="13" s="1"/>
  <c r="N7883" i="13"/>
  <c r="N8111" i="13"/>
  <c r="N7603" i="13"/>
  <c r="N7373" i="13"/>
  <c r="AA7373" i="13" s="1"/>
  <c r="N7713" i="13"/>
  <c r="N7068" i="13"/>
  <c r="N6484" i="13"/>
  <c r="AA6484" i="13" s="1"/>
  <c r="N6705" i="13"/>
  <c r="AA6705" i="13" s="1"/>
  <c r="N5333" i="13"/>
  <c r="AA5333" i="13" s="1"/>
  <c r="N9620" i="13"/>
  <c r="AA9620" i="13" s="1"/>
  <c r="N9569" i="13"/>
  <c r="N9723" i="13"/>
  <c r="N8068" i="13"/>
  <c r="AA8068" i="13" s="1"/>
  <c r="N9077" i="13"/>
  <c r="AA9077" i="13" s="1"/>
  <c r="N9167" i="13"/>
  <c r="N8792" i="13"/>
  <c r="N9079" i="13"/>
  <c r="N8352" i="13"/>
  <c r="AA8352" i="13" s="1"/>
  <c r="N7866" i="13"/>
  <c r="N7344" i="13"/>
  <c r="AA7344" i="13" s="1"/>
  <c r="N7524" i="13"/>
  <c r="N7746" i="13"/>
  <c r="AA7746" i="13" s="1"/>
  <c r="N6825" i="13"/>
  <c r="AA6825" i="13" s="1"/>
  <c r="N6568" i="13"/>
  <c r="AA6568" i="13" s="1"/>
  <c r="N6246" i="13"/>
  <c r="AA6246" i="13" s="1"/>
  <c r="N6231" i="13"/>
  <c r="AA6231" i="13" s="1"/>
  <c r="N5473" i="13"/>
  <c r="N5154" i="13"/>
  <c r="N4037" i="13"/>
  <c r="AA4037" i="13" s="1"/>
  <c r="N4592" i="13"/>
  <c r="AA4592" i="13" s="1"/>
  <c r="N4495" i="13"/>
  <c r="AA4495" i="13" s="1"/>
  <c r="N3607" i="13"/>
  <c r="AA3607" i="13" s="1"/>
  <c r="N3145" i="13"/>
  <c r="N5592" i="13"/>
  <c r="N5798" i="13"/>
  <c r="AA5798" i="13" s="1"/>
  <c r="N4940" i="13"/>
  <c r="AA4940" i="13" s="1"/>
  <c r="N4060" i="13"/>
  <c r="N3716" i="13"/>
  <c r="AA3716" i="13" s="1"/>
  <c r="N2863" i="13"/>
  <c r="AA2863" i="13" s="1"/>
  <c r="N5303" i="13"/>
  <c r="AA5303" i="13" s="1"/>
  <c r="N4542" i="13"/>
  <c r="AA4542" i="13" s="1"/>
  <c r="N4606" i="13"/>
  <c r="N4469" i="13"/>
  <c r="AA4469" i="13" s="1"/>
  <c r="N3471" i="13"/>
  <c r="N3296" i="13"/>
  <c r="AA3296" i="13" s="1"/>
  <c r="N2801" i="13"/>
  <c r="AA2801" i="13" s="1"/>
  <c r="N5322" i="13"/>
  <c r="N5134" i="13"/>
  <c r="AA5134" i="13" s="1"/>
  <c r="N4005" i="13"/>
  <c r="N4092" i="13"/>
  <c r="AA4092" i="13" s="1"/>
  <c r="N3406" i="13"/>
  <c r="AA3406" i="13" s="1"/>
  <c r="N3238" i="13"/>
  <c r="N2491" i="13"/>
  <c r="AA2491" i="13" s="1"/>
  <c r="N1001" i="13"/>
  <c r="AA1001" i="13" s="1"/>
  <c r="N2063" i="13"/>
  <c r="N915" i="13"/>
  <c r="AA915" i="13" s="1"/>
  <c r="N2645" i="13"/>
  <c r="N2141" i="13"/>
  <c r="AA2141" i="13" s="1"/>
  <c r="N2415" i="13"/>
  <c r="AA2415" i="13" s="1"/>
  <c r="N1822" i="13"/>
  <c r="N895" i="13"/>
  <c r="AA895" i="13" s="1"/>
  <c r="N3290" i="13"/>
  <c r="AA3290" i="13" s="1"/>
  <c r="N2957" i="13"/>
  <c r="AA2957" i="13" s="1"/>
  <c r="N2591" i="13"/>
  <c r="AA2591" i="13" s="1"/>
  <c r="N2097" i="13"/>
  <c r="AA2097" i="13" s="1"/>
  <c r="N1195" i="13"/>
  <c r="AA1195" i="13" s="1"/>
  <c r="N732" i="13"/>
  <c r="AA732" i="13" s="1"/>
  <c r="N220" i="13"/>
  <c r="AA220" i="13" s="1"/>
  <c r="N483" i="13"/>
  <c r="N82" i="13"/>
  <c r="AA82" i="13" s="1"/>
  <c r="N9706" i="13"/>
  <c r="AA9706" i="13" s="1"/>
  <c r="N8993" i="13"/>
  <c r="AA8993" i="13" s="1"/>
  <c r="N9934" i="13"/>
  <c r="N9265" i="13"/>
  <c r="N9894" i="13"/>
  <c r="AA9894" i="13" s="1"/>
  <c r="N9387" i="13"/>
  <c r="N8472" i="13"/>
  <c r="N9230" i="13"/>
  <c r="AA9230" i="13" s="1"/>
  <c r="N8427" i="13"/>
  <c r="AA8427" i="13" s="1"/>
  <c r="N8042" i="13"/>
  <c r="AA8042" i="13" s="1"/>
  <c r="N7333" i="13"/>
  <c r="AA7333" i="13" s="1"/>
  <c r="N7519" i="13"/>
  <c r="N7580" i="13"/>
  <c r="N6328" i="13"/>
  <c r="N5520" i="13"/>
  <c r="N5397" i="13"/>
  <c r="AA5397" i="13" s="1"/>
  <c r="N9843" i="13"/>
  <c r="N9789" i="13"/>
  <c r="AA9789" i="13" s="1"/>
  <c r="N9030" i="13"/>
  <c r="AA9030" i="13" s="1"/>
  <c r="N9199" i="13"/>
  <c r="N9080" i="13"/>
  <c r="AA9080" i="13" s="1"/>
  <c r="N7870" i="13"/>
  <c r="AA7870" i="13" s="1"/>
  <c r="N7999" i="13"/>
  <c r="AA7999" i="13" s="1"/>
  <c r="N7556" i="13"/>
  <c r="AA7556" i="13" s="1"/>
  <c r="N7550" i="13"/>
  <c r="AA7550" i="13" s="1"/>
  <c r="N6273" i="13"/>
  <c r="AA6273" i="13" s="1"/>
  <c r="N5923" i="13"/>
  <c r="N5653" i="13"/>
  <c r="N5587" i="13"/>
  <c r="N9547" i="13"/>
  <c r="N9178" i="13"/>
  <c r="N8735" i="13"/>
  <c r="AA8735" i="13" s="1"/>
  <c r="N8878" i="13"/>
  <c r="AA8878" i="13" s="1"/>
  <c r="N9026" i="13"/>
  <c r="AA9026" i="13" s="1"/>
  <c r="N8163" i="13"/>
  <c r="N8039" i="13"/>
  <c r="N7817" i="13"/>
  <c r="AA7817" i="13" s="1"/>
  <c r="N8581" i="13"/>
  <c r="N7434" i="13"/>
  <c r="AA7434" i="13" s="1"/>
  <c r="N7085" i="13"/>
  <c r="AA7085" i="13" s="1"/>
  <c r="N7288" i="13"/>
  <c r="AA7288" i="13" s="1"/>
  <c r="N7037" i="13"/>
  <c r="AA7037" i="13" s="1"/>
  <c r="N7367" i="13"/>
  <c r="AA7367" i="13" s="1"/>
  <c r="N6570" i="13"/>
  <c r="AA6570" i="13" s="1"/>
  <c r="N6642" i="13"/>
  <c r="AA6642" i="13" s="1"/>
  <c r="N6422" i="13"/>
  <c r="AA6422" i="13" s="1"/>
  <c r="N9743" i="13"/>
  <c r="AA9743" i="13" s="1"/>
  <c r="N9701" i="13"/>
  <c r="N9698" i="13"/>
  <c r="N9596" i="13"/>
  <c r="N8484" i="13"/>
  <c r="AA8484" i="13" s="1"/>
  <c r="N8845" i="13"/>
  <c r="AA8845" i="13" s="1"/>
  <c r="N8286" i="13"/>
  <c r="N8151" i="13"/>
  <c r="N7925" i="13"/>
  <c r="N7903" i="13"/>
  <c r="N6501" i="13"/>
  <c r="AA6501" i="13" s="1"/>
  <c r="N7651" i="13"/>
  <c r="N7735" i="13"/>
  <c r="AA7735" i="13" s="1"/>
  <c r="N5918" i="13"/>
  <c r="N6149" i="13"/>
  <c r="N5558" i="13"/>
  <c r="N4945" i="13"/>
  <c r="N4862" i="13"/>
  <c r="N4466" i="13"/>
  <c r="AA4466" i="13" s="1"/>
  <c r="N4641" i="13"/>
  <c r="AA4641" i="13" s="1"/>
  <c r="N4036" i="13"/>
  <c r="N3816" i="13"/>
  <c r="AA3816" i="13" s="1"/>
  <c r="N5132" i="13"/>
  <c r="AA5132" i="13" s="1"/>
  <c r="N5023" i="13"/>
  <c r="N4677" i="13"/>
  <c r="N4452" i="13"/>
  <c r="N4063" i="13"/>
  <c r="AA4063" i="13" s="1"/>
  <c r="N3971" i="13"/>
  <c r="N3954" i="13"/>
  <c r="N3963" i="13"/>
  <c r="N3652" i="13"/>
  <c r="N3683" i="13"/>
  <c r="N3565" i="13"/>
  <c r="N2861" i="13"/>
  <c r="AA2861" i="13" s="1"/>
  <c r="N2651" i="13"/>
  <c r="AA2651" i="13" s="1"/>
  <c r="N6216" i="13"/>
  <c r="AA6216" i="13" s="1"/>
  <c r="N6780" i="13"/>
  <c r="AA6780" i="13" s="1"/>
  <c r="N6029" i="13"/>
  <c r="N5959" i="13"/>
  <c r="N5696" i="13"/>
  <c r="AA5696" i="13" s="1"/>
  <c r="N6138" i="13"/>
  <c r="AA6138" i="13" s="1"/>
  <c r="N5557" i="13"/>
  <c r="N5367" i="13"/>
  <c r="AA5367" i="13" s="1"/>
  <c r="N5308" i="13"/>
  <c r="AA5308" i="13" s="1"/>
  <c r="N4588" i="13"/>
  <c r="N4392" i="13"/>
  <c r="AA4392" i="13" s="1"/>
  <c r="N3393" i="13"/>
  <c r="N3857" i="13"/>
  <c r="AA3857" i="13" s="1"/>
  <c r="N3628" i="13"/>
  <c r="AA3628" i="13" s="1"/>
  <c r="N3598" i="13"/>
  <c r="AA3598" i="13" s="1"/>
  <c r="N3027" i="13"/>
  <c r="AA3027" i="13" s="1"/>
  <c r="N3255" i="13"/>
  <c r="AA3255" i="13" s="1"/>
  <c r="N3183" i="13"/>
  <c r="N2813" i="13"/>
  <c r="N2618" i="13"/>
  <c r="AA2618" i="13" s="1"/>
  <c r="N6786" i="13"/>
  <c r="N6120" i="13"/>
  <c r="N5583" i="13"/>
  <c r="N5270" i="13"/>
  <c r="AA5270" i="13" s="1"/>
  <c r="N5056" i="13"/>
  <c r="N4218" i="13"/>
  <c r="N4636" i="13"/>
  <c r="AA4636" i="13" s="1"/>
  <c r="N4736" i="13"/>
  <c r="AA4736" i="13" s="1"/>
  <c r="N3591" i="13"/>
  <c r="AA3591" i="13" s="1"/>
  <c r="N4256" i="13"/>
  <c r="AA4256" i="13" s="1"/>
  <c r="N3600" i="13"/>
  <c r="N2609" i="13"/>
  <c r="AA2609" i="13" s="1"/>
  <c r="N3228" i="13"/>
  <c r="N2925" i="13"/>
  <c r="N2337" i="13"/>
  <c r="AA2337" i="13" s="1"/>
  <c r="N2538" i="13"/>
  <c r="AA2538" i="13" s="1"/>
  <c r="N2265" i="13"/>
  <c r="N1926" i="13"/>
  <c r="AA1926" i="13" s="1"/>
  <c r="N1424" i="13"/>
  <c r="N1415" i="13"/>
  <c r="N1371" i="13"/>
  <c r="AA1371" i="13" s="1"/>
  <c r="N203" i="13"/>
  <c r="N225" i="13"/>
  <c r="AA225" i="13" s="1"/>
  <c r="N2458" i="13"/>
  <c r="AA2458" i="13" s="1"/>
  <c r="N1832" i="13"/>
  <c r="AA1832" i="13" s="1"/>
  <c r="N1901" i="13"/>
  <c r="N1999" i="13"/>
  <c r="N1653" i="13"/>
  <c r="N1433" i="13"/>
  <c r="AA1433" i="13" s="1"/>
  <c r="N1151" i="13"/>
  <c r="AA1151" i="13" s="1"/>
  <c r="N1121" i="13"/>
  <c r="AA1121" i="13" s="1"/>
  <c r="N434" i="13"/>
  <c r="AA434" i="13" s="1"/>
  <c r="N3022" i="13"/>
  <c r="AA3022" i="13" s="1"/>
  <c r="N2867" i="13"/>
  <c r="AA2867" i="13" s="1"/>
  <c r="N2860" i="13"/>
  <c r="AA2860" i="13" s="1"/>
  <c r="N2848" i="13"/>
  <c r="N1932" i="13"/>
  <c r="AA1932" i="13" s="1"/>
  <c r="N1634" i="13"/>
  <c r="AA1634" i="13" s="1"/>
  <c r="N1706" i="13"/>
  <c r="AA1706" i="13" s="1"/>
  <c r="N1577" i="13"/>
  <c r="AA1577" i="13" s="1"/>
  <c r="N1297" i="13"/>
  <c r="AA1297" i="13" s="1"/>
  <c r="N894" i="13"/>
  <c r="AA894" i="13" s="1"/>
  <c r="N268" i="13"/>
  <c r="N2973" i="13"/>
  <c r="AA2973" i="13" s="1"/>
  <c r="N3236" i="13"/>
  <c r="AA3236" i="13" s="1"/>
  <c r="N3024" i="13"/>
  <c r="AA3024" i="13" s="1"/>
  <c r="N2248" i="13"/>
  <c r="AA2248" i="13" s="1"/>
  <c r="N1549" i="13"/>
  <c r="AA1549" i="13" s="1"/>
  <c r="N1217" i="13"/>
  <c r="AA1217" i="13" s="1"/>
  <c r="N953" i="13"/>
  <c r="AA953" i="13" s="1"/>
  <c r="N241" i="13"/>
  <c r="N72" i="13"/>
  <c r="N185" i="13"/>
  <c r="AA185" i="13" s="1"/>
  <c r="N621" i="13"/>
  <c r="AA621" i="13" s="1"/>
  <c r="N48" i="13"/>
  <c r="AA48" i="13" s="1"/>
  <c r="N370" i="13"/>
  <c r="N510" i="13"/>
  <c r="AA510" i="13" s="1"/>
  <c r="N24" i="13"/>
  <c r="AA24" i="13" s="1"/>
  <c r="N5502" i="13"/>
  <c r="N3552" i="13"/>
  <c r="AA3552" i="13" s="1"/>
  <c r="N3005" i="13"/>
  <c r="AA3005" i="13" s="1"/>
  <c r="N2179" i="13"/>
  <c r="N6731" i="13"/>
  <c r="AA6731" i="13" s="1"/>
  <c r="N6186" i="13"/>
  <c r="N5238" i="13"/>
  <c r="N4897" i="13"/>
  <c r="N4867" i="13"/>
  <c r="N3374" i="13"/>
  <c r="N3285" i="13"/>
  <c r="AA3285" i="13" s="1"/>
  <c r="N2794" i="13"/>
  <c r="AA2794" i="13" s="1"/>
  <c r="N2255" i="13"/>
  <c r="N1850" i="13"/>
  <c r="N1308" i="13"/>
  <c r="N2347" i="13"/>
  <c r="AA2347" i="13" s="1"/>
  <c r="N2441" i="13"/>
  <c r="AA2441" i="13" s="1"/>
  <c r="N1709" i="13"/>
  <c r="AA1709" i="13" s="1"/>
  <c r="N1079" i="13"/>
  <c r="N707" i="13"/>
  <c r="AA707" i="13" s="1"/>
  <c r="N1908" i="13"/>
  <c r="AA1908" i="13" s="1"/>
  <c r="N2087" i="13"/>
  <c r="AA2087" i="13" s="1"/>
  <c r="N1148" i="13"/>
  <c r="AA1148" i="13" s="1"/>
  <c r="N900" i="13"/>
  <c r="AA900" i="13" s="1"/>
  <c r="N2552" i="13"/>
  <c r="AA2552" i="13" s="1"/>
  <c r="N3018" i="13"/>
  <c r="AA3018" i="13" s="1"/>
  <c r="N1152" i="13"/>
  <c r="AA1152" i="13" s="1"/>
  <c r="N1628" i="13"/>
  <c r="AA1628" i="13" s="1"/>
  <c r="N1051" i="13"/>
  <c r="AA1051" i="13" s="1"/>
  <c r="N342" i="13"/>
  <c r="AA342" i="13" s="1"/>
  <c r="N428" i="13"/>
  <c r="N2523" i="13"/>
  <c r="AA2523" i="13" s="1"/>
  <c r="N986" i="13"/>
  <c r="AA986" i="13" s="1"/>
  <c r="N358" i="13"/>
  <c r="N2352" i="13"/>
  <c r="N1590" i="13"/>
  <c r="AA1590" i="13" s="1"/>
  <c r="N1131" i="13"/>
  <c r="AA1131" i="13" s="1"/>
  <c r="N192" i="13"/>
  <c r="AA192" i="13" s="1"/>
  <c r="N480" i="13"/>
  <c r="AA480" i="13" s="1"/>
  <c r="N306" i="13"/>
  <c r="N350" i="13"/>
  <c r="N251" i="13"/>
  <c r="AA251" i="13" s="1"/>
  <c r="N3340" i="13"/>
  <c r="AA3340" i="13" s="1"/>
  <c r="N5013" i="13"/>
  <c r="N4295" i="13"/>
  <c r="AA4295" i="13" s="1"/>
  <c r="N3682" i="13"/>
  <c r="AA3682" i="13" s="1"/>
  <c r="N6791" i="13"/>
  <c r="N5796" i="13"/>
  <c r="AA5796" i="13" s="1"/>
  <c r="N5540" i="13"/>
  <c r="AA5540" i="13" s="1"/>
  <c r="N4924" i="13"/>
  <c r="AA4924" i="13" s="1"/>
  <c r="N4900" i="13"/>
  <c r="AA4900" i="13" s="1"/>
  <c r="N4690" i="13"/>
  <c r="N4507" i="13"/>
  <c r="N3799" i="13"/>
  <c r="AA3799" i="13" s="1"/>
  <c r="N3410" i="13"/>
  <c r="AA3410" i="13" s="1"/>
  <c r="N3274" i="13"/>
  <c r="N5928" i="13"/>
  <c r="N5580" i="13"/>
  <c r="AA5580" i="13" s="1"/>
  <c r="N5106" i="13"/>
  <c r="N5120" i="13"/>
  <c r="AA5120" i="13" s="1"/>
  <c r="N4265" i="13"/>
  <c r="AA4265" i="13" s="1"/>
  <c r="N4064" i="13"/>
  <c r="AA4064" i="13" s="1"/>
  <c r="N3423" i="13"/>
  <c r="AA3423" i="13" s="1"/>
  <c r="N2928" i="13"/>
  <c r="AA2928" i="13" s="1"/>
  <c r="N1223" i="13"/>
  <c r="AA1223" i="13" s="1"/>
  <c r="N2266" i="13"/>
  <c r="AA2266" i="13" s="1"/>
  <c r="N1773" i="13"/>
  <c r="AA1773" i="13" s="1"/>
  <c r="N860" i="13"/>
  <c r="N1143" i="13"/>
  <c r="AA1143" i="13" s="1"/>
  <c r="N310" i="13"/>
  <c r="N2530" i="13"/>
  <c r="AA2530" i="13" s="1"/>
  <c r="N1845" i="13"/>
  <c r="AA1845" i="13" s="1"/>
  <c r="N1514" i="13"/>
  <c r="AA1514" i="13" s="1"/>
  <c r="N1304" i="13"/>
  <c r="AA1304" i="13" s="1"/>
  <c r="N802" i="13"/>
  <c r="N245" i="13"/>
  <c r="AA245" i="13" s="1"/>
  <c r="N3003" i="13"/>
  <c r="AA3003" i="13" s="1"/>
  <c r="N1992" i="13"/>
  <c r="AA1992" i="13" s="1"/>
  <c r="N1688" i="13"/>
  <c r="AA1688" i="13" s="1"/>
  <c r="N928" i="13"/>
  <c r="N399" i="13"/>
  <c r="AA399" i="13" s="1"/>
  <c r="N1125" i="13"/>
  <c r="AA1125" i="13" s="1"/>
  <c r="N9333" i="13"/>
  <c r="N9864" i="13"/>
  <c r="N9382" i="13"/>
  <c r="N8052" i="13"/>
  <c r="AA8052" i="13" s="1"/>
  <c r="N9012" i="13"/>
  <c r="AA9012" i="13" s="1"/>
  <c r="N8718" i="13"/>
  <c r="N8743" i="13"/>
  <c r="N7765" i="13"/>
  <c r="AA7765" i="13" s="1"/>
  <c r="N7488" i="13"/>
  <c r="AA7488" i="13" s="1"/>
  <c r="N8298" i="13"/>
  <c r="N8143" i="13"/>
  <c r="AA8143" i="13" s="1"/>
  <c r="N7274" i="13"/>
  <c r="N7640" i="13"/>
  <c r="N7410" i="13"/>
  <c r="N7324" i="13"/>
  <c r="AA7324" i="13" s="1"/>
  <c r="N7107" i="13"/>
  <c r="N6410" i="13"/>
  <c r="AA6410" i="13" s="1"/>
  <c r="N5648" i="13"/>
  <c r="N6515" i="13"/>
  <c r="AA6515" i="13" s="1"/>
  <c r="N6364" i="13"/>
  <c r="N6784" i="13"/>
  <c r="N6107" i="13"/>
  <c r="AA6107" i="13" s="1"/>
  <c r="N9396" i="13"/>
  <c r="N8763" i="13"/>
  <c r="N8597" i="13"/>
  <c r="AA8597" i="13" s="1"/>
  <c r="N8722" i="13"/>
  <c r="AA8722" i="13" s="1"/>
  <c r="N8393" i="13"/>
  <c r="AA8393" i="13" s="1"/>
  <c r="N8381" i="13"/>
  <c r="AA8381" i="13" s="1"/>
  <c r="N7305" i="13"/>
  <c r="N6590" i="13"/>
  <c r="N6342" i="13"/>
  <c r="AA6342" i="13" s="1"/>
  <c r="N9334" i="13"/>
  <c r="AA9334" i="13" s="1"/>
  <c r="N9737" i="13"/>
  <c r="N9987" i="13"/>
  <c r="AA9987" i="13" s="1"/>
  <c r="N9268" i="13"/>
  <c r="N9336" i="13"/>
  <c r="N9856" i="13"/>
  <c r="N8526" i="13"/>
  <c r="N8531" i="13"/>
  <c r="N7248" i="13"/>
  <c r="AA7248" i="13" s="1"/>
  <c r="N7907" i="13"/>
  <c r="N8230" i="13"/>
  <c r="N7237" i="13"/>
  <c r="N6861" i="13"/>
  <c r="N6313" i="13"/>
  <c r="AA6313" i="13" s="1"/>
  <c r="N9849" i="13"/>
  <c r="N9437" i="13"/>
  <c r="N9103" i="13"/>
  <c r="N8626" i="13"/>
  <c r="N8041" i="13"/>
  <c r="N8443" i="13"/>
  <c r="N8437" i="13"/>
  <c r="N8415" i="13"/>
  <c r="AA8415" i="13" s="1"/>
  <c r="N7426" i="13"/>
  <c r="N7761" i="13"/>
  <c r="N6571" i="13"/>
  <c r="AA6571" i="13" s="1"/>
  <c r="N5390" i="13"/>
  <c r="AA5390" i="13" s="1"/>
  <c r="N5201" i="13"/>
  <c r="N3872" i="13"/>
  <c r="N3763" i="13"/>
  <c r="AA3763" i="13" s="1"/>
  <c r="N3235" i="13"/>
  <c r="N3041" i="13"/>
  <c r="AA3041" i="13" s="1"/>
  <c r="N2892" i="13"/>
  <c r="AA2892" i="13" s="1"/>
  <c r="N5528" i="13"/>
  <c r="AA5528" i="13" s="1"/>
  <c r="N4764" i="13"/>
  <c r="AA4764" i="13" s="1"/>
  <c r="N4865" i="13"/>
  <c r="AA4865" i="13" s="1"/>
  <c r="N5242" i="13"/>
  <c r="AA5242" i="13" s="1"/>
  <c r="N5294" i="13"/>
  <c r="AA5294" i="13" s="1"/>
  <c r="N4704" i="13"/>
  <c r="AA4704" i="13" s="1"/>
  <c r="N3877" i="13"/>
  <c r="AA3877" i="13" s="1"/>
  <c r="N3241" i="13"/>
  <c r="AA3241" i="13" s="1"/>
  <c r="N3336" i="13"/>
  <c r="AA3336" i="13" s="1"/>
  <c r="N3271" i="13"/>
  <c r="AA3271" i="13" s="1"/>
  <c r="N2182" i="13"/>
  <c r="N6493" i="13"/>
  <c r="N6944" i="13"/>
  <c r="AA6944" i="13" s="1"/>
  <c r="N5227" i="13"/>
  <c r="N4750" i="13"/>
  <c r="AA4750" i="13" s="1"/>
  <c r="N4021" i="13"/>
  <c r="AA4021" i="13" s="1"/>
  <c r="N4324" i="13"/>
  <c r="N3938" i="13"/>
  <c r="AA3938" i="13" s="1"/>
  <c r="N4208" i="13"/>
  <c r="AA4208" i="13" s="1"/>
  <c r="N3442" i="13"/>
  <c r="N2852" i="13"/>
  <c r="AA2852" i="13" s="1"/>
  <c r="N3163" i="13"/>
  <c r="N2770" i="13"/>
  <c r="N6238" i="13"/>
  <c r="N5891" i="13"/>
  <c r="N6048" i="13"/>
  <c r="AA6048" i="13" s="1"/>
  <c r="N6047" i="13"/>
  <c r="AA6047" i="13" s="1"/>
  <c r="N5319" i="13"/>
  <c r="AA5319" i="13" s="1"/>
  <c r="N5415" i="13"/>
  <c r="N5042" i="13"/>
  <c r="AA5042" i="13" s="1"/>
  <c r="N4797" i="13"/>
  <c r="N4674" i="13"/>
  <c r="AA4674" i="13" s="1"/>
  <c r="N4554" i="13"/>
  <c r="AA4554" i="13" s="1"/>
  <c r="N4251" i="13"/>
  <c r="N3352" i="13"/>
  <c r="AA3352" i="13" s="1"/>
  <c r="N3673" i="13"/>
  <c r="N3650" i="13"/>
  <c r="N3362" i="13"/>
  <c r="N3295" i="13"/>
  <c r="N2789" i="13"/>
  <c r="AA2789" i="13" s="1"/>
  <c r="N2262" i="13"/>
  <c r="N2452" i="13"/>
  <c r="AA2452" i="13" s="1"/>
  <c r="N2164" i="13"/>
  <c r="N1503" i="13"/>
  <c r="AA1503" i="13" s="1"/>
  <c r="N1608" i="13"/>
  <c r="AA1608" i="13" s="1"/>
  <c r="N890" i="13"/>
  <c r="N907" i="13"/>
  <c r="AA907" i="13" s="1"/>
  <c r="N2453" i="13"/>
  <c r="AA2453" i="13" s="1"/>
  <c r="N2372" i="13"/>
  <c r="AA2372" i="13" s="1"/>
  <c r="N1934" i="13"/>
  <c r="N1911" i="13"/>
  <c r="AA1911" i="13" s="1"/>
  <c r="N1232" i="13"/>
  <c r="N972" i="13"/>
  <c r="N630" i="13"/>
  <c r="N984" i="13"/>
  <c r="AA984" i="13" s="1"/>
  <c r="N785" i="13"/>
  <c r="AA785" i="13" s="1"/>
  <c r="N3328" i="13"/>
  <c r="AA3328" i="13" s="1"/>
  <c r="N2686" i="13"/>
  <c r="AA2686" i="13" s="1"/>
  <c r="N2717" i="13"/>
  <c r="AA2717" i="13" s="1"/>
  <c r="N2763" i="13"/>
  <c r="AA2763" i="13" s="1"/>
  <c r="N2378" i="13"/>
  <c r="AA2378" i="13" s="1"/>
  <c r="N2292" i="13"/>
  <c r="N1666" i="13"/>
  <c r="N2022" i="13"/>
  <c r="N1573" i="13"/>
  <c r="AA1573" i="13" s="1"/>
  <c r="N1522" i="13"/>
  <c r="N1156" i="13"/>
  <c r="AA1156" i="13" s="1"/>
  <c r="N1053" i="13"/>
  <c r="AA1053" i="13" s="1"/>
  <c r="N1062" i="13"/>
  <c r="N379" i="13"/>
  <c r="AA379" i="13" s="1"/>
  <c r="N126" i="13"/>
  <c r="AA126" i="13" s="1"/>
  <c r="N2999" i="13"/>
  <c r="AA2999" i="13" s="1"/>
  <c r="N2412" i="13"/>
  <c r="AA2412" i="13" s="1"/>
  <c r="N2293" i="13"/>
  <c r="AA2293" i="13" s="1"/>
  <c r="N2468" i="13"/>
  <c r="AA2468" i="13" s="1"/>
  <c r="N2114" i="13"/>
  <c r="N1730" i="13"/>
  <c r="N1668" i="13"/>
  <c r="AA1668" i="13" s="1"/>
  <c r="N1069" i="13"/>
  <c r="N902" i="13"/>
  <c r="N274" i="13"/>
  <c r="AA274" i="13" s="1"/>
  <c r="N375" i="13"/>
  <c r="AA375" i="13" s="1"/>
  <c r="N101" i="13"/>
  <c r="AA101" i="13" s="1"/>
  <c r="N222" i="13"/>
  <c r="AA222" i="13" s="1"/>
  <c r="N338" i="13"/>
  <c r="AA338" i="13" s="1"/>
  <c r="N385" i="13"/>
  <c r="AA385" i="13" s="1"/>
  <c r="N171" i="13"/>
  <c r="AA171" i="13" s="1"/>
  <c r="N425" i="13"/>
  <c r="AA425" i="13" s="1"/>
  <c r="N581" i="13"/>
  <c r="AA581" i="13" s="1"/>
  <c r="N270" i="13"/>
  <c r="N6427" i="13"/>
  <c r="N5712" i="13"/>
  <c r="N5512" i="13"/>
  <c r="AA5512" i="13" s="1"/>
  <c r="N5724" i="13"/>
  <c r="AA5724" i="13" s="1"/>
  <c r="N4429" i="13"/>
  <c r="AA4429" i="13" s="1"/>
  <c r="N4688" i="13"/>
  <c r="N4211" i="13"/>
  <c r="AA4211" i="13" s="1"/>
  <c r="N5790" i="13"/>
  <c r="N5153" i="13"/>
  <c r="AA5153" i="13" s="1"/>
  <c r="N4384" i="13"/>
  <c r="N4109" i="13"/>
  <c r="AA4109" i="13" s="1"/>
  <c r="N3026" i="13"/>
  <c r="AA3026" i="13" s="1"/>
  <c r="N2511" i="13"/>
  <c r="AA2511" i="13" s="1"/>
  <c r="N1553" i="13"/>
  <c r="AA1553" i="13" s="1"/>
  <c r="N1477" i="13"/>
  <c r="AA1477" i="13" s="1"/>
  <c r="N957" i="13"/>
  <c r="AA957" i="13" s="1"/>
  <c r="N2257" i="13"/>
  <c r="AA2257" i="13" s="1"/>
  <c r="N1420" i="13"/>
  <c r="AA1420" i="13" s="1"/>
  <c r="N1320" i="13"/>
  <c r="AA1320" i="13" s="1"/>
  <c r="N2593" i="13"/>
  <c r="AA2593" i="13" s="1"/>
  <c r="N2758" i="13"/>
  <c r="N2258" i="13"/>
  <c r="AA2258" i="13" s="1"/>
  <c r="N2077" i="13"/>
  <c r="AA2077" i="13" s="1"/>
  <c r="N1332" i="13"/>
  <c r="AA1332" i="13" s="1"/>
  <c r="N1799" i="13"/>
  <c r="AA1799" i="13" s="1"/>
  <c r="N3243" i="13"/>
  <c r="AA3243" i="13" s="1"/>
  <c r="N2434" i="13"/>
  <c r="AA2434" i="13" s="1"/>
  <c r="N1997" i="13"/>
  <c r="N1739" i="13"/>
  <c r="AA1739" i="13" s="1"/>
  <c r="N1678" i="13"/>
  <c r="N526" i="13"/>
  <c r="AA526" i="13" s="1"/>
  <c r="N217" i="13"/>
  <c r="AA217" i="13" s="1"/>
  <c r="N118" i="13"/>
  <c r="AA118" i="13" s="1"/>
  <c r="N505" i="13"/>
  <c r="AA505" i="13" s="1"/>
  <c r="N2576" i="13"/>
  <c r="AA2576" i="13" s="1"/>
  <c r="N2037" i="13"/>
  <c r="AA2037" i="13" s="1"/>
  <c r="N1704" i="13"/>
  <c r="AA1704" i="13" s="1"/>
  <c r="N1404" i="13"/>
  <c r="AA1404" i="13" s="1"/>
  <c r="N2243" i="13"/>
  <c r="AA2243" i="13" s="1"/>
  <c r="N2211" i="13"/>
  <c r="AA2211" i="13" s="1"/>
  <c r="N2197" i="13"/>
  <c r="N1681" i="13"/>
  <c r="N1463" i="13"/>
  <c r="AA1463" i="13" s="1"/>
  <c r="N1324" i="13"/>
  <c r="N439" i="13"/>
  <c r="AA439" i="13" s="1"/>
  <c r="N469" i="13"/>
  <c r="AA469" i="13" s="1"/>
  <c r="N51" i="13"/>
  <c r="AA51" i="13" s="1"/>
  <c r="N527" i="13"/>
  <c r="AA527" i="13" s="1"/>
  <c r="N440" i="13"/>
  <c r="N134" i="13"/>
  <c r="AA134" i="13" s="1"/>
  <c r="N2712" i="13"/>
  <c r="N2396" i="13"/>
  <c r="AA2396" i="13" s="1"/>
  <c r="N5185" i="13"/>
  <c r="AA5185" i="13" s="1"/>
  <c r="N4350" i="13"/>
  <c r="N3687" i="13"/>
  <c r="AA3687" i="13" s="1"/>
  <c r="N3743" i="13"/>
  <c r="AA3743" i="13" s="1"/>
  <c r="N5818" i="13"/>
  <c r="N6217" i="13"/>
  <c r="N5058" i="13"/>
  <c r="AA5058" i="13" s="1"/>
  <c r="N4695" i="13"/>
  <c r="AA4695" i="13" s="1"/>
  <c r="N4570" i="13"/>
  <c r="AA4570" i="13" s="1"/>
  <c r="N7041" i="13"/>
  <c r="AA7041" i="13" s="1"/>
  <c r="N6112" i="13"/>
  <c r="N5187" i="13"/>
  <c r="AA5187" i="13" s="1"/>
  <c r="N3484" i="13"/>
  <c r="AA3484" i="13" s="1"/>
  <c r="N3519" i="13"/>
  <c r="AA3519" i="13" s="1"/>
  <c r="N3281" i="13"/>
  <c r="AA3281" i="13" s="1"/>
  <c r="N1914" i="13"/>
  <c r="AA1914" i="13" s="1"/>
  <c r="N1295" i="13"/>
  <c r="AA1295" i="13" s="1"/>
  <c r="N739" i="13"/>
  <c r="AA739" i="13" s="1"/>
  <c r="N2411" i="13"/>
  <c r="AA2411" i="13" s="1"/>
  <c r="N1965" i="13"/>
  <c r="AA1965" i="13" s="1"/>
  <c r="N2181" i="13"/>
  <c r="AA2181" i="13" s="1"/>
  <c r="N2924" i="13"/>
  <c r="N2442" i="13"/>
  <c r="AA2442" i="13" s="1"/>
  <c r="N1885" i="13"/>
  <c r="N1819" i="13"/>
  <c r="AA1819" i="13" s="1"/>
  <c r="N2187" i="13"/>
  <c r="AA2187" i="13" s="1"/>
  <c r="N1506" i="13"/>
  <c r="AA1506" i="13" s="1"/>
  <c r="N1225" i="13"/>
  <c r="N558" i="13"/>
  <c r="AA558" i="13" s="1"/>
  <c r="N239" i="13"/>
  <c r="N518" i="13"/>
  <c r="N292" i="13"/>
  <c r="AA292" i="13" s="1"/>
  <c r="N925" i="13"/>
  <c r="AA925" i="13" s="1"/>
  <c r="N9426" i="13"/>
  <c r="N9745" i="13"/>
  <c r="N9174" i="13"/>
  <c r="AA9174" i="13" s="1"/>
  <c r="N8997" i="13"/>
  <c r="AA8997" i="13" s="1"/>
  <c r="N8590" i="13"/>
  <c r="AA8590" i="13" s="1"/>
  <c r="N9224" i="13"/>
  <c r="N7695" i="13"/>
  <c r="AA7695" i="13" s="1"/>
  <c r="N7119" i="13"/>
  <c r="AA7119" i="13" s="1"/>
  <c r="N8016" i="13"/>
  <c r="N7379" i="13"/>
  <c r="N6613" i="13"/>
  <c r="AA6613" i="13" s="1"/>
  <c r="N6516" i="13"/>
  <c r="N6252" i="13"/>
  <c r="N5375" i="13"/>
  <c r="AA5375" i="13" s="1"/>
  <c r="N9433" i="13"/>
  <c r="N9976" i="13"/>
  <c r="N9863" i="13"/>
  <c r="N9494" i="13"/>
  <c r="AA9494" i="13" s="1"/>
  <c r="N8697" i="13"/>
  <c r="N8451" i="13"/>
  <c r="AA8451" i="13" s="1"/>
  <c r="N7859" i="13"/>
  <c r="AA7859" i="13" s="1"/>
  <c r="N7991" i="13"/>
  <c r="N8182" i="13"/>
  <c r="AA8182" i="13" s="1"/>
  <c r="N8027" i="13"/>
  <c r="AA8027" i="13" s="1"/>
  <c r="N8277" i="13"/>
  <c r="AA8277" i="13" s="1"/>
  <c r="N7018" i="13"/>
  <c r="N7496" i="13"/>
  <c r="AA7496" i="13" s="1"/>
  <c r="N7034" i="13"/>
  <c r="N6562" i="13"/>
  <c r="AA6562" i="13" s="1"/>
  <c r="N5556" i="13"/>
  <c r="AA5556" i="13" s="1"/>
  <c r="N9891" i="13"/>
  <c r="AA9891" i="13" s="1"/>
  <c r="N8872" i="13"/>
  <c r="AA8872" i="13" s="1"/>
  <c r="N8647" i="13"/>
  <c r="N8337" i="13"/>
  <c r="AA8337" i="13" s="1"/>
  <c r="N7456" i="13"/>
  <c r="N7342" i="13"/>
  <c r="AA7342" i="13" s="1"/>
  <c r="N7782" i="13"/>
  <c r="AA7782" i="13" s="1"/>
  <c r="N7355" i="13"/>
  <c r="N6719" i="13"/>
  <c r="AA6719" i="13" s="1"/>
  <c r="N6905" i="13"/>
  <c r="N5636" i="13"/>
  <c r="AA5636" i="13" s="1"/>
  <c r="N9491" i="13"/>
  <c r="N8297" i="13"/>
  <c r="N8032" i="13"/>
  <c r="AA8032" i="13" s="1"/>
  <c r="N8058" i="13"/>
  <c r="N7349" i="13"/>
  <c r="AA7349" i="13" s="1"/>
  <c r="N7535" i="13"/>
  <c r="AA7535" i="13" s="1"/>
  <c r="N7723" i="13"/>
  <c r="N6831" i="13"/>
  <c r="N5940" i="13"/>
  <c r="N5463" i="13"/>
  <c r="AA5463" i="13" s="1"/>
  <c r="N5117" i="13"/>
  <c r="N4574" i="13"/>
  <c r="AA4574" i="13" s="1"/>
  <c r="N4859" i="13"/>
  <c r="N4932" i="13"/>
  <c r="AA4932" i="13" s="1"/>
  <c r="N4643" i="13"/>
  <c r="AA4643" i="13" s="1"/>
  <c r="N4858" i="13"/>
  <c r="AA4858" i="13" s="1"/>
  <c r="N4788" i="13"/>
  <c r="N4149" i="13"/>
  <c r="AA4149" i="13" s="1"/>
  <c r="N4034" i="13"/>
  <c r="AA4034" i="13" s="1"/>
  <c r="N4230" i="13"/>
  <c r="AA4230" i="13" s="1"/>
  <c r="N3724" i="13"/>
  <c r="AA3724" i="13" s="1"/>
  <c r="N3691" i="13"/>
  <c r="AA3691" i="13" s="1"/>
  <c r="N3476" i="13"/>
  <c r="N3698" i="13"/>
  <c r="N3265" i="13"/>
  <c r="AA3265" i="13" s="1"/>
  <c r="N3348" i="13"/>
  <c r="N5329" i="13"/>
  <c r="AA5329" i="13" s="1"/>
  <c r="N5035" i="13"/>
  <c r="N4446" i="13"/>
  <c r="AA4446" i="13" s="1"/>
  <c r="N4985" i="13"/>
  <c r="AA4985" i="13" s="1"/>
  <c r="N4368" i="13"/>
  <c r="N4486" i="13"/>
  <c r="AA4486" i="13" s="1"/>
  <c r="N4457" i="13"/>
  <c r="AA4457" i="13" s="1"/>
  <c r="N4049" i="13"/>
  <c r="AA4049" i="13" s="1"/>
  <c r="N3074" i="13"/>
  <c r="AA3074" i="13" s="1"/>
  <c r="N2588" i="13"/>
  <c r="N6774" i="13"/>
  <c r="N6072" i="13"/>
  <c r="AA6072" i="13" s="1"/>
  <c r="N5953" i="13"/>
  <c r="N3263" i="13"/>
  <c r="N4711" i="13"/>
  <c r="N3399" i="13"/>
  <c r="AA3399" i="13" s="1"/>
  <c r="N2994" i="13"/>
  <c r="AA2994" i="13" s="1"/>
  <c r="N2946" i="13"/>
  <c r="AA2946" i="13" s="1"/>
  <c r="N5762" i="13"/>
  <c r="N6064" i="13"/>
  <c r="AA6064" i="13" s="1"/>
  <c r="N5860" i="13"/>
  <c r="AA5860" i="13" s="1"/>
  <c r="N5431" i="13"/>
  <c r="N5085" i="13"/>
  <c r="N5033" i="13"/>
  <c r="N4400" i="13"/>
  <c r="AA4400" i="13" s="1"/>
  <c r="N3559" i="13"/>
  <c r="AA3559" i="13" s="1"/>
  <c r="N4198" i="13"/>
  <c r="AA4198" i="13" s="1"/>
  <c r="N3659" i="13"/>
  <c r="AA3659" i="13" s="1"/>
  <c r="N2482" i="13"/>
  <c r="AA2482" i="13" s="1"/>
  <c r="N6267" i="13"/>
  <c r="N5791" i="13"/>
  <c r="N4877" i="13"/>
  <c r="AA4877" i="13" s="1"/>
  <c r="N5045" i="13"/>
  <c r="AA5045" i="13" s="1"/>
  <c r="N4548" i="13"/>
  <c r="AA4548" i="13" s="1"/>
  <c r="N3992" i="13"/>
  <c r="N4315" i="13"/>
  <c r="AA4315" i="13" s="1"/>
  <c r="N3818" i="13"/>
  <c r="N3251" i="13"/>
  <c r="AA3251" i="13" s="1"/>
  <c r="N2326" i="13"/>
  <c r="N1490" i="13"/>
  <c r="N799" i="13"/>
  <c r="AA799" i="13" s="1"/>
  <c r="N718" i="13"/>
  <c r="AA718" i="13" s="1"/>
  <c r="N2195" i="13"/>
  <c r="N1039" i="13"/>
  <c r="AA1039" i="13" s="1"/>
  <c r="N1292" i="13"/>
  <c r="N173" i="13"/>
  <c r="AA173" i="13" s="1"/>
  <c r="N35" i="13"/>
  <c r="AA35" i="13" s="1"/>
  <c r="N2675" i="13"/>
  <c r="N2190" i="13"/>
  <c r="AA2190" i="13" s="1"/>
  <c r="N2125" i="13"/>
  <c r="N1750" i="13"/>
  <c r="N1072" i="13"/>
  <c r="AA1072" i="13" s="1"/>
  <c r="N537" i="13"/>
  <c r="N2251" i="13"/>
  <c r="N2601" i="13"/>
  <c r="N1712" i="13"/>
  <c r="AA1712" i="13" s="1"/>
  <c r="N1134" i="13"/>
  <c r="AA1134" i="13" s="1"/>
  <c r="N568" i="13"/>
  <c r="AA568" i="13" s="1"/>
  <c r="N477" i="13"/>
  <c r="AA477" i="13" s="1"/>
  <c r="N912" i="13"/>
  <c r="AA912" i="13" s="1"/>
  <c r="N297" i="13"/>
  <c r="AA297" i="13" s="1"/>
  <c r="N436" i="13"/>
  <c r="AA436" i="13" s="1"/>
  <c r="N32" i="13"/>
  <c r="AA32" i="13" s="1"/>
  <c r="N9475" i="13"/>
  <c r="N9682" i="13"/>
  <c r="N8784" i="13"/>
  <c r="N9087" i="13"/>
  <c r="N8610" i="13"/>
  <c r="AA8610" i="13" s="1"/>
  <c r="N8270" i="13"/>
  <c r="N7770" i="13"/>
  <c r="N7438" i="13"/>
  <c r="N7128" i="13"/>
  <c r="AA7128" i="13" s="1"/>
  <c r="N7233" i="13"/>
  <c r="AA7233" i="13" s="1"/>
  <c r="N6567" i="13"/>
  <c r="AA6567" i="13" s="1"/>
  <c r="N6092" i="13"/>
  <c r="N6234" i="13"/>
  <c r="N9908" i="13"/>
  <c r="N9533" i="13"/>
  <c r="N9280" i="13"/>
  <c r="N8446" i="13"/>
  <c r="N9086" i="13"/>
  <c r="AA9086" i="13" s="1"/>
  <c r="N8569" i="13"/>
  <c r="AA8569" i="13" s="1"/>
  <c r="N9196" i="13"/>
  <c r="AA9196" i="13" s="1"/>
  <c r="N8072" i="13"/>
  <c r="N8402" i="13"/>
  <c r="N7130" i="13"/>
  <c r="AA7130" i="13" s="1"/>
  <c r="N7491" i="13"/>
  <c r="AA7491" i="13" s="1"/>
  <c r="N6821" i="13"/>
  <c r="N7081" i="13"/>
  <c r="AA7081" i="13" s="1"/>
  <c r="N6344" i="13"/>
  <c r="AA6344" i="13" s="1"/>
  <c r="N9610" i="13"/>
  <c r="N9837" i="13"/>
  <c r="N9399" i="13"/>
  <c r="N8688" i="13"/>
  <c r="AA8688" i="13" s="1"/>
  <c r="N8991" i="13"/>
  <c r="N9245" i="13"/>
  <c r="N8429" i="13"/>
  <c r="N8194" i="13"/>
  <c r="N8325" i="13"/>
  <c r="AA8325" i="13" s="1"/>
  <c r="N8202" i="13"/>
  <c r="AA8202" i="13" s="1"/>
  <c r="N7005" i="13"/>
  <c r="AA7005" i="13" s="1"/>
  <c r="N7484" i="13"/>
  <c r="AA7484" i="13" s="1"/>
  <c r="N7526" i="13"/>
  <c r="AA7526" i="13" s="1"/>
  <c r="N6393" i="13"/>
  <c r="AA6393" i="13" s="1"/>
  <c r="N6419" i="13"/>
  <c r="AA6419" i="13" s="1"/>
  <c r="N6684" i="13"/>
  <c r="AA6684" i="13" s="1"/>
  <c r="N5976" i="13"/>
  <c r="AA5976" i="13" s="1"/>
  <c r="N6159" i="13"/>
  <c r="AA6159" i="13" s="1"/>
  <c r="N9722" i="13"/>
  <c r="N9812" i="13"/>
  <c r="AA9812" i="13" s="1"/>
  <c r="N9747" i="13"/>
  <c r="N9978" i="13"/>
  <c r="N9906" i="13"/>
  <c r="AA9906" i="13" s="1"/>
  <c r="N9915" i="13"/>
  <c r="AA9915" i="13" s="1"/>
  <c r="N9138" i="13"/>
  <c r="N8759" i="13"/>
  <c r="N8030" i="13"/>
  <c r="N7778" i="13"/>
  <c r="AA7778" i="13" s="1"/>
  <c r="N8288" i="13"/>
  <c r="N8314" i="13"/>
  <c r="AA8314" i="13" s="1"/>
  <c r="N7249" i="13"/>
  <c r="N7126" i="13"/>
  <c r="N6334" i="13"/>
  <c r="AA6334" i="13" s="1"/>
  <c r="N6924" i="13"/>
  <c r="N6832" i="13"/>
  <c r="N6140" i="13"/>
  <c r="N5749" i="13"/>
  <c r="N4803" i="13"/>
  <c r="N4915" i="13"/>
  <c r="AA4915" i="13" s="1"/>
  <c r="N4367" i="13"/>
  <c r="AA4367" i="13" s="1"/>
  <c r="N3873" i="13"/>
  <c r="AA3873" i="13" s="1"/>
  <c r="N3177" i="13"/>
  <c r="AA3177" i="13" s="1"/>
  <c r="N4043" i="13"/>
  <c r="N3542" i="13"/>
  <c r="AA3542" i="13" s="1"/>
  <c r="N3503" i="13"/>
  <c r="N3351" i="13"/>
  <c r="AA3351" i="13" s="1"/>
  <c r="N2841" i="13"/>
  <c r="N2391" i="13"/>
  <c r="AA2391" i="13" s="1"/>
  <c r="N5253" i="13"/>
  <c r="AA5253" i="13" s="1"/>
  <c r="N4986" i="13"/>
  <c r="AA4986" i="13" s="1"/>
  <c r="N4345" i="13"/>
  <c r="AA4345" i="13" s="1"/>
  <c r="N4077" i="13"/>
  <c r="N3466" i="13"/>
  <c r="AA3466" i="13" s="1"/>
  <c r="N3874" i="13"/>
  <c r="AA3874" i="13" s="1"/>
  <c r="N2697" i="13"/>
  <c r="N6749" i="13"/>
  <c r="N6296" i="13"/>
  <c r="AA6296" i="13" s="1"/>
  <c r="N6518" i="13"/>
  <c r="N4952" i="13"/>
  <c r="AA4952" i="13" s="1"/>
  <c r="N5507" i="13"/>
  <c r="AA5507" i="13" s="1"/>
  <c r="N4994" i="13"/>
  <c r="AA4994" i="13" s="1"/>
  <c r="N5105" i="13"/>
  <c r="AA5105" i="13" s="1"/>
  <c r="N4436" i="13"/>
  <c r="AA4436" i="13" s="1"/>
  <c r="N4289" i="13"/>
  <c r="AA4289" i="13" s="1"/>
  <c r="N4203" i="13"/>
  <c r="N3702" i="13"/>
  <c r="AA3702" i="13" s="1"/>
  <c r="N3749" i="13"/>
  <c r="N3854" i="13"/>
  <c r="N3464" i="13"/>
  <c r="AA3464" i="13" s="1"/>
  <c r="N3320" i="13"/>
  <c r="AA3320" i="13" s="1"/>
  <c r="N6775" i="13"/>
  <c r="N6018" i="13"/>
  <c r="AA6018" i="13" s="1"/>
  <c r="N5930" i="13"/>
  <c r="N4771" i="13"/>
  <c r="AA4771" i="13" s="1"/>
  <c r="N5140" i="13"/>
  <c r="AA5140" i="13" s="1"/>
  <c r="N5326" i="13"/>
  <c r="AA5326" i="13" s="1"/>
  <c r="N4381" i="13"/>
  <c r="N4484" i="13"/>
  <c r="N3988" i="13"/>
  <c r="AA3988" i="13" s="1"/>
  <c r="N3914" i="13"/>
  <c r="N4263" i="13"/>
  <c r="N3750" i="13"/>
  <c r="N3768" i="13"/>
  <c r="N3174" i="13"/>
  <c r="N2280" i="13"/>
  <c r="AA2280" i="13" s="1"/>
  <c r="N1991" i="13"/>
  <c r="AA1991" i="13" s="1"/>
  <c r="N1481" i="13"/>
  <c r="AA1481" i="13" s="1"/>
  <c r="N1370" i="13"/>
  <c r="N1115" i="13"/>
  <c r="N490" i="13"/>
  <c r="AA490" i="13" s="1"/>
  <c r="N1940" i="13"/>
  <c r="N1392" i="13"/>
  <c r="AA1392" i="13" s="1"/>
  <c r="N1074" i="13"/>
  <c r="AA1074" i="13" s="1"/>
  <c r="N742" i="13"/>
  <c r="N677" i="13"/>
  <c r="AA677" i="13" s="1"/>
  <c r="N277" i="13"/>
  <c r="AA277" i="13" s="1"/>
  <c r="N3065" i="13"/>
  <c r="N2855" i="13"/>
  <c r="AA2855" i="13" s="1"/>
  <c r="N1226" i="13"/>
  <c r="AA1226" i="13" s="1"/>
  <c r="N267" i="13"/>
  <c r="N2443" i="13"/>
  <c r="AA2443" i="13" s="1"/>
  <c r="N506" i="13"/>
  <c r="AA506" i="13" s="1"/>
  <c r="N5403" i="13"/>
  <c r="N2462" i="13"/>
  <c r="AA2462" i="13" s="1"/>
  <c r="N1022" i="13"/>
  <c r="AA1022" i="13" s="1"/>
  <c r="N1946" i="13"/>
  <c r="AA1946" i="13" s="1"/>
  <c r="N914" i="13"/>
  <c r="AA914" i="13" s="1"/>
  <c r="N112" i="13"/>
  <c r="AA112" i="13" s="1"/>
  <c r="N13" i="13"/>
  <c r="AA13" i="13" s="1"/>
  <c r="N4929" i="13"/>
  <c r="AA4929" i="13" s="1"/>
  <c r="N3675" i="13"/>
  <c r="N3666" i="13"/>
  <c r="AA3666" i="13" s="1"/>
  <c r="N6850" i="13"/>
  <c r="AA6850" i="13" s="1"/>
  <c r="N4447" i="13"/>
  <c r="N3408" i="13"/>
  <c r="N1887" i="13"/>
  <c r="AA1887" i="13" s="1"/>
  <c r="N1021" i="13"/>
  <c r="AA1021" i="13" s="1"/>
  <c r="N2076" i="13"/>
  <c r="AA2076" i="13" s="1"/>
  <c r="N1619" i="13"/>
  <c r="AA1619" i="13" s="1"/>
  <c r="N2781" i="13"/>
  <c r="AA2781" i="13" s="1"/>
  <c r="N2641" i="13"/>
  <c r="N2356" i="13"/>
  <c r="AA2356" i="13" s="1"/>
  <c r="N1627" i="13"/>
  <c r="AA1627" i="13" s="1"/>
  <c r="N1516" i="13"/>
  <c r="N684" i="13"/>
  <c r="N1923" i="13"/>
  <c r="AA1923" i="13" s="1"/>
  <c r="N1783" i="13"/>
  <c r="AA1783" i="13" s="1"/>
  <c r="N449" i="13"/>
  <c r="AA449" i="13" s="1"/>
  <c r="N473" i="13"/>
  <c r="AA473" i="13" s="1"/>
  <c r="N308" i="13"/>
  <c r="AA308" i="13" s="1"/>
  <c r="N963" i="13"/>
  <c r="AA963" i="13" s="1"/>
  <c r="N9796" i="13"/>
  <c r="AA9796" i="13" s="1"/>
  <c r="N8831" i="13"/>
  <c r="N9085" i="13"/>
  <c r="N9340" i="13"/>
  <c r="N7668" i="13"/>
  <c r="AA7668" i="13" s="1"/>
  <c r="N8156" i="13"/>
  <c r="N8326" i="13"/>
  <c r="N7622" i="13"/>
  <c r="AA7622" i="13" s="1"/>
  <c r="N5902" i="13"/>
  <c r="AA5902" i="13" s="1"/>
  <c r="N9295" i="13"/>
  <c r="N9607" i="13"/>
  <c r="N9109" i="13"/>
  <c r="N7240" i="13"/>
  <c r="AA7240" i="13" s="1"/>
  <c r="N7734" i="13"/>
  <c r="N5811" i="13"/>
  <c r="AA5811" i="13" s="1"/>
  <c r="N9375" i="13"/>
  <c r="AA9375" i="13" s="1"/>
  <c r="N6463" i="13"/>
  <c r="N6336" i="13"/>
  <c r="AA6336" i="13" s="1"/>
  <c r="N6212" i="13"/>
  <c r="AA6212" i="13" s="1"/>
  <c r="N9693" i="13"/>
  <c r="N9505" i="13"/>
  <c r="N9659" i="13"/>
  <c r="N8800" i="13"/>
  <c r="AA8800" i="13" s="1"/>
  <c r="N6041" i="13"/>
  <c r="AA6041" i="13" s="1"/>
  <c r="N5820" i="13"/>
  <c r="AA5820" i="13" s="1"/>
  <c r="N5090" i="13"/>
  <c r="N4339" i="13"/>
  <c r="AA4339" i="13" s="1"/>
  <c r="N3589" i="13"/>
  <c r="AA3589" i="13" s="1"/>
  <c r="N3001" i="13"/>
  <c r="N5038" i="13"/>
  <c r="AA5038" i="13" s="1"/>
  <c r="N3084" i="13"/>
  <c r="N2301" i="13"/>
  <c r="AA2301" i="13" s="1"/>
  <c r="N5099" i="13"/>
  <c r="N5532" i="13"/>
  <c r="N4328" i="13"/>
  <c r="AA4328" i="13" s="1"/>
  <c r="N3368" i="13"/>
  <c r="N2204" i="13"/>
  <c r="N6380" i="13"/>
  <c r="AA6380" i="13" s="1"/>
  <c r="N5425" i="13"/>
  <c r="AA5425" i="13" s="1"/>
  <c r="N3576" i="13"/>
  <c r="N3386" i="13"/>
  <c r="N1721" i="13"/>
  <c r="AA1721" i="13" s="1"/>
  <c r="N1355" i="13"/>
  <c r="N2701" i="13"/>
  <c r="AA2701" i="13" s="1"/>
  <c r="N2115" i="13"/>
  <c r="AA2115" i="13" s="1"/>
  <c r="N1473" i="13"/>
  <c r="AA1473" i="13" s="1"/>
  <c r="N1692" i="13"/>
  <c r="AA1692" i="13" s="1"/>
  <c r="N168" i="13"/>
  <c r="AA168" i="13" s="1"/>
  <c r="N78" i="13"/>
  <c r="AA78" i="13" s="1"/>
  <c r="N9833" i="13"/>
  <c r="AA9833" i="13" s="1"/>
  <c r="N9836" i="13"/>
  <c r="N8165" i="13"/>
  <c r="N7182" i="13"/>
  <c r="N7719" i="13"/>
  <c r="AA7719" i="13" s="1"/>
  <c r="N6709" i="13"/>
  <c r="AA6709" i="13" s="1"/>
  <c r="N8618" i="13"/>
  <c r="AA8618" i="13" s="1"/>
  <c r="N8830" i="13"/>
  <c r="N6339" i="13"/>
  <c r="AA6339" i="13" s="1"/>
  <c r="N9481" i="13"/>
  <c r="AA9481" i="13" s="1"/>
  <c r="N8811" i="13"/>
  <c r="AA8811" i="13" s="1"/>
  <c r="N7946" i="13"/>
  <c r="N7091" i="13"/>
  <c r="AA7091" i="13" s="1"/>
  <c r="N6894" i="13"/>
  <c r="N6904" i="13"/>
  <c r="AA6904" i="13" s="1"/>
  <c r="N7089" i="13"/>
  <c r="AA7089" i="13" s="1"/>
  <c r="N5904" i="13"/>
  <c r="AA5904" i="13" s="1"/>
  <c r="N9968" i="13"/>
  <c r="AA9968" i="13" s="1"/>
  <c r="N8578" i="13"/>
  <c r="N7376" i="13"/>
  <c r="AA7376" i="13" s="1"/>
  <c r="N7465" i="13"/>
  <c r="AA7465" i="13" s="1"/>
  <c r="N6788" i="13"/>
  <c r="AA6788" i="13" s="1"/>
  <c r="N6504" i="13"/>
  <c r="N6150" i="13"/>
  <c r="AA6150" i="13" s="1"/>
  <c r="N5666" i="13"/>
  <c r="AA5666" i="13" s="1"/>
  <c r="N5409" i="13"/>
  <c r="N5321" i="13"/>
  <c r="N4285" i="13"/>
  <c r="AA4285" i="13" s="1"/>
  <c r="N3882" i="13"/>
  <c r="AA3882" i="13" s="1"/>
  <c r="N4778" i="13"/>
  <c r="N3495" i="13"/>
  <c r="AA3495" i="13" s="1"/>
  <c r="N3142" i="13"/>
  <c r="N4846" i="13"/>
  <c r="AA4846" i="13" s="1"/>
  <c r="N5225" i="13"/>
  <c r="AA5225" i="13" s="1"/>
  <c r="N4441" i="13"/>
  <c r="N4033" i="13"/>
  <c r="AA4033" i="13" s="1"/>
  <c r="N3667" i="13"/>
  <c r="AA3667" i="13" s="1"/>
  <c r="N3805" i="13"/>
  <c r="AA3805" i="13" s="1"/>
  <c r="N2767" i="13"/>
  <c r="N6828" i="13"/>
  <c r="AA6828" i="13" s="1"/>
  <c r="N6736" i="13"/>
  <c r="AA6736" i="13" s="1"/>
  <c r="N5753" i="13"/>
  <c r="AA5753" i="13" s="1"/>
  <c r="N5297" i="13"/>
  <c r="N5361" i="13"/>
  <c r="AA5361" i="13" s="1"/>
  <c r="N5018" i="13"/>
  <c r="N5070" i="13"/>
  <c r="AA5070" i="13" s="1"/>
  <c r="N4810" i="13"/>
  <c r="N2974" i="13"/>
  <c r="AA2974" i="13" s="1"/>
  <c r="N2785" i="13"/>
  <c r="AA2785" i="13" s="1"/>
  <c r="N1981" i="13"/>
  <c r="AA1981" i="13" s="1"/>
  <c r="N2106" i="13"/>
  <c r="AA2106" i="13" s="1"/>
  <c r="N115" i="13"/>
  <c r="AA115" i="13" s="1"/>
  <c r="N1811" i="13"/>
  <c r="AA1811" i="13" s="1"/>
  <c r="N818" i="13"/>
  <c r="AA818" i="13" s="1"/>
  <c r="N2808" i="13"/>
  <c r="AA2808" i="13" s="1"/>
  <c r="N2267" i="13"/>
  <c r="AA2267" i="13" s="1"/>
  <c r="N3226" i="13"/>
  <c r="N448" i="13"/>
  <c r="AA448" i="13" s="1"/>
  <c r="N5579" i="13"/>
  <c r="AA5579" i="13" s="1"/>
  <c r="N4769" i="13"/>
  <c r="AA4769" i="13" s="1"/>
  <c r="N4255" i="13"/>
  <c r="AA4255" i="13" s="1"/>
  <c r="N4046" i="13"/>
  <c r="AA4046" i="13" s="1"/>
  <c r="N4305" i="13"/>
  <c r="AA4305" i="13" s="1"/>
  <c r="N3405" i="13"/>
  <c r="AA3405" i="13" s="1"/>
  <c r="N3821" i="13"/>
  <c r="AA3821" i="13" s="1"/>
  <c r="N3310" i="13"/>
  <c r="AA3310" i="13" s="1"/>
  <c r="N2402" i="13"/>
  <c r="AA2402" i="13" s="1"/>
  <c r="N5062" i="13"/>
  <c r="N4626" i="13"/>
  <c r="AA4626" i="13" s="1"/>
  <c r="N4390" i="13"/>
  <c r="AA4390" i="13" s="1"/>
  <c r="N3180" i="13"/>
  <c r="N6465" i="13"/>
  <c r="AA6465" i="13" s="1"/>
  <c r="N5759" i="13"/>
  <c r="N5772" i="13"/>
  <c r="N4302" i="13"/>
  <c r="N3575" i="13"/>
  <c r="AA3575" i="13" s="1"/>
  <c r="N3498" i="13"/>
  <c r="N3303" i="13"/>
  <c r="N1602" i="13"/>
  <c r="AA1602" i="13" s="1"/>
  <c r="N1632" i="13"/>
  <c r="N1427" i="13"/>
  <c r="AA1427" i="13" s="1"/>
  <c r="N1612" i="13"/>
  <c r="AA1612" i="13" s="1"/>
  <c r="N1414" i="13"/>
  <c r="AA1414" i="13" s="1"/>
  <c r="N2513" i="13"/>
  <c r="N1831" i="13"/>
  <c r="AA1831" i="13" s="1"/>
  <c r="N553" i="13"/>
  <c r="N747" i="13"/>
  <c r="N1059" i="13"/>
  <c r="AA1059" i="13" s="1"/>
  <c r="N9669" i="13"/>
  <c r="AA9669" i="13" s="1"/>
  <c r="N9923" i="13"/>
  <c r="AA9923" i="13" s="1"/>
  <c r="N8976" i="13"/>
  <c r="N8217" i="13"/>
  <c r="AA8217" i="13" s="1"/>
  <c r="N6853" i="13"/>
  <c r="AA6853" i="13" s="1"/>
  <c r="N7260" i="13"/>
  <c r="N6486" i="13"/>
  <c r="AA6486" i="13" s="1"/>
  <c r="N5927" i="13"/>
  <c r="N6276" i="13"/>
  <c r="AA6276" i="13" s="1"/>
  <c r="N9625" i="13"/>
  <c r="AA9625" i="13" s="1"/>
  <c r="N9523" i="13"/>
  <c r="N9469" i="13"/>
  <c r="N9884" i="13"/>
  <c r="N8609" i="13"/>
  <c r="AA8609" i="13" s="1"/>
  <c r="N9488" i="13"/>
  <c r="AA9488" i="13" s="1"/>
  <c r="N9088" i="13"/>
  <c r="N8804" i="13"/>
  <c r="N8691" i="13"/>
  <c r="N8621" i="13"/>
  <c r="N6437" i="13"/>
  <c r="N8064" i="13"/>
  <c r="AA8064" i="13" s="1"/>
  <c r="N8090" i="13"/>
  <c r="N7453" i="13"/>
  <c r="N6805" i="13"/>
  <c r="AA6805" i="13" s="1"/>
  <c r="N6782" i="13"/>
  <c r="AA6782" i="13" s="1"/>
  <c r="N6369" i="13"/>
  <c r="N5428" i="13"/>
  <c r="N9823" i="13"/>
  <c r="N9774" i="13"/>
  <c r="AA9774" i="13" s="1"/>
  <c r="N7808" i="13"/>
  <c r="AA7808" i="13" s="1"/>
  <c r="N8671" i="13"/>
  <c r="N9070" i="13"/>
  <c r="N8540" i="13"/>
  <c r="AA8540" i="13" s="1"/>
  <c r="N8430" i="13"/>
  <c r="AA8430" i="13" s="1"/>
  <c r="N7865" i="13"/>
  <c r="N8261" i="13"/>
  <c r="AA8261" i="13" s="1"/>
  <c r="N7480" i="13"/>
  <c r="N7547" i="13"/>
  <c r="AA7547" i="13" s="1"/>
  <c r="N6759" i="13"/>
  <c r="N5562" i="13"/>
  <c r="N9748" i="13"/>
  <c r="N9816" i="13"/>
  <c r="AA9816" i="13" s="1"/>
  <c r="N8593" i="13"/>
  <c r="N8783" i="13"/>
  <c r="N8562" i="13"/>
  <c r="AA8562" i="13" s="1"/>
  <c r="N8343" i="13"/>
  <c r="N8385" i="13"/>
  <c r="AA8385" i="13" s="1"/>
  <c r="N7401" i="13"/>
  <c r="N6874" i="13"/>
  <c r="N6441" i="13"/>
  <c r="AA6441" i="13" s="1"/>
  <c r="N6088" i="13"/>
  <c r="N5292" i="13"/>
  <c r="AA5292" i="13" s="1"/>
  <c r="N5533" i="13"/>
  <c r="N4984" i="13"/>
  <c r="N4967" i="13"/>
  <c r="AA4967" i="13" s="1"/>
  <c r="N5257" i="13"/>
  <c r="AA5257" i="13" s="1"/>
  <c r="N4579" i="13"/>
  <c r="AA4579" i="13" s="1"/>
  <c r="N4720" i="13"/>
  <c r="AA4720" i="13" s="1"/>
  <c r="N3889" i="13"/>
  <c r="N4247" i="13"/>
  <c r="N3984" i="13"/>
  <c r="N3326" i="13"/>
  <c r="N3581" i="13"/>
  <c r="N3346" i="13"/>
  <c r="AA3346" i="13" s="1"/>
  <c r="N3212" i="13"/>
  <c r="AA3212" i="13" s="1"/>
  <c r="N3247" i="13"/>
  <c r="AA3247" i="13" s="1"/>
  <c r="N4973" i="13"/>
  <c r="AA4973" i="13" s="1"/>
  <c r="N5014" i="13"/>
  <c r="N5215" i="13"/>
  <c r="N4921" i="13"/>
  <c r="AA4921" i="13" s="1"/>
  <c r="N4696" i="13"/>
  <c r="AA4696" i="13" s="1"/>
  <c r="N4583" i="13"/>
  <c r="AA4583" i="13" s="1"/>
  <c r="N4399" i="13"/>
  <c r="AA4399" i="13" s="1"/>
  <c r="N4649" i="13"/>
  <c r="AA4649" i="13" s="1"/>
  <c r="N4342" i="13"/>
  <c r="AA4342" i="13" s="1"/>
  <c r="N3580" i="13"/>
  <c r="AA3580" i="13" s="1"/>
  <c r="N3701" i="13"/>
  <c r="N3875" i="13"/>
  <c r="AA3875" i="13" s="1"/>
  <c r="N3246" i="13"/>
  <c r="AA3246" i="13" s="1"/>
  <c r="N2451" i="13"/>
  <c r="AA2451" i="13" s="1"/>
  <c r="N6460" i="13"/>
  <c r="AA6460" i="13" s="1"/>
  <c r="N6880" i="13"/>
  <c r="AA6880" i="13" s="1"/>
  <c r="N5942" i="13"/>
  <c r="AA5942" i="13" s="1"/>
  <c r="N6197" i="13"/>
  <c r="N6244" i="13"/>
  <c r="AA6244" i="13" s="1"/>
  <c r="N4968" i="13"/>
  <c r="AA4968" i="13" s="1"/>
  <c r="N5694" i="13"/>
  <c r="AA5694" i="13" s="1"/>
  <c r="N5041" i="13"/>
  <c r="AA5041" i="13" s="1"/>
  <c r="N4955" i="13"/>
  <c r="N5214" i="13"/>
  <c r="N4258" i="13"/>
  <c r="N4058" i="13"/>
  <c r="AA4058" i="13" s="1"/>
  <c r="N3966" i="13"/>
  <c r="N4172" i="13"/>
  <c r="AA4172" i="13" s="1"/>
  <c r="N4395" i="13"/>
  <c r="N3372" i="13"/>
  <c r="N5943" i="13"/>
  <c r="AA5943" i="13" s="1"/>
  <c r="N5486" i="13"/>
  <c r="N5175" i="13"/>
  <c r="N4645" i="13"/>
  <c r="AA4645" i="13" s="1"/>
  <c r="N3939" i="13"/>
  <c r="N3943" i="13"/>
  <c r="N4017" i="13"/>
  <c r="AA4017" i="13" s="1"/>
  <c r="N3936" i="13"/>
  <c r="AA3936" i="13" s="1"/>
  <c r="N3129" i="13"/>
  <c r="AA3129" i="13" s="1"/>
  <c r="N2598" i="13"/>
  <c r="AA2598" i="13" s="1"/>
  <c r="N1793" i="13"/>
  <c r="AA1793" i="13" s="1"/>
  <c r="N2528" i="13"/>
  <c r="N2218" i="13"/>
  <c r="N1953" i="13"/>
  <c r="AA1953" i="13" s="1"/>
  <c r="N1777" i="13"/>
  <c r="AA1777" i="13" s="1"/>
  <c r="N1381" i="13"/>
  <c r="AA1381" i="13" s="1"/>
  <c r="N1081" i="13"/>
  <c r="AA1081" i="13" s="1"/>
  <c r="N1080" i="13"/>
  <c r="AA1080" i="13" s="1"/>
  <c r="N1351" i="13"/>
  <c r="N1017" i="13"/>
  <c r="AA1017" i="13" s="1"/>
  <c r="N503" i="13"/>
  <c r="N2148" i="13"/>
  <c r="AA2148" i="13" s="1"/>
  <c r="N1585" i="13"/>
  <c r="AA1585" i="13" s="1"/>
  <c r="N1842" i="13"/>
  <c r="AA1842" i="13" s="1"/>
  <c r="N1815" i="13"/>
  <c r="N1313" i="13"/>
  <c r="AA1313" i="13" s="1"/>
  <c r="N910" i="13"/>
  <c r="AA910" i="13" s="1"/>
  <c r="N609" i="13"/>
  <c r="AA609" i="13" s="1"/>
  <c r="N279" i="13"/>
  <c r="N3014" i="13"/>
  <c r="N2529" i="13"/>
  <c r="AA2529" i="13" s="1"/>
  <c r="N2784" i="13"/>
  <c r="AA2784" i="13" s="1"/>
  <c r="N2264" i="13"/>
  <c r="AA2264" i="13" s="1"/>
  <c r="N2309" i="13"/>
  <c r="AA2309" i="13" s="1"/>
  <c r="N2222" i="13"/>
  <c r="AA2222" i="13" s="1"/>
  <c r="N2138" i="13"/>
  <c r="N1391" i="13"/>
  <c r="AA1391" i="13" s="1"/>
  <c r="N1535" i="13"/>
  <c r="AA1535" i="13" s="1"/>
  <c r="N1479" i="13"/>
  <c r="N1176" i="13"/>
  <c r="AA1176" i="13" s="1"/>
  <c r="N1084" i="13"/>
  <c r="AA1084" i="13" s="1"/>
  <c r="N215" i="13"/>
  <c r="AA215" i="13" s="1"/>
  <c r="N3445" i="13"/>
  <c r="N2611" i="13"/>
  <c r="N2954" i="13"/>
  <c r="N2398" i="13"/>
  <c r="N1943" i="13"/>
  <c r="AA1943" i="13" s="1"/>
  <c r="N1803" i="13"/>
  <c r="N1360" i="13"/>
  <c r="AA1360" i="13" s="1"/>
  <c r="N1587" i="13"/>
  <c r="N1096" i="13"/>
  <c r="N889" i="13"/>
  <c r="N909" i="13"/>
  <c r="AA909" i="13" s="1"/>
  <c r="N664" i="13"/>
  <c r="N105" i="13"/>
  <c r="AA105" i="13" s="1"/>
  <c r="N234" i="13"/>
  <c r="AA234" i="13" s="1"/>
  <c r="N304" i="13"/>
  <c r="N153" i="13"/>
  <c r="N8" i="13"/>
  <c r="AA8" i="13" s="1"/>
  <c r="N444" i="13"/>
  <c r="N8929" i="13"/>
  <c r="AA8929" i="13" s="1"/>
  <c r="N8613" i="13"/>
  <c r="AA8613" i="13" s="1"/>
  <c r="N8628" i="13"/>
  <c r="N8577" i="13"/>
  <c r="AA8577" i="13" s="1"/>
  <c r="N8589" i="13"/>
  <c r="N8871" i="13"/>
  <c r="N8387" i="13"/>
  <c r="AA8387" i="13" s="1"/>
  <c r="N7914" i="13"/>
  <c r="N7335" i="13"/>
  <c r="AA7335" i="13" s="1"/>
  <c r="N7238" i="13"/>
  <c r="AA7238" i="13" s="1"/>
  <c r="N6538" i="13"/>
  <c r="N6361" i="13"/>
  <c r="N5869" i="13"/>
  <c r="N5844" i="13"/>
  <c r="N8753" i="13"/>
  <c r="N9662" i="13"/>
  <c r="AA9662" i="13" s="1"/>
  <c r="N9997" i="13"/>
  <c r="AA9997" i="13" s="1"/>
  <c r="N9479" i="13"/>
  <c r="N9187" i="13"/>
  <c r="N8825" i="13"/>
  <c r="N8594" i="13"/>
  <c r="N7669" i="13"/>
  <c r="AA7669" i="13" s="1"/>
  <c r="N8375" i="13"/>
  <c r="AA8375" i="13" s="1"/>
  <c r="N8155" i="13"/>
  <c r="N7473" i="13"/>
  <c r="N6094" i="13"/>
  <c r="AA6094" i="13" s="1"/>
  <c r="N6984" i="13"/>
  <c r="N6753" i="13"/>
  <c r="AA6753" i="13" s="1"/>
  <c r="N6076" i="13"/>
  <c r="AA6076" i="13" s="1"/>
  <c r="N5318" i="13"/>
  <c r="AA5318" i="13" s="1"/>
  <c r="N9763" i="13"/>
  <c r="AA9763" i="13" s="1"/>
  <c r="N9982" i="13"/>
  <c r="N9777" i="13"/>
  <c r="AA9777" i="13" s="1"/>
  <c r="N8524" i="13"/>
  <c r="AA8524" i="13" s="1"/>
  <c r="N9154" i="13"/>
  <c r="N8431" i="13"/>
  <c r="AA8431" i="13" s="1"/>
  <c r="N6549" i="13"/>
  <c r="N7142" i="13"/>
  <c r="AA7142" i="13" s="1"/>
  <c r="N6548" i="13"/>
  <c r="N6510" i="13"/>
  <c r="AA6510" i="13" s="1"/>
  <c r="N6940" i="13"/>
  <c r="AA6940" i="13" s="1"/>
  <c r="N6329" i="13"/>
  <c r="N9980" i="13"/>
  <c r="N9840" i="13"/>
  <c r="AA9840" i="13" s="1"/>
  <c r="N8885" i="13"/>
  <c r="AA8885" i="13" s="1"/>
  <c r="N8644" i="13"/>
  <c r="AA8644" i="13" s="1"/>
  <c r="N8856" i="13"/>
  <c r="AA8856" i="13" s="1"/>
  <c r="N9143" i="13"/>
  <c r="AA9143" i="13" s="1"/>
  <c r="N8309" i="13"/>
  <c r="N7407" i="13"/>
  <c r="AA7407" i="13" s="1"/>
  <c r="N7554" i="13"/>
  <c r="N7724" i="13"/>
  <c r="N6286" i="13"/>
  <c r="AA6286" i="13" s="1"/>
  <c r="N6381" i="13"/>
  <c r="N6827" i="13"/>
  <c r="N5888" i="13"/>
  <c r="N5679" i="13"/>
  <c r="N5469" i="13"/>
  <c r="N5537" i="13"/>
  <c r="AA5537" i="13" s="1"/>
  <c r="N5787" i="13"/>
  <c r="AA5787" i="13" s="1"/>
  <c r="N5157" i="13"/>
  <c r="AA5157" i="13" s="1"/>
  <c r="N4594" i="13"/>
  <c r="N4656" i="13"/>
  <c r="AA4656" i="13" s="1"/>
  <c r="N4815" i="13"/>
  <c r="N4391" i="13"/>
  <c r="N4176" i="13"/>
  <c r="AA4176" i="13" s="1"/>
  <c r="N3420" i="13"/>
  <c r="AA3420" i="13" s="1"/>
  <c r="N2820" i="13"/>
  <c r="N2706" i="13"/>
  <c r="N2290" i="13"/>
  <c r="N5004" i="13"/>
  <c r="N4980" i="13"/>
  <c r="AA4980" i="13" s="1"/>
  <c r="N4632" i="13"/>
  <c r="AA4632" i="13" s="1"/>
  <c r="N4587" i="13"/>
  <c r="N3977" i="13"/>
  <c r="AA3977" i="13" s="1"/>
  <c r="N3846" i="13"/>
  <c r="N4096" i="13"/>
  <c r="N3769" i="13"/>
  <c r="N1090" i="13"/>
  <c r="AA1090" i="13" s="1"/>
  <c r="N1189" i="13"/>
  <c r="N8705" i="13"/>
  <c r="AA8705" i="13" s="1"/>
  <c r="N9574" i="13"/>
  <c r="N9632" i="13"/>
  <c r="N8910" i="13"/>
  <c r="AA8910" i="13" s="1"/>
  <c r="N9160" i="13"/>
  <c r="AA9160" i="13" s="1"/>
  <c r="N8530" i="13"/>
  <c r="N7818" i="13"/>
  <c r="N7849" i="13"/>
  <c r="AA7849" i="13" s="1"/>
  <c r="N7269" i="13"/>
  <c r="N7681" i="13"/>
  <c r="AA7681" i="13" s="1"/>
  <c r="N6451" i="13"/>
  <c r="AA6451" i="13" s="1"/>
  <c r="N6641" i="13"/>
  <c r="AA6641" i="13" s="1"/>
  <c r="N6656" i="13"/>
  <c r="N5731" i="13"/>
  <c r="N9942" i="13"/>
  <c r="N9227" i="13"/>
  <c r="N8789" i="13"/>
  <c r="AA8789" i="13" s="1"/>
  <c r="N8623" i="13"/>
  <c r="N9278" i="13"/>
  <c r="N8760" i="13"/>
  <c r="N7690" i="13"/>
  <c r="AA7690" i="13" s="1"/>
  <c r="N8320" i="13"/>
  <c r="N6405" i="13"/>
  <c r="AA6405" i="13" s="1"/>
  <c r="N7499" i="13"/>
  <c r="AA7499" i="13" s="1"/>
  <c r="N6635" i="13"/>
  <c r="N6204" i="13"/>
  <c r="N5454" i="13"/>
  <c r="N9417" i="13"/>
  <c r="AA9417" i="13" s="1"/>
  <c r="N9585" i="13"/>
  <c r="N8121" i="13"/>
  <c r="N7839" i="13"/>
  <c r="N7996" i="13"/>
  <c r="AA7996" i="13" s="1"/>
  <c r="N8422" i="13"/>
  <c r="N8239" i="13"/>
  <c r="N7219" i="13"/>
  <c r="N7718" i="13"/>
  <c r="AA7718" i="13" s="1"/>
  <c r="N6574" i="13"/>
  <c r="AA6574" i="13" s="1"/>
  <c r="N9914" i="13"/>
  <c r="N9529" i="13"/>
  <c r="AA9529" i="13" s="1"/>
  <c r="N9560" i="13"/>
  <c r="N9685" i="13"/>
  <c r="N9392" i="13"/>
  <c r="AA9392" i="13" s="1"/>
  <c r="N8992" i="13"/>
  <c r="N8708" i="13"/>
  <c r="N8818" i="13"/>
  <c r="N7966" i="13"/>
  <c r="N8221" i="13"/>
  <c r="N7994" i="13"/>
  <c r="N7652" i="13"/>
  <c r="AA7652" i="13" s="1"/>
  <c r="N7102" i="13"/>
  <c r="AA7102" i="13" s="1"/>
  <c r="N7788" i="13"/>
  <c r="N7403" i="13"/>
  <c r="N6468" i="13"/>
  <c r="AA6468" i="13" s="1"/>
  <c r="N5794" i="13"/>
  <c r="N7046" i="13"/>
  <c r="N5544" i="13"/>
  <c r="AA5544" i="13" s="1"/>
  <c r="N5500" i="13"/>
  <c r="AA5500" i="13" s="1"/>
  <c r="N4717" i="13"/>
  <c r="AA4717" i="13" s="1"/>
  <c r="N5051" i="13"/>
  <c r="AA5051" i="13" s="1"/>
  <c r="N4702" i="13"/>
  <c r="AA4702" i="13" s="1"/>
  <c r="N5001" i="13"/>
  <c r="AA5001" i="13" s="1"/>
  <c r="N4620" i="13"/>
  <c r="N4724" i="13"/>
  <c r="AA4724" i="13" s="1"/>
  <c r="N4228" i="13"/>
  <c r="AA4228" i="13" s="1"/>
  <c r="N4240" i="13"/>
  <c r="AA4240" i="13" s="1"/>
  <c r="N3482" i="13"/>
  <c r="N3496" i="13"/>
  <c r="N2546" i="13"/>
  <c r="AA2546" i="13" s="1"/>
  <c r="N3227" i="13"/>
  <c r="N2662" i="13"/>
  <c r="AA2662" i="13" s="1"/>
  <c r="N4578" i="13"/>
  <c r="N4497" i="13"/>
  <c r="AA4497" i="13" s="1"/>
  <c r="N4238" i="13"/>
  <c r="N3479" i="13"/>
  <c r="N3501" i="13"/>
  <c r="AA3501" i="13" s="1"/>
  <c r="N3388" i="13"/>
  <c r="AA3388" i="13" s="1"/>
  <c r="N3035" i="13"/>
  <c r="AA3035" i="13" s="1"/>
  <c r="N6930" i="13"/>
  <c r="N6609" i="13"/>
  <c r="AA6609" i="13" s="1"/>
  <c r="N5779" i="13"/>
  <c r="AA5779" i="13" s="1"/>
  <c r="N6330" i="13"/>
  <c r="AA6330" i="13" s="1"/>
  <c r="N5048" i="13"/>
  <c r="N5437" i="13"/>
  <c r="AA5437" i="13" s="1"/>
  <c r="N5052" i="13"/>
  <c r="AA5052" i="13" s="1"/>
  <c r="N5028" i="13"/>
  <c r="N4597" i="13"/>
  <c r="N4628" i="13"/>
  <c r="AA4628" i="13" s="1"/>
  <c r="N4025" i="13"/>
  <c r="AA4025" i="13" s="1"/>
  <c r="N3564" i="13"/>
  <c r="N3599" i="13"/>
  <c r="AA3599" i="13" s="1"/>
  <c r="N3603" i="13"/>
  <c r="N3191" i="13"/>
  <c r="N2776" i="13"/>
  <c r="AA2776" i="13" s="1"/>
  <c r="N2004" i="13"/>
  <c r="AA2004" i="13" s="1"/>
  <c r="N5196" i="13"/>
  <c r="AA5196" i="13" s="1"/>
  <c r="N5552" i="13"/>
  <c r="N5983" i="13"/>
  <c r="AA5983" i="13" s="1"/>
  <c r="N5741" i="13"/>
  <c r="AA5741" i="13" s="1"/>
  <c r="N5708" i="13"/>
  <c r="N5005" i="13"/>
  <c r="N5003" i="13"/>
  <c r="AA5003" i="13" s="1"/>
  <c r="N5332" i="13"/>
  <c r="AA5332" i="13" s="1"/>
  <c r="N4686" i="13"/>
  <c r="AA4686" i="13" s="1"/>
  <c r="N4710" i="13"/>
  <c r="N4575" i="13"/>
  <c r="N4425" i="13"/>
  <c r="AA4425" i="13" s="1"/>
  <c r="N3964" i="13"/>
  <c r="N3612" i="13"/>
  <c r="AA3612" i="13" s="1"/>
  <c r="N3838" i="13"/>
  <c r="N3440" i="13"/>
  <c r="AA3440" i="13" s="1"/>
  <c r="N3366" i="13"/>
  <c r="AA3366" i="13" s="1"/>
  <c r="N3130" i="13"/>
  <c r="AA3130" i="13" s="1"/>
  <c r="N2797" i="13"/>
  <c r="N2167" i="13"/>
  <c r="AA2167" i="13" s="1"/>
  <c r="N2105" i="13"/>
  <c r="N1927" i="13"/>
  <c r="N1669" i="13"/>
  <c r="AA1669" i="13" s="1"/>
  <c r="N1428" i="13"/>
  <c r="AA1428" i="13" s="1"/>
  <c r="N990" i="13"/>
  <c r="AA990" i="13" s="1"/>
  <c r="N235" i="13"/>
  <c r="N1593" i="13"/>
  <c r="N1538" i="13"/>
  <c r="N1405" i="13"/>
  <c r="N716" i="13"/>
  <c r="AA716" i="13" s="1"/>
  <c r="N916" i="13"/>
  <c r="AA916" i="13" s="1"/>
  <c r="N754" i="13"/>
  <c r="AA754" i="13" s="1"/>
  <c r="N53" i="13"/>
  <c r="N3006" i="13"/>
  <c r="AA3006" i="13" s="1"/>
  <c r="N3040" i="13"/>
  <c r="N2228" i="13"/>
  <c r="AA2228" i="13" s="1"/>
  <c r="N1667" i="13"/>
  <c r="AA1667" i="13" s="1"/>
  <c r="N1086" i="13"/>
  <c r="AA1086" i="13" s="1"/>
  <c r="N741" i="13"/>
  <c r="AA741" i="13" s="1"/>
  <c r="N272" i="13"/>
  <c r="N3455" i="13"/>
  <c r="AA3455" i="13" s="1"/>
  <c r="N2875" i="13"/>
  <c r="AA2875" i="13" s="1"/>
  <c r="N2348" i="13"/>
  <c r="AA2348" i="13" s="1"/>
  <c r="N2379" i="13"/>
  <c r="AA2379" i="13" s="1"/>
  <c r="N2490" i="13"/>
  <c r="AA2490" i="13" s="1"/>
  <c r="N1753" i="13"/>
  <c r="N850" i="13"/>
  <c r="AA850" i="13" s="1"/>
  <c r="N681" i="13"/>
  <c r="AA681" i="13" s="1"/>
  <c r="N387" i="13"/>
  <c r="AA387" i="13" s="1"/>
  <c r="N982" i="13"/>
  <c r="AA982" i="13" s="1"/>
  <c r="N880" i="13"/>
  <c r="N386" i="13"/>
  <c r="AA386" i="13" s="1"/>
  <c r="N63" i="13"/>
  <c r="N412" i="13"/>
  <c r="AA412" i="13" s="1"/>
  <c r="N9" i="13"/>
  <c r="N9806" i="13"/>
  <c r="N9275" i="13"/>
  <c r="AA9275" i="13" s="1"/>
  <c r="N9493" i="13"/>
  <c r="AA9493" i="13" s="1"/>
  <c r="N8884" i="13"/>
  <c r="N9102" i="13"/>
  <c r="N8738" i="13"/>
  <c r="N8700" i="13"/>
  <c r="N8263" i="13"/>
  <c r="N8144" i="13"/>
  <c r="N7038" i="13"/>
  <c r="AA7038" i="13" s="1"/>
  <c r="N7708" i="13"/>
  <c r="N7750" i="13"/>
  <c r="N7054" i="13"/>
  <c r="N6431" i="13"/>
  <c r="AA6431" i="13" s="1"/>
  <c r="N6873" i="13"/>
  <c r="N6870" i="13"/>
  <c r="AA6870" i="13" s="1"/>
  <c r="N5939" i="13"/>
  <c r="AA5939" i="13" s="1"/>
  <c r="N9690" i="13"/>
  <c r="N9455" i="13"/>
  <c r="N9592" i="13"/>
  <c r="N9410" i="13"/>
  <c r="N9473" i="13"/>
  <c r="N9424" i="13"/>
  <c r="N7780" i="13"/>
  <c r="AA7780" i="13" s="1"/>
  <c r="N8815" i="13"/>
  <c r="N9208" i="13"/>
  <c r="AA9208" i="13" s="1"/>
  <c r="N8727" i="13"/>
  <c r="N7998" i="13"/>
  <c r="AA7998" i="13" s="1"/>
  <c r="N8018" i="13"/>
  <c r="AA8018" i="13" s="1"/>
  <c r="N7905" i="13"/>
  <c r="AA7905" i="13" s="1"/>
  <c r="N7514" i="13"/>
  <c r="AA7514" i="13" s="1"/>
  <c r="N6453" i="13"/>
  <c r="AA6453" i="13" s="1"/>
  <c r="N7179" i="13"/>
  <c r="N6974" i="13"/>
  <c r="AA6974" i="13" s="1"/>
  <c r="N6573" i="13"/>
  <c r="AA6573" i="13" s="1"/>
  <c r="N7019" i="13"/>
  <c r="AA7019" i="13" s="1"/>
  <c r="N9315" i="13"/>
  <c r="AA9315" i="13" s="1"/>
  <c r="N9453" i="13"/>
  <c r="N9728" i="13"/>
  <c r="AA9728" i="13" s="1"/>
  <c r="N9211" i="13"/>
  <c r="N8773" i="13"/>
  <c r="N8302" i="13"/>
  <c r="AA8302" i="13" s="1"/>
  <c r="N7992" i="13"/>
  <c r="AA7992" i="13" s="1"/>
  <c r="N8459" i="13"/>
  <c r="N7033" i="13"/>
  <c r="N7225" i="13"/>
  <c r="AA7225" i="13" s="1"/>
  <c r="N7416" i="13"/>
  <c r="N7186" i="13"/>
  <c r="AA7186" i="13" s="1"/>
  <c r="N6591" i="13"/>
  <c r="N5406" i="13"/>
  <c r="N8833" i="13"/>
  <c r="AA8833" i="13" s="1"/>
  <c r="N9749" i="13"/>
  <c r="AA9749" i="13" s="1"/>
  <c r="N9782" i="13"/>
  <c r="AA9782" i="13" s="1"/>
  <c r="N9141" i="13"/>
  <c r="N8719" i="13"/>
  <c r="AA8719" i="13" s="1"/>
  <c r="N9112" i="13"/>
  <c r="N8500" i="13"/>
  <c r="AA8500" i="13" s="1"/>
  <c r="N8972" i="13"/>
  <c r="N8300" i="13"/>
  <c r="AA8300" i="13" s="1"/>
  <c r="N7332" i="13"/>
  <c r="AA7332" i="13" s="1"/>
  <c r="N7549" i="13"/>
  <c r="N7595" i="13"/>
  <c r="N6014" i="13"/>
  <c r="AA6014" i="13" s="1"/>
  <c r="N6377" i="13"/>
  <c r="AA6377" i="13" s="1"/>
  <c r="N5858" i="13"/>
  <c r="AA5858" i="13" s="1"/>
  <c r="N4718" i="13"/>
  <c r="AA4718" i="13" s="1"/>
  <c r="N5335" i="13"/>
  <c r="N5073" i="13"/>
  <c r="N4638" i="13"/>
  <c r="AA4638" i="13" s="1"/>
  <c r="N4430" i="13"/>
  <c r="N4456" i="13"/>
  <c r="N4335" i="13"/>
  <c r="AA4335" i="13" s="1"/>
  <c r="N4559" i="13"/>
  <c r="AA4559" i="13" s="1"/>
  <c r="N4090" i="13"/>
  <c r="AA4090" i="13" s="1"/>
  <c r="N3998" i="13"/>
  <c r="AA3998" i="13" s="1"/>
  <c r="N3783" i="13"/>
  <c r="N3717" i="13"/>
  <c r="AA3717" i="13" s="1"/>
  <c r="N2589" i="13"/>
  <c r="N3082" i="13"/>
  <c r="AA3082" i="13" s="1"/>
  <c r="N2429" i="13"/>
  <c r="N5767" i="13"/>
  <c r="AA5767" i="13" s="1"/>
  <c r="N5356" i="13"/>
  <c r="N5138" i="13"/>
  <c r="AA5138" i="13" s="1"/>
  <c r="N5163" i="13"/>
  <c r="AA5163" i="13" s="1"/>
  <c r="N4857" i="13"/>
  <c r="AA4857" i="13" s="1"/>
  <c r="N3935" i="13"/>
  <c r="N3820" i="13"/>
  <c r="N3483" i="13"/>
  <c r="AA3483" i="13" s="1"/>
  <c r="N3594" i="13"/>
  <c r="AA3594" i="13" s="1"/>
  <c r="N1075" i="13"/>
  <c r="AA1075" i="13" s="1"/>
  <c r="N9476" i="13"/>
  <c r="N9614" i="13"/>
  <c r="N9999" i="13"/>
  <c r="N9937" i="13"/>
  <c r="AA9937" i="13" s="1"/>
  <c r="N9317" i="13"/>
  <c r="AA9317" i="13" s="1"/>
  <c r="N8933" i="13"/>
  <c r="AA8933" i="13" s="1"/>
  <c r="N8777" i="13"/>
  <c r="AA8777" i="13" s="1"/>
  <c r="N9191" i="13"/>
  <c r="AA9191" i="13" s="1"/>
  <c r="N7950" i="13"/>
  <c r="AA7950" i="13" s="1"/>
  <c r="N8408" i="13"/>
  <c r="N8092" i="13"/>
  <c r="N7630" i="13"/>
  <c r="N7076" i="13"/>
  <c r="AA7076" i="13" s="1"/>
  <c r="N6251" i="13"/>
  <c r="N6748" i="13"/>
  <c r="AA6748" i="13" s="1"/>
  <c r="N5973" i="13"/>
  <c r="AA5973" i="13" s="1"/>
  <c r="N5726" i="13"/>
  <c r="N9945" i="13"/>
  <c r="AA9945" i="13" s="1"/>
  <c r="N9656" i="13"/>
  <c r="N10000" i="13"/>
  <c r="N8196" i="13"/>
  <c r="AA8196" i="13" s="1"/>
  <c r="N9047" i="13"/>
  <c r="AA9047" i="13" s="1"/>
  <c r="N7815" i="13"/>
  <c r="N8008" i="13"/>
  <c r="N8082" i="13"/>
  <c r="AA8082" i="13" s="1"/>
  <c r="N8481" i="13"/>
  <c r="N7322" i="13"/>
  <c r="AA7322" i="13" s="1"/>
  <c r="N6927" i="13"/>
  <c r="AA6927" i="13" s="1"/>
  <c r="N6351" i="13"/>
  <c r="AA6351" i="13" s="1"/>
  <c r="N6536" i="13"/>
  <c r="AA6536" i="13" s="1"/>
  <c r="N6208" i="13"/>
  <c r="N6004" i="13"/>
  <c r="N9546" i="13"/>
  <c r="N9509" i="13"/>
  <c r="AA9509" i="13" s="1"/>
  <c r="N9232" i="13"/>
  <c r="N9676" i="13"/>
  <c r="N8585" i="13"/>
  <c r="AA8585" i="13" s="1"/>
  <c r="N8668" i="13"/>
  <c r="AA8668" i="13" s="1"/>
  <c r="N8099" i="13"/>
  <c r="N7874" i="13"/>
  <c r="AA7874" i="13" s="1"/>
  <c r="N7910" i="13"/>
  <c r="N7882" i="13"/>
  <c r="N7112" i="13"/>
  <c r="N7289" i="13"/>
  <c r="AA7289" i="13" s="1"/>
  <c r="N6986" i="13"/>
  <c r="AA6986" i="13" s="1"/>
  <c r="N7329" i="13"/>
  <c r="AA7329" i="13" s="1"/>
  <c r="N7803" i="13"/>
  <c r="N6356" i="13"/>
  <c r="N6277" i="13"/>
  <c r="N6806" i="13"/>
  <c r="AA6806" i="13" s="1"/>
  <c r="N5700" i="13"/>
  <c r="N6084" i="13"/>
  <c r="AA6084" i="13" s="1"/>
  <c r="N5508" i="13"/>
  <c r="N9939" i="13"/>
  <c r="AA9939" i="13" s="1"/>
  <c r="N9959" i="13"/>
  <c r="AA9959" i="13" s="1"/>
  <c r="N9182" i="13"/>
  <c r="AA9182" i="13" s="1"/>
  <c r="N9293" i="13"/>
  <c r="N7977" i="13"/>
  <c r="N8168" i="13"/>
  <c r="AA8168" i="13" s="1"/>
  <c r="N8123" i="13"/>
  <c r="AA8123" i="13" s="1"/>
  <c r="N8250" i="13"/>
  <c r="AA8250" i="13" s="1"/>
  <c r="N7007" i="13"/>
  <c r="N7697" i="13"/>
  <c r="AA7697" i="13" s="1"/>
  <c r="N7659" i="13"/>
  <c r="N6115" i="13"/>
  <c r="N6012" i="13"/>
  <c r="AA6012" i="13" s="1"/>
  <c r="N6154" i="13"/>
  <c r="N5913" i="13"/>
  <c r="N5237" i="13"/>
  <c r="AA5237" i="13" s="1"/>
  <c r="N5080" i="13"/>
  <c r="AA5080" i="13" s="1"/>
  <c r="N5339" i="13"/>
  <c r="N5094" i="13"/>
  <c r="AA5094" i="13" s="1"/>
  <c r="N5258" i="13"/>
  <c r="AA5258" i="13" s="1"/>
  <c r="N3972" i="13"/>
  <c r="N3623" i="13"/>
  <c r="AA3623" i="13" s="1"/>
  <c r="N3627" i="13"/>
  <c r="AA3627" i="13" s="1"/>
  <c r="N3657" i="13"/>
  <c r="AA3657" i="13" s="1"/>
  <c r="N3699" i="13"/>
  <c r="AA3699" i="13" s="1"/>
  <c r="N5027" i="13"/>
  <c r="N4382" i="13"/>
  <c r="N3999" i="13"/>
  <c r="AA3999" i="13" s="1"/>
  <c r="N4155" i="13"/>
  <c r="AA4155" i="13" s="1"/>
  <c r="N3504" i="13"/>
  <c r="AA3504" i="13" s="1"/>
  <c r="N3117" i="13"/>
  <c r="AA3117" i="13" s="1"/>
  <c r="N2525" i="13"/>
  <c r="AA2525" i="13" s="1"/>
  <c r="N6619" i="13"/>
  <c r="AA6619" i="13" s="1"/>
  <c r="N5965" i="13"/>
  <c r="AA5965" i="13" s="1"/>
  <c r="N6145" i="13"/>
  <c r="N5941" i="13"/>
  <c r="AA5941" i="13" s="1"/>
  <c r="N5689" i="13"/>
  <c r="AA5689" i="13" s="1"/>
  <c r="N5704" i="13"/>
  <c r="AA5704" i="13" s="1"/>
  <c r="N5505" i="13"/>
  <c r="AA5505" i="13" s="1"/>
  <c r="N5755" i="13"/>
  <c r="AA5755" i="13" s="1"/>
  <c r="N5125" i="13"/>
  <c r="AA5125" i="13" s="1"/>
  <c r="N4943" i="13"/>
  <c r="N4624" i="13"/>
  <c r="AA4624" i="13" s="1"/>
  <c r="N3865" i="13"/>
  <c r="AA3865" i="13" s="1"/>
  <c r="N3969" i="13"/>
  <c r="N3489" i="13"/>
  <c r="AA3489" i="13" s="1"/>
  <c r="N3744" i="13"/>
  <c r="AA3744" i="13" s="1"/>
  <c r="N3105" i="13"/>
  <c r="N2227" i="13"/>
  <c r="AA2227" i="13" s="1"/>
  <c r="N6733" i="13"/>
  <c r="AA6733" i="13" s="1"/>
  <c r="N6268" i="13"/>
  <c r="N6083" i="13"/>
  <c r="N5990" i="13"/>
  <c r="N5541" i="13"/>
  <c r="N5481" i="13"/>
  <c r="N4558" i="13"/>
  <c r="AA4558" i="13" s="1"/>
  <c r="N4329" i="13"/>
  <c r="AA4329" i="13" s="1"/>
  <c r="N4372" i="13"/>
  <c r="AA4372" i="13" s="1"/>
  <c r="N4118" i="13"/>
  <c r="N3257" i="13"/>
  <c r="AA3257" i="13" s="1"/>
  <c r="N2639" i="13"/>
  <c r="AA2639" i="13" s="1"/>
  <c r="N2672" i="13"/>
  <c r="AA2672" i="13" s="1"/>
  <c r="N2185" i="13"/>
  <c r="N1952" i="13"/>
  <c r="AA1952" i="13" s="1"/>
  <c r="N1510" i="13"/>
  <c r="N1639" i="13"/>
  <c r="N1246" i="13"/>
  <c r="AA1246" i="13" s="1"/>
  <c r="N1393" i="13"/>
  <c r="AA1393" i="13" s="1"/>
  <c r="N826" i="13"/>
  <c r="N1015" i="13"/>
  <c r="N2448" i="13"/>
  <c r="N2308" i="13"/>
  <c r="AA2308" i="13" s="1"/>
  <c r="N1847" i="13"/>
  <c r="N1963" i="13"/>
  <c r="AA1963" i="13" s="1"/>
  <c r="N1747" i="13"/>
  <c r="AA1747" i="13" s="1"/>
  <c r="N1347" i="13"/>
  <c r="AA1347" i="13" s="1"/>
  <c r="N1271" i="13"/>
  <c r="AA1271" i="13" s="1"/>
  <c r="N813" i="13"/>
  <c r="AA813" i="13" s="1"/>
  <c r="N472" i="13"/>
  <c r="AA472" i="13" s="1"/>
  <c r="N3259" i="13"/>
  <c r="AA3259" i="13" s="1"/>
  <c r="N3252" i="13"/>
  <c r="N2791" i="13"/>
  <c r="AA2791" i="13" s="1"/>
  <c r="N2295" i="13"/>
  <c r="AA2295" i="13" s="1"/>
  <c r="N2314" i="13"/>
  <c r="AA2314" i="13" s="1"/>
  <c r="N1958" i="13"/>
  <c r="AA1958" i="13" s="1"/>
  <c r="N2111" i="13"/>
  <c r="N1644" i="13"/>
  <c r="AA1644" i="13" s="1"/>
  <c r="N1263" i="13"/>
  <c r="AA1263" i="13" s="1"/>
  <c r="N830" i="13"/>
  <c r="AA830" i="13" s="1"/>
  <c r="N610" i="13"/>
  <c r="AA610" i="13" s="1"/>
  <c r="N466" i="13"/>
  <c r="AA466" i="13" s="1"/>
  <c r="N3172" i="13"/>
  <c r="N2945" i="13"/>
  <c r="AA2945" i="13" s="1"/>
  <c r="N2288" i="13"/>
  <c r="AA2288" i="13" s="1"/>
  <c r="N1966" i="13"/>
  <c r="AA1966" i="13" s="1"/>
  <c r="N1770" i="13"/>
  <c r="N1584" i="13"/>
  <c r="AA1584" i="13" s="1"/>
  <c r="N1386" i="13"/>
  <c r="AA1386" i="13" s="1"/>
  <c r="N1564" i="13"/>
  <c r="AA1564" i="13" s="1"/>
  <c r="N1097" i="13"/>
  <c r="AA1097" i="13" s="1"/>
  <c r="N1170" i="13"/>
  <c r="N760" i="13"/>
  <c r="N730" i="13"/>
  <c r="AA730" i="13" s="1"/>
  <c r="N41" i="13"/>
  <c r="N807" i="13"/>
  <c r="AA807" i="13" s="1"/>
  <c r="N61" i="13"/>
  <c r="AA61" i="13" s="1"/>
  <c r="N333" i="13"/>
  <c r="N132" i="13"/>
  <c r="AA132" i="13" s="1"/>
  <c r="N269" i="13"/>
  <c r="AA269" i="13" s="1"/>
  <c r="N451" i="13"/>
  <c r="AA451" i="13" s="1"/>
  <c r="N65" i="13"/>
  <c r="AA65" i="13" s="1"/>
  <c r="N74" i="13"/>
  <c r="N9830" i="13"/>
  <c r="N8854" i="13"/>
  <c r="AA8854" i="13" s="1"/>
  <c r="N9189" i="13"/>
  <c r="N9023" i="13"/>
  <c r="N7924" i="13"/>
  <c r="N8205" i="13"/>
  <c r="AA8205" i="13" s="1"/>
  <c r="N7970" i="13"/>
  <c r="N8113" i="13"/>
  <c r="N8208" i="13"/>
  <c r="N7978" i="13"/>
  <c r="AA7978" i="13" s="1"/>
  <c r="N7341" i="13"/>
  <c r="N7772" i="13"/>
  <c r="AA7772" i="13" s="1"/>
  <c r="N7558" i="13"/>
  <c r="AA7558" i="13" s="1"/>
  <c r="N7387" i="13"/>
  <c r="AA7387" i="13" s="1"/>
  <c r="N6681" i="13"/>
  <c r="AA6681" i="13" s="1"/>
  <c r="N6893" i="13"/>
  <c r="AA6893" i="13" s="1"/>
  <c r="N6194" i="13"/>
  <c r="AA6194" i="13" s="1"/>
  <c r="N9470" i="13"/>
  <c r="N9686" i="13"/>
  <c r="AA9686" i="13" s="1"/>
  <c r="N8966" i="13"/>
  <c r="N7848" i="13"/>
  <c r="N7828" i="13"/>
  <c r="N8204" i="13"/>
  <c r="N8118" i="13"/>
  <c r="AA8118" i="13" s="1"/>
  <c r="N8447" i="13"/>
  <c r="N7578" i="13"/>
  <c r="N6906" i="13"/>
  <c r="N7793" i="13"/>
  <c r="AA7793" i="13" s="1"/>
  <c r="N7755" i="13"/>
  <c r="AA7755" i="13" s="1"/>
  <c r="N6820" i="13"/>
  <c r="N6476" i="13"/>
  <c r="N5810" i="13"/>
  <c r="N9380" i="13"/>
  <c r="N9571" i="13"/>
  <c r="AA9571" i="13" s="1"/>
  <c r="N9847" i="13"/>
  <c r="AA9847" i="13" s="1"/>
  <c r="N8324" i="13"/>
  <c r="AA8324" i="13" s="1"/>
  <c r="N8995" i="13"/>
  <c r="N8669" i="13"/>
  <c r="N8355" i="13"/>
  <c r="N7637" i="13"/>
  <c r="AA7637" i="13" s="1"/>
  <c r="N7173" i="13"/>
  <c r="AA7173" i="13" s="1"/>
  <c r="N7006" i="13"/>
  <c r="AA7006" i="13" s="1"/>
  <c r="N6964" i="13"/>
  <c r="N7164" i="13"/>
  <c r="AA7164" i="13" s="1"/>
  <c r="N7206" i="13"/>
  <c r="N6655" i="13"/>
  <c r="AA6655" i="13" s="1"/>
  <c r="N6781" i="13"/>
  <c r="N6976" i="13"/>
  <c r="N5752" i="13"/>
  <c r="AA5752" i="13" s="1"/>
  <c r="N9402" i="13"/>
  <c r="N9492" i="13"/>
  <c r="N9374" i="13"/>
  <c r="N9354" i="13"/>
  <c r="N9648" i="13"/>
  <c r="N8603" i="13"/>
  <c r="AA8603" i="13" s="1"/>
  <c r="N8949" i="13"/>
  <c r="N8793" i="13"/>
  <c r="N9037" i="13"/>
  <c r="N7328" i="13"/>
  <c r="N8087" i="13"/>
  <c r="AA8087" i="13" s="1"/>
  <c r="N8022" i="13"/>
  <c r="N8506" i="13"/>
  <c r="N7541" i="13"/>
  <c r="AA7541" i="13" s="1"/>
  <c r="N7390" i="13"/>
  <c r="N7336" i="13"/>
  <c r="AA7336" i="13" s="1"/>
  <c r="N7362" i="13"/>
  <c r="N7574" i="13"/>
  <c r="AA7574" i="13" s="1"/>
  <c r="N6362" i="13"/>
  <c r="N6942" i="13"/>
  <c r="N6324" i="13"/>
  <c r="AA6324" i="13" s="1"/>
  <c r="N5148" i="13"/>
  <c r="AA5148" i="13" s="1"/>
  <c r="N5040" i="13"/>
  <c r="AA5040" i="13" s="1"/>
  <c r="N5039" i="13"/>
  <c r="N4243" i="13"/>
  <c r="AA4243" i="13" s="1"/>
  <c r="N3970" i="13"/>
  <c r="AA3970" i="13" s="1"/>
  <c r="N4235" i="13"/>
  <c r="AA4235" i="13" s="1"/>
  <c r="N3289" i="13"/>
  <c r="N3634" i="13"/>
  <c r="AA3634" i="13" s="1"/>
  <c r="N2602" i="13"/>
  <c r="AA2602" i="13" s="1"/>
  <c r="N2759" i="13"/>
  <c r="N2152" i="13"/>
  <c r="N5234" i="13"/>
  <c r="AA5234" i="13" s="1"/>
  <c r="N5259" i="13"/>
  <c r="AA5259" i="13" s="1"/>
  <c r="N4414" i="13"/>
  <c r="N4613" i="13"/>
  <c r="AA4613" i="13" s="1"/>
  <c r="N4013" i="13"/>
  <c r="AA4013" i="13" s="1"/>
  <c r="N3161" i="13"/>
  <c r="N3615" i="13"/>
  <c r="AA3615" i="13" s="1"/>
  <c r="N3272" i="13"/>
  <c r="N3076" i="13"/>
  <c r="N2690" i="13"/>
  <c r="AA2690" i="13" s="1"/>
  <c r="N2597" i="13"/>
  <c r="AA2597" i="13" s="1"/>
  <c r="N6454" i="13"/>
  <c r="N5988" i="13"/>
  <c r="N5466" i="13"/>
  <c r="N5443" i="13"/>
  <c r="N4957" i="13"/>
  <c r="AA4957" i="13" s="1"/>
  <c r="N5211" i="13"/>
  <c r="AA5211" i="13" s="1"/>
  <c r="N4906" i="13"/>
  <c r="N4662" i="13"/>
  <c r="AA4662" i="13" s="1"/>
  <c r="N4308" i="13"/>
  <c r="AA4308" i="13" s="1"/>
  <c r="N3983" i="13"/>
  <c r="AA3983" i="13" s="1"/>
  <c r="N3862" i="13"/>
  <c r="AA3862" i="13" s="1"/>
  <c r="N3741" i="13"/>
  <c r="N3230" i="13"/>
  <c r="N3250" i="13"/>
  <c r="AA3250" i="13" s="1"/>
  <c r="N3023" i="13"/>
  <c r="AA3023" i="13" s="1"/>
  <c r="N2642" i="13"/>
  <c r="N6411" i="13"/>
  <c r="AA6411" i="13" s="1"/>
  <c r="N5770" i="13"/>
  <c r="N6236" i="13"/>
  <c r="N6292" i="13"/>
  <c r="N5460" i="13"/>
  <c r="N5181" i="13"/>
  <c r="AA5181" i="13" s="1"/>
  <c r="N5809" i="13"/>
  <c r="N5446" i="13"/>
  <c r="N4954" i="13"/>
  <c r="N5006" i="13"/>
  <c r="AA5006" i="13" s="1"/>
  <c r="N4529" i="13"/>
  <c r="AA4529" i="13" s="1"/>
  <c r="N4746" i="13"/>
  <c r="N3803" i="13"/>
  <c r="AA3803" i="13" s="1"/>
  <c r="N4195" i="13"/>
  <c r="AA4195" i="13" s="1"/>
  <c r="N3926" i="13"/>
  <c r="N3733" i="13"/>
  <c r="N2978" i="13"/>
  <c r="N2275" i="13"/>
  <c r="N2272" i="13"/>
  <c r="AA2272" i="13" s="1"/>
  <c r="N2174" i="13"/>
  <c r="AA2174" i="13" s="1"/>
  <c r="N2035" i="13"/>
  <c r="AA2035" i="13" s="1"/>
  <c r="N1598" i="13"/>
  <c r="AA1598" i="13" s="1"/>
  <c r="N1469" i="13"/>
  <c r="AA1469" i="13" s="1"/>
  <c r="N1167" i="13"/>
  <c r="N669" i="13"/>
  <c r="AA669" i="13" s="1"/>
  <c r="N744" i="13"/>
  <c r="AA744" i="13" s="1"/>
  <c r="N357" i="13"/>
  <c r="AA357" i="13" s="1"/>
  <c r="N2377" i="13"/>
  <c r="N1766" i="13"/>
  <c r="N1764" i="13"/>
  <c r="AA1764" i="13" s="1"/>
  <c r="N1464" i="13"/>
  <c r="N919" i="13"/>
  <c r="AA919" i="13" s="1"/>
  <c r="N605" i="13"/>
  <c r="N359" i="13"/>
  <c r="N40" i="13"/>
  <c r="N2879" i="13"/>
  <c r="AA2879" i="13" s="1"/>
  <c r="N2866" i="13"/>
  <c r="N2955" i="13"/>
  <c r="AA2955" i="13" s="1"/>
  <c r="N2570" i="13"/>
  <c r="N2013" i="13"/>
  <c r="N1359" i="13"/>
  <c r="AA1359" i="13" s="1"/>
  <c r="N837" i="13"/>
  <c r="AA837" i="13" s="1"/>
  <c r="N767" i="13"/>
  <c r="N714" i="13"/>
  <c r="AA714" i="13" s="1"/>
  <c r="N58" i="13"/>
  <c r="N3179" i="13"/>
  <c r="AA3179" i="13" s="1"/>
  <c r="N2531" i="13"/>
  <c r="AA2531" i="13" s="1"/>
  <c r="N2716" i="13"/>
  <c r="AA2716" i="13" s="1"/>
  <c r="N2698" i="13"/>
  <c r="AA2698" i="13" s="1"/>
  <c r="N2215" i="13"/>
  <c r="N2229" i="13"/>
  <c r="AA2229" i="13" s="1"/>
  <c r="N1969" i="13"/>
  <c r="AA1969" i="13" s="1"/>
  <c r="N1323" i="13"/>
  <c r="AA1323" i="13" s="1"/>
  <c r="N827" i="13"/>
  <c r="AA827" i="13" s="1"/>
  <c r="N405" i="13"/>
  <c r="N598" i="13"/>
  <c r="N16" i="13"/>
  <c r="AA16" i="13" s="1"/>
  <c r="N838" i="13"/>
  <c r="AA838" i="13" s="1"/>
  <c r="N223" i="13"/>
  <c r="AA223" i="13" s="1"/>
  <c r="N683" i="13"/>
  <c r="AA683" i="13" s="1"/>
  <c r="N544" i="13"/>
  <c r="AA544" i="13" s="1"/>
  <c r="N113" i="13"/>
  <c r="N555" i="13"/>
  <c r="AA555" i="13" s="1"/>
  <c r="N666" i="13"/>
  <c r="AA666" i="13" s="1"/>
  <c r="N60" i="13"/>
  <c r="AA60" i="13" s="1"/>
  <c r="N275" i="13"/>
  <c r="AA275" i="13" s="1"/>
  <c r="N9307" i="13"/>
  <c r="AA9307" i="13" s="1"/>
  <c r="N9623" i="13"/>
  <c r="N9330" i="13"/>
  <c r="AA9330" i="13" s="1"/>
  <c r="N8049" i="13"/>
  <c r="N6616" i="13"/>
  <c r="N6095" i="13"/>
  <c r="AA6095" i="13" s="1"/>
  <c r="N9524" i="13"/>
  <c r="N9733" i="13"/>
  <c r="AA9733" i="13" s="1"/>
  <c r="N8996" i="13"/>
  <c r="N7363" i="13"/>
  <c r="AA7363" i="13" s="1"/>
  <c r="N7191" i="13"/>
  <c r="N6262" i="13"/>
  <c r="N6768" i="13"/>
  <c r="N8913" i="13"/>
  <c r="N9612" i="13"/>
  <c r="N7551" i="13"/>
  <c r="N7356" i="13"/>
  <c r="AA7356" i="13" s="1"/>
  <c r="N6933" i="13"/>
  <c r="N6803" i="13"/>
  <c r="N7099" i="13"/>
  <c r="AA7099" i="13" s="1"/>
  <c r="N5461" i="13"/>
  <c r="AA5461" i="13" s="1"/>
  <c r="N9940" i="13"/>
  <c r="AA9940" i="13" s="1"/>
  <c r="N9619" i="13"/>
  <c r="AA9619" i="13" s="1"/>
  <c r="N9284" i="13"/>
  <c r="AA9284" i="13" s="1"/>
  <c r="N9531" i="13"/>
  <c r="AA9531" i="13" s="1"/>
  <c r="N8975" i="13"/>
  <c r="N7136" i="13"/>
  <c r="N8416" i="13"/>
  <c r="N7743" i="13"/>
  <c r="AA7743" i="13" s="1"/>
  <c r="N6554" i="13"/>
  <c r="N4104" i="13"/>
  <c r="N3924" i="13"/>
  <c r="AA3924" i="13" s="1"/>
  <c r="N3520" i="13"/>
  <c r="N3104" i="13"/>
  <c r="AA3104" i="13" s="1"/>
  <c r="N4904" i="13"/>
  <c r="N4435" i="13"/>
  <c r="AA4435" i="13" s="1"/>
  <c r="N4614" i="13"/>
  <c r="N3057" i="13"/>
  <c r="N2696" i="13"/>
  <c r="AA2696" i="13" s="1"/>
  <c r="N6610" i="13"/>
  <c r="AA6610" i="13" s="1"/>
  <c r="N6087" i="13"/>
  <c r="N5429" i="13"/>
  <c r="AA5429" i="13" s="1"/>
  <c r="N5374" i="13"/>
  <c r="N5442" i="13"/>
  <c r="N5149" i="13"/>
  <c r="AA5149" i="13" s="1"/>
  <c r="N5136" i="13"/>
  <c r="AA5136" i="13" s="1"/>
  <c r="N5203" i="13"/>
  <c r="AA5203" i="13" s="1"/>
  <c r="N3994" i="13"/>
  <c r="AA3994" i="13" s="1"/>
  <c r="N4080" i="13"/>
  <c r="AA4080" i="13" s="1"/>
  <c r="N3508" i="13"/>
  <c r="AA3508" i="13" s="1"/>
  <c r="N3470" i="13"/>
  <c r="N2687" i="13"/>
  <c r="N3402" i="13"/>
  <c r="N2648" i="13"/>
  <c r="N5949" i="13"/>
  <c r="AA5949" i="13" s="1"/>
  <c r="N5873" i="13"/>
  <c r="N5683" i="13"/>
  <c r="N5490" i="13"/>
  <c r="N4941" i="13"/>
  <c r="N4551" i="13"/>
  <c r="N4617" i="13"/>
  <c r="N3851" i="13"/>
  <c r="AA3851" i="13" s="1"/>
  <c r="N4209" i="13"/>
  <c r="N3771" i="13"/>
  <c r="AA3771" i="13" s="1"/>
  <c r="N3843" i="13"/>
  <c r="AA3843" i="13" s="1"/>
  <c r="N3315" i="13"/>
  <c r="AA3315" i="13" s="1"/>
  <c r="N3016" i="13"/>
  <c r="AA3016" i="13" s="1"/>
  <c r="N1609" i="13"/>
  <c r="N1480" i="13"/>
  <c r="N1273" i="13"/>
  <c r="N1243" i="13"/>
  <c r="AA1243" i="13" s="1"/>
  <c r="N809" i="13"/>
  <c r="AA809" i="13" s="1"/>
  <c r="N438" i="13"/>
  <c r="N2325" i="13"/>
  <c r="AA2325" i="13" s="1"/>
  <c r="N2494" i="13"/>
  <c r="AA2494" i="13" s="1"/>
  <c r="N1570" i="13"/>
  <c r="N1418" i="13"/>
  <c r="AA1418" i="13" s="1"/>
  <c r="N1108" i="13"/>
  <c r="AA1108" i="13" s="1"/>
  <c r="N844" i="13"/>
  <c r="N749" i="13"/>
  <c r="AA749" i="13" s="1"/>
  <c r="N612" i="13"/>
  <c r="N2573" i="13"/>
  <c r="N2988" i="13"/>
  <c r="AA2988" i="13" s="1"/>
  <c r="N2709" i="13"/>
  <c r="AA2709" i="13" s="1"/>
  <c r="N2386" i="13"/>
  <c r="AA2386" i="13" s="1"/>
  <c r="N2100" i="13"/>
  <c r="AA2100" i="13" s="1"/>
  <c r="N1949" i="13"/>
  <c r="AA1949" i="13" s="1"/>
  <c r="N2060" i="13"/>
  <c r="AA2060" i="13" s="1"/>
  <c r="N1578" i="13"/>
  <c r="N1580" i="13"/>
  <c r="N905" i="13"/>
  <c r="AA905" i="13" s="1"/>
  <c r="N378" i="13"/>
  <c r="N3115" i="13"/>
  <c r="N3135" i="13"/>
  <c r="AA3135" i="13" s="1"/>
  <c r="N2109" i="13"/>
  <c r="AA2109" i="13" s="1"/>
  <c r="N1844" i="13"/>
  <c r="AA1844" i="13" s="1"/>
  <c r="N1987" i="13"/>
  <c r="N2160" i="13"/>
  <c r="AA2160" i="13" s="1"/>
  <c r="N1462" i="13"/>
  <c r="N1754" i="13"/>
  <c r="AA1754" i="13" s="1"/>
  <c r="N1625" i="13"/>
  <c r="N1591" i="13"/>
  <c r="N1303" i="13"/>
  <c r="AA1303" i="13" s="1"/>
  <c r="N967" i="13"/>
  <c r="AA967" i="13" s="1"/>
  <c r="N165" i="13"/>
  <c r="AA165" i="13" s="1"/>
  <c r="N644" i="13"/>
  <c r="AA644" i="13" s="1"/>
  <c r="N891" i="13"/>
  <c r="N601" i="13"/>
  <c r="AA601" i="13" s="1"/>
  <c r="N816" i="13"/>
  <c r="N491" i="13"/>
  <c r="AA491" i="13" s="1"/>
  <c r="N6" i="13"/>
  <c r="N1027" i="13"/>
  <c r="N931" i="13"/>
  <c r="AA931" i="13" s="1"/>
  <c r="N9553" i="13"/>
  <c r="AA9553" i="13" s="1"/>
  <c r="N8715" i="13"/>
  <c r="AA8715" i="13" s="1"/>
  <c r="N8963" i="13"/>
  <c r="N7973" i="13"/>
  <c r="N8207" i="13"/>
  <c r="N6990" i="13"/>
  <c r="N6725" i="13"/>
  <c r="AA6725" i="13" s="1"/>
  <c r="N7809" i="13"/>
  <c r="AA7809" i="13" s="1"/>
  <c r="N7259" i="13"/>
  <c r="AA7259" i="13" s="1"/>
  <c r="N6450" i="13"/>
  <c r="N6742" i="13"/>
  <c r="AA6742" i="13" s="1"/>
  <c r="N5763" i="13"/>
  <c r="N6020" i="13"/>
  <c r="N9477" i="13"/>
  <c r="N9819" i="13"/>
  <c r="AA9819" i="13" s="1"/>
  <c r="N8894" i="13"/>
  <c r="AA8894" i="13" s="1"/>
  <c r="N9004" i="13"/>
  <c r="N8466" i="13"/>
  <c r="AA8466" i="13" s="1"/>
  <c r="N7844" i="13"/>
  <c r="AA7844" i="13" s="1"/>
  <c r="N7509" i="13"/>
  <c r="AA7509" i="13" s="1"/>
  <c r="N7581" i="13"/>
  <c r="N7113" i="13"/>
  <c r="N6691" i="13"/>
  <c r="AA6691" i="13" s="1"/>
  <c r="N6423" i="13"/>
  <c r="AA6423" i="13" s="1"/>
  <c r="N6051" i="13"/>
  <c r="AA6051" i="13" s="1"/>
  <c r="N9951" i="13"/>
  <c r="N9902" i="13"/>
  <c r="N9576" i="13"/>
  <c r="N9922" i="13"/>
  <c r="AA9922" i="13" s="1"/>
  <c r="N9664" i="13"/>
  <c r="AA9664" i="13" s="1"/>
  <c r="N9192" i="13"/>
  <c r="N8258" i="13"/>
  <c r="N8124" i="13"/>
  <c r="N8133" i="13"/>
  <c r="N8367" i="13"/>
  <c r="AA8367" i="13" s="1"/>
  <c r="N7498" i="13"/>
  <c r="AA7498" i="13" s="1"/>
  <c r="N7662" i="13"/>
  <c r="AA7662" i="13" s="1"/>
  <c r="N7084" i="13"/>
  <c r="N7175" i="13"/>
  <c r="AA7175" i="13" s="1"/>
  <c r="N6483" i="13"/>
  <c r="N6503" i="13"/>
  <c r="AA6503" i="13" s="1"/>
  <c r="N6459" i="13"/>
  <c r="AA6459" i="13" s="1"/>
  <c r="N5254" i="13"/>
  <c r="N9876" i="13"/>
  <c r="N9555" i="13"/>
  <c r="AA9555" i="13" s="1"/>
  <c r="N9757" i="13"/>
  <c r="N9041" i="13"/>
  <c r="N9916" i="13"/>
  <c r="N9718" i="13"/>
  <c r="AA9718" i="13" s="1"/>
  <c r="N8909" i="13"/>
  <c r="N7819" i="13"/>
  <c r="AA7819" i="13" s="1"/>
  <c r="N8257" i="13"/>
  <c r="AA8257" i="13" s="1"/>
  <c r="N7989" i="13"/>
  <c r="AA7989" i="13" s="1"/>
  <c r="N7203" i="13"/>
  <c r="AA7203" i="13" s="1"/>
  <c r="N7042" i="13"/>
  <c r="AA7042" i="13" s="1"/>
  <c r="N6895" i="13"/>
  <c r="AA6895" i="13" s="1"/>
  <c r="N6851" i="13"/>
  <c r="N6498" i="13"/>
  <c r="AA6498" i="13" s="1"/>
  <c r="N5785" i="13"/>
  <c r="AA5785" i="13" s="1"/>
  <c r="N6169" i="13"/>
  <c r="N5527" i="13"/>
  <c r="N5064" i="13"/>
  <c r="AA5064" i="13" s="1"/>
  <c r="N4451" i="13"/>
  <c r="N4140" i="13"/>
  <c r="AA4140" i="13" s="1"/>
  <c r="N3758" i="13"/>
  <c r="AA3758" i="13" s="1"/>
  <c r="N3762" i="13"/>
  <c r="N3329" i="13"/>
  <c r="AA3329" i="13" s="1"/>
  <c r="N2846" i="13"/>
  <c r="AA2846" i="13" s="1"/>
  <c r="N2923" i="13"/>
  <c r="N5548" i="13"/>
  <c r="AA5548" i="13" s="1"/>
  <c r="N5305" i="13"/>
  <c r="AA5305" i="13" s="1"/>
  <c r="N4202" i="13"/>
  <c r="AA4202" i="13" s="1"/>
  <c r="N3960" i="13"/>
  <c r="AA3960" i="13" s="1"/>
  <c r="N3321" i="13"/>
  <c r="AA3321" i="13" s="1"/>
  <c r="N3404" i="13"/>
  <c r="AA3404" i="13" s="1"/>
  <c r="N3885" i="13"/>
  <c r="N2774" i="13"/>
  <c r="AA2774" i="13" s="1"/>
  <c r="N5950" i="13"/>
  <c r="AA5950" i="13" s="1"/>
  <c r="N5840" i="13"/>
  <c r="N5817" i="13"/>
  <c r="AA5817" i="13" s="1"/>
  <c r="N5795" i="13"/>
  <c r="N5298" i="13"/>
  <c r="N5071" i="13"/>
  <c r="AA5071" i="13" s="1"/>
  <c r="N3860" i="13"/>
  <c r="AA3860" i="13" s="1"/>
  <c r="N3617" i="13"/>
  <c r="N3770" i="13"/>
  <c r="N3128" i="13"/>
  <c r="N3291" i="13"/>
  <c r="AA3291" i="13" s="1"/>
  <c r="N6839" i="13"/>
  <c r="AA6839" i="13" s="1"/>
  <c r="N6636" i="13"/>
  <c r="AA6636" i="13" s="1"/>
  <c r="N5827" i="13"/>
  <c r="N5805" i="13"/>
  <c r="AA5805" i="13" s="1"/>
  <c r="N6117" i="13"/>
  <c r="N5727" i="13"/>
  <c r="AA5727" i="13" s="1"/>
  <c r="N5675" i="13"/>
  <c r="AA5675" i="13" s="1"/>
  <c r="N4948" i="13"/>
  <c r="AA4948" i="13" s="1"/>
  <c r="N4541" i="13"/>
  <c r="N4809" i="13"/>
  <c r="AA4809" i="13" s="1"/>
  <c r="N3710" i="13"/>
  <c r="AA3710" i="13" s="1"/>
  <c r="N3111" i="13"/>
  <c r="AA3111" i="13" s="1"/>
  <c r="N3396" i="13"/>
  <c r="AA3396" i="13" s="1"/>
  <c r="N2913" i="13"/>
  <c r="AA2913" i="13" s="1"/>
  <c r="N1956" i="13"/>
  <c r="N2078" i="13"/>
  <c r="AA2078" i="13" s="1"/>
  <c r="N1829" i="13"/>
  <c r="AA1829" i="13" s="1"/>
  <c r="N2143" i="13"/>
  <c r="N1282" i="13"/>
  <c r="N862" i="13"/>
  <c r="N855" i="13"/>
  <c r="N400" i="13"/>
  <c r="AA400" i="13" s="1"/>
  <c r="N2083" i="13"/>
  <c r="N2091" i="13"/>
  <c r="AA2091" i="13" s="1"/>
  <c r="N1925" i="13"/>
  <c r="AA1925" i="13" s="1"/>
  <c r="N1461" i="13"/>
  <c r="AA1461" i="13" s="1"/>
  <c r="N1465" i="13"/>
  <c r="N965" i="13"/>
  <c r="N1099" i="13"/>
  <c r="AA1099" i="13" s="1"/>
  <c r="N921" i="13"/>
  <c r="N3114" i="13"/>
  <c r="AA3114" i="13" s="1"/>
  <c r="N2322" i="13"/>
  <c r="AA2322" i="13" s="1"/>
  <c r="N1895" i="13"/>
  <c r="N1290" i="13"/>
  <c r="AA1290" i="13" s="1"/>
  <c r="N1319" i="13"/>
  <c r="N696" i="13"/>
  <c r="N629" i="13"/>
  <c r="AA629" i="13" s="1"/>
  <c r="N366" i="13"/>
  <c r="N3060" i="13"/>
  <c r="AA3060" i="13" s="1"/>
  <c r="N2599" i="13"/>
  <c r="AA2599" i="13" s="1"/>
  <c r="N1993" i="13"/>
  <c r="N2021" i="13"/>
  <c r="AA2021" i="13" s="1"/>
  <c r="N1690" i="13"/>
  <c r="AA1690" i="13" s="1"/>
  <c r="N1613" i="13"/>
  <c r="N1132" i="13"/>
  <c r="AA1132" i="13" s="1"/>
  <c r="N888" i="13"/>
  <c r="AA888" i="13" s="1"/>
  <c r="N1040" i="13"/>
  <c r="AA1040" i="13" s="1"/>
  <c r="N570" i="13"/>
  <c r="AA570" i="13" s="1"/>
  <c r="N102" i="13"/>
  <c r="AA102" i="13" s="1"/>
  <c r="N130" i="13"/>
  <c r="N59" i="13"/>
  <c r="AA59" i="13" s="1"/>
  <c r="N445" i="13"/>
  <c r="AA445" i="13" s="1"/>
  <c r="N9668" i="13"/>
  <c r="AA9668" i="13" s="1"/>
  <c r="N9810" i="13"/>
  <c r="N8615" i="13"/>
  <c r="AA8615" i="13" s="1"/>
  <c r="N8397" i="13"/>
  <c r="AA8397" i="13" s="1"/>
  <c r="N8555" i="13"/>
  <c r="AA8555" i="13" s="1"/>
  <c r="N8271" i="13"/>
  <c r="AA8271" i="13" s="1"/>
  <c r="N7572" i="13"/>
  <c r="AA7572" i="13" s="1"/>
  <c r="N5776" i="13"/>
  <c r="AA5776" i="13" s="1"/>
  <c r="N5598" i="13"/>
  <c r="AA5598" i="13" s="1"/>
  <c r="N9622" i="13"/>
  <c r="AA9622" i="13" s="1"/>
  <c r="N9068" i="13"/>
  <c r="N8253" i="13"/>
  <c r="AA8253" i="13" s="1"/>
  <c r="N7317" i="13"/>
  <c r="N7166" i="13"/>
  <c r="AA7166" i="13" s="1"/>
  <c r="N6080" i="13"/>
  <c r="N8642" i="13"/>
  <c r="AA8642" i="13" s="1"/>
  <c r="N7741" i="13"/>
  <c r="N8465" i="13"/>
  <c r="AA8465" i="13" s="1"/>
  <c r="N8453" i="13"/>
  <c r="N7411" i="13"/>
  <c r="N6698" i="13"/>
  <c r="AA6698" i="13" s="1"/>
  <c r="N6547" i="13"/>
  <c r="AA6547" i="13" s="1"/>
  <c r="N6428" i="13"/>
  <c r="AA6428" i="13" s="1"/>
  <c r="N6298" i="13"/>
  <c r="N5380" i="13"/>
  <c r="AA5380" i="13" s="1"/>
  <c r="N9566" i="13"/>
  <c r="N9584" i="13"/>
  <c r="N9229" i="13"/>
  <c r="AA9229" i="13" s="1"/>
  <c r="N9228" i="13"/>
  <c r="AA9228" i="13" s="1"/>
  <c r="N8147" i="13"/>
  <c r="AA8147" i="13" s="1"/>
  <c r="N8315" i="13"/>
  <c r="AA8315" i="13" s="1"/>
  <c r="N7071" i="13"/>
  <c r="AA7071" i="13" s="1"/>
  <c r="N6915" i="13"/>
  <c r="AA6915" i="13" s="1"/>
  <c r="N5917" i="13"/>
  <c r="N6297" i="13"/>
  <c r="AA6297" i="13" s="1"/>
  <c r="N4901" i="13"/>
  <c r="AA4901" i="13" s="1"/>
  <c r="N4352" i="13"/>
  <c r="N4015" i="13"/>
  <c r="N3826" i="13"/>
  <c r="AA3826" i="13" s="1"/>
  <c r="N3119" i="13"/>
  <c r="AA3119" i="13" s="1"/>
  <c r="N5606" i="13"/>
  <c r="AA5606" i="13" s="1"/>
  <c r="N4993" i="13"/>
  <c r="N4010" i="13"/>
  <c r="AA4010" i="13" s="1"/>
  <c r="N4124" i="13"/>
  <c r="N3590" i="13"/>
  <c r="AA3590" i="13" s="1"/>
  <c r="N3608" i="13"/>
  <c r="N2622" i="13"/>
  <c r="N1988" i="13"/>
  <c r="AA1988" i="13" s="1"/>
  <c r="N6343" i="13"/>
  <c r="N6157" i="13"/>
  <c r="AA6157" i="13" s="1"/>
  <c r="N6010" i="13"/>
  <c r="N5604" i="13"/>
  <c r="N5384" i="13"/>
  <c r="AA5384" i="13" s="1"/>
  <c r="N5340" i="13"/>
  <c r="N5190" i="13"/>
  <c r="AA5190" i="13" s="1"/>
  <c r="N5061" i="13"/>
  <c r="N4616" i="13"/>
  <c r="N4292" i="13"/>
  <c r="AA4292" i="13" s="1"/>
  <c r="N4217" i="13"/>
  <c r="N3723" i="13"/>
  <c r="AA3723" i="13" s="1"/>
  <c r="N3578" i="13"/>
  <c r="AA3578" i="13" s="1"/>
  <c r="N3848" i="13"/>
  <c r="N3730" i="13"/>
  <c r="AA3730" i="13" s="1"/>
  <c r="N3429" i="13"/>
  <c r="N2938" i="13"/>
  <c r="AA2938" i="13" s="1"/>
  <c r="N6347" i="13"/>
  <c r="N5972" i="13"/>
  <c r="AA5972" i="13" s="1"/>
  <c r="N5450" i="13"/>
  <c r="N5417" i="13"/>
  <c r="N5176" i="13"/>
  <c r="AA5176" i="13" s="1"/>
  <c r="N5197" i="13"/>
  <c r="N4995" i="13"/>
  <c r="AA4995" i="13" s="1"/>
  <c r="N4282" i="13"/>
  <c r="AA4282" i="13" s="1"/>
  <c r="N4310" i="13"/>
  <c r="N3583" i="13"/>
  <c r="AA3583" i="13" s="1"/>
  <c r="N3518" i="13"/>
  <c r="N2980" i="13"/>
  <c r="N2606" i="13"/>
  <c r="N2052" i="13"/>
  <c r="N2158" i="13"/>
  <c r="N2324" i="13"/>
  <c r="AA2324" i="13" s="1"/>
  <c r="N1802" i="13"/>
  <c r="AA1802" i="13" s="1"/>
  <c r="N1970" i="13"/>
  <c r="AA1970" i="13" s="1"/>
  <c r="N1888" i="13"/>
  <c r="N1760" i="13"/>
  <c r="AA1760" i="13" s="1"/>
  <c r="N1421" i="13"/>
  <c r="AA1421" i="13" s="1"/>
  <c r="N803" i="13"/>
  <c r="N22" i="13"/>
  <c r="AA22" i="13" s="1"/>
  <c r="N2313" i="13"/>
  <c r="AA2313" i="13" s="1"/>
  <c r="N1890" i="13"/>
  <c r="AA1890" i="13" s="1"/>
  <c r="N1823" i="13"/>
  <c r="AA1823" i="13" s="1"/>
  <c r="N1700" i="13"/>
  <c r="AA1700" i="13" s="1"/>
  <c r="N1683" i="13"/>
  <c r="AA1683" i="13" s="1"/>
  <c r="N721" i="13"/>
  <c r="AA721" i="13" s="1"/>
  <c r="N3178" i="13"/>
  <c r="AA3178" i="13" s="1"/>
  <c r="N2705" i="13"/>
  <c r="N2479" i="13"/>
  <c r="AA2479" i="13" s="1"/>
  <c r="N2489" i="13"/>
  <c r="N2150" i="13"/>
  <c r="AA2150" i="13" s="1"/>
  <c r="N1620" i="13"/>
  <c r="N1264" i="13"/>
  <c r="AA1264" i="13" s="1"/>
  <c r="N1284" i="13"/>
  <c r="N1186" i="13"/>
  <c r="AA1186" i="13" s="1"/>
  <c r="N1083" i="13"/>
  <c r="N822" i="13"/>
  <c r="N3354" i="13"/>
  <c r="N2806" i="13"/>
  <c r="N2629" i="13"/>
  <c r="AA2629" i="13" s="1"/>
  <c r="N2184" i="13"/>
  <c r="N2409" i="13"/>
  <c r="N1980" i="13"/>
  <c r="N1769" i="13"/>
  <c r="AA1769" i="13" s="1"/>
  <c r="N1796" i="13"/>
  <c r="AA1796" i="13" s="1"/>
  <c r="N1718" i="13"/>
  <c r="AA1718" i="13" s="1"/>
  <c r="N1550" i="13"/>
  <c r="AA1550" i="13" s="1"/>
  <c r="N1006" i="13"/>
  <c r="AA1006" i="13" s="1"/>
  <c r="N952" i="13"/>
  <c r="AA952" i="13" s="1"/>
  <c r="N698" i="13"/>
  <c r="N409" i="13"/>
  <c r="N686" i="13"/>
  <c r="N446" i="13"/>
  <c r="AA446" i="13" s="1"/>
  <c r="N470" i="13"/>
  <c r="N309" i="13"/>
  <c r="AA309" i="13" s="1"/>
  <c r="N441" i="13"/>
  <c r="AA441" i="13" s="1"/>
  <c r="N311" i="13"/>
  <c r="AA311" i="13" s="1"/>
  <c r="N208" i="13"/>
  <c r="AA208" i="13" s="1"/>
  <c r="N52" i="13"/>
  <c r="AA52" i="13" s="1"/>
  <c r="N96" i="13"/>
  <c r="AA96" i="13" s="1"/>
  <c r="N100" i="13"/>
  <c r="AA100" i="13" s="1"/>
  <c r="N408" i="13"/>
  <c r="N9641" i="13"/>
  <c r="N9539" i="13"/>
  <c r="N9485" i="13"/>
  <c r="AA9485" i="13" s="1"/>
  <c r="N8782" i="13"/>
  <c r="AA8782" i="13" s="1"/>
  <c r="N8636" i="13"/>
  <c r="AA8636" i="13" s="1"/>
  <c r="N8078" i="13"/>
  <c r="N8077" i="13"/>
  <c r="N8134" i="13"/>
  <c r="N8362" i="13"/>
  <c r="AA8362" i="13" s="1"/>
  <c r="N7338" i="13"/>
  <c r="AA7338" i="13" s="1"/>
  <c r="N7213" i="13"/>
  <c r="AA7213" i="13" s="1"/>
  <c r="N7297" i="13"/>
  <c r="N6367" i="13"/>
  <c r="N6542" i="13"/>
  <c r="AA6542" i="13" s="1"/>
  <c r="N6284" i="13"/>
  <c r="AA6284" i="13" s="1"/>
  <c r="N5376" i="13"/>
  <c r="AA5376" i="13" s="1"/>
  <c r="N9626" i="13"/>
  <c r="N9651" i="13"/>
  <c r="AA9651" i="13" s="1"/>
  <c r="N9194" i="13"/>
  <c r="AA9194" i="13" s="1"/>
  <c r="N8761" i="13"/>
  <c r="AA8761" i="13" s="1"/>
  <c r="N7837" i="13"/>
  <c r="N6597" i="13"/>
  <c r="N7304" i="13"/>
  <c r="AA7304" i="13" s="1"/>
  <c r="N6586" i="13"/>
  <c r="AA6586" i="13" s="1"/>
  <c r="N6921" i="13"/>
  <c r="AA6921" i="13" s="1"/>
  <c r="N6408" i="13"/>
  <c r="N5911" i="13"/>
  <c r="N9545" i="13"/>
  <c r="N9832" i="13"/>
  <c r="AA9832" i="13" s="1"/>
  <c r="N9463" i="13"/>
  <c r="N9920" i="13"/>
  <c r="AA9920" i="13" s="1"/>
  <c r="N9008" i="13"/>
  <c r="AA9008" i="13" s="1"/>
  <c r="N8292" i="13"/>
  <c r="AA8292" i="13" s="1"/>
  <c r="N9198" i="13"/>
  <c r="N8796" i="13"/>
  <c r="N7971" i="13"/>
  <c r="AA7971" i="13" s="1"/>
  <c r="N7981" i="13"/>
  <c r="N8038" i="13"/>
  <c r="AA8038" i="13" s="1"/>
  <c r="N7242" i="13"/>
  <c r="AA7242" i="13" s="1"/>
  <c r="N7156" i="13"/>
  <c r="AA7156" i="13" s="1"/>
  <c r="N7548" i="13"/>
  <c r="N7419" i="13"/>
  <c r="AA7419" i="13" s="1"/>
  <c r="N5991" i="13"/>
  <c r="AA5991" i="13" s="1"/>
  <c r="N5829" i="13"/>
  <c r="N5263" i="13"/>
  <c r="AA5263" i="13" s="1"/>
  <c r="N9653" i="13"/>
  <c r="N8946" i="13"/>
  <c r="N8908" i="13"/>
  <c r="AA8908" i="13" s="1"/>
  <c r="N8094" i="13"/>
  <c r="AA8094" i="13" s="1"/>
  <c r="N7792" i="13"/>
  <c r="AA7792" i="13" s="1"/>
  <c r="N7980" i="13"/>
  <c r="AA7980" i="13" s="1"/>
  <c r="N7699" i="13"/>
  <c r="AA7699" i="13" s="1"/>
  <c r="N7518" i="13"/>
  <c r="N7148" i="13"/>
  <c r="AA7148" i="13" s="1"/>
  <c r="N6540" i="13"/>
  <c r="N6960" i="13"/>
  <c r="N5730" i="13"/>
  <c r="AA5730" i="13" s="1"/>
  <c r="N5372" i="13"/>
  <c r="N4898" i="13"/>
  <c r="AA4898" i="13" s="1"/>
  <c r="N5130" i="13"/>
  <c r="AA5130" i="13" s="1"/>
  <c r="N5129" i="13"/>
  <c r="AA5129" i="13" s="1"/>
  <c r="N4325" i="13"/>
  <c r="N4852" i="13"/>
  <c r="N3951" i="13"/>
  <c r="AA3951" i="13" s="1"/>
  <c r="N3836" i="13"/>
  <c r="AA3836" i="13" s="1"/>
  <c r="N3809" i="13"/>
  <c r="N4107" i="13"/>
  <c r="AA4107" i="13" s="1"/>
  <c r="N3712" i="13"/>
  <c r="AA3712" i="13" s="1"/>
  <c r="N3823" i="13"/>
  <c r="AA3823" i="13" s="1"/>
  <c r="N3069" i="13"/>
  <c r="AA3069" i="13" s="1"/>
  <c r="N5393" i="13"/>
  <c r="N5087" i="13"/>
  <c r="N5155" i="13"/>
  <c r="N3852" i="13"/>
  <c r="AA3852" i="13" s="1"/>
  <c r="N4412" i="13"/>
  <c r="AA4412" i="13" s="1"/>
  <c r="N4239" i="13"/>
  <c r="N4521" i="13"/>
  <c r="N4018" i="13"/>
  <c r="AA4018" i="13" s="1"/>
  <c r="N2815" i="13"/>
  <c r="N3344" i="13"/>
  <c r="AA3344" i="13" s="1"/>
  <c r="N2435" i="13"/>
  <c r="AA2435" i="13" s="1"/>
  <c r="N2132" i="13"/>
  <c r="AA2132" i="13" s="1"/>
  <c r="N6535" i="13"/>
  <c r="AA6535" i="13" s="1"/>
  <c r="N5687" i="13"/>
  <c r="N5633" i="13"/>
  <c r="AA5633" i="13" s="1"/>
  <c r="N4805" i="13"/>
  <c r="N4493" i="13"/>
  <c r="N4752" i="13"/>
  <c r="AA4752" i="13" s="1"/>
  <c r="N4655" i="13"/>
  <c r="AA4655" i="13" s="1"/>
  <c r="N4004" i="13"/>
  <c r="AA4004" i="13" s="1"/>
  <c r="N3798" i="13"/>
  <c r="N4023" i="13"/>
  <c r="N4011" i="13"/>
  <c r="N3689" i="13"/>
  <c r="AA3689" i="13" s="1"/>
  <c r="N2740" i="13"/>
  <c r="N3301" i="13"/>
  <c r="N2828" i="13"/>
  <c r="AA2828" i="13" s="1"/>
  <c r="N2805" i="13"/>
  <c r="AA2805" i="13" s="1"/>
  <c r="N5955" i="13"/>
  <c r="N5861" i="13"/>
  <c r="N6265" i="13"/>
  <c r="AA6265" i="13" s="1"/>
  <c r="N5647" i="13"/>
  <c r="AA5647" i="13" s="1"/>
  <c r="N3876" i="13"/>
  <c r="N4600" i="13"/>
  <c r="AA4600" i="13" s="1"/>
  <c r="N4387" i="13"/>
  <c r="N4173" i="13"/>
  <c r="AA4173" i="13" s="1"/>
  <c r="N4401" i="13"/>
  <c r="AA4401" i="13" s="1"/>
  <c r="N3409" i="13"/>
  <c r="N3775" i="13"/>
  <c r="AA3775" i="13" s="1"/>
  <c r="N3779" i="13"/>
  <c r="AA3779" i="13" s="1"/>
  <c r="N2975" i="13"/>
  <c r="N2766" i="13"/>
  <c r="AA2766" i="13" s="1"/>
  <c r="N1977" i="13"/>
  <c r="N1828" i="13"/>
  <c r="N1567" i="13"/>
  <c r="AA1567" i="13" s="1"/>
  <c r="N1209" i="13"/>
  <c r="AA1209" i="13" s="1"/>
  <c r="N1179" i="13"/>
  <c r="AA1179" i="13" s="1"/>
  <c r="N2130" i="13"/>
  <c r="N2249" i="13"/>
  <c r="AA2249" i="13" s="1"/>
  <c r="N1830" i="13"/>
  <c r="AA1830" i="13" s="1"/>
  <c r="N1456" i="13"/>
  <c r="N1277" i="13"/>
  <c r="AA1277" i="13" s="1"/>
  <c r="N1142" i="13"/>
  <c r="AA1142" i="13" s="1"/>
  <c r="N882" i="13"/>
  <c r="N305" i="13"/>
  <c r="AA305" i="13" s="1"/>
  <c r="N3141" i="13"/>
  <c r="AA3141" i="13" s="1"/>
  <c r="N2615" i="13"/>
  <c r="N2205" i="13"/>
  <c r="AA2205" i="13" s="1"/>
  <c r="N2350" i="13"/>
  <c r="AA2350" i="13" s="1"/>
  <c r="N1921" i="13"/>
  <c r="AA1921" i="13" s="1"/>
  <c r="N1478" i="13"/>
  <c r="AA1478" i="13" s="1"/>
  <c r="N1237" i="13"/>
  <c r="AA1237" i="13" s="1"/>
  <c r="N1214" i="13"/>
  <c r="N835" i="13"/>
  <c r="AA835" i="13" s="1"/>
  <c r="N47" i="13"/>
  <c r="N2926" i="13"/>
  <c r="AA2926" i="13" s="1"/>
  <c r="N2514" i="13"/>
  <c r="AA2514" i="13" s="1"/>
  <c r="N2343" i="13"/>
  <c r="AA2343" i="13" s="1"/>
  <c r="N2526" i="13"/>
  <c r="N1650" i="13"/>
  <c r="N1742" i="13"/>
  <c r="AA1742" i="13" s="1"/>
  <c r="N1049" i="13"/>
  <c r="AA1049" i="13" s="1"/>
  <c r="N1045" i="13"/>
  <c r="AA1045" i="13" s="1"/>
  <c r="N1388" i="13"/>
  <c r="AA1388" i="13" s="1"/>
  <c r="N1037" i="13"/>
  <c r="AA1037" i="13" s="1"/>
  <c r="N301" i="13"/>
  <c r="N186" i="13"/>
  <c r="N295" i="13"/>
  <c r="AA295" i="13" s="1"/>
  <c r="N345" i="13"/>
  <c r="N1014" i="13"/>
  <c r="N326" i="13"/>
  <c r="AA326" i="13" s="1"/>
  <c r="N682" i="13"/>
  <c r="AA682" i="13" s="1"/>
  <c r="N752" i="13"/>
  <c r="N413" i="13"/>
  <c r="AA413" i="13" s="1"/>
  <c r="N607" i="13"/>
  <c r="N427" i="13"/>
  <c r="N137" i="13"/>
  <c r="AA137" i="13" s="1"/>
  <c r="N344" i="13"/>
  <c r="N8519" i="13"/>
  <c r="AA8519" i="13" s="1"/>
  <c r="N6373" i="13"/>
  <c r="N9848" i="13"/>
  <c r="AA9848" i="13" s="1"/>
  <c r="N8981" i="13"/>
  <c r="N9214" i="13"/>
  <c r="N7573" i="13"/>
  <c r="AA7573" i="13" s="1"/>
  <c r="N7422" i="13"/>
  <c r="AA7422" i="13" s="1"/>
  <c r="N7138" i="13"/>
  <c r="AA7138" i="13" s="1"/>
  <c r="N6755" i="13"/>
  <c r="N9710" i="13"/>
  <c r="N9318" i="13"/>
  <c r="N8863" i="13"/>
  <c r="N8322" i="13"/>
  <c r="N8102" i="13"/>
  <c r="N7295" i="13"/>
  <c r="N6165" i="13"/>
  <c r="AA6165" i="13" s="1"/>
  <c r="N9346" i="13"/>
  <c r="N9570" i="13"/>
  <c r="N9289" i="13"/>
  <c r="N8065" i="13"/>
  <c r="N7272" i="13"/>
  <c r="N6845" i="13"/>
  <c r="N5960" i="13"/>
  <c r="AA5960" i="13" s="1"/>
  <c r="N6143" i="13"/>
  <c r="N5538" i="13"/>
  <c r="AA5538" i="13" s="1"/>
  <c r="N4383" i="13"/>
  <c r="AA4383" i="13" s="1"/>
  <c r="N4789" i="13"/>
  <c r="N3094" i="13"/>
  <c r="N5707" i="13"/>
  <c r="AA5707" i="13" s="1"/>
  <c r="N5166" i="13"/>
  <c r="AA5166" i="13" s="1"/>
  <c r="N4479" i="13"/>
  <c r="AA4479" i="13" s="1"/>
  <c r="N4022" i="13"/>
  <c r="AA4022" i="13" s="1"/>
  <c r="N3850" i="13"/>
  <c r="AA3850" i="13" s="1"/>
  <c r="N2660" i="13"/>
  <c r="N2927" i="13"/>
  <c r="AA2927" i="13" s="1"/>
  <c r="N2942" i="13"/>
  <c r="AA2942" i="13" s="1"/>
  <c r="N2907" i="13"/>
  <c r="N6652" i="13"/>
  <c r="N6902" i="13"/>
  <c r="N6295" i="13"/>
  <c r="AA6295" i="13" s="1"/>
  <c r="N5944" i="13"/>
  <c r="AA5944" i="13" s="1"/>
  <c r="N5728" i="13"/>
  <c r="AA5728" i="13" s="1"/>
  <c r="N5635" i="13"/>
  <c r="AA5635" i="13" s="1"/>
  <c r="N4934" i="13"/>
  <c r="N4417" i="13"/>
  <c r="AA4417" i="13" s="1"/>
  <c r="N4634" i="13"/>
  <c r="AA4634" i="13" s="1"/>
  <c r="N3186" i="13"/>
  <c r="AA3186" i="13" s="1"/>
  <c r="N6956" i="13"/>
  <c r="AA6956" i="13" s="1"/>
  <c r="N6694" i="13"/>
  <c r="N5926" i="13"/>
  <c r="N6314" i="13"/>
  <c r="N5652" i="13"/>
  <c r="N4890" i="13"/>
  <c r="AA4890" i="13" s="1"/>
  <c r="N4408" i="13"/>
  <c r="N4767" i="13"/>
  <c r="AA4767" i="13" s="1"/>
  <c r="N4237" i="13"/>
  <c r="AA4237" i="13" s="1"/>
  <c r="N3622" i="13"/>
  <c r="N3469" i="13"/>
  <c r="AA3469" i="13" s="1"/>
  <c r="N3100" i="13"/>
  <c r="AA3100" i="13" s="1"/>
  <c r="N3031" i="13"/>
  <c r="AA3031" i="13" s="1"/>
  <c r="N2819" i="13"/>
  <c r="AA2819" i="13" s="1"/>
  <c r="N2571" i="13"/>
  <c r="AA2571" i="13" s="1"/>
  <c r="N2349" i="13"/>
  <c r="AA2349" i="13" s="1"/>
  <c r="N2208" i="13"/>
  <c r="AA2208" i="13" s="1"/>
  <c r="N1886" i="13"/>
  <c r="AA1886" i="13" s="1"/>
  <c r="N1729" i="13"/>
  <c r="AA1729" i="13" s="1"/>
  <c r="N1107" i="13"/>
  <c r="AA1107" i="13" s="1"/>
  <c r="N653" i="13"/>
  <c r="AA653" i="13" s="1"/>
  <c r="N2475" i="13"/>
  <c r="AA2475" i="13" s="1"/>
  <c r="N1422" i="13"/>
  <c r="N1474" i="13"/>
  <c r="AA1474" i="13" s="1"/>
  <c r="N1365" i="13"/>
  <c r="AA1365" i="13" s="1"/>
  <c r="N1005" i="13"/>
  <c r="AA1005" i="13" s="1"/>
  <c r="N839" i="13"/>
  <c r="AA839" i="13" s="1"/>
  <c r="N622" i="13"/>
  <c r="AA622" i="13" s="1"/>
  <c r="N3434" i="13"/>
  <c r="N2200" i="13"/>
  <c r="N2732" i="13"/>
  <c r="N2976" i="13"/>
  <c r="AA2976" i="13" s="1"/>
  <c r="N1876" i="13"/>
  <c r="AA1876" i="13" s="1"/>
  <c r="N2250" i="13"/>
  <c r="AA2250" i="13" s="1"/>
  <c r="N956" i="13"/>
  <c r="AA956" i="13" s="1"/>
  <c r="N1407" i="13"/>
  <c r="AA1407" i="13" s="1"/>
  <c r="N1126" i="13"/>
  <c r="N636" i="13"/>
  <c r="AA636" i="13" s="1"/>
  <c r="N119" i="13"/>
  <c r="N64" i="13"/>
  <c r="N2915" i="13"/>
  <c r="AA2915" i="13" s="1"/>
  <c r="N2163" i="13"/>
  <c r="AA2163" i="13" s="1"/>
  <c r="N2099" i="13"/>
  <c r="AA2099" i="13" s="1"/>
  <c r="N1776" i="13"/>
  <c r="AA1776" i="13" s="1"/>
  <c r="N1752" i="13"/>
  <c r="N789" i="13"/>
  <c r="AA789" i="13" s="1"/>
  <c r="N647" i="13"/>
  <c r="AA647" i="13" s="1"/>
  <c r="N284" i="13"/>
  <c r="AA284" i="13" s="1"/>
  <c r="N341" i="13"/>
  <c r="N628" i="13"/>
  <c r="AA628" i="13" s="1"/>
  <c r="N336" i="13"/>
  <c r="N498" i="13"/>
  <c r="AA498" i="13" s="1"/>
  <c r="N33" i="13"/>
  <c r="N582" i="13"/>
  <c r="AA582" i="13" s="1"/>
  <c r="N495" i="13"/>
  <c r="N10" i="13"/>
  <c r="N933" i="13"/>
  <c r="AA933" i="13" s="1"/>
  <c r="N1298" i="13"/>
  <c r="N9742" i="13"/>
  <c r="AA9742" i="13" s="1"/>
  <c r="N9958" i="13"/>
  <c r="N9760" i="13"/>
  <c r="N9082" i="13"/>
  <c r="AA9082" i="13" s="1"/>
  <c r="N8820" i="13"/>
  <c r="AA8820" i="13" s="1"/>
  <c r="N8356" i="13"/>
  <c r="N8807" i="13"/>
  <c r="AA8807" i="13" s="1"/>
  <c r="N8067" i="13"/>
  <c r="N8098" i="13"/>
  <c r="AA8098" i="13" s="1"/>
  <c r="N7964" i="13"/>
  <c r="N7878" i="13"/>
  <c r="N7257" i="13"/>
  <c r="N7448" i="13"/>
  <c r="N7388" i="13"/>
  <c r="AA7388" i="13" s="1"/>
  <c r="N6580" i="13"/>
  <c r="AA6580" i="13" s="1"/>
  <c r="N6220" i="13"/>
  <c r="N5837" i="13"/>
  <c r="N9716" i="13"/>
  <c r="N8682" i="13"/>
  <c r="N9017" i="13"/>
  <c r="N8563" i="13"/>
  <c r="N7934" i="13"/>
  <c r="AA7934" i="13" s="1"/>
  <c r="N8311" i="13"/>
  <c r="AA8311" i="13" s="1"/>
  <c r="N7990" i="13"/>
  <c r="N7100" i="13"/>
  <c r="N7962" i="13"/>
  <c r="N7253" i="13"/>
  <c r="AA7253" i="13" s="1"/>
  <c r="N7625" i="13"/>
  <c r="N7330" i="13"/>
  <c r="AA7330" i="13" s="1"/>
  <c r="N6842" i="13"/>
  <c r="AA6842" i="13" s="1"/>
  <c r="N6920" i="13"/>
  <c r="AA6920" i="13" s="1"/>
  <c r="N5711" i="13"/>
  <c r="N5710" i="13"/>
  <c r="N9801" i="13"/>
  <c r="N9390" i="13"/>
  <c r="N9862" i="13"/>
  <c r="N8886" i="13"/>
  <c r="N8709" i="13"/>
  <c r="N8799" i="13"/>
  <c r="N8467" i="13"/>
  <c r="AA8467" i="13" s="1"/>
  <c r="N7584" i="13"/>
  <c r="AA7584" i="13" s="1"/>
  <c r="N8237" i="13"/>
  <c r="AA8237" i="13" s="1"/>
  <c r="N7851" i="13"/>
  <c r="N8240" i="13"/>
  <c r="AA8240" i="13" s="1"/>
  <c r="N7557" i="13"/>
  <c r="N7161" i="13"/>
  <c r="AA7161" i="13" s="1"/>
  <c r="N7122" i="13"/>
  <c r="AA7122" i="13" s="1"/>
  <c r="N7016" i="13"/>
  <c r="AA7016" i="13" s="1"/>
  <c r="N7675" i="13"/>
  <c r="N9786" i="13"/>
  <c r="N9762" i="13"/>
  <c r="N9776" i="13"/>
  <c r="N8842" i="13"/>
  <c r="N8921" i="13"/>
  <c r="N8276" i="13"/>
  <c r="N8350" i="13"/>
  <c r="N8040" i="13"/>
  <c r="N8096" i="13"/>
  <c r="AA8096" i="13" s="1"/>
  <c r="N8479" i="13"/>
  <c r="AA8479" i="13" s="1"/>
  <c r="N7343" i="13"/>
  <c r="N7459" i="13"/>
  <c r="AA7459" i="13" s="1"/>
  <c r="N6301" i="13"/>
  <c r="N7010" i="13"/>
  <c r="AA7010" i="13" s="1"/>
  <c r="N6383" i="13"/>
  <c r="N6790" i="13"/>
  <c r="AA6790" i="13" s="1"/>
  <c r="N6448" i="13"/>
  <c r="AA6448" i="13" s="1"/>
  <c r="N5768" i="13"/>
  <c r="AA5768" i="13" s="1"/>
  <c r="N5573" i="13"/>
  <c r="N5523" i="13"/>
  <c r="N5628" i="13"/>
  <c r="N4925" i="13"/>
  <c r="AA4925" i="13" s="1"/>
  <c r="N4912" i="13"/>
  <c r="AA4912" i="13" s="1"/>
  <c r="N5252" i="13"/>
  <c r="N4492" i="13"/>
  <c r="AA4492" i="13" s="1"/>
  <c r="N4207" i="13"/>
  <c r="AA4207" i="13" s="1"/>
  <c r="N4098" i="13"/>
  <c r="N3610" i="13"/>
  <c r="N9992" i="13"/>
  <c r="AA9992" i="13" s="1"/>
  <c r="N9125" i="13"/>
  <c r="N7897" i="13"/>
  <c r="N7775" i="13"/>
  <c r="N7461" i="13"/>
  <c r="AA7461" i="13" s="1"/>
  <c r="N6620" i="13"/>
  <c r="N5912" i="13"/>
  <c r="N5685" i="13"/>
  <c r="N9327" i="13"/>
  <c r="N9405" i="13"/>
  <c r="N9829" i="13"/>
  <c r="AA9829" i="13" s="1"/>
  <c r="N8254" i="13"/>
  <c r="N8274" i="13"/>
  <c r="N8405" i="13"/>
  <c r="AA8405" i="13" s="1"/>
  <c r="N7103" i="13"/>
  <c r="N7564" i="13"/>
  <c r="AA7564" i="13" s="1"/>
  <c r="N6335" i="13"/>
  <c r="N5285" i="13"/>
  <c r="N9865" i="13"/>
  <c r="AA9865" i="13" s="1"/>
  <c r="N9984" i="13"/>
  <c r="AA9984" i="13" s="1"/>
  <c r="N8860" i="13"/>
  <c r="AA8860" i="13" s="1"/>
  <c r="N6340" i="13"/>
  <c r="N9615" i="13"/>
  <c r="AA9615" i="13" s="1"/>
  <c r="N9821" i="13"/>
  <c r="N9377" i="13"/>
  <c r="N8928" i="13"/>
  <c r="N9118" i="13"/>
  <c r="AA9118" i="13" s="1"/>
  <c r="N7783" i="13"/>
  <c r="N6403" i="13"/>
  <c r="AA6403" i="13" s="1"/>
  <c r="N6406" i="13"/>
  <c r="AA6406" i="13" s="1"/>
  <c r="N5748" i="13"/>
  <c r="AA5748" i="13" s="1"/>
  <c r="N4102" i="13"/>
  <c r="AA4102" i="13" s="1"/>
  <c r="N2868" i="13"/>
  <c r="N2068" i="13"/>
  <c r="AA2068" i="13" s="1"/>
  <c r="N4526" i="13"/>
  <c r="AA4526" i="13" s="1"/>
  <c r="N4689" i="13"/>
  <c r="N3527" i="13"/>
  <c r="AA3527" i="13" s="1"/>
  <c r="N3551" i="13"/>
  <c r="AA3551" i="13" s="1"/>
  <c r="N2772" i="13"/>
  <c r="AA2772" i="13" s="1"/>
  <c r="N2947" i="13"/>
  <c r="N2472" i="13"/>
  <c r="AA2472" i="13" s="1"/>
  <c r="N6354" i="13"/>
  <c r="AA6354" i="13" s="1"/>
  <c r="N6253" i="13"/>
  <c r="AA6253" i="13" s="1"/>
  <c r="N5924" i="13"/>
  <c r="N5640" i="13"/>
  <c r="N5135" i="13"/>
  <c r="N4837" i="13"/>
  <c r="AA4837" i="13" s="1"/>
  <c r="N4571" i="13"/>
  <c r="AA4571" i="13" s="1"/>
  <c r="N4069" i="13"/>
  <c r="N4087" i="13"/>
  <c r="N4262" i="13"/>
  <c r="AA4262" i="13" s="1"/>
  <c r="N3574" i="13"/>
  <c r="AA3574" i="13" s="1"/>
  <c r="N3933" i="13"/>
  <c r="N3011" i="13"/>
  <c r="N2944" i="13"/>
  <c r="AA2944" i="13" s="1"/>
  <c r="N2455" i="13"/>
  <c r="AA2455" i="13" s="1"/>
  <c r="N6950" i="13"/>
  <c r="AA6950" i="13" s="1"/>
  <c r="N6352" i="13"/>
  <c r="N6181" i="13"/>
  <c r="N5432" i="13"/>
  <c r="N5644" i="13"/>
  <c r="N5483" i="13"/>
  <c r="N5025" i="13"/>
  <c r="AA5025" i="13" s="1"/>
  <c r="N4851" i="13"/>
  <c r="AA4851" i="13" s="1"/>
  <c r="N4619" i="13"/>
  <c r="N4682" i="13"/>
  <c r="AA4682" i="13" s="1"/>
  <c r="N4206" i="13"/>
  <c r="AA4206" i="13" s="1"/>
  <c r="N4114" i="13"/>
  <c r="AA4114" i="13" s="1"/>
  <c r="N3953" i="13"/>
  <c r="AA3953" i="13" s="1"/>
  <c r="N3473" i="13"/>
  <c r="AA3473" i="13" s="1"/>
  <c r="N3725" i="13"/>
  <c r="N1631" i="13"/>
  <c r="AA1631" i="13" s="1"/>
  <c r="N1104" i="13"/>
  <c r="N1103" i="13"/>
  <c r="N1165" i="13"/>
  <c r="AA1165" i="13" s="1"/>
  <c r="N762" i="13"/>
  <c r="AA762" i="13" s="1"/>
  <c r="N829" i="13"/>
  <c r="AA829" i="13" s="1"/>
  <c r="N426" i="13"/>
  <c r="N2385" i="13"/>
  <c r="N1785" i="13"/>
  <c r="AA1785" i="13" s="1"/>
  <c r="N2039" i="13"/>
  <c r="AA2039" i="13" s="1"/>
  <c r="N2155" i="13"/>
  <c r="N2127" i="13"/>
  <c r="AA2127" i="13" s="1"/>
  <c r="N1658" i="13"/>
  <c r="AA1658" i="13" s="1"/>
  <c r="N1085" i="13"/>
  <c r="AA1085" i="13" s="1"/>
  <c r="N1206" i="13"/>
  <c r="AA1206" i="13" s="1"/>
  <c r="N641" i="13"/>
  <c r="AA641" i="13" s="1"/>
  <c r="N976" i="13"/>
  <c r="AA976" i="13" s="1"/>
  <c r="N20" i="13"/>
  <c r="AA20" i="13" s="1"/>
  <c r="N3215" i="13"/>
  <c r="AA3215" i="13" s="1"/>
  <c r="N2891" i="13"/>
  <c r="N1894" i="13"/>
  <c r="AA1894" i="13" s="1"/>
  <c r="N899" i="13"/>
  <c r="AA899" i="13" s="1"/>
  <c r="N300" i="13"/>
  <c r="AA300" i="13" s="1"/>
  <c r="N3376" i="13"/>
  <c r="AA3376" i="13" s="1"/>
  <c r="N2594" i="13"/>
  <c r="AA2594" i="13" s="1"/>
  <c r="N2908" i="13"/>
  <c r="N2481" i="13"/>
  <c r="AA2481" i="13" s="1"/>
  <c r="N2480" i="13"/>
  <c r="AA2480" i="13" s="1"/>
  <c r="N2056" i="13"/>
  <c r="N1879" i="13"/>
  <c r="AA1879" i="13" s="1"/>
  <c r="N1498" i="13"/>
  <c r="AA1498" i="13" s="1"/>
  <c r="N1289" i="13"/>
  <c r="AA1289" i="13" s="1"/>
  <c r="N819" i="13"/>
  <c r="AA819" i="13" s="1"/>
  <c r="N258" i="13"/>
  <c r="N536" i="13"/>
  <c r="N541" i="13"/>
  <c r="AA541" i="13" s="1"/>
  <c r="N523" i="13"/>
  <c r="AA523" i="13" s="1"/>
  <c r="N500" i="13"/>
  <c r="N561" i="13"/>
  <c r="AA561" i="13" s="1"/>
  <c r="N278" i="13"/>
  <c r="AA278" i="13" s="1"/>
  <c r="N398" i="13"/>
  <c r="AA398" i="13" s="1"/>
  <c r="N1029" i="13"/>
  <c r="AA1029" i="13" s="1"/>
  <c r="N9535" i="13"/>
  <c r="N9928" i="13"/>
  <c r="N9963" i="13"/>
  <c r="AA9963" i="13" s="1"/>
  <c r="N8334" i="13"/>
  <c r="AA8334" i="13" s="1"/>
  <c r="N7764" i="13"/>
  <c r="AA7764" i="13" s="1"/>
  <c r="N7216" i="13"/>
  <c r="N7951" i="13"/>
  <c r="N7192" i="13"/>
  <c r="AA7192" i="13" s="1"/>
  <c r="N7527" i="13"/>
  <c r="AA7527" i="13" s="1"/>
  <c r="N6836" i="13"/>
  <c r="N6552" i="13"/>
  <c r="AA6552" i="13" s="1"/>
  <c r="N5444" i="13"/>
  <c r="N9907" i="13"/>
  <c r="N9602" i="13"/>
  <c r="N9415" i="13"/>
  <c r="AA9415" i="13" s="1"/>
  <c r="N9814" i="13"/>
  <c r="N9872" i="13"/>
  <c r="N8827" i="13"/>
  <c r="N8661" i="13"/>
  <c r="N8632" i="13"/>
  <c r="AA8632" i="13" s="1"/>
  <c r="N9298" i="13"/>
  <c r="AA9298" i="13" s="1"/>
  <c r="N8748" i="13"/>
  <c r="N7664" i="13"/>
  <c r="N7409" i="13"/>
  <c r="N6436" i="13"/>
  <c r="N6398" i="13"/>
  <c r="AA6398" i="13" s="1"/>
  <c r="N5966" i="13"/>
  <c r="AA5966" i="13" s="1"/>
  <c r="N5948" i="13"/>
  <c r="N6090" i="13"/>
  <c r="AA6090" i="13" s="1"/>
  <c r="N9695" i="13"/>
  <c r="N9645" i="13"/>
  <c r="AA9645" i="13" s="1"/>
  <c r="N9394" i="13"/>
  <c r="AA9394" i="13" s="1"/>
  <c r="N9611" i="13"/>
  <c r="N8752" i="13"/>
  <c r="N8809" i="13"/>
  <c r="AA8809" i="13" s="1"/>
  <c r="N8797" i="13"/>
  <c r="N7716" i="13"/>
  <c r="N7928" i="13"/>
  <c r="AA7928" i="13" s="1"/>
  <c r="N7722" i="13"/>
  <c r="N8550" i="13"/>
  <c r="AA8550" i="13" s="1"/>
  <c r="N7487" i="13"/>
  <c r="N7417" i="13"/>
  <c r="AA7417" i="13" s="1"/>
  <c r="N7352" i="13"/>
  <c r="AA7352" i="13" s="1"/>
  <c r="N7116" i="13"/>
  <c r="N7201" i="13"/>
  <c r="N6783" i="13"/>
  <c r="AA6783" i="13" s="1"/>
  <c r="N6971" i="13"/>
  <c r="AA6971" i="13" s="1"/>
  <c r="N5985" i="13"/>
  <c r="AA5985" i="13" s="1"/>
  <c r="N9364" i="13"/>
  <c r="AA9364" i="13" s="1"/>
  <c r="N9057" i="13"/>
  <c r="AA9057" i="13" s="1"/>
  <c r="N9404" i="13"/>
  <c r="N9467" i="13"/>
  <c r="AA9467" i="13" s="1"/>
  <c r="N9003" i="13"/>
  <c r="N8821" i="13"/>
  <c r="AA8821" i="13" s="1"/>
  <c r="N8911" i="13"/>
  <c r="AA8911" i="13" s="1"/>
  <c r="N9054" i="13"/>
  <c r="N8370" i="13"/>
  <c r="AA8370" i="13" s="1"/>
  <c r="N7413" i="13"/>
  <c r="N7268" i="13"/>
  <c r="AA7268" i="13" s="1"/>
  <c r="N7464" i="13"/>
  <c r="AA7464" i="13" s="1"/>
  <c r="N7234" i="13"/>
  <c r="N6293" i="13"/>
  <c r="N6269" i="13"/>
  <c r="AA6269" i="13" s="1"/>
  <c r="N5518" i="13"/>
  <c r="N5179" i="13"/>
  <c r="N5093" i="13"/>
  <c r="AA5093" i="13" s="1"/>
  <c r="N4648" i="13"/>
  <c r="AA4648" i="13" s="1"/>
  <c r="N4535" i="13"/>
  <c r="N4040" i="13"/>
  <c r="N3532" i="13"/>
  <c r="N3571" i="13"/>
  <c r="AA3571" i="13" s="1"/>
  <c r="N3224" i="13"/>
  <c r="AA3224" i="13" s="1"/>
  <c r="N3073" i="13"/>
  <c r="AA3073" i="13" s="1"/>
  <c r="N5643" i="13"/>
  <c r="N5142" i="13"/>
  <c r="N4485" i="13"/>
  <c r="AA4485" i="13" s="1"/>
  <c r="N3138" i="13"/>
  <c r="AA3138" i="13" s="1"/>
  <c r="N6481" i="13"/>
  <c r="AA6481" i="13" s="1"/>
  <c r="N5744" i="13"/>
  <c r="AA5744" i="13" s="1"/>
  <c r="N5561" i="13"/>
  <c r="AA5561" i="13" s="1"/>
  <c r="N5169" i="13"/>
  <c r="N4883" i="13"/>
  <c r="AA4883" i="13" s="1"/>
  <c r="N3425" i="13"/>
  <c r="AA3425" i="13" s="1"/>
  <c r="N3475" i="13"/>
  <c r="AA3475" i="13" s="1"/>
  <c r="N2810" i="13"/>
  <c r="AA2810" i="13" s="1"/>
  <c r="N5368" i="13"/>
  <c r="AA5368" i="13" s="1"/>
  <c r="N5082" i="13"/>
  <c r="AA5082" i="13" s="1"/>
  <c r="N4931" i="13"/>
  <c r="AA4931" i="13" s="1"/>
  <c r="N3910" i="13"/>
  <c r="AA3910" i="13" s="1"/>
  <c r="N3605" i="13"/>
  <c r="AA3605" i="13" s="1"/>
  <c r="N3413" i="13"/>
  <c r="AA3413" i="13" s="1"/>
  <c r="N2341" i="13"/>
  <c r="AA2341" i="13" s="1"/>
  <c r="N2254" i="13"/>
  <c r="N1372" i="13"/>
  <c r="N872" i="13"/>
  <c r="N1896" i="13"/>
  <c r="N1384" i="13"/>
  <c r="AA1384" i="13" s="1"/>
  <c r="N2496" i="13"/>
  <c r="AA2496" i="13" s="1"/>
  <c r="N2002" i="13"/>
  <c r="AA2002" i="13" s="1"/>
  <c r="N1328" i="13"/>
  <c r="N1795" i="13"/>
  <c r="N1105" i="13"/>
  <c r="N2381" i="13"/>
  <c r="N2006" i="13"/>
  <c r="AA2006" i="13" s="1"/>
  <c r="N1248" i="13"/>
  <c r="AA1248" i="13" s="1"/>
  <c r="N1459" i="13"/>
  <c r="N1140" i="13"/>
  <c r="AA1140" i="13" s="1"/>
  <c r="N970" i="13"/>
  <c r="AA970" i="13" s="1"/>
  <c r="N34" i="13"/>
  <c r="AA34" i="13" s="1"/>
  <c r="N148" i="13"/>
  <c r="AA148" i="13" s="1"/>
  <c r="N302" i="13"/>
  <c r="N313" i="13"/>
  <c r="N363" i="13"/>
  <c r="N193" i="13"/>
  <c r="N1267" i="13"/>
  <c r="AA1267" i="13" s="1"/>
  <c r="N9450" i="13"/>
  <c r="N9350" i="13"/>
  <c r="AA9350" i="13" s="1"/>
  <c r="N10001" i="13"/>
  <c r="N9638" i="13"/>
  <c r="AA9638" i="13" s="1"/>
  <c r="N9952" i="13"/>
  <c r="N9179" i="13"/>
  <c r="N8498" i="13"/>
  <c r="AA8498" i="13" s="1"/>
  <c r="N9097" i="13"/>
  <c r="AA9097" i="13" s="1"/>
  <c r="N8968" i="13"/>
  <c r="AA8968" i="13" s="1"/>
  <c r="N8828" i="13"/>
  <c r="N8014" i="13"/>
  <c r="AA8014" i="13" s="1"/>
  <c r="N8269" i="13"/>
  <c r="N8412" i="13"/>
  <c r="N8171" i="13"/>
  <c r="AA8171" i="13" s="1"/>
  <c r="N8421" i="13"/>
  <c r="N7774" i="13"/>
  <c r="AA7774" i="13" s="1"/>
  <c r="N7066" i="13"/>
  <c r="AA7066" i="13" s="1"/>
  <c r="N7444" i="13"/>
  <c r="AA7444" i="13" s="1"/>
  <c r="N7154" i="13"/>
  <c r="N7055" i="13"/>
  <c r="AA7055" i="13" s="1"/>
  <c r="N6066" i="13"/>
  <c r="AA6066" i="13" s="1"/>
  <c r="N5843" i="13"/>
  <c r="AA5843" i="13" s="1"/>
  <c r="N9562" i="13"/>
  <c r="N9538" i="13"/>
  <c r="N9692" i="13"/>
  <c r="N9264" i="13"/>
  <c r="N8774" i="13"/>
  <c r="N8853" i="13"/>
  <c r="AA8853" i="13" s="1"/>
  <c r="N8943" i="13"/>
  <c r="N8824" i="13"/>
  <c r="N7881" i="13"/>
  <c r="AA7881" i="13" s="1"/>
  <c r="N8371" i="13"/>
  <c r="AA8371" i="13" s="1"/>
  <c r="N7869" i="13"/>
  <c r="N7632" i="13"/>
  <c r="AA7632" i="13" s="1"/>
  <c r="N8128" i="13"/>
  <c r="AA8128" i="13" s="1"/>
  <c r="N7386" i="13"/>
  <c r="N7300" i="13"/>
  <c r="AA7300" i="13" s="1"/>
  <c r="N7575" i="13"/>
  <c r="AA7575" i="13" s="1"/>
  <c r="N7345" i="13"/>
  <c r="N6522" i="13"/>
  <c r="AA6522" i="13" s="1"/>
  <c r="N6884" i="13"/>
  <c r="N6883" i="13"/>
  <c r="N5824" i="13"/>
  <c r="N5610" i="13"/>
  <c r="N9205" i="13"/>
  <c r="AA9205" i="13" s="1"/>
  <c r="N9200" i="13"/>
  <c r="N9379" i="13"/>
  <c r="N9798" i="13"/>
  <c r="N8944" i="13"/>
  <c r="AA8944" i="13" s="1"/>
  <c r="N8922" i="13"/>
  <c r="AA8922" i="13" s="1"/>
  <c r="N9172" i="13"/>
  <c r="N8770" i="13"/>
  <c r="AA8770" i="13" s="1"/>
  <c r="N9244" i="13"/>
  <c r="N7609" i="13"/>
  <c r="N7011" i="13"/>
  <c r="N7314" i="13"/>
  <c r="AA7314" i="13" s="1"/>
  <c r="N7108" i="13"/>
  <c r="N7393" i="13"/>
  <c r="N6375" i="13"/>
  <c r="N6003" i="13"/>
  <c r="N5915" i="13"/>
  <c r="N5662" i="13"/>
  <c r="AA5662" i="13" s="1"/>
  <c r="N9556" i="13"/>
  <c r="N9962" i="13"/>
  <c r="N9283" i="13"/>
  <c r="N9654" i="13"/>
  <c r="N9712" i="13"/>
  <c r="N9034" i="13"/>
  <c r="N9113" i="13"/>
  <c r="N8575" i="13"/>
  <c r="N8050" i="13"/>
  <c r="AA8050" i="13" s="1"/>
  <c r="N8187" i="13"/>
  <c r="AA8187" i="13" s="1"/>
  <c r="N8570" i="13"/>
  <c r="N7209" i="13"/>
  <c r="AA7209" i="13" s="1"/>
  <c r="N7395" i="13"/>
  <c r="AA7395" i="13" s="1"/>
  <c r="N7223" i="13"/>
  <c r="N7467" i="13"/>
  <c r="N6494" i="13"/>
  <c r="N6078" i="13"/>
  <c r="AA6078" i="13" s="1"/>
  <c r="N6370" i="13"/>
  <c r="N5341" i="13"/>
  <c r="N5158" i="13"/>
  <c r="N5065" i="13"/>
  <c r="N4727" i="13"/>
  <c r="AA4727" i="13" s="1"/>
  <c r="N4501" i="13"/>
  <c r="AA4501" i="13" s="1"/>
  <c r="N3915" i="13"/>
  <c r="N4385" i="13"/>
  <c r="N3802" i="13"/>
  <c r="AA3802" i="13" s="1"/>
  <c r="N3465" i="13"/>
  <c r="AA3465" i="13" s="1"/>
  <c r="N3560" i="13"/>
  <c r="N3134" i="13"/>
  <c r="AA3134" i="13" s="1"/>
  <c r="N2795" i="13"/>
  <c r="AA2795" i="13" s="1"/>
  <c r="N5484" i="13"/>
  <c r="AA5484" i="13" s="1"/>
  <c r="N5734" i="13"/>
  <c r="N4504" i="13"/>
  <c r="N4394" i="13"/>
  <c r="AA4394" i="13" s="1"/>
  <c r="N4421" i="13"/>
  <c r="AA4421" i="13" s="1"/>
  <c r="N4212" i="13"/>
  <c r="AA4212" i="13" s="1"/>
  <c r="N3377" i="13"/>
  <c r="AA3377" i="13" s="1"/>
  <c r="N3433" i="13"/>
  <c r="AA3433" i="13" s="1"/>
  <c r="N3155" i="13"/>
  <c r="N3231" i="13"/>
  <c r="AA3231" i="13" s="1"/>
  <c r="N6683" i="13"/>
  <c r="N5754" i="13"/>
  <c r="AA5754" i="13" s="1"/>
  <c r="N6011" i="13"/>
  <c r="N6255" i="13"/>
  <c r="AA6255" i="13" s="1"/>
  <c r="N5462" i="13"/>
  <c r="N4622" i="13"/>
  <c r="AA4622" i="13" s="1"/>
  <c r="N4319" i="13"/>
  <c r="AA4319" i="13" s="1"/>
  <c r="N4506" i="13"/>
  <c r="N4061" i="13"/>
  <c r="AA4061" i="13" s="1"/>
  <c r="N3980" i="13"/>
  <c r="N3553" i="13"/>
  <c r="N3663" i="13"/>
  <c r="AA3663" i="13" s="1"/>
  <c r="N3923" i="13"/>
  <c r="N3165" i="13"/>
  <c r="AA3165" i="13" s="1"/>
  <c r="N2695" i="13"/>
  <c r="N5550" i="13"/>
  <c r="AA5550" i="13" s="1"/>
  <c r="N5766" i="13"/>
  <c r="N4981" i="13"/>
  <c r="N4593" i="13"/>
  <c r="AA4593" i="13" s="1"/>
  <c r="N4480" i="13"/>
  <c r="N4242" i="13"/>
  <c r="N3931" i="13"/>
  <c r="N3400" i="13"/>
  <c r="AA3400" i="13" s="1"/>
  <c r="N3797" i="13"/>
  <c r="AA3797" i="13" s="1"/>
  <c r="N3097" i="13"/>
  <c r="AA3097" i="13" s="1"/>
  <c r="N3213" i="13"/>
  <c r="AA3213" i="13" s="1"/>
  <c r="N2882" i="13"/>
  <c r="AA2882" i="13" s="1"/>
  <c r="N2518" i="13"/>
  <c r="N2098" i="13"/>
  <c r="N2107" i="13"/>
  <c r="AA2107" i="13" s="1"/>
  <c r="N1703" i="13"/>
  <c r="N1145" i="13"/>
  <c r="N1159" i="13"/>
  <c r="AA1159" i="13" s="1"/>
  <c r="N383" i="13"/>
  <c r="N2202" i="13"/>
  <c r="AA2202" i="13" s="1"/>
  <c r="N1846" i="13"/>
  <c r="AA1846" i="13" s="1"/>
  <c r="N1861" i="13"/>
  <c r="AA1861" i="13" s="1"/>
  <c r="N1586" i="13"/>
  <c r="AA1586" i="13" s="1"/>
  <c r="N1582" i="13"/>
  <c r="N1236" i="13"/>
  <c r="N1334" i="13"/>
  <c r="N575" i="13"/>
  <c r="N3343" i="13"/>
  <c r="N2619" i="13"/>
  <c r="AA2619" i="13" s="1"/>
  <c r="N2433" i="13"/>
  <c r="AA2433" i="13" s="1"/>
  <c r="N1563" i="13"/>
  <c r="AA1563" i="13" s="1"/>
  <c r="N1758" i="13"/>
  <c r="AA1758" i="13" s="1"/>
  <c r="N1327" i="13"/>
  <c r="N1066" i="13"/>
  <c r="AA1066" i="13" s="1"/>
  <c r="N1043" i="13"/>
  <c r="N2729" i="13"/>
  <c r="AA2729" i="13" s="1"/>
  <c r="N2893" i="13"/>
  <c r="AA2893" i="13" s="1"/>
  <c r="N2768" i="13"/>
  <c r="AA2768" i="13" s="1"/>
  <c r="N2298" i="13"/>
  <c r="N1866" i="13"/>
  <c r="N1483" i="13"/>
  <c r="AA1483" i="13" s="1"/>
  <c r="N1651" i="13"/>
  <c r="AA1651" i="13" s="1"/>
  <c r="N281" i="13"/>
  <c r="AA281" i="13" s="1"/>
  <c r="N109" i="13"/>
  <c r="N623" i="13"/>
  <c r="N627" i="13"/>
  <c r="AA627" i="13" s="1"/>
  <c r="N228" i="13"/>
  <c r="AA228" i="13" s="1"/>
  <c r="N2725" i="13"/>
  <c r="AA2725" i="13" s="1"/>
  <c r="N5530" i="13"/>
  <c r="AA5530" i="13" s="1"/>
  <c r="N5008" i="13"/>
  <c r="AA5008" i="13" s="1"/>
  <c r="N4470" i="13"/>
  <c r="AA4470" i="13" s="1"/>
  <c r="N3955" i="13"/>
  <c r="AA3955" i="13" s="1"/>
  <c r="N2503" i="13"/>
  <c r="AA2503" i="13" s="1"/>
  <c r="N6992" i="13"/>
  <c r="N6044" i="13"/>
  <c r="N6303" i="13"/>
  <c r="N5067" i="13"/>
  <c r="N4306" i="13"/>
  <c r="N4740" i="13"/>
  <c r="AA4740" i="13" s="1"/>
  <c r="N3853" i="13"/>
  <c r="AA3853" i="13" s="1"/>
  <c r="N2761" i="13"/>
  <c r="AA2761" i="13" s="1"/>
  <c r="N2336" i="13"/>
  <c r="N1610" i="13"/>
  <c r="N1452" i="13"/>
  <c r="N1023" i="13"/>
  <c r="N743" i="13"/>
  <c r="N2256" i="13"/>
  <c r="AA2256" i="13" s="1"/>
  <c r="N1572" i="13"/>
  <c r="N1369" i="13"/>
  <c r="AA1369" i="13" s="1"/>
  <c r="N1377" i="13"/>
  <c r="N2359" i="13"/>
  <c r="AA2359" i="13" s="1"/>
  <c r="N2175" i="13"/>
  <c r="AA2175" i="13" s="1"/>
  <c r="N771" i="13"/>
  <c r="AA771" i="13" s="1"/>
  <c r="N107" i="13"/>
  <c r="AA107" i="13" s="1"/>
  <c r="N3036" i="13"/>
  <c r="N2193" i="13"/>
  <c r="AA2193" i="13" s="1"/>
  <c r="N1928" i="13"/>
  <c r="AA1928" i="13" s="1"/>
  <c r="N1957" i="13"/>
  <c r="AA1957" i="13" s="1"/>
  <c r="N1626" i="13"/>
  <c r="AA1626" i="13" s="1"/>
  <c r="N1624" i="13"/>
  <c r="AA1624" i="13" s="1"/>
  <c r="N1054" i="13"/>
  <c r="N973" i="13"/>
  <c r="AA973" i="13" s="1"/>
  <c r="N416" i="13"/>
  <c r="AA416" i="13" s="1"/>
  <c r="N944" i="13"/>
  <c r="N361" i="13"/>
  <c r="N384" i="13"/>
  <c r="N167" i="13"/>
  <c r="AA167" i="13" s="1"/>
  <c r="N98" i="13"/>
  <c r="N14" i="13"/>
  <c r="AA14" i="13" s="1"/>
  <c r="N2328" i="13"/>
  <c r="AA2328" i="13" s="1"/>
  <c r="N2140" i="13"/>
  <c r="N1670" i="13"/>
  <c r="AA1670" i="13" s="1"/>
  <c r="N2537" i="13"/>
  <c r="N2108" i="13"/>
  <c r="AA2108" i="13" s="1"/>
  <c r="N1309" i="13"/>
  <c r="AA1309" i="13" s="1"/>
  <c r="N848" i="13"/>
  <c r="AA848" i="13" s="1"/>
  <c r="N419" i="13"/>
  <c r="AA419" i="13" s="1"/>
  <c r="N614" i="13"/>
  <c r="N2962" i="13"/>
  <c r="N3008" i="13"/>
  <c r="AA3008" i="13" s="1"/>
  <c r="N5649" i="13"/>
  <c r="AA5649" i="13" s="1"/>
  <c r="N5050" i="13"/>
  <c r="N4512" i="13"/>
  <c r="AA4512" i="13" s="1"/>
  <c r="N4369" i="13"/>
  <c r="N3118" i="13"/>
  <c r="AA3118" i="13" s="1"/>
  <c r="N2344" i="13"/>
  <c r="N5571" i="13"/>
  <c r="AA5571" i="13" s="1"/>
  <c r="N5289" i="13"/>
  <c r="N4019" i="13"/>
  <c r="N4267" i="13"/>
  <c r="N3385" i="13"/>
  <c r="N6785" i="13"/>
  <c r="N5885" i="13"/>
  <c r="N5353" i="13"/>
  <c r="N5047" i="13"/>
  <c r="N4482" i="13"/>
  <c r="AA4482" i="13" s="1"/>
  <c r="N3903" i="13"/>
  <c r="AA3903" i="13" s="1"/>
  <c r="N3447" i="13"/>
  <c r="AA3447" i="13" s="1"/>
  <c r="N2922" i="13"/>
  <c r="AA2922" i="13" s="1"/>
  <c r="N2575" i="13"/>
  <c r="AA2575" i="13" s="1"/>
  <c r="N2081" i="13"/>
  <c r="AA2081" i="13" s="1"/>
  <c r="N1460" i="13"/>
  <c r="AA1460" i="13" s="1"/>
  <c r="N1374" i="13"/>
  <c r="AA1374" i="13" s="1"/>
  <c r="N712" i="13"/>
  <c r="AA712" i="13" s="1"/>
  <c r="N30" i="13"/>
  <c r="AA30" i="13" s="1"/>
  <c r="N1616" i="13"/>
  <c r="AA1616" i="13" s="1"/>
  <c r="N1417" i="13"/>
  <c r="N2241" i="13"/>
  <c r="N2147" i="13"/>
  <c r="AA2147" i="13" s="1"/>
  <c r="N2010" i="13"/>
  <c r="AA2010" i="13" s="1"/>
  <c r="N1641" i="13"/>
  <c r="AA1641" i="13" s="1"/>
  <c r="N1425" i="13"/>
  <c r="N1197" i="13"/>
  <c r="AA1197" i="13" s="1"/>
  <c r="N3071" i="13"/>
  <c r="AA3071" i="13" s="1"/>
  <c r="N2832" i="13"/>
  <c r="N2507" i="13"/>
  <c r="AA2507" i="13" s="1"/>
  <c r="N1476" i="13"/>
  <c r="AA1476" i="13" s="1"/>
  <c r="N884" i="13"/>
  <c r="N12" i="13"/>
  <c r="N945" i="13"/>
  <c r="AA945" i="13" s="1"/>
  <c r="N9678" i="13"/>
  <c r="AA9678" i="13" s="1"/>
  <c r="N9421" i="13"/>
  <c r="N8923" i="13"/>
  <c r="N9018" i="13"/>
  <c r="N8556" i="13"/>
  <c r="N8546" i="13"/>
  <c r="AA8546" i="13" s="1"/>
  <c r="N7684" i="13"/>
  <c r="AA7684" i="13" s="1"/>
  <c r="N7879" i="13"/>
  <c r="AA7879" i="13" s="1"/>
  <c r="N6110" i="13"/>
  <c r="N7707" i="13"/>
  <c r="N6815" i="13"/>
  <c r="AA6815" i="13" s="1"/>
  <c r="N6734" i="13"/>
  <c r="AA6734" i="13" s="1"/>
  <c r="N6614" i="13"/>
  <c r="AA6614" i="13" s="1"/>
  <c r="N6168" i="13"/>
  <c r="N5337" i="13"/>
  <c r="N8641" i="13"/>
  <c r="N9009" i="13"/>
  <c r="N8868" i="13"/>
  <c r="AA8868" i="13" s="1"/>
  <c r="N7860" i="13"/>
  <c r="N9197" i="13"/>
  <c r="N8137" i="13"/>
  <c r="N7680" i="13"/>
  <c r="AA7680" i="13" s="1"/>
  <c r="N7926" i="13"/>
  <c r="AA7926" i="13" s="1"/>
  <c r="N7601" i="13"/>
  <c r="N6778" i="13"/>
  <c r="N6225" i="13"/>
  <c r="AA6225" i="13" s="1"/>
  <c r="N5832" i="13"/>
  <c r="N5615" i="13"/>
  <c r="N9768" i="13"/>
  <c r="AA9768" i="13" s="1"/>
  <c r="N9586" i="13"/>
  <c r="AA9586" i="13" s="1"/>
  <c r="N8436" i="13"/>
  <c r="AA8436" i="13" s="1"/>
  <c r="N9128" i="13"/>
  <c r="N8174" i="13"/>
  <c r="AA8174" i="13" s="1"/>
  <c r="N7264" i="13"/>
  <c r="AA7264" i="13" s="1"/>
  <c r="N7178" i="13"/>
  <c r="N6649" i="13"/>
  <c r="N6397" i="13"/>
  <c r="N5874" i="13"/>
  <c r="N9339" i="13"/>
  <c r="N9893" i="13"/>
  <c r="N9190" i="13"/>
  <c r="N9056" i="13"/>
  <c r="AA9056" i="13" s="1"/>
  <c r="N8847" i="13"/>
  <c r="N8601" i="13"/>
  <c r="AA8601" i="13" s="1"/>
  <c r="N9240" i="13"/>
  <c r="N9101" i="13"/>
  <c r="N9356" i="13"/>
  <c r="N7937" i="13"/>
  <c r="N8181" i="13"/>
  <c r="AA8181" i="13" s="1"/>
  <c r="N8159" i="13"/>
  <c r="N7170" i="13"/>
  <c r="AA7170" i="13" s="1"/>
  <c r="N7505" i="13"/>
  <c r="N6575" i="13"/>
  <c r="N6760" i="13"/>
  <c r="N6412" i="13"/>
  <c r="N5395" i="13"/>
  <c r="AA5395" i="13" s="1"/>
  <c r="N4584" i="13"/>
  <c r="N4181" i="13"/>
  <c r="AA4181" i="13" s="1"/>
  <c r="N4055" i="13"/>
  <c r="AA4055" i="13" s="1"/>
  <c r="N3732" i="13"/>
  <c r="AA3732" i="13" s="1"/>
  <c r="N3507" i="13"/>
  <c r="AA3507" i="13" s="1"/>
  <c r="N2937" i="13"/>
  <c r="N2790" i="13"/>
  <c r="N2360" i="13"/>
  <c r="N4494" i="13"/>
  <c r="AA4494" i="13" s="1"/>
  <c r="N5078" i="13"/>
  <c r="N4706" i="13"/>
  <c r="AA4706" i="13" s="1"/>
  <c r="N4647" i="13"/>
  <c r="N3861" i="13"/>
  <c r="N4219" i="13"/>
  <c r="N3196" i="13"/>
  <c r="AA3196" i="13" s="1"/>
  <c r="N3194" i="13"/>
  <c r="AA3194" i="13" s="1"/>
  <c r="N6738" i="13"/>
  <c r="N6237" i="13"/>
  <c r="N6688" i="13"/>
  <c r="N6215" i="13"/>
  <c r="N5307" i="13"/>
  <c r="AA5307" i="13" s="1"/>
  <c r="N5468" i="13"/>
  <c r="N4935" i="13"/>
  <c r="AA4935" i="13" s="1"/>
  <c r="N5189" i="13"/>
  <c r="AA5189" i="13" s="1"/>
  <c r="N4830" i="13"/>
  <c r="N4053" i="13"/>
  <c r="N4697" i="13"/>
  <c r="AA4697" i="13" s="1"/>
  <c r="N3952" i="13"/>
  <c r="AA3952" i="13" s="1"/>
  <c r="N3169" i="13"/>
  <c r="AA3169" i="13" s="1"/>
  <c r="N3168" i="13"/>
  <c r="AA3168" i="13" s="1"/>
  <c r="N6331" i="13"/>
  <c r="AA6331" i="13" s="1"/>
  <c r="N5742" i="13"/>
  <c r="N6100" i="13"/>
  <c r="N5560" i="13"/>
  <c r="AA5560" i="13" s="1"/>
  <c r="N5110" i="13"/>
  <c r="N4418" i="13"/>
  <c r="N4491" i="13"/>
  <c r="AA4491" i="13" s="1"/>
  <c r="N4007" i="13"/>
  <c r="N4000" i="13"/>
  <c r="AA4000" i="13" s="1"/>
  <c r="N3646" i="13"/>
  <c r="AA3646" i="13" s="1"/>
  <c r="N3187" i="13"/>
  <c r="AA3187" i="13" s="1"/>
  <c r="N2151" i="13"/>
  <c r="AA2151" i="13" s="1"/>
  <c r="N2201" i="13"/>
  <c r="AA2201" i="13" s="1"/>
  <c r="N1913" i="13"/>
  <c r="N1812" i="13"/>
  <c r="N1533" i="13"/>
  <c r="AA1533" i="13" s="1"/>
  <c r="N1333" i="13"/>
  <c r="AA1333" i="13" s="1"/>
  <c r="N991" i="13"/>
  <c r="AA991" i="13" s="1"/>
  <c r="N667" i="13"/>
  <c r="N374" i="13"/>
  <c r="AA374" i="13" s="1"/>
  <c r="N478" i="13"/>
  <c r="AA478" i="13" s="1"/>
  <c r="N2196" i="13"/>
  <c r="N1618" i="13"/>
  <c r="AA1618" i="13" s="1"/>
  <c r="N1784" i="13"/>
  <c r="AA1784" i="13" s="1"/>
  <c r="N1532" i="13"/>
  <c r="N1291" i="13"/>
  <c r="AA1291" i="13" s="1"/>
  <c r="N877" i="13"/>
  <c r="AA877" i="13" s="1"/>
  <c r="N763" i="13"/>
  <c r="N382" i="13"/>
  <c r="AA382" i="13" s="1"/>
  <c r="N3072" i="13"/>
  <c r="N3316" i="13"/>
  <c r="AA3316" i="13" s="1"/>
  <c r="N2930" i="13"/>
  <c r="N2837" i="13"/>
  <c r="AA2837" i="13" s="1"/>
  <c r="N2169" i="13"/>
  <c r="AA2169" i="13" s="1"/>
  <c r="N2607" i="13"/>
  <c r="AA2607" i="13" s="1"/>
  <c r="N2617" i="13"/>
  <c r="AA2617" i="13" s="1"/>
  <c r="N1854" i="13"/>
  <c r="AA1854" i="13" s="1"/>
  <c r="N1798" i="13"/>
  <c r="N1241" i="13"/>
  <c r="N588" i="13"/>
  <c r="AA588" i="13" s="1"/>
  <c r="N3009" i="13"/>
  <c r="N3253" i="13"/>
  <c r="AA3253" i="13" s="1"/>
  <c r="N2753" i="13"/>
  <c r="AA2753" i="13" s="1"/>
  <c r="N2554" i="13"/>
  <c r="N2212" i="13"/>
  <c r="AA2212" i="13" s="1"/>
  <c r="N678" i="13"/>
  <c r="AA678" i="13" s="1"/>
  <c r="N896" i="13"/>
  <c r="N484" i="13"/>
  <c r="N55" i="13"/>
  <c r="AA55" i="13" s="1"/>
  <c r="N177" i="13"/>
  <c r="AA177" i="13" s="1"/>
  <c r="N367" i="13"/>
  <c r="AA367" i="13" s="1"/>
  <c r="N849" i="13"/>
  <c r="AA849" i="13" s="1"/>
  <c r="N410" i="13"/>
  <c r="AA410" i="13" s="1"/>
  <c r="N1046" i="13"/>
  <c r="AA1046" i="13" s="1"/>
  <c r="N316" i="13"/>
  <c r="N458" i="13"/>
  <c r="AA458" i="13" s="1"/>
  <c r="N233" i="13"/>
  <c r="N474" i="13"/>
  <c r="AA474" i="13" s="1"/>
  <c r="N224" i="13"/>
  <c r="AA224" i="13" s="1"/>
  <c r="N280" i="13"/>
  <c r="AA280" i="13" s="1"/>
  <c r="N5996" i="13"/>
  <c r="N5999" i="13"/>
  <c r="N5271" i="13"/>
  <c r="AA5271" i="13" s="1"/>
  <c r="N5278" i="13"/>
  <c r="AA5278" i="13" s="1"/>
  <c r="N4349" i="13"/>
  <c r="AA4349" i="13" s="1"/>
  <c r="N4215" i="13"/>
  <c r="N6566" i="13"/>
  <c r="N6059" i="13"/>
  <c r="AA6059" i="13" s="1"/>
  <c r="N4738" i="13"/>
  <c r="AA4738" i="13" s="1"/>
  <c r="N3711" i="13"/>
  <c r="AA3711" i="13" s="1"/>
  <c r="N3258" i="13"/>
  <c r="N2715" i="13"/>
  <c r="AA2715" i="13" s="1"/>
  <c r="N1759" i="13"/>
  <c r="AA1759" i="13" s="1"/>
  <c r="N1310" i="13"/>
  <c r="AA1310" i="13" s="1"/>
  <c r="N886" i="13"/>
  <c r="N2136" i="13"/>
  <c r="N2012" i="13"/>
  <c r="AA2012" i="13" s="1"/>
  <c r="N1643" i="13"/>
  <c r="AA1643" i="13" s="1"/>
  <c r="N1555" i="13"/>
  <c r="N1394" i="13"/>
  <c r="AA1394" i="13" s="1"/>
  <c r="N974" i="13"/>
  <c r="AA974" i="13" s="1"/>
  <c r="N2536" i="13"/>
  <c r="AA2536" i="13" s="1"/>
  <c r="N2492" i="13"/>
  <c r="N1472" i="13"/>
  <c r="AA1472" i="13" s="1"/>
  <c r="N1389" i="13"/>
  <c r="AA1389" i="13" s="1"/>
  <c r="N285" i="13"/>
  <c r="N2836" i="13"/>
  <c r="AA2836" i="13" s="1"/>
  <c r="N1858" i="13"/>
  <c r="AA1858" i="13" s="1"/>
  <c r="N2542" i="13"/>
  <c r="AA2542" i="13" s="1"/>
  <c r="N2317" i="13"/>
  <c r="N131" i="13"/>
  <c r="AA131" i="13" s="1"/>
  <c r="N4316" i="13"/>
  <c r="N9790" i="13"/>
  <c r="N8989" i="13"/>
  <c r="N8515" i="13"/>
  <c r="N4370" i="13"/>
  <c r="AA4370" i="13" s="1"/>
  <c r="N3942" i="13"/>
  <c r="AA3942" i="13" s="1"/>
  <c r="N4544" i="13"/>
  <c r="N1373" i="13"/>
  <c r="AA1373" i="13" s="1"/>
  <c r="N9998" i="13"/>
  <c r="AA9998" i="13" s="1"/>
  <c r="N6843" i="13"/>
  <c r="N4076" i="13"/>
  <c r="N5108" i="13"/>
  <c r="AA5108" i="13" s="1"/>
  <c r="N3618" i="13"/>
  <c r="AA3618" i="13" s="1"/>
  <c r="N5664" i="13"/>
  <c r="N4762" i="13"/>
  <c r="AA4762" i="13" s="1"/>
  <c r="N2092" i="13"/>
  <c r="N1937" i="13"/>
  <c r="N8677" i="13"/>
  <c r="AA8677" i="13" s="1"/>
  <c r="N8948" i="13"/>
  <c r="AA8948" i="13" s="1"/>
  <c r="N9091" i="13"/>
  <c r="AA9091" i="13" s="1"/>
  <c r="N9021" i="13"/>
  <c r="AA9021" i="13" s="1"/>
  <c r="N8935" i="13"/>
  <c r="N7961" i="13"/>
  <c r="AA7961" i="13" s="1"/>
  <c r="N7728" i="13"/>
  <c r="AA7728" i="13" s="1"/>
  <c r="N7525" i="13"/>
  <c r="N7199" i="13"/>
  <c r="AA7199" i="13" s="1"/>
  <c r="N7374" i="13"/>
  <c r="AA7374" i="13" s="1"/>
  <c r="N7082" i="13"/>
  <c r="N6424" i="13"/>
  <c r="AA6424" i="13" s="1"/>
  <c r="N6395" i="13"/>
  <c r="AA6395" i="13" s="1"/>
  <c r="N5865" i="13"/>
  <c r="AA5865" i="13" s="1"/>
  <c r="N5720" i="13"/>
  <c r="N9588" i="13"/>
  <c r="N9912" i="13"/>
  <c r="N9628" i="13"/>
  <c r="N8633" i="13"/>
  <c r="N9170" i="13"/>
  <c r="N9132" i="13"/>
  <c r="N8062" i="13"/>
  <c r="AA8062" i="13" s="1"/>
  <c r="N8061" i="13"/>
  <c r="N7948" i="13"/>
  <c r="AA7948" i="13" s="1"/>
  <c r="N7768" i="13"/>
  <c r="N7835" i="13"/>
  <c r="AA7835" i="13" s="1"/>
  <c r="N7497" i="13"/>
  <c r="AA7497" i="13" s="1"/>
  <c r="N7432" i="13"/>
  <c r="AA7432" i="13" s="1"/>
  <c r="N7628" i="13"/>
  <c r="N6264" i="13"/>
  <c r="AA6264" i="13" s="1"/>
  <c r="N6278" i="13"/>
  <c r="AA6278" i="13" s="1"/>
  <c r="N6726" i="13"/>
  <c r="AA6726" i="13" s="1"/>
  <c r="N5807" i="13"/>
  <c r="AA5807" i="13" s="1"/>
  <c r="N6214" i="13"/>
  <c r="N6105" i="13"/>
  <c r="N9892" i="13"/>
  <c r="N9518" i="13"/>
  <c r="N9704" i="13"/>
  <c r="N9778" i="13"/>
  <c r="N9242" i="13"/>
  <c r="N8404" i="13"/>
  <c r="N8852" i="13"/>
  <c r="N9095" i="13"/>
  <c r="N8252" i="13"/>
  <c r="N8011" i="13"/>
  <c r="N8005" i="13"/>
  <c r="AA8005" i="13" s="1"/>
  <c r="N6565" i="13"/>
  <c r="N7015" i="13"/>
  <c r="N6399" i="13"/>
  <c r="AA6399" i="13" s="1"/>
  <c r="N6830" i="13"/>
  <c r="AA6830" i="13" s="1"/>
  <c r="N5875" i="13"/>
  <c r="AA5875" i="13" s="1"/>
  <c r="N5914" i="13"/>
  <c r="AA5914" i="13" s="1"/>
  <c r="N5567" i="13"/>
  <c r="N9785" i="13"/>
  <c r="AA9785" i="13" s="1"/>
  <c r="N9365" i="13"/>
  <c r="AA9365" i="13" s="1"/>
  <c r="N8714" i="13"/>
  <c r="AA8714" i="13" s="1"/>
  <c r="N8212" i="13"/>
  <c r="N8670" i="13"/>
  <c r="AA8670" i="13" s="1"/>
  <c r="N8920" i="13"/>
  <c r="N8420" i="13"/>
  <c r="N8379" i="13"/>
  <c r="N6509" i="13"/>
  <c r="N6955" i="13"/>
  <c r="AA6955" i="13" s="1"/>
  <c r="N5969" i="13"/>
  <c r="N5282" i="13"/>
  <c r="N5053" i="13"/>
  <c r="AA5053" i="13" s="1"/>
  <c r="N5137" i="13"/>
  <c r="N4280" i="13"/>
  <c r="N4577" i="13"/>
  <c r="AA4577" i="13" s="1"/>
  <c r="N4168" i="13"/>
  <c r="AA4168" i="13" s="1"/>
  <c r="N3584" i="13"/>
  <c r="N2989" i="13"/>
  <c r="AA2989" i="13" s="1"/>
  <c r="N2963" i="13"/>
  <c r="N5676" i="13"/>
  <c r="N4959" i="13"/>
  <c r="N5230" i="13"/>
  <c r="N4440" i="13"/>
  <c r="N4312" i="13"/>
  <c r="AA4312" i="13" s="1"/>
  <c r="N4543" i="13"/>
  <c r="AA4543" i="13" s="1"/>
  <c r="N4397" i="13"/>
  <c r="N4086" i="13"/>
  <c r="N3761" i="13"/>
  <c r="N3588" i="13"/>
  <c r="N2655" i="13"/>
  <c r="AA2655" i="13" s="1"/>
  <c r="N6188" i="13"/>
  <c r="N5802" i="13"/>
  <c r="N5360" i="13"/>
  <c r="AA5360" i="13" s="1"/>
  <c r="N5660" i="13"/>
  <c r="AA5660" i="13" s="1"/>
  <c r="N5499" i="13"/>
  <c r="N4958" i="13"/>
  <c r="AA4958" i="13" s="1"/>
  <c r="N4424" i="13"/>
  <c r="N4567" i="13"/>
  <c r="N4635" i="13"/>
  <c r="AA4635" i="13" s="1"/>
  <c r="N3417" i="13"/>
  <c r="N3899" i="13"/>
  <c r="AA3899" i="13" s="1"/>
  <c r="N3415" i="13"/>
  <c r="N3817" i="13"/>
  <c r="N3116" i="13"/>
  <c r="AA3116" i="13" s="1"/>
  <c r="N6226" i="13"/>
  <c r="N6056" i="13"/>
  <c r="N5989" i="13"/>
  <c r="AA5989" i="13" s="1"/>
  <c r="N5780" i="13"/>
  <c r="N5452" i="13"/>
  <c r="AA5452" i="13" s="1"/>
  <c r="N4919" i="13"/>
  <c r="AA4919" i="13" s="1"/>
  <c r="N5076" i="13"/>
  <c r="N4454" i="13"/>
  <c r="AA4454" i="13" s="1"/>
  <c r="N4120" i="13"/>
  <c r="AA4120" i="13" s="1"/>
  <c r="N4220" i="13"/>
  <c r="AA4220" i="13" s="1"/>
  <c r="N3609" i="13"/>
  <c r="AA3609" i="13" s="1"/>
  <c r="N2968" i="13"/>
  <c r="N2754" i="13"/>
  <c r="N2661" i="13"/>
  <c r="AA2661" i="13" s="1"/>
  <c r="N2273" i="13"/>
  <c r="AA2273" i="13" s="1"/>
  <c r="N2469" i="13"/>
  <c r="AA2469" i="13" s="1"/>
  <c r="N2166" i="13"/>
  <c r="AA2166" i="13" s="1"/>
  <c r="N1791" i="13"/>
  <c r="AA1791" i="13" s="1"/>
  <c r="N2118" i="13"/>
  <c r="AA2118" i="13" s="1"/>
  <c r="N557" i="13"/>
  <c r="AA557" i="13" s="1"/>
  <c r="N1955" i="13"/>
  <c r="AA1955" i="13" s="1"/>
  <c r="N1954" i="13"/>
  <c r="N1579" i="13"/>
  <c r="AA1579" i="13" s="1"/>
  <c r="N1774" i="13"/>
  <c r="N1256" i="13"/>
  <c r="AA1256" i="13" s="1"/>
  <c r="N847" i="13"/>
  <c r="N626" i="13"/>
  <c r="AA626" i="13" s="1"/>
  <c r="N317" i="13"/>
  <c r="N2909" i="13"/>
  <c r="AA2909" i="13" s="1"/>
  <c r="N2950" i="13"/>
  <c r="AA2950" i="13" s="1"/>
  <c r="N3034" i="13"/>
  <c r="AA3034" i="13" s="1"/>
  <c r="N2203" i="13"/>
  <c r="AA2203" i="13" s="1"/>
  <c r="N1944" i="13"/>
  <c r="AA1944" i="13" s="1"/>
  <c r="N2049" i="13"/>
  <c r="N1855" i="13"/>
  <c r="AA1855" i="13" s="1"/>
  <c r="N1684" i="13"/>
  <c r="AA1684" i="13" s="1"/>
  <c r="N1325" i="13"/>
  <c r="N791" i="13"/>
  <c r="AA791" i="13" s="1"/>
  <c r="N606" i="13"/>
  <c r="N2587" i="13"/>
  <c r="AA2587" i="13" s="1"/>
  <c r="N1457" i="13"/>
  <c r="AA1457" i="13" s="1"/>
  <c r="N1933" i="13"/>
  <c r="AA1933" i="13" s="1"/>
  <c r="N2044" i="13"/>
  <c r="AA2044" i="13" s="1"/>
  <c r="N1268" i="13"/>
  <c r="AA1268" i="13" s="1"/>
  <c r="N1245" i="13"/>
  <c r="AA1245" i="13" s="1"/>
  <c r="N520" i="13"/>
  <c r="N519" i="13"/>
  <c r="AA519" i="13" s="1"/>
  <c r="N110" i="13"/>
  <c r="AA110" i="13" s="1"/>
  <c r="N49" i="13"/>
  <c r="AA49" i="13" s="1"/>
  <c r="N642" i="13"/>
  <c r="AA642" i="13" s="1"/>
  <c r="N373" i="13"/>
  <c r="N254" i="13"/>
  <c r="N141" i="13"/>
  <c r="N206" i="13"/>
  <c r="AA206" i="13" s="1"/>
  <c r="N9449" i="13"/>
  <c r="N9879" i="13"/>
  <c r="N9991" i="13"/>
  <c r="AA9991" i="13" s="1"/>
  <c r="N9824" i="13"/>
  <c r="N9027" i="13"/>
  <c r="N9213" i="13"/>
  <c r="N8131" i="13"/>
  <c r="AA8131" i="13" s="1"/>
  <c r="N7701" i="13"/>
  <c r="AA7701" i="13" s="1"/>
  <c r="N8527" i="13"/>
  <c r="AA8527" i="13" s="1"/>
  <c r="N7135" i="13"/>
  <c r="AA7135" i="13" s="1"/>
  <c r="N6989" i="13"/>
  <c r="N7069" i="13"/>
  <c r="N6789" i="13"/>
  <c r="N6606" i="13"/>
  <c r="N6360" i="13"/>
  <c r="N5806" i="13"/>
  <c r="AA5806" i="13" s="1"/>
  <c r="N9272" i="13"/>
  <c r="N9817" i="13"/>
  <c r="N9353" i="13"/>
  <c r="AA9353" i="13" s="1"/>
  <c r="N9666" i="13"/>
  <c r="N9105" i="13"/>
  <c r="N9729" i="13"/>
  <c r="N8702" i="13"/>
  <c r="N8265" i="13"/>
  <c r="AA8265" i="13" s="1"/>
  <c r="N7863" i="13"/>
  <c r="AA7863" i="13" s="1"/>
  <c r="N8054" i="13"/>
  <c r="N8512" i="13"/>
  <c r="N7871" i="13"/>
  <c r="AA7871" i="13" s="1"/>
  <c r="N7619" i="13"/>
  <c r="AA7619" i="13" s="1"/>
  <c r="N7133" i="13"/>
  <c r="N7606" i="13"/>
  <c r="N6543" i="13"/>
  <c r="N6473" i="13"/>
  <c r="N6728" i="13"/>
  <c r="N6109" i="13"/>
  <c r="AA6109" i="13" s="1"/>
  <c r="N6085" i="13"/>
  <c r="N5330" i="13"/>
  <c r="N9203" i="13"/>
  <c r="N9345" i="13"/>
  <c r="AA9345" i="13" s="1"/>
  <c r="N9507" i="13"/>
  <c r="N9331" i="13"/>
  <c r="AA9331" i="13" s="1"/>
  <c r="N9675" i="13"/>
  <c r="N8683" i="13"/>
  <c r="N9129" i="13"/>
  <c r="N9117" i="13"/>
  <c r="AA9117" i="13" s="1"/>
  <c r="N8046" i="13"/>
  <c r="AA8046" i="13" s="1"/>
  <c r="N8423" i="13"/>
  <c r="N8203" i="13"/>
  <c r="N8330" i="13"/>
  <c r="AA8330" i="13" s="1"/>
  <c r="N8175" i="13"/>
  <c r="AA8175" i="13" s="1"/>
  <c r="N7476" i="13"/>
  <c r="AA7476" i="13" s="1"/>
  <c r="N7667" i="13"/>
  <c r="N7612" i="13"/>
  <c r="N6221" i="13"/>
  <c r="N9971" i="13"/>
  <c r="N9153" i="13"/>
  <c r="N8795" i="13"/>
  <c r="AA8795" i="13" s="1"/>
  <c r="N8629" i="13"/>
  <c r="AA8629" i="13" s="1"/>
  <c r="N9241" i="13"/>
  <c r="AA9241" i="13" s="1"/>
  <c r="N8631" i="13"/>
  <c r="AA8631" i="13" s="1"/>
  <c r="N7853" i="13"/>
  <c r="N7151" i="13"/>
  <c r="N7326" i="13"/>
  <c r="N7607" i="13"/>
  <c r="AA7607" i="13" s="1"/>
  <c r="N7339" i="13"/>
  <c r="N6871" i="13"/>
  <c r="AA6871" i="13" s="1"/>
  <c r="N6323" i="13"/>
  <c r="N5893" i="13"/>
  <c r="AA5893" i="13" s="1"/>
  <c r="N5620" i="13"/>
  <c r="AA5620" i="13" s="1"/>
  <c r="N5266" i="13"/>
  <c r="AA5266" i="13" s="1"/>
  <c r="N4962" i="13"/>
  <c r="N5030" i="13"/>
  <c r="AA5030" i="13" s="1"/>
  <c r="N5194" i="13"/>
  <c r="AA5194" i="13" s="1"/>
  <c r="N4937" i="13"/>
  <c r="AA4937" i="13" s="1"/>
  <c r="N4556" i="13"/>
  <c r="N3670" i="13"/>
  <c r="AA3670" i="13" s="1"/>
  <c r="N3631" i="13"/>
  <c r="AA3631" i="13" s="1"/>
  <c r="N3773" i="13"/>
  <c r="AA3773" i="13" s="1"/>
  <c r="N3282" i="13"/>
  <c r="AA3282" i="13" s="1"/>
  <c r="N2631" i="13"/>
  <c r="N5656" i="13"/>
  <c r="AA5656" i="13" s="1"/>
  <c r="N4818" i="13"/>
  <c r="AA4818" i="13" s="1"/>
  <c r="N4476" i="13"/>
  <c r="AA4476" i="13" s="1"/>
  <c r="N4318" i="13"/>
  <c r="N3772" i="13"/>
  <c r="AA3772" i="13" s="1"/>
  <c r="N3742" i="13"/>
  <c r="N3426" i="13"/>
  <c r="AA3426" i="13" s="1"/>
  <c r="N1155" i="13"/>
  <c r="AA1155" i="13" s="1"/>
  <c r="N9642" i="13"/>
  <c r="AA9642" i="13" s="1"/>
  <c r="N9201" i="13"/>
  <c r="AA9201" i="13" s="1"/>
  <c r="N9869" i="13"/>
  <c r="N9687" i="13"/>
  <c r="AA9687" i="13" s="1"/>
  <c r="N9348" i="13"/>
  <c r="N9376" i="13"/>
  <c r="AA9376" i="13" s="1"/>
  <c r="N8954" i="13"/>
  <c r="AA8954" i="13" s="1"/>
  <c r="N8654" i="13"/>
  <c r="N8226" i="13"/>
  <c r="AA8226" i="13" s="1"/>
  <c r="N8369" i="13"/>
  <c r="N8490" i="13"/>
  <c r="N7455" i="13"/>
  <c r="AA7455" i="13" s="1"/>
  <c r="N7117" i="13"/>
  <c r="N7143" i="13"/>
  <c r="AA7143" i="13" s="1"/>
  <c r="N6414" i="13"/>
  <c r="N6936" i="13"/>
  <c r="AA6936" i="13" s="1"/>
  <c r="N6998" i="13"/>
  <c r="N5997" i="13"/>
  <c r="AA5997" i="13" s="1"/>
  <c r="N5221" i="13"/>
  <c r="AA5221" i="13" s="1"/>
  <c r="N9352" i="13"/>
  <c r="AA9352" i="13" s="1"/>
  <c r="N9793" i="13"/>
  <c r="N8473" i="13"/>
  <c r="N8532" i="13"/>
  <c r="N8340" i="13"/>
  <c r="N8318" i="13"/>
  <c r="N7732" i="13"/>
  <c r="AA7732" i="13" s="1"/>
  <c r="N7957" i="13"/>
  <c r="N6309" i="13"/>
  <c r="N7458" i="13"/>
  <c r="N7372" i="13"/>
  <c r="N6995" i="13"/>
  <c r="N7243" i="13"/>
  <c r="AA7243" i="13" s="1"/>
  <c r="N6526" i="13"/>
  <c r="AA6526" i="13" s="1"/>
  <c r="N6256" i="13"/>
  <c r="N6384" i="13"/>
  <c r="AA6384" i="13" s="1"/>
  <c r="N6161" i="13"/>
  <c r="N5482" i="13"/>
  <c r="AA5482" i="13" s="1"/>
  <c r="N9637" i="13"/>
  <c r="N9932" i="13"/>
  <c r="N9990" i="13"/>
  <c r="AA9990" i="13" s="1"/>
  <c r="N9792" i="13"/>
  <c r="AA9792" i="13" s="1"/>
  <c r="N8858" i="13"/>
  <c r="AA8858" i="13" s="1"/>
  <c r="N8937" i="13"/>
  <c r="AA8937" i="13" s="1"/>
  <c r="N9218" i="13"/>
  <c r="N7800" i="13"/>
  <c r="AA7800" i="13" s="1"/>
  <c r="N7552" i="13"/>
  <c r="N8267" i="13"/>
  <c r="N8517" i="13"/>
  <c r="N7359" i="13"/>
  <c r="N7224" i="13"/>
  <c r="N5934" i="13"/>
  <c r="AA5934" i="13" s="1"/>
  <c r="N6449" i="13"/>
  <c r="N9658" i="13"/>
  <c r="N9259" i="13"/>
  <c r="N9373" i="13"/>
  <c r="N9788" i="13"/>
  <c r="AA9788" i="13" s="1"/>
  <c r="N9851" i="13"/>
  <c r="N9126" i="13"/>
  <c r="N8781" i="13"/>
  <c r="AA8781" i="13" s="1"/>
  <c r="N8364" i="13"/>
  <c r="N8534" i="13"/>
  <c r="N7688" i="13"/>
  <c r="AA7688" i="13" s="1"/>
  <c r="N7482" i="13"/>
  <c r="AA7482" i="13" s="1"/>
  <c r="N7396" i="13"/>
  <c r="AA7396" i="13" s="1"/>
  <c r="N7671" i="13"/>
  <c r="AA7671" i="13" s="1"/>
  <c r="N6618" i="13"/>
  <c r="AA6618" i="13" s="1"/>
  <c r="N6697" i="13"/>
  <c r="AA6697" i="13" s="1"/>
  <c r="N6440" i="13"/>
  <c r="AA6440" i="13" s="1"/>
  <c r="N6016" i="13"/>
  <c r="N5279" i="13"/>
  <c r="N5269" i="13"/>
  <c r="N5601" i="13"/>
  <c r="N5054" i="13"/>
  <c r="AA5054" i="13" s="1"/>
  <c r="N4461" i="13"/>
  <c r="N4502" i="13"/>
  <c r="AA4502" i="13" s="1"/>
  <c r="N4437" i="13"/>
  <c r="N4729" i="13"/>
  <c r="AA4729" i="13" s="1"/>
  <c r="N4012" i="13"/>
  <c r="AA4012" i="13" s="1"/>
  <c r="N3695" i="13"/>
  <c r="AA3695" i="13" s="1"/>
  <c r="N3096" i="13"/>
  <c r="N2667" i="13"/>
  <c r="AA2667" i="13" s="1"/>
  <c r="N5709" i="13"/>
  <c r="N4885" i="13"/>
  <c r="AA4885" i="13" s="1"/>
  <c r="N4386" i="13"/>
  <c r="AA4386" i="13" s="1"/>
  <c r="N4371" i="13"/>
  <c r="AA4371" i="13" s="1"/>
  <c r="N4188" i="13"/>
  <c r="AA4188" i="13" s="1"/>
  <c r="N4160" i="13"/>
  <c r="N3844" i="13"/>
  <c r="AA3844" i="13" s="1"/>
  <c r="N3672" i="13"/>
  <c r="AA3672" i="13" s="1"/>
  <c r="N3810" i="13"/>
  <c r="AA3810" i="13" s="1"/>
  <c r="N3266" i="13"/>
  <c r="N3103" i="13"/>
  <c r="N2590" i="13"/>
  <c r="AA2590" i="13" s="1"/>
  <c r="N5895" i="13"/>
  <c r="N6203" i="13"/>
  <c r="AA6203" i="13" s="1"/>
  <c r="N6074" i="13"/>
  <c r="N4286" i="13"/>
  <c r="AA4286" i="13" s="1"/>
  <c r="N4783" i="13"/>
  <c r="AA4783" i="13" s="1"/>
  <c r="N4633" i="13"/>
  <c r="AA4633" i="13" s="1"/>
  <c r="N4222" i="13"/>
  <c r="N3357" i="13"/>
  <c r="N3912" i="13"/>
  <c r="AA3912" i="13" s="1"/>
  <c r="N2990" i="13"/>
  <c r="AA2990" i="13" s="1"/>
  <c r="N2685" i="13"/>
  <c r="N2365" i="13"/>
  <c r="N6455" i="13"/>
  <c r="AA6455" i="13" s="1"/>
  <c r="N6401" i="13"/>
  <c r="N5722" i="13"/>
  <c r="N5239" i="13"/>
  <c r="N4855" i="13"/>
  <c r="N5554" i="13"/>
  <c r="N5089" i="13"/>
  <c r="N4728" i="13"/>
  <c r="AA4728" i="13" s="1"/>
  <c r="N4531" i="13"/>
  <c r="AA4531" i="13" s="1"/>
  <c r="N4672" i="13"/>
  <c r="AA4672" i="13" s="1"/>
  <c r="N3845" i="13"/>
  <c r="AA3845" i="13" s="1"/>
  <c r="N3792" i="13"/>
  <c r="AA3792" i="13" s="1"/>
  <c r="N3907" i="13"/>
  <c r="AA3907" i="13" s="1"/>
  <c r="N3789" i="13"/>
  <c r="N3049" i="13"/>
  <c r="AA3049" i="13" s="1"/>
  <c r="N3147" i="13"/>
  <c r="N2684" i="13"/>
  <c r="N1917" i="13"/>
  <c r="AA1917" i="13" s="1"/>
  <c r="N2015" i="13"/>
  <c r="N1348" i="13"/>
  <c r="N1588" i="13"/>
  <c r="AA1588" i="13" s="1"/>
  <c r="N1800" i="13"/>
  <c r="N1337" i="13"/>
  <c r="N867" i="13"/>
  <c r="AA867" i="13" s="1"/>
  <c r="N2558" i="13"/>
  <c r="N1466" i="13"/>
  <c r="AA1466" i="13" s="1"/>
  <c r="N1087" i="13"/>
  <c r="AA1087" i="13" s="1"/>
  <c r="N635" i="13"/>
  <c r="AA635" i="13" s="1"/>
  <c r="N158" i="13"/>
  <c r="AA158" i="13" s="1"/>
  <c r="N2744" i="13"/>
  <c r="AA2744" i="13" s="1"/>
  <c r="N2773" i="13"/>
  <c r="N2550" i="13"/>
  <c r="AA2550" i="13" s="1"/>
  <c r="N2553" i="13"/>
  <c r="N1814" i="13"/>
  <c r="AA1814" i="13" s="1"/>
  <c r="N1162" i="13"/>
  <c r="AA1162" i="13" s="1"/>
  <c r="N969" i="13"/>
  <c r="AA969" i="13" s="1"/>
  <c r="N3199" i="13"/>
  <c r="AA3199" i="13" s="1"/>
  <c r="N2624" i="13"/>
  <c r="AA2624" i="13" s="1"/>
  <c r="N2440" i="13"/>
  <c r="AA2440" i="13" s="1"/>
  <c r="N1892" i="13"/>
  <c r="AA1892" i="13" s="1"/>
  <c r="N2234" i="13"/>
  <c r="AA2234" i="13" s="1"/>
  <c r="N2183" i="13"/>
  <c r="AA2183" i="13" s="1"/>
  <c r="N2031" i="13"/>
  <c r="AA2031" i="13" s="1"/>
  <c r="N1562" i="13"/>
  <c r="N1741" i="13"/>
  <c r="AA1741" i="13" s="1"/>
  <c r="N695" i="13"/>
  <c r="N842" i="13"/>
  <c r="AA842" i="13" s="1"/>
  <c r="N221" i="13"/>
  <c r="AA221" i="13" s="1"/>
  <c r="N729" i="13"/>
  <c r="N675" i="13"/>
  <c r="AA675" i="13" s="1"/>
  <c r="N717" i="13"/>
  <c r="AA717" i="13" s="1"/>
  <c r="N562" i="13"/>
  <c r="AA562" i="13" s="1"/>
  <c r="N321" i="13"/>
  <c r="N273" i="13"/>
  <c r="AA273" i="13" s="1"/>
  <c r="N702" i="13"/>
  <c r="N271" i="13"/>
  <c r="AA271" i="13" s="1"/>
  <c r="N1042" i="13"/>
  <c r="AA1042" i="13" s="1"/>
  <c r="N9873" i="13"/>
  <c r="AA9873" i="13" s="1"/>
  <c r="N9136" i="13"/>
  <c r="AA9136" i="13" s="1"/>
  <c r="N9051" i="13"/>
  <c r="AA9051" i="13" s="1"/>
  <c r="N8869" i="13"/>
  <c r="N9215" i="13"/>
  <c r="N8957" i="13"/>
  <c r="AA8957" i="13" s="1"/>
  <c r="N9127" i="13"/>
  <c r="N8409" i="13"/>
  <c r="AA8409" i="13" s="1"/>
  <c r="N7507" i="13"/>
  <c r="N7538" i="13"/>
  <c r="N7196" i="13"/>
  <c r="N5842" i="13"/>
  <c r="AA5842" i="13" s="1"/>
  <c r="N6358" i="13"/>
  <c r="AA6358" i="13" s="1"/>
  <c r="N9344" i="13"/>
  <c r="N9735" i="13"/>
  <c r="N9883" i="13"/>
  <c r="N9158" i="13"/>
  <c r="N9024" i="13"/>
  <c r="AA9024" i="13" s="1"/>
  <c r="N9002" i="13"/>
  <c r="N8958" i="13"/>
  <c r="N8696" i="13"/>
  <c r="AA8696" i="13" s="1"/>
  <c r="N7987" i="13"/>
  <c r="N7748" i="13"/>
  <c r="N8383" i="13"/>
  <c r="AA8383" i="13" s="1"/>
  <c r="N7258" i="13"/>
  <c r="AA7258" i="13" s="1"/>
  <c r="N6421" i="13"/>
  <c r="N7624" i="13"/>
  <c r="AA7624" i="13" s="1"/>
  <c r="N6718" i="13"/>
  <c r="N6818" i="13"/>
  <c r="AA6818" i="13" s="1"/>
  <c r="N6507" i="13"/>
  <c r="AA6507" i="13" s="1"/>
  <c r="N9896" i="13"/>
  <c r="AA9896" i="13" s="1"/>
  <c r="N9926" i="13"/>
  <c r="AA9926" i="13" s="1"/>
  <c r="N9472" i="13"/>
  <c r="N8955" i="13"/>
  <c r="N9287" i="13"/>
  <c r="N8313" i="13"/>
  <c r="AA8313" i="13" s="1"/>
  <c r="N7758" i="13"/>
  <c r="AA7758" i="13" s="1"/>
  <c r="N8066" i="13"/>
  <c r="AA8066" i="13" s="1"/>
  <c r="N7751" i="13"/>
  <c r="AA7751" i="13" s="1"/>
  <c r="N7739" i="13"/>
  <c r="AA7739" i="13" s="1"/>
  <c r="N6241" i="13"/>
  <c r="AA6241" i="13" s="1"/>
  <c r="N5411" i="13"/>
  <c r="AA5411" i="13" s="1"/>
  <c r="N9383" i="13"/>
  <c r="N9889" i="13"/>
  <c r="N9526" i="13"/>
  <c r="AA9526" i="13" s="1"/>
  <c r="N8425" i="13"/>
  <c r="AA8425" i="13" s="1"/>
  <c r="N8178" i="13"/>
  <c r="N8160" i="13"/>
  <c r="AA8160" i="13" s="1"/>
  <c r="N7593" i="13"/>
  <c r="N7298" i="13"/>
  <c r="AA7298" i="13" s="1"/>
  <c r="N7510" i="13"/>
  <c r="AA7510" i="13" s="1"/>
  <c r="N6660" i="13"/>
  <c r="AA6660" i="13" s="1"/>
  <c r="N6366" i="13"/>
  <c r="N5987" i="13"/>
  <c r="AA5987" i="13" s="1"/>
  <c r="N5833" i="13"/>
  <c r="N5674" i="13"/>
  <c r="AA5674" i="13" s="1"/>
  <c r="N5480" i="13"/>
  <c r="N4806" i="13"/>
  <c r="AA4806" i="13" s="1"/>
  <c r="N4938" i="13"/>
  <c r="N5043" i="13"/>
  <c r="AA5043" i="13" s="1"/>
  <c r="N4266" i="13"/>
  <c r="AA4266" i="13" s="1"/>
  <c r="N4660" i="13"/>
  <c r="N4183" i="13"/>
  <c r="N3461" i="13"/>
  <c r="AA3461" i="13" s="1"/>
  <c r="N3635" i="13"/>
  <c r="AA3635" i="13" s="1"/>
  <c r="N3137" i="13"/>
  <c r="AA3137" i="13" s="1"/>
  <c r="N3092" i="13"/>
  <c r="AA3092" i="13" s="1"/>
  <c r="N5457" i="13"/>
  <c r="AA5457" i="13" s="1"/>
  <c r="N4896" i="13"/>
  <c r="AA4896" i="13" s="1"/>
  <c r="N4895" i="13"/>
  <c r="N4519" i="13"/>
  <c r="N4398" i="13"/>
  <c r="AA4398" i="13" s="1"/>
  <c r="N4174" i="13"/>
  <c r="N4205" i="13"/>
  <c r="AA4205" i="13" s="1"/>
  <c r="N3451" i="13"/>
  <c r="AA3451" i="13" s="1"/>
  <c r="N3811" i="13"/>
  <c r="N9769" i="13"/>
  <c r="N9411" i="13"/>
  <c r="N9618" i="13"/>
  <c r="N9681" i="13"/>
  <c r="N8598" i="13"/>
  <c r="N9210" i="13"/>
  <c r="N9058" i="13"/>
  <c r="N9020" i="13"/>
  <c r="N7060" i="13"/>
  <c r="N7704" i="13"/>
  <c r="N8006" i="13"/>
  <c r="AA8006" i="13" s="1"/>
  <c r="N8101" i="13"/>
  <c r="AA8101" i="13" s="1"/>
  <c r="N7380" i="13"/>
  <c r="AA7380" i="13" s="1"/>
  <c r="N7602" i="13"/>
  <c r="N6067" i="13"/>
  <c r="N5974" i="13"/>
  <c r="AA5974" i="13" s="1"/>
  <c r="N9220" i="13"/>
  <c r="N9400" i="13"/>
  <c r="N9730" i="13"/>
  <c r="AA9730" i="13" s="1"/>
  <c r="N9372" i="13"/>
  <c r="AA9372" i="13" s="1"/>
  <c r="N9045" i="13"/>
  <c r="N8879" i="13"/>
  <c r="N8947" i="13"/>
  <c r="AA8947" i="13" s="1"/>
  <c r="N8791" i="13"/>
  <c r="N7826" i="13"/>
  <c r="AA7826" i="13" s="1"/>
  <c r="N7567" i="13"/>
  <c r="N7230" i="13"/>
  <c r="N6793" i="13"/>
  <c r="AA6793" i="13" s="1"/>
  <c r="N6701" i="13"/>
  <c r="N6896" i="13"/>
  <c r="N9567" i="13"/>
  <c r="N9673" i="13"/>
  <c r="N9734" i="13"/>
  <c r="AA9734" i="13" s="1"/>
  <c r="N8747" i="13"/>
  <c r="AA8747" i="13" s="1"/>
  <c r="N9114" i="13"/>
  <c r="N8739" i="13"/>
  <c r="N8839" i="13"/>
  <c r="AA8839" i="13" s="1"/>
  <c r="N8377" i="13"/>
  <c r="N8312" i="13"/>
  <c r="AA8312" i="13" s="1"/>
  <c r="N8487" i="13"/>
  <c r="N8523" i="13"/>
  <c r="N7012" i="13"/>
  <c r="N7303" i="13"/>
  <c r="N7061" i="13"/>
  <c r="AA7061" i="13" s="1"/>
  <c r="N6841" i="13"/>
  <c r="AA6841" i="13" s="1"/>
  <c r="N5327" i="13"/>
  <c r="AA5327" i="13" s="1"/>
  <c r="N6185" i="13"/>
  <c r="N9683" i="13"/>
  <c r="AA9683" i="13" s="1"/>
  <c r="N8964" i="13"/>
  <c r="N8926" i="13"/>
  <c r="N7912" i="13"/>
  <c r="N7986" i="13"/>
  <c r="N7867" i="13"/>
  <c r="AA7867" i="13" s="1"/>
  <c r="N7226" i="13"/>
  <c r="AA7226" i="13" s="1"/>
  <c r="N7613" i="13"/>
  <c r="AA7613" i="13" s="1"/>
  <c r="N7185" i="13"/>
  <c r="N6767" i="13"/>
  <c r="N6953" i="13"/>
  <c r="N6467" i="13"/>
  <c r="AA6467" i="13" s="1"/>
  <c r="N6534" i="13"/>
  <c r="AA6534" i="13" s="1"/>
  <c r="N6045" i="13"/>
  <c r="N6271" i="13"/>
  <c r="AA6271" i="13" s="1"/>
  <c r="N5602" i="13"/>
  <c r="N4833" i="13"/>
  <c r="N4726" i="13"/>
  <c r="N4520" i="13"/>
  <c r="AA4520" i="13" s="1"/>
  <c r="N4361" i="13"/>
  <c r="AA4361" i="13" s="1"/>
  <c r="N3660" i="13"/>
  <c r="AA3660" i="13" s="1"/>
  <c r="N3209" i="13"/>
  <c r="AA3209" i="13" s="1"/>
  <c r="N3453" i="13"/>
  <c r="AA3453" i="13" s="1"/>
  <c r="N4887" i="13"/>
  <c r="N4249" i="13"/>
  <c r="AA4249" i="13" s="1"/>
  <c r="N5044" i="13"/>
  <c r="N4146" i="13"/>
  <c r="AA4146" i="13" s="1"/>
  <c r="N3919" i="13"/>
  <c r="N3870" i="13"/>
  <c r="AA3870" i="13" s="1"/>
  <c r="N3928" i="13"/>
  <c r="N3132" i="13"/>
  <c r="AA3132" i="13" s="1"/>
  <c r="N3083" i="13"/>
  <c r="N2613" i="13"/>
  <c r="AA2613" i="13" s="1"/>
  <c r="N2274" i="13"/>
  <c r="AA2274" i="13" s="1"/>
  <c r="N6663" i="13"/>
  <c r="AA6663" i="13" s="1"/>
  <c r="N6363" i="13"/>
  <c r="N6162" i="13"/>
  <c r="N5889" i="13"/>
  <c r="AA5889" i="13" s="1"/>
  <c r="N5801" i="13"/>
  <c r="AA5801" i="13" s="1"/>
  <c r="N5232" i="13"/>
  <c r="AA5232" i="13" s="1"/>
  <c r="N4785" i="13"/>
  <c r="N5284" i="13"/>
  <c r="AA5284" i="13" s="1"/>
  <c r="N5011" i="13"/>
  <c r="AA5011" i="13" s="1"/>
  <c r="N4621" i="13"/>
  <c r="AA4621" i="13" s="1"/>
  <c r="N4524" i="13"/>
  <c r="AA4524" i="13" s="1"/>
  <c r="N4366" i="13"/>
  <c r="N4151" i="13"/>
  <c r="AA4151" i="13" s="1"/>
  <c r="N4070" i="13"/>
  <c r="AA4070" i="13" s="1"/>
  <c r="N3638" i="13"/>
  <c r="N3642" i="13"/>
  <c r="N3331" i="13"/>
  <c r="N2419" i="13"/>
  <c r="AA2419" i="13" s="1"/>
  <c r="N3066" i="13"/>
  <c r="AA3066" i="13" s="1"/>
  <c r="N6477" i="13"/>
  <c r="AA6477" i="13" s="1"/>
  <c r="N6967" i="13"/>
  <c r="N6913" i="13"/>
  <c r="AA6913" i="13" s="1"/>
  <c r="N5669" i="13"/>
  <c r="AA5669" i="13" s="1"/>
  <c r="N5514" i="13"/>
  <c r="N5032" i="13"/>
  <c r="AA5032" i="13" s="1"/>
  <c r="N5496" i="13"/>
  <c r="AA5496" i="13" s="1"/>
  <c r="N5351" i="13"/>
  <c r="AA5351" i="13" s="1"/>
  <c r="N3868" i="13"/>
  <c r="AA3868" i="13" s="1"/>
  <c r="N4615" i="13"/>
  <c r="AA4615" i="13" s="1"/>
  <c r="N3537" i="13"/>
  <c r="AA3537" i="13" s="1"/>
  <c r="N2034" i="13"/>
  <c r="N1568" i="13"/>
  <c r="AA1568" i="13" s="1"/>
  <c r="N1571" i="13"/>
  <c r="N1171" i="13"/>
  <c r="N1137" i="13"/>
  <c r="N927" i="13"/>
  <c r="N774" i="13"/>
  <c r="AA774" i="13" s="1"/>
  <c r="N649" i="13"/>
  <c r="N25" i="13"/>
  <c r="AA25" i="13" s="1"/>
  <c r="N2623" i="13"/>
  <c r="AA2623" i="13" s="1"/>
  <c r="N1948" i="13"/>
  <c r="AA1948" i="13" s="1"/>
  <c r="N2128" i="13"/>
  <c r="AA2128" i="13" s="1"/>
  <c r="N1242" i="13"/>
  <c r="AA1242" i="13" s="1"/>
  <c r="N2991" i="13"/>
  <c r="AA2991" i="13" s="1"/>
  <c r="N2519" i="13"/>
  <c r="AA2519" i="13" s="1"/>
  <c r="N3052" i="13"/>
  <c r="N2428" i="13"/>
  <c r="AA2428" i="13" s="1"/>
  <c r="N2294" i="13"/>
  <c r="AA2294" i="13" s="1"/>
  <c r="N2543" i="13"/>
  <c r="N2124" i="13"/>
  <c r="AA2124" i="13" s="1"/>
  <c r="N2139" i="13"/>
  <c r="AA2139" i="13" s="1"/>
  <c r="N1606" i="13"/>
  <c r="N1408" i="13"/>
  <c r="N1353" i="13"/>
  <c r="AA1353" i="13" s="1"/>
  <c r="N616" i="13"/>
  <c r="AA616" i="13" s="1"/>
  <c r="N989" i="13"/>
  <c r="AA989" i="13" s="1"/>
  <c r="N977" i="13"/>
  <c r="AA977" i="13" s="1"/>
  <c r="N586" i="13"/>
  <c r="AA586" i="13" s="1"/>
  <c r="N3418" i="13"/>
  <c r="AA3418" i="13" s="1"/>
  <c r="N2921" i="13"/>
  <c r="N2949" i="13"/>
  <c r="N2485" i="13"/>
  <c r="AA2485" i="13" s="1"/>
  <c r="N2051" i="13"/>
  <c r="N1817" i="13"/>
  <c r="AA1817" i="13" s="1"/>
  <c r="N1968" i="13"/>
  <c r="AA1968" i="13" s="1"/>
  <c r="N1685" i="13"/>
  <c r="AA1685" i="13" s="1"/>
  <c r="N687" i="13"/>
  <c r="N833" i="13"/>
  <c r="AA833" i="13" s="1"/>
  <c r="N376" i="13"/>
  <c r="AA376" i="13" s="1"/>
  <c r="N571" i="13"/>
  <c r="AA571" i="13" s="1"/>
  <c r="N157" i="13"/>
  <c r="AA157" i="13" s="1"/>
  <c r="N364" i="13"/>
  <c r="AA364" i="13" s="1"/>
  <c r="N210" i="13"/>
  <c r="AA210" i="13" s="1"/>
  <c r="N236" i="13"/>
  <c r="AA236" i="13" s="1"/>
  <c r="N509" i="13"/>
  <c r="N661" i="13"/>
  <c r="N70" i="13"/>
  <c r="AA70" i="13" s="1"/>
  <c r="N9919" i="13"/>
  <c r="AA9919" i="13" s="1"/>
  <c r="N9732" i="13"/>
  <c r="AA9732" i="13" s="1"/>
  <c r="N9800" i="13"/>
  <c r="AA9800" i="13" s="1"/>
  <c r="N9362" i="13"/>
  <c r="AA9362" i="13" s="1"/>
  <c r="N9772" i="13"/>
  <c r="N9888" i="13"/>
  <c r="N8904" i="13"/>
  <c r="N8152" i="13"/>
  <c r="AA8152" i="13" s="1"/>
  <c r="N7949" i="13"/>
  <c r="AA7949" i="13" s="1"/>
  <c r="N8335" i="13"/>
  <c r="AA8335" i="13" s="1"/>
  <c r="N7466" i="13"/>
  <c r="AA7466" i="13" s="1"/>
  <c r="N7124" i="13"/>
  <c r="AA7124" i="13" s="1"/>
  <c r="N7320" i="13"/>
  <c r="AA7320" i="13" s="1"/>
  <c r="N7516" i="13"/>
  <c r="N7302" i="13"/>
  <c r="AA7302" i="13" s="1"/>
  <c r="N7131" i="13"/>
  <c r="AA7131" i="13" s="1"/>
  <c r="N6751" i="13"/>
  <c r="AA6751" i="13" s="1"/>
  <c r="N6670" i="13"/>
  <c r="N5968" i="13"/>
  <c r="N5229" i="13"/>
  <c r="AA5229" i="13" s="1"/>
  <c r="N9589" i="13"/>
  <c r="N9430" i="13"/>
  <c r="N8699" i="13"/>
  <c r="N7862" i="13"/>
  <c r="N8191" i="13"/>
  <c r="N7511" i="13"/>
  <c r="N7281" i="13"/>
  <c r="N6458" i="13"/>
  <c r="AA6458" i="13" s="1"/>
  <c r="N6564" i="13"/>
  <c r="N5951" i="13"/>
  <c r="N9773" i="13"/>
  <c r="N9739" i="13"/>
  <c r="N9019" i="13"/>
  <c r="N8962" i="13"/>
  <c r="N7847" i="13"/>
  <c r="N8130" i="13"/>
  <c r="N7626" i="13"/>
  <c r="N7545" i="13"/>
  <c r="N7585" i="13"/>
  <c r="N6321" i="13"/>
  <c r="AA6321" i="13" s="1"/>
  <c r="N6355" i="13"/>
  <c r="AA6355" i="13" s="1"/>
  <c r="N9219" i="13"/>
  <c r="N9629" i="13"/>
  <c r="AA9629" i="13" s="1"/>
  <c r="N8693" i="13"/>
  <c r="AA8693" i="13" s="1"/>
  <c r="N9176" i="13"/>
  <c r="AA9176" i="13" s="1"/>
  <c r="N9207" i="13"/>
  <c r="N8233" i="13"/>
  <c r="N7832" i="13"/>
  <c r="N7754" i="13"/>
  <c r="AA7754" i="13" s="1"/>
  <c r="N8373" i="13"/>
  <c r="AA8373" i="13" s="1"/>
  <c r="N7070" i="13"/>
  <c r="N7532" i="13"/>
  <c r="AA7532" i="13" s="1"/>
  <c r="N7441" i="13"/>
  <c r="AA7441" i="13" s="1"/>
  <c r="N6952" i="13"/>
  <c r="N5975" i="13"/>
  <c r="N4739" i="13"/>
  <c r="AA4739" i="13" s="1"/>
  <c r="N4133" i="13"/>
  <c r="AA4133" i="13" s="1"/>
  <c r="N4464" i="13"/>
  <c r="AA4464" i="13" s="1"/>
  <c r="N4468" i="13"/>
  <c r="AA4468" i="13" s="1"/>
  <c r="N3887" i="13"/>
  <c r="AA3887" i="13" s="1"/>
  <c r="N3478" i="13"/>
  <c r="N3070" i="13"/>
  <c r="N3201" i="13"/>
  <c r="AA3201" i="13" s="1"/>
  <c r="N3237" i="13"/>
  <c r="AA3237" i="13" s="1"/>
  <c r="N2355" i="13"/>
  <c r="AA2355" i="13" s="1"/>
  <c r="N2741" i="13"/>
  <c r="AA2741" i="13" s="1"/>
  <c r="N5464" i="13"/>
  <c r="N5420" i="13"/>
  <c r="N5670" i="13"/>
  <c r="N4260" i="13"/>
  <c r="AA4260" i="13" s="1"/>
  <c r="N4637" i="13"/>
  <c r="N4422" i="13"/>
  <c r="AA4422" i="13" s="1"/>
  <c r="N4333" i="13"/>
  <c r="AA4333" i="13" s="1"/>
  <c r="N4250" i="13"/>
  <c r="AA4250" i="13" s="1"/>
  <c r="N4074" i="13"/>
  <c r="AA4074" i="13" s="1"/>
  <c r="N4041" i="13"/>
  <c r="AA4041" i="13" s="1"/>
  <c r="N3913" i="13"/>
  <c r="AA3913" i="13" s="1"/>
  <c r="N3436" i="13"/>
  <c r="AA3436" i="13" s="1"/>
  <c r="N2735" i="13"/>
  <c r="AA2735" i="13" s="1"/>
  <c r="N3334" i="13"/>
  <c r="AA3334" i="13" s="1"/>
  <c r="N2883" i="13"/>
  <c r="N2413" i="13"/>
  <c r="N6624" i="13"/>
  <c r="AA6624" i="13" s="1"/>
  <c r="N5559" i="13"/>
  <c r="N5186" i="13"/>
  <c r="N5216" i="13"/>
  <c r="AA5216" i="13" s="1"/>
  <c r="N5199" i="13"/>
  <c r="AA5199" i="13" s="1"/>
  <c r="N4680" i="13"/>
  <c r="AA4680" i="13" s="1"/>
  <c r="N4698" i="13"/>
  <c r="N4132" i="13"/>
  <c r="AA4132" i="13" s="1"/>
  <c r="N4130" i="13"/>
  <c r="AA4130" i="13" s="1"/>
  <c r="N4144" i="13"/>
  <c r="AA4144" i="13" s="1"/>
  <c r="N3828" i="13"/>
  <c r="AA3828" i="13" s="1"/>
  <c r="N3534" i="13"/>
  <c r="AA3534" i="13" s="1"/>
  <c r="N3485" i="13"/>
  <c r="AA3485" i="13" s="1"/>
  <c r="N3047" i="13"/>
  <c r="AA3047" i="13" s="1"/>
  <c r="N6928" i="13"/>
  <c r="N6013" i="13"/>
  <c r="N5980" i="13"/>
  <c r="AA5980" i="13" s="1"/>
  <c r="N5621" i="13"/>
  <c r="AA5621" i="13" s="1"/>
  <c r="N6036" i="13"/>
  <c r="N5553" i="13"/>
  <c r="AA5553" i="13" s="1"/>
  <c r="N5280" i="13"/>
  <c r="AA5280" i="13" s="1"/>
  <c r="N4413" i="13"/>
  <c r="N4180" i="13"/>
  <c r="N3847" i="13"/>
  <c r="N3477" i="13"/>
  <c r="AA3477" i="13" s="1"/>
  <c r="N3278" i="13"/>
  <c r="N3298" i="13"/>
  <c r="AA3298" i="13" s="1"/>
  <c r="N3110" i="13"/>
  <c r="AA3110" i="13" s="1"/>
  <c r="N2142" i="13"/>
  <c r="N2447" i="13"/>
  <c r="AA2447" i="13" s="1"/>
  <c r="N2457" i="13"/>
  <c r="N1659" i="13"/>
  <c r="AA1659" i="13" s="1"/>
  <c r="N985" i="13"/>
  <c r="N740" i="13"/>
  <c r="AA740" i="13" s="1"/>
  <c r="N893" i="13"/>
  <c r="AA893" i="13" s="1"/>
  <c r="N2449" i="13"/>
  <c r="AA2449" i="13" s="1"/>
  <c r="N2394" i="13"/>
  <c r="AA2394" i="13" s="1"/>
  <c r="N2129" i="13"/>
  <c r="AA2129" i="13" s="1"/>
  <c r="N1962" i="13"/>
  <c r="AA1962" i="13" s="1"/>
  <c r="N589" i="13"/>
  <c r="AA589" i="13" s="1"/>
  <c r="N793" i="13"/>
  <c r="AA793" i="13" s="1"/>
  <c r="N594" i="13"/>
  <c r="AA594" i="13" s="1"/>
  <c r="N247" i="13"/>
  <c r="AA247" i="13" s="1"/>
  <c r="N3264" i="13"/>
  <c r="AA3264" i="13" s="1"/>
  <c r="N3242" i="13"/>
  <c r="N2745" i="13"/>
  <c r="N2333" i="13"/>
  <c r="AA2333" i="13" s="1"/>
  <c r="N1775" i="13"/>
  <c r="AA1775" i="13" s="1"/>
  <c r="N1883" i="13"/>
  <c r="AA1883" i="13" s="1"/>
  <c r="N1499" i="13"/>
  <c r="AA1499" i="13" s="1"/>
  <c r="N1513" i="13"/>
  <c r="AA1513" i="13" s="1"/>
  <c r="N1340" i="13"/>
  <c r="AA1340" i="13" s="1"/>
  <c r="N840" i="13"/>
  <c r="AA840" i="13" s="1"/>
  <c r="N4" i="13"/>
  <c r="AA4" i="13" s="1"/>
  <c r="N2723" i="13"/>
  <c r="AA2723" i="13" s="1"/>
  <c r="N2786" i="13"/>
  <c r="AA2786" i="13" s="1"/>
  <c r="N2289" i="13"/>
  <c r="AA2289" i="13" s="1"/>
  <c r="N2404" i="13"/>
  <c r="AA2404" i="13" s="1"/>
  <c r="N2134" i="13"/>
  <c r="AA2134" i="13" s="1"/>
  <c r="N1449" i="13"/>
  <c r="AA1449" i="13" s="1"/>
  <c r="N1262" i="13"/>
  <c r="AA1262" i="13" s="1"/>
  <c r="N971" i="13"/>
  <c r="AA971" i="13" s="1"/>
  <c r="N180" i="13"/>
  <c r="AA180" i="13" s="1"/>
  <c r="N1073" i="13"/>
  <c r="N19" i="13"/>
  <c r="AA19" i="13" s="1"/>
  <c r="N9766" i="13"/>
  <c r="AA9766" i="13" s="1"/>
  <c r="N8398" i="13"/>
  <c r="N8043" i="13"/>
  <c r="AA8043" i="13" s="1"/>
  <c r="N7696" i="13"/>
  <c r="N7256" i="13"/>
  <c r="AA7256" i="13" s="1"/>
  <c r="N9918" i="13"/>
  <c r="N8488" i="13"/>
  <c r="N8243" i="13"/>
  <c r="AA8243" i="13" s="1"/>
  <c r="N8161" i="13"/>
  <c r="AA8161" i="13" s="1"/>
  <c r="N7036" i="13"/>
  <c r="AA7036" i="13" s="1"/>
  <c r="N8750" i="13"/>
  <c r="AA8750" i="13" s="1"/>
  <c r="N8898" i="13"/>
  <c r="N7947" i="13"/>
  <c r="AA7947" i="13" s="1"/>
  <c r="N7181" i="13"/>
  <c r="N7095" i="13"/>
  <c r="AA7095" i="13" s="1"/>
  <c r="N9465" i="13"/>
  <c r="N9895" i="13"/>
  <c r="N9062" i="13"/>
  <c r="AA9062" i="13" s="1"/>
  <c r="N8372" i="13"/>
  <c r="AA8372" i="13" s="1"/>
  <c r="N8754" i="13"/>
  <c r="N8413" i="13"/>
  <c r="N8321" i="13"/>
  <c r="N7477" i="13"/>
  <c r="AA7477" i="13" s="1"/>
  <c r="N7267" i="13"/>
  <c r="AA7267" i="13" s="1"/>
  <c r="N6376" i="13"/>
  <c r="N6026" i="13"/>
  <c r="N4599" i="13"/>
  <c r="AA4599" i="13" s="1"/>
  <c r="N3777" i="13"/>
  <c r="AA3777" i="13" s="1"/>
  <c r="N3398" i="13"/>
  <c r="N3113" i="13"/>
  <c r="AA3113" i="13" s="1"/>
  <c r="N3223" i="13"/>
  <c r="AA3223" i="13" s="1"/>
  <c r="N2560" i="13"/>
  <c r="AA2560" i="13" s="1"/>
  <c r="N5389" i="13"/>
  <c r="AA5389" i="13" s="1"/>
  <c r="N5350" i="13"/>
  <c r="N5114" i="13"/>
  <c r="AA5114" i="13" s="1"/>
  <c r="N4281" i="13"/>
  <c r="AA4281" i="13" s="1"/>
  <c r="N3697" i="13"/>
  <c r="N3486" i="13"/>
  <c r="AA3486" i="13" s="1"/>
  <c r="N6908" i="13"/>
  <c r="AA6908" i="13" s="1"/>
  <c r="N6545" i="13"/>
  <c r="AA6545" i="13" s="1"/>
  <c r="N6124" i="13"/>
  <c r="AA6124" i="13" s="1"/>
  <c r="N5658" i="13"/>
  <c r="AA5658" i="13" s="1"/>
  <c r="N5348" i="13"/>
  <c r="AA5348" i="13" s="1"/>
  <c r="N5751" i="13"/>
  <c r="AA5751" i="13" s="1"/>
  <c r="N4790" i="13"/>
  <c r="AA4790" i="13" s="1"/>
  <c r="N4820" i="13"/>
  <c r="N4175" i="13"/>
  <c r="AA4175" i="13" s="1"/>
  <c r="N3961" i="13"/>
  <c r="N3920" i="13"/>
  <c r="N3756" i="13"/>
  <c r="N3753" i="13"/>
  <c r="AA3753" i="13" s="1"/>
  <c r="N3062" i="13"/>
  <c r="AA3062" i="13" s="1"/>
  <c r="N2951" i="13"/>
  <c r="AA2951" i="13" s="1"/>
  <c r="N6391" i="13"/>
  <c r="N6603" i="13"/>
  <c r="N6146" i="13"/>
  <c r="AA6146" i="13" s="1"/>
  <c r="N6182" i="13"/>
  <c r="AA6182" i="13" s="1"/>
  <c r="N5765" i="13"/>
  <c r="AA5765" i="13" s="1"/>
  <c r="N5764" i="13"/>
  <c r="AA5764" i="13" s="1"/>
  <c r="N5638" i="13"/>
  <c r="AA5638" i="13" s="1"/>
  <c r="N5170" i="13"/>
  <c r="N4737" i="13"/>
  <c r="AA4737" i="13" s="1"/>
  <c r="N4605" i="13"/>
  <c r="AA4605" i="13" s="1"/>
  <c r="N4042" i="13"/>
  <c r="AA4042" i="13" s="1"/>
  <c r="N4009" i="13"/>
  <c r="AA4009" i="13" s="1"/>
  <c r="N4135" i="13"/>
  <c r="AA4135" i="13" s="1"/>
  <c r="N4054" i="13"/>
  <c r="N3515" i="13"/>
  <c r="AA3515" i="13" s="1"/>
  <c r="N3896" i="13"/>
  <c r="AA3896" i="13" s="1"/>
  <c r="N3064" i="13"/>
  <c r="AA3064" i="13" s="1"/>
  <c r="N2146" i="13"/>
  <c r="N2299" i="13"/>
  <c r="N2041" i="13"/>
  <c r="N1168" i="13"/>
  <c r="AA1168" i="13" s="1"/>
  <c r="N1504" i="13"/>
  <c r="AA1504" i="13" s="1"/>
  <c r="N1763" i="13"/>
  <c r="AA1763" i="13" s="1"/>
  <c r="N1484" i="13"/>
  <c r="N1182" i="13"/>
  <c r="N1329" i="13"/>
  <c r="AA1329" i="13" s="1"/>
  <c r="N330" i="13"/>
  <c r="AA330" i="13" s="1"/>
  <c r="N926" i="13"/>
  <c r="AA926" i="13" s="1"/>
  <c r="N2586" i="13"/>
  <c r="N2238" i="13"/>
  <c r="AA2238" i="13" s="1"/>
  <c r="N1899" i="13"/>
  <c r="AA1899" i="13" s="1"/>
  <c r="N2154" i="13"/>
  <c r="AA2154" i="13" s="1"/>
  <c r="N1207" i="13"/>
  <c r="AA1207" i="13" s="1"/>
  <c r="N298" i="13"/>
  <c r="AA298" i="13" s="1"/>
  <c r="N993" i="13"/>
  <c r="AA993" i="13" s="1"/>
  <c r="N2845" i="13"/>
  <c r="AA2845" i="13" s="1"/>
  <c r="N2970" i="13"/>
  <c r="AA2970" i="13" s="1"/>
  <c r="N2487" i="13"/>
  <c r="AA2487" i="13" s="1"/>
  <c r="N2305" i="13"/>
  <c r="AA2305" i="13" s="1"/>
  <c r="N1781" i="13"/>
  <c r="N2075" i="13"/>
  <c r="AA2075" i="13" s="1"/>
  <c r="N1444" i="13"/>
  <c r="AA1444" i="13" s="1"/>
  <c r="N1098" i="13"/>
  <c r="N940" i="13"/>
  <c r="AA940" i="13" s="1"/>
  <c r="N924" i="13"/>
  <c r="AA924" i="13" s="1"/>
  <c r="N584" i="13"/>
  <c r="AA584" i="13" s="1"/>
  <c r="N266" i="13"/>
  <c r="N3364" i="13"/>
  <c r="N2903" i="13"/>
  <c r="N2811" i="13"/>
  <c r="AA2811" i="13" s="1"/>
  <c r="N2407" i="13"/>
  <c r="N1617" i="13"/>
  <c r="AA1617" i="13" s="1"/>
  <c r="N1611" i="13"/>
  <c r="AA1611" i="13" s="1"/>
  <c r="N1756" i="13"/>
  <c r="AA1756" i="13" s="1"/>
  <c r="N1288" i="13"/>
  <c r="AA1288" i="13" s="1"/>
  <c r="N1089" i="13"/>
  <c r="AA1089" i="13" s="1"/>
  <c r="N372" i="13"/>
  <c r="AA372" i="13" s="1"/>
  <c r="N50" i="13"/>
  <c r="AA50" i="13" s="1"/>
  <c r="N307" i="13"/>
  <c r="AA307" i="13" s="1"/>
  <c r="N650" i="13"/>
  <c r="AA650" i="13" s="1"/>
  <c r="N918" i="13"/>
  <c r="N57" i="13"/>
  <c r="N23" i="13"/>
  <c r="AA23" i="13" s="1"/>
  <c r="N352" i="13"/>
  <c r="AA352" i="13" s="1"/>
  <c r="N9557" i="13"/>
  <c r="AA9557" i="13" s="1"/>
  <c r="N7892" i="13"/>
  <c r="N9148" i="13"/>
  <c r="AA9148" i="13" s="1"/>
  <c r="N7807" i="13"/>
  <c r="AA7807" i="13" s="1"/>
  <c r="N7021" i="13"/>
  <c r="N7469" i="13"/>
  <c r="N7271" i="13"/>
  <c r="AA7271" i="13" s="1"/>
  <c r="N6994" i="13"/>
  <c r="N6211" i="13"/>
  <c r="N5498" i="13"/>
  <c r="N9972" i="13"/>
  <c r="N9853" i="13"/>
  <c r="N9988" i="13"/>
  <c r="N9563" i="13"/>
  <c r="AA9563" i="13" s="1"/>
  <c r="N8838" i="13"/>
  <c r="AA8838" i="13" s="1"/>
  <c r="N8704" i="13"/>
  <c r="N9005" i="13"/>
  <c r="AA9005" i="13" s="1"/>
  <c r="N8201" i="13"/>
  <c r="N8445" i="13"/>
  <c r="AA8445" i="13" s="1"/>
  <c r="N8210" i="13"/>
  <c r="N8502" i="13"/>
  <c r="N7244" i="13"/>
  <c r="AA7244" i="13" s="1"/>
  <c r="N6692" i="13"/>
  <c r="AA6692" i="13" s="1"/>
  <c r="N6445" i="13"/>
  <c r="N6732" i="13"/>
  <c r="N5705" i="13"/>
  <c r="AA5705" i="13" s="1"/>
  <c r="N9338" i="13"/>
  <c r="AA9338" i="13" s="1"/>
  <c r="N9650" i="13"/>
  <c r="N9804" i="13"/>
  <c r="N8986" i="13"/>
  <c r="AA8986" i="13" s="1"/>
  <c r="N8980" i="13"/>
  <c r="AA8980" i="13" s="1"/>
  <c r="N8582" i="13"/>
  <c r="N8359" i="13"/>
  <c r="AA8359" i="13" s="1"/>
  <c r="N7762" i="13"/>
  <c r="N7406" i="13"/>
  <c r="AA7406" i="13" s="1"/>
  <c r="N7608" i="13"/>
  <c r="AA7608" i="13" s="1"/>
  <c r="N6634" i="13"/>
  <c r="AA6634" i="13" s="1"/>
  <c r="N6446" i="13"/>
  <c r="AA6446" i="13" s="1"/>
  <c r="N6925" i="13"/>
  <c r="AA6925" i="13" s="1"/>
  <c r="N6028" i="13"/>
  <c r="N9657" i="13"/>
  <c r="AA9657" i="13" s="1"/>
  <c r="N9831" i="13"/>
  <c r="AA9831" i="13" s="1"/>
  <c r="N9462" i="13"/>
  <c r="AA9462" i="13" s="1"/>
  <c r="N8148" i="13"/>
  <c r="N8665" i="13"/>
  <c r="AA8665" i="13" s="1"/>
  <c r="N9048" i="13"/>
  <c r="N9164" i="13"/>
  <c r="AA9164" i="13" s="1"/>
  <c r="N8083" i="13"/>
  <c r="N8215" i="13"/>
  <c r="N8001" i="13"/>
  <c r="AA8001" i="13" s="1"/>
  <c r="N7995" i="13"/>
  <c r="N8378" i="13"/>
  <c r="AA8378" i="13" s="1"/>
  <c r="N6741" i="13"/>
  <c r="N7543" i="13"/>
  <c r="AA7543" i="13" s="1"/>
  <c r="N7531" i="13"/>
  <c r="N6639" i="13"/>
  <c r="N6569" i="13"/>
  <c r="N6945" i="13"/>
  <c r="N5492" i="13"/>
  <c r="N5622" i="13"/>
  <c r="AA5622" i="13" s="1"/>
  <c r="N5168" i="13"/>
  <c r="AA5168" i="13" s="1"/>
  <c r="N4873" i="13"/>
  <c r="N4396" i="13"/>
  <c r="AA4396" i="13" s="1"/>
  <c r="N4253" i="13"/>
  <c r="AA4253" i="13" s="1"/>
  <c r="N4596" i="13"/>
  <c r="N4100" i="13"/>
  <c r="N3863" i="13"/>
  <c r="AA3863" i="13" s="1"/>
  <c r="N3502" i="13"/>
  <c r="AA3502" i="13" s="1"/>
  <c r="N3286" i="13"/>
  <c r="AA3286" i="13" s="1"/>
  <c r="N2771" i="13"/>
  <c r="N4509" i="13"/>
  <c r="AA4509" i="13" s="1"/>
  <c r="N4523" i="13"/>
  <c r="AA4523" i="13" s="1"/>
  <c r="N3946" i="13"/>
  <c r="N4141" i="13"/>
  <c r="N3573" i="13"/>
  <c r="N3747" i="13"/>
  <c r="AA3747" i="13" s="1"/>
  <c r="N3432" i="13"/>
  <c r="AA3432" i="13" s="1"/>
  <c r="N3339" i="13"/>
  <c r="N3332" i="13"/>
  <c r="N2779" i="13"/>
  <c r="AA2779" i="13" s="1"/>
  <c r="N6557" i="13"/>
  <c r="N6337" i="13"/>
  <c r="N6752" i="13"/>
  <c r="AA6752" i="13" s="1"/>
  <c r="N5783" i="13"/>
  <c r="AA5783" i="13" s="1"/>
  <c r="N5946" i="13"/>
  <c r="AA5946" i="13" s="1"/>
  <c r="N5304" i="13"/>
  <c r="AA5304" i="13" s="1"/>
  <c r="N5627" i="13"/>
  <c r="N4779" i="13"/>
  <c r="N4997" i="13"/>
  <c r="N4186" i="13"/>
  <c r="N3514" i="13"/>
  <c r="AA3514" i="13" s="1"/>
  <c r="N3229" i="13"/>
  <c r="AA3229" i="13" s="1"/>
  <c r="N3311" i="13"/>
  <c r="N2816" i="13"/>
  <c r="AA2816" i="13" s="1"/>
  <c r="N6630" i="13"/>
  <c r="N6071" i="13"/>
  <c r="N5642" i="13"/>
  <c r="AA5642" i="13" s="1"/>
  <c r="N5588" i="13"/>
  <c r="N5619" i="13"/>
  <c r="N5830" i="13"/>
  <c r="AA5830" i="13" s="1"/>
  <c r="N5419" i="13"/>
  <c r="AA5419" i="13" s="1"/>
  <c r="N4864" i="13"/>
  <c r="N4213" i="13"/>
  <c r="AA4213" i="13" s="1"/>
  <c r="N4582" i="13"/>
  <c r="N4142" i="13"/>
  <c r="AA4142" i="13" s="1"/>
  <c r="N4071" i="13"/>
  <c r="AA4071" i="13" s="1"/>
  <c r="N3558" i="13"/>
  <c r="AA3558" i="13" s="1"/>
  <c r="N3714" i="13"/>
  <c r="AA3714" i="13" s="1"/>
  <c r="N2316" i="13"/>
  <c r="N2171" i="13"/>
  <c r="AA2171" i="13" s="1"/>
  <c r="N1726" i="13"/>
  <c r="N1020" i="13"/>
  <c r="AA1020" i="13" s="1"/>
  <c r="N1435" i="13"/>
  <c r="N998" i="13"/>
  <c r="AA998" i="13" s="1"/>
  <c r="N475" i="13"/>
  <c r="AA475" i="13" s="1"/>
  <c r="N170" i="13"/>
  <c r="AA170" i="13" s="1"/>
  <c r="N2517" i="13"/>
  <c r="AA2517" i="13" s="1"/>
  <c r="N2088" i="13"/>
  <c r="AA2088" i="13" s="1"/>
  <c r="N1794" i="13"/>
  <c r="AA1794" i="13" s="1"/>
  <c r="N1594" i="13"/>
  <c r="AA1594" i="13" s="1"/>
  <c r="N1592" i="13"/>
  <c r="AA1592" i="13" s="1"/>
  <c r="N1202" i="13"/>
  <c r="N1398" i="13"/>
  <c r="AA1398" i="13" s="1"/>
  <c r="N975" i="13"/>
  <c r="AA975" i="13" s="1"/>
  <c r="N690" i="13"/>
  <c r="AA690" i="13" s="1"/>
  <c r="N420" i="13"/>
  <c r="AA420" i="13" s="1"/>
  <c r="N2738" i="13"/>
  <c r="N2656" i="13"/>
  <c r="AA2656" i="13" s="1"/>
  <c r="N2120" i="13"/>
  <c r="N2003" i="13"/>
  <c r="AA2003" i="13" s="1"/>
  <c r="N2177" i="13"/>
  <c r="AA2177" i="13" s="1"/>
  <c r="N2011" i="13"/>
  <c r="AA2011" i="13" s="1"/>
  <c r="N981" i="13"/>
  <c r="AA981" i="13" s="1"/>
  <c r="N572" i="13"/>
  <c r="AA572" i="13" s="1"/>
  <c r="N968" i="13"/>
  <c r="AA968" i="13" s="1"/>
  <c r="N723" i="13"/>
  <c r="N232" i="13"/>
  <c r="N2851" i="13"/>
  <c r="AA2851" i="13" s="1"/>
  <c r="N2817" i="13"/>
  <c r="AA2817" i="13" s="1"/>
  <c r="N2312" i="13"/>
  <c r="AA2312" i="13" s="1"/>
  <c r="N2417" i="13"/>
  <c r="AA2417" i="13" s="1"/>
  <c r="N2532" i="13"/>
  <c r="AA2532" i="13" s="1"/>
  <c r="N1715" i="13"/>
  <c r="AA1715" i="13" s="1"/>
  <c r="N1117" i="13"/>
  <c r="N1057" i="13"/>
  <c r="AA1057" i="13" s="1"/>
  <c r="N548" i="13"/>
  <c r="N592" i="13"/>
  <c r="AA592" i="13" s="1"/>
  <c r="N467" i="13"/>
  <c r="N348" i="13"/>
  <c r="N402" i="13"/>
  <c r="AA402" i="13" s="1"/>
  <c r="N660" i="13"/>
  <c r="N691" i="13"/>
  <c r="AA691" i="13" s="1"/>
  <c r="N202" i="13"/>
  <c r="N88" i="13"/>
  <c r="AA88" i="13" s="1"/>
  <c r="N1013" i="13"/>
  <c r="AA1013" i="13" s="1"/>
  <c r="N8771" i="13"/>
  <c r="N7885" i="13"/>
  <c r="N7277" i="13"/>
  <c r="AA7277" i="13" s="1"/>
  <c r="N6258" i="13"/>
  <c r="N6338" i="13"/>
  <c r="N5797" i="13"/>
  <c r="N9970" i="13"/>
  <c r="N9366" i="13"/>
  <c r="N7733" i="13"/>
  <c r="N8411" i="13"/>
  <c r="AA8411" i="13" s="1"/>
  <c r="N7703" i="13"/>
  <c r="N7087" i="13"/>
  <c r="N5823" i="13"/>
  <c r="AA5823" i="13" s="1"/>
  <c r="N9482" i="13"/>
  <c r="N9458" i="13"/>
  <c r="N9006" i="13"/>
  <c r="N8604" i="13"/>
  <c r="N7953" i="13"/>
  <c r="N6119" i="13"/>
  <c r="N5956" i="13"/>
  <c r="AA5956" i="13" s="1"/>
  <c r="N9850" i="13"/>
  <c r="AA9850" i="13" s="1"/>
  <c r="N9258" i="13"/>
  <c r="N9724" i="13"/>
  <c r="N8717" i="13"/>
  <c r="AA8717" i="13" s="1"/>
  <c r="N7891" i="13"/>
  <c r="AA7891" i="13" s="1"/>
  <c r="N8279" i="13"/>
  <c r="N6517" i="13"/>
  <c r="N7582" i="13"/>
  <c r="AA7582" i="13" s="1"/>
  <c r="N7468" i="13"/>
  <c r="AA7468" i="13" s="1"/>
  <c r="N6447" i="13"/>
  <c r="N5894" i="13"/>
  <c r="N3849" i="13"/>
  <c r="AA3849" i="13" s="1"/>
  <c r="N3262" i="13"/>
  <c r="AA3262" i="13" s="1"/>
  <c r="N5152" i="13"/>
  <c r="N4573" i="13"/>
  <c r="AA4573" i="13" s="1"/>
  <c r="N4099" i="13"/>
  <c r="AA4099" i="13" s="1"/>
  <c r="N3925" i="13"/>
  <c r="AA3925" i="13" s="1"/>
  <c r="N3696" i="13"/>
  <c r="AA3696" i="13" s="1"/>
  <c r="N3208" i="13"/>
  <c r="N6390" i="13"/>
  <c r="AA6390" i="13" s="1"/>
  <c r="N6288" i="13"/>
  <c r="N5901" i="13"/>
  <c r="AA5901" i="13" s="1"/>
  <c r="N5625" i="13"/>
  <c r="AA5625" i="13" s="1"/>
  <c r="N5629" i="13"/>
  <c r="AA5629" i="13" s="1"/>
  <c r="N5697" i="13"/>
  <c r="AA5697" i="13" s="1"/>
  <c r="N5122" i="13"/>
  <c r="N4879" i="13"/>
  <c r="N4947" i="13"/>
  <c r="AA4947" i="13" s="1"/>
  <c r="N4557" i="13"/>
  <c r="AA4557" i="13" s="1"/>
  <c r="N4560" i="13"/>
  <c r="AA4560" i="13" s="1"/>
  <c r="N4158" i="13"/>
  <c r="AA4158" i="13" s="1"/>
  <c r="N4075" i="13"/>
  <c r="AA4075" i="13" s="1"/>
  <c r="N3680" i="13"/>
  <c r="N3791" i="13"/>
  <c r="AA3791" i="13" s="1"/>
  <c r="N3592" i="13"/>
  <c r="AA3592" i="13" s="1"/>
  <c r="N3474" i="13"/>
  <c r="AA3474" i="13" s="1"/>
  <c r="N3439" i="13"/>
  <c r="N2854" i="13"/>
  <c r="AA2854" i="13" s="1"/>
  <c r="N2332" i="13"/>
  <c r="AA2332" i="13" s="1"/>
  <c r="N5931" i="13"/>
  <c r="N6058" i="13"/>
  <c r="AA6058" i="13" s="1"/>
  <c r="N4773" i="13"/>
  <c r="N5678" i="13"/>
  <c r="AA5678" i="13" s="1"/>
  <c r="N5543" i="13"/>
  <c r="N4742" i="13"/>
  <c r="N4510" i="13"/>
  <c r="N4117" i="13"/>
  <c r="N4608" i="13"/>
  <c r="AA4608" i="13" s="1"/>
  <c r="N3981" i="13"/>
  <c r="AA3981" i="13" s="1"/>
  <c r="N3669" i="13"/>
  <c r="AA3669" i="13" s="1"/>
  <c r="N3812" i="13"/>
  <c r="N2952" i="13"/>
  <c r="N3032" i="13"/>
  <c r="N2465" i="13"/>
  <c r="AA2465" i="13" s="1"/>
  <c r="N1860" i="13"/>
  <c r="N2020" i="13"/>
  <c r="AA2020" i="13" s="1"/>
  <c r="N2040" i="13"/>
  <c r="AA2040" i="13" s="1"/>
  <c r="N2119" i="13"/>
  <c r="N1951" i="13"/>
  <c r="AA1951" i="13" s="1"/>
  <c r="N1012" i="13"/>
  <c r="N936" i="13"/>
  <c r="N391" i="13"/>
  <c r="AA391" i="13" s="1"/>
  <c r="N149" i="13"/>
  <c r="N2566" i="13"/>
  <c r="AA2566" i="13" s="1"/>
  <c r="N1419" i="13"/>
  <c r="AA1419" i="13" s="1"/>
  <c r="N733" i="13"/>
  <c r="AA733" i="13" s="1"/>
  <c r="N966" i="13"/>
  <c r="AA966" i="13" s="1"/>
  <c r="N2799" i="13"/>
  <c r="AA2799" i="13" s="1"/>
  <c r="N2831" i="13"/>
  <c r="AA2831" i="13" s="1"/>
  <c r="N2814" i="13"/>
  <c r="AA2814" i="13" s="1"/>
  <c r="N2965" i="13"/>
  <c r="AA2965" i="13" s="1"/>
  <c r="N2223" i="13"/>
  <c r="AA2223" i="13" s="1"/>
  <c r="N1881" i="13"/>
  <c r="N1959" i="13"/>
  <c r="AA1959" i="13" s="1"/>
  <c r="N2165" i="13"/>
  <c r="N1705" i="13"/>
  <c r="AA1705" i="13" s="1"/>
  <c r="N1112" i="13"/>
  <c r="AA1112" i="13" s="1"/>
  <c r="N1383" i="13"/>
  <c r="AA1383" i="13" s="1"/>
  <c r="N97" i="13"/>
  <c r="AA97" i="13" s="1"/>
  <c r="N2306" i="13"/>
  <c r="N1986" i="13"/>
  <c r="AA1986" i="13" s="1"/>
  <c r="N2161" i="13"/>
  <c r="AA2161" i="13" s="1"/>
  <c r="N1995" i="13"/>
  <c r="AA1995" i="13" s="1"/>
  <c r="N1994" i="13"/>
  <c r="AA1994" i="13" s="1"/>
  <c r="N1362" i="13"/>
  <c r="AA1362" i="13" s="1"/>
  <c r="N54" i="13"/>
  <c r="N1025" i="13"/>
  <c r="AA1025" i="13" s="1"/>
  <c r="N514" i="13"/>
  <c r="AA514" i="13" s="1"/>
  <c r="N591" i="13"/>
  <c r="AA591" i="13" s="1"/>
  <c r="N106" i="13"/>
  <c r="N293" i="13"/>
  <c r="N499" i="13"/>
  <c r="AA499" i="13" s="1"/>
  <c r="N201" i="13"/>
  <c r="AA201" i="13" s="1"/>
  <c r="N152" i="13"/>
  <c r="AA152" i="13" s="1"/>
  <c r="N1203" i="13"/>
  <c r="N962" i="13"/>
  <c r="AA962" i="13" s="1"/>
  <c r="N9237" i="13"/>
  <c r="N8865" i="13"/>
  <c r="N9504" i="13"/>
  <c r="N8564" i="13"/>
  <c r="N8345" i="13"/>
  <c r="N8323" i="13"/>
  <c r="AA8323" i="13" s="1"/>
  <c r="N8199" i="13"/>
  <c r="N8336" i="13"/>
  <c r="AA8336" i="13" s="1"/>
  <c r="N8229" i="13"/>
  <c r="N8463" i="13"/>
  <c r="N7072" i="13"/>
  <c r="N7730" i="13"/>
  <c r="AA7730" i="13" s="1"/>
  <c r="N7430" i="13"/>
  <c r="N6306" i="13"/>
  <c r="N9460" i="13"/>
  <c r="N9956" i="13"/>
  <c r="N9665" i="13"/>
  <c r="N9304" i="13"/>
  <c r="N8960" i="13"/>
  <c r="N7876" i="13"/>
  <c r="AA7876" i="13" s="1"/>
  <c r="N8494" i="13"/>
  <c r="AA8494" i="13" s="1"/>
  <c r="N8663" i="13"/>
  <c r="AA8663" i="13" s="1"/>
  <c r="N7880" i="13"/>
  <c r="AA7880" i="13" s="1"/>
  <c r="N7520" i="13"/>
  <c r="AA7520" i="13" s="1"/>
  <c r="N7369" i="13"/>
  <c r="AA7369" i="13" s="1"/>
  <c r="N7555" i="13"/>
  <c r="N6665" i="13"/>
  <c r="N6877" i="13"/>
  <c r="AA6877" i="13" s="1"/>
  <c r="N6891" i="13"/>
  <c r="AA6891" i="13" s="1"/>
  <c r="N5905" i="13"/>
  <c r="AA5905" i="13" s="1"/>
  <c r="N6207" i="13"/>
  <c r="N5192" i="13"/>
  <c r="AA5192" i="13" s="1"/>
  <c r="N9764" i="13"/>
  <c r="N8625" i="13"/>
  <c r="AA8625" i="13" s="1"/>
  <c r="N9408" i="13"/>
  <c r="AA9408" i="13" s="1"/>
  <c r="N8942" i="13"/>
  <c r="N7312" i="13"/>
  <c r="N6969" i="13"/>
  <c r="N7673" i="13"/>
  <c r="N7163" i="13"/>
  <c r="AA7163" i="13" s="1"/>
  <c r="N6456" i="13"/>
  <c r="N6812" i="13"/>
  <c r="N6032" i="13"/>
  <c r="AA6032" i="13" s="1"/>
  <c r="N5299" i="13"/>
  <c r="N9551" i="13"/>
  <c r="N9967" i="13"/>
  <c r="N9811" i="13"/>
  <c r="N8836" i="13"/>
  <c r="N8652" i="13"/>
  <c r="N7821" i="13"/>
  <c r="N8093" i="13"/>
  <c r="N7894" i="13"/>
  <c r="N7610" i="13"/>
  <c r="AA7610" i="13" s="1"/>
  <c r="N7262" i="13"/>
  <c r="AA7262" i="13" s="1"/>
  <c r="N7229" i="13"/>
  <c r="AA7229" i="13" s="1"/>
  <c r="N7825" i="13"/>
  <c r="N6433" i="13"/>
  <c r="AA6433" i="13" s="1"/>
  <c r="N5668" i="13"/>
  <c r="AA5668" i="13" s="1"/>
  <c r="N5160" i="13"/>
  <c r="N4911" i="13"/>
  <c r="N4926" i="13"/>
  <c r="AA4926" i="13" s="1"/>
  <c r="N4666" i="13"/>
  <c r="AA4666" i="13" s="1"/>
  <c r="N4307" i="13"/>
  <c r="N3993" i="13"/>
  <c r="AA3993" i="13" s="1"/>
  <c r="N4119" i="13"/>
  <c r="AA4119" i="13" s="1"/>
  <c r="N3606" i="13"/>
  <c r="N3567" i="13"/>
  <c r="AA3567" i="13" s="1"/>
  <c r="N3880" i="13"/>
  <c r="AA3880" i="13" s="1"/>
  <c r="N3218" i="13"/>
  <c r="AA3218" i="13" s="1"/>
  <c r="N2626" i="13"/>
  <c r="AA2626" i="13" s="1"/>
  <c r="N2918" i="13"/>
  <c r="AA2918" i="13" s="1"/>
  <c r="N5287" i="13"/>
  <c r="AA5287" i="13" s="1"/>
  <c r="N4403" i="13"/>
  <c r="AA4403" i="13" s="1"/>
  <c r="N4824" i="13"/>
  <c r="AA4824" i="13" s="1"/>
  <c r="N4899" i="13"/>
  <c r="N3958" i="13"/>
  <c r="N3079" i="13"/>
  <c r="AA3079" i="13" s="1"/>
  <c r="N3349" i="13"/>
  <c r="AA3349" i="13" s="1"/>
  <c r="N2375" i="13"/>
  <c r="N6247" i="13"/>
  <c r="AA6247" i="13" s="1"/>
  <c r="N6496" i="13"/>
  <c r="N6034" i="13"/>
  <c r="AA6034" i="13" s="1"/>
  <c r="N5760" i="13"/>
  <c r="N5365" i="13"/>
  <c r="N5377" i="13"/>
  <c r="N4823" i="13"/>
  <c r="AA4823" i="13" s="1"/>
  <c r="N4434" i="13"/>
  <c r="AA4434" i="13" s="1"/>
  <c r="N4496" i="13"/>
  <c r="AA4496" i="13" s="1"/>
  <c r="N4404" i="13"/>
  <c r="AA4404" i="13" s="1"/>
  <c r="N4505" i="13"/>
  <c r="N4153" i="13"/>
  <c r="AA4153" i="13" s="1"/>
  <c r="N4300" i="13"/>
  <c r="AA4300" i="13" s="1"/>
  <c r="N4272" i="13"/>
  <c r="AA4272" i="13" s="1"/>
  <c r="N3421" i="13"/>
  <c r="N3528" i="13"/>
  <c r="N2692" i="13"/>
  <c r="N6583" i="13"/>
  <c r="N6539" i="13"/>
  <c r="N6108" i="13"/>
  <c r="AA6108" i="13" s="1"/>
  <c r="N5855" i="13"/>
  <c r="AA5855" i="13" s="1"/>
  <c r="N5391" i="13"/>
  <c r="AA5391" i="13" s="1"/>
  <c r="N5357" i="13"/>
  <c r="AA5357" i="13" s="1"/>
  <c r="N5681" i="13"/>
  <c r="N4754" i="13"/>
  <c r="AA4754" i="13" s="1"/>
  <c r="N4336" i="13"/>
  <c r="N4553" i="13"/>
  <c r="AA4553" i="13" s="1"/>
  <c r="N3900" i="13"/>
  <c r="AA3900" i="13" s="1"/>
  <c r="N4059" i="13"/>
  <c r="AA4059" i="13" s="1"/>
  <c r="N3443" i="13"/>
  <c r="AA3443" i="13" s="1"/>
  <c r="N3367" i="13"/>
  <c r="N2691" i="13"/>
  <c r="AA2691" i="13" s="1"/>
  <c r="N2585" i="13"/>
  <c r="AA2585" i="13" s="1"/>
  <c r="N1976" i="13"/>
  <c r="AA1976" i="13" s="1"/>
  <c r="N1541" i="13"/>
  <c r="AA1541" i="13" s="1"/>
  <c r="N1676" i="13"/>
  <c r="N679" i="13"/>
  <c r="AA679" i="13" s="1"/>
  <c r="N546" i="13"/>
  <c r="AA546" i="13" s="1"/>
  <c r="N2320" i="13"/>
  <c r="AA2320" i="13" s="1"/>
  <c r="N2239" i="13"/>
  <c r="AA2239" i="13" s="1"/>
  <c r="N2430" i="13"/>
  <c r="N1439" i="13"/>
  <c r="N1294" i="13"/>
  <c r="N805" i="13"/>
  <c r="N1063" i="13"/>
  <c r="N80" i="13"/>
  <c r="AA80" i="13" s="1"/>
  <c r="N3392" i="13"/>
  <c r="AA3392" i="13" s="1"/>
  <c r="N3370" i="13"/>
  <c r="N2750" i="13"/>
  <c r="AA2750" i="13" s="1"/>
  <c r="N2822" i="13"/>
  <c r="AA2822" i="13" s="1"/>
  <c r="N2137" i="13"/>
  <c r="AA2137" i="13" s="1"/>
  <c r="N1058" i="13"/>
  <c r="AA1058" i="13" s="1"/>
  <c r="N515" i="13"/>
  <c r="AA515" i="13" s="1"/>
  <c r="N3307" i="13"/>
  <c r="AA3307" i="13" s="1"/>
  <c r="N2670" i="13"/>
  <c r="N2914" i="13"/>
  <c r="AA2914" i="13" s="1"/>
  <c r="N2747" i="13"/>
  <c r="AA2747" i="13" s="1"/>
  <c r="N2826" i="13"/>
  <c r="N1931" i="13"/>
  <c r="N1432" i="13"/>
  <c r="AA1432" i="13" s="1"/>
  <c r="N978" i="13"/>
  <c r="AA978" i="13" s="1"/>
  <c r="N708" i="13"/>
  <c r="AA708" i="13" s="1"/>
  <c r="N318" i="13"/>
  <c r="N479" i="13"/>
  <c r="AA479" i="13" s="1"/>
  <c r="N181" i="13"/>
  <c r="AA181" i="13" s="1"/>
  <c r="N179" i="13"/>
  <c r="AA179" i="13" s="1"/>
  <c r="N854" i="13"/>
  <c r="AA854" i="13" s="1"/>
  <c r="N422" i="13"/>
  <c r="N214" i="13"/>
  <c r="N538" i="13"/>
  <c r="AA538" i="13" s="1"/>
  <c r="N334" i="13"/>
  <c r="AA334" i="13" s="1"/>
  <c r="N9578" i="13"/>
  <c r="N8897" i="13"/>
  <c r="N9736" i="13"/>
  <c r="AA9736" i="13" s="1"/>
  <c r="N9510" i="13"/>
  <c r="N8513" i="13"/>
  <c r="N9239" i="13"/>
  <c r="N7899" i="13"/>
  <c r="N6315" i="13"/>
  <c r="N6941" i="13"/>
  <c r="AA6941" i="13" s="1"/>
  <c r="N5324" i="13"/>
  <c r="AA5324" i="13" s="1"/>
  <c r="N9709" i="13"/>
  <c r="N9044" i="13"/>
  <c r="N8931" i="13"/>
  <c r="AA8931" i="13" s="1"/>
  <c r="N9116" i="13"/>
  <c r="N6678" i="13"/>
  <c r="N5434" i="13"/>
  <c r="AA5434" i="13" s="1"/>
  <c r="N9684" i="13"/>
  <c r="N9067" i="13"/>
  <c r="N8169" i="13"/>
  <c r="AA8169" i="13" s="1"/>
  <c r="N8470" i="13"/>
  <c r="N7293" i="13"/>
  <c r="AA7293" i="13" s="1"/>
  <c r="N6668" i="13"/>
  <c r="AA6668" i="13" s="1"/>
  <c r="N5884" i="13"/>
  <c r="N5641" i="13"/>
  <c r="N5591" i="13"/>
  <c r="N5159" i="13"/>
  <c r="N4653" i="13"/>
  <c r="AA4653" i="13" s="1"/>
  <c r="N4029" i="13"/>
  <c r="N4001" i="13"/>
  <c r="N3596" i="13"/>
  <c r="N5451" i="13"/>
  <c r="AA5451" i="13" s="1"/>
  <c r="N4910" i="13"/>
  <c r="AA4910" i="13" s="1"/>
  <c r="N4836" i="13"/>
  <c r="AA4836" i="13" s="1"/>
  <c r="N4024" i="13"/>
  <c r="AA4024" i="13" s="1"/>
  <c r="N3807" i="13"/>
  <c r="N3043" i="13"/>
  <c r="N3068" i="13"/>
  <c r="AA3068" i="13" s="1"/>
  <c r="N2981" i="13"/>
  <c r="N6855" i="13"/>
  <c r="N7067" i="13"/>
  <c r="AA7067" i="13" s="1"/>
  <c r="N5847" i="13"/>
  <c r="AA5847" i="13" s="1"/>
  <c r="N5826" i="13"/>
  <c r="N6127" i="13"/>
  <c r="AA6127" i="13" s="1"/>
  <c r="N5435" i="13"/>
  <c r="N4792" i="13"/>
  <c r="AA4792" i="13" s="1"/>
  <c r="N5147" i="13"/>
  <c r="N4598" i="13"/>
  <c r="AA4598" i="13" s="1"/>
  <c r="N4275" i="13"/>
  <c r="N4378" i="13"/>
  <c r="N4290" i="13"/>
  <c r="AA4290" i="13" s="1"/>
  <c r="N3902" i="13"/>
  <c r="AA3902" i="13" s="1"/>
  <c r="N4108" i="13"/>
  <c r="N3192" i="13"/>
  <c r="N3254" i="13"/>
  <c r="AA3254" i="13" s="1"/>
  <c r="N3412" i="13"/>
  <c r="AA3412" i="13" s="1"/>
  <c r="N2579" i="13"/>
  <c r="N5680" i="13"/>
  <c r="N5879" i="13"/>
  <c r="N6187" i="13"/>
  <c r="N5256" i="13"/>
  <c r="AA5256" i="13" s="1"/>
  <c r="N5396" i="13"/>
  <c r="AA5396" i="13" s="1"/>
  <c r="N5388" i="13"/>
  <c r="N4763" i="13"/>
  <c r="N5183" i="13"/>
  <c r="N4511" i="13"/>
  <c r="AA4511" i="13" s="1"/>
  <c r="N3950" i="13"/>
  <c r="AA3950" i="13" s="1"/>
  <c r="N3587" i="13"/>
  <c r="AA3587" i="13" s="1"/>
  <c r="N3778" i="13"/>
  <c r="AA3778" i="13" s="1"/>
  <c r="N3240" i="13"/>
  <c r="AA3240" i="13" s="1"/>
  <c r="N3302" i="13"/>
  <c r="AA3302" i="13" s="1"/>
  <c r="N2084" i="13"/>
  <c r="N2210" i="13"/>
  <c r="AA2210" i="13" s="1"/>
  <c r="N2410" i="13"/>
  <c r="AA2410" i="13" s="1"/>
  <c r="N1979" i="13"/>
  <c r="AA1979" i="13" s="1"/>
  <c r="N1205" i="13"/>
  <c r="AA1205" i="13" s="1"/>
  <c r="N1287" i="13"/>
  <c r="N2219" i="13"/>
  <c r="AA2219" i="13" s="1"/>
  <c r="N1961" i="13"/>
  <c r="AA1961" i="13" s="1"/>
  <c r="N1751" i="13"/>
  <c r="N979" i="13"/>
  <c r="AA979" i="13" s="1"/>
  <c r="N3200" i="13"/>
  <c r="AA3200" i="13" s="1"/>
  <c r="N2291" i="13"/>
  <c r="AA2291" i="13" s="1"/>
  <c r="N2739" i="13"/>
  <c r="N2961" i="13"/>
  <c r="AA2961" i="13" s="1"/>
  <c r="N2501" i="13"/>
  <c r="AA2501" i="13" s="1"/>
  <c r="N1909" i="13"/>
  <c r="AA1909" i="13" s="1"/>
  <c r="N1786" i="13"/>
  <c r="N1471" i="13"/>
  <c r="AA1471" i="13" s="1"/>
  <c r="N1576" i="13"/>
  <c r="AA1576" i="13" s="1"/>
  <c r="N1671" i="13"/>
  <c r="AA1671" i="13" s="1"/>
  <c r="N709" i="13"/>
  <c r="AA709" i="13" s="1"/>
  <c r="N866" i="13"/>
  <c r="AA866" i="13" s="1"/>
  <c r="N237" i="13"/>
  <c r="AA237" i="13" s="1"/>
  <c r="N287" i="13"/>
  <c r="AA287" i="13" s="1"/>
  <c r="N3381" i="13"/>
  <c r="N2659" i="13"/>
  <c r="AA2659" i="13" s="1"/>
  <c r="N2568" i="13"/>
  <c r="AA2568" i="13" s="1"/>
  <c r="N2315" i="13"/>
  <c r="AA2315" i="13" s="1"/>
  <c r="N1810" i="13"/>
  <c r="AA1810" i="13" s="1"/>
  <c r="N1869" i="13"/>
  <c r="N1677" i="13"/>
  <c r="AA1677" i="13" s="1"/>
  <c r="N908" i="13"/>
  <c r="AA908" i="13" s="1"/>
  <c r="N1196" i="13"/>
  <c r="N689" i="13"/>
  <c r="AA689" i="13" s="1"/>
  <c r="N573" i="13"/>
  <c r="AA573" i="13" s="1"/>
  <c r="N156" i="13"/>
  <c r="AA156" i="13" s="1"/>
  <c r="N154" i="13"/>
  <c r="N758" i="13"/>
  <c r="N1009" i="13"/>
  <c r="AA1009" i="13" s="1"/>
  <c r="N585" i="13"/>
  <c r="N468" i="13"/>
  <c r="AA468" i="13" s="1"/>
  <c r="N1331" i="13"/>
  <c r="AA1331" i="13" s="1"/>
  <c r="N9514" i="13"/>
  <c r="N9604" i="13"/>
  <c r="AA9604" i="13" s="1"/>
  <c r="N9486" i="13"/>
  <c r="N9416" i="13"/>
  <c r="N9490" i="13"/>
  <c r="AA9490" i="13" s="1"/>
  <c r="N8726" i="13"/>
  <c r="AA8726" i="13" s="1"/>
  <c r="N8826" i="13"/>
  <c r="N8674" i="13"/>
  <c r="AA8674" i="13" s="1"/>
  <c r="N8537" i="13"/>
  <c r="AA8537" i="13" s="1"/>
  <c r="N7834" i="13"/>
  <c r="N8455" i="13"/>
  <c r="N7711" i="13"/>
  <c r="AA7711" i="13" s="1"/>
  <c r="N7979" i="13"/>
  <c r="AA7979" i="13" s="1"/>
  <c r="N7080" i="13"/>
  <c r="AA7080" i="13" s="1"/>
  <c r="N7508" i="13"/>
  <c r="N7502" i="13"/>
  <c r="N5854" i="13"/>
  <c r="N7132" i="13"/>
  <c r="AA7132" i="13" s="1"/>
  <c r="N6579" i="13"/>
  <c r="AA6579" i="13" s="1"/>
  <c r="N6177" i="13"/>
  <c r="N5967" i="13"/>
  <c r="N9903" i="13"/>
  <c r="N8509" i="13"/>
  <c r="AA8509" i="13" s="1"/>
  <c r="N9173" i="13"/>
  <c r="AA9173" i="13" s="1"/>
  <c r="N8751" i="13"/>
  <c r="AA8751" i="13" s="1"/>
  <c r="N9261" i="13"/>
  <c r="AA9261" i="13" s="1"/>
  <c r="N7908" i="13"/>
  <c r="N8189" i="13"/>
  <c r="N8055" i="13"/>
  <c r="AA8055" i="13" s="1"/>
  <c r="N7679" i="13"/>
  <c r="N8319" i="13"/>
  <c r="AA8319" i="13" s="1"/>
  <c r="N6911" i="13"/>
  <c r="N7620" i="13"/>
  <c r="AA7620" i="13" s="1"/>
  <c r="N7031" i="13"/>
  <c r="N7063" i="13"/>
  <c r="AA7063" i="13" s="1"/>
  <c r="N7627" i="13"/>
  <c r="AA7627" i="13" s="1"/>
  <c r="N6982" i="13"/>
  <c r="N5957" i="13"/>
  <c r="N5207" i="13"/>
  <c r="AA5207" i="13" s="1"/>
  <c r="N9930" i="13"/>
  <c r="N9955" i="13"/>
  <c r="N9969" i="13"/>
  <c r="N9606" i="13"/>
  <c r="N8867" i="13"/>
  <c r="N9090" i="13"/>
  <c r="AA9090" i="13" s="1"/>
  <c r="N8478" i="13"/>
  <c r="N7984" i="13"/>
  <c r="N8266" i="13"/>
  <c r="AA8266" i="13" s="1"/>
  <c r="N7301" i="13"/>
  <c r="N7687" i="13"/>
  <c r="N7846" i="13"/>
  <c r="AA7846" i="13" s="1"/>
  <c r="N5684" i="13"/>
  <c r="N6525" i="13"/>
  <c r="AA6525" i="13" s="1"/>
  <c r="N6131" i="13"/>
  <c r="N6043" i="13"/>
  <c r="N5929" i="13"/>
  <c r="N9252" i="13"/>
  <c r="AA9252" i="13" s="1"/>
  <c r="N9120" i="13"/>
  <c r="N9506" i="13"/>
  <c r="AA9506" i="13" s="1"/>
  <c r="N8468" i="13"/>
  <c r="N8493" i="13"/>
  <c r="N8568" i="13"/>
  <c r="N7959" i="13"/>
  <c r="N7823" i="13"/>
  <c r="AA7823" i="13" s="1"/>
  <c r="N7354" i="13"/>
  <c r="AA7354" i="13" s="1"/>
  <c r="N7485" i="13"/>
  <c r="N7702" i="13"/>
  <c r="N6490" i="13"/>
  <c r="AA6490" i="13" s="1"/>
  <c r="N5546" i="13"/>
  <c r="N5405" i="13"/>
  <c r="N5020" i="13"/>
  <c r="AA5020" i="13" s="1"/>
  <c r="N4373" i="13"/>
  <c r="AA4373" i="13" s="1"/>
  <c r="N4565" i="13"/>
  <c r="N3840" i="13"/>
  <c r="N3299" i="13"/>
  <c r="N8881" i="13"/>
  <c r="N8959" i="13"/>
  <c r="N8141" i="13"/>
  <c r="AA8141" i="13" s="1"/>
  <c r="N7797" i="13"/>
  <c r="N8037" i="13"/>
  <c r="AA8037" i="13" s="1"/>
  <c r="N7402" i="13"/>
  <c r="AA7402" i="13" s="1"/>
  <c r="N6687" i="13"/>
  <c r="AA6687" i="13" s="1"/>
  <c r="N6872" i="13"/>
  <c r="N9878" i="13"/>
  <c r="AA9878" i="13" s="1"/>
  <c r="N8635" i="13"/>
  <c r="N8440" i="13"/>
  <c r="N8952" i="13"/>
  <c r="N9324" i="13"/>
  <c r="N8310" i="13"/>
  <c r="N8282" i="13"/>
  <c r="AA8282" i="13" s="1"/>
  <c r="N7428" i="13"/>
  <c r="N7368" i="13"/>
  <c r="AA7368" i="13" s="1"/>
  <c r="N7729" i="13"/>
  <c r="N6799" i="13"/>
  <c r="N6499" i="13"/>
  <c r="N6598" i="13"/>
  <c r="AA6598" i="13" s="1"/>
  <c r="N5876" i="13"/>
  <c r="AA5876" i="13" s="1"/>
  <c r="N9738" i="13"/>
  <c r="AA9738" i="13" s="1"/>
  <c r="N9454" i="13"/>
  <c r="AA9454" i="13" s="1"/>
  <c r="N8816" i="13"/>
  <c r="N8035" i="13"/>
  <c r="N8560" i="13"/>
  <c r="N7365" i="13"/>
  <c r="AA7365" i="13" s="1"/>
  <c r="N7214" i="13"/>
  <c r="N6521" i="13"/>
  <c r="AA6521" i="13" s="1"/>
  <c r="N6587" i="13"/>
  <c r="AA6587" i="13" s="1"/>
  <c r="N9721" i="13"/>
  <c r="N8031" i="13"/>
  <c r="N7088" i="13"/>
  <c r="N5845" i="13"/>
  <c r="N5531" i="13"/>
  <c r="N4513" i="13"/>
  <c r="N3767" i="13"/>
  <c r="N4171" i="13"/>
  <c r="N3288" i="13"/>
  <c r="N3109" i="13"/>
  <c r="N4691" i="13"/>
  <c r="N3516" i="13"/>
  <c r="N3283" i="13"/>
  <c r="AA3283" i="13" s="1"/>
  <c r="N3143" i="13"/>
  <c r="N2884" i="13"/>
  <c r="AA2884" i="13" s="1"/>
  <c r="N2902" i="13"/>
  <c r="N6081" i="13"/>
  <c r="AA6081" i="13" s="1"/>
  <c r="N6025" i="13"/>
  <c r="AA6025" i="13" s="1"/>
  <c r="N5369" i="13"/>
  <c r="N4716" i="13"/>
  <c r="N4068" i="13"/>
  <c r="AA4068" i="13" s="1"/>
  <c r="N4264" i="13"/>
  <c r="AA4264" i="13" s="1"/>
  <c r="N3719" i="13"/>
  <c r="N3677" i="13"/>
  <c r="N3127" i="13"/>
  <c r="AA3127" i="13" s="1"/>
  <c r="N3419" i="13"/>
  <c r="N6669" i="13"/>
  <c r="N6700" i="13"/>
  <c r="N6019" i="13"/>
  <c r="N5222" i="13"/>
  <c r="N4889" i="13"/>
  <c r="N4546" i="13"/>
  <c r="AA4546" i="13" s="1"/>
  <c r="N4465" i="13"/>
  <c r="AA4465" i="13" s="1"/>
  <c r="N4360" i="13"/>
  <c r="AA4360" i="13" s="1"/>
  <c r="N4426" i="13"/>
  <c r="N3835" i="13"/>
  <c r="N3830" i="13"/>
  <c r="N3556" i="13"/>
  <c r="AA3556" i="13" s="1"/>
  <c r="N3356" i="13"/>
  <c r="N3030" i="13"/>
  <c r="N2405" i="13"/>
  <c r="AA2405" i="13" s="1"/>
  <c r="N1863" i="13"/>
  <c r="N2054" i="13"/>
  <c r="N1605" i="13"/>
  <c r="AA1605" i="13" s="1"/>
  <c r="N1363" i="13"/>
  <c r="N1346" i="13"/>
  <c r="AA1346" i="13" s="1"/>
  <c r="N1026" i="13"/>
  <c r="N620" i="13"/>
  <c r="AA620" i="13" s="1"/>
  <c r="N1746" i="13"/>
  <c r="AA1746" i="13" s="1"/>
  <c r="N1891" i="13"/>
  <c r="AA1891" i="13" s="1"/>
  <c r="N1406" i="13"/>
  <c r="AA1406" i="13" s="1"/>
  <c r="N1813" i="13"/>
  <c r="AA1813" i="13" s="1"/>
  <c r="N1680" i="13"/>
  <c r="AA1680" i="13" s="1"/>
  <c r="N1412" i="13"/>
  <c r="AA1412" i="13" s="1"/>
  <c r="N1279" i="13"/>
  <c r="AA1279" i="13" s="1"/>
  <c r="N1102" i="13"/>
  <c r="N1266" i="13"/>
  <c r="AA1266" i="13" s="1"/>
  <c r="N482" i="13"/>
  <c r="AA482" i="13" s="1"/>
  <c r="N92" i="13"/>
  <c r="AA92" i="13" s="1"/>
  <c r="N259" i="13"/>
  <c r="AA259" i="13" s="1"/>
  <c r="N2635" i="13"/>
  <c r="AA2635" i="13" s="1"/>
  <c r="N2486" i="13"/>
  <c r="AA2486" i="13" s="1"/>
  <c r="N2304" i="13"/>
  <c r="N2074" i="13"/>
  <c r="AA2074" i="13" s="1"/>
  <c r="N1542" i="13"/>
  <c r="AA1542" i="13" s="1"/>
  <c r="N1301" i="13"/>
  <c r="N1368" i="13"/>
  <c r="N1382" i="13"/>
  <c r="N959" i="13"/>
  <c r="AA959" i="13" s="1"/>
  <c r="N674" i="13"/>
  <c r="AA674" i="13" s="1"/>
  <c r="N3120" i="13"/>
  <c r="N2498" i="13"/>
  <c r="N2652" i="13"/>
  <c r="N2896" i="13"/>
  <c r="N2225" i="13"/>
  <c r="AA2225" i="13" s="1"/>
  <c r="N2224" i="13"/>
  <c r="N1647" i="13"/>
  <c r="N1779" i="13"/>
  <c r="N1354" i="13"/>
  <c r="N1036" i="13"/>
  <c r="N1259" i="13"/>
  <c r="AA1259" i="13" s="1"/>
  <c r="N825" i="13"/>
  <c r="AA825" i="13" s="1"/>
  <c r="N286" i="13"/>
  <c r="N459" i="13"/>
  <c r="N455" i="13"/>
  <c r="AA455" i="13" s="1"/>
  <c r="N887" i="13"/>
  <c r="AA887" i="13" s="1"/>
  <c r="N443" i="13"/>
  <c r="AA443" i="13" s="1"/>
  <c r="N565" i="13"/>
  <c r="N174" i="13"/>
  <c r="AA174" i="13" s="1"/>
  <c r="N633" i="13"/>
  <c r="AA633" i="13" s="1"/>
  <c r="N252" i="13"/>
  <c r="N261" i="13"/>
  <c r="AA261" i="13" s="1"/>
  <c r="N9770" i="13"/>
  <c r="N9358" i="13"/>
  <c r="N9672" i="13"/>
  <c r="N9343" i="13"/>
  <c r="N9274" i="13"/>
  <c r="N9707" i="13"/>
  <c r="AA9707" i="13" s="1"/>
  <c r="N8982" i="13"/>
  <c r="N9061" i="13"/>
  <c r="AA9061" i="13" s="1"/>
  <c r="N8572" i="13"/>
  <c r="AA8572" i="13" s="1"/>
  <c r="N8456" i="13"/>
  <c r="N8333" i="13"/>
  <c r="AA8333" i="13" s="1"/>
  <c r="N8491" i="13"/>
  <c r="AA8491" i="13" s="1"/>
  <c r="N8485" i="13"/>
  <c r="AA8485" i="13" s="1"/>
  <c r="N6717" i="13"/>
  <c r="AA6717" i="13" s="1"/>
  <c r="N6385" i="13"/>
  <c r="N6121" i="13"/>
  <c r="N5465" i="13"/>
  <c r="N9217" i="13"/>
  <c r="AA9217" i="13" s="1"/>
  <c r="N9395" i="13"/>
  <c r="N9558" i="13"/>
  <c r="N8676" i="13"/>
  <c r="AA8676" i="13" s="1"/>
  <c r="N9042" i="13"/>
  <c r="N7829" i="13"/>
  <c r="AA7829" i="13" s="1"/>
  <c r="N7183" i="13"/>
  <c r="N7111" i="13"/>
  <c r="AA7111" i="13" s="1"/>
  <c r="N7325" i="13"/>
  <c r="AA7325" i="13" s="1"/>
  <c r="N7286" i="13"/>
  <c r="AA7286" i="13" s="1"/>
  <c r="N6435" i="13"/>
  <c r="N6690" i="13"/>
  <c r="AA6690" i="13" s="1"/>
  <c r="N6024" i="13"/>
  <c r="N6260" i="13"/>
  <c r="N9439" i="13"/>
  <c r="AA9439" i="13" s="1"/>
  <c r="N9389" i="13"/>
  <c r="AA9389" i="13" s="1"/>
  <c r="N8965" i="13"/>
  <c r="N8541" i="13"/>
  <c r="N8936" i="13"/>
  <c r="N8967" i="13"/>
  <c r="N6693" i="13"/>
  <c r="N8401" i="13"/>
  <c r="AA8401" i="13" s="1"/>
  <c r="N8522" i="13"/>
  <c r="N7231" i="13"/>
  <c r="N7090" i="13"/>
  <c r="AA7090" i="13" s="1"/>
  <c r="N7634" i="13"/>
  <c r="AA7634" i="13" s="1"/>
  <c r="N7292" i="13"/>
  <c r="N6307" i="13"/>
  <c r="AA6307" i="13" s="1"/>
  <c r="N6958" i="13"/>
  <c r="N9461" i="13"/>
  <c r="N9432" i="13"/>
  <c r="N9994" i="13"/>
  <c r="AA9994" i="13" s="1"/>
  <c r="N9098" i="13"/>
  <c r="N8655" i="13"/>
  <c r="N8798" i="13"/>
  <c r="N8653" i="13"/>
  <c r="N7858" i="13"/>
  <c r="AA7858" i="13" s="1"/>
  <c r="N8406" i="13"/>
  <c r="AA8406" i="13" s="1"/>
  <c r="N8223" i="13"/>
  <c r="AA8223" i="13" s="1"/>
  <c r="N7157" i="13"/>
  <c r="N6980" i="13"/>
  <c r="AA6980" i="13" s="1"/>
  <c r="N7208" i="13"/>
  <c r="AA7208" i="13" s="1"/>
  <c r="N7660" i="13"/>
  <c r="N6595" i="13"/>
  <c r="N5672" i="13"/>
  <c r="AA5672" i="13" s="1"/>
  <c r="N5467" i="13"/>
  <c r="N4834" i="13"/>
  <c r="N4923" i="13"/>
  <c r="AA4923" i="13" s="1"/>
  <c r="N4832" i="13"/>
  <c r="N4589" i="13"/>
  <c r="N4705" i="13"/>
  <c r="AA4705" i="13" s="1"/>
  <c r="N3713" i="13"/>
  <c r="AA3713" i="13" s="1"/>
  <c r="N3456" i="13"/>
  <c r="AA3456" i="13" s="1"/>
  <c r="N3506" i="13"/>
  <c r="AA3506" i="13" s="1"/>
  <c r="N2959" i="13"/>
  <c r="AA2959" i="13" s="1"/>
  <c r="N5703" i="13"/>
  <c r="N5101" i="13"/>
  <c r="AA5101" i="13" s="1"/>
  <c r="N4839" i="13"/>
  <c r="N5049" i="13"/>
  <c r="AA5049" i="13" s="1"/>
  <c r="N4625" i="13"/>
  <c r="AA4625" i="13" s="1"/>
  <c r="N4671" i="13"/>
  <c r="N4110" i="13"/>
  <c r="AA4110" i="13" s="1"/>
  <c r="N4032" i="13"/>
  <c r="AA4032" i="13" s="1"/>
  <c r="N3335" i="13"/>
  <c r="N6802" i="13"/>
  <c r="N6838" i="13"/>
  <c r="N6060" i="13"/>
  <c r="N5961" i="13"/>
  <c r="AA5961" i="13" s="1"/>
  <c r="N5566" i="13"/>
  <c r="AA5566" i="13" s="1"/>
  <c r="N5526" i="13"/>
  <c r="AA5526" i="13" s="1"/>
  <c r="N5126" i="13"/>
  <c r="AA5126" i="13" s="1"/>
  <c r="N3510" i="13"/>
  <c r="AA3510" i="13" s="1"/>
  <c r="N3244" i="13"/>
  <c r="AA3244" i="13" s="1"/>
  <c r="N6605" i="13"/>
  <c r="AA6605" i="13" s="1"/>
  <c r="N6250" i="13"/>
  <c r="AA6250" i="13" s="1"/>
  <c r="N4811" i="13"/>
  <c r="AA4811" i="13" s="1"/>
  <c r="N4050" i="13"/>
  <c r="AA4050" i="13" s="1"/>
  <c r="N3740" i="13"/>
  <c r="AA3740" i="13" s="1"/>
  <c r="N3562" i="13"/>
  <c r="AA3562" i="13" s="1"/>
  <c r="N3292" i="13"/>
  <c r="AA3292" i="13" s="1"/>
  <c r="N2917" i="13"/>
  <c r="N2319" i="13"/>
  <c r="AA2319" i="13" s="1"/>
  <c r="N2170" i="13"/>
  <c r="N1699" i="13"/>
  <c r="AA1699" i="13" s="1"/>
  <c r="N765" i="13"/>
  <c r="AA765" i="13" s="1"/>
  <c r="N897" i="13"/>
  <c r="AA897" i="13" s="1"/>
  <c r="N2872" i="13"/>
  <c r="AA2872" i="13" s="1"/>
  <c r="N2437" i="13"/>
  <c r="AA2437" i="13" s="1"/>
  <c r="N2425" i="13"/>
  <c r="AA2425" i="13" s="1"/>
  <c r="N1569" i="13"/>
  <c r="N1637" i="13"/>
  <c r="AA1637" i="13" s="1"/>
  <c r="N1772" i="13"/>
  <c r="AA1772" i="13" s="1"/>
  <c r="N1275" i="13"/>
  <c r="AA1275" i="13" s="1"/>
  <c r="N861" i="13"/>
  <c r="AA861" i="13" s="1"/>
  <c r="N2844" i="13"/>
  <c r="N2821" i="13"/>
  <c r="AA2821" i="13" s="1"/>
  <c r="N1033" i="13"/>
  <c r="AA1033" i="13" s="1"/>
  <c r="N815" i="13"/>
  <c r="N229" i="13"/>
  <c r="AA229" i="13" s="1"/>
  <c r="N542" i="13"/>
  <c r="AA542" i="13" s="1"/>
  <c r="N67" i="13"/>
  <c r="N139" i="13"/>
  <c r="AA139" i="13" s="1"/>
  <c r="N1269" i="13"/>
  <c r="AA1269" i="13" s="1"/>
  <c r="N1157" i="13"/>
  <c r="AA1157" i="13" s="1"/>
  <c r="N1285" i="13"/>
  <c r="AA1285" i="13" s="1"/>
  <c r="N9861" i="13"/>
  <c r="AA9861" i="13" s="1"/>
  <c r="N9279" i="13"/>
  <c r="N9422" i="13"/>
  <c r="AA9422" i="13" s="1"/>
  <c r="N9751" i="13"/>
  <c r="AA9751" i="13" s="1"/>
  <c r="N8651" i="13"/>
  <c r="AA8651" i="13" s="1"/>
  <c r="N8712" i="13"/>
  <c r="N8025" i="13"/>
  <c r="N8391" i="13"/>
  <c r="AA8391" i="13" s="1"/>
  <c r="N8177" i="13"/>
  <c r="N7915" i="13"/>
  <c r="AA7915" i="13" s="1"/>
  <c r="N8399" i="13"/>
  <c r="AA8399" i="13" s="1"/>
  <c r="N7530" i="13"/>
  <c r="AA7530" i="13" s="1"/>
  <c r="N7705" i="13"/>
  <c r="N6488" i="13"/>
  <c r="N6769" i="13"/>
  <c r="N6055" i="13"/>
  <c r="N5892" i="13"/>
  <c r="AA5892" i="13" s="1"/>
  <c r="N5312" i="13"/>
  <c r="AA5312" i="13" s="1"/>
  <c r="N9316" i="13"/>
  <c r="N9720" i="13"/>
  <c r="AA9720" i="13" s="1"/>
  <c r="N9035" i="13"/>
  <c r="N9130" i="13"/>
  <c r="AA9130" i="13" s="1"/>
  <c r="N8382" i="13"/>
  <c r="AA8382" i="13" s="1"/>
  <c r="N8115" i="13"/>
  <c r="AA8115" i="13" s="1"/>
  <c r="N8503" i="13"/>
  <c r="N8289" i="13"/>
  <c r="AA8289" i="13" s="1"/>
  <c r="N7872" i="13"/>
  <c r="N7026" i="13"/>
  <c r="N7049" i="13"/>
  <c r="N7222" i="13"/>
  <c r="N6372" i="13"/>
  <c r="N6604" i="13"/>
  <c r="AA6604" i="13" s="1"/>
  <c r="N5743" i="13"/>
  <c r="N9313" i="13"/>
  <c r="N9877" i="13"/>
  <c r="N9359" i="13"/>
  <c r="N9078" i="13"/>
  <c r="N8666" i="13"/>
  <c r="AA8666" i="13" s="1"/>
  <c r="N8660" i="13"/>
  <c r="N8510" i="13"/>
  <c r="N8988" i="13"/>
  <c r="N7043" i="13"/>
  <c r="AA7043" i="13" s="1"/>
  <c r="N7740" i="13"/>
  <c r="N6382" i="13"/>
  <c r="N6392" i="13"/>
  <c r="N5933" i="13"/>
  <c r="AA5933" i="13" s="1"/>
  <c r="N5909" i="13"/>
  <c r="AA5909" i="13" s="1"/>
  <c r="N9605" i="13"/>
  <c r="AA9605" i="13" s="1"/>
  <c r="N9624" i="13"/>
  <c r="N9761" i="13"/>
  <c r="AA9761" i="13" s="1"/>
  <c r="N9398" i="13"/>
  <c r="N8678" i="13"/>
  <c r="AA8678" i="13" s="1"/>
  <c r="N8984" i="13"/>
  <c r="AA8984" i="13" s="1"/>
  <c r="N8844" i="13"/>
  <c r="N8193" i="13"/>
  <c r="N7931" i="13"/>
  <c r="AA7931" i="13" s="1"/>
  <c r="N6581" i="13"/>
  <c r="N7656" i="13"/>
  <c r="AA7656" i="13" s="1"/>
  <c r="N7852" i="13"/>
  <c r="N7211" i="13"/>
  <c r="N6761" i="13"/>
  <c r="AA6761" i="13" s="1"/>
  <c r="N6242" i="13"/>
  <c r="AA6242" i="13" s="1"/>
  <c r="N6114" i="13"/>
  <c r="AA6114" i="13" s="1"/>
  <c r="N5410" i="13"/>
  <c r="AA5410" i="13" s="1"/>
  <c r="N5029" i="13"/>
  <c r="N4525" i="13"/>
  <c r="AA4525" i="13" s="1"/>
  <c r="N4471" i="13"/>
  <c r="AA4471" i="13" s="1"/>
  <c r="N4126" i="13"/>
  <c r="AA4126" i="13" s="1"/>
  <c r="N3546" i="13"/>
  <c r="N3694" i="13"/>
  <c r="AA3694" i="13" s="1"/>
  <c r="N2869" i="13"/>
  <c r="N5244" i="13"/>
  <c r="N5841" i="13"/>
  <c r="AA5841" i="13" s="1"/>
  <c r="N4819" i="13"/>
  <c r="AA4819" i="13" s="1"/>
  <c r="N4850" i="13"/>
  <c r="N4747" i="13"/>
  <c r="N3956" i="13"/>
  <c r="AA3956" i="13" s="1"/>
  <c r="N3879" i="13"/>
  <c r="N3975" i="13"/>
  <c r="AA3975" i="13" s="1"/>
  <c r="N3644" i="13"/>
  <c r="AA3644" i="13" s="1"/>
  <c r="N3765" i="13"/>
  <c r="AA3765" i="13" s="1"/>
  <c r="N3641" i="13"/>
  <c r="AA3641" i="13" s="1"/>
  <c r="N2748" i="13"/>
  <c r="AA2748" i="13" s="1"/>
  <c r="N2730" i="13"/>
  <c r="AA2730" i="13" s="1"/>
  <c r="N6482" i="13"/>
  <c r="N6929" i="13"/>
  <c r="N5970" i="13"/>
  <c r="AA5970" i="13" s="1"/>
  <c r="N6000" i="13"/>
  <c r="AA6000" i="13" s="1"/>
  <c r="N5497" i="13"/>
  <c r="N5501" i="13"/>
  <c r="N5825" i="13"/>
  <c r="AA5825" i="13" s="1"/>
  <c r="N5563" i="13"/>
  <c r="AA5563" i="13" s="1"/>
  <c r="N5092" i="13"/>
  <c r="AA5092" i="13" s="1"/>
  <c r="N4685" i="13"/>
  <c r="AA4685" i="13" s="1"/>
  <c r="N4591" i="13"/>
  <c r="AA4591" i="13" s="1"/>
  <c r="N4194" i="13"/>
  <c r="N3493" i="13"/>
  <c r="AA3493" i="13" s="1"/>
  <c r="N3378" i="13"/>
  <c r="AA3378" i="13" s="1"/>
  <c r="N3411" i="13"/>
  <c r="N3314" i="13"/>
  <c r="AA3314" i="13" s="1"/>
  <c r="N2649" i="13"/>
  <c r="AA2649" i="13" s="1"/>
  <c r="N6001" i="13"/>
  <c r="AA6001" i="13" s="1"/>
  <c r="N5536" i="13"/>
  <c r="AA5536" i="13" s="1"/>
  <c r="N5524" i="13"/>
  <c r="N5290" i="13"/>
  <c r="AA5290" i="13" s="1"/>
  <c r="N5212" i="13"/>
  <c r="N5355" i="13"/>
  <c r="AA5355" i="13" s="1"/>
  <c r="N5055" i="13"/>
  <c r="AA5055" i="13" s="1"/>
  <c r="N4709" i="13"/>
  <c r="AA4709" i="13" s="1"/>
  <c r="N3897" i="13"/>
  <c r="AA3897" i="13" s="1"/>
  <c r="N4137" i="13"/>
  <c r="N3601" i="13"/>
  <c r="AA3601" i="13" s="1"/>
  <c r="N3541" i="13"/>
  <c r="AA3541" i="13" s="1"/>
  <c r="N3086" i="13"/>
  <c r="AA3086" i="13" s="1"/>
  <c r="N3268" i="13"/>
  <c r="N2427" i="13"/>
  <c r="N1070" i="13"/>
  <c r="AA1070" i="13" s="1"/>
  <c r="N1201" i="13"/>
  <c r="N432" i="13"/>
  <c r="N249" i="13"/>
  <c r="AA249" i="13" s="1"/>
  <c r="N2019" i="13"/>
  <c r="AA2019" i="13" s="1"/>
  <c r="N1679" i="13"/>
  <c r="AA1679" i="13" s="1"/>
  <c r="N1528" i="13"/>
  <c r="AA1528" i="13" s="1"/>
  <c r="N1623" i="13"/>
  <c r="N1068" i="13"/>
  <c r="AA1068" i="13" s="1"/>
  <c r="N720" i="13"/>
  <c r="N248" i="13"/>
  <c r="AA248" i="13" s="1"/>
  <c r="N3087" i="13"/>
  <c r="AA3087" i="13" s="1"/>
  <c r="N2674" i="13"/>
  <c r="AA2674" i="13" s="1"/>
  <c r="N3019" i="13"/>
  <c r="N1728" i="13"/>
  <c r="AA1728" i="13" s="1"/>
  <c r="N1543" i="13"/>
  <c r="N1314" i="13"/>
  <c r="N831" i="13"/>
  <c r="AA831" i="13" s="1"/>
  <c r="N244" i="13"/>
  <c r="AA244" i="13" s="1"/>
  <c r="N2862" i="13"/>
  <c r="AA2862" i="13" s="1"/>
  <c r="N1648" i="13"/>
  <c r="AA1648" i="13" s="1"/>
  <c r="N1397" i="13"/>
  <c r="AA1397" i="13" s="1"/>
  <c r="N1719" i="13"/>
  <c r="AA1719" i="13" s="1"/>
  <c r="N1247" i="13"/>
  <c r="N604" i="13"/>
  <c r="AA604" i="13" s="1"/>
  <c r="N961" i="13"/>
  <c r="AA961" i="13" s="1"/>
  <c r="N524" i="13"/>
  <c r="AA524" i="13" s="1"/>
  <c r="N395" i="13"/>
  <c r="N85" i="13"/>
  <c r="AA85" i="13" s="1"/>
  <c r="N56" i="13"/>
  <c r="N39" i="13"/>
  <c r="N159" i="13"/>
  <c r="AA159" i="13" s="1"/>
  <c r="N75" i="13"/>
  <c r="AA75" i="13" s="1"/>
  <c r="N5200" i="13"/>
  <c r="N5016" i="13"/>
  <c r="AA5016" i="13" s="1"/>
  <c r="N5021" i="13"/>
  <c r="N5075" i="13"/>
  <c r="N4443" i="13"/>
  <c r="AA4443" i="13" s="1"/>
  <c r="N4122" i="13"/>
  <c r="AA4122" i="13" s="1"/>
  <c r="N3947" i="13"/>
  <c r="N3636" i="13"/>
  <c r="N6519" i="13"/>
  <c r="AA6519" i="13" s="1"/>
  <c r="N6201" i="13"/>
  <c r="AA6201" i="13" s="1"/>
  <c r="N5208" i="13"/>
  <c r="N4364" i="13"/>
  <c r="AA4364" i="13" s="1"/>
  <c r="N4489" i="13"/>
  <c r="AA4489" i="13" s="1"/>
  <c r="N4028" i="13"/>
  <c r="N3597" i="13"/>
  <c r="N2277" i="13"/>
  <c r="AA2277" i="13" s="1"/>
  <c r="N1130" i="13"/>
  <c r="AA1130" i="13" s="1"/>
  <c r="N798" i="13"/>
  <c r="N1071" i="13"/>
  <c r="AA1071" i="13" s="1"/>
  <c r="N3323" i="13"/>
  <c r="N2833" i="13"/>
  <c r="N2842" i="13"/>
  <c r="AA2842" i="13" s="1"/>
  <c r="N2281" i="13"/>
  <c r="AA2281" i="13" s="1"/>
  <c r="N2095" i="13"/>
  <c r="AA2095" i="13" s="1"/>
  <c r="N1519" i="13"/>
  <c r="AA1519" i="13" s="1"/>
  <c r="N821" i="13"/>
  <c r="AA821" i="13" s="1"/>
  <c r="N706" i="13"/>
  <c r="N242" i="13"/>
  <c r="N117" i="13"/>
  <c r="AA117" i="13" s="1"/>
  <c r="N253" i="13"/>
  <c r="N124" i="13"/>
  <c r="AA124" i="13" s="1"/>
  <c r="N2509" i="13"/>
  <c r="N1489" i="13"/>
  <c r="AA1489" i="13" s="1"/>
  <c r="N1475" i="13"/>
  <c r="AA1475" i="13" s="1"/>
  <c r="N1255" i="13"/>
  <c r="N66" i="13"/>
  <c r="AA66" i="13" s="1"/>
  <c r="N2916" i="13"/>
  <c r="N3013" i="13"/>
  <c r="N2162" i="13"/>
  <c r="AA2162" i="13" s="1"/>
  <c r="N2033" i="13"/>
  <c r="AA2033" i="13" s="1"/>
  <c r="N1312" i="13"/>
  <c r="AA1312" i="13" s="1"/>
  <c r="N824" i="13"/>
  <c r="AA824" i="13" s="1"/>
  <c r="N705" i="13"/>
  <c r="AA705" i="13" s="1"/>
  <c r="N790" i="13"/>
  <c r="N624" i="13"/>
  <c r="AA624" i="13" s="1"/>
  <c r="N454" i="13"/>
  <c r="AA454" i="13" s="1"/>
  <c r="N73" i="13"/>
  <c r="N2371" i="13"/>
  <c r="AA2371" i="13" s="1"/>
  <c r="N4807" i="13"/>
  <c r="N4568" i="13"/>
  <c r="AA4568" i="13" s="1"/>
  <c r="N4772" i="13"/>
  <c r="AA4772" i="13" s="1"/>
  <c r="N3831" i="13"/>
  <c r="N3260" i="13"/>
  <c r="N2702" i="13"/>
  <c r="AA2702" i="13" s="1"/>
  <c r="N2252" i="13"/>
  <c r="AA2252" i="13" s="1"/>
  <c r="N6093" i="13"/>
  <c r="N5317" i="13"/>
  <c r="N4822" i="13"/>
  <c r="N4812" i="13"/>
  <c r="AA4812" i="13" s="1"/>
  <c r="N4330" i="13"/>
  <c r="AA4330" i="13" s="1"/>
  <c r="N4439" i="13"/>
  <c r="AA4439" i="13" s="1"/>
  <c r="N4279" i="13"/>
  <c r="N3784" i="13"/>
  <c r="AA3784" i="13" s="1"/>
  <c r="N2654" i="13"/>
  <c r="AA2654" i="13" s="1"/>
  <c r="N2327" i="13"/>
  <c r="AA2327" i="13" s="1"/>
  <c r="N6374" i="13"/>
  <c r="N5839" i="13"/>
  <c r="AA5839" i="13" s="1"/>
  <c r="N4918" i="13"/>
  <c r="AA4918" i="13" s="1"/>
  <c r="N4703" i="13"/>
  <c r="N2940" i="13"/>
  <c r="AA2940" i="13" s="1"/>
  <c r="N2408" i="13"/>
  <c r="N1907" i="13"/>
  <c r="N1990" i="13"/>
  <c r="AA1990" i="13" s="1"/>
  <c r="N1597" i="13"/>
  <c r="AA1597" i="13" s="1"/>
  <c r="N1299" i="13"/>
  <c r="AA1299" i="13" s="1"/>
  <c r="N2131" i="13"/>
  <c r="AA2131" i="13" s="1"/>
  <c r="N2082" i="13"/>
  <c r="AA2082" i="13" s="1"/>
  <c r="N1596" i="13"/>
  <c r="AA1596" i="13" s="1"/>
  <c r="N657" i="13"/>
  <c r="AA657" i="13" s="1"/>
  <c r="N2897" i="13"/>
  <c r="N1983" i="13"/>
  <c r="N3300" i="13"/>
  <c r="AA3300" i="13" s="1"/>
  <c r="N2242" i="13"/>
  <c r="N2416" i="13"/>
  <c r="AA2416" i="13" s="1"/>
  <c r="N2096" i="13"/>
  <c r="AA2096" i="13" s="1"/>
  <c r="N1390" i="13"/>
  <c r="AA1390" i="13" s="1"/>
  <c r="N755" i="13"/>
  <c r="AA755" i="13" s="1"/>
  <c r="N507" i="13"/>
  <c r="AA507" i="13" s="1"/>
  <c r="N511" i="13"/>
  <c r="N240" i="13"/>
  <c r="AA240" i="13" s="1"/>
  <c r="N1067" i="13"/>
  <c r="N28" i="13"/>
  <c r="N289" i="13"/>
  <c r="N36" i="13"/>
  <c r="AA36" i="13" s="1"/>
  <c r="N9303" i="13"/>
  <c r="AA9303" i="13" s="1"/>
  <c r="N8762" i="13"/>
  <c r="N8281" i="13"/>
  <c r="N8216" i="13"/>
  <c r="AA8216" i="13" s="1"/>
  <c r="N8013" i="13"/>
  <c r="N7811" i="13"/>
  <c r="AA7811" i="13" s="1"/>
  <c r="N7720" i="13"/>
  <c r="N6677" i="13"/>
  <c r="AA6677" i="13" s="1"/>
  <c r="N7451" i="13"/>
  <c r="N6745" i="13"/>
  <c r="AA6745" i="13" s="1"/>
  <c r="N6478" i="13"/>
  <c r="AA6478" i="13" s="1"/>
  <c r="N6290" i="13"/>
  <c r="N7035" i="13"/>
  <c r="N6125" i="13"/>
  <c r="N5456" i="13"/>
  <c r="AA5456" i="13" s="1"/>
  <c r="N9583" i="13"/>
  <c r="AA9583" i="13" s="1"/>
  <c r="N9534" i="13"/>
  <c r="N8721" i="13"/>
  <c r="N9601" i="13"/>
  <c r="N9755" i="13"/>
  <c r="N8640" i="13"/>
  <c r="N8874" i="13"/>
  <c r="AA8874" i="13" s="1"/>
  <c r="N8612" i="13"/>
  <c r="N8685" i="13"/>
  <c r="N8940" i="13"/>
  <c r="AA8940" i="13" s="1"/>
  <c r="N8146" i="13"/>
  <c r="N8268" i="13"/>
  <c r="AA8268" i="13" s="1"/>
  <c r="N8384" i="13"/>
  <c r="N7898" i="13"/>
  <c r="N7631" i="13"/>
  <c r="N7319" i="13"/>
  <c r="N6857" i="13"/>
  <c r="N6371" i="13"/>
  <c r="AA6371" i="13" s="1"/>
  <c r="N6512" i="13"/>
  <c r="AA6512" i="13" s="1"/>
  <c r="N5831" i="13"/>
  <c r="N5577" i="13"/>
  <c r="AA5577" i="13" s="1"/>
  <c r="N9301" i="13"/>
  <c r="N9512" i="13"/>
  <c r="N9803" i="13"/>
  <c r="N8916" i="13"/>
  <c r="N8733" i="13"/>
  <c r="N8185" i="13"/>
  <c r="AA8185" i="13" s="1"/>
  <c r="N7918" i="13"/>
  <c r="AA7918" i="13" s="1"/>
  <c r="N8060" i="13"/>
  <c r="N8432" i="13"/>
  <c r="AA8432" i="13" s="1"/>
  <c r="N8047" i="13"/>
  <c r="AA8047" i="13" s="1"/>
  <c r="N7077" i="13"/>
  <c r="N7093" i="13"/>
  <c r="N6887" i="13"/>
  <c r="AA6887" i="13" s="1"/>
  <c r="N9880" i="13"/>
  <c r="N9767" i="13"/>
  <c r="N8934" i="13"/>
  <c r="N8757" i="13"/>
  <c r="N8772" i="13"/>
  <c r="N9246" i="13"/>
  <c r="N9100" i="13"/>
  <c r="N8019" i="13"/>
  <c r="AA8019" i="13" s="1"/>
  <c r="N8306" i="13"/>
  <c r="N8086" i="13"/>
  <c r="N6949" i="13"/>
  <c r="AA6949" i="13" s="1"/>
  <c r="N7340" i="13"/>
  <c r="AA7340" i="13" s="1"/>
  <c r="N6750" i="13"/>
  <c r="N6817" i="13"/>
  <c r="N6316" i="13"/>
  <c r="AA6316" i="13" s="1"/>
  <c r="N5423" i="13"/>
  <c r="AA5423" i="13" s="1"/>
  <c r="N5608" i="13"/>
  <c r="N5104" i="13"/>
  <c r="AA5104" i="13" s="1"/>
  <c r="N4313" i="13"/>
  <c r="AA4313" i="13" s="1"/>
  <c r="N4566" i="13"/>
  <c r="AA4566" i="13" s="1"/>
  <c r="N4528" i="13"/>
  <c r="N3962" i="13"/>
  <c r="N4232" i="13"/>
  <c r="N3379" i="13"/>
  <c r="AA3379" i="13" s="1"/>
  <c r="N3721" i="13"/>
  <c r="N3222" i="13"/>
  <c r="AA3222" i="13" s="1"/>
  <c r="N2643" i="13"/>
  <c r="N2153" i="13"/>
  <c r="N5328" i="13"/>
  <c r="AA5328" i="13" s="1"/>
  <c r="N4563" i="13"/>
  <c r="AA4563" i="13" s="1"/>
  <c r="N4522" i="13"/>
  <c r="AA4522" i="13" s="1"/>
  <c r="N3996" i="13"/>
  <c r="AA3996" i="13" s="1"/>
  <c r="N3968" i="13"/>
  <c r="AA3968" i="13" s="1"/>
  <c r="N3462" i="13"/>
  <c r="AA3462" i="13" s="1"/>
  <c r="N3614" i="13"/>
  <c r="N3181" i="13"/>
  <c r="AA3181" i="13" s="1"/>
  <c r="N3211" i="13"/>
  <c r="N2818" i="13"/>
  <c r="AA2818" i="13" s="1"/>
  <c r="N6983" i="13"/>
  <c r="N6417" i="13"/>
  <c r="N6939" i="13"/>
  <c r="N6432" i="13"/>
  <c r="N5226" i="13"/>
  <c r="N3855" i="13"/>
  <c r="AA3855" i="13" s="1"/>
  <c r="N3353" i="13"/>
  <c r="N3382" i="13"/>
  <c r="AA3382" i="13" s="1"/>
  <c r="N2700" i="13"/>
  <c r="AA2700" i="13" s="1"/>
  <c r="N2677" i="13"/>
  <c r="N6530" i="13"/>
  <c r="AA6530" i="13" s="1"/>
  <c r="N6977" i="13"/>
  <c r="N5584" i="13"/>
  <c r="AA5584" i="13" s="1"/>
  <c r="N6054" i="13"/>
  <c r="N6053" i="13"/>
  <c r="N5349" i="13"/>
  <c r="AA5349" i="13" s="1"/>
  <c r="N5325" i="13"/>
  <c r="AA5325" i="13" s="1"/>
  <c r="N5362" i="13"/>
  <c r="N4983" i="13"/>
  <c r="N4639" i="13"/>
  <c r="N4078" i="13"/>
  <c r="AA4078" i="13" s="1"/>
  <c r="N3788" i="13"/>
  <c r="AA3788" i="13" s="1"/>
  <c r="N3676" i="13"/>
  <c r="AA3676" i="13" s="1"/>
  <c r="N3684" i="13"/>
  <c r="AA3684" i="13" s="1"/>
  <c r="N2710" i="13"/>
  <c r="AA2710" i="13" s="1"/>
  <c r="N2533" i="13"/>
  <c r="AA2533" i="13" s="1"/>
  <c r="N2521" i="13"/>
  <c r="N2014" i="13"/>
  <c r="AA2014" i="13" s="1"/>
  <c r="N1841" i="13"/>
  <c r="N1723" i="13"/>
  <c r="AA1723" i="13" s="1"/>
  <c r="N1737" i="13"/>
  <c r="AA1737" i="13" s="1"/>
  <c r="N1231" i="13"/>
  <c r="AA1231" i="13" s="1"/>
  <c r="N913" i="13"/>
  <c r="N2366" i="13"/>
  <c r="AA2366" i="13" s="1"/>
  <c r="N2027" i="13"/>
  <c r="AA2027" i="13" s="1"/>
  <c r="N2026" i="13"/>
  <c r="AA2026" i="13" s="1"/>
  <c r="N1657" i="13"/>
  <c r="AA1657" i="13" s="1"/>
  <c r="N1306" i="13"/>
  <c r="AA1306" i="13" s="1"/>
  <c r="N1230" i="13"/>
  <c r="AA1230" i="13" s="1"/>
  <c r="N1004" i="13"/>
  <c r="AA1004" i="13" s="1"/>
  <c r="N407" i="13"/>
  <c r="AA407" i="13" s="1"/>
  <c r="N2809" i="13"/>
  <c r="N2581" i="13"/>
  <c r="N2540" i="13"/>
  <c r="AA2540" i="13" s="1"/>
  <c r="N2351" i="13"/>
  <c r="AA2351" i="13" s="1"/>
  <c r="N1939" i="13"/>
  <c r="N1492" i="13"/>
  <c r="N1453" i="13"/>
  <c r="AA1453" i="13" s="1"/>
  <c r="N1445" i="13"/>
  <c r="N662" i="13"/>
  <c r="AA662" i="13" s="1"/>
  <c r="N442" i="13"/>
  <c r="N2621" i="13"/>
  <c r="N2775" i="13"/>
  <c r="AA2775" i="13" s="1"/>
  <c r="N2683" i="13"/>
  <c r="N2534" i="13"/>
  <c r="N1852" i="13"/>
  <c r="AA1852" i="13" s="1"/>
  <c r="N2032" i="13"/>
  <c r="AA2032" i="13" s="1"/>
  <c r="N1434" i="13"/>
  <c r="N757" i="13"/>
  <c r="AA757" i="13" s="1"/>
  <c r="N814" i="13"/>
  <c r="AA814" i="13" s="1"/>
  <c r="N481" i="13"/>
  <c r="AA481" i="13" s="1"/>
  <c r="N431" i="13"/>
  <c r="AA431" i="13" s="1"/>
  <c r="N496" i="13"/>
  <c r="N324" i="13"/>
  <c r="N934" i="13"/>
  <c r="N508" i="13"/>
  <c r="N299" i="13"/>
  <c r="AA299" i="13" s="1"/>
  <c r="N369" i="13"/>
  <c r="N335" i="13"/>
  <c r="AA335" i="13" s="1"/>
  <c r="N6052" i="13"/>
  <c r="AA6052" i="13" s="1"/>
  <c r="N5264" i="13"/>
  <c r="N5309" i="13"/>
  <c r="N5301" i="13"/>
  <c r="AA5301" i="13" s="1"/>
  <c r="N4547" i="13"/>
  <c r="AA4547" i="13" s="1"/>
  <c r="N4631" i="13"/>
  <c r="N4236" i="13"/>
  <c r="AA4236" i="13" s="1"/>
  <c r="N3858" i="13"/>
  <c r="AA3858" i="13" s="1"/>
  <c r="N2354" i="13"/>
  <c r="AA2354" i="13" s="1"/>
  <c r="N6987" i="13"/>
  <c r="AA6987" i="13" s="1"/>
  <c r="N6007" i="13"/>
  <c r="AA6007" i="13" s="1"/>
  <c r="N4170" i="13"/>
  <c r="AA4170" i="13" s="1"/>
  <c r="N2638" i="13"/>
  <c r="N2079" i="13"/>
  <c r="AA2079" i="13" s="1"/>
  <c r="N1293" i="13"/>
  <c r="N804" i="13"/>
  <c r="AA804" i="13" s="1"/>
  <c r="N2512" i="13"/>
  <c r="AA2512" i="13" s="1"/>
  <c r="N2089" i="13"/>
  <c r="AA2089" i="13" s="1"/>
  <c r="N1554" i="13"/>
  <c r="AA1554" i="13" s="1"/>
  <c r="N1253" i="13"/>
  <c r="N1335" i="13"/>
  <c r="AA1335" i="13" s="1"/>
  <c r="N2547" i="13"/>
  <c r="AA2547" i="13" s="1"/>
  <c r="N1455" i="13"/>
  <c r="AA1455" i="13" s="1"/>
  <c r="N1076" i="13"/>
  <c r="AA1076" i="13" s="1"/>
  <c r="N21" i="13"/>
  <c r="AA21" i="13" s="1"/>
  <c r="N1929" i="13"/>
  <c r="N2122" i="13"/>
  <c r="N1493" i="13"/>
  <c r="AA1493" i="13" s="1"/>
  <c r="N1146" i="13"/>
  <c r="N1431" i="13"/>
  <c r="AA1431" i="13" s="1"/>
  <c r="N346" i="13"/>
  <c r="N161" i="13"/>
  <c r="N590" i="13"/>
  <c r="AA590" i="13" s="1"/>
  <c r="N337" i="13"/>
  <c r="AA337" i="13" s="1"/>
  <c r="N129" i="13"/>
  <c r="N456" i="13"/>
  <c r="N994" i="13"/>
  <c r="AA994" i="13" s="1"/>
  <c r="N2628" i="13"/>
  <c r="AA2628" i="13" s="1"/>
  <c r="N2939" i="13"/>
  <c r="N1805" i="13"/>
  <c r="AA1805" i="13" s="1"/>
  <c r="N1387" i="13"/>
  <c r="AA1387" i="13" s="1"/>
  <c r="N775" i="13"/>
  <c r="N462" i="13"/>
  <c r="N351" i="13"/>
  <c r="AA351" i="13" s="1"/>
  <c r="N1003" i="13"/>
  <c r="N212" i="13"/>
  <c r="AA212" i="13" s="1"/>
  <c r="N79" i="13"/>
  <c r="AA79" i="13" s="1"/>
  <c r="N5447" i="13"/>
  <c r="N4841" i="13"/>
  <c r="AA4841" i="13" s="1"/>
  <c r="N4886" i="13"/>
  <c r="N4758" i="13"/>
  <c r="AA4758" i="13" s="1"/>
  <c r="N4450" i="13"/>
  <c r="N3825" i="13"/>
  <c r="N4113" i="13"/>
  <c r="AA4113" i="13" s="1"/>
  <c r="N3632" i="13"/>
  <c r="N3629" i="13"/>
  <c r="N2825" i="13"/>
  <c r="AA2825" i="13" s="1"/>
  <c r="N6326" i="13"/>
  <c r="N6737" i="13"/>
  <c r="N5907" i="13"/>
  <c r="AA5907" i="13" s="1"/>
  <c r="N5782" i="13"/>
  <c r="N5083" i="13"/>
  <c r="AA5083" i="13" s="1"/>
  <c r="N5139" i="13"/>
  <c r="AA5139" i="13" s="1"/>
  <c r="N4761" i="13"/>
  <c r="AA4761" i="13" s="1"/>
  <c r="N4002" i="13"/>
  <c r="AA4002" i="13" s="1"/>
  <c r="N2898" i="13"/>
  <c r="N6892" i="13"/>
  <c r="N6886" i="13"/>
  <c r="N5413" i="13"/>
  <c r="AA5413" i="13" s="1"/>
  <c r="N5204" i="13"/>
  <c r="AA5204" i="13" s="1"/>
  <c r="N4248" i="13"/>
  <c r="N4246" i="13"/>
  <c r="N1713" i="13"/>
  <c r="AA1713" i="13" s="1"/>
  <c r="N1809" i="13"/>
  <c r="AA1809" i="13" s="1"/>
  <c r="N1696" i="13"/>
  <c r="AA1696" i="13" s="1"/>
  <c r="N1385" i="13"/>
  <c r="AA1385" i="13" s="1"/>
  <c r="N1910" i="13"/>
  <c r="AA1910" i="13" s="1"/>
  <c r="N1185" i="13"/>
  <c r="N2497" i="13"/>
  <c r="AA2497" i="13" s="1"/>
  <c r="N1918" i="13"/>
  <c r="AA1918" i="13" s="1"/>
  <c r="N1797" i="13"/>
  <c r="AA1797" i="13" s="1"/>
  <c r="N1536" i="13"/>
  <c r="AA1536" i="13" s="1"/>
  <c r="N1305" i="13"/>
  <c r="AA1305" i="13" s="1"/>
  <c r="N794" i="13"/>
  <c r="AA794" i="13" s="1"/>
  <c r="N493" i="13"/>
  <c r="AA493" i="13" s="1"/>
  <c r="N3015" i="13"/>
  <c r="AA3015" i="13" s="1"/>
  <c r="N2357" i="13"/>
  <c r="AA2357" i="13" s="1"/>
  <c r="N1547" i="13"/>
  <c r="N781" i="13"/>
  <c r="AA781" i="13" s="1"/>
  <c r="N256" i="13"/>
  <c r="AA256" i="13" s="1"/>
  <c r="N529" i="13"/>
  <c r="AA529" i="13" s="1"/>
  <c r="N489" i="13"/>
  <c r="AA489" i="13" s="1"/>
  <c r="N430" i="13"/>
  <c r="AA430" i="13" s="1"/>
  <c r="N353" i="13"/>
  <c r="AA353" i="13" s="1"/>
  <c r="N1123" i="13"/>
  <c r="AA1123" i="13" s="1"/>
  <c r="N941" i="13"/>
  <c r="AA941" i="13" s="1"/>
  <c r="N1342" i="13"/>
  <c r="AA1342" i="13" s="1"/>
  <c r="N9540" i="13"/>
  <c r="AA9540" i="13" s="1"/>
  <c r="N9813" i="13"/>
  <c r="N9677" i="13"/>
  <c r="N9299" i="13"/>
  <c r="AA9299" i="13" s="1"/>
  <c r="N8499" i="13"/>
  <c r="N9696" i="13"/>
  <c r="AA9696" i="13" s="1"/>
  <c r="N8974" i="13"/>
  <c r="N8290" i="13"/>
  <c r="AA8290" i="13" s="1"/>
  <c r="N7900" i="13"/>
  <c r="AA7900" i="13" s="1"/>
  <c r="N8554" i="13"/>
  <c r="N7589" i="13"/>
  <c r="AA7589" i="13" s="1"/>
  <c r="N7193" i="13"/>
  <c r="N7207" i="13"/>
  <c r="AA7207" i="13" s="1"/>
  <c r="N7366" i="13"/>
  <c r="AA7366" i="13" s="1"/>
  <c r="N6559" i="13"/>
  <c r="N6049" i="13"/>
  <c r="AA6049" i="13" s="1"/>
  <c r="N5347" i="13"/>
  <c r="AA5347" i="13" s="1"/>
  <c r="N9587" i="13"/>
  <c r="N9794" i="13"/>
  <c r="N9361" i="13"/>
  <c r="AA9361" i="13" s="1"/>
  <c r="N9981" i="13"/>
  <c r="AA9981" i="13" s="1"/>
  <c r="N8941" i="13"/>
  <c r="N8855" i="13"/>
  <c r="AA8855" i="13" s="1"/>
  <c r="N8539" i="13"/>
  <c r="AA8539" i="13" s="1"/>
  <c r="N8410" i="13"/>
  <c r="AA8410" i="13" s="1"/>
  <c r="N7653" i="13"/>
  <c r="AA7653" i="13" s="1"/>
  <c r="N7032" i="13"/>
  <c r="AA7032" i="13" s="1"/>
  <c r="N7235" i="13"/>
  <c r="AA7235" i="13" s="1"/>
  <c r="N7522" i="13"/>
  <c r="AA7522" i="13" s="1"/>
  <c r="N7436" i="13"/>
  <c r="N7478" i="13"/>
  <c r="AA7478" i="13" s="1"/>
  <c r="N6206" i="13"/>
  <c r="N6345" i="13"/>
  <c r="N6856" i="13"/>
  <c r="AA6856" i="13" s="1"/>
  <c r="N7009" i="13"/>
  <c r="AA7009" i="13" s="1"/>
  <c r="N9291" i="13"/>
  <c r="N9905" i="13"/>
  <c r="N8803" i="13"/>
  <c r="N9159" i="13"/>
  <c r="N7824" i="13"/>
  <c r="AA7824" i="13" s="1"/>
  <c r="N8075" i="13"/>
  <c r="N8303" i="13"/>
  <c r="N6341" i="13"/>
  <c r="N7283" i="13"/>
  <c r="N7228" i="13"/>
  <c r="N5910" i="13"/>
  <c r="N5757" i="13"/>
  <c r="N9438" i="13"/>
  <c r="N9852" i="13"/>
  <c r="N8785" i="13"/>
  <c r="N9403" i="13"/>
  <c r="N8939" i="13"/>
  <c r="N8552" i="13"/>
  <c r="AA8552" i="13" s="1"/>
  <c r="N7742" i="13"/>
  <c r="AA7742" i="13" s="1"/>
  <c r="N8285" i="13"/>
  <c r="AA8285" i="13" s="1"/>
  <c r="N8428" i="13"/>
  <c r="AA8428" i="13" s="1"/>
  <c r="N7546" i="13"/>
  <c r="AA7546" i="13" s="1"/>
  <c r="N7454" i="13"/>
  <c r="N7677" i="13"/>
  <c r="AA7677" i="13" s="1"/>
  <c r="N7479" i="13"/>
  <c r="AA7479" i="13" s="1"/>
  <c r="N6158" i="13"/>
  <c r="N6097" i="13"/>
  <c r="AA6097" i="13" s="1"/>
  <c r="N5445" i="13"/>
  <c r="AA5445" i="13" s="1"/>
  <c r="N5564" i="13"/>
  <c r="AA5564" i="13" s="1"/>
  <c r="N5295" i="13"/>
  <c r="AA5295" i="13" s="1"/>
  <c r="N4828" i="13"/>
  <c r="N4902" i="13"/>
  <c r="AA4902" i="13" s="1"/>
  <c r="N4774" i="13"/>
  <c r="AA4774" i="13" s="1"/>
  <c r="N4793" i="13"/>
  <c r="AA4793" i="13" s="1"/>
  <c r="N4129" i="13"/>
  <c r="AA4129" i="13" s="1"/>
  <c r="N4304" i="13"/>
  <c r="AA4304" i="13" s="1"/>
  <c r="N3645" i="13"/>
  <c r="AA3645" i="13" s="1"/>
  <c r="N3261" i="13"/>
  <c r="AA3261" i="13" s="1"/>
  <c r="N3095" i="13"/>
  <c r="AA3095" i="13" s="1"/>
  <c r="N3338" i="13"/>
  <c r="AA3338" i="13" s="1"/>
  <c r="N2259" i="13"/>
  <c r="AA2259" i="13" s="1"/>
  <c r="N5383" i="13"/>
  <c r="AA5383" i="13" s="1"/>
  <c r="N5010" i="13"/>
  <c r="AA5010" i="13" s="1"/>
  <c r="N5024" i="13"/>
  <c r="N4604" i="13"/>
  <c r="N4448" i="13"/>
  <c r="AA4448" i="13" s="1"/>
  <c r="N4227" i="13"/>
  <c r="N4150" i="13"/>
  <c r="N3718" i="13"/>
  <c r="N3028" i="13"/>
  <c r="N2948" i="13"/>
  <c r="AA2948" i="13" s="1"/>
  <c r="N3221" i="13"/>
  <c r="N6308" i="13"/>
  <c r="N2788" i="13"/>
  <c r="N5581" i="13"/>
  <c r="AA5581" i="13" s="1"/>
  <c r="N5088" i="13"/>
  <c r="N3633" i="13"/>
  <c r="AA3633" i="13" s="1"/>
  <c r="N3530" i="13"/>
  <c r="AA3530" i="13" s="1"/>
  <c r="N3337" i="13"/>
  <c r="AA3337" i="13" s="1"/>
  <c r="N6202" i="13"/>
  <c r="AA6202" i="13" s="1"/>
  <c r="N5338" i="13"/>
  <c r="N5576" i="13"/>
  <c r="AA5576" i="13" s="1"/>
  <c r="N4101" i="13"/>
  <c r="AA4101" i="13" s="1"/>
  <c r="N3010" i="13"/>
  <c r="AA3010" i="13" s="1"/>
  <c r="N6184" i="13"/>
  <c r="AA6184" i="13" s="1"/>
  <c r="N5862" i="13"/>
  <c r="AA5862" i="13" s="1"/>
  <c r="N5609" i="13"/>
  <c r="AA5609" i="13" s="1"/>
  <c r="N4961" i="13"/>
  <c r="AA4961" i="13" s="1"/>
  <c r="N5119" i="13"/>
  <c r="N4659" i="13"/>
  <c r="AA4659" i="13" s="1"/>
  <c r="N4517" i="13"/>
  <c r="N4327" i="13"/>
  <c r="N3384" i="13"/>
  <c r="N2400" i="13"/>
  <c r="AA2400" i="13" s="1"/>
  <c r="N2080" i="13"/>
  <c r="AA2080" i="13" s="1"/>
  <c r="N1716" i="13"/>
  <c r="N1118" i="13"/>
  <c r="AA1118" i="13" s="1"/>
  <c r="N1041" i="13"/>
  <c r="N2502" i="13"/>
  <c r="N1717" i="13"/>
  <c r="N1409" i="13"/>
  <c r="AA1409" i="13" s="1"/>
  <c r="N1128" i="13"/>
  <c r="AA1128" i="13" s="1"/>
  <c r="N332" i="13"/>
  <c r="AA332" i="13" s="1"/>
  <c r="N3136" i="13"/>
  <c r="AA3136" i="13" s="1"/>
  <c r="N2919" i="13"/>
  <c r="N2827" i="13"/>
  <c r="AA2827" i="13" s="1"/>
  <c r="N2612" i="13"/>
  <c r="AA2612" i="13" s="1"/>
  <c r="N1920" i="13"/>
  <c r="AA1920" i="13" s="1"/>
  <c r="N1663" i="13"/>
  <c r="AA1663" i="13" s="1"/>
  <c r="N892" i="13"/>
  <c r="N748" i="13"/>
  <c r="AA748" i="13" s="1"/>
  <c r="N1561" i="13"/>
  <c r="N1210" i="13"/>
  <c r="AA1210" i="13" s="1"/>
  <c r="N1238" i="13"/>
  <c r="AA1238" i="13" s="1"/>
  <c r="N608" i="13"/>
  <c r="AA608" i="13" s="1"/>
  <c r="N200" i="13"/>
  <c r="AA200" i="13" s="1"/>
  <c r="N183" i="13"/>
  <c r="N94" i="13"/>
  <c r="N9541" i="13"/>
  <c r="N9608" i="13"/>
  <c r="AA9608" i="13" s="1"/>
  <c r="N9489" i="13"/>
  <c r="N8756" i="13"/>
  <c r="N8643" i="13"/>
  <c r="N8829" i="13"/>
  <c r="AA8829" i="13" s="1"/>
  <c r="N9084" i="13"/>
  <c r="N8003" i="13"/>
  <c r="N8070" i="13"/>
  <c r="N7909" i="13"/>
  <c r="AA7909" i="13" s="1"/>
  <c r="N7449" i="13"/>
  <c r="N7123" i="13"/>
  <c r="AA7123" i="13" s="1"/>
  <c r="N7405" i="13"/>
  <c r="N6174" i="13"/>
  <c r="N6589" i="13"/>
  <c r="AA6589" i="13" s="1"/>
  <c r="N6046" i="13"/>
  <c r="AA6046" i="13" s="1"/>
  <c r="N5370" i="13"/>
  <c r="AA5370" i="13" s="1"/>
  <c r="N8657" i="13"/>
  <c r="N9750" i="13"/>
  <c r="N9552" i="13"/>
  <c r="AA9552" i="13" s="1"/>
  <c r="N8896" i="13"/>
  <c r="AA8896" i="13" s="1"/>
  <c r="N8687" i="13"/>
  <c r="N8953" i="13"/>
  <c r="N8557" i="13"/>
  <c r="N9234" i="13"/>
  <c r="N8247" i="13"/>
  <c r="N7769" i="13"/>
  <c r="AA7769" i="13" s="1"/>
  <c r="N8021" i="13"/>
  <c r="N7189" i="13"/>
  <c r="AA7189" i="13" s="1"/>
  <c r="N7375" i="13"/>
  <c r="N6645" i="13"/>
  <c r="N6533" i="13"/>
  <c r="AA6533" i="13" s="1"/>
  <c r="N6628" i="13"/>
  <c r="N6627" i="13"/>
  <c r="N6763" i="13"/>
  <c r="AA6763" i="13" s="1"/>
  <c r="N5778" i="13"/>
  <c r="AA5778" i="13" s="1"/>
  <c r="N9838" i="13"/>
  <c r="N9842" i="13"/>
  <c r="N9740" i="13"/>
  <c r="N9296" i="13"/>
  <c r="AA9296" i="13" s="1"/>
  <c r="N8901" i="13"/>
  <c r="N8120" i="13"/>
  <c r="AA8120" i="13" s="1"/>
  <c r="N7917" i="13"/>
  <c r="AA7917" i="13" s="1"/>
  <c r="N7791" i="13"/>
  <c r="AA7791" i="13" s="1"/>
  <c r="N7810" i="13"/>
  <c r="AA7810" i="13" s="1"/>
  <c r="N7423" i="13"/>
  <c r="N7598" i="13"/>
  <c r="N7309" i="13"/>
  <c r="AA7309" i="13" s="1"/>
  <c r="N7137" i="13"/>
  <c r="AA7137" i="13" s="1"/>
  <c r="N6676" i="13"/>
  <c r="AA6676" i="13" s="1"/>
  <c r="N6638" i="13"/>
  <c r="N6577" i="13"/>
  <c r="AA6577" i="13" s="1"/>
  <c r="N5863" i="13"/>
  <c r="N9487" i="13"/>
  <c r="N9593" i="13"/>
  <c r="AA9593" i="13" s="1"/>
  <c r="N9965" i="13"/>
  <c r="AA9965" i="13" s="1"/>
  <c r="N9442" i="13"/>
  <c r="N8778" i="13"/>
  <c r="N8915" i="13"/>
  <c r="N9271" i="13"/>
  <c r="N8342" i="13"/>
  <c r="N7165" i="13"/>
  <c r="AA7165" i="13" s="1"/>
  <c r="N7638" i="13"/>
  <c r="AA7638" i="13" s="1"/>
  <c r="N6869" i="13"/>
  <c r="AA6869" i="13" s="1"/>
  <c r="N6532" i="13"/>
  <c r="AA6532" i="13" s="1"/>
  <c r="N6531" i="13"/>
  <c r="AA6531" i="13" s="1"/>
  <c r="N6882" i="13"/>
  <c r="AA6882" i="13" s="1"/>
  <c r="N6261" i="13"/>
  <c r="AA6261" i="13" s="1"/>
  <c r="N6155" i="13"/>
  <c r="AA6155" i="13" s="1"/>
  <c r="N4760" i="13"/>
  <c r="AA4760" i="13" s="1"/>
  <c r="N4844" i="13"/>
  <c r="AA4844" i="13" s="1"/>
  <c r="N4684" i="13"/>
  <c r="AA4684" i="13" s="1"/>
  <c r="N4539" i="13"/>
  <c r="AA4539" i="13" s="1"/>
  <c r="N4687" i="13"/>
  <c r="AA4687" i="13" s="1"/>
  <c r="N3360" i="13"/>
  <c r="N2880" i="13"/>
  <c r="N5091" i="13"/>
  <c r="N2743" i="13"/>
  <c r="AA2743" i="13" s="1"/>
  <c r="N5286" i="13"/>
  <c r="N5022" i="13"/>
  <c r="AA5022" i="13" s="1"/>
  <c r="N3815" i="13"/>
  <c r="N3595" i="13"/>
  <c r="N3549" i="13"/>
  <c r="N3173" i="13"/>
  <c r="AA3173" i="13" s="1"/>
  <c r="N2682" i="13"/>
  <c r="AA2682" i="13" s="1"/>
  <c r="N6572" i="13"/>
  <c r="AA6572" i="13" s="1"/>
  <c r="N6077" i="13"/>
  <c r="N5164" i="13"/>
  <c r="N4795" i="13"/>
  <c r="N735" i="13"/>
  <c r="N2157" i="13"/>
  <c r="AA2157" i="13" s="1"/>
  <c r="X5200" i="13"/>
  <c r="X2756" i="13"/>
  <c r="X8875" i="13"/>
  <c r="S15" i="1"/>
  <c r="W14" i="1" s="1" a="1"/>
  <c r="W14" i="1" s="1"/>
  <c r="AD13" i="1"/>
  <c r="T15" i="1"/>
  <c r="X14" i="1" s="1" a="1"/>
  <c r="X14" i="1" s="1"/>
  <c r="Z13" i="1"/>
  <c r="R15" i="1"/>
  <c r="V14" i="1" s="1" a="1"/>
  <c r="V14" i="1" s="1"/>
  <c r="AV47" i="13" l="1" a="1"/>
  <c r="AV47" i="13" s="1"/>
  <c r="AW50" i="13" a="1"/>
  <c r="AW50" i="13" s="1"/>
  <c r="AW51" i="13" a="1"/>
  <c r="AW51" i="13" s="1"/>
  <c r="AV53" i="13" a="1"/>
  <c r="AV53" i="13" s="1"/>
  <c r="AP49" i="13" a="1"/>
  <c r="AV66" i="13" a="1"/>
  <c r="AV66" i="13" s="1"/>
  <c r="AW67" i="13" a="1"/>
  <c r="AW67" i="13" s="1"/>
  <c r="AW70" i="13" a="1"/>
  <c r="AW70" i="13" s="1"/>
  <c r="AV71" i="13" a="1"/>
  <c r="AV71" i="13" s="1"/>
  <c r="AV52" i="13" a="1"/>
  <c r="AV52" i="13" s="1"/>
  <c r="AW54" i="13" a="1"/>
  <c r="AW54" i="13" s="1"/>
  <c r="AW55" i="13" a="1"/>
  <c r="AW55" i="13" s="1"/>
  <c r="AV57" i="13" a="1"/>
  <c r="AV57" i="13" s="1"/>
  <c r="AN47" i="13" a="1"/>
  <c r="AV70" i="13" a="1"/>
  <c r="AV70" i="13" s="1"/>
  <c r="AZ70" i="13" s="1"/>
  <c r="BA70" i="13" s="1"/>
  <c r="AW71" i="13" a="1"/>
  <c r="AW71" i="13" s="1"/>
  <c r="AW74" i="13" a="1"/>
  <c r="AW74" i="13" s="1"/>
  <c r="AV56" i="13" a="1"/>
  <c r="AV56" i="13" s="1"/>
  <c r="AW58" i="13" a="1"/>
  <c r="AW58" i="13" s="1"/>
  <c r="AW59" i="13" a="1"/>
  <c r="AW59" i="13" s="1"/>
  <c r="AV61" i="13" a="1"/>
  <c r="AV61" i="13" s="1"/>
  <c r="AO60" i="13" a="1"/>
  <c r="AV74" i="13" a="1"/>
  <c r="AV74" i="13" s="1"/>
  <c r="AW75" i="13" a="1"/>
  <c r="AW75" i="13" s="1"/>
  <c r="AV48" i="13" a="1"/>
  <c r="AV48" i="13" s="1"/>
  <c r="AM70" i="13" a="1"/>
  <c r="AV60" i="13" a="1"/>
  <c r="AV60" i="13" s="1"/>
  <c r="AW61" i="13" a="1"/>
  <c r="AW61" i="13" s="1"/>
  <c r="AW64" i="13" a="1"/>
  <c r="AW64" i="13" s="1"/>
  <c r="AV65" i="13" a="1"/>
  <c r="AV65" i="13" s="1"/>
  <c r="AJ58" i="13" a="1"/>
  <c r="AW47" i="13" a="1"/>
  <c r="AW47" i="13" s="1"/>
  <c r="AX47" i="13" s="1"/>
  <c r="AW49" i="13" a="1"/>
  <c r="AW49" i="13" s="1"/>
  <c r="AV51" i="13" a="1"/>
  <c r="AV51" i="13" s="1"/>
  <c r="AZ51" i="13" s="1"/>
  <c r="BA51" i="13" s="1"/>
  <c r="AG60" i="13" a="1"/>
  <c r="AV64" i="13" a="1"/>
  <c r="AV64" i="13" s="1"/>
  <c r="AW65" i="13" a="1"/>
  <c r="AW65" i="13" s="1"/>
  <c r="AW68" i="13" a="1"/>
  <c r="AW68" i="13" s="1"/>
  <c r="AV69" i="13" a="1"/>
  <c r="AV69" i="13" s="1"/>
  <c r="AV50" i="13" a="1"/>
  <c r="AV50" i="13" s="1"/>
  <c r="AZ50" i="13" s="1"/>
  <c r="BA50" i="13" s="1"/>
  <c r="AW52" i="13" a="1"/>
  <c r="AW52" i="13" s="1"/>
  <c r="AX52" i="13" s="1"/>
  <c r="AW53" i="13" a="1"/>
  <c r="AW53" i="13" s="1"/>
  <c r="AX53" i="13" s="1"/>
  <c r="AV55" i="13" a="1"/>
  <c r="AV55" i="13" s="1"/>
  <c r="AZ55" i="13" s="1"/>
  <c r="BA55" i="13" s="1"/>
  <c r="AN69" i="13" a="1"/>
  <c r="AV68" i="13" a="1"/>
  <c r="AV68" i="13" s="1"/>
  <c r="AW69" i="13" a="1"/>
  <c r="AW69" i="13" s="1"/>
  <c r="AX69" i="13" s="1"/>
  <c r="AW72" i="13" a="1"/>
  <c r="AW72" i="13" s="1"/>
  <c r="AV73" i="13" a="1"/>
  <c r="AV73" i="13" s="1"/>
  <c r="AV54" i="13" a="1"/>
  <c r="AV54" i="13" s="1"/>
  <c r="AZ54" i="13" s="1"/>
  <c r="BA54" i="13" s="1"/>
  <c r="AW56" i="13" a="1"/>
  <c r="AW56" i="13" s="1"/>
  <c r="AX56" i="13" s="1"/>
  <c r="AW57" i="13" a="1"/>
  <c r="AW57" i="13" s="1"/>
  <c r="AX57" i="13" s="1"/>
  <c r="AV59" i="13" a="1"/>
  <c r="AV59" i="13" s="1"/>
  <c r="AZ59" i="13" s="1"/>
  <c r="BA59" i="13" s="1"/>
  <c r="AK71" i="13" a="1"/>
  <c r="AV72" i="13" a="1"/>
  <c r="AV72" i="13" s="1"/>
  <c r="AZ72" i="13" s="1"/>
  <c r="BA72" i="13" s="1"/>
  <c r="AW73" i="13" a="1"/>
  <c r="AW73" i="13" s="1"/>
  <c r="AX73" i="13" s="1"/>
  <c r="AV46" i="13" a="1"/>
  <c r="AV46" i="13" s="1"/>
  <c r="AY46" i="13" a="1"/>
  <c r="AY46" i="13" s="1"/>
  <c r="AV58" i="13" a="1"/>
  <c r="AV58" i="13" s="1"/>
  <c r="AZ58" i="13" s="1"/>
  <c r="BA58" i="13" s="1"/>
  <c r="AW60" i="13" a="1"/>
  <c r="AW60" i="13" s="1"/>
  <c r="AX60" i="13" s="1"/>
  <c r="AW62" i="13" a="1"/>
  <c r="AW62" i="13" s="1"/>
  <c r="AV63" i="13" a="1"/>
  <c r="AV63" i="13" s="1"/>
  <c r="AK47" i="13" a="1"/>
  <c r="AW46" i="13" a="1"/>
  <c r="AW46" i="13" s="1"/>
  <c r="AX46" i="13" s="1"/>
  <c r="AW48" i="13" a="1"/>
  <c r="AW48" i="13" s="1"/>
  <c r="AX48" i="13" s="1"/>
  <c r="AV49" i="13" a="1"/>
  <c r="AV49" i="13" s="1"/>
  <c r="AZ49" i="13" s="1"/>
  <c r="BA49" i="13" s="1"/>
  <c r="AO67" i="13" a="1"/>
  <c r="AV62" i="13" a="1"/>
  <c r="AV62" i="13" s="1"/>
  <c r="AZ62" i="13" s="1"/>
  <c r="BA62" i="13" s="1"/>
  <c r="AW63" i="13" a="1"/>
  <c r="AW63" i="13" s="1"/>
  <c r="AW66" i="13" a="1"/>
  <c r="AW66" i="13" s="1"/>
  <c r="AX66" i="13" s="1"/>
  <c r="AV67" i="13" a="1"/>
  <c r="AV67" i="13" s="1"/>
  <c r="AZ67" i="13" s="1"/>
  <c r="BA67" i="13" s="1"/>
  <c r="AV75" i="13" a="1"/>
  <c r="AV75" i="13" s="1"/>
  <c r="AZ75" i="13" s="1"/>
  <c r="BA75" i="13" s="1"/>
  <c r="AJ24" i="13" a="1"/>
  <c r="AJ24" i="13" s="1"/>
  <c r="AJ32" i="13" a="1"/>
  <c r="AJ32" i="13" s="1"/>
  <c r="AO42" i="13" a="1"/>
  <c r="AO42" i="13" s="1"/>
  <c r="AG26" i="13" a="1"/>
  <c r="AG26" i="13" s="1"/>
  <c r="AG34" i="13" a="1"/>
  <c r="AG34" i="13" s="1"/>
  <c r="AI22" i="13" a="1"/>
  <c r="AI22" i="13" s="1"/>
  <c r="AN28" i="13" a="1"/>
  <c r="AN28" i="13" s="1"/>
  <c r="AJ23" i="13" a="1"/>
  <c r="AJ23" i="13" s="1"/>
  <c r="AM23" i="13" a="1"/>
  <c r="AM23" i="13" s="1"/>
  <c r="AK30" i="13" a="1"/>
  <c r="AK30" i="13" s="1"/>
  <c r="AJ71" i="13" a="1"/>
  <c r="AJ71" i="13" s="1"/>
  <c r="AJ25" i="13" a="1"/>
  <c r="AJ25" i="13" s="1"/>
  <c r="AK32" i="13" a="1"/>
  <c r="AK32" i="13" s="1"/>
  <c r="AL50" i="13" a="1"/>
  <c r="AL50" i="13" s="1"/>
  <c r="AP61" i="13" a="1"/>
  <c r="AP61" i="13" s="1"/>
  <c r="AP48" i="13" a="1"/>
  <c r="AP48" i="13" s="1"/>
  <c r="AG57" i="13" a="1"/>
  <c r="AG57" i="13" s="1"/>
  <c r="AK29" i="13" a="1"/>
  <c r="AK29" i="13" s="1"/>
  <c r="AP49" i="13"/>
  <c r="AM52" i="13" a="1"/>
  <c r="AM52" i="13" s="1"/>
  <c r="AI27" i="13" a="1"/>
  <c r="AI27" i="13" s="1"/>
  <c r="AK55" i="13" a="1"/>
  <c r="AK55" i="13" s="1"/>
  <c r="AK56" i="13" a="1"/>
  <c r="AK56" i="13" s="1"/>
  <c r="AN39" i="13" a="1"/>
  <c r="AN39" i="13" s="1"/>
  <c r="AN38" i="13" a="1"/>
  <c r="AN38" i="13" s="1"/>
  <c r="AP39" i="13" a="1"/>
  <c r="AP39" i="13" s="1"/>
  <c r="AN23" i="13" a="1"/>
  <c r="AN23" i="13" s="1"/>
  <c r="AL65" i="13" a="1"/>
  <c r="AL65" i="13" s="1"/>
  <c r="AK26" i="13" a="1"/>
  <c r="AK26" i="13" s="1"/>
  <c r="AL43" i="13" a="1"/>
  <c r="AL43" i="13" s="1"/>
  <c r="AJ51" i="13" a="1"/>
  <c r="AJ51" i="13" s="1"/>
  <c r="AN40" i="13" a="1"/>
  <c r="AN40" i="13" s="1"/>
  <c r="AJ67" i="13" a="1"/>
  <c r="AJ67" i="13" s="1"/>
  <c r="AI58" i="13" a="1"/>
  <c r="AI58" i="13" s="1"/>
  <c r="AG32" i="13" a="1"/>
  <c r="AG32" i="13" s="1"/>
  <c r="AG58" i="13" a="1"/>
  <c r="AG58" i="13" s="1"/>
  <c r="AJ64" i="13" a="1"/>
  <c r="AJ64" i="13" s="1"/>
  <c r="AK67" i="13" a="1"/>
  <c r="AK67" i="13" s="1"/>
  <c r="AG63" i="13" a="1"/>
  <c r="AG63" i="13" s="1"/>
  <c r="AM33" i="13" a="1"/>
  <c r="AM33" i="13" s="1"/>
  <c r="AN70" i="13" a="1"/>
  <c r="AN70" i="13" s="1"/>
  <c r="AI60" i="13" a="1"/>
  <c r="AI60" i="13" s="1"/>
  <c r="AP22" i="13" a="1"/>
  <c r="AP22" i="13" s="1"/>
  <c r="AH56" i="13" a="1"/>
  <c r="AH56" i="13" s="1"/>
  <c r="AM65" i="13" a="1"/>
  <c r="AM65" i="13" s="1"/>
  <c r="AN35" i="13" a="1"/>
  <c r="AN35" i="13" s="1"/>
  <c r="AI71" i="13" a="1"/>
  <c r="AI71" i="13" s="1"/>
  <c r="AO51" i="13" a="1"/>
  <c r="AO51" i="13" s="1"/>
  <c r="AO52" i="13" a="1"/>
  <c r="AO52" i="13" s="1"/>
  <c r="AM46" i="13" a="1"/>
  <c r="AM46" i="13" s="1"/>
  <c r="AI32" i="13" a="1"/>
  <c r="AI32" i="13" s="1"/>
  <c r="AK41" i="13" a="1"/>
  <c r="AK41" i="13" s="1"/>
  <c r="AH57" i="13" a="1"/>
  <c r="AH57" i="13" s="1"/>
  <c r="AG71" i="13" a="1"/>
  <c r="AG71" i="13" s="1"/>
  <c r="AG51" i="13" a="1"/>
  <c r="AG51" i="13" s="1"/>
  <c r="AO59" i="13" a="1"/>
  <c r="AO59" i="13" s="1"/>
  <c r="AP71" i="13" a="1"/>
  <c r="AP71" i="13" s="1"/>
  <c r="AI44" i="13" a="1"/>
  <c r="AI44" i="13" s="1"/>
  <c r="AO35" i="13" a="1"/>
  <c r="AO35" i="13" s="1"/>
  <c r="AL44" i="13" a="1"/>
  <c r="AL44" i="13" s="1"/>
  <c r="AK70" i="13" a="1"/>
  <c r="AK70" i="13" s="1"/>
  <c r="AJ53" i="13" a="1"/>
  <c r="AJ53" i="13" s="1"/>
  <c r="AK59" i="13" a="1"/>
  <c r="AK59" i="13" s="1"/>
  <c r="AK43" i="13" a="1"/>
  <c r="AK43" i="13" s="1"/>
  <c r="AO24" i="13" a="1"/>
  <c r="AO24" i="13" s="1"/>
  <c r="AO32" i="13" a="1"/>
  <c r="AO32" i="13" s="1"/>
  <c r="AN66" i="13" a="1"/>
  <c r="AN66" i="13" s="1"/>
  <c r="AG43" i="13" a="1"/>
  <c r="AG43" i="13" s="1"/>
  <c r="AL67" i="13" a="1"/>
  <c r="AL67" i="13" s="1"/>
  <c r="AP30" i="13" a="1"/>
  <c r="AP30" i="13" s="1"/>
  <c r="AP45" i="13" a="1"/>
  <c r="AP45" i="13" s="1"/>
  <c r="AP24" i="13" a="1"/>
  <c r="AP24" i="13" s="1"/>
  <c r="AG41" i="13" a="1"/>
  <c r="AG41" i="13" s="1"/>
  <c r="AL58" i="13" a="1"/>
  <c r="AL58" i="13" s="1"/>
  <c r="AN47" i="13"/>
  <c r="AN55" i="13" a="1"/>
  <c r="AN55" i="13" s="1"/>
  <c r="AK27" i="13" a="1"/>
  <c r="AK27" i="13" s="1"/>
  <c r="AN54" i="13" a="1"/>
  <c r="AN54" i="13" s="1"/>
  <c r="AP55" i="13" a="1"/>
  <c r="AP55" i="13" s="1"/>
  <c r="AL53" i="13" a="1"/>
  <c r="AL53" i="13" s="1"/>
  <c r="AH39" i="13" a="1"/>
  <c r="AH39" i="13" s="1"/>
  <c r="AH68" i="13" a="1"/>
  <c r="AH68" i="13" s="1"/>
  <c r="AJ49" i="13" a="1"/>
  <c r="AJ49" i="13" s="1"/>
  <c r="AM64" i="13" a="1"/>
  <c r="AM64" i="13" s="1"/>
  <c r="AN61" i="13" a="1"/>
  <c r="AN61" i="13" s="1"/>
  <c r="AI62" i="13" a="1"/>
  <c r="AI62" i="13" s="1"/>
  <c r="AG35" i="13" a="1"/>
  <c r="AG35" i="13" s="1"/>
  <c r="AK24" i="13" a="1"/>
  <c r="AK24" i="13" s="1"/>
  <c r="AN45" i="13" a="1"/>
  <c r="AN45" i="13" s="1"/>
  <c r="AN63" i="13" a="1"/>
  <c r="AN63" i="13" s="1"/>
  <c r="AN57" i="13" a="1"/>
  <c r="AN57" i="13" s="1"/>
  <c r="AN41" i="13" a="1"/>
  <c r="AN41" i="13" s="1"/>
  <c r="AG42" i="13" a="1"/>
  <c r="AG42" i="13" s="1"/>
  <c r="AK28" i="13" a="1"/>
  <c r="AK28" i="13" s="1"/>
  <c r="AN58" i="13" a="1"/>
  <c r="AN58" i="13" s="1"/>
  <c r="AJ34" i="13" a="1"/>
  <c r="AJ34" i="13" s="1"/>
  <c r="AG70" i="13" a="1"/>
  <c r="AG70" i="13" s="1"/>
  <c r="AH38" i="13" a="1"/>
  <c r="AH38" i="13" s="1"/>
  <c r="AM55" i="13" a="1"/>
  <c r="AM55" i="13" s="1"/>
  <c r="AI38" i="13" a="1"/>
  <c r="AI38" i="13" s="1"/>
  <c r="AG49" i="13" a="1"/>
  <c r="AG49" i="13" s="1"/>
  <c r="AP70" i="13" a="1"/>
  <c r="AP70" i="13" s="1"/>
  <c r="AM70" i="13"/>
  <c r="AH26" i="13" a="1"/>
  <c r="AH26" i="13" s="1"/>
  <c r="AK57" i="13" a="1"/>
  <c r="AK57" i="13" s="1"/>
  <c r="AN29" i="13" a="1"/>
  <c r="AN29" i="13" s="1"/>
  <c r="AN30" i="13" a="1"/>
  <c r="AN30" i="13" s="1"/>
  <c r="AL62" i="13" a="1"/>
  <c r="AL62" i="13" s="1"/>
  <c r="AJ65" i="13" a="1"/>
  <c r="AJ65" i="13" s="1"/>
  <c r="AJ66" i="13" a="1"/>
  <c r="AJ66" i="13" s="1"/>
  <c r="AI48" i="13" a="1"/>
  <c r="AI48" i="13" s="1"/>
  <c r="AM39" i="13" a="1"/>
  <c r="AM39" i="13" s="1"/>
  <c r="AK23" i="13" a="1"/>
  <c r="AK23" i="13" s="1"/>
  <c r="AJ50" i="13" a="1"/>
  <c r="AJ50" i="13" s="1"/>
  <c r="AJ33" i="13" a="1"/>
  <c r="AJ33" i="13" s="1"/>
  <c r="AO53" i="13" a="1"/>
  <c r="AO53" i="13" s="1"/>
  <c r="AJ44" i="13" a="1"/>
  <c r="AJ44" i="13" s="1"/>
  <c r="AL32" i="13" a="1"/>
  <c r="AL32" i="13" s="1"/>
  <c r="AO55" i="13" a="1"/>
  <c r="AO55" i="13" s="1"/>
  <c r="AJ56" i="13" a="1"/>
  <c r="AJ56" i="13" s="1"/>
  <c r="AN36" i="13" a="1"/>
  <c r="AN36" i="13" s="1"/>
  <c r="AI41" i="13" a="1"/>
  <c r="AI41" i="13" s="1"/>
  <c r="AJ61" i="13" a="1"/>
  <c r="AJ61" i="13" s="1"/>
  <c r="AL55" i="13" a="1"/>
  <c r="AL55" i="13" s="1"/>
  <c r="AP67" i="13" a="1"/>
  <c r="AP67" i="13" s="1"/>
  <c r="AH48" i="13" a="1"/>
  <c r="AH48" i="13" s="1"/>
  <c r="AY63" i="13" a="1"/>
  <c r="AY63" i="13" s="1"/>
  <c r="AU59" i="13" a="1"/>
  <c r="AU59" i="13" s="1"/>
  <c r="AU68" i="13" a="1"/>
  <c r="AU68" i="13" s="1"/>
  <c r="AN21" i="13" a="1"/>
  <c r="AN21" i="13" s="1"/>
  <c r="AU70" i="13" a="1"/>
  <c r="AU70" i="13" s="1"/>
  <c r="AY53" i="13" a="1"/>
  <c r="AY53" i="13" s="1"/>
  <c r="AU62" i="13" a="1"/>
  <c r="AU62" i="13" s="1"/>
  <c r="AY74" i="13" a="1"/>
  <c r="AY74" i="13" s="1"/>
  <c r="AG23" i="13" a="1"/>
  <c r="AG23" i="13" s="1"/>
  <c r="AU67" i="13" a="1"/>
  <c r="AU67" i="13" s="1"/>
  <c r="AU66" i="13" a="1"/>
  <c r="AU66" i="13" s="1"/>
  <c r="AU65" i="13" a="1"/>
  <c r="AU65" i="13" s="1"/>
  <c r="AU53" i="13" a="1"/>
  <c r="AU53" i="13" s="1"/>
  <c r="AJ21" i="13" a="1"/>
  <c r="AJ21" i="13" s="1"/>
  <c r="AY50" i="13" a="1"/>
  <c r="AY50" i="13" s="1"/>
  <c r="AU57" i="13" a="1"/>
  <c r="AU57" i="13" s="1"/>
  <c r="AY47" i="13" a="1"/>
  <c r="AY47" i="13" s="1"/>
  <c r="AK36" i="13" a="1"/>
  <c r="AK36" i="13" s="1"/>
  <c r="AM67" i="13" a="1"/>
  <c r="AM67" i="13" s="1"/>
  <c r="AI34" i="13" a="1"/>
  <c r="AI34" i="13" s="1"/>
  <c r="AK22" i="13" a="1"/>
  <c r="AK22" i="13" s="1"/>
  <c r="AI24" i="13" a="1"/>
  <c r="AI24" i="13" s="1"/>
  <c r="AL48" i="13" a="1"/>
  <c r="AL48" i="13" s="1"/>
  <c r="AO47" i="13" a="1"/>
  <c r="AO47" i="13" s="1"/>
  <c r="AG36" i="13" a="1"/>
  <c r="AG36" i="13" s="1"/>
  <c r="AH63" i="13" a="1"/>
  <c r="AH63" i="13" s="1"/>
  <c r="AK37" i="13" a="1"/>
  <c r="AK37" i="13" s="1"/>
  <c r="AP54" i="13" a="1"/>
  <c r="AP54" i="13" s="1"/>
  <c r="AM47" i="13" a="1"/>
  <c r="AM47" i="13" s="1"/>
  <c r="AM50" i="13" a="1"/>
  <c r="AM50" i="13" s="1"/>
  <c r="AO57" i="13" a="1"/>
  <c r="AO57" i="13" s="1"/>
  <c r="AL29" i="13" a="1"/>
  <c r="AL29" i="13" s="1"/>
  <c r="AO70" i="13" a="1"/>
  <c r="AO70" i="13" s="1"/>
  <c r="AG28" i="13" a="1"/>
  <c r="AG28" i="13" s="1"/>
  <c r="AH55" i="13" a="1"/>
  <c r="AH55" i="13" s="1"/>
  <c r="AI47" i="13" a="1"/>
  <c r="AI47" i="13" s="1"/>
  <c r="AH66" i="13" a="1"/>
  <c r="AH66" i="13" s="1"/>
  <c r="AL64" i="13" a="1"/>
  <c r="AL64" i="13" s="1"/>
  <c r="AP42" i="13" a="1"/>
  <c r="AP42" i="13" s="1"/>
  <c r="AN56" i="13" a="1"/>
  <c r="AN56" i="13" s="1"/>
  <c r="AO62" i="13" a="1"/>
  <c r="AO62" i="13" s="1"/>
  <c r="AM41" i="13" a="1"/>
  <c r="AM41" i="13" s="1"/>
  <c r="AP69" i="13" a="1"/>
  <c r="AP69" i="13" s="1"/>
  <c r="AO38" i="13" a="1"/>
  <c r="AO38" i="13" s="1"/>
  <c r="AM57" i="13" a="1"/>
  <c r="AM57" i="13" s="1"/>
  <c r="AG54" i="13" a="1"/>
  <c r="AG54" i="13" s="1"/>
  <c r="AI64" i="13" a="1"/>
  <c r="AI64" i="13" s="1"/>
  <c r="AO50" i="13" a="1"/>
  <c r="AO50" i="13" s="1"/>
  <c r="AO26" i="13" a="1"/>
  <c r="AO26" i="13" s="1"/>
  <c r="AJ40" i="13" a="1"/>
  <c r="AJ40" i="13" s="1"/>
  <c r="AL40" i="13" a="1"/>
  <c r="AL40" i="13" s="1"/>
  <c r="AG48" i="13" a="1"/>
  <c r="AG48" i="13" s="1"/>
  <c r="AH23" i="13" a="1"/>
  <c r="AH23" i="13" s="1"/>
  <c r="AL28" i="13" a="1"/>
  <c r="AL28" i="13" s="1"/>
  <c r="AK45" i="13" a="1"/>
  <c r="AK45" i="13" s="1"/>
  <c r="AH62" i="13" a="1"/>
  <c r="AH62" i="13" s="1"/>
  <c r="AL57" i="13" a="1"/>
  <c r="AL57" i="13" s="1"/>
  <c r="AH64" i="13" a="1"/>
  <c r="AH64" i="13" s="1"/>
  <c r="AG65" i="13" a="1"/>
  <c r="AG65" i="13" s="1"/>
  <c r="AH33" i="13" a="1"/>
  <c r="AH33" i="13" s="1"/>
  <c r="AL51" i="13" a="1"/>
  <c r="AL51" i="13" s="1"/>
  <c r="AM28" i="13" a="1"/>
  <c r="AM28" i="13" s="1"/>
  <c r="AK33" i="13" a="1"/>
  <c r="AK33" i="13" s="1"/>
  <c r="AH34" i="13" a="1"/>
  <c r="AH34" i="13" s="1"/>
  <c r="AP66" i="13" a="1"/>
  <c r="AP66" i="13" s="1"/>
  <c r="AN71" i="13" a="1"/>
  <c r="AN71" i="13" s="1"/>
  <c r="AM44" i="13" a="1"/>
  <c r="AM44" i="13" s="1"/>
  <c r="AG59" i="13" a="1"/>
  <c r="AG59" i="13" s="1"/>
  <c r="AH32" i="13" a="1"/>
  <c r="AH32" i="13" s="1"/>
  <c r="AH69" i="13" a="1"/>
  <c r="AH69" i="13" s="1"/>
  <c r="AO45" i="13" a="1"/>
  <c r="AO45" i="13" s="1"/>
  <c r="AM42" i="13" a="1"/>
  <c r="AM42" i="13" s="1"/>
  <c r="AH54" i="13" a="1"/>
  <c r="AH54" i="13" s="1"/>
  <c r="AP27" i="13" a="1"/>
  <c r="AP27" i="13" s="1"/>
  <c r="AG50" i="13" a="1"/>
  <c r="AG50" i="13" s="1"/>
  <c r="AM61" i="13" a="1"/>
  <c r="AM61" i="13" s="1"/>
  <c r="AM45" i="13" a="1"/>
  <c r="AM45" i="13" s="1"/>
  <c r="AO63" i="13" a="1"/>
  <c r="AO63" i="13" s="1"/>
  <c r="AH67" i="13" a="1"/>
  <c r="AH67" i="13" s="1"/>
  <c r="AI25" i="13" a="1"/>
  <c r="AI25" i="13" s="1"/>
  <c r="AM49" i="13" a="1"/>
  <c r="AM49" i="13" s="1"/>
  <c r="AP31" i="13" a="1"/>
  <c r="AP31" i="13" s="1"/>
  <c r="AG27" i="13" a="1"/>
  <c r="AG27" i="13" s="1"/>
  <c r="AM32" i="13" a="1"/>
  <c r="AM32" i="13" s="1"/>
  <c r="AL68" i="13" a="1"/>
  <c r="AL68" i="13" s="1"/>
  <c r="AM26" i="13" a="1"/>
  <c r="AM26" i="13" s="1"/>
  <c r="AO41" i="13" a="1"/>
  <c r="AO41" i="13" s="1"/>
  <c r="AH50" i="13" a="1"/>
  <c r="AH50" i="13" s="1"/>
  <c r="AJ26" i="13" a="1"/>
  <c r="AJ26" i="13" s="1"/>
  <c r="AL27" i="13" a="1"/>
  <c r="AL27" i="13" s="1"/>
  <c r="AM43" i="13" a="1"/>
  <c r="AM43" i="13" s="1"/>
  <c r="AP58" i="13" a="1"/>
  <c r="AP58" i="13" s="1"/>
  <c r="AP60" i="13" a="1"/>
  <c r="AP60" i="13" s="1"/>
  <c r="AH42" i="13" a="1"/>
  <c r="AH42" i="13" s="1"/>
  <c r="AL25" i="13" a="1"/>
  <c r="AL25" i="13" s="1"/>
  <c r="AG44" i="13" a="1"/>
  <c r="AG44" i="13" s="1"/>
  <c r="AN46" i="13" a="1"/>
  <c r="AN46" i="13" s="1"/>
  <c r="AP32" i="13" a="1"/>
  <c r="AP32" i="13" s="1"/>
  <c r="AH70" i="13" a="1"/>
  <c r="AH70" i="13" s="1"/>
  <c r="AN22" i="13" a="1"/>
  <c r="AN22" i="13" s="1"/>
  <c r="AH29" i="13" a="1"/>
  <c r="AH29" i="13" s="1"/>
  <c r="AK51" i="13" a="1"/>
  <c r="AK51" i="13" s="1"/>
  <c r="AJ48" i="13" a="1"/>
  <c r="AJ48" i="13" s="1"/>
  <c r="AN34" i="13" a="1"/>
  <c r="AN34" i="13" s="1"/>
  <c r="AJ69" i="13" a="1"/>
  <c r="AJ69" i="13" s="1"/>
  <c r="AN50" i="13" a="1"/>
  <c r="AN50" i="13" s="1"/>
  <c r="AJ38" i="13" a="1"/>
  <c r="AJ38" i="13" s="1"/>
  <c r="AK68" i="13" a="1"/>
  <c r="AK68" i="13" s="1"/>
  <c r="AO43" i="13" a="1"/>
  <c r="AO43" i="13" s="1"/>
  <c r="AP47" i="13" a="1"/>
  <c r="AP47" i="13" s="1"/>
  <c r="AJ31" i="13" a="1"/>
  <c r="AJ31" i="13" s="1"/>
  <c r="AH46" i="13" a="1"/>
  <c r="AH46" i="13" s="1"/>
  <c r="AI35" i="13" a="1"/>
  <c r="AI35" i="13" s="1"/>
  <c r="AH40" i="13" a="1"/>
  <c r="AH40" i="13" s="1"/>
  <c r="AO49" i="13" a="1"/>
  <c r="AO49" i="13" s="1"/>
  <c r="AP28" i="13" a="1"/>
  <c r="AP28" i="13" s="1"/>
  <c r="AG46" i="13" a="1"/>
  <c r="AG46" i="13" s="1"/>
  <c r="AN53" i="13" a="1"/>
  <c r="AN53" i="13" s="1"/>
  <c r="AI29" i="13" a="1"/>
  <c r="AI29" i="13" s="1"/>
  <c r="AI50" i="13" a="1"/>
  <c r="AI50" i="13" s="1"/>
  <c r="AM36" i="13" a="1"/>
  <c r="AM36" i="13" s="1"/>
  <c r="AK35" i="13" a="1"/>
  <c r="AK35" i="13" s="1"/>
  <c r="AM59" i="13" a="1"/>
  <c r="AM59" i="13" s="1"/>
  <c r="AJ42" i="13" a="1"/>
  <c r="AJ42" i="13" s="1"/>
  <c r="AL70" i="13" a="1"/>
  <c r="AL70" i="13" s="1"/>
  <c r="AK48" i="13" a="1"/>
  <c r="AK48" i="13" s="1"/>
  <c r="AH45" i="13" a="1"/>
  <c r="AH45" i="13" s="1"/>
  <c r="AG53" i="13" a="1"/>
  <c r="AG53" i="13" s="1"/>
  <c r="AO68" i="13" a="1"/>
  <c r="AO68" i="13" s="1"/>
  <c r="AG69" i="13" a="1"/>
  <c r="AG69" i="13" s="1"/>
  <c r="AL38" i="13" a="1"/>
  <c r="AL38" i="13" s="1"/>
  <c r="AH59" i="13" a="1"/>
  <c r="AH59" i="13" s="1"/>
  <c r="AN65" i="13" a="1"/>
  <c r="AN65" i="13" s="1"/>
  <c r="AG66" i="13" a="1"/>
  <c r="AG66" i="13" s="1"/>
  <c r="AL47" i="13" a="1"/>
  <c r="AL47" i="13" s="1"/>
  <c r="AN42" i="13" a="1"/>
  <c r="AN42" i="13" s="1"/>
  <c r="AH35" i="13" a="1"/>
  <c r="AH35" i="13" s="1"/>
  <c r="AI49" i="13" a="1"/>
  <c r="AI49" i="13" s="1"/>
  <c r="AP21" i="13" a="1"/>
  <c r="AP21" i="13" s="1"/>
  <c r="AU63" i="13" a="1"/>
  <c r="AU63" i="13" s="1"/>
  <c r="AY68" i="13" a="1"/>
  <c r="AY68" i="13" s="1"/>
  <c r="AU46" i="13" a="1"/>
  <c r="AU46" i="13" s="1"/>
  <c r="AG24" i="13" a="1"/>
  <c r="AG24" i="13" s="1"/>
  <c r="AY73" i="13" a="1"/>
  <c r="AY73" i="13" s="1"/>
  <c r="AY69" i="13" a="1"/>
  <c r="AY69" i="13" s="1"/>
  <c r="AY48" i="13" a="1"/>
  <c r="AY48" i="13" s="1"/>
  <c r="AY61" i="13" a="1"/>
  <c r="AY61" i="13" s="1"/>
  <c r="AY72" i="13" a="1"/>
  <c r="AY72" i="13" s="1"/>
  <c r="AY59" i="13" a="1"/>
  <c r="AY59" i="13" s="1"/>
  <c r="AU75" i="13" a="1"/>
  <c r="AU75" i="13" s="1"/>
  <c r="AY51" i="13" a="1"/>
  <c r="AY51" i="13" s="1"/>
  <c r="AU64" i="13" a="1"/>
  <c r="AU64" i="13" s="1"/>
  <c r="AU72" i="13" a="1"/>
  <c r="AU72" i="13" s="1"/>
  <c r="AY56" i="13" a="1"/>
  <c r="AY56" i="13" s="1"/>
  <c r="AU49" i="13" a="1"/>
  <c r="AU49" i="13" s="1"/>
  <c r="AM21" i="13" a="1"/>
  <c r="AM21" i="13" s="1"/>
  <c r="AH28" i="13" a="1"/>
  <c r="AH28" i="13" s="1"/>
  <c r="AG40" i="13" a="1"/>
  <c r="AG40" i="13" s="1"/>
  <c r="AM62" i="13" a="1"/>
  <c r="AM62" i="13" s="1"/>
  <c r="AP36" i="13" a="1"/>
  <c r="AP36" i="13" s="1"/>
  <c r="AM38" i="13" a="1"/>
  <c r="AM38" i="13" s="1"/>
  <c r="AI31" i="13" a="1"/>
  <c r="AI31" i="13" s="1"/>
  <c r="AJ30" i="13" a="1"/>
  <c r="AJ30" i="13" s="1"/>
  <c r="AP65" i="13" a="1"/>
  <c r="AP65" i="13" s="1"/>
  <c r="AH25" i="13" a="1"/>
  <c r="AH25" i="13" s="1"/>
  <c r="AP64" i="13" a="1"/>
  <c r="AP64" i="13" s="1"/>
  <c r="AO65" i="13" a="1"/>
  <c r="AO65" i="13" s="1"/>
  <c r="AJ39" i="13" a="1"/>
  <c r="AJ39" i="13" s="1"/>
  <c r="AL34" i="13" a="1"/>
  <c r="AL34" i="13" s="1"/>
  <c r="AL49" i="13" a="1"/>
  <c r="AL49" i="13" s="1"/>
  <c r="AK71" i="13"/>
  <c r="AH36" i="13" a="1"/>
  <c r="AH36" i="13" s="1"/>
  <c r="AM25" i="13" a="1"/>
  <c r="AM25" i="13" s="1"/>
  <c r="AP41" i="13" a="1"/>
  <c r="AP41" i="13" s="1"/>
  <c r="AH58" i="13" a="1"/>
  <c r="AH58" i="13" s="1"/>
  <c r="AH52" i="13" a="1"/>
  <c r="AH52" i="13" s="1"/>
  <c r="AI40" i="13" a="1"/>
  <c r="AI40" i="13" s="1"/>
  <c r="AG45" i="13" a="1"/>
  <c r="AG45" i="13" s="1"/>
  <c r="AL61" i="13" a="1"/>
  <c r="AL61" i="13" s="1"/>
  <c r="AG62" i="13" a="1"/>
  <c r="AG62" i="13" s="1"/>
  <c r="AH71" i="13" a="1"/>
  <c r="AH71" i="13" s="1"/>
  <c r="AI43" i="13" a="1"/>
  <c r="AI43" i="13" s="1"/>
  <c r="AK69" i="13" a="1"/>
  <c r="AK69" i="13" s="1"/>
  <c r="AI53" i="13" a="1"/>
  <c r="AI53" i="13" s="1"/>
  <c r="AI28" i="13" a="1"/>
  <c r="AI28" i="13" s="1"/>
  <c r="AN44" i="13" a="1"/>
  <c r="AN44" i="13" s="1"/>
  <c r="AO23" i="13" a="1"/>
  <c r="AO23" i="13" s="1"/>
  <c r="AN33" i="13" a="1"/>
  <c r="AN33" i="13" s="1"/>
  <c r="AK62" i="13" a="1"/>
  <c r="AK62" i="13" s="1"/>
  <c r="AN49" i="13" a="1"/>
  <c r="AN49" i="13" s="1"/>
  <c r="AH51" i="13" a="1"/>
  <c r="AH51" i="13" s="1"/>
  <c r="AG64" i="13" a="1"/>
  <c r="AG64" i="13" s="1"/>
  <c r="AO36" i="13" a="1"/>
  <c r="AO36" i="13" s="1"/>
  <c r="AM31" i="13" a="1"/>
  <c r="AM31" i="13" s="1"/>
  <c r="AL36" i="13" a="1"/>
  <c r="AL36" i="13" s="1"/>
  <c r="AJ47" i="13" a="1"/>
  <c r="AJ47" i="13" s="1"/>
  <c r="AP46" i="13" a="1"/>
  <c r="AP46" i="13" s="1"/>
  <c r="AI59" i="13" a="1"/>
  <c r="AI59" i="13" s="1"/>
  <c r="AO67" i="13"/>
  <c r="AI42" i="13" a="1"/>
  <c r="AI42" i="13" s="1"/>
  <c r="AL54" i="13" a="1"/>
  <c r="AL54" i="13" s="1"/>
  <c r="AO22" i="13" a="1"/>
  <c r="AO22" i="13" s="1"/>
  <c r="AK31" i="13" a="1"/>
  <c r="AK31" i="13" s="1"/>
  <c r="AM51" i="13" a="1"/>
  <c r="AM51" i="13" s="1"/>
  <c r="AK58" i="13" a="1"/>
  <c r="AK58" i="13" s="1"/>
  <c r="AG67" i="13" a="1"/>
  <c r="AG67" i="13" s="1"/>
  <c r="AN25" i="13" a="1"/>
  <c r="AN25" i="13" s="1"/>
  <c r="AI30" i="13" a="1"/>
  <c r="AI30" i="13" s="1"/>
  <c r="AM40" i="13" a="1"/>
  <c r="AM40" i="13" s="1"/>
  <c r="AK66" i="13" a="1"/>
  <c r="AK66" i="13" s="1"/>
  <c r="AK49" i="13" a="1"/>
  <c r="AK49" i="13" s="1"/>
  <c r="AI52" i="13" a="1"/>
  <c r="AI52" i="13" s="1"/>
  <c r="AK42" i="13" a="1"/>
  <c r="AK42" i="13" s="1"/>
  <c r="AI39" i="13" a="1"/>
  <c r="AI39" i="13" s="1"/>
  <c r="AO56" i="13" a="1"/>
  <c r="AO56" i="13" s="1"/>
  <c r="AO58" i="13" a="1"/>
  <c r="AO58" i="13" s="1"/>
  <c r="AJ45" i="13" a="1"/>
  <c r="AJ45" i="13" s="1"/>
  <c r="AO71" i="13" a="1"/>
  <c r="AO71" i="13" s="1"/>
  <c r="AO48" i="13" a="1"/>
  <c r="AO48" i="13" s="1"/>
  <c r="AH43" i="13" a="1"/>
  <c r="AH43" i="13" s="1"/>
  <c r="AI45" i="13" a="1"/>
  <c r="AI45" i="13" s="1"/>
  <c r="AP40" i="13" a="1"/>
  <c r="AP40" i="13" s="1"/>
  <c r="AN51" i="13" a="1"/>
  <c r="AN51" i="13" s="1"/>
  <c r="AL22" i="13" a="1"/>
  <c r="AL22" i="13" s="1"/>
  <c r="AM63" i="13" a="1"/>
  <c r="AM63" i="13" s="1"/>
  <c r="AP29" i="13" a="1"/>
  <c r="AP29" i="13" s="1"/>
  <c r="AJ63" i="13" a="1"/>
  <c r="AJ63" i="13" s="1"/>
  <c r="AJ22" i="13" a="1"/>
  <c r="AJ22" i="13" s="1"/>
  <c r="AH44" i="13" a="1"/>
  <c r="AH44" i="13" s="1"/>
  <c r="AI56" i="13" a="1"/>
  <c r="AI56" i="13" s="1"/>
  <c r="AG61" i="13" a="1"/>
  <c r="AG61" i="13" s="1"/>
  <c r="AM60" i="13" a="1"/>
  <c r="AM60" i="13" s="1"/>
  <c r="AJ43" i="13" a="1"/>
  <c r="AJ43" i="13" s="1"/>
  <c r="AK34" i="13" a="1"/>
  <c r="AK34" i="13" s="1"/>
  <c r="AM22" i="13" a="1"/>
  <c r="AM22" i="13" s="1"/>
  <c r="AO44" i="13" a="1"/>
  <c r="AO44" i="13" s="1"/>
  <c r="AM58" i="13" a="1"/>
  <c r="AM58" i="13" s="1"/>
  <c r="AL42" i="13" a="1"/>
  <c r="AL42" i="13" s="1"/>
  <c r="AG30" i="13" a="1"/>
  <c r="AG30" i="13" s="1"/>
  <c r="AI70" i="13" a="1"/>
  <c r="AI70" i="13" s="1"/>
  <c r="AN27" i="13" a="1"/>
  <c r="AN27" i="13" s="1"/>
  <c r="AM53" i="13" a="1"/>
  <c r="AM53" i="13" s="1"/>
  <c r="AG31" i="13" a="1"/>
  <c r="AG31" i="13" s="1"/>
  <c r="AK54" i="13" a="1"/>
  <c r="AK54" i="13" s="1"/>
  <c r="AL71" i="13" a="1"/>
  <c r="AL71" i="13" s="1"/>
  <c r="AJ54" i="13" a="1"/>
  <c r="AJ54" i="13" s="1"/>
  <c r="AJ46" i="13" a="1"/>
  <c r="AJ46" i="13" s="1"/>
  <c r="AL31" i="13" a="1"/>
  <c r="AL31" i="13" s="1"/>
  <c r="AL59" i="13" a="1"/>
  <c r="AL59" i="13" s="1"/>
  <c r="AL52" i="13" a="1"/>
  <c r="AL52" i="13" s="1"/>
  <c r="AN59" i="13" a="1"/>
  <c r="AN59" i="13" s="1"/>
  <c r="AG33" i="13" a="1"/>
  <c r="AG33" i="13" s="1"/>
  <c r="AM24" i="13" a="1"/>
  <c r="AM24" i="13" s="1"/>
  <c r="AH37" i="13" a="1"/>
  <c r="AH37" i="13" s="1"/>
  <c r="AJ58" i="13"/>
  <c r="AK25" i="13" a="1"/>
  <c r="AK25" i="13" s="1"/>
  <c r="AG52" i="13" a="1"/>
  <c r="AG52" i="13" s="1"/>
  <c r="AP44" i="13" a="1"/>
  <c r="AP44" i="13" s="1"/>
  <c r="AL30" i="13" a="1"/>
  <c r="AL30" i="13" s="1"/>
  <c r="AJ35" i="13" a="1"/>
  <c r="AJ35" i="13" s="1"/>
  <c r="AI55" i="13" a="1"/>
  <c r="AI55" i="13" s="1"/>
  <c r="AM68" i="13" a="1"/>
  <c r="AM68" i="13" s="1"/>
  <c r="AP68" i="13" a="1"/>
  <c r="AP68" i="13" s="1"/>
  <c r="AL46" i="13" a="1"/>
  <c r="AL46" i="13" s="1"/>
  <c r="AI37" i="13" a="1"/>
  <c r="AI37" i="13" s="1"/>
  <c r="AL60" i="13" a="1"/>
  <c r="AL60" i="13" s="1"/>
  <c r="AN43" i="13" a="1"/>
  <c r="AN43" i="13" s="1"/>
  <c r="AG68" i="13" a="1"/>
  <c r="AG68" i="13" s="1"/>
  <c r="AP53" i="13" a="1"/>
  <c r="AP53" i="13" s="1"/>
  <c r="AH21" i="13" a="1"/>
  <c r="AH21" i="13" s="1"/>
  <c r="AK46" i="13" a="1"/>
  <c r="AK46" i="13" s="1"/>
  <c r="AN52" i="13" a="1"/>
  <c r="AN52" i="13" s="1"/>
  <c r="AO34" i="13" a="1"/>
  <c r="AO34" i="13" s="1"/>
  <c r="AN68" i="13" a="1"/>
  <c r="AN68" i="13" s="1"/>
  <c r="AO64" i="13" a="1"/>
  <c r="AO64" i="13" s="1"/>
  <c r="AL63" i="13" a="1"/>
  <c r="AL63" i="13" s="1"/>
  <c r="AI65" i="13" a="1"/>
  <c r="AI65" i="13" s="1"/>
  <c r="AM69" i="13" a="1"/>
  <c r="AM69" i="13" s="1"/>
  <c r="AO21" i="13" a="1"/>
  <c r="AO21" i="13" s="1"/>
  <c r="AU56" i="13" a="1"/>
  <c r="AU56" i="13" s="1"/>
  <c r="AY58" i="13" a="1"/>
  <c r="AY58" i="13" s="1"/>
  <c r="AU71" i="13" a="1"/>
  <c r="AU71" i="13" s="1"/>
  <c r="AH22" i="13" a="1"/>
  <c r="AH22" i="13" s="1"/>
  <c r="AU54" i="13" a="1"/>
  <c r="AU54" i="13" s="1"/>
  <c r="AK21" i="13" a="1"/>
  <c r="AK21" i="13" s="1"/>
  <c r="AY71" i="13" a="1"/>
  <c r="AY71" i="13" s="1"/>
  <c r="AU73" i="13" a="1"/>
  <c r="AU73" i="13" s="1"/>
  <c r="AI21" i="13" a="1"/>
  <c r="AI21" i="13" s="1"/>
  <c r="AU60" i="13" a="1"/>
  <c r="AU60" i="13" s="1"/>
  <c r="AY52" i="13" a="1"/>
  <c r="AY52" i="13" s="1"/>
  <c r="AU61" i="13" a="1"/>
  <c r="AU61" i="13" s="1"/>
  <c r="AG22" i="13" a="1"/>
  <c r="AG22" i="13" s="1"/>
  <c r="AY57" i="13" a="1"/>
  <c r="AY57" i="13" s="1"/>
  <c r="AU69" i="13" a="1"/>
  <c r="AU69" i="13" s="1"/>
  <c r="AU50" i="13" a="1"/>
  <c r="AU50" i="13" s="1"/>
  <c r="AU58" i="13" a="1"/>
  <c r="AU58" i="13" s="1"/>
  <c r="AL56" i="13" a="1"/>
  <c r="AL56" i="13" s="1"/>
  <c r="AG56" i="13" a="1"/>
  <c r="AG56" i="13" s="1"/>
  <c r="AL45" i="13" a="1"/>
  <c r="AL45" i="13" s="1"/>
  <c r="AI66" i="13" a="1"/>
  <c r="AI66" i="13" s="1"/>
  <c r="AH24" i="13" a="1"/>
  <c r="AH24" i="13" s="1"/>
  <c r="AP57" i="13" a="1"/>
  <c r="AP57" i="13" s="1"/>
  <c r="AI26" i="13" a="1"/>
  <c r="AI26" i="13" s="1"/>
  <c r="AH47" i="13" a="1"/>
  <c r="AH47" i="13" s="1"/>
  <c r="AH61" i="13" a="1"/>
  <c r="AH61" i="13" s="1"/>
  <c r="AM66" i="13" a="1"/>
  <c r="AM66" i="13" s="1"/>
  <c r="AN67" i="13" a="1"/>
  <c r="AN67" i="13" s="1"/>
  <c r="AG25" i="13" a="1"/>
  <c r="AG25" i="13" s="1"/>
  <c r="AI36" i="13" a="1"/>
  <c r="AI36" i="13" s="1"/>
  <c r="AN69" i="13"/>
  <c r="AJ27" i="13" a="1"/>
  <c r="AJ27" i="13" s="1"/>
  <c r="AP26" i="13" a="1"/>
  <c r="AP26" i="13" s="1"/>
  <c r="AJ59" i="13" a="1"/>
  <c r="AJ59" i="13" s="1"/>
  <c r="AK50" i="13" a="1"/>
  <c r="AK50" i="13" s="1"/>
  <c r="AP52" i="13" a="1"/>
  <c r="AP52" i="13" s="1"/>
  <c r="AN32" i="13" a="1"/>
  <c r="AN32" i="13" s="1"/>
  <c r="AJ41" i="13" a="1"/>
  <c r="AJ41" i="13" s="1"/>
  <c r="AL24" i="13" a="1"/>
  <c r="AL24" i="13" s="1"/>
  <c r="AI69" i="13" a="1"/>
  <c r="AI69" i="13" s="1"/>
  <c r="AI67" i="13" a="1"/>
  <c r="AI67" i="13" s="1"/>
  <c r="AJ28" i="13" a="1"/>
  <c r="AJ28" i="13" s="1"/>
  <c r="AO30" i="13" a="1"/>
  <c r="AO30" i="13" s="1"/>
  <c r="AL26" i="13" a="1"/>
  <c r="AL26" i="13" s="1"/>
  <c r="AO61" i="13" a="1"/>
  <c r="AO61" i="13" s="1"/>
  <c r="AK52" i="13" a="1"/>
  <c r="AK52" i="13" s="1"/>
  <c r="AG55" i="13" a="1"/>
  <c r="AG55" i="13" s="1"/>
  <c r="AP35" i="13" a="1"/>
  <c r="AP35" i="13" s="1"/>
  <c r="AJ70" i="13" a="1"/>
  <c r="AJ70" i="13" s="1"/>
  <c r="AP51" i="13" a="1"/>
  <c r="AP51" i="13" s="1"/>
  <c r="AM29" i="13" a="1"/>
  <c r="AM29" i="13" s="1"/>
  <c r="AL23" i="13" a="1"/>
  <c r="AL23" i="13" s="1"/>
  <c r="AI61" i="13" a="1"/>
  <c r="AI61" i="13" s="1"/>
  <c r="AP25" i="13" a="1"/>
  <c r="AP25" i="13" s="1"/>
  <c r="AL33" i="13" a="1"/>
  <c r="AL33" i="13" s="1"/>
  <c r="AP63" i="13" a="1"/>
  <c r="AP63" i="13" s="1"/>
  <c r="AO33" i="13" a="1"/>
  <c r="AO33" i="13" s="1"/>
  <c r="AM48" i="13" a="1"/>
  <c r="AM48" i="13" s="1"/>
  <c r="AO60" i="13"/>
  <c r="AG29" i="13" a="1"/>
  <c r="AG29" i="13" s="1"/>
  <c r="AO46" i="13" a="1"/>
  <c r="AO46" i="13" s="1"/>
  <c r="AO28" i="13" a="1"/>
  <c r="AO28" i="13" s="1"/>
  <c r="AH31" i="13" a="1"/>
  <c r="AH31" i="13" s="1"/>
  <c r="AH60" i="13" a="1"/>
  <c r="AH60" i="13" s="1"/>
  <c r="AK64" i="13" a="1"/>
  <c r="AK64" i="13" s="1"/>
  <c r="AJ37" i="13" a="1"/>
  <c r="AJ37" i="13" s="1"/>
  <c r="AO54" i="13" a="1"/>
  <c r="AO54" i="13" s="1"/>
  <c r="AP38" i="13" a="1"/>
  <c r="AP38" i="13" s="1"/>
  <c r="AN64" i="13" a="1"/>
  <c r="AN64" i="13" s="1"/>
  <c r="AM34" i="13" a="1"/>
  <c r="AM34" i="13" s="1"/>
  <c r="AG38" i="13" a="1"/>
  <c r="AG38" i="13" s="1"/>
  <c r="AN37" i="13" a="1"/>
  <c r="AN37" i="13" s="1"/>
  <c r="AJ52" i="13" a="1"/>
  <c r="AJ52" i="13" s="1"/>
  <c r="AO37" i="13" a="1"/>
  <c r="AO37" i="13" s="1"/>
  <c r="AO31" i="13" a="1"/>
  <c r="AO31" i="13" s="1"/>
  <c r="AN60" i="13" a="1"/>
  <c r="AN60" i="13" s="1"/>
  <c r="AO66" i="13" a="1"/>
  <c r="AO66" i="13" s="1"/>
  <c r="AM27" i="13" a="1"/>
  <c r="AM27" i="13" s="1"/>
  <c r="AI57" i="13" a="1"/>
  <c r="AI57" i="13" s="1"/>
  <c r="AP59" i="13" a="1"/>
  <c r="AP59" i="13" s="1"/>
  <c r="AN62" i="13" a="1"/>
  <c r="AN62" i="13" s="1"/>
  <c r="AP37" i="13" a="1"/>
  <c r="AP37" i="13" s="1"/>
  <c r="AI46" i="13" a="1"/>
  <c r="AI46" i="13" s="1"/>
  <c r="AJ55" i="13" a="1"/>
  <c r="AJ55" i="13" s="1"/>
  <c r="AM56" i="13" a="1"/>
  <c r="AM56" i="13" s="1"/>
  <c r="AM71" i="13" a="1"/>
  <c r="AM71" i="13" s="1"/>
  <c r="AG60" i="13"/>
  <c r="AP33" i="13" a="1"/>
  <c r="AP33" i="13" s="1"/>
  <c r="AO29" i="13" a="1"/>
  <c r="AO29" i="13" s="1"/>
  <c r="AN48" i="13" a="1"/>
  <c r="AN48" i="13" s="1"/>
  <c r="AJ57" i="13" a="1"/>
  <c r="AJ57" i="13" s="1"/>
  <c r="AP34" i="13" a="1"/>
  <c r="AP34" i="13" s="1"/>
  <c r="AK39" i="13" a="1"/>
  <c r="AK39" i="13" s="1"/>
  <c r="AK40" i="13" a="1"/>
  <c r="AK40" i="13" s="1"/>
  <c r="AL69" i="13" a="1"/>
  <c r="AL69" i="13" s="1"/>
  <c r="AP56" i="13" a="1"/>
  <c r="AP56" i="13" s="1"/>
  <c r="AL66" i="13" a="1"/>
  <c r="AL66" i="13" s="1"/>
  <c r="AK63" i="13" a="1"/>
  <c r="AK63" i="13" s="1"/>
  <c r="AJ36" i="13" a="1"/>
  <c r="AJ36" i="13" s="1"/>
  <c r="AO25" i="13" a="1"/>
  <c r="AO25" i="13" s="1"/>
  <c r="AK65" i="13" a="1"/>
  <c r="AK65" i="13" s="1"/>
  <c r="AH65" i="13" a="1"/>
  <c r="AH65" i="13" s="1"/>
  <c r="AI33" i="13" a="1"/>
  <c r="AI33" i="13" s="1"/>
  <c r="AO39" i="13" a="1"/>
  <c r="AO39" i="13" s="1"/>
  <c r="AK38" i="13" a="1"/>
  <c r="AK38" i="13" s="1"/>
  <c r="AJ62" i="13" a="1"/>
  <c r="AJ62" i="13" s="1"/>
  <c r="AL39" i="13" a="1"/>
  <c r="AL39" i="13" s="1"/>
  <c r="AP43" i="13" a="1"/>
  <c r="AP43" i="13" s="1"/>
  <c r="AP23" i="13" a="1"/>
  <c r="AP23" i="13" s="1"/>
  <c r="AI51" i="13" a="1"/>
  <c r="AI51" i="13" s="1"/>
  <c r="AI54" i="13" a="1"/>
  <c r="AI54" i="13" s="1"/>
  <c r="AK61" i="13" a="1"/>
  <c r="AK61" i="13" s="1"/>
  <c r="AP62" i="13" a="1"/>
  <c r="AP62" i="13" s="1"/>
  <c r="AH30" i="13" a="1"/>
  <c r="AH30" i="13" s="1"/>
  <c r="AK47" i="13"/>
  <c r="AP50" i="13" a="1"/>
  <c r="AP50" i="13" s="1"/>
  <c r="AM35" i="13" a="1"/>
  <c r="AM35" i="13" s="1"/>
  <c r="AN31" i="13" a="1"/>
  <c r="AN31" i="13" s="1"/>
  <c r="AN24" i="13" a="1"/>
  <c r="AN24" i="13" s="1"/>
  <c r="AG37" i="13" a="1"/>
  <c r="AG37" i="13" s="1"/>
  <c r="AO69" i="13" a="1"/>
  <c r="AO69" i="13" s="1"/>
  <c r="AJ60" i="13" a="1"/>
  <c r="AJ60" i="13" s="1"/>
  <c r="AI63" i="13" a="1"/>
  <c r="AI63" i="13" s="1"/>
  <c r="AL35" i="13" a="1"/>
  <c r="AL35" i="13" s="1"/>
  <c r="AL41" i="13" a="1"/>
  <c r="AL41" i="13" s="1"/>
  <c r="AI68" i="13" a="1"/>
  <c r="AI68" i="13" s="1"/>
  <c r="AJ68" i="13" a="1"/>
  <c r="AJ68" i="13" s="1"/>
  <c r="AH53" i="13" a="1"/>
  <c r="AH53" i="13" s="1"/>
  <c r="AK53" i="13" a="1"/>
  <c r="AK53" i="13" s="1"/>
  <c r="AN26" i="13" a="1"/>
  <c r="AN26" i="13" s="1"/>
  <c r="AJ29" i="13" a="1"/>
  <c r="AJ29" i="13" s="1"/>
  <c r="AK60" i="13" a="1"/>
  <c r="AK60" i="13" s="1"/>
  <c r="AK44" i="13" a="1"/>
  <c r="AK44" i="13" s="1"/>
  <c r="AH27" i="13" a="1"/>
  <c r="AH27" i="13" s="1"/>
  <c r="AO40" i="13" a="1"/>
  <c r="AO40" i="13" s="1"/>
  <c r="AO27" i="13" a="1"/>
  <c r="AO27" i="13" s="1"/>
  <c r="AM37" i="13" a="1"/>
  <c r="AM37" i="13" s="1"/>
  <c r="AG21" i="13" a="1"/>
  <c r="AG21" i="13" s="1"/>
  <c r="AU51" i="13" a="1"/>
  <c r="AU51" i="13" s="1"/>
  <c r="AY62" i="13" a="1"/>
  <c r="AY62" i="13" s="1"/>
  <c r="AL21" i="13" a="1"/>
  <c r="AL21" i="13" s="1"/>
  <c r="AY67" i="13" a="1"/>
  <c r="AY67" i="13" s="1"/>
  <c r="AY75" i="13" a="1"/>
  <c r="AY75" i="13" s="1"/>
  <c r="AY66" i="13" a="1"/>
  <c r="AY66" i="13" s="1"/>
  <c r="AY49" i="13" a="1"/>
  <c r="AY49" i="13" s="1"/>
  <c r="AU52" i="13" a="1"/>
  <c r="AU52" i="13" s="1"/>
  <c r="AU48" i="13" a="1"/>
  <c r="AU48" i="13" s="1"/>
  <c r="AU74" i="13" a="1"/>
  <c r="AU74" i="13" s="1"/>
  <c r="AU47" i="13" a="1"/>
  <c r="AU47" i="13" s="1"/>
  <c r="AY54" i="13" a="1"/>
  <c r="AY54" i="13" s="1"/>
  <c r="AU55" i="13" a="1"/>
  <c r="AU55" i="13" s="1"/>
  <c r="AY70" i="13" a="1"/>
  <c r="AY70" i="13" s="1"/>
  <c r="AY60" i="13" a="1"/>
  <c r="AY60" i="13" s="1"/>
  <c r="AY65" i="13" a="1"/>
  <c r="AY65" i="13" s="1"/>
  <c r="AY55" i="13" a="1"/>
  <c r="AY55" i="13" s="1"/>
  <c r="AY64" i="13" a="1"/>
  <c r="AY64" i="13" s="1"/>
  <c r="AH41" i="13" a="1"/>
  <c r="AH41" i="13" s="1"/>
  <c r="AM30" i="13" a="1"/>
  <c r="AM30" i="13" s="1"/>
  <c r="AI23" i="13" a="1"/>
  <c r="AI23" i="13" s="1"/>
  <c r="AH49" i="13" a="1"/>
  <c r="AH49" i="13" s="1"/>
  <c r="AG39" i="13" a="1"/>
  <c r="AG39" i="13" s="1"/>
  <c r="AG47" i="13" a="1"/>
  <c r="AG47" i="13" s="1"/>
  <c r="AM54" i="13" a="1"/>
  <c r="AM54" i="13" s="1"/>
  <c r="AL37" i="13" a="1"/>
  <c r="AL37" i="13" s="1"/>
  <c r="AB14" i="1"/>
  <c r="S16" i="1"/>
  <c r="AB15" i="1" s="1"/>
  <c r="Z14" i="1"/>
  <c r="T16" i="1"/>
  <c r="R16" i="1"/>
  <c r="V15" i="1" s="1" a="1"/>
  <c r="V15" i="1" s="1"/>
  <c r="AD14" i="1"/>
  <c r="AX71" i="13" l="1"/>
  <c r="AZ74" i="13"/>
  <c r="BA74" i="13" s="1"/>
  <c r="AZ68" i="13"/>
  <c r="BA68" i="13" s="1"/>
  <c r="AX65" i="13"/>
  <c r="AX63" i="13"/>
  <c r="AZ64" i="13"/>
  <c r="BA64" i="13" s="1"/>
  <c r="AX61" i="13"/>
  <c r="W15" i="1" a="1"/>
  <c r="W15" i="1" s="1"/>
  <c r="AX62" i="13"/>
  <c r="AZ46" i="13"/>
  <c r="BA46" i="13" s="1"/>
  <c r="AZ73" i="13"/>
  <c r="BA73" i="13" s="1"/>
  <c r="AX75" i="13"/>
  <c r="AX59" i="13"/>
  <c r="AX55" i="13"/>
  <c r="AX70" i="13"/>
  <c r="AZ53" i="13"/>
  <c r="BA53" i="13" s="1"/>
  <c r="AX72" i="13"/>
  <c r="AZ69" i="13"/>
  <c r="BA69" i="13" s="1"/>
  <c r="AZ60" i="13"/>
  <c r="BA60" i="13" s="1"/>
  <c r="AX58" i="13"/>
  <c r="AX54" i="13"/>
  <c r="AX67" i="13"/>
  <c r="AX51" i="13"/>
  <c r="AX68" i="13"/>
  <c r="AZ65" i="13"/>
  <c r="BA65" i="13" s="1"/>
  <c r="AZ56" i="13"/>
  <c r="BA56" i="13" s="1"/>
  <c r="AZ52" i="13"/>
  <c r="BA52" i="13" s="1"/>
  <c r="AZ66" i="13"/>
  <c r="BA66" i="13" s="1"/>
  <c r="AX50" i="13"/>
  <c r="AZ63" i="13"/>
  <c r="BA63" i="13" s="1"/>
  <c r="AX49" i="13"/>
  <c r="AX64" i="13"/>
  <c r="AZ48" i="13"/>
  <c r="BA48" i="13" s="1"/>
  <c r="AZ61" i="13"/>
  <c r="BA61" i="13" s="1"/>
  <c r="AX74" i="13"/>
  <c r="AZ57" i="13"/>
  <c r="BA57" i="13" s="1"/>
  <c r="AZ71" i="13"/>
  <c r="BA71" i="13" s="1"/>
  <c r="AZ47" i="13"/>
  <c r="BA47" i="13" s="1"/>
  <c r="X15" i="1" a="1"/>
  <c r="X15" i="1" s="1"/>
  <c r="S17" i="1"/>
  <c r="W16" i="1" s="1" a="1"/>
  <c r="W16" i="1" s="1"/>
  <c r="AD15" i="1"/>
  <c r="T17" i="1"/>
  <c r="R17" i="1"/>
  <c r="Z15" i="1"/>
  <c r="BD50" i="13" l="1"/>
  <c r="AD16" i="1"/>
  <c r="W17" i="1" a="1"/>
  <c r="W17" i="1" s="1"/>
  <c r="S18" i="1"/>
  <c r="AB17" i="1" s="1"/>
  <c r="V16" i="1" a="1"/>
  <c r="V16" i="1" s="1"/>
  <c r="AB16" i="1"/>
  <c r="X16" i="1" a="1"/>
  <c r="X16" i="1" s="1"/>
  <c r="R18" i="1"/>
  <c r="V17" i="1" s="1" a="1"/>
  <c r="V17" i="1" s="1"/>
  <c r="T18" i="1"/>
  <c r="Z16" i="1"/>
  <c r="Z17" i="1" l="1"/>
  <c r="S19" i="1"/>
  <c r="X17" i="1" a="1"/>
  <c r="X17" i="1" s="1"/>
  <c r="T19" i="1"/>
  <c r="X18" i="1" s="1" a="1"/>
  <c r="X18" i="1" s="1"/>
  <c r="AD17" i="1"/>
  <c r="R19" i="1"/>
  <c r="Z18" i="1"/>
  <c r="W19" i="1" l="1" a="1"/>
  <c r="W19" i="1" s="1"/>
  <c r="S20" i="1"/>
  <c r="AB19" i="1"/>
  <c r="W18" i="1" a="1"/>
  <c r="W18" i="1" s="1"/>
  <c r="AB18" i="1"/>
  <c r="V18" i="1" a="1"/>
  <c r="V18" i="1" s="1"/>
  <c r="AD18" i="1"/>
  <c r="R20" i="1"/>
  <c r="V19" i="1" s="1" a="1"/>
  <c r="V19" i="1" s="1"/>
  <c r="T20" i="1"/>
  <c r="X19" i="1" l="1" a="1"/>
  <c r="X19" i="1" s="1"/>
  <c r="AD19" i="1"/>
  <c r="S21" i="1"/>
  <c r="T21" i="1"/>
  <c r="R21" i="1"/>
  <c r="Z19" i="1"/>
  <c r="V20" i="1" l="1" a="1"/>
  <c r="V20" i="1" s="1"/>
  <c r="AB20" i="1"/>
  <c r="S22" i="1"/>
  <c r="Z20" i="1"/>
  <c r="W20" i="1" a="1"/>
  <c r="W20" i="1" s="1"/>
  <c r="AD20" i="1"/>
  <c r="AB21" i="1"/>
  <c r="X20" i="1" a="1"/>
  <c r="X20" i="1" s="1"/>
  <c r="R22" i="1"/>
  <c r="T22" i="1"/>
  <c r="Z21" i="1" l="1"/>
  <c r="W22" i="1" a="1"/>
  <c r="W22" i="1" s="1"/>
  <c r="S23" i="1"/>
  <c r="AB22" i="1" s="1"/>
  <c r="AD21" i="1"/>
  <c r="X21" i="1" a="1"/>
  <c r="X21" i="1" s="1"/>
  <c r="W21" i="1" a="1"/>
  <c r="W21" i="1" s="1"/>
  <c r="V21" i="1" a="1"/>
  <c r="V21" i="1" s="1"/>
  <c r="T23" i="1"/>
  <c r="R23" i="1"/>
  <c r="X22" i="1" l="1" a="1"/>
  <c r="X22" i="1" s="1"/>
  <c r="AD22" i="1"/>
  <c r="W23" i="1" a="1"/>
  <c r="W23" i="1" s="1"/>
  <c r="S24" i="1"/>
  <c r="V22" i="1" a="1"/>
  <c r="V22" i="1" s="1"/>
  <c r="R24" i="1"/>
  <c r="Z22" i="1"/>
  <c r="T24" i="1"/>
  <c r="AB23" i="1" l="1"/>
  <c r="S25" i="1"/>
  <c r="W24" i="1" s="1" a="1"/>
  <c r="W24" i="1" s="1"/>
  <c r="V23" i="1" a="1"/>
  <c r="V23" i="1" s="1"/>
  <c r="X23" i="1" a="1"/>
  <c r="X23" i="1" s="1"/>
  <c r="AD23" i="1"/>
  <c r="T25" i="1"/>
  <c r="X24" i="1" s="1" a="1"/>
  <c r="X24" i="1" s="1"/>
  <c r="Z23" i="1"/>
  <c r="R25" i="1"/>
  <c r="Z24" i="1" s="1"/>
  <c r="V24" i="1" l="1" a="1"/>
  <c r="V24" i="1" s="1"/>
  <c r="S26" i="1"/>
  <c r="W25" i="1" s="1" a="1"/>
  <c r="W25" i="1" s="1"/>
  <c r="AB24" i="1"/>
  <c r="AD24" i="1"/>
  <c r="R26" i="1"/>
  <c r="T26" i="1"/>
  <c r="AB25" i="1" l="1"/>
  <c r="X25" i="1" a="1"/>
  <c r="X25" i="1" s="1"/>
  <c r="W26" i="1" a="1"/>
  <c r="W26" i="1" s="1"/>
  <c r="S27" i="1"/>
  <c r="AB26" i="1" s="1"/>
  <c r="V25" i="1" a="1"/>
  <c r="V25" i="1" s="1"/>
  <c r="R27" i="1"/>
  <c r="V26" i="1" s="1" a="1"/>
  <c r="V26" i="1" s="1"/>
  <c r="AD25" i="1"/>
  <c r="T27" i="1"/>
  <c r="Z25" i="1"/>
  <c r="Z26" i="1" l="1"/>
  <c r="X27" i="1" a="1"/>
  <c r="X27" i="1" s="1"/>
  <c r="S28" i="1"/>
  <c r="W27" i="1" a="1"/>
  <c r="W27" i="1" s="1"/>
  <c r="X26" i="1" a="1"/>
  <c r="X26" i="1" s="1"/>
  <c r="T28" i="1"/>
  <c r="AD26" i="1"/>
  <c r="R28" i="1"/>
  <c r="AB27" i="1" l="1"/>
  <c r="W28" i="1" a="1"/>
  <c r="W28" i="1" s="1"/>
  <c r="S29" i="1"/>
  <c r="AB28" i="1" s="1"/>
  <c r="V27" i="1" a="1"/>
  <c r="V27" i="1" s="1"/>
  <c r="Z27" i="1"/>
  <c r="R29" i="1"/>
  <c r="V28" i="1" s="1" a="1"/>
  <c r="V28" i="1" s="1"/>
  <c r="AD27" i="1"/>
  <c r="T29" i="1"/>
  <c r="Z28" i="1" l="1"/>
  <c r="W29" i="1" a="1"/>
  <c r="W29" i="1" s="1"/>
  <c r="S30" i="1"/>
  <c r="X28" i="1" a="1"/>
  <c r="X28" i="1" s="1"/>
  <c r="AD28" i="1"/>
  <c r="T30" i="1"/>
  <c r="R30" i="1"/>
  <c r="V29" i="1" s="1" a="1"/>
  <c r="V29" i="1" s="1"/>
  <c r="AD29" i="1" l="1"/>
  <c r="AB29" i="1"/>
  <c r="S31" i="1"/>
  <c r="W30" i="1" s="1" a="1"/>
  <c r="W30" i="1" s="1"/>
  <c r="X29" i="1" a="1"/>
  <c r="X29" i="1" s="1"/>
  <c r="Z29" i="1"/>
  <c r="V30" i="1" a="1"/>
  <c r="V30" i="1" s="1"/>
  <c r="T31" i="1"/>
  <c r="R31" i="1"/>
  <c r="AD30" i="1" l="1"/>
  <c r="W31" i="1" a="1"/>
  <c r="W31" i="1" s="1"/>
  <c r="S32" i="1"/>
  <c r="AB30" i="1"/>
  <c r="X30" i="1" a="1"/>
  <c r="X30" i="1" s="1"/>
  <c r="R32" i="1"/>
  <c r="V31" i="1" s="1" a="1"/>
  <c r="V31" i="1" s="1"/>
  <c r="T32" i="1"/>
  <c r="Z30" i="1"/>
  <c r="AB31" i="1" l="1"/>
  <c r="W32" i="1" a="1"/>
  <c r="W32" i="1" s="1"/>
  <c r="S33" i="1"/>
  <c r="X31" i="1" a="1"/>
  <c r="X31" i="1" s="1"/>
  <c r="AD31" i="1"/>
  <c r="T33" i="1"/>
  <c r="Z31" i="1"/>
  <c r="R33" i="1"/>
  <c r="Z32" i="1" l="1"/>
  <c r="W33" i="1" a="1"/>
  <c r="W33" i="1" s="1"/>
  <c r="S34" i="1"/>
  <c r="AB32" i="1"/>
  <c r="V32" i="1" a="1"/>
  <c r="V32" i="1" s="1"/>
  <c r="X32" i="1" a="1"/>
  <c r="X32" i="1" s="1"/>
  <c r="T34" i="1"/>
  <c r="R34" i="1"/>
  <c r="AD32" i="1"/>
  <c r="V33" i="1" l="1" a="1"/>
  <c r="V33" i="1" s="1"/>
  <c r="AB33" i="1"/>
  <c r="S35" i="1"/>
  <c r="W34" i="1" a="1"/>
  <c r="W34" i="1" s="1"/>
  <c r="X33" i="1" a="1"/>
  <c r="X33" i="1" s="1"/>
  <c r="AD33" i="1"/>
  <c r="T35" i="1"/>
  <c r="AD34" i="1" s="1"/>
  <c r="R35" i="1"/>
  <c r="Z33" i="1"/>
  <c r="S36" i="1" l="1"/>
  <c r="W35" i="1" s="1" a="1"/>
  <c r="W35" i="1" s="1"/>
  <c r="Z34" i="1"/>
  <c r="AB34" i="1"/>
  <c r="X34" i="1" a="1"/>
  <c r="X34" i="1" s="1"/>
  <c r="V34" i="1" a="1"/>
  <c r="V34" i="1" s="1"/>
  <c r="T36" i="1"/>
  <c r="X35" i="1" s="1" a="1"/>
  <c r="X35" i="1" s="1"/>
  <c r="R36" i="1"/>
  <c r="Z35" i="1" s="1"/>
  <c r="AB35" i="1" l="1"/>
  <c r="W36" i="1" a="1"/>
  <c r="W36" i="1" s="1"/>
  <c r="S37" i="1"/>
  <c r="AB36" i="1" s="1"/>
  <c r="V35" i="1" a="1"/>
  <c r="V35" i="1" s="1"/>
  <c r="R37" i="1"/>
  <c r="AD35" i="1"/>
  <c r="T37" i="1"/>
  <c r="X36" i="1" l="1" a="1"/>
  <c r="X36" i="1" s="1"/>
  <c r="AD36" i="1"/>
  <c r="S38" i="1"/>
  <c r="W37" i="1" s="1" a="1"/>
  <c r="W37" i="1" s="1"/>
  <c r="V36" i="1" a="1"/>
  <c r="V36" i="1" s="1"/>
  <c r="R38" i="1"/>
  <c r="V37" i="1" s="1" a="1"/>
  <c r="V37" i="1" s="1"/>
  <c r="T38" i="1"/>
  <c r="X37" i="1" s="1" a="1"/>
  <c r="X37" i="1" s="1"/>
  <c r="Z36" i="1"/>
  <c r="AB37" i="1" l="1"/>
  <c r="W38" i="1" a="1"/>
  <c r="W38" i="1" s="1"/>
  <c r="S39" i="1"/>
  <c r="AD37" i="1"/>
  <c r="T39" i="1"/>
  <c r="Z37" i="1"/>
  <c r="R39" i="1"/>
  <c r="V38" i="1" l="1" a="1"/>
  <c r="V38" i="1" s="1"/>
  <c r="X38" i="1" a="1"/>
  <c r="X38" i="1" s="1"/>
  <c r="S40" i="1"/>
  <c r="W39" i="1" s="1" a="1"/>
  <c r="W39" i="1" s="1"/>
  <c r="AB38" i="1"/>
  <c r="Z38" i="1"/>
  <c r="R40" i="1"/>
  <c r="Z39" i="1" s="1"/>
  <c r="AD38" i="1"/>
  <c r="T40" i="1"/>
  <c r="AD39" i="1"/>
  <c r="W40" i="1" l="1" a="1"/>
  <c r="W40" i="1" s="1"/>
  <c r="S41" i="1"/>
  <c r="AB40" i="1" s="1"/>
  <c r="AB39" i="1"/>
  <c r="V39" i="1" a="1"/>
  <c r="V39" i="1" s="1"/>
  <c r="X39" i="1" a="1"/>
  <c r="X39" i="1" s="1"/>
  <c r="R41" i="1"/>
  <c r="V40" i="1" s="1" a="1"/>
  <c r="V40" i="1" s="1"/>
  <c r="T41" i="1"/>
  <c r="X40" i="1" s="1" a="1"/>
  <c r="X40" i="1" s="1"/>
  <c r="W41" i="1" l="1" a="1"/>
  <c r="W41" i="1" s="1"/>
  <c r="AC40" i="1" s="1"/>
  <c r="S42" i="1"/>
  <c r="AB41" i="1" s="1"/>
  <c r="V41" i="1" a="1"/>
  <c r="V41" i="1" s="1"/>
  <c r="AA36" i="1" s="1" a="1"/>
  <c r="AA36" i="1" s="1"/>
  <c r="AD40" i="1"/>
  <c r="R42" i="1"/>
  <c r="Z41" i="1" s="1"/>
  <c r="T42" i="1"/>
  <c r="AD41" i="1" s="1"/>
  <c r="Z40" i="1"/>
  <c r="AC39" i="1" l="1"/>
  <c r="AA3" i="1" a="1"/>
  <c r="AA3" i="1" s="1"/>
  <c r="AA41" i="1" a="1"/>
  <c r="AA41" i="1" s="1"/>
  <c r="AA4" i="1" a="1"/>
  <c r="AA4" i="1" s="1"/>
  <c r="AA5" i="1" a="1"/>
  <c r="AA5" i="1" s="1"/>
  <c r="AA6" i="1" a="1"/>
  <c r="AA6" i="1" s="1"/>
  <c r="AA7" i="1" a="1"/>
  <c r="AA7" i="1" s="1"/>
  <c r="AA8" i="1" a="1"/>
  <c r="AA8" i="1" s="1"/>
  <c r="AA9" i="1" a="1"/>
  <c r="AA9" i="1" s="1"/>
  <c r="AA13" i="1" a="1"/>
  <c r="AA13" i="1" s="1"/>
  <c r="AA10" i="1" a="1"/>
  <c r="AA10" i="1" s="1"/>
  <c r="AA11" i="1" a="1"/>
  <c r="AA11" i="1" s="1"/>
  <c r="AA12" i="1" a="1"/>
  <c r="AA12" i="1" s="1"/>
  <c r="AA15" i="1" a="1"/>
  <c r="AA15" i="1" s="1"/>
  <c r="AA14" i="1" a="1"/>
  <c r="AA14" i="1" s="1"/>
  <c r="AA17" i="1" a="1"/>
  <c r="AA17" i="1" s="1"/>
  <c r="AA19" i="1" a="1"/>
  <c r="AA19" i="1" s="1"/>
  <c r="AA16" i="1" a="1"/>
  <c r="AA16" i="1" s="1"/>
  <c r="AA18" i="1" a="1"/>
  <c r="AA18" i="1" s="1"/>
  <c r="AA20" i="1" a="1"/>
  <c r="AA20" i="1" s="1"/>
  <c r="AA21" i="1" a="1"/>
  <c r="AA21" i="1" s="1"/>
  <c r="AA22" i="1" a="1"/>
  <c r="AA22" i="1" s="1"/>
  <c r="AA23" i="1" a="1"/>
  <c r="AA23" i="1" s="1"/>
  <c r="AA24" i="1" a="1"/>
  <c r="AA24" i="1" s="1"/>
  <c r="AA28" i="1" a="1"/>
  <c r="AA28" i="1" s="1"/>
  <c r="AA26" i="1" a="1"/>
  <c r="AA26" i="1" s="1"/>
  <c r="AA25" i="1" a="1"/>
  <c r="AA25" i="1" s="1"/>
  <c r="AA27" i="1" a="1"/>
  <c r="AA27" i="1" s="1"/>
  <c r="AA29" i="1" a="1"/>
  <c r="AA29" i="1" s="1"/>
  <c r="AA30" i="1" a="1"/>
  <c r="AA30" i="1" s="1"/>
  <c r="AA31" i="1" a="1"/>
  <c r="AA31" i="1" s="1"/>
  <c r="AA32" i="1" a="1"/>
  <c r="AA32" i="1" s="1"/>
  <c r="AA33" i="1" a="1"/>
  <c r="AA33" i="1" s="1"/>
  <c r="AA34" i="1" a="1"/>
  <c r="AA34" i="1" s="1"/>
  <c r="AA37" i="1" a="1"/>
  <c r="AA37" i="1" s="1"/>
  <c r="AA38" i="1" a="1"/>
  <c r="AA38" i="1" s="1"/>
  <c r="AA35" i="1" a="1"/>
  <c r="AA35" i="1" s="1"/>
  <c r="AA39" i="1" a="1"/>
  <c r="AA39" i="1" s="1"/>
  <c r="AC41" i="1"/>
  <c r="AC3" i="1"/>
  <c r="AC4" i="1"/>
  <c r="AC5" i="1"/>
  <c r="AC7" i="1"/>
  <c r="AC9" i="1"/>
  <c r="AC6" i="1"/>
  <c r="AC8" i="1"/>
  <c r="AC11" i="1"/>
  <c r="AC10" i="1"/>
  <c r="AC12" i="1"/>
  <c r="AC13" i="1"/>
  <c r="AC15" i="1"/>
  <c r="AC14" i="1"/>
  <c r="AC16" i="1"/>
  <c r="AC17" i="1"/>
  <c r="AC19" i="1"/>
  <c r="AC18" i="1"/>
  <c r="AC21" i="1"/>
  <c r="AC22" i="1"/>
  <c r="AC20" i="1"/>
  <c r="AC23" i="1"/>
  <c r="AC24" i="1"/>
  <c r="AC26" i="1"/>
  <c r="AC25" i="1"/>
  <c r="AC27" i="1"/>
  <c r="AC29" i="1"/>
  <c r="AC28" i="1"/>
  <c r="AC30" i="1"/>
  <c r="AC31" i="1"/>
  <c r="AC32" i="1"/>
  <c r="AC33" i="1"/>
  <c r="AC34" i="1"/>
  <c r="AC35" i="1"/>
  <c r="AC37" i="1"/>
  <c r="AC36" i="1"/>
  <c r="AA40" i="1" a="1"/>
  <c r="AA40" i="1" s="1"/>
  <c r="AC38" i="1"/>
  <c r="X41" i="1" a="1"/>
  <c r="X41" i="1" s="1"/>
  <c r="AE41" i="1" l="1"/>
  <c r="AE3" i="1"/>
  <c r="AE5" i="1"/>
  <c r="AE4" i="1"/>
  <c r="AE7" i="1"/>
  <c r="AE6" i="1"/>
  <c r="AE8" i="1"/>
  <c r="AE9" i="1"/>
  <c r="AE11" i="1"/>
  <c r="AE10" i="1"/>
  <c r="AE13" i="1"/>
  <c r="AE12" i="1"/>
  <c r="AE14" i="1"/>
  <c r="AE16" i="1"/>
  <c r="AE15" i="1"/>
  <c r="AE17" i="1"/>
  <c r="AE18" i="1"/>
  <c r="AE20" i="1"/>
  <c r="AE19" i="1"/>
  <c r="AE21" i="1"/>
  <c r="AE22" i="1"/>
  <c r="AE23" i="1"/>
  <c r="AE24" i="1"/>
  <c r="AE25" i="1"/>
  <c r="AE26" i="1"/>
  <c r="AE27" i="1"/>
  <c r="AE29" i="1"/>
  <c r="AE30" i="1"/>
  <c r="AE28" i="1"/>
  <c r="AE31" i="1"/>
  <c r="AE32" i="1"/>
  <c r="AE33" i="1"/>
  <c r="AE37" i="1"/>
  <c r="AE40" i="1"/>
  <c r="AE36" i="1"/>
  <c r="AE39" i="1"/>
  <c r="AE35" i="1"/>
  <c r="AE34" i="1"/>
  <c r="AE38" i="1"/>
</calcChain>
</file>

<file path=xl/sharedStrings.xml><?xml version="1.0" encoding="utf-8"?>
<sst xmlns="http://schemas.openxmlformats.org/spreadsheetml/2006/main" count="169" uniqueCount="74">
  <si>
    <t>FL1-A</t>
  </si>
  <si>
    <t>FL2-A</t>
  </si>
  <si>
    <t>FL11-A</t>
  </si>
  <si>
    <t>Donor</t>
  </si>
  <si>
    <t>FRET</t>
  </si>
  <si>
    <t>Acceptor</t>
  </si>
  <si>
    <t>min</t>
  </si>
  <si>
    <t>med</t>
  </si>
  <si>
    <t>Q1</t>
  </si>
  <si>
    <t>Q3</t>
  </si>
  <si>
    <t>max</t>
  </si>
  <si>
    <t>Donor-bg</t>
  </si>
  <si>
    <t>FRET-bg</t>
  </si>
  <si>
    <t>Acceptor-bg</t>
  </si>
  <si>
    <t>FRET sel</t>
  </si>
  <si>
    <t>cutoffs</t>
  </si>
  <si>
    <t>selection</t>
  </si>
  <si>
    <t>S1</t>
  </si>
  <si>
    <t>S3</t>
  </si>
  <si>
    <t>slope</t>
  </si>
  <si>
    <t>intercept</t>
  </si>
  <si>
    <t>S2</t>
  </si>
  <si>
    <t>S4</t>
  </si>
  <si>
    <t>Dc</t>
  </si>
  <si>
    <t>Fc</t>
  </si>
  <si>
    <t>Ac</t>
  </si>
  <si>
    <t>App A:D</t>
  </si>
  <si>
    <t>App Eff</t>
  </si>
  <si>
    <t>Dc_sel</t>
  </si>
  <si>
    <t>Fc_sel</t>
  </si>
  <si>
    <t>Ac_sel</t>
  </si>
  <si>
    <t>App A:D sel</t>
  </si>
  <si>
    <t>App Eff sel</t>
  </si>
  <si>
    <t>alpha</t>
  </si>
  <si>
    <t>beta</t>
  </si>
  <si>
    <t>E</t>
  </si>
  <si>
    <t>A:D</t>
  </si>
  <si>
    <t>DFRET</t>
  </si>
  <si>
    <t>NFRET(corr)</t>
  </si>
  <si>
    <t>FRETN(corr)</t>
  </si>
  <si>
    <t>Acc:Don</t>
  </si>
  <si>
    <t>n</t>
  </si>
  <si>
    <t>No.</t>
  </si>
  <si>
    <t>donor</t>
  </si>
  <si>
    <t>acceptor</t>
  </si>
  <si>
    <t>D(bg)</t>
  </si>
  <si>
    <t>F(bg)</t>
  </si>
  <si>
    <t>A(bg)</t>
  </si>
  <si>
    <t>Dd</t>
  </si>
  <si>
    <t>Fd</t>
  </si>
  <si>
    <t>Ad</t>
  </si>
  <si>
    <t>Dd-bg</t>
  </si>
  <si>
    <t>Fd-bg</t>
  </si>
  <si>
    <t>Ad-bg</t>
  </si>
  <si>
    <t>Dda</t>
  </si>
  <si>
    <t>Fda</t>
  </si>
  <si>
    <t>Ada</t>
  </si>
  <si>
    <t>NFRETc</t>
  </si>
  <si>
    <t>FRETNc</t>
  </si>
  <si>
    <t>donor sel</t>
  </si>
  <si>
    <t>acceptor sel</t>
  </si>
  <si>
    <t>donor-bg</t>
  </si>
  <si>
    <t>acceptor-bg</t>
  </si>
  <si>
    <t>don</t>
  </si>
  <si>
    <t>acc</t>
  </si>
  <si>
    <t>acctodon</t>
  </si>
  <si>
    <t>Kaapp</t>
  </si>
  <si>
    <t>z</t>
  </si>
  <si>
    <t>FRETmax</t>
  </si>
  <si>
    <t>th. DFRET</t>
  </si>
  <si>
    <t>CURVE FITTING:</t>
  </si>
  <si>
    <t>square error</t>
  </si>
  <si>
    <t>sum of errors</t>
  </si>
  <si>
    <t>This section is meant for model fitting within excel.
To apply model fit, use the "solve" function of excel to minimize the "sum of errors" cell (AP79) with the three variables "Kaapp", "z" and "FRETmax" (AP75 to77)
Model fitting in Excel works, but is very slow and does not yield any statistics on the fit. We highly advice to use our R code for routine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6" x14ac:knownFonts="1">
    <font>
      <sz val="11"/>
      <color theme="1"/>
      <name val="Calibri"/>
      <family val="2"/>
      <scheme val="minor"/>
    </font>
    <font>
      <b/>
      <sz val="11"/>
      <color theme="1"/>
      <name val="Calibri"/>
      <family val="2"/>
      <scheme val="minor"/>
    </font>
    <font>
      <sz val="11"/>
      <color theme="9" tint="-0.249977111117893"/>
      <name val="Calibri"/>
      <family val="2"/>
      <scheme val="minor"/>
    </font>
    <font>
      <b/>
      <sz val="11"/>
      <color theme="0" tint="-0.34998626667073579"/>
      <name val="Calibri"/>
      <family val="2"/>
      <scheme val="minor"/>
    </font>
    <font>
      <sz val="11"/>
      <color theme="0" tint="-0.34998626667073579"/>
      <name val="Calibri"/>
      <family val="2"/>
      <scheme val="minor"/>
    </font>
    <font>
      <sz val="11"/>
      <color rgb="FFFF0000"/>
      <name val="Calibri"/>
      <family val="2"/>
      <scheme val="minor"/>
    </font>
  </fonts>
  <fills count="4">
    <fill>
      <patternFill patternType="none"/>
    </fill>
    <fill>
      <patternFill patternType="gray125"/>
    </fill>
    <fill>
      <patternFill patternType="solid">
        <fgColor rgb="FFFFFF00"/>
        <bgColor indexed="64"/>
      </patternFill>
    </fill>
    <fill>
      <patternFill patternType="solid">
        <fgColor theme="7" tint="0.59999389629810485"/>
        <bgColor indexed="64"/>
      </patternFill>
    </fill>
  </fills>
  <borders count="1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
    <xf numFmtId="0" fontId="0" fillId="0" borderId="0"/>
  </cellStyleXfs>
  <cellXfs count="47">
    <xf numFmtId="0" fontId="0" fillId="0" borderId="0" xfId="0"/>
    <xf numFmtId="11" fontId="0" fillId="0" borderId="0" xfId="0" applyNumberFormat="1"/>
    <xf numFmtId="0" fontId="2" fillId="0" borderId="0" xfId="0" applyFont="1"/>
    <xf numFmtId="0" fontId="0" fillId="0" borderId="1" xfId="0" applyBorder="1"/>
    <xf numFmtId="0" fontId="1" fillId="0" borderId="0" xfId="0" applyFont="1"/>
    <xf numFmtId="0" fontId="1" fillId="2" borderId="1" xfId="0" applyFont="1" applyFill="1" applyBorder="1"/>
    <xf numFmtId="0" fontId="0" fillId="0" borderId="0" xfId="0" applyNumberFormat="1"/>
    <xf numFmtId="0" fontId="0" fillId="0" borderId="1" xfId="0" applyFont="1" applyBorder="1"/>
    <xf numFmtId="11" fontId="0" fillId="0" borderId="1" xfId="0" applyNumberFormat="1" applyBorder="1"/>
    <xf numFmtId="0" fontId="0" fillId="0" borderId="2" xfId="0" applyBorder="1"/>
    <xf numFmtId="0" fontId="0" fillId="0" borderId="3" xfId="0" applyBorder="1"/>
    <xf numFmtId="0" fontId="1" fillId="2" borderId="4" xfId="0" applyFont="1" applyFill="1" applyBorder="1"/>
    <xf numFmtId="0" fontId="1" fillId="2" borderId="5" xfId="0" applyFont="1" applyFill="1" applyBorder="1"/>
    <xf numFmtId="0" fontId="1" fillId="2" borderId="6" xfId="0" applyFont="1" applyFill="1" applyBorder="1"/>
    <xf numFmtId="0" fontId="1" fillId="0" borderId="7" xfId="0" applyFont="1" applyBorder="1"/>
    <xf numFmtId="0" fontId="0" fillId="3" borderId="1" xfId="0" applyFill="1" applyBorder="1"/>
    <xf numFmtId="11" fontId="0" fillId="3" borderId="1" xfId="0" applyNumberFormat="1" applyFill="1" applyBorder="1"/>
    <xf numFmtId="0" fontId="0" fillId="2" borderId="1" xfId="0" applyFill="1" applyBorder="1"/>
    <xf numFmtId="0" fontId="0" fillId="2" borderId="7" xfId="0" applyFill="1" applyBorder="1"/>
    <xf numFmtId="0" fontId="3" fillId="0" borderId="7" xfId="0" applyFont="1" applyBorder="1"/>
    <xf numFmtId="0" fontId="4" fillId="0" borderId="0" xfId="0" applyFont="1"/>
    <xf numFmtId="0" fontId="1" fillId="0" borderId="7" xfId="0" applyFont="1" applyFill="1" applyBorder="1"/>
    <xf numFmtId="0" fontId="0" fillId="0" borderId="8" xfId="0" applyBorder="1"/>
    <xf numFmtId="0" fontId="0" fillId="0" borderId="9" xfId="0" applyBorder="1"/>
    <xf numFmtId="0" fontId="4" fillId="0" borderId="10" xfId="0" applyFont="1" applyBorder="1"/>
    <xf numFmtId="0" fontId="4" fillId="0" borderId="0" xfId="0" applyFont="1" applyBorder="1"/>
    <xf numFmtId="0" fontId="0" fillId="0" borderId="0" xfId="0" applyBorder="1"/>
    <xf numFmtId="0" fontId="0" fillId="0" borderId="11" xfId="0" applyBorder="1"/>
    <xf numFmtId="0" fontId="4" fillId="0" borderId="12" xfId="0" applyFont="1" applyBorder="1"/>
    <xf numFmtId="0" fontId="4" fillId="0" borderId="13" xfId="0" applyFont="1" applyBorder="1"/>
    <xf numFmtId="0" fontId="0" fillId="0" borderId="13" xfId="0" applyBorder="1"/>
    <xf numFmtId="0" fontId="3" fillId="0" borderId="16" xfId="0" applyFont="1" applyBorder="1"/>
    <xf numFmtId="0" fontId="1" fillId="2" borderId="17" xfId="0" applyFont="1" applyFill="1" applyBorder="1"/>
    <xf numFmtId="0" fontId="0" fillId="2" borderId="18" xfId="0" applyFill="1" applyBorder="1"/>
    <xf numFmtId="0" fontId="5" fillId="0" borderId="0" xfId="0" applyFont="1" applyBorder="1"/>
    <xf numFmtId="0" fontId="5" fillId="0" borderId="13" xfId="0" applyFont="1" applyBorder="1"/>
    <xf numFmtId="0" fontId="5" fillId="0" borderId="1" xfId="0" applyFont="1" applyBorder="1"/>
    <xf numFmtId="0" fontId="0" fillId="0" borderId="0" xfId="0" applyBorder="1" applyAlignment="1">
      <alignment horizontal="right"/>
    </xf>
    <xf numFmtId="0" fontId="1" fillId="2" borderId="15" xfId="0" applyFont="1" applyFill="1" applyBorder="1" applyAlignment="1">
      <alignment horizontal="left" vertical="center" wrapText="1"/>
    </xf>
    <xf numFmtId="0" fontId="1" fillId="2" borderId="8" xfId="0" applyFont="1" applyFill="1" applyBorder="1" applyAlignment="1">
      <alignment horizontal="left" vertical="center"/>
    </xf>
    <xf numFmtId="0" fontId="1" fillId="2" borderId="9" xfId="0" applyFont="1" applyFill="1" applyBorder="1" applyAlignment="1">
      <alignment horizontal="left" vertical="center"/>
    </xf>
    <xf numFmtId="0" fontId="1" fillId="2" borderId="10" xfId="0" applyFont="1" applyFill="1" applyBorder="1" applyAlignment="1">
      <alignment horizontal="left" vertical="center"/>
    </xf>
    <xf numFmtId="0" fontId="1" fillId="2" borderId="0" xfId="0" applyFont="1" applyFill="1" applyBorder="1" applyAlignment="1">
      <alignment horizontal="left" vertical="center"/>
    </xf>
    <xf numFmtId="0" fontId="1" fillId="2" borderId="11" xfId="0" applyFont="1" applyFill="1" applyBorder="1" applyAlignment="1">
      <alignment horizontal="left" vertical="center"/>
    </xf>
    <xf numFmtId="0" fontId="1" fillId="2" borderId="12" xfId="0" applyFont="1" applyFill="1" applyBorder="1" applyAlignment="1">
      <alignment horizontal="left" vertical="center"/>
    </xf>
    <xf numFmtId="0" fontId="1" fillId="2" borderId="13" xfId="0" applyFont="1" applyFill="1" applyBorder="1" applyAlignment="1">
      <alignment horizontal="left" vertical="center"/>
    </xf>
    <xf numFmtId="0" fontId="1" fillId="2" borderId="14" xfId="0" applyFont="1" applyFill="1" applyBorder="1" applyAlignment="1">
      <alignment horizontal="left" vertical="center"/>
    </xf>
  </cellXfs>
  <cellStyles count="1">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ckground Histogra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1"/>
          <c:order val="0"/>
          <c:tx>
            <c:strRef>
              <c:f>'BG det.'!$AA$2</c:f>
              <c:strCache>
                <c:ptCount val="1"/>
                <c:pt idx="0">
                  <c:v>donor</c:v>
                </c:pt>
              </c:strCache>
            </c:strRef>
          </c:tx>
          <c:spPr>
            <a:ln w="19050" cap="rnd">
              <a:solidFill>
                <a:srgbClr val="00B050"/>
              </a:solidFill>
              <a:round/>
            </a:ln>
            <a:effectLst/>
          </c:spPr>
          <c:marker>
            <c:symbol val="none"/>
          </c:marker>
          <c:xVal>
            <c:numRef>
              <c:f>'BG det.'!$Z$3:$Z$41</c:f>
              <c:numCache>
                <c:formatCode>General</c:formatCode>
                <c:ptCount val="39"/>
                <c:pt idx="0">
                  <c:v>233.25</c:v>
                </c:pt>
                <c:pt idx="1">
                  <c:v>699.75</c:v>
                </c:pt>
                <c:pt idx="2">
                  <c:v>1166.25</c:v>
                </c:pt>
                <c:pt idx="3">
                  <c:v>1632.75</c:v>
                </c:pt>
                <c:pt idx="4">
                  <c:v>2099.25</c:v>
                </c:pt>
                <c:pt idx="5">
                  <c:v>2565.75</c:v>
                </c:pt>
                <c:pt idx="6">
                  <c:v>3032.25</c:v>
                </c:pt>
                <c:pt idx="7">
                  <c:v>3498.75</c:v>
                </c:pt>
                <c:pt idx="8">
                  <c:v>3965.25</c:v>
                </c:pt>
                <c:pt idx="9">
                  <c:v>4431.75</c:v>
                </c:pt>
                <c:pt idx="10">
                  <c:v>4898.25</c:v>
                </c:pt>
                <c:pt idx="11">
                  <c:v>5364.75</c:v>
                </c:pt>
                <c:pt idx="12">
                  <c:v>5831.25</c:v>
                </c:pt>
                <c:pt idx="13">
                  <c:v>6297.75</c:v>
                </c:pt>
                <c:pt idx="14">
                  <c:v>6764.25</c:v>
                </c:pt>
                <c:pt idx="15">
                  <c:v>7230.75</c:v>
                </c:pt>
                <c:pt idx="16">
                  <c:v>7697.25</c:v>
                </c:pt>
                <c:pt idx="17">
                  <c:v>8163.75</c:v>
                </c:pt>
                <c:pt idx="18">
                  <c:v>8630.25</c:v>
                </c:pt>
                <c:pt idx="19">
                  <c:v>9096.75</c:v>
                </c:pt>
                <c:pt idx="20">
                  <c:v>9563.25</c:v>
                </c:pt>
                <c:pt idx="21">
                  <c:v>10029.75</c:v>
                </c:pt>
                <c:pt idx="22">
                  <c:v>10496.25</c:v>
                </c:pt>
                <c:pt idx="23">
                  <c:v>10962.75</c:v>
                </c:pt>
                <c:pt idx="24">
                  <c:v>11429.25</c:v>
                </c:pt>
                <c:pt idx="25">
                  <c:v>11895.75</c:v>
                </c:pt>
                <c:pt idx="26">
                  <c:v>12362.25</c:v>
                </c:pt>
                <c:pt idx="27">
                  <c:v>12828.75</c:v>
                </c:pt>
                <c:pt idx="28">
                  <c:v>13295.25</c:v>
                </c:pt>
                <c:pt idx="29">
                  <c:v>13761.75</c:v>
                </c:pt>
                <c:pt idx="30">
                  <c:v>14228.25</c:v>
                </c:pt>
                <c:pt idx="31">
                  <c:v>14694.75</c:v>
                </c:pt>
                <c:pt idx="32">
                  <c:v>15161.25</c:v>
                </c:pt>
                <c:pt idx="33">
                  <c:v>15627.75</c:v>
                </c:pt>
                <c:pt idx="34">
                  <c:v>16094.25</c:v>
                </c:pt>
                <c:pt idx="35">
                  <c:v>16560.75</c:v>
                </c:pt>
                <c:pt idx="36">
                  <c:v>17027.25</c:v>
                </c:pt>
                <c:pt idx="37">
                  <c:v>17493.75</c:v>
                </c:pt>
                <c:pt idx="38">
                  <c:v>17960.25</c:v>
                </c:pt>
              </c:numCache>
            </c:numRef>
          </c:xVal>
          <c:yVal>
            <c:numRef>
              <c:f>'BG det.'!$AA$3:$AA$41</c:f>
              <c:numCache>
                <c:formatCode>General</c:formatCode>
                <c:ptCount val="39"/>
                <c:pt idx="0">
                  <c:v>0</c:v>
                </c:pt>
                <c:pt idx="1">
                  <c:v>0</c:v>
                </c:pt>
                <c:pt idx="2">
                  <c:v>0</c:v>
                </c:pt>
                <c:pt idx="3">
                  <c:v>0</c:v>
                </c:pt>
                <c:pt idx="4">
                  <c:v>1.2195121951219513E-2</c:v>
                </c:pt>
                <c:pt idx="5">
                  <c:v>2.4390243902439025E-2</c:v>
                </c:pt>
                <c:pt idx="6">
                  <c:v>0.10975609756097561</c:v>
                </c:pt>
                <c:pt idx="7">
                  <c:v>0.2073170731707317</c:v>
                </c:pt>
                <c:pt idx="8">
                  <c:v>0.42682926829268292</c:v>
                </c:pt>
                <c:pt idx="9">
                  <c:v>0.56097560975609762</c:v>
                </c:pt>
                <c:pt idx="10">
                  <c:v>0.6097560975609756</c:v>
                </c:pt>
                <c:pt idx="11">
                  <c:v>0.86585365853658536</c:v>
                </c:pt>
                <c:pt idx="12">
                  <c:v>0.90243902439024393</c:v>
                </c:pt>
                <c:pt idx="13">
                  <c:v>0.90243902439024393</c:v>
                </c:pt>
                <c:pt idx="14">
                  <c:v>0.8902439024390244</c:v>
                </c:pt>
                <c:pt idx="15">
                  <c:v>1</c:v>
                </c:pt>
                <c:pt idx="16">
                  <c:v>0.80487804878048785</c:v>
                </c:pt>
                <c:pt idx="17">
                  <c:v>0.70731707317073167</c:v>
                </c:pt>
                <c:pt idx="18">
                  <c:v>0.51219512195121952</c:v>
                </c:pt>
                <c:pt idx="19">
                  <c:v>0.6097560975609756</c:v>
                </c:pt>
                <c:pt idx="20">
                  <c:v>0.57317073170731703</c:v>
                </c:pt>
                <c:pt idx="21">
                  <c:v>0.46341463414634149</c:v>
                </c:pt>
                <c:pt idx="22">
                  <c:v>0.42682926829268292</c:v>
                </c:pt>
                <c:pt idx="23">
                  <c:v>0.28048780487804881</c:v>
                </c:pt>
                <c:pt idx="24">
                  <c:v>0.25609756097560976</c:v>
                </c:pt>
                <c:pt idx="25">
                  <c:v>0.15853658536585366</c:v>
                </c:pt>
                <c:pt idx="26">
                  <c:v>0.10975609756097561</c:v>
                </c:pt>
                <c:pt idx="27">
                  <c:v>0.12195121951219512</c:v>
                </c:pt>
                <c:pt idx="28">
                  <c:v>0.14634146341463414</c:v>
                </c:pt>
                <c:pt idx="29">
                  <c:v>0.13414634146341464</c:v>
                </c:pt>
                <c:pt idx="30">
                  <c:v>4.878048780487805E-2</c:v>
                </c:pt>
                <c:pt idx="31">
                  <c:v>2.4390243902439025E-2</c:v>
                </c:pt>
                <c:pt idx="32">
                  <c:v>9.7560975609756101E-2</c:v>
                </c:pt>
                <c:pt idx="33">
                  <c:v>6.097560975609756E-2</c:v>
                </c:pt>
                <c:pt idx="34">
                  <c:v>3.6585365853658534E-2</c:v>
                </c:pt>
                <c:pt idx="35">
                  <c:v>0</c:v>
                </c:pt>
                <c:pt idx="36">
                  <c:v>2.4390243902439025E-2</c:v>
                </c:pt>
                <c:pt idx="37">
                  <c:v>1.2195121951219513E-2</c:v>
                </c:pt>
                <c:pt idx="38">
                  <c:v>0</c:v>
                </c:pt>
              </c:numCache>
            </c:numRef>
          </c:yVal>
          <c:smooth val="0"/>
          <c:extLst>
            <c:ext xmlns:c16="http://schemas.microsoft.com/office/drawing/2014/chart" uri="{C3380CC4-5D6E-409C-BE32-E72D297353CC}">
              <c16:uniqueId val="{00000000-12C6-441F-95CA-452603C45EFB}"/>
            </c:ext>
          </c:extLst>
        </c:ser>
        <c:ser>
          <c:idx val="2"/>
          <c:order val="1"/>
          <c:tx>
            <c:strRef>
              <c:f>'BG det.'!$AC$2</c:f>
              <c:strCache>
                <c:ptCount val="1"/>
                <c:pt idx="0">
                  <c:v>FRET</c:v>
                </c:pt>
              </c:strCache>
            </c:strRef>
          </c:tx>
          <c:spPr>
            <a:ln w="19050" cap="rnd">
              <a:solidFill>
                <a:srgbClr val="7030A0"/>
              </a:solidFill>
              <a:round/>
            </a:ln>
            <a:effectLst/>
          </c:spPr>
          <c:marker>
            <c:symbol val="none"/>
          </c:marker>
          <c:xVal>
            <c:numRef>
              <c:f>'BG det.'!$AB$3:$AB$41</c:f>
              <c:numCache>
                <c:formatCode>General</c:formatCode>
                <c:ptCount val="39"/>
                <c:pt idx="0">
                  <c:v>384.98562500000003</c:v>
                </c:pt>
                <c:pt idx="1">
                  <c:v>1154.9568750000001</c:v>
                </c:pt>
                <c:pt idx="2">
                  <c:v>1924.9281250000001</c:v>
                </c:pt>
                <c:pt idx="3">
                  <c:v>2694.899375</c:v>
                </c:pt>
                <c:pt idx="4">
                  <c:v>3464.8706250000005</c:v>
                </c:pt>
                <c:pt idx="5">
                  <c:v>4234.8418750000001</c:v>
                </c:pt>
                <c:pt idx="6">
                  <c:v>5004.8131250000006</c:v>
                </c:pt>
                <c:pt idx="7">
                  <c:v>5774.7843750000002</c:v>
                </c:pt>
                <c:pt idx="8">
                  <c:v>6544.7556250000007</c:v>
                </c:pt>
                <c:pt idx="9">
                  <c:v>7314.7268750000012</c:v>
                </c:pt>
                <c:pt idx="10">
                  <c:v>8084.6981250000017</c:v>
                </c:pt>
                <c:pt idx="11">
                  <c:v>8854.6693750000013</c:v>
                </c:pt>
                <c:pt idx="12">
                  <c:v>9624.6406250000036</c:v>
                </c:pt>
                <c:pt idx="13">
                  <c:v>10394.611875000002</c:v>
                </c:pt>
                <c:pt idx="14">
                  <c:v>11164.583125000005</c:v>
                </c:pt>
                <c:pt idx="15">
                  <c:v>11934.554375000003</c:v>
                </c:pt>
                <c:pt idx="16">
                  <c:v>12704.525625000006</c:v>
                </c:pt>
                <c:pt idx="17">
                  <c:v>13474.496875000004</c:v>
                </c:pt>
                <c:pt idx="18">
                  <c:v>14244.468125000007</c:v>
                </c:pt>
                <c:pt idx="19">
                  <c:v>15014.439375000005</c:v>
                </c:pt>
                <c:pt idx="20">
                  <c:v>15784.410625000008</c:v>
                </c:pt>
                <c:pt idx="21">
                  <c:v>16554.381875000006</c:v>
                </c:pt>
                <c:pt idx="22">
                  <c:v>17324.353125000009</c:v>
                </c:pt>
                <c:pt idx="23">
                  <c:v>18094.324375000004</c:v>
                </c:pt>
                <c:pt idx="24">
                  <c:v>18864.295625000006</c:v>
                </c:pt>
                <c:pt idx="25">
                  <c:v>19634.266875000001</c:v>
                </c:pt>
                <c:pt idx="26">
                  <c:v>20404.238125000003</c:v>
                </c:pt>
                <c:pt idx="27">
                  <c:v>21174.209374999999</c:v>
                </c:pt>
                <c:pt idx="28">
                  <c:v>21944.180625000001</c:v>
                </c:pt>
                <c:pt idx="29">
                  <c:v>22714.151874999996</c:v>
                </c:pt>
                <c:pt idx="30">
                  <c:v>23484.123124999998</c:v>
                </c:pt>
                <c:pt idx="31">
                  <c:v>24254.094374999993</c:v>
                </c:pt>
                <c:pt idx="32">
                  <c:v>25024.065624999996</c:v>
                </c:pt>
                <c:pt idx="33">
                  <c:v>25794.036874999991</c:v>
                </c:pt>
                <c:pt idx="34">
                  <c:v>26564.008124999993</c:v>
                </c:pt>
                <c:pt idx="35">
                  <c:v>27333.979374999988</c:v>
                </c:pt>
                <c:pt idx="36">
                  <c:v>28103.95062499999</c:v>
                </c:pt>
                <c:pt idx="37">
                  <c:v>28873.921874999985</c:v>
                </c:pt>
                <c:pt idx="38">
                  <c:v>29643.893124999988</c:v>
                </c:pt>
              </c:numCache>
            </c:numRef>
          </c:xVal>
          <c:yVal>
            <c:numRef>
              <c:f>'BG det.'!$AC$3:$AC$41</c:f>
              <c:numCache>
                <c:formatCode>General</c:formatCode>
                <c:ptCount val="39"/>
                <c:pt idx="0">
                  <c:v>0</c:v>
                </c:pt>
                <c:pt idx="1">
                  <c:v>0</c:v>
                </c:pt>
                <c:pt idx="2">
                  <c:v>0</c:v>
                </c:pt>
                <c:pt idx="3">
                  <c:v>0</c:v>
                </c:pt>
                <c:pt idx="4">
                  <c:v>0</c:v>
                </c:pt>
                <c:pt idx="5">
                  <c:v>8.4337349397590355E-2</c:v>
                </c:pt>
                <c:pt idx="6">
                  <c:v>0.12048192771084337</c:v>
                </c:pt>
                <c:pt idx="7">
                  <c:v>0.21686746987951808</c:v>
                </c:pt>
                <c:pt idx="8">
                  <c:v>0.43373493975903615</c:v>
                </c:pt>
                <c:pt idx="9">
                  <c:v>0.57831325301204817</c:v>
                </c:pt>
                <c:pt idx="10">
                  <c:v>0.67469879518072284</c:v>
                </c:pt>
                <c:pt idx="11">
                  <c:v>0.89156626506024095</c:v>
                </c:pt>
                <c:pt idx="12">
                  <c:v>0.90361445783132532</c:v>
                </c:pt>
                <c:pt idx="13">
                  <c:v>0.92771084337349397</c:v>
                </c:pt>
                <c:pt idx="14">
                  <c:v>0.81927710843373491</c:v>
                </c:pt>
                <c:pt idx="15">
                  <c:v>1</c:v>
                </c:pt>
                <c:pt idx="16">
                  <c:v>0.81927710843373491</c:v>
                </c:pt>
                <c:pt idx="17">
                  <c:v>0.61445783132530118</c:v>
                </c:pt>
                <c:pt idx="18">
                  <c:v>0.49397590361445781</c:v>
                </c:pt>
                <c:pt idx="19">
                  <c:v>0.45783132530120479</c:v>
                </c:pt>
                <c:pt idx="20">
                  <c:v>0.53012048192771088</c:v>
                </c:pt>
                <c:pt idx="21">
                  <c:v>0.39759036144578314</c:v>
                </c:pt>
                <c:pt idx="22">
                  <c:v>0.37349397590361444</c:v>
                </c:pt>
                <c:pt idx="23">
                  <c:v>0.26506024096385544</c:v>
                </c:pt>
                <c:pt idx="24">
                  <c:v>0.19277108433734941</c:v>
                </c:pt>
                <c:pt idx="25">
                  <c:v>0.19277108433734941</c:v>
                </c:pt>
                <c:pt idx="26">
                  <c:v>0.19277108433734941</c:v>
                </c:pt>
                <c:pt idx="27">
                  <c:v>0.15662650602409639</c:v>
                </c:pt>
                <c:pt idx="28">
                  <c:v>0.10843373493975904</c:v>
                </c:pt>
                <c:pt idx="29">
                  <c:v>7.2289156626506021E-2</c:v>
                </c:pt>
                <c:pt idx="30">
                  <c:v>9.6385542168674704E-2</c:v>
                </c:pt>
                <c:pt idx="31">
                  <c:v>7.2289156626506021E-2</c:v>
                </c:pt>
                <c:pt idx="32">
                  <c:v>6.0240963855421686E-2</c:v>
                </c:pt>
                <c:pt idx="33">
                  <c:v>7.2289156626506021E-2</c:v>
                </c:pt>
                <c:pt idx="34">
                  <c:v>2.4096385542168676E-2</c:v>
                </c:pt>
                <c:pt idx="35">
                  <c:v>2.4096385542168676E-2</c:v>
                </c:pt>
                <c:pt idx="36">
                  <c:v>2.4096385542168676E-2</c:v>
                </c:pt>
                <c:pt idx="37">
                  <c:v>2.4096385542168676E-2</c:v>
                </c:pt>
                <c:pt idx="38">
                  <c:v>3.614457831325301E-2</c:v>
                </c:pt>
              </c:numCache>
            </c:numRef>
          </c:yVal>
          <c:smooth val="0"/>
          <c:extLst>
            <c:ext xmlns:c16="http://schemas.microsoft.com/office/drawing/2014/chart" uri="{C3380CC4-5D6E-409C-BE32-E72D297353CC}">
              <c16:uniqueId val="{00000001-12C6-441F-95CA-452603C45EFB}"/>
            </c:ext>
          </c:extLst>
        </c:ser>
        <c:ser>
          <c:idx val="0"/>
          <c:order val="2"/>
          <c:tx>
            <c:strRef>
              <c:f>'BG det.'!$AE$2</c:f>
              <c:strCache>
                <c:ptCount val="1"/>
                <c:pt idx="0">
                  <c:v>acceptor</c:v>
                </c:pt>
              </c:strCache>
            </c:strRef>
          </c:tx>
          <c:spPr>
            <a:ln w="19050" cap="rnd">
              <a:solidFill>
                <a:srgbClr val="FF0000"/>
              </a:solidFill>
              <a:round/>
            </a:ln>
            <a:effectLst/>
          </c:spPr>
          <c:marker>
            <c:symbol val="none"/>
          </c:marker>
          <c:xVal>
            <c:numRef>
              <c:f>'BG det.'!$AD$3:$AD$41</c:f>
              <c:numCache>
                <c:formatCode>General</c:formatCode>
                <c:ptCount val="39"/>
                <c:pt idx="0">
                  <c:v>157.09125</c:v>
                </c:pt>
                <c:pt idx="1">
                  <c:v>471.27375000000001</c:v>
                </c:pt>
                <c:pt idx="2">
                  <c:v>785.45624999999995</c:v>
                </c:pt>
                <c:pt idx="3">
                  <c:v>1099.6387500000001</c:v>
                </c:pt>
                <c:pt idx="4">
                  <c:v>1413.82125</c:v>
                </c:pt>
                <c:pt idx="5">
                  <c:v>1728.0037499999999</c:v>
                </c:pt>
                <c:pt idx="6">
                  <c:v>2042.1862499999997</c:v>
                </c:pt>
                <c:pt idx="7">
                  <c:v>2356.3687499999996</c:v>
                </c:pt>
                <c:pt idx="8">
                  <c:v>2670.5512499999995</c:v>
                </c:pt>
                <c:pt idx="9">
                  <c:v>2984.7337499999994</c:v>
                </c:pt>
                <c:pt idx="10">
                  <c:v>3298.9162499999993</c:v>
                </c:pt>
                <c:pt idx="11">
                  <c:v>3613.0987499999992</c:v>
                </c:pt>
                <c:pt idx="12">
                  <c:v>3927.2812499999991</c:v>
                </c:pt>
                <c:pt idx="13">
                  <c:v>4241.463749999999</c:v>
                </c:pt>
                <c:pt idx="14">
                  <c:v>4555.6462499999998</c:v>
                </c:pt>
                <c:pt idx="15">
                  <c:v>4869.8287499999988</c:v>
                </c:pt>
                <c:pt idx="16">
                  <c:v>5184.0112499999996</c:v>
                </c:pt>
                <c:pt idx="17">
                  <c:v>5498.1937499999985</c:v>
                </c:pt>
                <c:pt idx="18">
                  <c:v>5812.3762499999993</c:v>
                </c:pt>
                <c:pt idx="19">
                  <c:v>6126.5587499999983</c:v>
                </c:pt>
                <c:pt idx="20">
                  <c:v>6440.7412499999991</c:v>
                </c:pt>
                <c:pt idx="21">
                  <c:v>6754.9237499999981</c:v>
                </c:pt>
                <c:pt idx="22">
                  <c:v>7069.1062499999989</c:v>
                </c:pt>
                <c:pt idx="23">
                  <c:v>7383.2887499999979</c:v>
                </c:pt>
                <c:pt idx="24">
                  <c:v>7697.4712499999987</c:v>
                </c:pt>
                <c:pt idx="25">
                  <c:v>8011.6537499999977</c:v>
                </c:pt>
                <c:pt idx="26">
                  <c:v>8325.8362499999985</c:v>
                </c:pt>
                <c:pt idx="27">
                  <c:v>8640.0187499999993</c:v>
                </c:pt>
                <c:pt idx="28">
                  <c:v>8954.2012499999983</c:v>
                </c:pt>
                <c:pt idx="29">
                  <c:v>9268.3837500000009</c:v>
                </c:pt>
                <c:pt idx="30">
                  <c:v>9582.5662499999999</c:v>
                </c:pt>
                <c:pt idx="31">
                  <c:v>9896.7487500000025</c:v>
                </c:pt>
                <c:pt idx="32">
                  <c:v>10210.931250000001</c:v>
                </c:pt>
                <c:pt idx="33">
                  <c:v>10525.113750000004</c:v>
                </c:pt>
                <c:pt idx="34">
                  <c:v>10839.296250000003</c:v>
                </c:pt>
                <c:pt idx="35">
                  <c:v>11153.478750000006</c:v>
                </c:pt>
                <c:pt idx="36">
                  <c:v>11467.661250000005</c:v>
                </c:pt>
                <c:pt idx="37">
                  <c:v>11781.843750000007</c:v>
                </c:pt>
                <c:pt idx="38">
                  <c:v>12096.026250000006</c:v>
                </c:pt>
              </c:numCache>
            </c:numRef>
          </c:xVal>
          <c:yVal>
            <c:numRef>
              <c:f>'BG det.'!$AE$3:$AE$41</c:f>
              <c:numCache>
                <c:formatCode>General</c:formatCode>
                <c:ptCount val="39"/>
                <c:pt idx="0">
                  <c:v>0</c:v>
                </c:pt>
                <c:pt idx="1">
                  <c:v>0</c:v>
                </c:pt>
                <c:pt idx="2">
                  <c:v>0</c:v>
                </c:pt>
                <c:pt idx="3">
                  <c:v>0</c:v>
                </c:pt>
                <c:pt idx="4">
                  <c:v>5.4054054054054057E-2</c:v>
                </c:pt>
                <c:pt idx="5">
                  <c:v>0.12162162162162163</c:v>
                </c:pt>
                <c:pt idx="6">
                  <c:v>0.1891891891891892</c:v>
                </c:pt>
                <c:pt idx="7">
                  <c:v>0.32432432432432434</c:v>
                </c:pt>
                <c:pt idx="8">
                  <c:v>0.45945945945945948</c:v>
                </c:pt>
                <c:pt idx="9">
                  <c:v>0.66216216216216217</c:v>
                </c:pt>
                <c:pt idx="10">
                  <c:v>0.95945945945945943</c:v>
                </c:pt>
                <c:pt idx="11">
                  <c:v>0.86486486486486491</c:v>
                </c:pt>
                <c:pt idx="12">
                  <c:v>0.90540540540540537</c:v>
                </c:pt>
                <c:pt idx="13">
                  <c:v>0.93243243243243246</c:v>
                </c:pt>
                <c:pt idx="14">
                  <c:v>1</c:v>
                </c:pt>
                <c:pt idx="15">
                  <c:v>0.83783783783783783</c:v>
                </c:pt>
                <c:pt idx="16">
                  <c:v>1</c:v>
                </c:pt>
                <c:pt idx="17">
                  <c:v>0.72972972972972971</c:v>
                </c:pt>
                <c:pt idx="18">
                  <c:v>0.6216216216216216</c:v>
                </c:pt>
                <c:pt idx="19">
                  <c:v>0.47297297297297297</c:v>
                </c:pt>
                <c:pt idx="20">
                  <c:v>0.52702702702702697</c:v>
                </c:pt>
                <c:pt idx="21">
                  <c:v>0.51351351351351349</c:v>
                </c:pt>
                <c:pt idx="22">
                  <c:v>0.41891891891891891</c:v>
                </c:pt>
                <c:pt idx="23">
                  <c:v>0.27027027027027029</c:v>
                </c:pt>
                <c:pt idx="24">
                  <c:v>0.16216216216216217</c:v>
                </c:pt>
                <c:pt idx="25">
                  <c:v>0.28378378378378377</c:v>
                </c:pt>
                <c:pt idx="26">
                  <c:v>0.27027027027027029</c:v>
                </c:pt>
                <c:pt idx="27">
                  <c:v>0.12162162162162163</c:v>
                </c:pt>
                <c:pt idx="28">
                  <c:v>0.12162162162162163</c:v>
                </c:pt>
                <c:pt idx="29">
                  <c:v>0.13513513513513514</c:v>
                </c:pt>
                <c:pt idx="30">
                  <c:v>4.0540540540540543E-2</c:v>
                </c:pt>
                <c:pt idx="31">
                  <c:v>9.45945945945946E-2</c:v>
                </c:pt>
                <c:pt idx="32">
                  <c:v>5.4054054054054057E-2</c:v>
                </c:pt>
                <c:pt idx="33">
                  <c:v>6.7567567567567571E-2</c:v>
                </c:pt>
                <c:pt idx="34">
                  <c:v>2.7027027027027029E-2</c:v>
                </c:pt>
                <c:pt idx="35">
                  <c:v>2.7027027027027029E-2</c:v>
                </c:pt>
                <c:pt idx="36">
                  <c:v>5.4054054054054057E-2</c:v>
                </c:pt>
                <c:pt idx="37">
                  <c:v>4.0540540540540543E-2</c:v>
                </c:pt>
                <c:pt idx="38">
                  <c:v>1.3513513513513514E-2</c:v>
                </c:pt>
              </c:numCache>
            </c:numRef>
          </c:yVal>
          <c:smooth val="0"/>
          <c:extLst>
            <c:ext xmlns:c16="http://schemas.microsoft.com/office/drawing/2014/chart" uri="{C3380CC4-5D6E-409C-BE32-E72D297353CC}">
              <c16:uniqueId val="{00000002-12C6-441F-95CA-452603C45EFB}"/>
            </c:ext>
          </c:extLst>
        </c:ser>
        <c:dLbls>
          <c:showLegendKey val="0"/>
          <c:showVal val="0"/>
          <c:showCatName val="0"/>
          <c:showSerName val="0"/>
          <c:showPercent val="0"/>
          <c:showBubbleSize val="0"/>
        </c:dLbls>
        <c:axId val="339082704"/>
        <c:axId val="339083488"/>
      </c:scatterChart>
      <c:valAx>
        <c:axId val="3390827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intensity</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39083488"/>
        <c:crosses val="autoZero"/>
        <c:crossBetween val="midCat"/>
      </c:valAx>
      <c:valAx>
        <c:axId val="3390834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a:t>relative count</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390827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r>
              <a:rPr lang="en-US"/>
              <a:t>S4 linear</a:t>
            </a:r>
          </a:p>
        </c:rich>
      </c:tx>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1"/>
          <c:order val="0"/>
          <c:tx>
            <c:strRef>
              <c:f>'Acc bleed'!$H$1</c:f>
              <c:strCache>
                <c:ptCount val="1"/>
                <c:pt idx="0">
                  <c:v>acceptor-bg</c:v>
                </c:pt>
              </c:strCache>
            </c:strRef>
          </c:tx>
          <c:spPr>
            <a:ln w="25400" cap="rnd">
              <a:noFill/>
              <a:round/>
            </a:ln>
            <a:effectLst/>
          </c:spPr>
          <c:marker>
            <c:symbol val="circle"/>
            <c:size val="2"/>
            <c:spPr>
              <a:solidFill>
                <a:srgbClr val="FF0000"/>
              </a:solidFill>
              <a:ln w="9525">
                <a:noFill/>
              </a:ln>
              <a:effectLst/>
            </c:spPr>
          </c:marker>
          <c:xVal>
            <c:numRef>
              <c:f>'Acc bleed'!$H$2:$H$96373</c:f>
              <c:numCache>
                <c:formatCode>General</c:formatCode>
                <c:ptCount val="96372"/>
                <c:pt idx="0">
                  <c:v>309662.7</c:v>
                </c:pt>
                <c:pt idx="1">
                  <c:v>321888.7</c:v>
                </c:pt>
                <c:pt idx="2">
                  <c:v>41320.199999999997</c:v>
                </c:pt>
                <c:pt idx="3">
                  <c:v>1241269.7</c:v>
                </c:pt>
                <c:pt idx="4">
                  <c:v>340919.7</c:v>
                </c:pt>
                <c:pt idx="5">
                  <c:v>5301919.7</c:v>
                </c:pt>
                <c:pt idx="6">
                  <c:v>261515.7</c:v>
                </c:pt>
                <c:pt idx="7">
                  <c:v>1741689.7</c:v>
                </c:pt>
                <c:pt idx="8">
                  <c:v>3341339.7</c:v>
                </c:pt>
                <c:pt idx="9">
                  <c:v>150160.70000000001</c:v>
                </c:pt>
                <c:pt idx="10">
                  <c:v>3987099.7</c:v>
                </c:pt>
                <c:pt idx="11">
                  <c:v>6920709.7000000002</c:v>
                </c:pt>
                <c:pt idx="12">
                  <c:v>3464029.7</c:v>
                </c:pt>
                <c:pt idx="13">
                  <c:v>666233.69999999995</c:v>
                </c:pt>
                <c:pt idx="14">
                  <c:v>49362</c:v>
                </c:pt>
                <c:pt idx="15">
                  <c:v>98072.7</c:v>
                </c:pt>
                <c:pt idx="16">
                  <c:v>68144.099999999991</c:v>
                </c:pt>
                <c:pt idx="17">
                  <c:v>975698.7</c:v>
                </c:pt>
                <c:pt idx="18">
                  <c:v>614522.69999999995</c:v>
                </c:pt>
                <c:pt idx="19">
                  <c:v>56009.600000000006</c:v>
                </c:pt>
                <c:pt idx="20">
                  <c:v>639284.69999999995</c:v>
                </c:pt>
                <c:pt idx="21">
                  <c:v>152605.70000000001</c:v>
                </c:pt>
                <c:pt idx="22">
                  <c:v>2130439.7000000002</c:v>
                </c:pt>
                <c:pt idx="23">
                  <c:v>513487.7</c:v>
                </c:pt>
                <c:pt idx="24">
                  <c:v>2994149.7</c:v>
                </c:pt>
                <c:pt idx="25">
                  <c:v>186228.7</c:v>
                </c:pt>
                <c:pt idx="26">
                  <c:v>4284839.7</c:v>
                </c:pt>
                <c:pt idx="27">
                  <c:v>318586.7</c:v>
                </c:pt>
                <c:pt idx="28">
                  <c:v>205431.7</c:v>
                </c:pt>
                <c:pt idx="29">
                  <c:v>57802.399999999994</c:v>
                </c:pt>
                <c:pt idx="30">
                  <c:v>368538.7</c:v>
                </c:pt>
                <c:pt idx="31">
                  <c:v>2185099.7000000002</c:v>
                </c:pt>
                <c:pt idx="32">
                  <c:v>548166.69999999995</c:v>
                </c:pt>
                <c:pt idx="33">
                  <c:v>4357809.7</c:v>
                </c:pt>
                <c:pt idx="34">
                  <c:v>116326.7</c:v>
                </c:pt>
                <c:pt idx="35">
                  <c:v>1501729.7</c:v>
                </c:pt>
                <c:pt idx="36">
                  <c:v>1242579.7</c:v>
                </c:pt>
                <c:pt idx="37">
                  <c:v>96209.7</c:v>
                </c:pt>
                <c:pt idx="38">
                  <c:v>312227.7</c:v>
                </c:pt>
                <c:pt idx="39">
                  <c:v>1742209.7</c:v>
                </c:pt>
                <c:pt idx="40">
                  <c:v>939698.7</c:v>
                </c:pt>
                <c:pt idx="41">
                  <c:v>-23451</c:v>
                </c:pt>
                <c:pt idx="42">
                  <c:v>3374269.7</c:v>
                </c:pt>
                <c:pt idx="43">
                  <c:v>151779.70000000001</c:v>
                </c:pt>
                <c:pt idx="44">
                  <c:v>266333.7</c:v>
                </c:pt>
                <c:pt idx="45">
                  <c:v>397390.7</c:v>
                </c:pt>
                <c:pt idx="46">
                  <c:v>165989.70000000001</c:v>
                </c:pt>
                <c:pt idx="47">
                  <c:v>1929339.7</c:v>
                </c:pt>
                <c:pt idx="48">
                  <c:v>77219.199999999997</c:v>
                </c:pt>
                <c:pt idx="49">
                  <c:v>3455589.7</c:v>
                </c:pt>
                <c:pt idx="50">
                  <c:v>154231.70000000001</c:v>
                </c:pt>
                <c:pt idx="51">
                  <c:v>4211839.7</c:v>
                </c:pt>
                <c:pt idx="52">
                  <c:v>688995.7</c:v>
                </c:pt>
                <c:pt idx="53">
                  <c:v>325815.7</c:v>
                </c:pt>
                <c:pt idx="54">
                  <c:v>59119.3</c:v>
                </c:pt>
                <c:pt idx="55">
                  <c:v>81142.099999999991</c:v>
                </c:pt>
                <c:pt idx="56">
                  <c:v>3967469.7</c:v>
                </c:pt>
                <c:pt idx="57">
                  <c:v>1611869.7</c:v>
                </c:pt>
                <c:pt idx="58">
                  <c:v>2602829.7000000002</c:v>
                </c:pt>
                <c:pt idx="59">
                  <c:v>230437.7</c:v>
                </c:pt>
                <c:pt idx="60">
                  <c:v>2407929.7000000002</c:v>
                </c:pt>
                <c:pt idx="61">
                  <c:v>339686.7</c:v>
                </c:pt>
                <c:pt idx="62">
                  <c:v>4082559.7</c:v>
                </c:pt>
                <c:pt idx="63">
                  <c:v>1415159.7</c:v>
                </c:pt>
                <c:pt idx="64">
                  <c:v>1503769.7</c:v>
                </c:pt>
                <c:pt idx="65">
                  <c:v>51317.399999999994</c:v>
                </c:pt>
                <c:pt idx="66">
                  <c:v>389555.7</c:v>
                </c:pt>
                <c:pt idx="67">
                  <c:v>3388599.7</c:v>
                </c:pt>
                <c:pt idx="68">
                  <c:v>301878.7</c:v>
                </c:pt>
                <c:pt idx="69">
                  <c:v>5091729.7</c:v>
                </c:pt>
                <c:pt idx="70">
                  <c:v>465002.7</c:v>
                </c:pt>
                <c:pt idx="71">
                  <c:v>2720599.7</c:v>
                </c:pt>
                <c:pt idx="72">
                  <c:v>66909.599999999991</c:v>
                </c:pt>
                <c:pt idx="73">
                  <c:v>425515.7</c:v>
                </c:pt>
                <c:pt idx="74">
                  <c:v>4598419.7</c:v>
                </c:pt>
                <c:pt idx="75">
                  <c:v>7725859.7000000002</c:v>
                </c:pt>
                <c:pt idx="76">
                  <c:v>708576.7</c:v>
                </c:pt>
                <c:pt idx="77">
                  <c:v>110405.7</c:v>
                </c:pt>
                <c:pt idx="78">
                  <c:v>2709569.7</c:v>
                </c:pt>
                <c:pt idx="79">
                  <c:v>186039.7</c:v>
                </c:pt>
                <c:pt idx="80">
                  <c:v>34878.600000000006</c:v>
                </c:pt>
                <c:pt idx="81">
                  <c:v>303706.7</c:v>
                </c:pt>
                <c:pt idx="82">
                  <c:v>3019639.7</c:v>
                </c:pt>
                <c:pt idx="83">
                  <c:v>95252.7</c:v>
                </c:pt>
                <c:pt idx="84">
                  <c:v>41656.899999999994</c:v>
                </c:pt>
                <c:pt idx="85">
                  <c:v>7246449.7000000002</c:v>
                </c:pt>
                <c:pt idx="86">
                  <c:v>209132.7</c:v>
                </c:pt>
                <c:pt idx="87">
                  <c:v>381517.7</c:v>
                </c:pt>
                <c:pt idx="88">
                  <c:v>673975.7</c:v>
                </c:pt>
                <c:pt idx="89">
                  <c:v>4208419.7</c:v>
                </c:pt>
                <c:pt idx="90">
                  <c:v>297768.7</c:v>
                </c:pt>
                <c:pt idx="91">
                  <c:v>60972.7</c:v>
                </c:pt>
                <c:pt idx="92">
                  <c:v>5515919.7000000002</c:v>
                </c:pt>
                <c:pt idx="93">
                  <c:v>126407.7</c:v>
                </c:pt>
                <c:pt idx="94">
                  <c:v>1644839.7</c:v>
                </c:pt>
                <c:pt idx="95">
                  <c:v>146429.70000000001</c:v>
                </c:pt>
                <c:pt idx="96">
                  <c:v>222902.7</c:v>
                </c:pt>
                <c:pt idx="97">
                  <c:v>117953.7</c:v>
                </c:pt>
                <c:pt idx="98">
                  <c:v>2467589.7000000002</c:v>
                </c:pt>
                <c:pt idx="99">
                  <c:v>75415.5</c:v>
                </c:pt>
                <c:pt idx="100">
                  <c:v>67348.5</c:v>
                </c:pt>
                <c:pt idx="101">
                  <c:v>1924269.7</c:v>
                </c:pt>
                <c:pt idx="102">
                  <c:v>1186049.7</c:v>
                </c:pt>
                <c:pt idx="103">
                  <c:v>369232.7</c:v>
                </c:pt>
                <c:pt idx="104">
                  <c:v>1169279.7</c:v>
                </c:pt>
                <c:pt idx="105">
                  <c:v>7057849.7000000002</c:v>
                </c:pt>
                <c:pt idx="106">
                  <c:v>1515449.7</c:v>
                </c:pt>
                <c:pt idx="107">
                  <c:v>509204.7</c:v>
                </c:pt>
                <c:pt idx="108">
                  <c:v>908108.7</c:v>
                </c:pt>
                <c:pt idx="109">
                  <c:v>153961.70000000001</c:v>
                </c:pt>
                <c:pt idx="110">
                  <c:v>85663.5</c:v>
                </c:pt>
                <c:pt idx="111">
                  <c:v>136664.70000000001</c:v>
                </c:pt>
                <c:pt idx="112">
                  <c:v>96141.7</c:v>
                </c:pt>
                <c:pt idx="113">
                  <c:v>7001729.7000000002</c:v>
                </c:pt>
                <c:pt idx="114">
                  <c:v>954117.7</c:v>
                </c:pt>
                <c:pt idx="115">
                  <c:v>180227.7</c:v>
                </c:pt>
                <c:pt idx="116">
                  <c:v>885847.7</c:v>
                </c:pt>
                <c:pt idx="117">
                  <c:v>4275459.7</c:v>
                </c:pt>
                <c:pt idx="118">
                  <c:v>171580.7</c:v>
                </c:pt>
                <c:pt idx="119">
                  <c:v>125521.7</c:v>
                </c:pt>
                <c:pt idx="120">
                  <c:v>264666.7</c:v>
                </c:pt>
                <c:pt idx="121">
                  <c:v>6480289.7000000002</c:v>
                </c:pt>
                <c:pt idx="122">
                  <c:v>2155529.7000000002</c:v>
                </c:pt>
                <c:pt idx="123">
                  <c:v>99517.7</c:v>
                </c:pt>
                <c:pt idx="124">
                  <c:v>577830.69999999995</c:v>
                </c:pt>
                <c:pt idx="125">
                  <c:v>6428009.7000000002</c:v>
                </c:pt>
                <c:pt idx="126">
                  <c:v>52622.100000000006</c:v>
                </c:pt>
                <c:pt idx="127">
                  <c:v>221325.7</c:v>
                </c:pt>
                <c:pt idx="128">
                  <c:v>4082279.7</c:v>
                </c:pt>
                <c:pt idx="129">
                  <c:v>67690.399999999994</c:v>
                </c:pt>
                <c:pt idx="130">
                  <c:v>156488.70000000001</c:v>
                </c:pt>
                <c:pt idx="131">
                  <c:v>286809.7</c:v>
                </c:pt>
                <c:pt idx="132">
                  <c:v>70172.7</c:v>
                </c:pt>
                <c:pt idx="133">
                  <c:v>4301929.7</c:v>
                </c:pt>
                <c:pt idx="134">
                  <c:v>7118779.7000000002</c:v>
                </c:pt>
                <c:pt idx="135">
                  <c:v>6410779.7000000002</c:v>
                </c:pt>
                <c:pt idx="136">
                  <c:v>220700.7</c:v>
                </c:pt>
                <c:pt idx="137">
                  <c:v>227689.7</c:v>
                </c:pt>
                <c:pt idx="138">
                  <c:v>494765.7</c:v>
                </c:pt>
                <c:pt idx="139">
                  <c:v>3638479.7</c:v>
                </c:pt>
                <c:pt idx="140">
                  <c:v>171370.7</c:v>
                </c:pt>
                <c:pt idx="141">
                  <c:v>4819759.7</c:v>
                </c:pt>
                <c:pt idx="142">
                  <c:v>7255569.7000000002</c:v>
                </c:pt>
                <c:pt idx="143">
                  <c:v>103549.7</c:v>
                </c:pt>
                <c:pt idx="144">
                  <c:v>381120.7</c:v>
                </c:pt>
                <c:pt idx="145">
                  <c:v>1451619.7</c:v>
                </c:pt>
                <c:pt idx="146">
                  <c:v>135470.70000000001</c:v>
                </c:pt>
                <c:pt idx="147">
                  <c:v>205525.7</c:v>
                </c:pt>
                <c:pt idx="148">
                  <c:v>2649319.7000000002</c:v>
                </c:pt>
                <c:pt idx="149">
                  <c:v>2629139.7000000002</c:v>
                </c:pt>
                <c:pt idx="150">
                  <c:v>2356009.7000000002</c:v>
                </c:pt>
                <c:pt idx="151">
                  <c:v>424244.7</c:v>
                </c:pt>
                <c:pt idx="152">
                  <c:v>1429039.7</c:v>
                </c:pt>
                <c:pt idx="153">
                  <c:v>1204259.7</c:v>
                </c:pt>
                <c:pt idx="154">
                  <c:v>219439.7</c:v>
                </c:pt>
                <c:pt idx="155">
                  <c:v>2568969.7000000002</c:v>
                </c:pt>
                <c:pt idx="156">
                  <c:v>5141979.7</c:v>
                </c:pt>
                <c:pt idx="157">
                  <c:v>170051.7</c:v>
                </c:pt>
                <c:pt idx="158">
                  <c:v>2415369.7000000002</c:v>
                </c:pt>
                <c:pt idx="159">
                  <c:v>777644.7</c:v>
                </c:pt>
                <c:pt idx="160">
                  <c:v>145950.70000000001</c:v>
                </c:pt>
                <c:pt idx="161">
                  <c:v>54158</c:v>
                </c:pt>
                <c:pt idx="162">
                  <c:v>85481.3</c:v>
                </c:pt>
                <c:pt idx="163">
                  <c:v>2385199.7000000002</c:v>
                </c:pt>
                <c:pt idx="164">
                  <c:v>1164629.7</c:v>
                </c:pt>
                <c:pt idx="165">
                  <c:v>2893859.7</c:v>
                </c:pt>
                <c:pt idx="166">
                  <c:v>51341.8</c:v>
                </c:pt>
                <c:pt idx="167">
                  <c:v>137002.70000000001</c:v>
                </c:pt>
                <c:pt idx="168">
                  <c:v>95007.9</c:v>
                </c:pt>
                <c:pt idx="169">
                  <c:v>696599.7</c:v>
                </c:pt>
                <c:pt idx="170">
                  <c:v>1138039.7</c:v>
                </c:pt>
                <c:pt idx="171">
                  <c:v>168086.7</c:v>
                </c:pt>
                <c:pt idx="172">
                  <c:v>410809.7</c:v>
                </c:pt>
                <c:pt idx="173">
                  <c:v>408473.7</c:v>
                </c:pt>
                <c:pt idx="174">
                  <c:v>624041.69999999995</c:v>
                </c:pt>
                <c:pt idx="175">
                  <c:v>89364.7</c:v>
                </c:pt>
                <c:pt idx="176">
                  <c:v>93780.099999999991</c:v>
                </c:pt>
                <c:pt idx="177">
                  <c:v>233267.7</c:v>
                </c:pt>
                <c:pt idx="178">
                  <c:v>91191</c:v>
                </c:pt>
                <c:pt idx="179">
                  <c:v>52621.8</c:v>
                </c:pt>
                <c:pt idx="180">
                  <c:v>177280.7</c:v>
                </c:pt>
                <c:pt idx="181">
                  <c:v>152612.70000000001</c:v>
                </c:pt>
                <c:pt idx="182">
                  <c:v>1235269.7</c:v>
                </c:pt>
                <c:pt idx="183">
                  <c:v>115777.7</c:v>
                </c:pt>
                <c:pt idx="184">
                  <c:v>8976519.6999999993</c:v>
                </c:pt>
                <c:pt idx="185">
                  <c:v>170820.7</c:v>
                </c:pt>
                <c:pt idx="186">
                  <c:v>5155259.7</c:v>
                </c:pt>
                <c:pt idx="187">
                  <c:v>1396679.7</c:v>
                </c:pt>
                <c:pt idx="188">
                  <c:v>8208309.7000000002</c:v>
                </c:pt>
                <c:pt idx="189">
                  <c:v>46850.100000000006</c:v>
                </c:pt>
                <c:pt idx="190">
                  <c:v>265563.7</c:v>
                </c:pt>
                <c:pt idx="191">
                  <c:v>1131269.7</c:v>
                </c:pt>
                <c:pt idx="192">
                  <c:v>98811.7</c:v>
                </c:pt>
                <c:pt idx="193">
                  <c:v>3690159.7</c:v>
                </c:pt>
                <c:pt idx="194">
                  <c:v>197964.7</c:v>
                </c:pt>
                <c:pt idx="195">
                  <c:v>474592.7</c:v>
                </c:pt>
                <c:pt idx="196">
                  <c:v>5492379.7000000002</c:v>
                </c:pt>
                <c:pt idx="197">
                  <c:v>3672229.7</c:v>
                </c:pt>
                <c:pt idx="198">
                  <c:v>1096049.7</c:v>
                </c:pt>
                <c:pt idx="199">
                  <c:v>39718.100000000006</c:v>
                </c:pt>
                <c:pt idx="200">
                  <c:v>264383.7</c:v>
                </c:pt>
                <c:pt idx="201">
                  <c:v>7526229.7000000002</c:v>
                </c:pt>
                <c:pt idx="202">
                  <c:v>658747.69999999995</c:v>
                </c:pt>
                <c:pt idx="203">
                  <c:v>2458729.7000000002</c:v>
                </c:pt>
                <c:pt idx="204">
                  <c:v>3379429.7</c:v>
                </c:pt>
                <c:pt idx="205">
                  <c:v>120230.7</c:v>
                </c:pt>
                <c:pt idx="206">
                  <c:v>794184.7</c:v>
                </c:pt>
                <c:pt idx="207">
                  <c:v>176370.7</c:v>
                </c:pt>
                <c:pt idx="208">
                  <c:v>5192609.7</c:v>
                </c:pt>
                <c:pt idx="209">
                  <c:v>1402539.7</c:v>
                </c:pt>
                <c:pt idx="210">
                  <c:v>88802</c:v>
                </c:pt>
                <c:pt idx="211">
                  <c:v>88905</c:v>
                </c:pt>
                <c:pt idx="212">
                  <c:v>1446619.7</c:v>
                </c:pt>
                <c:pt idx="213">
                  <c:v>323966.7</c:v>
                </c:pt>
                <c:pt idx="214">
                  <c:v>2217359.7000000002</c:v>
                </c:pt>
                <c:pt idx="215">
                  <c:v>61081.2</c:v>
                </c:pt>
                <c:pt idx="216">
                  <c:v>490020.7</c:v>
                </c:pt>
                <c:pt idx="217">
                  <c:v>465394.7</c:v>
                </c:pt>
                <c:pt idx="218">
                  <c:v>1060649.7</c:v>
                </c:pt>
                <c:pt idx="219">
                  <c:v>213998.7</c:v>
                </c:pt>
                <c:pt idx="220">
                  <c:v>485704.7</c:v>
                </c:pt>
                <c:pt idx="221">
                  <c:v>320602.7</c:v>
                </c:pt>
                <c:pt idx="222">
                  <c:v>151188.70000000001</c:v>
                </c:pt>
                <c:pt idx="223">
                  <c:v>93049.4</c:v>
                </c:pt>
                <c:pt idx="224">
                  <c:v>58858.3</c:v>
                </c:pt>
                <c:pt idx="225">
                  <c:v>174511.7</c:v>
                </c:pt>
                <c:pt idx="226">
                  <c:v>3606009.7</c:v>
                </c:pt>
                <c:pt idx="227">
                  <c:v>5282749.7</c:v>
                </c:pt>
                <c:pt idx="228">
                  <c:v>36450.100000000006</c:v>
                </c:pt>
                <c:pt idx="229">
                  <c:v>56905.3</c:v>
                </c:pt>
                <c:pt idx="230">
                  <c:v>239593.7</c:v>
                </c:pt>
                <c:pt idx="231">
                  <c:v>1706889.7</c:v>
                </c:pt>
                <c:pt idx="232">
                  <c:v>83310.899999999994</c:v>
                </c:pt>
                <c:pt idx="233">
                  <c:v>8032539.7000000002</c:v>
                </c:pt>
                <c:pt idx="234">
                  <c:v>2235269.7000000002</c:v>
                </c:pt>
                <c:pt idx="235">
                  <c:v>162142.70000000001</c:v>
                </c:pt>
                <c:pt idx="236">
                  <c:v>715906.7</c:v>
                </c:pt>
                <c:pt idx="237">
                  <c:v>352809.7</c:v>
                </c:pt>
                <c:pt idx="238">
                  <c:v>1274149.7</c:v>
                </c:pt>
                <c:pt idx="239">
                  <c:v>3103749.7</c:v>
                </c:pt>
                <c:pt idx="240">
                  <c:v>65557.899999999994</c:v>
                </c:pt>
                <c:pt idx="241">
                  <c:v>126807.7</c:v>
                </c:pt>
                <c:pt idx="242">
                  <c:v>197732.7</c:v>
                </c:pt>
                <c:pt idx="243">
                  <c:v>1361279.7</c:v>
                </c:pt>
                <c:pt idx="244">
                  <c:v>1775779.7</c:v>
                </c:pt>
                <c:pt idx="245">
                  <c:v>134843.70000000001</c:v>
                </c:pt>
                <c:pt idx="246">
                  <c:v>58155.3</c:v>
                </c:pt>
                <c:pt idx="247">
                  <c:v>4039769.7</c:v>
                </c:pt>
                <c:pt idx="248">
                  <c:v>58473.600000000006</c:v>
                </c:pt>
                <c:pt idx="249">
                  <c:v>2633079.7000000002</c:v>
                </c:pt>
                <c:pt idx="250">
                  <c:v>49483.399999999994</c:v>
                </c:pt>
                <c:pt idx="251">
                  <c:v>4088469.7</c:v>
                </c:pt>
                <c:pt idx="252">
                  <c:v>203143.7</c:v>
                </c:pt>
                <c:pt idx="253">
                  <c:v>5098569.7</c:v>
                </c:pt>
                <c:pt idx="254">
                  <c:v>850807.7</c:v>
                </c:pt>
                <c:pt idx="255">
                  <c:v>85353.099999999991</c:v>
                </c:pt>
                <c:pt idx="256">
                  <c:v>486399.7</c:v>
                </c:pt>
                <c:pt idx="257">
                  <c:v>2323749.7000000002</c:v>
                </c:pt>
                <c:pt idx="258">
                  <c:v>3475599.7</c:v>
                </c:pt>
                <c:pt idx="259">
                  <c:v>102917.7</c:v>
                </c:pt>
                <c:pt idx="260">
                  <c:v>107079.7</c:v>
                </c:pt>
                <c:pt idx="261">
                  <c:v>2982649.7</c:v>
                </c:pt>
                <c:pt idx="262">
                  <c:v>1226969.7</c:v>
                </c:pt>
                <c:pt idx="263">
                  <c:v>674116.7</c:v>
                </c:pt>
                <c:pt idx="264">
                  <c:v>1822889.7</c:v>
                </c:pt>
                <c:pt idx="265">
                  <c:v>96472.7</c:v>
                </c:pt>
                <c:pt idx="266">
                  <c:v>110896.7</c:v>
                </c:pt>
                <c:pt idx="267">
                  <c:v>61509.599999999991</c:v>
                </c:pt>
                <c:pt idx="268">
                  <c:v>2168839.7000000002</c:v>
                </c:pt>
                <c:pt idx="269">
                  <c:v>412278.7</c:v>
                </c:pt>
                <c:pt idx="270">
                  <c:v>164427.70000000001</c:v>
                </c:pt>
                <c:pt idx="271">
                  <c:v>970535.7</c:v>
                </c:pt>
                <c:pt idx="272">
                  <c:v>540806.69999999995</c:v>
                </c:pt>
                <c:pt idx="273">
                  <c:v>347346.7</c:v>
                </c:pt>
                <c:pt idx="274">
                  <c:v>92051.099999999991</c:v>
                </c:pt>
                <c:pt idx="275">
                  <c:v>2251179.7000000002</c:v>
                </c:pt>
                <c:pt idx="276">
                  <c:v>2166189.7000000002</c:v>
                </c:pt>
                <c:pt idx="277">
                  <c:v>41998.5</c:v>
                </c:pt>
                <c:pt idx="278">
                  <c:v>3368479.7</c:v>
                </c:pt>
                <c:pt idx="279">
                  <c:v>5472899.7000000002</c:v>
                </c:pt>
                <c:pt idx="280">
                  <c:v>633930.69999999995</c:v>
                </c:pt>
                <c:pt idx="281">
                  <c:v>8176219.7000000002</c:v>
                </c:pt>
                <c:pt idx="282">
                  <c:v>249419.7</c:v>
                </c:pt>
                <c:pt idx="283">
                  <c:v>3428899.7</c:v>
                </c:pt>
                <c:pt idx="284">
                  <c:v>2809159.7</c:v>
                </c:pt>
                <c:pt idx="285">
                  <c:v>3438169.7</c:v>
                </c:pt>
                <c:pt idx="286">
                  <c:v>60346.600000000006</c:v>
                </c:pt>
                <c:pt idx="287">
                  <c:v>83080.5</c:v>
                </c:pt>
                <c:pt idx="288">
                  <c:v>5008799.7</c:v>
                </c:pt>
                <c:pt idx="289">
                  <c:v>2103689.7000000002</c:v>
                </c:pt>
                <c:pt idx="290">
                  <c:v>391153.7</c:v>
                </c:pt>
                <c:pt idx="291">
                  <c:v>56441</c:v>
                </c:pt>
                <c:pt idx="292">
                  <c:v>212779.7</c:v>
                </c:pt>
                <c:pt idx="293">
                  <c:v>83580.399999999994</c:v>
                </c:pt>
                <c:pt idx="294">
                  <c:v>39700.600000000006</c:v>
                </c:pt>
                <c:pt idx="295">
                  <c:v>5792779.7000000002</c:v>
                </c:pt>
                <c:pt idx="296">
                  <c:v>856250.7</c:v>
                </c:pt>
                <c:pt idx="297">
                  <c:v>3125879.7</c:v>
                </c:pt>
                <c:pt idx="298">
                  <c:v>276067.7</c:v>
                </c:pt>
                <c:pt idx="299">
                  <c:v>794685.7</c:v>
                </c:pt>
                <c:pt idx="300">
                  <c:v>61591.899999999994</c:v>
                </c:pt>
                <c:pt idx="301">
                  <c:v>1960779.7</c:v>
                </c:pt>
                <c:pt idx="302">
                  <c:v>53718.399999999994</c:v>
                </c:pt>
                <c:pt idx="303">
                  <c:v>1245809.7</c:v>
                </c:pt>
                <c:pt idx="304">
                  <c:v>881520.7</c:v>
                </c:pt>
                <c:pt idx="305">
                  <c:v>5705349.7000000002</c:v>
                </c:pt>
                <c:pt idx="306">
                  <c:v>172915.7</c:v>
                </c:pt>
                <c:pt idx="307">
                  <c:v>262804.7</c:v>
                </c:pt>
                <c:pt idx="308">
                  <c:v>6209759.7000000002</c:v>
                </c:pt>
                <c:pt idx="309">
                  <c:v>713153.7</c:v>
                </c:pt>
                <c:pt idx="310">
                  <c:v>422555.7</c:v>
                </c:pt>
                <c:pt idx="311">
                  <c:v>92763.8</c:v>
                </c:pt>
                <c:pt idx="312">
                  <c:v>121503.7</c:v>
                </c:pt>
                <c:pt idx="313">
                  <c:v>284770.7</c:v>
                </c:pt>
                <c:pt idx="314">
                  <c:v>259875.7</c:v>
                </c:pt>
                <c:pt idx="315">
                  <c:v>63006.399999999994</c:v>
                </c:pt>
                <c:pt idx="316">
                  <c:v>52156.3</c:v>
                </c:pt>
                <c:pt idx="317">
                  <c:v>721998.7</c:v>
                </c:pt>
                <c:pt idx="318">
                  <c:v>609055.69999999995</c:v>
                </c:pt>
                <c:pt idx="319">
                  <c:v>275782.7</c:v>
                </c:pt>
                <c:pt idx="320">
                  <c:v>1491499.7</c:v>
                </c:pt>
                <c:pt idx="321">
                  <c:v>137658.70000000001</c:v>
                </c:pt>
                <c:pt idx="322">
                  <c:v>1199319.7</c:v>
                </c:pt>
                <c:pt idx="323">
                  <c:v>682146.7</c:v>
                </c:pt>
                <c:pt idx="324">
                  <c:v>74340.399999999994</c:v>
                </c:pt>
                <c:pt idx="325">
                  <c:v>41554.5</c:v>
                </c:pt>
                <c:pt idx="326">
                  <c:v>42934.399999999994</c:v>
                </c:pt>
                <c:pt idx="327">
                  <c:v>432586.7</c:v>
                </c:pt>
                <c:pt idx="328">
                  <c:v>2342509.7000000002</c:v>
                </c:pt>
                <c:pt idx="329">
                  <c:v>2283949.7000000002</c:v>
                </c:pt>
                <c:pt idx="330">
                  <c:v>493199.7</c:v>
                </c:pt>
                <c:pt idx="331">
                  <c:v>356085.7</c:v>
                </c:pt>
                <c:pt idx="332">
                  <c:v>209796.7</c:v>
                </c:pt>
                <c:pt idx="333">
                  <c:v>737986.7</c:v>
                </c:pt>
                <c:pt idx="334">
                  <c:v>533745.69999999995</c:v>
                </c:pt>
                <c:pt idx="335">
                  <c:v>5344639.7</c:v>
                </c:pt>
                <c:pt idx="336">
                  <c:v>450791.7</c:v>
                </c:pt>
                <c:pt idx="337">
                  <c:v>82334.099999999991</c:v>
                </c:pt>
                <c:pt idx="338">
                  <c:v>193398.7</c:v>
                </c:pt>
                <c:pt idx="339">
                  <c:v>143894.70000000001</c:v>
                </c:pt>
                <c:pt idx="340">
                  <c:v>138493.70000000001</c:v>
                </c:pt>
                <c:pt idx="341">
                  <c:v>111869.7</c:v>
                </c:pt>
                <c:pt idx="342">
                  <c:v>333951.7</c:v>
                </c:pt>
                <c:pt idx="343">
                  <c:v>3795919.7</c:v>
                </c:pt>
                <c:pt idx="344">
                  <c:v>162282.70000000001</c:v>
                </c:pt>
                <c:pt idx="345">
                  <c:v>2756739.7</c:v>
                </c:pt>
                <c:pt idx="346">
                  <c:v>112217.7</c:v>
                </c:pt>
                <c:pt idx="347">
                  <c:v>399720.7</c:v>
                </c:pt>
                <c:pt idx="348">
                  <c:v>102632.7</c:v>
                </c:pt>
                <c:pt idx="349">
                  <c:v>6572429.7000000002</c:v>
                </c:pt>
                <c:pt idx="350">
                  <c:v>5554249.7000000002</c:v>
                </c:pt>
                <c:pt idx="351">
                  <c:v>1338239.7</c:v>
                </c:pt>
                <c:pt idx="352">
                  <c:v>4264709.7</c:v>
                </c:pt>
                <c:pt idx="353">
                  <c:v>1110909.7</c:v>
                </c:pt>
                <c:pt idx="354">
                  <c:v>2907669.7</c:v>
                </c:pt>
                <c:pt idx="355">
                  <c:v>5953949.7000000002</c:v>
                </c:pt>
                <c:pt idx="356">
                  <c:v>52953.399999999994</c:v>
                </c:pt>
                <c:pt idx="357">
                  <c:v>3310279.7</c:v>
                </c:pt>
                <c:pt idx="358">
                  <c:v>1502689.7</c:v>
                </c:pt>
                <c:pt idx="359">
                  <c:v>152619.70000000001</c:v>
                </c:pt>
                <c:pt idx="360">
                  <c:v>52124.100000000006</c:v>
                </c:pt>
                <c:pt idx="361">
                  <c:v>81475.3</c:v>
                </c:pt>
                <c:pt idx="362">
                  <c:v>865537.7</c:v>
                </c:pt>
                <c:pt idx="363">
                  <c:v>311621.7</c:v>
                </c:pt>
                <c:pt idx="364">
                  <c:v>132959.70000000001</c:v>
                </c:pt>
                <c:pt idx="365">
                  <c:v>86986.5</c:v>
                </c:pt>
                <c:pt idx="366">
                  <c:v>68587</c:v>
                </c:pt>
                <c:pt idx="367">
                  <c:v>298979.7</c:v>
                </c:pt>
                <c:pt idx="368">
                  <c:v>5458379.7000000002</c:v>
                </c:pt>
                <c:pt idx="369">
                  <c:v>432747.7</c:v>
                </c:pt>
                <c:pt idx="370">
                  <c:v>794070.7</c:v>
                </c:pt>
                <c:pt idx="371">
                  <c:v>2533329.7000000002</c:v>
                </c:pt>
                <c:pt idx="372">
                  <c:v>4456849.7</c:v>
                </c:pt>
                <c:pt idx="373">
                  <c:v>132485.70000000001</c:v>
                </c:pt>
                <c:pt idx="374">
                  <c:v>35451.199999999997</c:v>
                </c:pt>
                <c:pt idx="375">
                  <c:v>259445.7</c:v>
                </c:pt>
                <c:pt idx="376">
                  <c:v>78049</c:v>
                </c:pt>
                <c:pt idx="377">
                  <c:v>6242469.7000000002</c:v>
                </c:pt>
                <c:pt idx="378">
                  <c:v>59933.7</c:v>
                </c:pt>
                <c:pt idx="379">
                  <c:v>301576.7</c:v>
                </c:pt>
                <c:pt idx="380">
                  <c:v>4588019.7</c:v>
                </c:pt>
                <c:pt idx="381">
                  <c:v>39201.899999999994</c:v>
                </c:pt>
                <c:pt idx="382">
                  <c:v>105403.7</c:v>
                </c:pt>
                <c:pt idx="383">
                  <c:v>4810309.7</c:v>
                </c:pt>
                <c:pt idx="384">
                  <c:v>112375.7</c:v>
                </c:pt>
                <c:pt idx="385">
                  <c:v>65631.7</c:v>
                </c:pt>
                <c:pt idx="386">
                  <c:v>43277.100000000006</c:v>
                </c:pt>
                <c:pt idx="387">
                  <c:v>10216079.699999999</c:v>
                </c:pt>
                <c:pt idx="388">
                  <c:v>5046349.7</c:v>
                </c:pt>
                <c:pt idx="389">
                  <c:v>755039.7</c:v>
                </c:pt>
                <c:pt idx="390">
                  <c:v>573282.69999999995</c:v>
                </c:pt>
                <c:pt idx="391">
                  <c:v>835728.7</c:v>
                </c:pt>
                <c:pt idx="392">
                  <c:v>405689.7</c:v>
                </c:pt>
                <c:pt idx="393">
                  <c:v>2312529.7000000002</c:v>
                </c:pt>
                <c:pt idx="394">
                  <c:v>217584.7</c:v>
                </c:pt>
                <c:pt idx="395">
                  <c:v>126404.7</c:v>
                </c:pt>
                <c:pt idx="396">
                  <c:v>731979.7</c:v>
                </c:pt>
                <c:pt idx="397">
                  <c:v>37561.399999999994</c:v>
                </c:pt>
                <c:pt idx="398">
                  <c:v>104153.7</c:v>
                </c:pt>
                <c:pt idx="399">
                  <c:v>96305.7</c:v>
                </c:pt>
                <c:pt idx="400">
                  <c:v>227520.7</c:v>
                </c:pt>
                <c:pt idx="401">
                  <c:v>854385.7</c:v>
                </c:pt>
                <c:pt idx="402">
                  <c:v>131839.70000000001</c:v>
                </c:pt>
                <c:pt idx="403">
                  <c:v>3154089.7</c:v>
                </c:pt>
                <c:pt idx="404">
                  <c:v>237783.7</c:v>
                </c:pt>
                <c:pt idx="405">
                  <c:v>4140709.7</c:v>
                </c:pt>
                <c:pt idx="406">
                  <c:v>248945.7</c:v>
                </c:pt>
                <c:pt idx="407">
                  <c:v>239704.7</c:v>
                </c:pt>
                <c:pt idx="408">
                  <c:v>7045349.7000000002</c:v>
                </c:pt>
                <c:pt idx="409">
                  <c:v>334633.7</c:v>
                </c:pt>
                <c:pt idx="410">
                  <c:v>1463679.7</c:v>
                </c:pt>
                <c:pt idx="411">
                  <c:v>6988519.7000000002</c:v>
                </c:pt>
                <c:pt idx="412">
                  <c:v>1297049.7</c:v>
                </c:pt>
                <c:pt idx="413">
                  <c:v>4593579.7</c:v>
                </c:pt>
                <c:pt idx="414">
                  <c:v>1380889.7</c:v>
                </c:pt>
                <c:pt idx="415">
                  <c:v>78983</c:v>
                </c:pt>
                <c:pt idx="416">
                  <c:v>54109.7</c:v>
                </c:pt>
                <c:pt idx="417">
                  <c:v>3016719.7</c:v>
                </c:pt>
                <c:pt idx="418">
                  <c:v>4408319.7</c:v>
                </c:pt>
                <c:pt idx="419">
                  <c:v>6466129.7000000002</c:v>
                </c:pt>
                <c:pt idx="420">
                  <c:v>320519.7</c:v>
                </c:pt>
                <c:pt idx="421">
                  <c:v>98825.7</c:v>
                </c:pt>
                <c:pt idx="422">
                  <c:v>1254989.7</c:v>
                </c:pt>
                <c:pt idx="423">
                  <c:v>894050.7</c:v>
                </c:pt>
                <c:pt idx="424">
                  <c:v>1765729.7</c:v>
                </c:pt>
                <c:pt idx="425">
                  <c:v>7203369.7000000002</c:v>
                </c:pt>
                <c:pt idx="426">
                  <c:v>1680469.7</c:v>
                </c:pt>
                <c:pt idx="427">
                  <c:v>201469.7</c:v>
                </c:pt>
                <c:pt idx="428">
                  <c:v>46766</c:v>
                </c:pt>
                <c:pt idx="429">
                  <c:v>62087.5</c:v>
                </c:pt>
                <c:pt idx="430">
                  <c:v>7410889.7000000002</c:v>
                </c:pt>
                <c:pt idx="431">
                  <c:v>266681.7</c:v>
                </c:pt>
                <c:pt idx="432">
                  <c:v>124755.7</c:v>
                </c:pt>
                <c:pt idx="433">
                  <c:v>170484.7</c:v>
                </c:pt>
                <c:pt idx="434">
                  <c:v>45505.7</c:v>
                </c:pt>
                <c:pt idx="435">
                  <c:v>1008679.7</c:v>
                </c:pt>
                <c:pt idx="436">
                  <c:v>1581379.7</c:v>
                </c:pt>
                <c:pt idx="437">
                  <c:v>462967.7</c:v>
                </c:pt>
                <c:pt idx="438">
                  <c:v>1747679.7</c:v>
                </c:pt>
                <c:pt idx="439">
                  <c:v>5493069.7000000002</c:v>
                </c:pt>
                <c:pt idx="440">
                  <c:v>1000879.7</c:v>
                </c:pt>
                <c:pt idx="441">
                  <c:v>1691289.7</c:v>
                </c:pt>
                <c:pt idx="442">
                  <c:v>58281.100000000006</c:v>
                </c:pt>
                <c:pt idx="443">
                  <c:v>2830489.7</c:v>
                </c:pt>
                <c:pt idx="444">
                  <c:v>38555.199999999997</c:v>
                </c:pt>
                <c:pt idx="445">
                  <c:v>54213.2</c:v>
                </c:pt>
                <c:pt idx="446">
                  <c:v>77987.099999999991</c:v>
                </c:pt>
                <c:pt idx="447">
                  <c:v>41284.100000000006</c:v>
                </c:pt>
                <c:pt idx="448">
                  <c:v>495788.7</c:v>
                </c:pt>
                <c:pt idx="449">
                  <c:v>1800409.7</c:v>
                </c:pt>
                <c:pt idx="450">
                  <c:v>509435.7</c:v>
                </c:pt>
                <c:pt idx="451">
                  <c:v>83149.899999999994</c:v>
                </c:pt>
                <c:pt idx="452">
                  <c:v>3553639.7</c:v>
                </c:pt>
                <c:pt idx="453">
                  <c:v>65661.3</c:v>
                </c:pt>
                <c:pt idx="454">
                  <c:v>96146.7</c:v>
                </c:pt>
                <c:pt idx="455">
                  <c:v>477376.7</c:v>
                </c:pt>
                <c:pt idx="456">
                  <c:v>4382579.7</c:v>
                </c:pt>
                <c:pt idx="457">
                  <c:v>150491.70000000001</c:v>
                </c:pt>
                <c:pt idx="458">
                  <c:v>443401.7</c:v>
                </c:pt>
                <c:pt idx="459">
                  <c:v>100290.7</c:v>
                </c:pt>
                <c:pt idx="460">
                  <c:v>439947.7</c:v>
                </c:pt>
                <c:pt idx="461">
                  <c:v>72064.599999999991</c:v>
                </c:pt>
                <c:pt idx="462">
                  <c:v>131982.70000000001</c:v>
                </c:pt>
                <c:pt idx="463">
                  <c:v>6674559.7000000002</c:v>
                </c:pt>
                <c:pt idx="464">
                  <c:v>2298329.7000000002</c:v>
                </c:pt>
                <c:pt idx="465">
                  <c:v>5138129.7</c:v>
                </c:pt>
                <c:pt idx="466">
                  <c:v>1791149.7</c:v>
                </c:pt>
                <c:pt idx="467">
                  <c:v>107172.7</c:v>
                </c:pt>
                <c:pt idx="468">
                  <c:v>102484.7</c:v>
                </c:pt>
                <c:pt idx="469">
                  <c:v>705968.7</c:v>
                </c:pt>
                <c:pt idx="470">
                  <c:v>2048569.7</c:v>
                </c:pt>
                <c:pt idx="471">
                  <c:v>148610.70000000001</c:v>
                </c:pt>
                <c:pt idx="472">
                  <c:v>214895.7</c:v>
                </c:pt>
                <c:pt idx="473">
                  <c:v>103001.7</c:v>
                </c:pt>
                <c:pt idx="474">
                  <c:v>214284.7</c:v>
                </c:pt>
                <c:pt idx="475">
                  <c:v>1106529.7</c:v>
                </c:pt>
                <c:pt idx="476">
                  <c:v>61544.3</c:v>
                </c:pt>
                <c:pt idx="477">
                  <c:v>6770619.7000000002</c:v>
                </c:pt>
                <c:pt idx="478">
                  <c:v>1292109.7</c:v>
                </c:pt>
                <c:pt idx="479">
                  <c:v>66744.099999999991</c:v>
                </c:pt>
                <c:pt idx="480">
                  <c:v>2707799.7</c:v>
                </c:pt>
                <c:pt idx="481">
                  <c:v>129433.7</c:v>
                </c:pt>
                <c:pt idx="482">
                  <c:v>190818.7</c:v>
                </c:pt>
                <c:pt idx="483">
                  <c:v>60859</c:v>
                </c:pt>
                <c:pt idx="484">
                  <c:v>139241.70000000001</c:v>
                </c:pt>
                <c:pt idx="485">
                  <c:v>370144.7</c:v>
                </c:pt>
                <c:pt idx="486">
                  <c:v>129901.7</c:v>
                </c:pt>
                <c:pt idx="487">
                  <c:v>1711709.7</c:v>
                </c:pt>
                <c:pt idx="488">
                  <c:v>290882.7</c:v>
                </c:pt>
                <c:pt idx="489">
                  <c:v>8862029.6999999993</c:v>
                </c:pt>
                <c:pt idx="490">
                  <c:v>3606819.7</c:v>
                </c:pt>
                <c:pt idx="491">
                  <c:v>90179.199999999997</c:v>
                </c:pt>
                <c:pt idx="492">
                  <c:v>76496.399999999994</c:v>
                </c:pt>
                <c:pt idx="493">
                  <c:v>2339379.7000000002</c:v>
                </c:pt>
                <c:pt idx="494">
                  <c:v>2584699.7000000002</c:v>
                </c:pt>
                <c:pt idx="495">
                  <c:v>59545.5</c:v>
                </c:pt>
                <c:pt idx="496">
                  <c:v>5075139.7</c:v>
                </c:pt>
                <c:pt idx="497">
                  <c:v>50849.8</c:v>
                </c:pt>
                <c:pt idx="498">
                  <c:v>2058609.7</c:v>
                </c:pt>
                <c:pt idx="499">
                  <c:v>236923.7</c:v>
                </c:pt>
                <c:pt idx="500">
                  <c:v>1126039.7</c:v>
                </c:pt>
                <c:pt idx="501">
                  <c:v>48486</c:v>
                </c:pt>
                <c:pt idx="502">
                  <c:v>4418409.7</c:v>
                </c:pt>
                <c:pt idx="503">
                  <c:v>90838.7</c:v>
                </c:pt>
                <c:pt idx="504">
                  <c:v>7482529.7000000002</c:v>
                </c:pt>
                <c:pt idx="505">
                  <c:v>834756.7</c:v>
                </c:pt>
                <c:pt idx="506">
                  <c:v>2769669.7</c:v>
                </c:pt>
                <c:pt idx="507">
                  <c:v>4438349.7</c:v>
                </c:pt>
                <c:pt idx="508">
                  <c:v>92350.399999999994</c:v>
                </c:pt>
                <c:pt idx="509">
                  <c:v>144809.70000000001</c:v>
                </c:pt>
                <c:pt idx="510">
                  <c:v>174766.7</c:v>
                </c:pt>
                <c:pt idx="511">
                  <c:v>215835.7</c:v>
                </c:pt>
                <c:pt idx="512">
                  <c:v>3457989.7</c:v>
                </c:pt>
                <c:pt idx="513">
                  <c:v>1669989.7</c:v>
                </c:pt>
                <c:pt idx="514">
                  <c:v>55130.8</c:v>
                </c:pt>
                <c:pt idx="515">
                  <c:v>265959.7</c:v>
                </c:pt>
                <c:pt idx="516">
                  <c:v>4346549.7</c:v>
                </c:pt>
                <c:pt idx="517">
                  <c:v>382791.7</c:v>
                </c:pt>
                <c:pt idx="518">
                  <c:v>185732.7</c:v>
                </c:pt>
                <c:pt idx="519">
                  <c:v>915718.7</c:v>
                </c:pt>
                <c:pt idx="520">
                  <c:v>4451859.7</c:v>
                </c:pt>
                <c:pt idx="521">
                  <c:v>945657.7</c:v>
                </c:pt>
                <c:pt idx="522">
                  <c:v>236175.7</c:v>
                </c:pt>
                <c:pt idx="523">
                  <c:v>456682.7</c:v>
                </c:pt>
                <c:pt idx="524">
                  <c:v>1651549.7</c:v>
                </c:pt>
                <c:pt idx="525">
                  <c:v>3079939.7</c:v>
                </c:pt>
                <c:pt idx="526">
                  <c:v>77292.2</c:v>
                </c:pt>
                <c:pt idx="527">
                  <c:v>39776</c:v>
                </c:pt>
                <c:pt idx="528">
                  <c:v>1725189.7</c:v>
                </c:pt>
                <c:pt idx="529">
                  <c:v>4074859.7</c:v>
                </c:pt>
                <c:pt idx="530">
                  <c:v>5550309.7000000002</c:v>
                </c:pt>
                <c:pt idx="531">
                  <c:v>4522489.7</c:v>
                </c:pt>
                <c:pt idx="532">
                  <c:v>4466039.7</c:v>
                </c:pt>
                <c:pt idx="533">
                  <c:v>2215729.7000000002</c:v>
                </c:pt>
                <c:pt idx="534">
                  <c:v>529714.69999999995</c:v>
                </c:pt>
                <c:pt idx="535">
                  <c:v>397601.7</c:v>
                </c:pt>
                <c:pt idx="536">
                  <c:v>166466.70000000001</c:v>
                </c:pt>
                <c:pt idx="537">
                  <c:v>62215.399999999994</c:v>
                </c:pt>
                <c:pt idx="538">
                  <c:v>297212.7</c:v>
                </c:pt>
                <c:pt idx="539">
                  <c:v>4347789.7</c:v>
                </c:pt>
                <c:pt idx="540">
                  <c:v>5539339.7000000002</c:v>
                </c:pt>
                <c:pt idx="541">
                  <c:v>34581.300000000003</c:v>
                </c:pt>
                <c:pt idx="542">
                  <c:v>83672.2</c:v>
                </c:pt>
                <c:pt idx="543">
                  <c:v>90793.9</c:v>
                </c:pt>
                <c:pt idx="544">
                  <c:v>277936.7</c:v>
                </c:pt>
                <c:pt idx="545">
                  <c:v>225642.7</c:v>
                </c:pt>
                <c:pt idx="546">
                  <c:v>454308.7</c:v>
                </c:pt>
                <c:pt idx="547">
                  <c:v>324711.7</c:v>
                </c:pt>
                <c:pt idx="548">
                  <c:v>3680569.7</c:v>
                </c:pt>
                <c:pt idx="549">
                  <c:v>2314589.7000000002</c:v>
                </c:pt>
                <c:pt idx="550">
                  <c:v>89494.9</c:v>
                </c:pt>
                <c:pt idx="551">
                  <c:v>647670.69999999995</c:v>
                </c:pt>
                <c:pt idx="552">
                  <c:v>1191709.7</c:v>
                </c:pt>
                <c:pt idx="553">
                  <c:v>1540619.7</c:v>
                </c:pt>
                <c:pt idx="554">
                  <c:v>2745709.7</c:v>
                </c:pt>
                <c:pt idx="555">
                  <c:v>3566249.7</c:v>
                </c:pt>
                <c:pt idx="556">
                  <c:v>83269.7</c:v>
                </c:pt>
                <c:pt idx="557">
                  <c:v>1911309.7</c:v>
                </c:pt>
                <c:pt idx="558">
                  <c:v>235742.7</c:v>
                </c:pt>
                <c:pt idx="559">
                  <c:v>64496.599999999991</c:v>
                </c:pt>
                <c:pt idx="560">
                  <c:v>5909419.7000000002</c:v>
                </c:pt>
                <c:pt idx="561">
                  <c:v>1206879.7</c:v>
                </c:pt>
                <c:pt idx="562">
                  <c:v>6522389.7000000002</c:v>
                </c:pt>
                <c:pt idx="563">
                  <c:v>978352.7</c:v>
                </c:pt>
                <c:pt idx="564">
                  <c:v>195560.7</c:v>
                </c:pt>
                <c:pt idx="565">
                  <c:v>200440.7</c:v>
                </c:pt>
                <c:pt idx="566">
                  <c:v>493995.7</c:v>
                </c:pt>
                <c:pt idx="567">
                  <c:v>2527479.7000000002</c:v>
                </c:pt>
                <c:pt idx="568">
                  <c:v>69429.099999999991</c:v>
                </c:pt>
                <c:pt idx="569">
                  <c:v>199453.7</c:v>
                </c:pt>
                <c:pt idx="570">
                  <c:v>38477.199999999997</c:v>
                </c:pt>
                <c:pt idx="571">
                  <c:v>42876.899999999994</c:v>
                </c:pt>
                <c:pt idx="572">
                  <c:v>257224.7</c:v>
                </c:pt>
                <c:pt idx="573">
                  <c:v>54819.899999999994</c:v>
                </c:pt>
                <c:pt idx="574">
                  <c:v>1170579.7</c:v>
                </c:pt>
                <c:pt idx="575">
                  <c:v>5095809.7</c:v>
                </c:pt>
                <c:pt idx="576">
                  <c:v>6815859.7000000002</c:v>
                </c:pt>
                <c:pt idx="577">
                  <c:v>2402149.7000000002</c:v>
                </c:pt>
                <c:pt idx="578">
                  <c:v>44205.7</c:v>
                </c:pt>
                <c:pt idx="579">
                  <c:v>983583.7</c:v>
                </c:pt>
                <c:pt idx="580">
                  <c:v>1778039.7</c:v>
                </c:pt>
                <c:pt idx="581">
                  <c:v>1772149.7</c:v>
                </c:pt>
                <c:pt idx="582">
                  <c:v>4320739.7</c:v>
                </c:pt>
                <c:pt idx="583">
                  <c:v>3193999.7</c:v>
                </c:pt>
                <c:pt idx="584">
                  <c:v>64304.399999999994</c:v>
                </c:pt>
                <c:pt idx="585">
                  <c:v>635138.69999999995</c:v>
                </c:pt>
                <c:pt idx="586">
                  <c:v>213998.7</c:v>
                </c:pt>
                <c:pt idx="587">
                  <c:v>366963.7</c:v>
                </c:pt>
                <c:pt idx="588">
                  <c:v>5564689.7000000002</c:v>
                </c:pt>
                <c:pt idx="589">
                  <c:v>506776.7</c:v>
                </c:pt>
                <c:pt idx="590">
                  <c:v>625179.69999999995</c:v>
                </c:pt>
                <c:pt idx="591">
                  <c:v>126241.7</c:v>
                </c:pt>
                <c:pt idx="592">
                  <c:v>1941719.7</c:v>
                </c:pt>
                <c:pt idx="593">
                  <c:v>585176.69999999995</c:v>
                </c:pt>
                <c:pt idx="594">
                  <c:v>136335.70000000001</c:v>
                </c:pt>
                <c:pt idx="595">
                  <c:v>3195359.7</c:v>
                </c:pt>
                <c:pt idx="596">
                  <c:v>4595789.7</c:v>
                </c:pt>
                <c:pt idx="597">
                  <c:v>73601.899999999994</c:v>
                </c:pt>
                <c:pt idx="598">
                  <c:v>905479.7</c:v>
                </c:pt>
                <c:pt idx="599">
                  <c:v>271133.7</c:v>
                </c:pt>
                <c:pt idx="600">
                  <c:v>1318309.7</c:v>
                </c:pt>
                <c:pt idx="601">
                  <c:v>1403639.7</c:v>
                </c:pt>
                <c:pt idx="602">
                  <c:v>54973.399999999994</c:v>
                </c:pt>
                <c:pt idx="603">
                  <c:v>76338.7</c:v>
                </c:pt>
                <c:pt idx="604">
                  <c:v>314303.7</c:v>
                </c:pt>
                <c:pt idx="605">
                  <c:v>274357.7</c:v>
                </c:pt>
                <c:pt idx="606">
                  <c:v>4403879.7</c:v>
                </c:pt>
                <c:pt idx="607">
                  <c:v>114330.7</c:v>
                </c:pt>
                <c:pt idx="608">
                  <c:v>1975299.7</c:v>
                </c:pt>
                <c:pt idx="609">
                  <c:v>158137.70000000001</c:v>
                </c:pt>
                <c:pt idx="610">
                  <c:v>130759.7</c:v>
                </c:pt>
                <c:pt idx="611">
                  <c:v>87769.5</c:v>
                </c:pt>
                <c:pt idx="612">
                  <c:v>74594.7</c:v>
                </c:pt>
                <c:pt idx="613">
                  <c:v>1427569.7</c:v>
                </c:pt>
                <c:pt idx="614">
                  <c:v>92413.5</c:v>
                </c:pt>
                <c:pt idx="615">
                  <c:v>3710869.7</c:v>
                </c:pt>
                <c:pt idx="616">
                  <c:v>3566549.7</c:v>
                </c:pt>
                <c:pt idx="617">
                  <c:v>98621.7</c:v>
                </c:pt>
                <c:pt idx="618">
                  <c:v>2710409.7</c:v>
                </c:pt>
                <c:pt idx="619">
                  <c:v>39771.300000000003</c:v>
                </c:pt>
                <c:pt idx="620">
                  <c:v>525200.69999999995</c:v>
                </c:pt>
                <c:pt idx="621">
                  <c:v>2033889.7</c:v>
                </c:pt>
                <c:pt idx="622">
                  <c:v>720216.7</c:v>
                </c:pt>
                <c:pt idx="623">
                  <c:v>5504979.7000000002</c:v>
                </c:pt>
                <c:pt idx="624">
                  <c:v>398267.7</c:v>
                </c:pt>
                <c:pt idx="625">
                  <c:v>6481839.7000000002</c:v>
                </c:pt>
                <c:pt idx="626">
                  <c:v>101491.7</c:v>
                </c:pt>
                <c:pt idx="627">
                  <c:v>67776.3</c:v>
                </c:pt>
                <c:pt idx="628">
                  <c:v>303891.7</c:v>
                </c:pt>
                <c:pt idx="629">
                  <c:v>6895079.7000000002</c:v>
                </c:pt>
                <c:pt idx="630">
                  <c:v>43433.3</c:v>
                </c:pt>
                <c:pt idx="631">
                  <c:v>938588.7</c:v>
                </c:pt>
                <c:pt idx="632">
                  <c:v>70491</c:v>
                </c:pt>
                <c:pt idx="633">
                  <c:v>3390139.7</c:v>
                </c:pt>
                <c:pt idx="634">
                  <c:v>641163.69999999995</c:v>
                </c:pt>
                <c:pt idx="635">
                  <c:v>186649.7</c:v>
                </c:pt>
                <c:pt idx="636">
                  <c:v>439653.7</c:v>
                </c:pt>
                <c:pt idx="637">
                  <c:v>156500.70000000001</c:v>
                </c:pt>
                <c:pt idx="638">
                  <c:v>2311549.7000000002</c:v>
                </c:pt>
                <c:pt idx="639">
                  <c:v>41113.100000000006</c:v>
                </c:pt>
                <c:pt idx="640">
                  <c:v>6814569.7000000002</c:v>
                </c:pt>
                <c:pt idx="641">
                  <c:v>6670299.7000000002</c:v>
                </c:pt>
                <c:pt idx="642">
                  <c:v>3766929.7</c:v>
                </c:pt>
                <c:pt idx="643">
                  <c:v>2590469.7000000002</c:v>
                </c:pt>
                <c:pt idx="644">
                  <c:v>216108.7</c:v>
                </c:pt>
                <c:pt idx="645">
                  <c:v>341495.7</c:v>
                </c:pt>
                <c:pt idx="646">
                  <c:v>2849069.7</c:v>
                </c:pt>
                <c:pt idx="647">
                  <c:v>269340.7</c:v>
                </c:pt>
                <c:pt idx="648">
                  <c:v>162361.70000000001</c:v>
                </c:pt>
                <c:pt idx="649">
                  <c:v>1896039.7</c:v>
                </c:pt>
                <c:pt idx="650">
                  <c:v>152820.70000000001</c:v>
                </c:pt>
                <c:pt idx="651">
                  <c:v>7451489.7000000002</c:v>
                </c:pt>
                <c:pt idx="652">
                  <c:v>118833.7</c:v>
                </c:pt>
                <c:pt idx="653">
                  <c:v>432851.7</c:v>
                </c:pt>
                <c:pt idx="654">
                  <c:v>1156739.7</c:v>
                </c:pt>
                <c:pt idx="655">
                  <c:v>3943089.7</c:v>
                </c:pt>
                <c:pt idx="656">
                  <c:v>3710249.7</c:v>
                </c:pt>
                <c:pt idx="657">
                  <c:v>120932.7</c:v>
                </c:pt>
                <c:pt idx="658">
                  <c:v>224903.7</c:v>
                </c:pt>
                <c:pt idx="659">
                  <c:v>86054.2</c:v>
                </c:pt>
                <c:pt idx="660">
                  <c:v>393816.7</c:v>
                </c:pt>
                <c:pt idx="661">
                  <c:v>374088.7</c:v>
                </c:pt>
                <c:pt idx="662">
                  <c:v>3395269.7</c:v>
                </c:pt>
                <c:pt idx="663">
                  <c:v>346929.7</c:v>
                </c:pt>
                <c:pt idx="664">
                  <c:v>2498809.7000000002</c:v>
                </c:pt>
                <c:pt idx="665">
                  <c:v>272761.7</c:v>
                </c:pt>
                <c:pt idx="666">
                  <c:v>246628.7</c:v>
                </c:pt>
                <c:pt idx="667">
                  <c:v>811249.7</c:v>
                </c:pt>
                <c:pt idx="668">
                  <c:v>62808.3</c:v>
                </c:pt>
                <c:pt idx="669">
                  <c:v>713612.7</c:v>
                </c:pt>
                <c:pt idx="670">
                  <c:v>640217.69999999995</c:v>
                </c:pt>
                <c:pt idx="671">
                  <c:v>5149109.7</c:v>
                </c:pt>
                <c:pt idx="672">
                  <c:v>43786.600000000006</c:v>
                </c:pt>
                <c:pt idx="673">
                  <c:v>56610.3</c:v>
                </c:pt>
                <c:pt idx="674">
                  <c:v>7297419.7000000002</c:v>
                </c:pt>
                <c:pt idx="675">
                  <c:v>713496.7</c:v>
                </c:pt>
                <c:pt idx="676">
                  <c:v>46262</c:v>
                </c:pt>
                <c:pt idx="677">
                  <c:v>3979959.7</c:v>
                </c:pt>
                <c:pt idx="678">
                  <c:v>780781.7</c:v>
                </c:pt>
                <c:pt idx="679">
                  <c:v>192179.7</c:v>
                </c:pt>
                <c:pt idx="680">
                  <c:v>2068539.7</c:v>
                </c:pt>
                <c:pt idx="681">
                  <c:v>64766.2</c:v>
                </c:pt>
                <c:pt idx="682">
                  <c:v>45295.8</c:v>
                </c:pt>
                <c:pt idx="683">
                  <c:v>2553019.7000000002</c:v>
                </c:pt>
                <c:pt idx="684">
                  <c:v>81965.2</c:v>
                </c:pt>
                <c:pt idx="685">
                  <c:v>495811.7</c:v>
                </c:pt>
                <c:pt idx="686">
                  <c:v>4935859.7</c:v>
                </c:pt>
                <c:pt idx="687">
                  <c:v>2573229.7000000002</c:v>
                </c:pt>
                <c:pt idx="688">
                  <c:v>3626579.7</c:v>
                </c:pt>
                <c:pt idx="689">
                  <c:v>988121.7</c:v>
                </c:pt>
                <c:pt idx="690">
                  <c:v>4136499.7</c:v>
                </c:pt>
                <c:pt idx="691">
                  <c:v>2397889.7000000002</c:v>
                </c:pt>
                <c:pt idx="692">
                  <c:v>684745.7</c:v>
                </c:pt>
                <c:pt idx="693">
                  <c:v>58824</c:v>
                </c:pt>
                <c:pt idx="694">
                  <c:v>729095.7</c:v>
                </c:pt>
                <c:pt idx="695">
                  <c:v>4926489.7</c:v>
                </c:pt>
                <c:pt idx="696">
                  <c:v>80305.899999999994</c:v>
                </c:pt>
                <c:pt idx="697">
                  <c:v>4528809.7</c:v>
                </c:pt>
                <c:pt idx="698">
                  <c:v>4405259.7</c:v>
                </c:pt>
                <c:pt idx="699">
                  <c:v>297796.7</c:v>
                </c:pt>
                <c:pt idx="700">
                  <c:v>119327.7</c:v>
                </c:pt>
                <c:pt idx="701">
                  <c:v>49992</c:v>
                </c:pt>
                <c:pt idx="702">
                  <c:v>4008399.7</c:v>
                </c:pt>
                <c:pt idx="703">
                  <c:v>238841.7</c:v>
                </c:pt>
                <c:pt idx="704">
                  <c:v>4022059.7</c:v>
                </c:pt>
                <c:pt idx="705">
                  <c:v>900998.7</c:v>
                </c:pt>
                <c:pt idx="706">
                  <c:v>53643.5</c:v>
                </c:pt>
                <c:pt idx="707">
                  <c:v>124943.7</c:v>
                </c:pt>
                <c:pt idx="708">
                  <c:v>51971.899999999994</c:v>
                </c:pt>
                <c:pt idx="709">
                  <c:v>96156.7</c:v>
                </c:pt>
                <c:pt idx="710">
                  <c:v>124862.7</c:v>
                </c:pt>
                <c:pt idx="711">
                  <c:v>308259.7</c:v>
                </c:pt>
                <c:pt idx="712">
                  <c:v>689588.7</c:v>
                </c:pt>
                <c:pt idx="713">
                  <c:v>792984.7</c:v>
                </c:pt>
                <c:pt idx="714">
                  <c:v>392737.7</c:v>
                </c:pt>
                <c:pt idx="715">
                  <c:v>110822.7</c:v>
                </c:pt>
                <c:pt idx="716">
                  <c:v>3851949.7</c:v>
                </c:pt>
                <c:pt idx="717">
                  <c:v>659260.69999999995</c:v>
                </c:pt>
                <c:pt idx="718">
                  <c:v>194760.7</c:v>
                </c:pt>
                <c:pt idx="719">
                  <c:v>238339.7</c:v>
                </c:pt>
                <c:pt idx="720">
                  <c:v>55746.600000000006</c:v>
                </c:pt>
                <c:pt idx="721">
                  <c:v>235733.7</c:v>
                </c:pt>
                <c:pt idx="722">
                  <c:v>846640.7</c:v>
                </c:pt>
                <c:pt idx="723">
                  <c:v>51604.5</c:v>
                </c:pt>
                <c:pt idx="724">
                  <c:v>76961</c:v>
                </c:pt>
                <c:pt idx="725">
                  <c:v>100844.7</c:v>
                </c:pt>
                <c:pt idx="726">
                  <c:v>226914.7</c:v>
                </c:pt>
                <c:pt idx="727">
                  <c:v>2503949.7000000002</c:v>
                </c:pt>
                <c:pt idx="728">
                  <c:v>1912999.7</c:v>
                </c:pt>
                <c:pt idx="729">
                  <c:v>67986.099999999991</c:v>
                </c:pt>
                <c:pt idx="730">
                  <c:v>1758919.7</c:v>
                </c:pt>
                <c:pt idx="731">
                  <c:v>46778.2</c:v>
                </c:pt>
                <c:pt idx="732">
                  <c:v>495917.7</c:v>
                </c:pt>
                <c:pt idx="733">
                  <c:v>11480379.699999999</c:v>
                </c:pt>
                <c:pt idx="734">
                  <c:v>5105899.7</c:v>
                </c:pt>
                <c:pt idx="735">
                  <c:v>3531689.7</c:v>
                </c:pt>
                <c:pt idx="736">
                  <c:v>1149289.7</c:v>
                </c:pt>
                <c:pt idx="737">
                  <c:v>146511.70000000001</c:v>
                </c:pt>
                <c:pt idx="738">
                  <c:v>764595.7</c:v>
                </c:pt>
                <c:pt idx="739">
                  <c:v>162674.70000000001</c:v>
                </c:pt>
                <c:pt idx="740">
                  <c:v>4463029.7</c:v>
                </c:pt>
                <c:pt idx="741">
                  <c:v>289299.7</c:v>
                </c:pt>
                <c:pt idx="742">
                  <c:v>3231729.7</c:v>
                </c:pt>
                <c:pt idx="743">
                  <c:v>762003.7</c:v>
                </c:pt>
                <c:pt idx="744">
                  <c:v>1733539.7</c:v>
                </c:pt>
                <c:pt idx="745">
                  <c:v>1175449.7</c:v>
                </c:pt>
                <c:pt idx="746">
                  <c:v>112513.7</c:v>
                </c:pt>
                <c:pt idx="747">
                  <c:v>5041889.7</c:v>
                </c:pt>
                <c:pt idx="748">
                  <c:v>46114.3</c:v>
                </c:pt>
                <c:pt idx="749">
                  <c:v>132496.70000000001</c:v>
                </c:pt>
                <c:pt idx="750">
                  <c:v>2456209.7000000002</c:v>
                </c:pt>
                <c:pt idx="751">
                  <c:v>3718389.7</c:v>
                </c:pt>
                <c:pt idx="752">
                  <c:v>5810819.7000000002</c:v>
                </c:pt>
                <c:pt idx="753">
                  <c:v>1436889.7</c:v>
                </c:pt>
                <c:pt idx="754">
                  <c:v>38773.899999999994</c:v>
                </c:pt>
                <c:pt idx="755">
                  <c:v>351532.7</c:v>
                </c:pt>
                <c:pt idx="756">
                  <c:v>227659.7</c:v>
                </c:pt>
                <c:pt idx="757">
                  <c:v>4815969.7</c:v>
                </c:pt>
                <c:pt idx="758">
                  <c:v>2001989.7</c:v>
                </c:pt>
                <c:pt idx="759">
                  <c:v>68654.399999999994</c:v>
                </c:pt>
                <c:pt idx="760">
                  <c:v>5708729.7000000002</c:v>
                </c:pt>
                <c:pt idx="761">
                  <c:v>822206.7</c:v>
                </c:pt>
                <c:pt idx="762">
                  <c:v>156558.70000000001</c:v>
                </c:pt>
                <c:pt idx="763">
                  <c:v>143774.70000000001</c:v>
                </c:pt>
                <c:pt idx="764">
                  <c:v>175764.7</c:v>
                </c:pt>
                <c:pt idx="765">
                  <c:v>4561969.7</c:v>
                </c:pt>
                <c:pt idx="766">
                  <c:v>115209.7</c:v>
                </c:pt>
                <c:pt idx="767">
                  <c:v>90336.8</c:v>
                </c:pt>
                <c:pt idx="768">
                  <c:v>2308519.7000000002</c:v>
                </c:pt>
                <c:pt idx="769">
                  <c:v>116910.7</c:v>
                </c:pt>
                <c:pt idx="770">
                  <c:v>2270879.7000000002</c:v>
                </c:pt>
                <c:pt idx="771">
                  <c:v>768203.7</c:v>
                </c:pt>
                <c:pt idx="772">
                  <c:v>8228219.7000000002</c:v>
                </c:pt>
                <c:pt idx="773">
                  <c:v>1232369.7</c:v>
                </c:pt>
                <c:pt idx="774">
                  <c:v>530978.69999999995</c:v>
                </c:pt>
                <c:pt idx="775">
                  <c:v>82757.3</c:v>
                </c:pt>
                <c:pt idx="776">
                  <c:v>4860599.7</c:v>
                </c:pt>
                <c:pt idx="777">
                  <c:v>179117.7</c:v>
                </c:pt>
                <c:pt idx="778">
                  <c:v>4050759.7</c:v>
                </c:pt>
                <c:pt idx="779">
                  <c:v>64512</c:v>
                </c:pt>
                <c:pt idx="780">
                  <c:v>623522.69999999995</c:v>
                </c:pt>
                <c:pt idx="781">
                  <c:v>168440.7</c:v>
                </c:pt>
                <c:pt idx="782">
                  <c:v>39367.5</c:v>
                </c:pt>
                <c:pt idx="783">
                  <c:v>3767239.7</c:v>
                </c:pt>
                <c:pt idx="784">
                  <c:v>859925.7</c:v>
                </c:pt>
                <c:pt idx="785">
                  <c:v>123474.7</c:v>
                </c:pt>
                <c:pt idx="786">
                  <c:v>139038.70000000001</c:v>
                </c:pt>
                <c:pt idx="787">
                  <c:v>94638.2</c:v>
                </c:pt>
                <c:pt idx="788">
                  <c:v>2472179.7000000002</c:v>
                </c:pt>
                <c:pt idx="789">
                  <c:v>752995.7</c:v>
                </c:pt>
                <c:pt idx="790">
                  <c:v>40871.5</c:v>
                </c:pt>
                <c:pt idx="791">
                  <c:v>64958.8</c:v>
                </c:pt>
                <c:pt idx="792">
                  <c:v>77177.7</c:v>
                </c:pt>
                <c:pt idx="793">
                  <c:v>180476.7</c:v>
                </c:pt>
                <c:pt idx="794">
                  <c:v>3729979.7</c:v>
                </c:pt>
                <c:pt idx="795">
                  <c:v>239382.7</c:v>
                </c:pt>
                <c:pt idx="796">
                  <c:v>5386919.7000000002</c:v>
                </c:pt>
                <c:pt idx="797">
                  <c:v>307910.7</c:v>
                </c:pt>
                <c:pt idx="798">
                  <c:v>4547619.7</c:v>
                </c:pt>
                <c:pt idx="799">
                  <c:v>56195.199999999997</c:v>
                </c:pt>
                <c:pt idx="800">
                  <c:v>2665869.7000000002</c:v>
                </c:pt>
                <c:pt idx="801">
                  <c:v>45792.600000000006</c:v>
                </c:pt>
                <c:pt idx="802">
                  <c:v>1185199.7</c:v>
                </c:pt>
                <c:pt idx="803">
                  <c:v>5065279.7</c:v>
                </c:pt>
                <c:pt idx="804">
                  <c:v>288693.7</c:v>
                </c:pt>
                <c:pt idx="805">
                  <c:v>4380539.7</c:v>
                </c:pt>
                <c:pt idx="806">
                  <c:v>2257429.7000000002</c:v>
                </c:pt>
                <c:pt idx="807">
                  <c:v>248453.7</c:v>
                </c:pt>
                <c:pt idx="808">
                  <c:v>869212.7</c:v>
                </c:pt>
                <c:pt idx="809">
                  <c:v>7186029.7000000002</c:v>
                </c:pt>
                <c:pt idx="810">
                  <c:v>65901.8</c:v>
                </c:pt>
                <c:pt idx="811">
                  <c:v>117328.7</c:v>
                </c:pt>
                <c:pt idx="812">
                  <c:v>357581.7</c:v>
                </c:pt>
                <c:pt idx="813">
                  <c:v>230627.7</c:v>
                </c:pt>
                <c:pt idx="814">
                  <c:v>272746.7</c:v>
                </c:pt>
                <c:pt idx="815">
                  <c:v>4560059.7</c:v>
                </c:pt>
                <c:pt idx="816">
                  <c:v>184310.7</c:v>
                </c:pt>
                <c:pt idx="817">
                  <c:v>895983.7</c:v>
                </c:pt>
                <c:pt idx="818">
                  <c:v>495664.7</c:v>
                </c:pt>
                <c:pt idx="819">
                  <c:v>6499929.7000000002</c:v>
                </c:pt>
                <c:pt idx="820">
                  <c:v>221090.7</c:v>
                </c:pt>
                <c:pt idx="821">
                  <c:v>49350.899999999994</c:v>
                </c:pt>
                <c:pt idx="822">
                  <c:v>6442989.7000000002</c:v>
                </c:pt>
                <c:pt idx="823">
                  <c:v>204553.7</c:v>
                </c:pt>
                <c:pt idx="824">
                  <c:v>688129.7</c:v>
                </c:pt>
                <c:pt idx="825">
                  <c:v>4401659.7</c:v>
                </c:pt>
                <c:pt idx="826">
                  <c:v>49455.8</c:v>
                </c:pt>
                <c:pt idx="827">
                  <c:v>93777.3</c:v>
                </c:pt>
                <c:pt idx="828">
                  <c:v>77132.399999999994</c:v>
                </c:pt>
                <c:pt idx="829">
                  <c:v>40681.800000000003</c:v>
                </c:pt>
                <c:pt idx="830">
                  <c:v>462111.7</c:v>
                </c:pt>
                <c:pt idx="831">
                  <c:v>46289</c:v>
                </c:pt>
                <c:pt idx="832">
                  <c:v>95393.7</c:v>
                </c:pt>
                <c:pt idx="833">
                  <c:v>158132.70000000001</c:v>
                </c:pt>
                <c:pt idx="834">
                  <c:v>165691.70000000001</c:v>
                </c:pt>
                <c:pt idx="835">
                  <c:v>205367.7</c:v>
                </c:pt>
                <c:pt idx="836">
                  <c:v>975396.7</c:v>
                </c:pt>
                <c:pt idx="837">
                  <c:v>1596429.7</c:v>
                </c:pt>
                <c:pt idx="838">
                  <c:v>103261.7</c:v>
                </c:pt>
                <c:pt idx="839">
                  <c:v>943551.7</c:v>
                </c:pt>
                <c:pt idx="840">
                  <c:v>3280439.7</c:v>
                </c:pt>
                <c:pt idx="841">
                  <c:v>4780239.7</c:v>
                </c:pt>
                <c:pt idx="842">
                  <c:v>139979.70000000001</c:v>
                </c:pt>
                <c:pt idx="843">
                  <c:v>1903359.7</c:v>
                </c:pt>
                <c:pt idx="844">
                  <c:v>49681.5</c:v>
                </c:pt>
                <c:pt idx="845">
                  <c:v>2042879.7</c:v>
                </c:pt>
                <c:pt idx="846">
                  <c:v>306408.7</c:v>
                </c:pt>
                <c:pt idx="847">
                  <c:v>37900.100000000006</c:v>
                </c:pt>
                <c:pt idx="848">
                  <c:v>393762.7</c:v>
                </c:pt>
                <c:pt idx="849">
                  <c:v>82641.8</c:v>
                </c:pt>
                <c:pt idx="850">
                  <c:v>144567.70000000001</c:v>
                </c:pt>
                <c:pt idx="851">
                  <c:v>5544459.7000000002</c:v>
                </c:pt>
                <c:pt idx="852">
                  <c:v>56530.3</c:v>
                </c:pt>
                <c:pt idx="853">
                  <c:v>7493189.7000000002</c:v>
                </c:pt>
                <c:pt idx="854">
                  <c:v>1262699.7</c:v>
                </c:pt>
                <c:pt idx="855">
                  <c:v>92010.599999999991</c:v>
                </c:pt>
                <c:pt idx="856">
                  <c:v>540026.69999999995</c:v>
                </c:pt>
                <c:pt idx="857">
                  <c:v>126063.7</c:v>
                </c:pt>
                <c:pt idx="858">
                  <c:v>57848.600000000006</c:v>
                </c:pt>
                <c:pt idx="859">
                  <c:v>83448.599999999991</c:v>
                </c:pt>
                <c:pt idx="860">
                  <c:v>111285.7</c:v>
                </c:pt>
                <c:pt idx="861">
                  <c:v>7323199.7000000002</c:v>
                </c:pt>
                <c:pt idx="862">
                  <c:v>61429.8</c:v>
                </c:pt>
                <c:pt idx="863">
                  <c:v>4865789.7</c:v>
                </c:pt>
                <c:pt idx="864">
                  <c:v>183314.7</c:v>
                </c:pt>
                <c:pt idx="865">
                  <c:v>1111169.7</c:v>
                </c:pt>
                <c:pt idx="866">
                  <c:v>717484.7</c:v>
                </c:pt>
                <c:pt idx="867">
                  <c:v>179538.7</c:v>
                </c:pt>
                <c:pt idx="868">
                  <c:v>799788.7</c:v>
                </c:pt>
                <c:pt idx="869">
                  <c:v>38906.600000000006</c:v>
                </c:pt>
                <c:pt idx="870">
                  <c:v>259381.7</c:v>
                </c:pt>
                <c:pt idx="871">
                  <c:v>688897.7</c:v>
                </c:pt>
                <c:pt idx="872">
                  <c:v>55962.899999999994</c:v>
                </c:pt>
                <c:pt idx="873">
                  <c:v>169341.7</c:v>
                </c:pt>
                <c:pt idx="874">
                  <c:v>22954.2</c:v>
                </c:pt>
                <c:pt idx="875">
                  <c:v>37646.899999999994</c:v>
                </c:pt>
                <c:pt idx="876">
                  <c:v>5126679.7</c:v>
                </c:pt>
                <c:pt idx="877">
                  <c:v>136459.70000000001</c:v>
                </c:pt>
                <c:pt idx="878">
                  <c:v>86451</c:v>
                </c:pt>
                <c:pt idx="879">
                  <c:v>59061.100000000006</c:v>
                </c:pt>
                <c:pt idx="880">
                  <c:v>1001459.7</c:v>
                </c:pt>
                <c:pt idx="881">
                  <c:v>4804129.7</c:v>
                </c:pt>
                <c:pt idx="882">
                  <c:v>372600.7</c:v>
                </c:pt>
                <c:pt idx="883">
                  <c:v>5373879.7000000002</c:v>
                </c:pt>
                <c:pt idx="884">
                  <c:v>1954549.7</c:v>
                </c:pt>
                <c:pt idx="885">
                  <c:v>7476179.7000000002</c:v>
                </c:pt>
                <c:pt idx="886">
                  <c:v>490870.7</c:v>
                </c:pt>
                <c:pt idx="887">
                  <c:v>277512.7</c:v>
                </c:pt>
                <c:pt idx="888">
                  <c:v>256931.7</c:v>
                </c:pt>
                <c:pt idx="889">
                  <c:v>626554.69999999995</c:v>
                </c:pt>
                <c:pt idx="890">
                  <c:v>39507.100000000006</c:v>
                </c:pt>
                <c:pt idx="891">
                  <c:v>1960989.7</c:v>
                </c:pt>
                <c:pt idx="892">
                  <c:v>3284889.7</c:v>
                </c:pt>
                <c:pt idx="893">
                  <c:v>1649589.7</c:v>
                </c:pt>
                <c:pt idx="894">
                  <c:v>134131.70000000001</c:v>
                </c:pt>
                <c:pt idx="895">
                  <c:v>86004.099999999991</c:v>
                </c:pt>
                <c:pt idx="896">
                  <c:v>1481879.7</c:v>
                </c:pt>
                <c:pt idx="897">
                  <c:v>51623.5</c:v>
                </c:pt>
                <c:pt idx="898">
                  <c:v>2505939.7000000002</c:v>
                </c:pt>
                <c:pt idx="899">
                  <c:v>34111</c:v>
                </c:pt>
                <c:pt idx="900">
                  <c:v>114165.7</c:v>
                </c:pt>
                <c:pt idx="901">
                  <c:v>6848659.7000000002</c:v>
                </c:pt>
                <c:pt idx="902">
                  <c:v>6347809.7000000002</c:v>
                </c:pt>
                <c:pt idx="903">
                  <c:v>308565.7</c:v>
                </c:pt>
                <c:pt idx="904">
                  <c:v>811457.7</c:v>
                </c:pt>
                <c:pt idx="905">
                  <c:v>7692789.7000000002</c:v>
                </c:pt>
                <c:pt idx="906">
                  <c:v>2874829.7</c:v>
                </c:pt>
                <c:pt idx="907">
                  <c:v>281803.7</c:v>
                </c:pt>
                <c:pt idx="908">
                  <c:v>6515159.7000000002</c:v>
                </c:pt>
                <c:pt idx="909">
                  <c:v>84197.4</c:v>
                </c:pt>
                <c:pt idx="910">
                  <c:v>63358.8</c:v>
                </c:pt>
                <c:pt idx="911">
                  <c:v>313845.7</c:v>
                </c:pt>
                <c:pt idx="912">
                  <c:v>4862489.7</c:v>
                </c:pt>
                <c:pt idx="913">
                  <c:v>46270.600000000006</c:v>
                </c:pt>
                <c:pt idx="914">
                  <c:v>122364.7</c:v>
                </c:pt>
                <c:pt idx="915">
                  <c:v>4650829.7</c:v>
                </c:pt>
                <c:pt idx="916">
                  <c:v>535885.69999999995</c:v>
                </c:pt>
                <c:pt idx="917">
                  <c:v>4419679.7</c:v>
                </c:pt>
                <c:pt idx="918">
                  <c:v>131125.70000000001</c:v>
                </c:pt>
                <c:pt idx="919">
                  <c:v>46553.2</c:v>
                </c:pt>
                <c:pt idx="920">
                  <c:v>185590.7</c:v>
                </c:pt>
                <c:pt idx="921">
                  <c:v>1897249.7</c:v>
                </c:pt>
                <c:pt idx="922">
                  <c:v>57284.899999999994</c:v>
                </c:pt>
                <c:pt idx="923">
                  <c:v>467811.7</c:v>
                </c:pt>
                <c:pt idx="924">
                  <c:v>7160239.7000000002</c:v>
                </c:pt>
                <c:pt idx="925">
                  <c:v>4528619.7</c:v>
                </c:pt>
                <c:pt idx="926">
                  <c:v>54831.5</c:v>
                </c:pt>
                <c:pt idx="927">
                  <c:v>2406499.7000000002</c:v>
                </c:pt>
                <c:pt idx="928">
                  <c:v>141060.70000000001</c:v>
                </c:pt>
                <c:pt idx="929">
                  <c:v>885357.7</c:v>
                </c:pt>
                <c:pt idx="930">
                  <c:v>3922419.7</c:v>
                </c:pt>
                <c:pt idx="931">
                  <c:v>39135.899999999994</c:v>
                </c:pt>
                <c:pt idx="932">
                  <c:v>6314459.7000000002</c:v>
                </c:pt>
                <c:pt idx="933">
                  <c:v>564518.69999999995</c:v>
                </c:pt>
                <c:pt idx="934">
                  <c:v>110660.7</c:v>
                </c:pt>
                <c:pt idx="935">
                  <c:v>2426589.7000000002</c:v>
                </c:pt>
                <c:pt idx="936">
                  <c:v>45616.7</c:v>
                </c:pt>
                <c:pt idx="937">
                  <c:v>1539839.7</c:v>
                </c:pt>
                <c:pt idx="938">
                  <c:v>862932.7</c:v>
                </c:pt>
                <c:pt idx="939">
                  <c:v>78935.7</c:v>
                </c:pt>
                <c:pt idx="940">
                  <c:v>5908089.7000000002</c:v>
                </c:pt>
                <c:pt idx="941">
                  <c:v>6893659.7000000002</c:v>
                </c:pt>
                <c:pt idx="942">
                  <c:v>160012.70000000001</c:v>
                </c:pt>
                <c:pt idx="943">
                  <c:v>1289959.7</c:v>
                </c:pt>
                <c:pt idx="944">
                  <c:v>94668.9</c:v>
                </c:pt>
                <c:pt idx="945">
                  <c:v>728319.7</c:v>
                </c:pt>
                <c:pt idx="946">
                  <c:v>1092049.7</c:v>
                </c:pt>
                <c:pt idx="947">
                  <c:v>91239.8</c:v>
                </c:pt>
                <c:pt idx="948">
                  <c:v>1636209.7</c:v>
                </c:pt>
                <c:pt idx="949">
                  <c:v>485699.7</c:v>
                </c:pt>
                <c:pt idx="950">
                  <c:v>1187509.7</c:v>
                </c:pt>
                <c:pt idx="951">
                  <c:v>32351.500000000004</c:v>
                </c:pt>
                <c:pt idx="952">
                  <c:v>65075.3</c:v>
                </c:pt>
                <c:pt idx="953">
                  <c:v>4832399.7</c:v>
                </c:pt>
                <c:pt idx="954">
                  <c:v>83659.3</c:v>
                </c:pt>
                <c:pt idx="955">
                  <c:v>41151.899999999994</c:v>
                </c:pt>
                <c:pt idx="956">
                  <c:v>3257149.7</c:v>
                </c:pt>
                <c:pt idx="957">
                  <c:v>4206169.7</c:v>
                </c:pt>
                <c:pt idx="958">
                  <c:v>51624.600000000006</c:v>
                </c:pt>
                <c:pt idx="959">
                  <c:v>673613.7</c:v>
                </c:pt>
                <c:pt idx="960">
                  <c:v>530461.69999999995</c:v>
                </c:pt>
                <c:pt idx="961">
                  <c:v>167061.70000000001</c:v>
                </c:pt>
                <c:pt idx="962">
                  <c:v>211967.7</c:v>
                </c:pt>
                <c:pt idx="963">
                  <c:v>107387.7</c:v>
                </c:pt>
                <c:pt idx="964">
                  <c:v>1857869.7</c:v>
                </c:pt>
                <c:pt idx="965">
                  <c:v>612910.69999999995</c:v>
                </c:pt>
                <c:pt idx="966">
                  <c:v>100441.7</c:v>
                </c:pt>
                <c:pt idx="967">
                  <c:v>281384.7</c:v>
                </c:pt>
                <c:pt idx="968">
                  <c:v>162482.70000000001</c:v>
                </c:pt>
                <c:pt idx="969">
                  <c:v>497073.7</c:v>
                </c:pt>
                <c:pt idx="970">
                  <c:v>101229.7</c:v>
                </c:pt>
                <c:pt idx="971">
                  <c:v>6162109.7000000002</c:v>
                </c:pt>
                <c:pt idx="972">
                  <c:v>6618319.7000000002</c:v>
                </c:pt>
                <c:pt idx="973">
                  <c:v>3045339.7</c:v>
                </c:pt>
                <c:pt idx="974">
                  <c:v>1115249.7</c:v>
                </c:pt>
                <c:pt idx="975">
                  <c:v>91880.2</c:v>
                </c:pt>
                <c:pt idx="976">
                  <c:v>3699449.7</c:v>
                </c:pt>
                <c:pt idx="977">
                  <c:v>1172879.7</c:v>
                </c:pt>
                <c:pt idx="978">
                  <c:v>73958.099999999991</c:v>
                </c:pt>
                <c:pt idx="979">
                  <c:v>86399.5</c:v>
                </c:pt>
                <c:pt idx="980">
                  <c:v>108960.7</c:v>
                </c:pt>
                <c:pt idx="981">
                  <c:v>2764459.7</c:v>
                </c:pt>
                <c:pt idx="982">
                  <c:v>3706629.7</c:v>
                </c:pt>
                <c:pt idx="983">
                  <c:v>206559.7</c:v>
                </c:pt>
                <c:pt idx="984">
                  <c:v>4012119.7</c:v>
                </c:pt>
                <c:pt idx="985">
                  <c:v>3562719.7</c:v>
                </c:pt>
                <c:pt idx="986">
                  <c:v>95609.7</c:v>
                </c:pt>
                <c:pt idx="987">
                  <c:v>1043329.7</c:v>
                </c:pt>
                <c:pt idx="988">
                  <c:v>319261.7</c:v>
                </c:pt>
                <c:pt idx="989">
                  <c:v>1115749.7</c:v>
                </c:pt>
                <c:pt idx="990">
                  <c:v>3233839.7</c:v>
                </c:pt>
                <c:pt idx="991">
                  <c:v>371212.7</c:v>
                </c:pt>
                <c:pt idx="992">
                  <c:v>256157.7</c:v>
                </c:pt>
                <c:pt idx="993">
                  <c:v>120579.7</c:v>
                </c:pt>
                <c:pt idx="994">
                  <c:v>1696389.7</c:v>
                </c:pt>
                <c:pt idx="995">
                  <c:v>4742049.7</c:v>
                </c:pt>
                <c:pt idx="996">
                  <c:v>84406.7</c:v>
                </c:pt>
                <c:pt idx="997">
                  <c:v>47617.5</c:v>
                </c:pt>
                <c:pt idx="998">
                  <c:v>310572.7</c:v>
                </c:pt>
                <c:pt idx="999">
                  <c:v>175283.7</c:v>
                </c:pt>
              </c:numCache>
            </c:numRef>
          </c:xVal>
          <c:yVal>
            <c:numRef>
              <c:f>'Acc bleed'!$F$2:$F$96373</c:f>
              <c:numCache>
                <c:formatCode>General</c:formatCode>
                <c:ptCount val="96372"/>
                <c:pt idx="0">
                  <c:v>1816.9500000000007</c:v>
                </c:pt>
                <c:pt idx="1">
                  <c:v>-773.44999999999982</c:v>
                </c:pt>
                <c:pt idx="2">
                  <c:v>3483.5499999999993</c:v>
                </c:pt>
                <c:pt idx="3">
                  <c:v>9311.3499999999985</c:v>
                </c:pt>
                <c:pt idx="4">
                  <c:v>8137.0499999999993</c:v>
                </c:pt>
                <c:pt idx="5">
                  <c:v>-1385.5500000000002</c:v>
                </c:pt>
                <c:pt idx="6">
                  <c:v>-752.25</c:v>
                </c:pt>
                <c:pt idx="7">
                  <c:v>-1664.5500000000002</c:v>
                </c:pt>
                <c:pt idx="8">
                  <c:v>-1011.75</c:v>
                </c:pt>
                <c:pt idx="9">
                  <c:v>15290.45</c:v>
                </c:pt>
                <c:pt idx="10">
                  <c:v>3323.6499999999996</c:v>
                </c:pt>
                <c:pt idx="11">
                  <c:v>3799.75</c:v>
                </c:pt>
                <c:pt idx="12">
                  <c:v>-2231.9499999999998</c:v>
                </c:pt>
                <c:pt idx="13">
                  <c:v>1084.5499999999993</c:v>
                </c:pt>
                <c:pt idx="14">
                  <c:v>-2142.25</c:v>
                </c:pt>
                <c:pt idx="15">
                  <c:v>-2788.45</c:v>
                </c:pt>
                <c:pt idx="16">
                  <c:v>1248.0499999999993</c:v>
                </c:pt>
                <c:pt idx="17">
                  <c:v>5463.9500000000007</c:v>
                </c:pt>
                <c:pt idx="18">
                  <c:v>1942.75</c:v>
                </c:pt>
                <c:pt idx="19">
                  <c:v>-1520.1499999999996</c:v>
                </c:pt>
                <c:pt idx="20">
                  <c:v>-736.05000000000018</c:v>
                </c:pt>
                <c:pt idx="21">
                  <c:v>1235.75</c:v>
                </c:pt>
                <c:pt idx="22">
                  <c:v>11810.45</c:v>
                </c:pt>
                <c:pt idx="23">
                  <c:v>-368.75</c:v>
                </c:pt>
                <c:pt idx="24">
                  <c:v>-1553.4499999999998</c:v>
                </c:pt>
                <c:pt idx="25">
                  <c:v>2900.0499999999993</c:v>
                </c:pt>
                <c:pt idx="26">
                  <c:v>-639.75</c:v>
                </c:pt>
                <c:pt idx="27">
                  <c:v>2708.1499999999996</c:v>
                </c:pt>
                <c:pt idx="28">
                  <c:v>3916.0499999999993</c:v>
                </c:pt>
                <c:pt idx="29">
                  <c:v>1295.1499999999996</c:v>
                </c:pt>
                <c:pt idx="30">
                  <c:v>3334.0499999999993</c:v>
                </c:pt>
                <c:pt idx="31">
                  <c:v>4202.25</c:v>
                </c:pt>
                <c:pt idx="32">
                  <c:v>5296.35</c:v>
                </c:pt>
                <c:pt idx="33">
                  <c:v>7534.15</c:v>
                </c:pt>
                <c:pt idx="34">
                  <c:v>-424.94999999999982</c:v>
                </c:pt>
                <c:pt idx="35">
                  <c:v>5330.25</c:v>
                </c:pt>
                <c:pt idx="36">
                  <c:v>1560.75</c:v>
                </c:pt>
                <c:pt idx="37">
                  <c:v>3527.3500000000004</c:v>
                </c:pt>
                <c:pt idx="38">
                  <c:v>-1580.8500000000004</c:v>
                </c:pt>
                <c:pt idx="39">
                  <c:v>3204.0499999999993</c:v>
                </c:pt>
                <c:pt idx="40">
                  <c:v>-1415.3500000000004</c:v>
                </c:pt>
                <c:pt idx="41">
                  <c:v>-2305.1499999999996</c:v>
                </c:pt>
                <c:pt idx="42">
                  <c:v>11014.75</c:v>
                </c:pt>
                <c:pt idx="43">
                  <c:v>3091.8500000000004</c:v>
                </c:pt>
                <c:pt idx="44">
                  <c:v>5281.15</c:v>
                </c:pt>
                <c:pt idx="45">
                  <c:v>4612.3500000000004</c:v>
                </c:pt>
                <c:pt idx="46">
                  <c:v>-402.55000000000018</c:v>
                </c:pt>
                <c:pt idx="47">
                  <c:v>3574.75</c:v>
                </c:pt>
                <c:pt idx="48">
                  <c:v>-1572.0500000000002</c:v>
                </c:pt>
                <c:pt idx="49">
                  <c:v>2193.8500000000004</c:v>
                </c:pt>
                <c:pt idx="50">
                  <c:v>2701.1499999999996</c:v>
                </c:pt>
                <c:pt idx="51">
                  <c:v>-2838.1499999999996</c:v>
                </c:pt>
                <c:pt idx="52">
                  <c:v>-391.44999999999982</c:v>
                </c:pt>
                <c:pt idx="53">
                  <c:v>951.35000000000036</c:v>
                </c:pt>
                <c:pt idx="54">
                  <c:v>7155.4500000000007</c:v>
                </c:pt>
                <c:pt idx="55">
                  <c:v>4249.8500000000004</c:v>
                </c:pt>
                <c:pt idx="56">
                  <c:v>3237.4500000000007</c:v>
                </c:pt>
                <c:pt idx="57">
                  <c:v>1831.6499999999996</c:v>
                </c:pt>
                <c:pt idx="58">
                  <c:v>1573.6499999999996</c:v>
                </c:pt>
                <c:pt idx="59">
                  <c:v>2069.75</c:v>
                </c:pt>
                <c:pt idx="60">
                  <c:v>-2102.0500000000002</c:v>
                </c:pt>
                <c:pt idx="61">
                  <c:v>-2761.45</c:v>
                </c:pt>
                <c:pt idx="62">
                  <c:v>2117.6499999999996</c:v>
                </c:pt>
                <c:pt idx="63">
                  <c:v>-3138.05</c:v>
                </c:pt>
                <c:pt idx="64">
                  <c:v>88.850000000000364</c:v>
                </c:pt>
                <c:pt idx="65">
                  <c:v>-1241.6499999999996</c:v>
                </c:pt>
                <c:pt idx="66">
                  <c:v>404.35000000000036</c:v>
                </c:pt>
                <c:pt idx="67">
                  <c:v>2518.25</c:v>
                </c:pt>
                <c:pt idx="68">
                  <c:v>-4376.3500000000004</c:v>
                </c:pt>
                <c:pt idx="69">
                  <c:v>2569.5499999999993</c:v>
                </c:pt>
                <c:pt idx="70">
                  <c:v>-2369.9499999999998</c:v>
                </c:pt>
                <c:pt idx="71">
                  <c:v>2207.75</c:v>
                </c:pt>
                <c:pt idx="72">
                  <c:v>-580.64999999999964</c:v>
                </c:pt>
                <c:pt idx="73">
                  <c:v>-461.25</c:v>
                </c:pt>
                <c:pt idx="74">
                  <c:v>-833.35000000000036</c:v>
                </c:pt>
                <c:pt idx="75">
                  <c:v>2292.1499999999996</c:v>
                </c:pt>
                <c:pt idx="76">
                  <c:v>-3851.95</c:v>
                </c:pt>
                <c:pt idx="77">
                  <c:v>897.95000000000073</c:v>
                </c:pt>
                <c:pt idx="78">
                  <c:v>934.64999999999964</c:v>
                </c:pt>
                <c:pt idx="79">
                  <c:v>945.95000000000073</c:v>
                </c:pt>
                <c:pt idx="80">
                  <c:v>-904.94999999999982</c:v>
                </c:pt>
                <c:pt idx="81">
                  <c:v>223.05000000000018</c:v>
                </c:pt>
                <c:pt idx="82">
                  <c:v>-4052.45</c:v>
                </c:pt>
                <c:pt idx="83">
                  <c:v>-1042.9499999999998</c:v>
                </c:pt>
                <c:pt idx="84">
                  <c:v>1624.9500000000007</c:v>
                </c:pt>
                <c:pt idx="85">
                  <c:v>-1792.6499999999996</c:v>
                </c:pt>
                <c:pt idx="86">
                  <c:v>-637.55000000000018</c:v>
                </c:pt>
                <c:pt idx="87">
                  <c:v>-2470.3500000000004</c:v>
                </c:pt>
                <c:pt idx="88">
                  <c:v>-223.14999999999964</c:v>
                </c:pt>
                <c:pt idx="89">
                  <c:v>-1229.8500000000004</c:v>
                </c:pt>
                <c:pt idx="90">
                  <c:v>-1787.9499999999998</c:v>
                </c:pt>
                <c:pt idx="91">
                  <c:v>165.94999999999982</c:v>
                </c:pt>
                <c:pt idx="92">
                  <c:v>8679.85</c:v>
                </c:pt>
                <c:pt idx="93">
                  <c:v>1372.6499999999996</c:v>
                </c:pt>
                <c:pt idx="94">
                  <c:v>-3611.05</c:v>
                </c:pt>
                <c:pt idx="95">
                  <c:v>-1852.25</c:v>
                </c:pt>
                <c:pt idx="96">
                  <c:v>-732.64999999999964</c:v>
                </c:pt>
                <c:pt idx="97">
                  <c:v>-330.35000000000036</c:v>
                </c:pt>
                <c:pt idx="98">
                  <c:v>-100.75</c:v>
                </c:pt>
                <c:pt idx="99">
                  <c:v>-1833.0500000000002</c:v>
                </c:pt>
                <c:pt idx="100">
                  <c:v>-2055.75</c:v>
                </c:pt>
                <c:pt idx="101">
                  <c:v>1119.5499999999993</c:v>
                </c:pt>
                <c:pt idx="102">
                  <c:v>-2626.3500000000004</c:v>
                </c:pt>
                <c:pt idx="103">
                  <c:v>1416.75</c:v>
                </c:pt>
                <c:pt idx="104">
                  <c:v>-2090.5500000000002</c:v>
                </c:pt>
                <c:pt idx="105">
                  <c:v>-798.14999999999964</c:v>
                </c:pt>
                <c:pt idx="106">
                  <c:v>-2395.9499999999998</c:v>
                </c:pt>
                <c:pt idx="107">
                  <c:v>-2252.9499999999998</c:v>
                </c:pt>
                <c:pt idx="108">
                  <c:v>118.94999999999982</c:v>
                </c:pt>
                <c:pt idx="109">
                  <c:v>1698.5499999999993</c:v>
                </c:pt>
                <c:pt idx="110">
                  <c:v>2211.75</c:v>
                </c:pt>
                <c:pt idx="111">
                  <c:v>502.94999999999982</c:v>
                </c:pt>
                <c:pt idx="112">
                  <c:v>-1920.1499999999996</c:v>
                </c:pt>
                <c:pt idx="113">
                  <c:v>4004.3500000000004</c:v>
                </c:pt>
                <c:pt idx="114">
                  <c:v>-1571.9499999999998</c:v>
                </c:pt>
                <c:pt idx="115">
                  <c:v>13225.849999999999</c:v>
                </c:pt>
                <c:pt idx="116">
                  <c:v>1703.0499999999993</c:v>
                </c:pt>
                <c:pt idx="117">
                  <c:v>-2825.25</c:v>
                </c:pt>
                <c:pt idx="118">
                  <c:v>-409.14999999999964</c:v>
                </c:pt>
                <c:pt idx="119">
                  <c:v>3779.9500000000007</c:v>
                </c:pt>
                <c:pt idx="120">
                  <c:v>519.44999999999982</c:v>
                </c:pt>
                <c:pt idx="121">
                  <c:v>-84.850000000000364</c:v>
                </c:pt>
                <c:pt idx="122">
                  <c:v>8520.75</c:v>
                </c:pt>
                <c:pt idx="123">
                  <c:v>1174.0499999999993</c:v>
                </c:pt>
                <c:pt idx="124">
                  <c:v>926.75</c:v>
                </c:pt>
                <c:pt idx="125">
                  <c:v>2800.1499999999996</c:v>
                </c:pt>
                <c:pt idx="126">
                  <c:v>1113.0499999999993</c:v>
                </c:pt>
                <c:pt idx="127">
                  <c:v>1544.75</c:v>
                </c:pt>
                <c:pt idx="128">
                  <c:v>2973.4500000000007</c:v>
                </c:pt>
                <c:pt idx="129">
                  <c:v>-863.44999999999982</c:v>
                </c:pt>
                <c:pt idx="130">
                  <c:v>412.05000000000018</c:v>
                </c:pt>
                <c:pt idx="131">
                  <c:v>-3775.75</c:v>
                </c:pt>
                <c:pt idx="132">
                  <c:v>974.04999999999927</c:v>
                </c:pt>
                <c:pt idx="133">
                  <c:v>-3267.75</c:v>
                </c:pt>
                <c:pt idx="134">
                  <c:v>5584.35</c:v>
                </c:pt>
                <c:pt idx="135">
                  <c:v>8579.0499999999993</c:v>
                </c:pt>
                <c:pt idx="136">
                  <c:v>64.75</c:v>
                </c:pt>
                <c:pt idx="137">
                  <c:v>1471.75</c:v>
                </c:pt>
                <c:pt idx="138">
                  <c:v>61.350000000000364</c:v>
                </c:pt>
                <c:pt idx="139">
                  <c:v>-2389.75</c:v>
                </c:pt>
                <c:pt idx="140">
                  <c:v>-1071.75</c:v>
                </c:pt>
                <c:pt idx="141">
                  <c:v>-621.35000000000036</c:v>
                </c:pt>
                <c:pt idx="142">
                  <c:v>6483.5499999999993</c:v>
                </c:pt>
                <c:pt idx="143">
                  <c:v>-1027.0500000000002</c:v>
                </c:pt>
                <c:pt idx="144">
                  <c:v>-1248.4499999999998</c:v>
                </c:pt>
                <c:pt idx="145">
                  <c:v>1038.75</c:v>
                </c:pt>
                <c:pt idx="146">
                  <c:v>-1966.3500000000004</c:v>
                </c:pt>
                <c:pt idx="147">
                  <c:v>3253.5499999999993</c:v>
                </c:pt>
                <c:pt idx="148">
                  <c:v>622.55000000000018</c:v>
                </c:pt>
                <c:pt idx="149">
                  <c:v>-614.05000000000018</c:v>
                </c:pt>
                <c:pt idx="150">
                  <c:v>579.44999999999982</c:v>
                </c:pt>
                <c:pt idx="151">
                  <c:v>-1207.1499999999996</c:v>
                </c:pt>
                <c:pt idx="152">
                  <c:v>-3604.25</c:v>
                </c:pt>
                <c:pt idx="153">
                  <c:v>3030.0499999999993</c:v>
                </c:pt>
                <c:pt idx="154">
                  <c:v>-530.94999999999982</c:v>
                </c:pt>
                <c:pt idx="155">
                  <c:v>1239.9500000000007</c:v>
                </c:pt>
                <c:pt idx="156">
                  <c:v>967.85000000000036</c:v>
                </c:pt>
                <c:pt idx="157">
                  <c:v>6451.75</c:v>
                </c:pt>
                <c:pt idx="158">
                  <c:v>598.64999999999964</c:v>
                </c:pt>
                <c:pt idx="159">
                  <c:v>23103.65</c:v>
                </c:pt>
                <c:pt idx="160">
                  <c:v>642.25</c:v>
                </c:pt>
                <c:pt idx="161">
                  <c:v>-1512.25</c:v>
                </c:pt>
                <c:pt idx="162">
                  <c:v>-97.25</c:v>
                </c:pt>
                <c:pt idx="163">
                  <c:v>853.44999999999982</c:v>
                </c:pt>
                <c:pt idx="164">
                  <c:v>-3524.35</c:v>
                </c:pt>
                <c:pt idx="165">
                  <c:v>-682.75</c:v>
                </c:pt>
                <c:pt idx="166">
                  <c:v>-591.55000000000018</c:v>
                </c:pt>
                <c:pt idx="167">
                  <c:v>1541.75</c:v>
                </c:pt>
                <c:pt idx="168">
                  <c:v>-3744.65</c:v>
                </c:pt>
                <c:pt idx="169">
                  <c:v>-2012.8500000000004</c:v>
                </c:pt>
                <c:pt idx="170">
                  <c:v>535.14999999999964</c:v>
                </c:pt>
                <c:pt idx="171">
                  <c:v>1869.4500000000007</c:v>
                </c:pt>
                <c:pt idx="172">
                  <c:v>1260.75</c:v>
                </c:pt>
                <c:pt idx="173">
                  <c:v>1121.5499999999993</c:v>
                </c:pt>
                <c:pt idx="174">
                  <c:v>416.44999999999982</c:v>
                </c:pt>
                <c:pt idx="175">
                  <c:v>-297.64999999999964</c:v>
                </c:pt>
                <c:pt idx="176">
                  <c:v>4401.75</c:v>
                </c:pt>
                <c:pt idx="177">
                  <c:v>4416.25</c:v>
                </c:pt>
                <c:pt idx="178">
                  <c:v>2417.9500000000007</c:v>
                </c:pt>
                <c:pt idx="179">
                  <c:v>-1830.75</c:v>
                </c:pt>
                <c:pt idx="180">
                  <c:v>-689.25</c:v>
                </c:pt>
                <c:pt idx="181">
                  <c:v>-1639.3500000000004</c:v>
                </c:pt>
                <c:pt idx="182">
                  <c:v>545.44999999999982</c:v>
                </c:pt>
                <c:pt idx="183">
                  <c:v>3681.25</c:v>
                </c:pt>
                <c:pt idx="184">
                  <c:v>4117.1499999999996</c:v>
                </c:pt>
                <c:pt idx="185">
                  <c:v>1164.8500000000004</c:v>
                </c:pt>
                <c:pt idx="186">
                  <c:v>-1472.3500000000004</c:v>
                </c:pt>
                <c:pt idx="187">
                  <c:v>6589.75</c:v>
                </c:pt>
                <c:pt idx="188">
                  <c:v>1251.6499999999996</c:v>
                </c:pt>
                <c:pt idx="189">
                  <c:v>-1404.25</c:v>
                </c:pt>
                <c:pt idx="190">
                  <c:v>762.94999999999982</c:v>
                </c:pt>
                <c:pt idx="191">
                  <c:v>1956.9500000000007</c:v>
                </c:pt>
                <c:pt idx="192">
                  <c:v>1305.25</c:v>
                </c:pt>
                <c:pt idx="193">
                  <c:v>-2508.75</c:v>
                </c:pt>
                <c:pt idx="194">
                  <c:v>-2015.5500000000002</c:v>
                </c:pt>
                <c:pt idx="195">
                  <c:v>2596.9500000000007</c:v>
                </c:pt>
                <c:pt idx="196">
                  <c:v>-1572.8500000000004</c:v>
                </c:pt>
                <c:pt idx="197">
                  <c:v>5092.25</c:v>
                </c:pt>
                <c:pt idx="198">
                  <c:v>840676.75</c:v>
                </c:pt>
                <c:pt idx="199">
                  <c:v>-1079.75</c:v>
                </c:pt>
                <c:pt idx="200">
                  <c:v>-2508.0500000000002</c:v>
                </c:pt>
                <c:pt idx="201">
                  <c:v>7595.15</c:v>
                </c:pt>
                <c:pt idx="202">
                  <c:v>7254.4500000000007</c:v>
                </c:pt>
                <c:pt idx="203">
                  <c:v>3163.4500000000007</c:v>
                </c:pt>
                <c:pt idx="204">
                  <c:v>1398.4500000000007</c:v>
                </c:pt>
                <c:pt idx="205">
                  <c:v>770.85000000000036</c:v>
                </c:pt>
                <c:pt idx="206">
                  <c:v>-153.75</c:v>
                </c:pt>
                <c:pt idx="207">
                  <c:v>52918.25</c:v>
                </c:pt>
                <c:pt idx="208">
                  <c:v>-220.64999999999964</c:v>
                </c:pt>
                <c:pt idx="209">
                  <c:v>-1522.0500000000002</c:v>
                </c:pt>
                <c:pt idx="210">
                  <c:v>-3341.85</c:v>
                </c:pt>
                <c:pt idx="211">
                  <c:v>-1346.25</c:v>
                </c:pt>
                <c:pt idx="212">
                  <c:v>417.75</c:v>
                </c:pt>
                <c:pt idx="213">
                  <c:v>1067.75</c:v>
                </c:pt>
                <c:pt idx="214">
                  <c:v>1086.9500000000007</c:v>
                </c:pt>
                <c:pt idx="215">
                  <c:v>4055.9500000000007</c:v>
                </c:pt>
                <c:pt idx="216">
                  <c:v>552.05000000000018</c:v>
                </c:pt>
                <c:pt idx="217">
                  <c:v>2872.75</c:v>
                </c:pt>
                <c:pt idx="218">
                  <c:v>-583.44999999999982</c:v>
                </c:pt>
                <c:pt idx="219">
                  <c:v>4464.25</c:v>
                </c:pt>
                <c:pt idx="220">
                  <c:v>-1674.4499999999998</c:v>
                </c:pt>
                <c:pt idx="221">
                  <c:v>2118.9500000000007</c:v>
                </c:pt>
                <c:pt idx="222">
                  <c:v>3361.3500000000004</c:v>
                </c:pt>
                <c:pt idx="223">
                  <c:v>4017.4500000000007</c:v>
                </c:pt>
                <c:pt idx="224">
                  <c:v>1024.1499999999996</c:v>
                </c:pt>
                <c:pt idx="225">
                  <c:v>-1171.25</c:v>
                </c:pt>
                <c:pt idx="226">
                  <c:v>-1817.9499999999998</c:v>
                </c:pt>
                <c:pt idx="227">
                  <c:v>-1054.3500000000004</c:v>
                </c:pt>
                <c:pt idx="228">
                  <c:v>13532.95</c:v>
                </c:pt>
                <c:pt idx="229">
                  <c:v>-2564.0500000000002</c:v>
                </c:pt>
                <c:pt idx="230">
                  <c:v>-2657.95</c:v>
                </c:pt>
                <c:pt idx="231">
                  <c:v>-1943.8500000000004</c:v>
                </c:pt>
                <c:pt idx="232">
                  <c:v>-3868.75</c:v>
                </c:pt>
                <c:pt idx="233">
                  <c:v>2847.1499999999996</c:v>
                </c:pt>
                <c:pt idx="234">
                  <c:v>23238.55</c:v>
                </c:pt>
                <c:pt idx="235">
                  <c:v>2833.6499999999996</c:v>
                </c:pt>
                <c:pt idx="236">
                  <c:v>928.64999999999964</c:v>
                </c:pt>
                <c:pt idx="237">
                  <c:v>3414.1499999999996</c:v>
                </c:pt>
                <c:pt idx="238">
                  <c:v>3858.5499999999993</c:v>
                </c:pt>
                <c:pt idx="239">
                  <c:v>-1793.25</c:v>
                </c:pt>
                <c:pt idx="240">
                  <c:v>1144.5499999999993</c:v>
                </c:pt>
                <c:pt idx="241">
                  <c:v>1398.9500000000007</c:v>
                </c:pt>
                <c:pt idx="242">
                  <c:v>4879.0499999999993</c:v>
                </c:pt>
                <c:pt idx="243">
                  <c:v>-2722.75</c:v>
                </c:pt>
                <c:pt idx="244">
                  <c:v>1843.1499999999996</c:v>
                </c:pt>
                <c:pt idx="245">
                  <c:v>1735.5499999999993</c:v>
                </c:pt>
                <c:pt idx="246">
                  <c:v>-3513.25</c:v>
                </c:pt>
                <c:pt idx="247">
                  <c:v>1021.3500000000004</c:v>
                </c:pt>
                <c:pt idx="248">
                  <c:v>326.05000000000018</c:v>
                </c:pt>
                <c:pt idx="249">
                  <c:v>2064.5499999999993</c:v>
                </c:pt>
                <c:pt idx="250">
                  <c:v>2452.5499999999993</c:v>
                </c:pt>
                <c:pt idx="251">
                  <c:v>3308.75</c:v>
                </c:pt>
                <c:pt idx="252">
                  <c:v>6765.85</c:v>
                </c:pt>
                <c:pt idx="253">
                  <c:v>1198.9500000000007</c:v>
                </c:pt>
                <c:pt idx="254">
                  <c:v>-18.149999999999636</c:v>
                </c:pt>
                <c:pt idx="255">
                  <c:v>4466.6499999999996</c:v>
                </c:pt>
                <c:pt idx="256">
                  <c:v>-3254.15</c:v>
                </c:pt>
                <c:pt idx="257">
                  <c:v>-1904.4499999999998</c:v>
                </c:pt>
                <c:pt idx="258">
                  <c:v>2444.9500000000007</c:v>
                </c:pt>
                <c:pt idx="259">
                  <c:v>-2095.9499999999998</c:v>
                </c:pt>
                <c:pt idx="260">
                  <c:v>7644.0499999999993</c:v>
                </c:pt>
                <c:pt idx="261">
                  <c:v>3923.25</c:v>
                </c:pt>
                <c:pt idx="262">
                  <c:v>-1757.1499999999996</c:v>
                </c:pt>
                <c:pt idx="263">
                  <c:v>1464.6499999999996</c:v>
                </c:pt>
                <c:pt idx="264">
                  <c:v>-2547.4499999999998</c:v>
                </c:pt>
                <c:pt idx="265">
                  <c:v>5492.4500000000007</c:v>
                </c:pt>
                <c:pt idx="266">
                  <c:v>2554.6499999999996</c:v>
                </c:pt>
                <c:pt idx="267">
                  <c:v>2792.5499999999993</c:v>
                </c:pt>
                <c:pt idx="268">
                  <c:v>4638.5499999999993</c:v>
                </c:pt>
                <c:pt idx="269">
                  <c:v>4126.4500000000007</c:v>
                </c:pt>
                <c:pt idx="270">
                  <c:v>1496.25</c:v>
                </c:pt>
                <c:pt idx="271">
                  <c:v>2304.0499999999993</c:v>
                </c:pt>
                <c:pt idx="272">
                  <c:v>583.75</c:v>
                </c:pt>
                <c:pt idx="273">
                  <c:v>5582.15</c:v>
                </c:pt>
                <c:pt idx="274">
                  <c:v>1587.4500000000007</c:v>
                </c:pt>
                <c:pt idx="275">
                  <c:v>3888.4500000000007</c:v>
                </c:pt>
                <c:pt idx="276">
                  <c:v>2733.25</c:v>
                </c:pt>
                <c:pt idx="277">
                  <c:v>4036.3500000000004</c:v>
                </c:pt>
                <c:pt idx="278">
                  <c:v>2007.5499999999993</c:v>
                </c:pt>
                <c:pt idx="279">
                  <c:v>-571.05000000000018</c:v>
                </c:pt>
                <c:pt idx="280">
                  <c:v>21046.15</c:v>
                </c:pt>
                <c:pt idx="281">
                  <c:v>3643.0499999999993</c:v>
                </c:pt>
                <c:pt idx="282">
                  <c:v>3225.1499999999996</c:v>
                </c:pt>
                <c:pt idx="283">
                  <c:v>3605.25</c:v>
                </c:pt>
                <c:pt idx="284">
                  <c:v>8547.5499999999993</c:v>
                </c:pt>
                <c:pt idx="285">
                  <c:v>991.45000000000073</c:v>
                </c:pt>
                <c:pt idx="286">
                  <c:v>-1217.8500000000004</c:v>
                </c:pt>
                <c:pt idx="287">
                  <c:v>494.75</c:v>
                </c:pt>
                <c:pt idx="288">
                  <c:v>4152.1499999999996</c:v>
                </c:pt>
                <c:pt idx="289">
                  <c:v>-91.149999999999636</c:v>
                </c:pt>
                <c:pt idx="290">
                  <c:v>2836.1499999999996</c:v>
                </c:pt>
                <c:pt idx="291">
                  <c:v>4698.9500000000007</c:v>
                </c:pt>
                <c:pt idx="292">
                  <c:v>4925.4500000000007</c:v>
                </c:pt>
                <c:pt idx="293">
                  <c:v>-398.14999999999964</c:v>
                </c:pt>
                <c:pt idx="294">
                  <c:v>-1827.25</c:v>
                </c:pt>
                <c:pt idx="295">
                  <c:v>3134.5499999999993</c:v>
                </c:pt>
                <c:pt idx="296">
                  <c:v>-2713.25</c:v>
                </c:pt>
                <c:pt idx="297">
                  <c:v>7.0500000000001819</c:v>
                </c:pt>
                <c:pt idx="298">
                  <c:v>-1740.75</c:v>
                </c:pt>
                <c:pt idx="299">
                  <c:v>2011.4500000000007</c:v>
                </c:pt>
                <c:pt idx="300">
                  <c:v>3715.4500000000007</c:v>
                </c:pt>
                <c:pt idx="301">
                  <c:v>-3.5500000000001819</c:v>
                </c:pt>
                <c:pt idx="302">
                  <c:v>-3504.85</c:v>
                </c:pt>
                <c:pt idx="303">
                  <c:v>-732.85000000000036</c:v>
                </c:pt>
                <c:pt idx="304">
                  <c:v>48.449999999999818</c:v>
                </c:pt>
                <c:pt idx="305">
                  <c:v>-821.05000000000018</c:v>
                </c:pt>
                <c:pt idx="306">
                  <c:v>-4064.35</c:v>
                </c:pt>
                <c:pt idx="307">
                  <c:v>-1628.75</c:v>
                </c:pt>
                <c:pt idx="308">
                  <c:v>842.14999999999964</c:v>
                </c:pt>
                <c:pt idx="309">
                  <c:v>-2878.8500000000004</c:v>
                </c:pt>
                <c:pt idx="310">
                  <c:v>3451.6499999999996</c:v>
                </c:pt>
                <c:pt idx="311">
                  <c:v>7877.85</c:v>
                </c:pt>
                <c:pt idx="312">
                  <c:v>3777.1499999999996</c:v>
                </c:pt>
                <c:pt idx="313">
                  <c:v>1682.5499999999993</c:v>
                </c:pt>
                <c:pt idx="314">
                  <c:v>16754.349999999999</c:v>
                </c:pt>
                <c:pt idx="315">
                  <c:v>-562.94999999999982</c:v>
                </c:pt>
                <c:pt idx="316">
                  <c:v>-1046.9499999999998</c:v>
                </c:pt>
                <c:pt idx="317">
                  <c:v>-974.64999999999964</c:v>
                </c:pt>
                <c:pt idx="318">
                  <c:v>829.05000000000018</c:v>
                </c:pt>
                <c:pt idx="319">
                  <c:v>4179.5499999999993</c:v>
                </c:pt>
                <c:pt idx="320">
                  <c:v>3703.8500000000004</c:v>
                </c:pt>
                <c:pt idx="321">
                  <c:v>1092.0499999999993</c:v>
                </c:pt>
                <c:pt idx="322">
                  <c:v>3200.8500000000004</c:v>
                </c:pt>
                <c:pt idx="323">
                  <c:v>1632.6499999999996</c:v>
                </c:pt>
                <c:pt idx="324">
                  <c:v>-294.25</c:v>
                </c:pt>
                <c:pt idx="325">
                  <c:v>3365.1499999999996</c:v>
                </c:pt>
                <c:pt idx="326">
                  <c:v>2783.5499999999993</c:v>
                </c:pt>
                <c:pt idx="327">
                  <c:v>4492.6499999999996</c:v>
                </c:pt>
                <c:pt idx="328">
                  <c:v>-669.14999999999964</c:v>
                </c:pt>
                <c:pt idx="329">
                  <c:v>4835.1499999999996</c:v>
                </c:pt>
                <c:pt idx="330">
                  <c:v>2551.5499999999993</c:v>
                </c:pt>
                <c:pt idx="331">
                  <c:v>-1672.9499999999998</c:v>
                </c:pt>
                <c:pt idx="332">
                  <c:v>4697.4500000000007</c:v>
                </c:pt>
                <c:pt idx="333">
                  <c:v>-1669.8500000000004</c:v>
                </c:pt>
                <c:pt idx="334">
                  <c:v>7292.35</c:v>
                </c:pt>
                <c:pt idx="335">
                  <c:v>1992.1499999999996</c:v>
                </c:pt>
                <c:pt idx="336">
                  <c:v>1185.3500000000004</c:v>
                </c:pt>
                <c:pt idx="337">
                  <c:v>-308.85000000000036</c:v>
                </c:pt>
                <c:pt idx="338">
                  <c:v>2243.1499999999996</c:v>
                </c:pt>
                <c:pt idx="339">
                  <c:v>1523.75</c:v>
                </c:pt>
                <c:pt idx="340">
                  <c:v>5522.65</c:v>
                </c:pt>
                <c:pt idx="341">
                  <c:v>3356.1499999999996</c:v>
                </c:pt>
                <c:pt idx="342">
                  <c:v>-1019.9499999999998</c:v>
                </c:pt>
                <c:pt idx="343">
                  <c:v>1201.5499999999993</c:v>
                </c:pt>
                <c:pt idx="344">
                  <c:v>1294.5499999999993</c:v>
                </c:pt>
                <c:pt idx="345">
                  <c:v>-1218.6499999999996</c:v>
                </c:pt>
                <c:pt idx="346">
                  <c:v>6262.65</c:v>
                </c:pt>
                <c:pt idx="347">
                  <c:v>-2509.8500000000004</c:v>
                </c:pt>
                <c:pt idx="348">
                  <c:v>-2235.75</c:v>
                </c:pt>
                <c:pt idx="349">
                  <c:v>-302.35000000000036</c:v>
                </c:pt>
                <c:pt idx="350">
                  <c:v>3141.5499999999993</c:v>
                </c:pt>
                <c:pt idx="351">
                  <c:v>2148.9500000000007</c:v>
                </c:pt>
                <c:pt idx="352">
                  <c:v>-2533.75</c:v>
                </c:pt>
                <c:pt idx="353">
                  <c:v>-1241.0500000000002</c:v>
                </c:pt>
                <c:pt idx="354">
                  <c:v>-2147.4499999999998</c:v>
                </c:pt>
                <c:pt idx="355">
                  <c:v>136.85000000000036</c:v>
                </c:pt>
                <c:pt idx="356">
                  <c:v>10360.049999999999</c:v>
                </c:pt>
                <c:pt idx="357">
                  <c:v>-1456.9499999999998</c:v>
                </c:pt>
                <c:pt idx="358">
                  <c:v>361.05000000000018</c:v>
                </c:pt>
                <c:pt idx="359">
                  <c:v>6607.35</c:v>
                </c:pt>
                <c:pt idx="360">
                  <c:v>-574.14999999999964</c:v>
                </c:pt>
                <c:pt idx="361">
                  <c:v>2208.3500000000004</c:v>
                </c:pt>
                <c:pt idx="362">
                  <c:v>-1125.9499999999998</c:v>
                </c:pt>
                <c:pt idx="363">
                  <c:v>-3321.55</c:v>
                </c:pt>
                <c:pt idx="364">
                  <c:v>-2834.25</c:v>
                </c:pt>
                <c:pt idx="365">
                  <c:v>-740.14999999999964</c:v>
                </c:pt>
                <c:pt idx="366">
                  <c:v>-2898.8500000000004</c:v>
                </c:pt>
                <c:pt idx="367">
                  <c:v>-375.85000000000036</c:v>
                </c:pt>
                <c:pt idx="368">
                  <c:v>1296.6499999999996</c:v>
                </c:pt>
                <c:pt idx="369">
                  <c:v>3530.5499999999993</c:v>
                </c:pt>
                <c:pt idx="370">
                  <c:v>2133.8500000000004</c:v>
                </c:pt>
                <c:pt idx="371">
                  <c:v>2144.9500000000007</c:v>
                </c:pt>
                <c:pt idx="372">
                  <c:v>5007.8500000000004</c:v>
                </c:pt>
                <c:pt idx="373">
                  <c:v>-2493.8500000000004</c:v>
                </c:pt>
                <c:pt idx="374">
                  <c:v>441.64999999999964</c:v>
                </c:pt>
                <c:pt idx="375">
                  <c:v>1846.0499999999993</c:v>
                </c:pt>
                <c:pt idx="376">
                  <c:v>-2954.6499999999996</c:v>
                </c:pt>
                <c:pt idx="377">
                  <c:v>3811.8500000000004</c:v>
                </c:pt>
                <c:pt idx="378">
                  <c:v>8072.75</c:v>
                </c:pt>
                <c:pt idx="379">
                  <c:v>3439.8500000000004</c:v>
                </c:pt>
                <c:pt idx="380">
                  <c:v>166.55000000000018</c:v>
                </c:pt>
                <c:pt idx="381">
                  <c:v>-1929.8500000000004</c:v>
                </c:pt>
                <c:pt idx="382">
                  <c:v>-2611.25</c:v>
                </c:pt>
                <c:pt idx="383">
                  <c:v>2608.5499999999993</c:v>
                </c:pt>
                <c:pt idx="384">
                  <c:v>7778.65</c:v>
                </c:pt>
                <c:pt idx="385">
                  <c:v>-25.850000000000364</c:v>
                </c:pt>
                <c:pt idx="386">
                  <c:v>-583.14999999999964</c:v>
                </c:pt>
                <c:pt idx="387">
                  <c:v>2256.5499999999993</c:v>
                </c:pt>
                <c:pt idx="388">
                  <c:v>-1856.0500000000002</c:v>
                </c:pt>
                <c:pt idx="389">
                  <c:v>-2587.6499999999996</c:v>
                </c:pt>
                <c:pt idx="390">
                  <c:v>-3386.95</c:v>
                </c:pt>
                <c:pt idx="391">
                  <c:v>460.44999999999982</c:v>
                </c:pt>
                <c:pt idx="392">
                  <c:v>2339.1499999999996</c:v>
                </c:pt>
                <c:pt idx="393">
                  <c:v>501.14999999999964</c:v>
                </c:pt>
                <c:pt idx="394">
                  <c:v>-1720.1499999999996</c:v>
                </c:pt>
                <c:pt idx="395">
                  <c:v>1361.3500000000004</c:v>
                </c:pt>
                <c:pt idx="396">
                  <c:v>-2141.3500000000004</c:v>
                </c:pt>
                <c:pt idx="397">
                  <c:v>-3245.45</c:v>
                </c:pt>
                <c:pt idx="398">
                  <c:v>16854.849999999999</c:v>
                </c:pt>
                <c:pt idx="399">
                  <c:v>-362.25</c:v>
                </c:pt>
                <c:pt idx="400">
                  <c:v>-1561.8500000000004</c:v>
                </c:pt>
                <c:pt idx="401">
                  <c:v>4841.8500000000004</c:v>
                </c:pt>
                <c:pt idx="402">
                  <c:v>5537.4500000000007</c:v>
                </c:pt>
                <c:pt idx="403">
                  <c:v>1533.8500000000004</c:v>
                </c:pt>
                <c:pt idx="404">
                  <c:v>2245.25</c:v>
                </c:pt>
                <c:pt idx="405">
                  <c:v>3167.75</c:v>
                </c:pt>
                <c:pt idx="406">
                  <c:v>-843.25</c:v>
                </c:pt>
                <c:pt idx="407">
                  <c:v>1336.8500000000004</c:v>
                </c:pt>
                <c:pt idx="408">
                  <c:v>3581.5499999999993</c:v>
                </c:pt>
                <c:pt idx="409">
                  <c:v>-2871.05</c:v>
                </c:pt>
                <c:pt idx="410">
                  <c:v>2249.0499999999993</c:v>
                </c:pt>
                <c:pt idx="411">
                  <c:v>-2109.1499999999996</c:v>
                </c:pt>
                <c:pt idx="412">
                  <c:v>4877.75</c:v>
                </c:pt>
                <c:pt idx="413">
                  <c:v>1124.6499999999996</c:v>
                </c:pt>
                <c:pt idx="414">
                  <c:v>19371.55</c:v>
                </c:pt>
                <c:pt idx="415">
                  <c:v>76.550000000000182</c:v>
                </c:pt>
                <c:pt idx="416">
                  <c:v>-1852.4499999999998</c:v>
                </c:pt>
                <c:pt idx="417">
                  <c:v>4544.8500000000004</c:v>
                </c:pt>
                <c:pt idx="418">
                  <c:v>-1748.8500000000004</c:v>
                </c:pt>
                <c:pt idx="419">
                  <c:v>3048.6499999999996</c:v>
                </c:pt>
                <c:pt idx="420">
                  <c:v>-550.64999999999964</c:v>
                </c:pt>
                <c:pt idx="421">
                  <c:v>5408.35</c:v>
                </c:pt>
                <c:pt idx="422">
                  <c:v>-2488.75</c:v>
                </c:pt>
                <c:pt idx="423">
                  <c:v>-1326.3500000000004</c:v>
                </c:pt>
                <c:pt idx="424">
                  <c:v>3988.0499999999993</c:v>
                </c:pt>
                <c:pt idx="425">
                  <c:v>144.64999999999964</c:v>
                </c:pt>
                <c:pt idx="426">
                  <c:v>1488.5499999999993</c:v>
                </c:pt>
                <c:pt idx="427">
                  <c:v>-919.85000000000036</c:v>
                </c:pt>
                <c:pt idx="428">
                  <c:v>529.05000000000018</c:v>
                </c:pt>
                <c:pt idx="429">
                  <c:v>-1948.1499999999996</c:v>
                </c:pt>
                <c:pt idx="430">
                  <c:v>-1113.25</c:v>
                </c:pt>
                <c:pt idx="431">
                  <c:v>-3991.95</c:v>
                </c:pt>
                <c:pt idx="432">
                  <c:v>5719.75</c:v>
                </c:pt>
                <c:pt idx="433">
                  <c:v>131.55000000000018</c:v>
                </c:pt>
                <c:pt idx="434">
                  <c:v>1686.4500000000007</c:v>
                </c:pt>
                <c:pt idx="435">
                  <c:v>1082.25</c:v>
                </c:pt>
                <c:pt idx="436">
                  <c:v>-167.75</c:v>
                </c:pt>
                <c:pt idx="437">
                  <c:v>-1327.5500000000002</c:v>
                </c:pt>
                <c:pt idx="438">
                  <c:v>1624.6499999999996</c:v>
                </c:pt>
                <c:pt idx="439">
                  <c:v>-871.75</c:v>
                </c:pt>
                <c:pt idx="440">
                  <c:v>3693.4500000000007</c:v>
                </c:pt>
                <c:pt idx="441">
                  <c:v>-3957.55</c:v>
                </c:pt>
                <c:pt idx="442">
                  <c:v>2183.3500000000004</c:v>
                </c:pt>
                <c:pt idx="443">
                  <c:v>-2441.3500000000004</c:v>
                </c:pt>
                <c:pt idx="444">
                  <c:v>-883.55000000000018</c:v>
                </c:pt>
                <c:pt idx="445">
                  <c:v>-3856.65</c:v>
                </c:pt>
                <c:pt idx="446">
                  <c:v>6375.35</c:v>
                </c:pt>
                <c:pt idx="447">
                  <c:v>-1979.8500000000004</c:v>
                </c:pt>
                <c:pt idx="448">
                  <c:v>2841.5499999999993</c:v>
                </c:pt>
                <c:pt idx="449">
                  <c:v>-2960.6499999999996</c:v>
                </c:pt>
                <c:pt idx="450">
                  <c:v>1610.6499999999996</c:v>
                </c:pt>
                <c:pt idx="451">
                  <c:v>-1315.0500000000002</c:v>
                </c:pt>
                <c:pt idx="452">
                  <c:v>1469.3500000000004</c:v>
                </c:pt>
                <c:pt idx="453">
                  <c:v>4761.5499999999993</c:v>
                </c:pt>
                <c:pt idx="454">
                  <c:v>4450.6499999999996</c:v>
                </c:pt>
                <c:pt idx="455">
                  <c:v>2025.8500000000004</c:v>
                </c:pt>
                <c:pt idx="456">
                  <c:v>-3652.95</c:v>
                </c:pt>
                <c:pt idx="457">
                  <c:v>-2510.75</c:v>
                </c:pt>
                <c:pt idx="458">
                  <c:v>7658.15</c:v>
                </c:pt>
                <c:pt idx="459">
                  <c:v>362.44999999999982</c:v>
                </c:pt>
                <c:pt idx="460">
                  <c:v>3144.3500000000004</c:v>
                </c:pt>
                <c:pt idx="461">
                  <c:v>695.85000000000036</c:v>
                </c:pt>
                <c:pt idx="462">
                  <c:v>-3306.95</c:v>
                </c:pt>
                <c:pt idx="463">
                  <c:v>-225.85000000000036</c:v>
                </c:pt>
                <c:pt idx="464">
                  <c:v>-1178.4499999999998</c:v>
                </c:pt>
                <c:pt idx="465">
                  <c:v>-719.35000000000036</c:v>
                </c:pt>
                <c:pt idx="466">
                  <c:v>774.35000000000036</c:v>
                </c:pt>
                <c:pt idx="467">
                  <c:v>1674.3500000000004</c:v>
                </c:pt>
                <c:pt idx="468">
                  <c:v>-1851.1499999999996</c:v>
                </c:pt>
                <c:pt idx="469">
                  <c:v>5499.5499999999993</c:v>
                </c:pt>
                <c:pt idx="470">
                  <c:v>-748.14999999999964</c:v>
                </c:pt>
                <c:pt idx="471">
                  <c:v>9956.3499999999985</c:v>
                </c:pt>
                <c:pt idx="472">
                  <c:v>452.44999999999982</c:v>
                </c:pt>
                <c:pt idx="473">
                  <c:v>-2205.4499999999998</c:v>
                </c:pt>
                <c:pt idx="474">
                  <c:v>-2676.55</c:v>
                </c:pt>
                <c:pt idx="475">
                  <c:v>2058.9500000000007</c:v>
                </c:pt>
                <c:pt idx="476">
                  <c:v>-208.44999999999982</c:v>
                </c:pt>
                <c:pt idx="477">
                  <c:v>747.85000000000036</c:v>
                </c:pt>
                <c:pt idx="478">
                  <c:v>1808.4500000000007</c:v>
                </c:pt>
                <c:pt idx="479">
                  <c:v>3967.1499999999996</c:v>
                </c:pt>
                <c:pt idx="480">
                  <c:v>-2429.0500000000002</c:v>
                </c:pt>
                <c:pt idx="481">
                  <c:v>869.64999999999964</c:v>
                </c:pt>
                <c:pt idx="482">
                  <c:v>2590.25</c:v>
                </c:pt>
                <c:pt idx="483">
                  <c:v>-1028.1499999999996</c:v>
                </c:pt>
                <c:pt idx="484">
                  <c:v>-3908.95</c:v>
                </c:pt>
                <c:pt idx="485">
                  <c:v>2909.6499999999996</c:v>
                </c:pt>
                <c:pt idx="486">
                  <c:v>-1421.0500000000002</c:v>
                </c:pt>
                <c:pt idx="487">
                  <c:v>776.75</c:v>
                </c:pt>
                <c:pt idx="488">
                  <c:v>-407.35000000000036</c:v>
                </c:pt>
                <c:pt idx="489">
                  <c:v>9868.6500000000015</c:v>
                </c:pt>
                <c:pt idx="490">
                  <c:v>-164.85000000000036</c:v>
                </c:pt>
                <c:pt idx="491">
                  <c:v>-964.44999999999982</c:v>
                </c:pt>
                <c:pt idx="492">
                  <c:v>-3348.25</c:v>
                </c:pt>
                <c:pt idx="493">
                  <c:v>2704.5499999999993</c:v>
                </c:pt>
                <c:pt idx="494">
                  <c:v>4743.4500000000007</c:v>
                </c:pt>
                <c:pt idx="495">
                  <c:v>1787.5499999999993</c:v>
                </c:pt>
                <c:pt idx="496">
                  <c:v>3698.9500000000007</c:v>
                </c:pt>
                <c:pt idx="497">
                  <c:v>6129.4500000000007</c:v>
                </c:pt>
                <c:pt idx="498">
                  <c:v>-2287.8500000000004</c:v>
                </c:pt>
                <c:pt idx="499">
                  <c:v>398.25</c:v>
                </c:pt>
                <c:pt idx="500">
                  <c:v>777.05000000000018</c:v>
                </c:pt>
                <c:pt idx="501">
                  <c:v>-2112.4499999999998</c:v>
                </c:pt>
                <c:pt idx="502">
                  <c:v>996.95000000000073</c:v>
                </c:pt>
                <c:pt idx="503">
                  <c:v>4820.8500000000004</c:v>
                </c:pt>
                <c:pt idx="504">
                  <c:v>1674.5499999999993</c:v>
                </c:pt>
                <c:pt idx="505">
                  <c:v>4889.6499999999996</c:v>
                </c:pt>
                <c:pt idx="506">
                  <c:v>5111.0499999999993</c:v>
                </c:pt>
                <c:pt idx="507">
                  <c:v>4164.5499999999993</c:v>
                </c:pt>
                <c:pt idx="508">
                  <c:v>-2690.25</c:v>
                </c:pt>
                <c:pt idx="509">
                  <c:v>-3756.35</c:v>
                </c:pt>
                <c:pt idx="510">
                  <c:v>1040.3500000000004</c:v>
                </c:pt>
                <c:pt idx="511">
                  <c:v>-660.05000000000018</c:v>
                </c:pt>
                <c:pt idx="512">
                  <c:v>-3438.55</c:v>
                </c:pt>
                <c:pt idx="513">
                  <c:v>439.94999999999982</c:v>
                </c:pt>
                <c:pt idx="514">
                  <c:v>3319.8500000000004</c:v>
                </c:pt>
                <c:pt idx="515">
                  <c:v>-228.44999999999982</c:v>
                </c:pt>
                <c:pt idx="516">
                  <c:v>5072.0499999999993</c:v>
                </c:pt>
                <c:pt idx="517">
                  <c:v>2103.6499999999996</c:v>
                </c:pt>
                <c:pt idx="518">
                  <c:v>-1810.25</c:v>
                </c:pt>
                <c:pt idx="519">
                  <c:v>1139.25</c:v>
                </c:pt>
                <c:pt idx="520">
                  <c:v>-1070.75</c:v>
                </c:pt>
                <c:pt idx="521">
                  <c:v>990603.75</c:v>
                </c:pt>
                <c:pt idx="522">
                  <c:v>1878.75</c:v>
                </c:pt>
                <c:pt idx="523">
                  <c:v>-445.75</c:v>
                </c:pt>
                <c:pt idx="524">
                  <c:v>1295.5499999999993</c:v>
                </c:pt>
                <c:pt idx="525">
                  <c:v>3441.3500000000004</c:v>
                </c:pt>
                <c:pt idx="526">
                  <c:v>-511.35000000000036</c:v>
                </c:pt>
                <c:pt idx="527">
                  <c:v>-3109.1499999999996</c:v>
                </c:pt>
                <c:pt idx="528">
                  <c:v>5796.25</c:v>
                </c:pt>
                <c:pt idx="529">
                  <c:v>2900.75</c:v>
                </c:pt>
                <c:pt idx="530">
                  <c:v>217.35000000000036</c:v>
                </c:pt>
                <c:pt idx="531">
                  <c:v>5288.0499999999993</c:v>
                </c:pt>
                <c:pt idx="532">
                  <c:v>-2962.45</c:v>
                </c:pt>
                <c:pt idx="533">
                  <c:v>4067.0499999999993</c:v>
                </c:pt>
                <c:pt idx="534">
                  <c:v>1566.75</c:v>
                </c:pt>
                <c:pt idx="535">
                  <c:v>-117.64999999999964</c:v>
                </c:pt>
                <c:pt idx="536">
                  <c:v>1256.9500000000007</c:v>
                </c:pt>
                <c:pt idx="537">
                  <c:v>-1466.8500000000004</c:v>
                </c:pt>
                <c:pt idx="538">
                  <c:v>1847.5499999999993</c:v>
                </c:pt>
                <c:pt idx="539">
                  <c:v>1827.6499999999996</c:v>
                </c:pt>
                <c:pt idx="540">
                  <c:v>-2115.75</c:v>
                </c:pt>
                <c:pt idx="541">
                  <c:v>-1737.1499999999996</c:v>
                </c:pt>
                <c:pt idx="542">
                  <c:v>13157.349999999999</c:v>
                </c:pt>
                <c:pt idx="543">
                  <c:v>-595.25</c:v>
                </c:pt>
                <c:pt idx="544">
                  <c:v>-2362.6499999999996</c:v>
                </c:pt>
                <c:pt idx="545">
                  <c:v>5615.35</c:v>
                </c:pt>
                <c:pt idx="546">
                  <c:v>1613.0499999999993</c:v>
                </c:pt>
                <c:pt idx="547">
                  <c:v>946.54999999999927</c:v>
                </c:pt>
                <c:pt idx="548">
                  <c:v>5946.25</c:v>
                </c:pt>
                <c:pt idx="549">
                  <c:v>1327.0499999999993</c:v>
                </c:pt>
                <c:pt idx="550">
                  <c:v>-388.64999999999964</c:v>
                </c:pt>
                <c:pt idx="551">
                  <c:v>-3257.55</c:v>
                </c:pt>
                <c:pt idx="552">
                  <c:v>2140.25</c:v>
                </c:pt>
                <c:pt idx="553">
                  <c:v>2946.4500000000007</c:v>
                </c:pt>
                <c:pt idx="554">
                  <c:v>-1115.9499999999998</c:v>
                </c:pt>
                <c:pt idx="555">
                  <c:v>-3132.05</c:v>
                </c:pt>
                <c:pt idx="556">
                  <c:v>3182.0499999999993</c:v>
                </c:pt>
                <c:pt idx="557">
                  <c:v>-2076.6499999999996</c:v>
                </c:pt>
                <c:pt idx="558">
                  <c:v>903.85000000000036</c:v>
                </c:pt>
                <c:pt idx="559">
                  <c:v>-3845.05</c:v>
                </c:pt>
                <c:pt idx="560">
                  <c:v>2531.3500000000004</c:v>
                </c:pt>
                <c:pt idx="561">
                  <c:v>-502.75</c:v>
                </c:pt>
                <c:pt idx="562">
                  <c:v>2715.5499999999993</c:v>
                </c:pt>
                <c:pt idx="563">
                  <c:v>517.85000000000036</c:v>
                </c:pt>
                <c:pt idx="564">
                  <c:v>59.949999999999818</c:v>
                </c:pt>
                <c:pt idx="565">
                  <c:v>428.85000000000036</c:v>
                </c:pt>
                <c:pt idx="566">
                  <c:v>3927.25</c:v>
                </c:pt>
                <c:pt idx="567">
                  <c:v>-1363.1499999999996</c:v>
                </c:pt>
                <c:pt idx="568">
                  <c:v>955.95000000000073</c:v>
                </c:pt>
                <c:pt idx="569">
                  <c:v>5685.35</c:v>
                </c:pt>
                <c:pt idx="570">
                  <c:v>-441.05000000000018</c:v>
                </c:pt>
                <c:pt idx="571">
                  <c:v>-1691.1499999999996</c:v>
                </c:pt>
                <c:pt idx="572">
                  <c:v>427.85000000000036</c:v>
                </c:pt>
                <c:pt idx="573">
                  <c:v>-475.14999999999964</c:v>
                </c:pt>
                <c:pt idx="574">
                  <c:v>654.75</c:v>
                </c:pt>
                <c:pt idx="575">
                  <c:v>4194.4500000000007</c:v>
                </c:pt>
                <c:pt idx="576">
                  <c:v>-1209.6499999999996</c:v>
                </c:pt>
                <c:pt idx="577">
                  <c:v>614.35000000000036</c:v>
                </c:pt>
                <c:pt idx="578">
                  <c:v>3455.3500000000004</c:v>
                </c:pt>
                <c:pt idx="579">
                  <c:v>492.64999999999964</c:v>
                </c:pt>
                <c:pt idx="580">
                  <c:v>19.350000000000364</c:v>
                </c:pt>
                <c:pt idx="581">
                  <c:v>-782.75</c:v>
                </c:pt>
                <c:pt idx="582">
                  <c:v>4267.25</c:v>
                </c:pt>
                <c:pt idx="583">
                  <c:v>-4098.95</c:v>
                </c:pt>
                <c:pt idx="584">
                  <c:v>471.94999999999982</c:v>
                </c:pt>
                <c:pt idx="585">
                  <c:v>423.94999999999982</c:v>
                </c:pt>
                <c:pt idx="586">
                  <c:v>106.85000000000036</c:v>
                </c:pt>
                <c:pt idx="587">
                  <c:v>-2459.4499999999998</c:v>
                </c:pt>
                <c:pt idx="588">
                  <c:v>-1740.8500000000004</c:v>
                </c:pt>
                <c:pt idx="589">
                  <c:v>4198.8500000000004</c:v>
                </c:pt>
                <c:pt idx="590">
                  <c:v>-184.85000000000036</c:v>
                </c:pt>
                <c:pt idx="591">
                  <c:v>7096.85</c:v>
                </c:pt>
                <c:pt idx="592">
                  <c:v>-3481.25</c:v>
                </c:pt>
                <c:pt idx="593">
                  <c:v>6165.4500000000007</c:v>
                </c:pt>
                <c:pt idx="594">
                  <c:v>-3133.75</c:v>
                </c:pt>
                <c:pt idx="595">
                  <c:v>-1366.1499999999996</c:v>
                </c:pt>
                <c:pt idx="596">
                  <c:v>2425.4500000000007</c:v>
                </c:pt>
                <c:pt idx="597">
                  <c:v>-1681.25</c:v>
                </c:pt>
                <c:pt idx="598">
                  <c:v>-2091.5500000000002</c:v>
                </c:pt>
                <c:pt idx="599">
                  <c:v>1119.75</c:v>
                </c:pt>
                <c:pt idx="600">
                  <c:v>-1143.1499999999996</c:v>
                </c:pt>
                <c:pt idx="601">
                  <c:v>4130.3500000000004</c:v>
                </c:pt>
                <c:pt idx="602">
                  <c:v>604.35000000000036</c:v>
                </c:pt>
                <c:pt idx="603">
                  <c:v>2921.0499999999993</c:v>
                </c:pt>
                <c:pt idx="604">
                  <c:v>-711.05000000000018</c:v>
                </c:pt>
                <c:pt idx="605">
                  <c:v>3135.6499999999996</c:v>
                </c:pt>
                <c:pt idx="606">
                  <c:v>-1049.0500000000002</c:v>
                </c:pt>
                <c:pt idx="607">
                  <c:v>283.94999999999982</c:v>
                </c:pt>
                <c:pt idx="608">
                  <c:v>761.75</c:v>
                </c:pt>
                <c:pt idx="609">
                  <c:v>1710.6499999999996</c:v>
                </c:pt>
                <c:pt idx="610">
                  <c:v>4867.0499999999993</c:v>
                </c:pt>
                <c:pt idx="611">
                  <c:v>5290.85</c:v>
                </c:pt>
                <c:pt idx="612">
                  <c:v>-1626.6499999999996</c:v>
                </c:pt>
                <c:pt idx="613">
                  <c:v>-390.14999999999964</c:v>
                </c:pt>
                <c:pt idx="614">
                  <c:v>-508.64999999999964</c:v>
                </c:pt>
                <c:pt idx="615">
                  <c:v>-2853.6499999999996</c:v>
                </c:pt>
                <c:pt idx="616">
                  <c:v>3741.0499999999993</c:v>
                </c:pt>
                <c:pt idx="617">
                  <c:v>-2215.9499999999998</c:v>
                </c:pt>
                <c:pt idx="618">
                  <c:v>2056.9500000000007</c:v>
                </c:pt>
                <c:pt idx="619">
                  <c:v>-2527.25</c:v>
                </c:pt>
                <c:pt idx="620">
                  <c:v>1245654.75</c:v>
                </c:pt>
                <c:pt idx="621">
                  <c:v>-504.94999999999982</c:v>
                </c:pt>
                <c:pt idx="622">
                  <c:v>2036.3500000000004</c:v>
                </c:pt>
                <c:pt idx="623">
                  <c:v>1281.1499999999996</c:v>
                </c:pt>
                <c:pt idx="624">
                  <c:v>5818.5499999999993</c:v>
                </c:pt>
                <c:pt idx="625">
                  <c:v>2912.25</c:v>
                </c:pt>
                <c:pt idx="626">
                  <c:v>-286.05000000000018</c:v>
                </c:pt>
                <c:pt idx="627">
                  <c:v>-594.35000000000036</c:v>
                </c:pt>
                <c:pt idx="628">
                  <c:v>-2860.05</c:v>
                </c:pt>
                <c:pt idx="629">
                  <c:v>-1985.1499999999996</c:v>
                </c:pt>
                <c:pt idx="630">
                  <c:v>-1460.5500000000002</c:v>
                </c:pt>
                <c:pt idx="631">
                  <c:v>2276.9500000000007</c:v>
                </c:pt>
                <c:pt idx="632">
                  <c:v>-499.75</c:v>
                </c:pt>
                <c:pt idx="633">
                  <c:v>4070.25</c:v>
                </c:pt>
                <c:pt idx="634">
                  <c:v>2397.5499999999993</c:v>
                </c:pt>
                <c:pt idx="635">
                  <c:v>537.64999999999964</c:v>
                </c:pt>
                <c:pt idx="636">
                  <c:v>2304.8500000000004</c:v>
                </c:pt>
                <c:pt idx="637">
                  <c:v>8.75</c:v>
                </c:pt>
                <c:pt idx="638">
                  <c:v>10135.950000000001</c:v>
                </c:pt>
                <c:pt idx="639">
                  <c:v>-1888.75</c:v>
                </c:pt>
                <c:pt idx="640">
                  <c:v>-355.94999999999982</c:v>
                </c:pt>
                <c:pt idx="641">
                  <c:v>3519.6499999999996</c:v>
                </c:pt>
                <c:pt idx="642">
                  <c:v>-163.85000000000036</c:v>
                </c:pt>
                <c:pt idx="643">
                  <c:v>-3612.45</c:v>
                </c:pt>
                <c:pt idx="644">
                  <c:v>404.05000000000018</c:v>
                </c:pt>
                <c:pt idx="645">
                  <c:v>-1898.25</c:v>
                </c:pt>
                <c:pt idx="646">
                  <c:v>278.14999999999964</c:v>
                </c:pt>
                <c:pt idx="647">
                  <c:v>4129.3500000000004</c:v>
                </c:pt>
                <c:pt idx="648">
                  <c:v>1685.3500000000004</c:v>
                </c:pt>
                <c:pt idx="649">
                  <c:v>2064.6499999999996</c:v>
                </c:pt>
                <c:pt idx="650">
                  <c:v>3392.75</c:v>
                </c:pt>
                <c:pt idx="651">
                  <c:v>927.85000000000036</c:v>
                </c:pt>
                <c:pt idx="652">
                  <c:v>-903.85000000000036</c:v>
                </c:pt>
                <c:pt idx="653">
                  <c:v>-171.55000000000018</c:v>
                </c:pt>
                <c:pt idx="654">
                  <c:v>-404.35000000000036</c:v>
                </c:pt>
                <c:pt idx="655">
                  <c:v>-1286.8500000000004</c:v>
                </c:pt>
                <c:pt idx="656">
                  <c:v>2584.5499999999993</c:v>
                </c:pt>
                <c:pt idx="657">
                  <c:v>93.350000000000364</c:v>
                </c:pt>
                <c:pt idx="658">
                  <c:v>-2333.75</c:v>
                </c:pt>
                <c:pt idx="659">
                  <c:v>-1499.8500000000004</c:v>
                </c:pt>
                <c:pt idx="660">
                  <c:v>207.94999999999982</c:v>
                </c:pt>
                <c:pt idx="661">
                  <c:v>-1586.4499999999998</c:v>
                </c:pt>
                <c:pt idx="662">
                  <c:v>2669.75</c:v>
                </c:pt>
                <c:pt idx="663">
                  <c:v>4470.3500000000004</c:v>
                </c:pt>
                <c:pt idx="664">
                  <c:v>3343.6499999999996</c:v>
                </c:pt>
                <c:pt idx="665">
                  <c:v>-2725.05</c:v>
                </c:pt>
                <c:pt idx="666">
                  <c:v>-1457.8500000000004</c:v>
                </c:pt>
                <c:pt idx="667">
                  <c:v>-1221.5500000000002</c:v>
                </c:pt>
                <c:pt idx="668">
                  <c:v>-1589.5500000000002</c:v>
                </c:pt>
                <c:pt idx="669">
                  <c:v>2006.9500000000007</c:v>
                </c:pt>
                <c:pt idx="670">
                  <c:v>-2417.75</c:v>
                </c:pt>
                <c:pt idx="671">
                  <c:v>3489.75</c:v>
                </c:pt>
                <c:pt idx="672">
                  <c:v>124.94999999999982</c:v>
                </c:pt>
                <c:pt idx="673">
                  <c:v>3568.3500000000004</c:v>
                </c:pt>
                <c:pt idx="674">
                  <c:v>-1519.5500000000002</c:v>
                </c:pt>
                <c:pt idx="675">
                  <c:v>974.04999999999927</c:v>
                </c:pt>
                <c:pt idx="676">
                  <c:v>-3133.75</c:v>
                </c:pt>
                <c:pt idx="677">
                  <c:v>-709.35000000000036</c:v>
                </c:pt>
                <c:pt idx="678">
                  <c:v>2059.6499999999996</c:v>
                </c:pt>
                <c:pt idx="679">
                  <c:v>618.25</c:v>
                </c:pt>
                <c:pt idx="680">
                  <c:v>2429.5499999999993</c:v>
                </c:pt>
                <c:pt idx="681">
                  <c:v>-3109.05</c:v>
                </c:pt>
                <c:pt idx="682">
                  <c:v>72.449999999999818</c:v>
                </c:pt>
                <c:pt idx="683">
                  <c:v>3496.25</c:v>
                </c:pt>
                <c:pt idx="684">
                  <c:v>-768.05000000000018</c:v>
                </c:pt>
                <c:pt idx="685">
                  <c:v>-1734.25</c:v>
                </c:pt>
                <c:pt idx="686">
                  <c:v>539.44999999999982</c:v>
                </c:pt>
                <c:pt idx="687">
                  <c:v>-843.35000000000036</c:v>
                </c:pt>
                <c:pt idx="688">
                  <c:v>533.85000000000036</c:v>
                </c:pt>
                <c:pt idx="689">
                  <c:v>4356.4500000000007</c:v>
                </c:pt>
                <c:pt idx="690">
                  <c:v>4783.3500000000004</c:v>
                </c:pt>
                <c:pt idx="691">
                  <c:v>-461.75</c:v>
                </c:pt>
                <c:pt idx="692">
                  <c:v>-1977.75</c:v>
                </c:pt>
                <c:pt idx="693">
                  <c:v>1921.5499999999993</c:v>
                </c:pt>
                <c:pt idx="694">
                  <c:v>-3356.15</c:v>
                </c:pt>
                <c:pt idx="695">
                  <c:v>-1922.3500000000004</c:v>
                </c:pt>
                <c:pt idx="696">
                  <c:v>3184.75</c:v>
                </c:pt>
                <c:pt idx="697">
                  <c:v>-1055.3500000000004</c:v>
                </c:pt>
                <c:pt idx="698">
                  <c:v>237.35000000000036</c:v>
                </c:pt>
                <c:pt idx="699">
                  <c:v>1926.0499999999993</c:v>
                </c:pt>
                <c:pt idx="700">
                  <c:v>5594.25</c:v>
                </c:pt>
                <c:pt idx="701">
                  <c:v>-1908.6499999999996</c:v>
                </c:pt>
                <c:pt idx="702">
                  <c:v>-417.25</c:v>
                </c:pt>
                <c:pt idx="703">
                  <c:v>4029.3500000000004</c:v>
                </c:pt>
                <c:pt idx="704">
                  <c:v>441.75</c:v>
                </c:pt>
                <c:pt idx="705">
                  <c:v>-1799.75</c:v>
                </c:pt>
                <c:pt idx="706">
                  <c:v>-1093.1499999999996</c:v>
                </c:pt>
                <c:pt idx="707">
                  <c:v>1461.1499999999996</c:v>
                </c:pt>
                <c:pt idx="708">
                  <c:v>1209.1499999999996</c:v>
                </c:pt>
                <c:pt idx="709">
                  <c:v>574.25</c:v>
                </c:pt>
                <c:pt idx="710">
                  <c:v>-1356.3500000000004</c:v>
                </c:pt>
                <c:pt idx="711">
                  <c:v>-693.35000000000036</c:v>
                </c:pt>
                <c:pt idx="712">
                  <c:v>-2476.1499999999996</c:v>
                </c:pt>
                <c:pt idx="713">
                  <c:v>1384.25</c:v>
                </c:pt>
                <c:pt idx="714">
                  <c:v>-2405.25</c:v>
                </c:pt>
                <c:pt idx="715">
                  <c:v>-704.85000000000036</c:v>
                </c:pt>
                <c:pt idx="716">
                  <c:v>1194.3500000000004</c:v>
                </c:pt>
                <c:pt idx="717">
                  <c:v>4066.1499999999996</c:v>
                </c:pt>
                <c:pt idx="718">
                  <c:v>-1243.9499999999998</c:v>
                </c:pt>
                <c:pt idx="719">
                  <c:v>2639.3500000000004</c:v>
                </c:pt>
                <c:pt idx="720">
                  <c:v>-1993.9499999999998</c:v>
                </c:pt>
                <c:pt idx="721">
                  <c:v>-3330.25</c:v>
                </c:pt>
                <c:pt idx="722">
                  <c:v>3345.1499999999996</c:v>
                </c:pt>
                <c:pt idx="723">
                  <c:v>-586.64999999999964</c:v>
                </c:pt>
                <c:pt idx="724">
                  <c:v>1958.3500000000004</c:v>
                </c:pt>
                <c:pt idx="725">
                  <c:v>-712.94999999999982</c:v>
                </c:pt>
                <c:pt idx="726">
                  <c:v>1098.3500000000004</c:v>
                </c:pt>
                <c:pt idx="727">
                  <c:v>3991.3500000000004</c:v>
                </c:pt>
                <c:pt idx="728">
                  <c:v>44.149999999999636</c:v>
                </c:pt>
                <c:pt idx="729">
                  <c:v>3912.75</c:v>
                </c:pt>
                <c:pt idx="730">
                  <c:v>-990.64999999999964</c:v>
                </c:pt>
                <c:pt idx="731">
                  <c:v>2757.9500000000007</c:v>
                </c:pt>
                <c:pt idx="732">
                  <c:v>2470.25</c:v>
                </c:pt>
                <c:pt idx="733">
                  <c:v>6150.75</c:v>
                </c:pt>
                <c:pt idx="734">
                  <c:v>3749.1499999999996</c:v>
                </c:pt>
                <c:pt idx="735">
                  <c:v>68.75</c:v>
                </c:pt>
                <c:pt idx="736">
                  <c:v>-1063.8500000000004</c:v>
                </c:pt>
                <c:pt idx="737">
                  <c:v>922.35000000000036</c:v>
                </c:pt>
                <c:pt idx="738">
                  <c:v>-299.75</c:v>
                </c:pt>
                <c:pt idx="739">
                  <c:v>2244.75</c:v>
                </c:pt>
                <c:pt idx="740">
                  <c:v>1742.3500000000004</c:v>
                </c:pt>
                <c:pt idx="741">
                  <c:v>3638.3500000000004</c:v>
                </c:pt>
                <c:pt idx="742">
                  <c:v>429.05000000000018</c:v>
                </c:pt>
                <c:pt idx="743">
                  <c:v>-1308.9499999999998</c:v>
                </c:pt>
                <c:pt idx="744">
                  <c:v>-804.75</c:v>
                </c:pt>
                <c:pt idx="745">
                  <c:v>1726.0499999999993</c:v>
                </c:pt>
                <c:pt idx="746">
                  <c:v>4156.25</c:v>
                </c:pt>
                <c:pt idx="747">
                  <c:v>9039.75</c:v>
                </c:pt>
                <c:pt idx="748">
                  <c:v>-3315.85</c:v>
                </c:pt>
                <c:pt idx="749">
                  <c:v>1189.3500000000004</c:v>
                </c:pt>
                <c:pt idx="750">
                  <c:v>4371.0499999999993</c:v>
                </c:pt>
                <c:pt idx="751">
                  <c:v>6259.15</c:v>
                </c:pt>
                <c:pt idx="752">
                  <c:v>6135.85</c:v>
                </c:pt>
                <c:pt idx="753">
                  <c:v>3964.75</c:v>
                </c:pt>
                <c:pt idx="754">
                  <c:v>-1049.75</c:v>
                </c:pt>
                <c:pt idx="755">
                  <c:v>714.25</c:v>
                </c:pt>
                <c:pt idx="756">
                  <c:v>4887.1499999999996</c:v>
                </c:pt>
                <c:pt idx="757">
                  <c:v>2255.5499999999993</c:v>
                </c:pt>
                <c:pt idx="758">
                  <c:v>2513.25</c:v>
                </c:pt>
                <c:pt idx="759">
                  <c:v>5601.25</c:v>
                </c:pt>
                <c:pt idx="760">
                  <c:v>-1554.6499999999996</c:v>
                </c:pt>
                <c:pt idx="761">
                  <c:v>-617.75</c:v>
                </c:pt>
                <c:pt idx="762">
                  <c:v>-439.14999999999964</c:v>
                </c:pt>
                <c:pt idx="763">
                  <c:v>-1799.4499999999998</c:v>
                </c:pt>
                <c:pt idx="764">
                  <c:v>1657.8500000000004</c:v>
                </c:pt>
                <c:pt idx="765">
                  <c:v>1631.0499999999993</c:v>
                </c:pt>
                <c:pt idx="766">
                  <c:v>-1606.1499999999996</c:v>
                </c:pt>
                <c:pt idx="767">
                  <c:v>-3076.3500000000004</c:v>
                </c:pt>
                <c:pt idx="768">
                  <c:v>2742.0499999999993</c:v>
                </c:pt>
                <c:pt idx="769">
                  <c:v>3337.5499999999993</c:v>
                </c:pt>
                <c:pt idx="770">
                  <c:v>2690.6499999999996</c:v>
                </c:pt>
                <c:pt idx="771">
                  <c:v>1454.1499999999996</c:v>
                </c:pt>
                <c:pt idx="772">
                  <c:v>5929.85</c:v>
                </c:pt>
                <c:pt idx="773">
                  <c:v>907.95000000000073</c:v>
                </c:pt>
                <c:pt idx="774">
                  <c:v>2932.5499999999993</c:v>
                </c:pt>
                <c:pt idx="775">
                  <c:v>769.25</c:v>
                </c:pt>
                <c:pt idx="776">
                  <c:v>1967.1499999999996</c:v>
                </c:pt>
                <c:pt idx="777">
                  <c:v>-1730.8500000000004</c:v>
                </c:pt>
                <c:pt idx="778">
                  <c:v>825.14999999999964</c:v>
                </c:pt>
                <c:pt idx="779">
                  <c:v>1646.5499999999993</c:v>
                </c:pt>
                <c:pt idx="780">
                  <c:v>1870.4500000000007</c:v>
                </c:pt>
                <c:pt idx="781">
                  <c:v>1521.5499999999993</c:v>
                </c:pt>
                <c:pt idx="782">
                  <c:v>163.44999999999982</c:v>
                </c:pt>
                <c:pt idx="783">
                  <c:v>-2395.3500000000004</c:v>
                </c:pt>
                <c:pt idx="784">
                  <c:v>485.25</c:v>
                </c:pt>
                <c:pt idx="785">
                  <c:v>3141.25</c:v>
                </c:pt>
                <c:pt idx="786">
                  <c:v>2673.1499999999996</c:v>
                </c:pt>
                <c:pt idx="787">
                  <c:v>11340.05</c:v>
                </c:pt>
                <c:pt idx="788">
                  <c:v>-1206.8500000000004</c:v>
                </c:pt>
                <c:pt idx="789">
                  <c:v>-561.25</c:v>
                </c:pt>
                <c:pt idx="790">
                  <c:v>-1827.75</c:v>
                </c:pt>
                <c:pt idx="791">
                  <c:v>1910.75</c:v>
                </c:pt>
                <c:pt idx="792">
                  <c:v>-3134.95</c:v>
                </c:pt>
                <c:pt idx="793">
                  <c:v>555.14999999999964</c:v>
                </c:pt>
                <c:pt idx="794">
                  <c:v>-2295.9499999999998</c:v>
                </c:pt>
                <c:pt idx="795">
                  <c:v>-1750.1499999999996</c:v>
                </c:pt>
                <c:pt idx="796">
                  <c:v>2297.1499999999996</c:v>
                </c:pt>
                <c:pt idx="797">
                  <c:v>6104.5499999999993</c:v>
                </c:pt>
                <c:pt idx="798">
                  <c:v>18282.95</c:v>
                </c:pt>
                <c:pt idx="799">
                  <c:v>3857.0499999999993</c:v>
                </c:pt>
                <c:pt idx="800">
                  <c:v>-737.75</c:v>
                </c:pt>
                <c:pt idx="801">
                  <c:v>-392.85000000000036</c:v>
                </c:pt>
                <c:pt idx="802">
                  <c:v>3184.6499999999996</c:v>
                </c:pt>
                <c:pt idx="803">
                  <c:v>1271.4500000000007</c:v>
                </c:pt>
                <c:pt idx="804">
                  <c:v>-970.55000000000018</c:v>
                </c:pt>
                <c:pt idx="805">
                  <c:v>-1476.8500000000004</c:v>
                </c:pt>
                <c:pt idx="806">
                  <c:v>691.25</c:v>
                </c:pt>
                <c:pt idx="807">
                  <c:v>-1748.0500000000002</c:v>
                </c:pt>
                <c:pt idx="808">
                  <c:v>-2400.75</c:v>
                </c:pt>
                <c:pt idx="809">
                  <c:v>3422.0499999999993</c:v>
                </c:pt>
                <c:pt idx="810">
                  <c:v>-1406.25</c:v>
                </c:pt>
                <c:pt idx="811">
                  <c:v>4626.25</c:v>
                </c:pt>
                <c:pt idx="812">
                  <c:v>288.35000000000036</c:v>
                </c:pt>
                <c:pt idx="813">
                  <c:v>2568.1499999999996</c:v>
                </c:pt>
                <c:pt idx="814">
                  <c:v>3717.4500000000007</c:v>
                </c:pt>
                <c:pt idx="815">
                  <c:v>1928.9500000000007</c:v>
                </c:pt>
                <c:pt idx="816">
                  <c:v>319.35000000000036</c:v>
                </c:pt>
                <c:pt idx="817">
                  <c:v>-3544.95</c:v>
                </c:pt>
                <c:pt idx="818">
                  <c:v>-2416.1499999999996</c:v>
                </c:pt>
                <c:pt idx="819">
                  <c:v>2820.1499999999996</c:v>
                </c:pt>
                <c:pt idx="820">
                  <c:v>1191.9500000000007</c:v>
                </c:pt>
                <c:pt idx="821">
                  <c:v>79447.05</c:v>
                </c:pt>
                <c:pt idx="822">
                  <c:v>3602.75</c:v>
                </c:pt>
                <c:pt idx="823">
                  <c:v>-2898.25</c:v>
                </c:pt>
                <c:pt idx="824">
                  <c:v>-2044.0500000000002</c:v>
                </c:pt>
                <c:pt idx="825">
                  <c:v>2362.75</c:v>
                </c:pt>
                <c:pt idx="826">
                  <c:v>157.64999999999964</c:v>
                </c:pt>
                <c:pt idx="827">
                  <c:v>2111.6499999999996</c:v>
                </c:pt>
                <c:pt idx="828">
                  <c:v>4820.9500000000007</c:v>
                </c:pt>
                <c:pt idx="829">
                  <c:v>1868.1499999999996</c:v>
                </c:pt>
                <c:pt idx="830">
                  <c:v>-3801.05</c:v>
                </c:pt>
                <c:pt idx="831">
                  <c:v>3111.0499999999993</c:v>
                </c:pt>
                <c:pt idx="832">
                  <c:v>4544.8500000000004</c:v>
                </c:pt>
                <c:pt idx="833">
                  <c:v>-1374.25</c:v>
                </c:pt>
                <c:pt idx="834">
                  <c:v>4156.6499999999996</c:v>
                </c:pt>
                <c:pt idx="835">
                  <c:v>-1443.6499999999996</c:v>
                </c:pt>
                <c:pt idx="836">
                  <c:v>1863.8500000000004</c:v>
                </c:pt>
                <c:pt idx="837">
                  <c:v>-2535.9499999999998</c:v>
                </c:pt>
                <c:pt idx="838">
                  <c:v>1857.0499999999993</c:v>
                </c:pt>
                <c:pt idx="839">
                  <c:v>514.55000000000018</c:v>
                </c:pt>
                <c:pt idx="840">
                  <c:v>325.64999999999964</c:v>
                </c:pt>
                <c:pt idx="841">
                  <c:v>-1088.0500000000002</c:v>
                </c:pt>
                <c:pt idx="842">
                  <c:v>5111.1499999999996</c:v>
                </c:pt>
                <c:pt idx="843">
                  <c:v>-333.25</c:v>
                </c:pt>
                <c:pt idx="844">
                  <c:v>-855.94999999999982</c:v>
                </c:pt>
                <c:pt idx="845">
                  <c:v>41.449999999999818</c:v>
                </c:pt>
                <c:pt idx="846">
                  <c:v>7883.5499999999993</c:v>
                </c:pt>
                <c:pt idx="847">
                  <c:v>-2608.5500000000002</c:v>
                </c:pt>
                <c:pt idx="848">
                  <c:v>-142.55000000000018</c:v>
                </c:pt>
                <c:pt idx="849">
                  <c:v>-64.850000000000364</c:v>
                </c:pt>
                <c:pt idx="850">
                  <c:v>-707.25</c:v>
                </c:pt>
                <c:pt idx="851">
                  <c:v>891.54999999999927</c:v>
                </c:pt>
                <c:pt idx="852">
                  <c:v>-320.44999999999982</c:v>
                </c:pt>
                <c:pt idx="853">
                  <c:v>4437.5499999999993</c:v>
                </c:pt>
                <c:pt idx="854">
                  <c:v>164.44999999999982</c:v>
                </c:pt>
                <c:pt idx="855">
                  <c:v>-2675.55</c:v>
                </c:pt>
                <c:pt idx="856">
                  <c:v>-961.35000000000036</c:v>
                </c:pt>
                <c:pt idx="857">
                  <c:v>1660.4500000000007</c:v>
                </c:pt>
                <c:pt idx="858">
                  <c:v>676.44999999999982</c:v>
                </c:pt>
                <c:pt idx="859">
                  <c:v>-1100.25</c:v>
                </c:pt>
                <c:pt idx="860">
                  <c:v>-314.94999999999982</c:v>
                </c:pt>
                <c:pt idx="861">
                  <c:v>1046.8500000000004</c:v>
                </c:pt>
                <c:pt idx="862">
                  <c:v>-1646.75</c:v>
                </c:pt>
                <c:pt idx="863">
                  <c:v>-1219.75</c:v>
                </c:pt>
                <c:pt idx="864">
                  <c:v>-4397.05</c:v>
                </c:pt>
                <c:pt idx="865">
                  <c:v>5840.75</c:v>
                </c:pt>
                <c:pt idx="866">
                  <c:v>4163.0499999999993</c:v>
                </c:pt>
                <c:pt idx="867">
                  <c:v>1473.9500000000007</c:v>
                </c:pt>
                <c:pt idx="868">
                  <c:v>-819.64999999999964</c:v>
                </c:pt>
                <c:pt idx="869">
                  <c:v>-3415.45</c:v>
                </c:pt>
                <c:pt idx="870">
                  <c:v>-2763.95</c:v>
                </c:pt>
                <c:pt idx="871">
                  <c:v>446.05000000000018</c:v>
                </c:pt>
                <c:pt idx="872">
                  <c:v>-800.94999999999982</c:v>
                </c:pt>
                <c:pt idx="873">
                  <c:v>2956.75</c:v>
                </c:pt>
                <c:pt idx="874">
                  <c:v>-298.14999999999964</c:v>
                </c:pt>
                <c:pt idx="875">
                  <c:v>-2185.5500000000002</c:v>
                </c:pt>
                <c:pt idx="876">
                  <c:v>-1337.4499999999998</c:v>
                </c:pt>
                <c:pt idx="877">
                  <c:v>1009.1499999999996</c:v>
                </c:pt>
                <c:pt idx="878">
                  <c:v>-2377.0500000000002</c:v>
                </c:pt>
                <c:pt idx="879">
                  <c:v>6492.9500000000007</c:v>
                </c:pt>
                <c:pt idx="880">
                  <c:v>-1760.9499999999998</c:v>
                </c:pt>
                <c:pt idx="881">
                  <c:v>3691.1499999999996</c:v>
                </c:pt>
                <c:pt idx="882">
                  <c:v>-1708.6499999999996</c:v>
                </c:pt>
                <c:pt idx="883">
                  <c:v>3872.0499999999993</c:v>
                </c:pt>
                <c:pt idx="884">
                  <c:v>2748.8500000000004</c:v>
                </c:pt>
                <c:pt idx="885">
                  <c:v>10200.450000000001</c:v>
                </c:pt>
                <c:pt idx="886">
                  <c:v>1230.1499999999996</c:v>
                </c:pt>
                <c:pt idx="887">
                  <c:v>668.05000000000018</c:v>
                </c:pt>
                <c:pt idx="888">
                  <c:v>5666.0499999999993</c:v>
                </c:pt>
                <c:pt idx="889">
                  <c:v>-169.05000000000018</c:v>
                </c:pt>
                <c:pt idx="890">
                  <c:v>-1571.1499999999996</c:v>
                </c:pt>
                <c:pt idx="891">
                  <c:v>959.45000000000073</c:v>
                </c:pt>
                <c:pt idx="892">
                  <c:v>1798.8500000000004</c:v>
                </c:pt>
                <c:pt idx="893">
                  <c:v>-2792.8500000000004</c:v>
                </c:pt>
                <c:pt idx="894">
                  <c:v>-1588.1499999999996</c:v>
                </c:pt>
                <c:pt idx="895">
                  <c:v>-1966.4499999999998</c:v>
                </c:pt>
                <c:pt idx="896">
                  <c:v>-2921.8500000000004</c:v>
                </c:pt>
                <c:pt idx="897">
                  <c:v>1733.25</c:v>
                </c:pt>
                <c:pt idx="898">
                  <c:v>37.649999999999636</c:v>
                </c:pt>
                <c:pt idx="899">
                  <c:v>-2072.75</c:v>
                </c:pt>
                <c:pt idx="900">
                  <c:v>506.75</c:v>
                </c:pt>
                <c:pt idx="901">
                  <c:v>230.75</c:v>
                </c:pt>
                <c:pt idx="902">
                  <c:v>1029.5499999999993</c:v>
                </c:pt>
                <c:pt idx="903">
                  <c:v>4368.0499999999993</c:v>
                </c:pt>
                <c:pt idx="904">
                  <c:v>-1377.5500000000002</c:v>
                </c:pt>
                <c:pt idx="905">
                  <c:v>702.44999999999982</c:v>
                </c:pt>
                <c:pt idx="906">
                  <c:v>4198.8500000000004</c:v>
                </c:pt>
                <c:pt idx="907">
                  <c:v>-598.85000000000036</c:v>
                </c:pt>
                <c:pt idx="908">
                  <c:v>-1586.75</c:v>
                </c:pt>
                <c:pt idx="909">
                  <c:v>242.35000000000036</c:v>
                </c:pt>
                <c:pt idx="910">
                  <c:v>1312.1499999999996</c:v>
                </c:pt>
                <c:pt idx="911">
                  <c:v>-99.949999999999818</c:v>
                </c:pt>
                <c:pt idx="912">
                  <c:v>733.35000000000036</c:v>
                </c:pt>
                <c:pt idx="913">
                  <c:v>1134.4500000000007</c:v>
                </c:pt>
                <c:pt idx="914">
                  <c:v>135.85000000000036</c:v>
                </c:pt>
                <c:pt idx="915">
                  <c:v>-42.949999999999818</c:v>
                </c:pt>
                <c:pt idx="916">
                  <c:v>89.25</c:v>
                </c:pt>
                <c:pt idx="917">
                  <c:v>-140.94999999999982</c:v>
                </c:pt>
                <c:pt idx="918">
                  <c:v>-2549.6499999999996</c:v>
                </c:pt>
                <c:pt idx="919">
                  <c:v>-278.05000000000018</c:v>
                </c:pt>
                <c:pt idx="920">
                  <c:v>1363.75</c:v>
                </c:pt>
                <c:pt idx="921">
                  <c:v>243.35000000000036</c:v>
                </c:pt>
                <c:pt idx="922">
                  <c:v>-2786.3500000000004</c:v>
                </c:pt>
                <c:pt idx="923">
                  <c:v>2501.9500000000007</c:v>
                </c:pt>
                <c:pt idx="924">
                  <c:v>278.55000000000018</c:v>
                </c:pt>
                <c:pt idx="925">
                  <c:v>-2856.1499999999996</c:v>
                </c:pt>
                <c:pt idx="926">
                  <c:v>-817.05000000000018</c:v>
                </c:pt>
                <c:pt idx="927">
                  <c:v>481.35000000000036</c:v>
                </c:pt>
                <c:pt idx="928">
                  <c:v>3472.25</c:v>
                </c:pt>
                <c:pt idx="929">
                  <c:v>2042.0499999999993</c:v>
                </c:pt>
                <c:pt idx="930">
                  <c:v>-1026.0500000000002</c:v>
                </c:pt>
                <c:pt idx="931">
                  <c:v>-4422.8500000000004</c:v>
                </c:pt>
                <c:pt idx="932">
                  <c:v>705.85000000000036</c:v>
                </c:pt>
                <c:pt idx="933">
                  <c:v>3213.75</c:v>
                </c:pt>
                <c:pt idx="934">
                  <c:v>2125.0499999999993</c:v>
                </c:pt>
                <c:pt idx="935">
                  <c:v>-2579.3500000000004</c:v>
                </c:pt>
                <c:pt idx="936">
                  <c:v>-982.25</c:v>
                </c:pt>
                <c:pt idx="937">
                  <c:v>1925.5499999999993</c:v>
                </c:pt>
                <c:pt idx="938">
                  <c:v>-3145.45</c:v>
                </c:pt>
                <c:pt idx="939">
                  <c:v>1913.8500000000004</c:v>
                </c:pt>
                <c:pt idx="940">
                  <c:v>366.44999999999982</c:v>
                </c:pt>
                <c:pt idx="941">
                  <c:v>-999.14999999999964</c:v>
                </c:pt>
                <c:pt idx="942">
                  <c:v>-1731.6499999999996</c:v>
                </c:pt>
                <c:pt idx="943">
                  <c:v>1914.6499999999996</c:v>
                </c:pt>
                <c:pt idx="944">
                  <c:v>-1930.8500000000004</c:v>
                </c:pt>
                <c:pt idx="945">
                  <c:v>-3003.6499999999996</c:v>
                </c:pt>
                <c:pt idx="946">
                  <c:v>2719.3500000000004</c:v>
                </c:pt>
                <c:pt idx="947">
                  <c:v>3606.9500000000007</c:v>
                </c:pt>
                <c:pt idx="948">
                  <c:v>561.64999999999964</c:v>
                </c:pt>
                <c:pt idx="949">
                  <c:v>101.44999999999982</c:v>
                </c:pt>
                <c:pt idx="950">
                  <c:v>-172.85000000000036</c:v>
                </c:pt>
                <c:pt idx="951">
                  <c:v>401.55000000000018</c:v>
                </c:pt>
                <c:pt idx="952">
                  <c:v>-2256.1499999999996</c:v>
                </c:pt>
                <c:pt idx="953">
                  <c:v>9010.65</c:v>
                </c:pt>
                <c:pt idx="954">
                  <c:v>-1018.4499999999998</c:v>
                </c:pt>
                <c:pt idx="955">
                  <c:v>75.350000000000364</c:v>
                </c:pt>
                <c:pt idx="956">
                  <c:v>2286.25</c:v>
                </c:pt>
                <c:pt idx="957">
                  <c:v>-1012.9499999999998</c:v>
                </c:pt>
                <c:pt idx="958">
                  <c:v>-2066.0500000000002</c:v>
                </c:pt>
                <c:pt idx="959">
                  <c:v>664.25</c:v>
                </c:pt>
                <c:pt idx="960">
                  <c:v>-3030.1499999999996</c:v>
                </c:pt>
                <c:pt idx="961">
                  <c:v>-2358.1499999999996</c:v>
                </c:pt>
                <c:pt idx="962">
                  <c:v>913.95000000000073</c:v>
                </c:pt>
                <c:pt idx="963">
                  <c:v>1202.25</c:v>
                </c:pt>
                <c:pt idx="964">
                  <c:v>-1314.8500000000004</c:v>
                </c:pt>
                <c:pt idx="965">
                  <c:v>8212.4500000000007</c:v>
                </c:pt>
                <c:pt idx="966">
                  <c:v>1825.75</c:v>
                </c:pt>
                <c:pt idx="967">
                  <c:v>872.55000000000018</c:v>
                </c:pt>
                <c:pt idx="968">
                  <c:v>-549.44999999999982</c:v>
                </c:pt>
                <c:pt idx="969">
                  <c:v>14376.55</c:v>
                </c:pt>
                <c:pt idx="970">
                  <c:v>3240.9500000000007</c:v>
                </c:pt>
                <c:pt idx="971">
                  <c:v>2890.4500000000007</c:v>
                </c:pt>
                <c:pt idx="972">
                  <c:v>-47.050000000000182</c:v>
                </c:pt>
                <c:pt idx="973">
                  <c:v>-2536.75</c:v>
                </c:pt>
                <c:pt idx="974">
                  <c:v>3121.8500000000004</c:v>
                </c:pt>
                <c:pt idx="975">
                  <c:v>2823.9500000000007</c:v>
                </c:pt>
                <c:pt idx="976">
                  <c:v>1524.8500000000004</c:v>
                </c:pt>
                <c:pt idx="977">
                  <c:v>1750.5499999999993</c:v>
                </c:pt>
                <c:pt idx="978">
                  <c:v>-1549.5500000000002</c:v>
                </c:pt>
                <c:pt idx="979">
                  <c:v>-202.14999999999964</c:v>
                </c:pt>
                <c:pt idx="980">
                  <c:v>-996.55000000000018</c:v>
                </c:pt>
                <c:pt idx="981">
                  <c:v>4819.75</c:v>
                </c:pt>
                <c:pt idx="982">
                  <c:v>8.8500000000003638</c:v>
                </c:pt>
                <c:pt idx="983">
                  <c:v>-336.64999999999964</c:v>
                </c:pt>
                <c:pt idx="984">
                  <c:v>1321.4500000000007</c:v>
                </c:pt>
                <c:pt idx="985">
                  <c:v>-601.85000000000036</c:v>
                </c:pt>
                <c:pt idx="986">
                  <c:v>61.75</c:v>
                </c:pt>
                <c:pt idx="987">
                  <c:v>4479.9500000000007</c:v>
                </c:pt>
                <c:pt idx="988">
                  <c:v>389.05000000000018</c:v>
                </c:pt>
                <c:pt idx="989">
                  <c:v>1511.6499999999996</c:v>
                </c:pt>
                <c:pt idx="990">
                  <c:v>-452.35000000000036</c:v>
                </c:pt>
                <c:pt idx="991">
                  <c:v>522.44999999999982</c:v>
                </c:pt>
                <c:pt idx="992">
                  <c:v>7699.5499999999993</c:v>
                </c:pt>
                <c:pt idx="993">
                  <c:v>-347.35000000000036</c:v>
                </c:pt>
                <c:pt idx="994">
                  <c:v>-1872.5500000000002</c:v>
                </c:pt>
                <c:pt idx="995">
                  <c:v>-478.35000000000036</c:v>
                </c:pt>
                <c:pt idx="996">
                  <c:v>952.85000000000036</c:v>
                </c:pt>
                <c:pt idx="997">
                  <c:v>-329.94999999999982</c:v>
                </c:pt>
                <c:pt idx="998">
                  <c:v>2641.25</c:v>
                </c:pt>
                <c:pt idx="999">
                  <c:v>-664.64999999999964</c:v>
                </c:pt>
              </c:numCache>
            </c:numRef>
          </c:yVal>
          <c:smooth val="0"/>
          <c:extLst>
            <c:ext xmlns:c16="http://schemas.microsoft.com/office/drawing/2014/chart" uri="{C3380CC4-5D6E-409C-BE32-E72D297353CC}">
              <c16:uniqueId val="{00000000-27DB-4890-8CE7-F6C7D61A1182}"/>
            </c:ext>
          </c:extLst>
        </c:ser>
        <c:ser>
          <c:idx val="0"/>
          <c:order val="1"/>
          <c:tx>
            <c:strRef>
              <c:f>'Acc bleed'!$M$1</c:f>
              <c:strCache>
                <c:ptCount val="1"/>
                <c:pt idx="0">
                  <c:v>acceptor sel</c:v>
                </c:pt>
              </c:strCache>
            </c:strRef>
          </c:tx>
          <c:spPr>
            <a:ln w="25400" cap="rnd">
              <a:noFill/>
              <a:round/>
            </a:ln>
            <a:effectLst/>
          </c:spPr>
          <c:marker>
            <c:symbol val="circle"/>
            <c:size val="2"/>
            <c:spPr>
              <a:solidFill>
                <a:schemeClr val="tx1"/>
              </a:solidFill>
              <a:ln w="9525">
                <a:noFill/>
              </a:ln>
              <a:effectLst/>
            </c:spPr>
          </c:marker>
          <c:xVal>
            <c:numRef>
              <c:f>'Acc bleed'!$M$2:$M$96373</c:f>
              <c:numCache>
                <c:formatCode>General</c:formatCode>
                <c:ptCount val="96372"/>
                <c:pt idx="0">
                  <c:v>#N/A</c:v>
                </c:pt>
                <c:pt idx="1">
                  <c:v>#N/A</c:v>
                </c:pt>
                <c:pt idx="2">
                  <c:v>#N/A</c:v>
                </c:pt>
                <c:pt idx="3">
                  <c:v>1241269.7</c:v>
                </c:pt>
                <c:pt idx="4">
                  <c:v>#N/A</c:v>
                </c:pt>
                <c:pt idx="5">
                  <c:v>#N/A</c:v>
                </c:pt>
                <c:pt idx="6">
                  <c:v>#N/A</c:v>
                </c:pt>
                <c:pt idx="7">
                  <c:v>#N/A</c:v>
                </c:pt>
                <c:pt idx="8">
                  <c:v>#N/A</c:v>
                </c:pt>
                <c:pt idx="9">
                  <c:v>#N/A</c:v>
                </c:pt>
                <c:pt idx="10">
                  <c:v>3987099.7</c:v>
                </c:pt>
                <c:pt idx="11">
                  <c:v>6920709.7000000002</c:v>
                </c:pt>
                <c:pt idx="12">
                  <c:v>#N/A</c:v>
                </c:pt>
                <c:pt idx="13">
                  <c:v>#N/A</c:v>
                </c:pt>
                <c:pt idx="14">
                  <c:v>#N/A</c:v>
                </c:pt>
                <c:pt idx="15">
                  <c:v>#N/A</c:v>
                </c:pt>
                <c:pt idx="16">
                  <c:v>#N/A</c:v>
                </c:pt>
                <c:pt idx="17">
                  <c:v>#N/A</c:v>
                </c:pt>
                <c:pt idx="18">
                  <c:v>#N/A</c:v>
                </c:pt>
                <c:pt idx="19">
                  <c:v>#N/A</c:v>
                </c:pt>
                <c:pt idx="20">
                  <c:v>#N/A</c:v>
                </c:pt>
                <c:pt idx="21">
                  <c:v>#N/A</c:v>
                </c:pt>
                <c:pt idx="22">
                  <c:v>2130439.7000000002</c:v>
                </c:pt>
                <c:pt idx="23">
                  <c:v>#N/A</c:v>
                </c:pt>
                <c:pt idx="24">
                  <c:v>#N/A</c:v>
                </c:pt>
                <c:pt idx="25">
                  <c:v>#N/A</c:v>
                </c:pt>
                <c:pt idx="26">
                  <c:v>#N/A</c:v>
                </c:pt>
                <c:pt idx="27">
                  <c:v>#N/A</c:v>
                </c:pt>
                <c:pt idx="28">
                  <c:v>#N/A</c:v>
                </c:pt>
                <c:pt idx="29">
                  <c:v>#N/A</c:v>
                </c:pt>
                <c:pt idx="30">
                  <c:v>#N/A</c:v>
                </c:pt>
                <c:pt idx="31">
                  <c:v>2185099.7000000002</c:v>
                </c:pt>
                <c:pt idx="32">
                  <c:v>#N/A</c:v>
                </c:pt>
                <c:pt idx="33">
                  <c:v>4357809.7</c:v>
                </c:pt>
                <c:pt idx="34">
                  <c:v>#N/A</c:v>
                </c:pt>
                <c:pt idx="35">
                  <c:v>1501729.7</c:v>
                </c:pt>
                <c:pt idx="36">
                  <c:v>1242579.7</c:v>
                </c:pt>
                <c:pt idx="37">
                  <c:v>#N/A</c:v>
                </c:pt>
                <c:pt idx="38">
                  <c:v>#N/A</c:v>
                </c:pt>
                <c:pt idx="39">
                  <c:v>1742209.7</c:v>
                </c:pt>
                <c:pt idx="40">
                  <c:v>#N/A</c:v>
                </c:pt>
                <c:pt idx="41">
                  <c:v>#N/A</c:v>
                </c:pt>
                <c:pt idx="42">
                  <c:v>3374269.7</c:v>
                </c:pt>
                <c:pt idx="43">
                  <c:v>#N/A</c:v>
                </c:pt>
                <c:pt idx="44">
                  <c:v>#N/A</c:v>
                </c:pt>
                <c:pt idx="45">
                  <c:v>#N/A</c:v>
                </c:pt>
                <c:pt idx="46">
                  <c:v>#N/A</c:v>
                </c:pt>
                <c:pt idx="47">
                  <c:v>1929339.7</c:v>
                </c:pt>
                <c:pt idx="48">
                  <c:v>#N/A</c:v>
                </c:pt>
                <c:pt idx="49">
                  <c:v>3455589.7</c:v>
                </c:pt>
                <c:pt idx="50">
                  <c:v>#N/A</c:v>
                </c:pt>
                <c:pt idx="51">
                  <c:v>#N/A</c:v>
                </c:pt>
                <c:pt idx="52">
                  <c:v>#N/A</c:v>
                </c:pt>
                <c:pt idx="53">
                  <c:v>#N/A</c:v>
                </c:pt>
                <c:pt idx="54">
                  <c:v>#N/A</c:v>
                </c:pt>
                <c:pt idx="55">
                  <c:v>#N/A</c:v>
                </c:pt>
                <c:pt idx="56">
                  <c:v>3967469.7</c:v>
                </c:pt>
                <c:pt idx="57">
                  <c:v>1611869.7</c:v>
                </c:pt>
                <c:pt idx="58">
                  <c:v>2602829.7000000002</c:v>
                </c:pt>
                <c:pt idx="59">
                  <c:v>#N/A</c:v>
                </c:pt>
                <c:pt idx="60">
                  <c:v>#N/A</c:v>
                </c:pt>
                <c:pt idx="61">
                  <c:v>#N/A</c:v>
                </c:pt>
                <c:pt idx="62">
                  <c:v>4082559.7</c:v>
                </c:pt>
                <c:pt idx="63">
                  <c:v>#N/A</c:v>
                </c:pt>
                <c:pt idx="64">
                  <c:v>1503769.7</c:v>
                </c:pt>
                <c:pt idx="65">
                  <c:v>#N/A</c:v>
                </c:pt>
                <c:pt idx="66">
                  <c:v>#N/A</c:v>
                </c:pt>
                <c:pt idx="67">
                  <c:v>3388599.7</c:v>
                </c:pt>
                <c:pt idx="68">
                  <c:v>#N/A</c:v>
                </c:pt>
                <c:pt idx="69">
                  <c:v>5091729.7</c:v>
                </c:pt>
                <c:pt idx="70">
                  <c:v>#N/A</c:v>
                </c:pt>
                <c:pt idx="71">
                  <c:v>2720599.7</c:v>
                </c:pt>
                <c:pt idx="72">
                  <c:v>#N/A</c:v>
                </c:pt>
                <c:pt idx="73">
                  <c:v>#N/A</c:v>
                </c:pt>
                <c:pt idx="74">
                  <c:v>#N/A</c:v>
                </c:pt>
                <c:pt idx="75">
                  <c:v>7725859.7000000002</c:v>
                </c:pt>
                <c:pt idx="76">
                  <c:v>#N/A</c:v>
                </c:pt>
                <c:pt idx="77">
                  <c:v>#N/A</c:v>
                </c:pt>
                <c:pt idx="78">
                  <c:v>2709569.7</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5515919.7000000002</c:v>
                </c:pt>
                <c:pt idx="93">
                  <c:v>#N/A</c:v>
                </c:pt>
                <c:pt idx="94">
                  <c:v>#N/A</c:v>
                </c:pt>
                <c:pt idx="95">
                  <c:v>#N/A</c:v>
                </c:pt>
                <c:pt idx="96">
                  <c:v>#N/A</c:v>
                </c:pt>
                <c:pt idx="97">
                  <c:v>#N/A</c:v>
                </c:pt>
                <c:pt idx="98">
                  <c:v>#N/A</c:v>
                </c:pt>
                <c:pt idx="99">
                  <c:v>#N/A</c:v>
                </c:pt>
                <c:pt idx="100">
                  <c:v>#N/A</c:v>
                </c:pt>
                <c:pt idx="101">
                  <c:v>1924269.7</c:v>
                </c:pt>
                <c:pt idx="102">
                  <c:v>#N/A</c:v>
                </c:pt>
                <c:pt idx="103">
                  <c:v>#N/A</c:v>
                </c:pt>
                <c:pt idx="104">
                  <c:v>#N/A</c:v>
                </c:pt>
                <c:pt idx="105">
                  <c:v>#N/A</c:v>
                </c:pt>
                <c:pt idx="106">
                  <c:v>#N/A</c:v>
                </c:pt>
                <c:pt idx="107">
                  <c:v>#N/A</c:v>
                </c:pt>
                <c:pt idx="108">
                  <c:v>#N/A</c:v>
                </c:pt>
                <c:pt idx="109">
                  <c:v>#N/A</c:v>
                </c:pt>
                <c:pt idx="110">
                  <c:v>#N/A</c:v>
                </c:pt>
                <c:pt idx="111">
                  <c:v>#N/A</c:v>
                </c:pt>
                <c:pt idx="112">
                  <c:v>#N/A</c:v>
                </c:pt>
                <c:pt idx="113">
                  <c:v>7001729.7000000002</c:v>
                </c:pt>
                <c:pt idx="114">
                  <c:v>#N/A</c:v>
                </c:pt>
                <c:pt idx="115">
                  <c:v>#N/A</c:v>
                </c:pt>
                <c:pt idx="116">
                  <c:v>#N/A</c:v>
                </c:pt>
                <c:pt idx="117">
                  <c:v>#N/A</c:v>
                </c:pt>
                <c:pt idx="118">
                  <c:v>#N/A</c:v>
                </c:pt>
                <c:pt idx="119">
                  <c:v>#N/A</c:v>
                </c:pt>
                <c:pt idx="120">
                  <c:v>#N/A</c:v>
                </c:pt>
                <c:pt idx="121">
                  <c:v>#N/A</c:v>
                </c:pt>
                <c:pt idx="122">
                  <c:v>2155529.7000000002</c:v>
                </c:pt>
                <c:pt idx="123">
                  <c:v>#N/A</c:v>
                </c:pt>
                <c:pt idx="124">
                  <c:v>#N/A</c:v>
                </c:pt>
                <c:pt idx="125">
                  <c:v>6428009.7000000002</c:v>
                </c:pt>
                <c:pt idx="126">
                  <c:v>#N/A</c:v>
                </c:pt>
                <c:pt idx="127">
                  <c:v>#N/A</c:v>
                </c:pt>
                <c:pt idx="128">
                  <c:v>4082279.7</c:v>
                </c:pt>
                <c:pt idx="129">
                  <c:v>#N/A</c:v>
                </c:pt>
                <c:pt idx="130">
                  <c:v>#N/A</c:v>
                </c:pt>
                <c:pt idx="131">
                  <c:v>#N/A</c:v>
                </c:pt>
                <c:pt idx="132">
                  <c:v>#N/A</c:v>
                </c:pt>
                <c:pt idx="133">
                  <c:v>#N/A</c:v>
                </c:pt>
                <c:pt idx="134">
                  <c:v>7118779.7000000002</c:v>
                </c:pt>
                <c:pt idx="135">
                  <c:v>6410779.7000000002</c:v>
                </c:pt>
                <c:pt idx="136">
                  <c:v>#N/A</c:v>
                </c:pt>
                <c:pt idx="137">
                  <c:v>#N/A</c:v>
                </c:pt>
                <c:pt idx="138">
                  <c:v>#N/A</c:v>
                </c:pt>
                <c:pt idx="139">
                  <c:v>#N/A</c:v>
                </c:pt>
                <c:pt idx="140">
                  <c:v>#N/A</c:v>
                </c:pt>
                <c:pt idx="141">
                  <c:v>#N/A</c:v>
                </c:pt>
                <c:pt idx="142">
                  <c:v>7255569.7000000002</c:v>
                </c:pt>
                <c:pt idx="143">
                  <c:v>#N/A</c:v>
                </c:pt>
                <c:pt idx="144">
                  <c:v>#N/A</c:v>
                </c:pt>
                <c:pt idx="145">
                  <c:v>1451619.7</c:v>
                </c:pt>
                <c:pt idx="146">
                  <c:v>#N/A</c:v>
                </c:pt>
                <c:pt idx="147">
                  <c:v>#N/A</c:v>
                </c:pt>
                <c:pt idx="148">
                  <c:v>2649319.7000000002</c:v>
                </c:pt>
                <c:pt idx="149">
                  <c:v>#N/A</c:v>
                </c:pt>
                <c:pt idx="150">
                  <c:v>2356009.7000000002</c:v>
                </c:pt>
                <c:pt idx="151">
                  <c:v>#N/A</c:v>
                </c:pt>
                <c:pt idx="152">
                  <c:v>#N/A</c:v>
                </c:pt>
                <c:pt idx="153">
                  <c:v>1204259.7</c:v>
                </c:pt>
                <c:pt idx="154">
                  <c:v>#N/A</c:v>
                </c:pt>
                <c:pt idx="155">
                  <c:v>2568969.7000000002</c:v>
                </c:pt>
                <c:pt idx="156">
                  <c:v>5141979.7</c:v>
                </c:pt>
                <c:pt idx="157">
                  <c:v>#N/A</c:v>
                </c:pt>
                <c:pt idx="158">
                  <c:v>2415369.7000000002</c:v>
                </c:pt>
                <c:pt idx="159">
                  <c:v>#N/A</c:v>
                </c:pt>
                <c:pt idx="160">
                  <c:v>#N/A</c:v>
                </c:pt>
                <c:pt idx="161">
                  <c:v>#N/A</c:v>
                </c:pt>
                <c:pt idx="162">
                  <c:v>#N/A</c:v>
                </c:pt>
                <c:pt idx="163">
                  <c:v>2385199.7000000002</c:v>
                </c:pt>
                <c:pt idx="164">
                  <c:v>#N/A</c:v>
                </c:pt>
                <c:pt idx="165">
                  <c:v>#N/A</c:v>
                </c:pt>
                <c:pt idx="166">
                  <c:v>#N/A</c:v>
                </c:pt>
                <c:pt idx="167">
                  <c:v>#N/A</c:v>
                </c:pt>
                <c:pt idx="168">
                  <c:v>#N/A</c:v>
                </c:pt>
                <c:pt idx="169">
                  <c:v>#N/A</c:v>
                </c:pt>
                <c:pt idx="170">
                  <c:v>1138039.7</c:v>
                </c:pt>
                <c:pt idx="171">
                  <c:v>#N/A</c:v>
                </c:pt>
                <c:pt idx="172">
                  <c:v>#N/A</c:v>
                </c:pt>
                <c:pt idx="173">
                  <c:v>#N/A</c:v>
                </c:pt>
                <c:pt idx="174">
                  <c:v>#N/A</c:v>
                </c:pt>
                <c:pt idx="175">
                  <c:v>#N/A</c:v>
                </c:pt>
                <c:pt idx="176">
                  <c:v>#N/A</c:v>
                </c:pt>
                <c:pt idx="177">
                  <c:v>#N/A</c:v>
                </c:pt>
                <c:pt idx="178">
                  <c:v>#N/A</c:v>
                </c:pt>
                <c:pt idx="179">
                  <c:v>#N/A</c:v>
                </c:pt>
                <c:pt idx="180">
                  <c:v>#N/A</c:v>
                </c:pt>
                <c:pt idx="181">
                  <c:v>#N/A</c:v>
                </c:pt>
                <c:pt idx="182">
                  <c:v>1235269.7</c:v>
                </c:pt>
                <c:pt idx="183">
                  <c:v>#N/A</c:v>
                </c:pt>
                <c:pt idx="184">
                  <c:v>8976519.6999999993</c:v>
                </c:pt>
                <c:pt idx="185">
                  <c:v>#N/A</c:v>
                </c:pt>
                <c:pt idx="186">
                  <c:v>#N/A</c:v>
                </c:pt>
                <c:pt idx="187">
                  <c:v>1396679.7</c:v>
                </c:pt>
                <c:pt idx="188">
                  <c:v>8208309.7000000002</c:v>
                </c:pt>
                <c:pt idx="189">
                  <c:v>#N/A</c:v>
                </c:pt>
                <c:pt idx="190">
                  <c:v>#N/A</c:v>
                </c:pt>
                <c:pt idx="191">
                  <c:v>1131269.7</c:v>
                </c:pt>
                <c:pt idx="192">
                  <c:v>#N/A</c:v>
                </c:pt>
                <c:pt idx="193">
                  <c:v>#N/A</c:v>
                </c:pt>
                <c:pt idx="194">
                  <c:v>#N/A</c:v>
                </c:pt>
                <c:pt idx="195">
                  <c:v>#N/A</c:v>
                </c:pt>
                <c:pt idx="196">
                  <c:v>#N/A</c:v>
                </c:pt>
                <c:pt idx="197">
                  <c:v>3672229.7</c:v>
                </c:pt>
                <c:pt idx="198">
                  <c:v>1096049.7</c:v>
                </c:pt>
                <c:pt idx="199">
                  <c:v>#N/A</c:v>
                </c:pt>
                <c:pt idx="200">
                  <c:v>#N/A</c:v>
                </c:pt>
                <c:pt idx="201">
                  <c:v>7526229.7000000002</c:v>
                </c:pt>
                <c:pt idx="202">
                  <c:v>#N/A</c:v>
                </c:pt>
                <c:pt idx="203">
                  <c:v>2458729.7000000002</c:v>
                </c:pt>
                <c:pt idx="204">
                  <c:v>3379429.7</c:v>
                </c:pt>
                <c:pt idx="205">
                  <c:v>#N/A</c:v>
                </c:pt>
                <c:pt idx="206">
                  <c:v>#N/A</c:v>
                </c:pt>
                <c:pt idx="207">
                  <c:v>#N/A</c:v>
                </c:pt>
                <c:pt idx="208">
                  <c:v>#N/A</c:v>
                </c:pt>
                <c:pt idx="209">
                  <c:v>#N/A</c:v>
                </c:pt>
                <c:pt idx="210">
                  <c:v>#N/A</c:v>
                </c:pt>
                <c:pt idx="211">
                  <c:v>#N/A</c:v>
                </c:pt>
                <c:pt idx="212">
                  <c:v>1446619.7</c:v>
                </c:pt>
                <c:pt idx="213">
                  <c:v>#N/A</c:v>
                </c:pt>
                <c:pt idx="214">
                  <c:v>2217359.7000000002</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8032539.7000000002</c:v>
                </c:pt>
                <c:pt idx="234">
                  <c:v>2235269.7000000002</c:v>
                </c:pt>
                <c:pt idx="235">
                  <c:v>#N/A</c:v>
                </c:pt>
                <c:pt idx="236">
                  <c:v>#N/A</c:v>
                </c:pt>
                <c:pt idx="237">
                  <c:v>#N/A</c:v>
                </c:pt>
                <c:pt idx="238">
                  <c:v>1274149.7</c:v>
                </c:pt>
                <c:pt idx="239">
                  <c:v>#N/A</c:v>
                </c:pt>
                <c:pt idx="240">
                  <c:v>#N/A</c:v>
                </c:pt>
                <c:pt idx="241">
                  <c:v>#N/A</c:v>
                </c:pt>
                <c:pt idx="242">
                  <c:v>#N/A</c:v>
                </c:pt>
                <c:pt idx="243">
                  <c:v>#N/A</c:v>
                </c:pt>
                <c:pt idx="244">
                  <c:v>1775779.7</c:v>
                </c:pt>
                <c:pt idx="245">
                  <c:v>#N/A</c:v>
                </c:pt>
                <c:pt idx="246">
                  <c:v>#N/A</c:v>
                </c:pt>
                <c:pt idx="247">
                  <c:v>4039769.7</c:v>
                </c:pt>
                <c:pt idx="248">
                  <c:v>#N/A</c:v>
                </c:pt>
                <c:pt idx="249">
                  <c:v>2633079.7000000002</c:v>
                </c:pt>
                <c:pt idx="250">
                  <c:v>#N/A</c:v>
                </c:pt>
                <c:pt idx="251">
                  <c:v>4088469.7</c:v>
                </c:pt>
                <c:pt idx="252">
                  <c:v>#N/A</c:v>
                </c:pt>
                <c:pt idx="253">
                  <c:v>5098569.7</c:v>
                </c:pt>
                <c:pt idx="254">
                  <c:v>#N/A</c:v>
                </c:pt>
                <c:pt idx="255">
                  <c:v>#N/A</c:v>
                </c:pt>
                <c:pt idx="256">
                  <c:v>#N/A</c:v>
                </c:pt>
                <c:pt idx="257">
                  <c:v>#N/A</c:v>
                </c:pt>
                <c:pt idx="258">
                  <c:v>3475599.7</c:v>
                </c:pt>
                <c:pt idx="259">
                  <c:v>#N/A</c:v>
                </c:pt>
                <c:pt idx="260">
                  <c:v>#N/A</c:v>
                </c:pt>
                <c:pt idx="261">
                  <c:v>2982649.7</c:v>
                </c:pt>
                <c:pt idx="262">
                  <c:v>#N/A</c:v>
                </c:pt>
                <c:pt idx="263">
                  <c:v>#N/A</c:v>
                </c:pt>
                <c:pt idx="264">
                  <c:v>#N/A</c:v>
                </c:pt>
                <c:pt idx="265">
                  <c:v>#N/A</c:v>
                </c:pt>
                <c:pt idx="266">
                  <c:v>#N/A</c:v>
                </c:pt>
                <c:pt idx="267">
                  <c:v>#N/A</c:v>
                </c:pt>
                <c:pt idx="268">
                  <c:v>2168839.7000000002</c:v>
                </c:pt>
                <c:pt idx="269">
                  <c:v>#N/A</c:v>
                </c:pt>
                <c:pt idx="270">
                  <c:v>#N/A</c:v>
                </c:pt>
                <c:pt idx="271">
                  <c:v>#N/A</c:v>
                </c:pt>
                <c:pt idx="272">
                  <c:v>#N/A</c:v>
                </c:pt>
                <c:pt idx="273">
                  <c:v>#N/A</c:v>
                </c:pt>
                <c:pt idx="274">
                  <c:v>#N/A</c:v>
                </c:pt>
                <c:pt idx="275">
                  <c:v>2251179.7000000002</c:v>
                </c:pt>
                <c:pt idx="276">
                  <c:v>2166189.7000000002</c:v>
                </c:pt>
                <c:pt idx="277">
                  <c:v>#N/A</c:v>
                </c:pt>
                <c:pt idx="278">
                  <c:v>3368479.7</c:v>
                </c:pt>
                <c:pt idx="279">
                  <c:v>#N/A</c:v>
                </c:pt>
                <c:pt idx="280">
                  <c:v>#N/A</c:v>
                </c:pt>
                <c:pt idx="281">
                  <c:v>8176219.7000000002</c:v>
                </c:pt>
                <c:pt idx="282">
                  <c:v>#N/A</c:v>
                </c:pt>
                <c:pt idx="283">
                  <c:v>3428899.7</c:v>
                </c:pt>
                <c:pt idx="284">
                  <c:v>2809159.7</c:v>
                </c:pt>
                <c:pt idx="285">
                  <c:v>3438169.7</c:v>
                </c:pt>
                <c:pt idx="286">
                  <c:v>#N/A</c:v>
                </c:pt>
                <c:pt idx="287">
                  <c:v>#N/A</c:v>
                </c:pt>
                <c:pt idx="288">
                  <c:v>5008799.7</c:v>
                </c:pt>
                <c:pt idx="289">
                  <c:v>#N/A</c:v>
                </c:pt>
                <c:pt idx="290">
                  <c:v>#N/A</c:v>
                </c:pt>
                <c:pt idx="291">
                  <c:v>#N/A</c:v>
                </c:pt>
                <c:pt idx="292">
                  <c:v>#N/A</c:v>
                </c:pt>
                <c:pt idx="293">
                  <c:v>#N/A</c:v>
                </c:pt>
                <c:pt idx="294">
                  <c:v>#N/A</c:v>
                </c:pt>
                <c:pt idx="295">
                  <c:v>5792779.7000000002</c:v>
                </c:pt>
                <c:pt idx="296">
                  <c:v>#N/A</c:v>
                </c:pt>
                <c:pt idx="297">
                  <c:v>3125879.7</c:v>
                </c:pt>
                <c:pt idx="298">
                  <c:v>#N/A</c:v>
                </c:pt>
                <c:pt idx="299">
                  <c:v>#N/A</c:v>
                </c:pt>
                <c:pt idx="300">
                  <c:v>#N/A</c:v>
                </c:pt>
                <c:pt idx="301">
                  <c:v>#N/A</c:v>
                </c:pt>
                <c:pt idx="302">
                  <c:v>#N/A</c:v>
                </c:pt>
                <c:pt idx="303">
                  <c:v>#N/A</c:v>
                </c:pt>
                <c:pt idx="304">
                  <c:v>#N/A</c:v>
                </c:pt>
                <c:pt idx="305">
                  <c:v>#N/A</c:v>
                </c:pt>
                <c:pt idx="306">
                  <c:v>#N/A</c:v>
                </c:pt>
                <c:pt idx="307">
                  <c:v>#N/A</c:v>
                </c:pt>
                <c:pt idx="308">
                  <c:v>6209759.7000000002</c:v>
                </c:pt>
                <c:pt idx="309">
                  <c:v>#N/A</c:v>
                </c:pt>
                <c:pt idx="310">
                  <c:v>#N/A</c:v>
                </c:pt>
                <c:pt idx="311">
                  <c:v>#N/A</c:v>
                </c:pt>
                <c:pt idx="312">
                  <c:v>#N/A</c:v>
                </c:pt>
                <c:pt idx="313">
                  <c:v>#N/A</c:v>
                </c:pt>
                <c:pt idx="314">
                  <c:v>#N/A</c:v>
                </c:pt>
                <c:pt idx="315">
                  <c:v>#N/A</c:v>
                </c:pt>
                <c:pt idx="316">
                  <c:v>#N/A</c:v>
                </c:pt>
                <c:pt idx="317">
                  <c:v>#N/A</c:v>
                </c:pt>
                <c:pt idx="318">
                  <c:v>#N/A</c:v>
                </c:pt>
                <c:pt idx="319">
                  <c:v>#N/A</c:v>
                </c:pt>
                <c:pt idx="320">
                  <c:v>1491499.7</c:v>
                </c:pt>
                <c:pt idx="321">
                  <c:v>#N/A</c:v>
                </c:pt>
                <c:pt idx="322">
                  <c:v>1199319.7</c:v>
                </c:pt>
                <c:pt idx="323">
                  <c:v>#N/A</c:v>
                </c:pt>
                <c:pt idx="324">
                  <c:v>#N/A</c:v>
                </c:pt>
                <c:pt idx="325">
                  <c:v>#N/A</c:v>
                </c:pt>
                <c:pt idx="326">
                  <c:v>#N/A</c:v>
                </c:pt>
                <c:pt idx="327">
                  <c:v>#N/A</c:v>
                </c:pt>
                <c:pt idx="328">
                  <c:v>#N/A</c:v>
                </c:pt>
                <c:pt idx="329">
                  <c:v>2283949.7000000002</c:v>
                </c:pt>
                <c:pt idx="330">
                  <c:v>#N/A</c:v>
                </c:pt>
                <c:pt idx="331">
                  <c:v>#N/A</c:v>
                </c:pt>
                <c:pt idx="332">
                  <c:v>#N/A</c:v>
                </c:pt>
                <c:pt idx="333">
                  <c:v>#N/A</c:v>
                </c:pt>
                <c:pt idx="334">
                  <c:v>#N/A</c:v>
                </c:pt>
                <c:pt idx="335">
                  <c:v>5344639.7</c:v>
                </c:pt>
                <c:pt idx="336">
                  <c:v>#N/A</c:v>
                </c:pt>
                <c:pt idx="337">
                  <c:v>#N/A</c:v>
                </c:pt>
                <c:pt idx="338">
                  <c:v>#N/A</c:v>
                </c:pt>
                <c:pt idx="339">
                  <c:v>#N/A</c:v>
                </c:pt>
                <c:pt idx="340">
                  <c:v>#N/A</c:v>
                </c:pt>
                <c:pt idx="341">
                  <c:v>#N/A</c:v>
                </c:pt>
                <c:pt idx="342">
                  <c:v>#N/A</c:v>
                </c:pt>
                <c:pt idx="343">
                  <c:v>3795919.7</c:v>
                </c:pt>
                <c:pt idx="344">
                  <c:v>#N/A</c:v>
                </c:pt>
                <c:pt idx="345">
                  <c:v>#N/A</c:v>
                </c:pt>
                <c:pt idx="346">
                  <c:v>#N/A</c:v>
                </c:pt>
                <c:pt idx="347">
                  <c:v>#N/A</c:v>
                </c:pt>
                <c:pt idx="348">
                  <c:v>#N/A</c:v>
                </c:pt>
                <c:pt idx="349">
                  <c:v>#N/A</c:v>
                </c:pt>
                <c:pt idx="350">
                  <c:v>5554249.7000000002</c:v>
                </c:pt>
                <c:pt idx="351">
                  <c:v>1338239.7</c:v>
                </c:pt>
                <c:pt idx="352">
                  <c:v>#N/A</c:v>
                </c:pt>
                <c:pt idx="353">
                  <c:v>#N/A</c:v>
                </c:pt>
                <c:pt idx="354">
                  <c:v>#N/A</c:v>
                </c:pt>
                <c:pt idx="355">
                  <c:v>5953949.7000000002</c:v>
                </c:pt>
                <c:pt idx="356">
                  <c:v>#N/A</c:v>
                </c:pt>
                <c:pt idx="357">
                  <c:v>#N/A</c:v>
                </c:pt>
                <c:pt idx="358">
                  <c:v>1502689.7</c:v>
                </c:pt>
                <c:pt idx="359">
                  <c:v>#N/A</c:v>
                </c:pt>
                <c:pt idx="360">
                  <c:v>#N/A</c:v>
                </c:pt>
                <c:pt idx="361">
                  <c:v>#N/A</c:v>
                </c:pt>
                <c:pt idx="362">
                  <c:v>#N/A</c:v>
                </c:pt>
                <c:pt idx="363">
                  <c:v>#N/A</c:v>
                </c:pt>
                <c:pt idx="364">
                  <c:v>#N/A</c:v>
                </c:pt>
                <c:pt idx="365">
                  <c:v>#N/A</c:v>
                </c:pt>
                <c:pt idx="366">
                  <c:v>#N/A</c:v>
                </c:pt>
                <c:pt idx="367">
                  <c:v>#N/A</c:v>
                </c:pt>
                <c:pt idx="368">
                  <c:v>5458379.7000000002</c:v>
                </c:pt>
                <c:pt idx="369">
                  <c:v>#N/A</c:v>
                </c:pt>
                <c:pt idx="370">
                  <c:v>#N/A</c:v>
                </c:pt>
                <c:pt idx="371">
                  <c:v>2533329.7000000002</c:v>
                </c:pt>
                <c:pt idx="372">
                  <c:v>4456849.7</c:v>
                </c:pt>
                <c:pt idx="373">
                  <c:v>#N/A</c:v>
                </c:pt>
                <c:pt idx="374">
                  <c:v>#N/A</c:v>
                </c:pt>
                <c:pt idx="375">
                  <c:v>#N/A</c:v>
                </c:pt>
                <c:pt idx="376">
                  <c:v>#N/A</c:v>
                </c:pt>
                <c:pt idx="377">
                  <c:v>6242469.7000000002</c:v>
                </c:pt>
                <c:pt idx="378">
                  <c:v>#N/A</c:v>
                </c:pt>
                <c:pt idx="379">
                  <c:v>#N/A</c:v>
                </c:pt>
                <c:pt idx="380">
                  <c:v>4588019.7</c:v>
                </c:pt>
                <c:pt idx="381">
                  <c:v>#N/A</c:v>
                </c:pt>
                <c:pt idx="382">
                  <c:v>#N/A</c:v>
                </c:pt>
                <c:pt idx="383">
                  <c:v>4810309.7</c:v>
                </c:pt>
                <c:pt idx="384">
                  <c:v>#N/A</c:v>
                </c:pt>
                <c:pt idx="385">
                  <c:v>#N/A</c:v>
                </c:pt>
                <c:pt idx="386">
                  <c:v>#N/A</c:v>
                </c:pt>
                <c:pt idx="387">
                  <c:v>10216079.699999999</c:v>
                </c:pt>
                <c:pt idx="388">
                  <c:v>#N/A</c:v>
                </c:pt>
                <c:pt idx="389">
                  <c:v>#N/A</c:v>
                </c:pt>
                <c:pt idx="390">
                  <c:v>#N/A</c:v>
                </c:pt>
                <c:pt idx="391">
                  <c:v>#N/A</c:v>
                </c:pt>
                <c:pt idx="392">
                  <c:v>#N/A</c:v>
                </c:pt>
                <c:pt idx="393">
                  <c:v>2312529.7000000002</c:v>
                </c:pt>
                <c:pt idx="394">
                  <c:v>#N/A</c:v>
                </c:pt>
                <c:pt idx="395">
                  <c:v>#N/A</c:v>
                </c:pt>
                <c:pt idx="396">
                  <c:v>#N/A</c:v>
                </c:pt>
                <c:pt idx="397">
                  <c:v>#N/A</c:v>
                </c:pt>
                <c:pt idx="398">
                  <c:v>#N/A</c:v>
                </c:pt>
                <c:pt idx="399">
                  <c:v>#N/A</c:v>
                </c:pt>
                <c:pt idx="400">
                  <c:v>#N/A</c:v>
                </c:pt>
                <c:pt idx="401">
                  <c:v>#N/A</c:v>
                </c:pt>
                <c:pt idx="402">
                  <c:v>#N/A</c:v>
                </c:pt>
                <c:pt idx="403">
                  <c:v>3154089.7</c:v>
                </c:pt>
                <c:pt idx="404">
                  <c:v>#N/A</c:v>
                </c:pt>
                <c:pt idx="405">
                  <c:v>4140709.7</c:v>
                </c:pt>
                <c:pt idx="406">
                  <c:v>#N/A</c:v>
                </c:pt>
                <c:pt idx="407">
                  <c:v>#N/A</c:v>
                </c:pt>
                <c:pt idx="408">
                  <c:v>7045349.7000000002</c:v>
                </c:pt>
                <c:pt idx="409">
                  <c:v>#N/A</c:v>
                </c:pt>
                <c:pt idx="410">
                  <c:v>1463679.7</c:v>
                </c:pt>
                <c:pt idx="411">
                  <c:v>#N/A</c:v>
                </c:pt>
                <c:pt idx="412">
                  <c:v>1297049.7</c:v>
                </c:pt>
                <c:pt idx="413">
                  <c:v>4593579.7</c:v>
                </c:pt>
                <c:pt idx="414">
                  <c:v>1380889.7</c:v>
                </c:pt>
                <c:pt idx="415">
                  <c:v>#N/A</c:v>
                </c:pt>
                <c:pt idx="416">
                  <c:v>#N/A</c:v>
                </c:pt>
                <c:pt idx="417">
                  <c:v>3016719.7</c:v>
                </c:pt>
                <c:pt idx="418">
                  <c:v>#N/A</c:v>
                </c:pt>
                <c:pt idx="419">
                  <c:v>6466129.7000000002</c:v>
                </c:pt>
                <c:pt idx="420">
                  <c:v>#N/A</c:v>
                </c:pt>
                <c:pt idx="421">
                  <c:v>#N/A</c:v>
                </c:pt>
                <c:pt idx="422">
                  <c:v>#N/A</c:v>
                </c:pt>
                <c:pt idx="423">
                  <c:v>#N/A</c:v>
                </c:pt>
                <c:pt idx="424">
                  <c:v>1765729.7</c:v>
                </c:pt>
                <c:pt idx="425">
                  <c:v>7203369.7000000002</c:v>
                </c:pt>
                <c:pt idx="426">
                  <c:v>1680469.7</c:v>
                </c:pt>
                <c:pt idx="427">
                  <c:v>#N/A</c:v>
                </c:pt>
                <c:pt idx="428">
                  <c:v>#N/A</c:v>
                </c:pt>
                <c:pt idx="429">
                  <c:v>#N/A</c:v>
                </c:pt>
                <c:pt idx="430">
                  <c:v>#N/A</c:v>
                </c:pt>
                <c:pt idx="431">
                  <c:v>#N/A</c:v>
                </c:pt>
                <c:pt idx="432">
                  <c:v>#N/A</c:v>
                </c:pt>
                <c:pt idx="433">
                  <c:v>#N/A</c:v>
                </c:pt>
                <c:pt idx="434">
                  <c:v>#N/A</c:v>
                </c:pt>
                <c:pt idx="435">
                  <c:v>1008679.7</c:v>
                </c:pt>
                <c:pt idx="436">
                  <c:v>#N/A</c:v>
                </c:pt>
                <c:pt idx="437">
                  <c:v>#N/A</c:v>
                </c:pt>
                <c:pt idx="438">
                  <c:v>1747679.7</c:v>
                </c:pt>
                <c:pt idx="439">
                  <c:v>#N/A</c:v>
                </c:pt>
                <c:pt idx="440">
                  <c:v>1000879.7</c:v>
                </c:pt>
                <c:pt idx="441">
                  <c:v>#N/A</c:v>
                </c:pt>
                <c:pt idx="442">
                  <c:v>#N/A</c:v>
                </c:pt>
                <c:pt idx="443">
                  <c:v>#N/A</c:v>
                </c:pt>
                <c:pt idx="444">
                  <c:v>#N/A</c:v>
                </c:pt>
                <c:pt idx="445">
                  <c:v>#N/A</c:v>
                </c:pt>
                <c:pt idx="446">
                  <c:v>#N/A</c:v>
                </c:pt>
                <c:pt idx="447">
                  <c:v>#N/A</c:v>
                </c:pt>
                <c:pt idx="448">
                  <c:v>#N/A</c:v>
                </c:pt>
                <c:pt idx="449">
                  <c:v>#N/A</c:v>
                </c:pt>
                <c:pt idx="450">
                  <c:v>#N/A</c:v>
                </c:pt>
                <c:pt idx="451">
                  <c:v>#N/A</c:v>
                </c:pt>
                <c:pt idx="452">
                  <c:v>3553639.7</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1791149.7</c:v>
                </c:pt>
                <c:pt idx="467">
                  <c:v>#N/A</c:v>
                </c:pt>
                <c:pt idx="468">
                  <c:v>#N/A</c:v>
                </c:pt>
                <c:pt idx="469">
                  <c:v>#N/A</c:v>
                </c:pt>
                <c:pt idx="470">
                  <c:v>#N/A</c:v>
                </c:pt>
                <c:pt idx="471">
                  <c:v>#N/A</c:v>
                </c:pt>
                <c:pt idx="472">
                  <c:v>#N/A</c:v>
                </c:pt>
                <c:pt idx="473">
                  <c:v>#N/A</c:v>
                </c:pt>
                <c:pt idx="474">
                  <c:v>#N/A</c:v>
                </c:pt>
                <c:pt idx="475">
                  <c:v>1106529.7</c:v>
                </c:pt>
                <c:pt idx="476">
                  <c:v>#N/A</c:v>
                </c:pt>
                <c:pt idx="477">
                  <c:v>6770619.7000000002</c:v>
                </c:pt>
                <c:pt idx="478">
                  <c:v>1292109.7</c:v>
                </c:pt>
                <c:pt idx="479">
                  <c:v>#N/A</c:v>
                </c:pt>
                <c:pt idx="480">
                  <c:v>#N/A</c:v>
                </c:pt>
                <c:pt idx="481">
                  <c:v>#N/A</c:v>
                </c:pt>
                <c:pt idx="482">
                  <c:v>#N/A</c:v>
                </c:pt>
                <c:pt idx="483">
                  <c:v>#N/A</c:v>
                </c:pt>
                <c:pt idx="484">
                  <c:v>#N/A</c:v>
                </c:pt>
                <c:pt idx="485">
                  <c:v>#N/A</c:v>
                </c:pt>
                <c:pt idx="486">
                  <c:v>#N/A</c:v>
                </c:pt>
                <c:pt idx="487">
                  <c:v>1711709.7</c:v>
                </c:pt>
                <c:pt idx="488">
                  <c:v>#N/A</c:v>
                </c:pt>
                <c:pt idx="489">
                  <c:v>8862029.6999999993</c:v>
                </c:pt>
                <c:pt idx="490">
                  <c:v>#N/A</c:v>
                </c:pt>
                <c:pt idx="491">
                  <c:v>#N/A</c:v>
                </c:pt>
                <c:pt idx="492">
                  <c:v>#N/A</c:v>
                </c:pt>
                <c:pt idx="493">
                  <c:v>2339379.7000000002</c:v>
                </c:pt>
                <c:pt idx="494">
                  <c:v>2584699.7000000002</c:v>
                </c:pt>
                <c:pt idx="495">
                  <c:v>#N/A</c:v>
                </c:pt>
                <c:pt idx="496">
                  <c:v>5075139.7</c:v>
                </c:pt>
                <c:pt idx="497">
                  <c:v>#N/A</c:v>
                </c:pt>
                <c:pt idx="498">
                  <c:v>#N/A</c:v>
                </c:pt>
                <c:pt idx="499">
                  <c:v>#N/A</c:v>
                </c:pt>
                <c:pt idx="500">
                  <c:v>1126039.7</c:v>
                </c:pt>
                <c:pt idx="501">
                  <c:v>#N/A</c:v>
                </c:pt>
                <c:pt idx="502">
                  <c:v>4418409.7</c:v>
                </c:pt>
                <c:pt idx="503">
                  <c:v>#N/A</c:v>
                </c:pt>
                <c:pt idx="504">
                  <c:v>7482529.7000000002</c:v>
                </c:pt>
                <c:pt idx="505">
                  <c:v>#N/A</c:v>
                </c:pt>
                <c:pt idx="506">
                  <c:v>2769669.7</c:v>
                </c:pt>
                <c:pt idx="507">
                  <c:v>4438349.7</c:v>
                </c:pt>
                <c:pt idx="508">
                  <c:v>#N/A</c:v>
                </c:pt>
                <c:pt idx="509">
                  <c:v>#N/A</c:v>
                </c:pt>
                <c:pt idx="510">
                  <c:v>#N/A</c:v>
                </c:pt>
                <c:pt idx="511">
                  <c:v>#N/A</c:v>
                </c:pt>
                <c:pt idx="512">
                  <c:v>#N/A</c:v>
                </c:pt>
                <c:pt idx="513">
                  <c:v>1669989.7</c:v>
                </c:pt>
                <c:pt idx="514">
                  <c:v>#N/A</c:v>
                </c:pt>
                <c:pt idx="515">
                  <c:v>#N/A</c:v>
                </c:pt>
                <c:pt idx="516">
                  <c:v>4346549.7</c:v>
                </c:pt>
                <c:pt idx="517">
                  <c:v>#N/A</c:v>
                </c:pt>
                <c:pt idx="518">
                  <c:v>#N/A</c:v>
                </c:pt>
                <c:pt idx="519">
                  <c:v>#N/A</c:v>
                </c:pt>
                <c:pt idx="520">
                  <c:v>#N/A</c:v>
                </c:pt>
                <c:pt idx="521">
                  <c:v>#N/A</c:v>
                </c:pt>
                <c:pt idx="522">
                  <c:v>#N/A</c:v>
                </c:pt>
                <c:pt idx="523">
                  <c:v>#N/A</c:v>
                </c:pt>
                <c:pt idx="524">
                  <c:v>1651549.7</c:v>
                </c:pt>
                <c:pt idx="525">
                  <c:v>3079939.7</c:v>
                </c:pt>
                <c:pt idx="526">
                  <c:v>#N/A</c:v>
                </c:pt>
                <c:pt idx="527">
                  <c:v>#N/A</c:v>
                </c:pt>
                <c:pt idx="528">
                  <c:v>1725189.7</c:v>
                </c:pt>
                <c:pt idx="529">
                  <c:v>4074859.7</c:v>
                </c:pt>
                <c:pt idx="530">
                  <c:v>5550309.7000000002</c:v>
                </c:pt>
                <c:pt idx="531">
                  <c:v>4522489.7</c:v>
                </c:pt>
                <c:pt idx="532">
                  <c:v>#N/A</c:v>
                </c:pt>
                <c:pt idx="533">
                  <c:v>2215729.7000000002</c:v>
                </c:pt>
                <c:pt idx="534">
                  <c:v>#N/A</c:v>
                </c:pt>
                <c:pt idx="535">
                  <c:v>#N/A</c:v>
                </c:pt>
                <c:pt idx="536">
                  <c:v>#N/A</c:v>
                </c:pt>
                <c:pt idx="537">
                  <c:v>#N/A</c:v>
                </c:pt>
                <c:pt idx="538">
                  <c:v>#N/A</c:v>
                </c:pt>
                <c:pt idx="539">
                  <c:v>4347789.7</c:v>
                </c:pt>
                <c:pt idx="540">
                  <c:v>#N/A</c:v>
                </c:pt>
                <c:pt idx="541">
                  <c:v>#N/A</c:v>
                </c:pt>
                <c:pt idx="542">
                  <c:v>#N/A</c:v>
                </c:pt>
                <c:pt idx="543">
                  <c:v>#N/A</c:v>
                </c:pt>
                <c:pt idx="544">
                  <c:v>#N/A</c:v>
                </c:pt>
                <c:pt idx="545">
                  <c:v>#N/A</c:v>
                </c:pt>
                <c:pt idx="546">
                  <c:v>#N/A</c:v>
                </c:pt>
                <c:pt idx="547">
                  <c:v>#N/A</c:v>
                </c:pt>
                <c:pt idx="548">
                  <c:v>3680569.7</c:v>
                </c:pt>
                <c:pt idx="549">
                  <c:v>2314589.7000000002</c:v>
                </c:pt>
                <c:pt idx="550">
                  <c:v>#N/A</c:v>
                </c:pt>
                <c:pt idx="551">
                  <c:v>#N/A</c:v>
                </c:pt>
                <c:pt idx="552">
                  <c:v>1191709.7</c:v>
                </c:pt>
                <c:pt idx="553">
                  <c:v>1540619.7</c:v>
                </c:pt>
                <c:pt idx="554">
                  <c:v>#N/A</c:v>
                </c:pt>
                <c:pt idx="555">
                  <c:v>#N/A</c:v>
                </c:pt>
                <c:pt idx="556">
                  <c:v>#N/A</c:v>
                </c:pt>
                <c:pt idx="557">
                  <c:v>#N/A</c:v>
                </c:pt>
                <c:pt idx="558">
                  <c:v>#N/A</c:v>
                </c:pt>
                <c:pt idx="559">
                  <c:v>#N/A</c:v>
                </c:pt>
                <c:pt idx="560">
                  <c:v>5909419.7000000002</c:v>
                </c:pt>
                <c:pt idx="561">
                  <c:v>#N/A</c:v>
                </c:pt>
                <c:pt idx="562">
                  <c:v>6522389.7000000002</c:v>
                </c:pt>
                <c:pt idx="563">
                  <c:v>#N/A</c:v>
                </c:pt>
                <c:pt idx="564">
                  <c:v>#N/A</c:v>
                </c:pt>
                <c:pt idx="565">
                  <c:v>#N/A</c:v>
                </c:pt>
                <c:pt idx="566">
                  <c:v>#N/A</c:v>
                </c:pt>
                <c:pt idx="567">
                  <c:v>#N/A</c:v>
                </c:pt>
                <c:pt idx="568">
                  <c:v>#N/A</c:v>
                </c:pt>
                <c:pt idx="569">
                  <c:v>#N/A</c:v>
                </c:pt>
                <c:pt idx="570">
                  <c:v>#N/A</c:v>
                </c:pt>
                <c:pt idx="571">
                  <c:v>#N/A</c:v>
                </c:pt>
                <c:pt idx="572">
                  <c:v>#N/A</c:v>
                </c:pt>
                <c:pt idx="573">
                  <c:v>#N/A</c:v>
                </c:pt>
                <c:pt idx="574">
                  <c:v>1170579.7</c:v>
                </c:pt>
                <c:pt idx="575">
                  <c:v>5095809.7</c:v>
                </c:pt>
                <c:pt idx="576">
                  <c:v>#N/A</c:v>
                </c:pt>
                <c:pt idx="577">
                  <c:v>2402149.7000000002</c:v>
                </c:pt>
                <c:pt idx="578">
                  <c:v>#N/A</c:v>
                </c:pt>
                <c:pt idx="579">
                  <c:v>#N/A</c:v>
                </c:pt>
                <c:pt idx="580">
                  <c:v>1778039.7</c:v>
                </c:pt>
                <c:pt idx="581">
                  <c:v>#N/A</c:v>
                </c:pt>
                <c:pt idx="582">
                  <c:v>4320739.7</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4595789.7</c:v>
                </c:pt>
                <c:pt idx="597">
                  <c:v>#N/A</c:v>
                </c:pt>
                <c:pt idx="598">
                  <c:v>#N/A</c:v>
                </c:pt>
                <c:pt idx="599">
                  <c:v>#N/A</c:v>
                </c:pt>
                <c:pt idx="600">
                  <c:v>#N/A</c:v>
                </c:pt>
                <c:pt idx="601">
                  <c:v>1403639.7</c:v>
                </c:pt>
                <c:pt idx="602">
                  <c:v>#N/A</c:v>
                </c:pt>
                <c:pt idx="603">
                  <c:v>#N/A</c:v>
                </c:pt>
                <c:pt idx="604">
                  <c:v>#N/A</c:v>
                </c:pt>
                <c:pt idx="605">
                  <c:v>#N/A</c:v>
                </c:pt>
                <c:pt idx="606">
                  <c:v>#N/A</c:v>
                </c:pt>
                <c:pt idx="607">
                  <c:v>#N/A</c:v>
                </c:pt>
                <c:pt idx="608">
                  <c:v>1975299.7</c:v>
                </c:pt>
                <c:pt idx="609">
                  <c:v>#N/A</c:v>
                </c:pt>
                <c:pt idx="610">
                  <c:v>#N/A</c:v>
                </c:pt>
                <c:pt idx="611">
                  <c:v>#N/A</c:v>
                </c:pt>
                <c:pt idx="612">
                  <c:v>#N/A</c:v>
                </c:pt>
                <c:pt idx="613">
                  <c:v>#N/A</c:v>
                </c:pt>
                <c:pt idx="614">
                  <c:v>#N/A</c:v>
                </c:pt>
                <c:pt idx="615">
                  <c:v>#N/A</c:v>
                </c:pt>
                <c:pt idx="616">
                  <c:v>3566549.7</c:v>
                </c:pt>
                <c:pt idx="617">
                  <c:v>#N/A</c:v>
                </c:pt>
                <c:pt idx="618">
                  <c:v>2710409.7</c:v>
                </c:pt>
                <c:pt idx="619">
                  <c:v>#N/A</c:v>
                </c:pt>
                <c:pt idx="620">
                  <c:v>#N/A</c:v>
                </c:pt>
                <c:pt idx="621">
                  <c:v>#N/A</c:v>
                </c:pt>
                <c:pt idx="622">
                  <c:v>#N/A</c:v>
                </c:pt>
                <c:pt idx="623">
                  <c:v>5504979.7000000002</c:v>
                </c:pt>
                <c:pt idx="624">
                  <c:v>#N/A</c:v>
                </c:pt>
                <c:pt idx="625">
                  <c:v>6481839.7000000002</c:v>
                </c:pt>
                <c:pt idx="626">
                  <c:v>#N/A</c:v>
                </c:pt>
                <c:pt idx="627">
                  <c:v>#N/A</c:v>
                </c:pt>
                <c:pt idx="628">
                  <c:v>#N/A</c:v>
                </c:pt>
                <c:pt idx="629">
                  <c:v>#N/A</c:v>
                </c:pt>
                <c:pt idx="630">
                  <c:v>#N/A</c:v>
                </c:pt>
                <c:pt idx="631">
                  <c:v>#N/A</c:v>
                </c:pt>
                <c:pt idx="632">
                  <c:v>#N/A</c:v>
                </c:pt>
                <c:pt idx="633">
                  <c:v>3390139.7</c:v>
                </c:pt>
                <c:pt idx="634">
                  <c:v>#N/A</c:v>
                </c:pt>
                <c:pt idx="635">
                  <c:v>#N/A</c:v>
                </c:pt>
                <c:pt idx="636">
                  <c:v>#N/A</c:v>
                </c:pt>
                <c:pt idx="637">
                  <c:v>#N/A</c:v>
                </c:pt>
                <c:pt idx="638">
                  <c:v>2311549.7000000002</c:v>
                </c:pt>
                <c:pt idx="639">
                  <c:v>#N/A</c:v>
                </c:pt>
                <c:pt idx="640">
                  <c:v>#N/A</c:v>
                </c:pt>
                <c:pt idx="641">
                  <c:v>6670299.7000000002</c:v>
                </c:pt>
                <c:pt idx="642">
                  <c:v>#N/A</c:v>
                </c:pt>
                <c:pt idx="643">
                  <c:v>#N/A</c:v>
                </c:pt>
                <c:pt idx="644">
                  <c:v>#N/A</c:v>
                </c:pt>
                <c:pt idx="645">
                  <c:v>#N/A</c:v>
                </c:pt>
                <c:pt idx="646">
                  <c:v>2849069.7</c:v>
                </c:pt>
                <c:pt idx="647">
                  <c:v>#N/A</c:v>
                </c:pt>
                <c:pt idx="648">
                  <c:v>#N/A</c:v>
                </c:pt>
                <c:pt idx="649">
                  <c:v>1896039.7</c:v>
                </c:pt>
                <c:pt idx="650">
                  <c:v>#N/A</c:v>
                </c:pt>
                <c:pt idx="651">
                  <c:v>7451489.7000000002</c:v>
                </c:pt>
                <c:pt idx="652">
                  <c:v>#N/A</c:v>
                </c:pt>
                <c:pt idx="653">
                  <c:v>#N/A</c:v>
                </c:pt>
                <c:pt idx="654">
                  <c:v>#N/A</c:v>
                </c:pt>
                <c:pt idx="655">
                  <c:v>#N/A</c:v>
                </c:pt>
                <c:pt idx="656">
                  <c:v>3710249.7</c:v>
                </c:pt>
                <c:pt idx="657">
                  <c:v>#N/A</c:v>
                </c:pt>
                <c:pt idx="658">
                  <c:v>#N/A</c:v>
                </c:pt>
                <c:pt idx="659">
                  <c:v>#N/A</c:v>
                </c:pt>
                <c:pt idx="660">
                  <c:v>#N/A</c:v>
                </c:pt>
                <c:pt idx="661">
                  <c:v>#N/A</c:v>
                </c:pt>
                <c:pt idx="662">
                  <c:v>3395269.7</c:v>
                </c:pt>
                <c:pt idx="663">
                  <c:v>#N/A</c:v>
                </c:pt>
                <c:pt idx="664">
                  <c:v>2498809.7000000002</c:v>
                </c:pt>
                <c:pt idx="665">
                  <c:v>#N/A</c:v>
                </c:pt>
                <c:pt idx="666">
                  <c:v>#N/A</c:v>
                </c:pt>
                <c:pt idx="667">
                  <c:v>#N/A</c:v>
                </c:pt>
                <c:pt idx="668">
                  <c:v>#N/A</c:v>
                </c:pt>
                <c:pt idx="669">
                  <c:v>#N/A</c:v>
                </c:pt>
                <c:pt idx="670">
                  <c:v>#N/A</c:v>
                </c:pt>
                <c:pt idx="671">
                  <c:v>5149109.7</c:v>
                </c:pt>
                <c:pt idx="672">
                  <c:v>#N/A</c:v>
                </c:pt>
                <c:pt idx="673">
                  <c:v>#N/A</c:v>
                </c:pt>
                <c:pt idx="674">
                  <c:v>#N/A</c:v>
                </c:pt>
                <c:pt idx="675">
                  <c:v>#N/A</c:v>
                </c:pt>
                <c:pt idx="676">
                  <c:v>#N/A</c:v>
                </c:pt>
                <c:pt idx="677">
                  <c:v>#N/A</c:v>
                </c:pt>
                <c:pt idx="678">
                  <c:v>#N/A</c:v>
                </c:pt>
                <c:pt idx="679">
                  <c:v>#N/A</c:v>
                </c:pt>
                <c:pt idx="680">
                  <c:v>2068539.7</c:v>
                </c:pt>
                <c:pt idx="681">
                  <c:v>#N/A</c:v>
                </c:pt>
                <c:pt idx="682">
                  <c:v>#N/A</c:v>
                </c:pt>
                <c:pt idx="683">
                  <c:v>2553019.7000000002</c:v>
                </c:pt>
                <c:pt idx="684">
                  <c:v>#N/A</c:v>
                </c:pt>
                <c:pt idx="685">
                  <c:v>#N/A</c:v>
                </c:pt>
                <c:pt idx="686">
                  <c:v>4935859.7</c:v>
                </c:pt>
                <c:pt idx="687">
                  <c:v>#N/A</c:v>
                </c:pt>
                <c:pt idx="688">
                  <c:v>3626579.7</c:v>
                </c:pt>
                <c:pt idx="689">
                  <c:v>#N/A</c:v>
                </c:pt>
                <c:pt idx="690">
                  <c:v>4136499.7</c:v>
                </c:pt>
                <c:pt idx="691">
                  <c:v>#N/A</c:v>
                </c:pt>
                <c:pt idx="692">
                  <c:v>#N/A</c:v>
                </c:pt>
                <c:pt idx="693">
                  <c:v>#N/A</c:v>
                </c:pt>
                <c:pt idx="694">
                  <c:v>#N/A</c:v>
                </c:pt>
                <c:pt idx="695">
                  <c:v>#N/A</c:v>
                </c:pt>
                <c:pt idx="696">
                  <c:v>#N/A</c:v>
                </c:pt>
                <c:pt idx="697">
                  <c:v>#N/A</c:v>
                </c:pt>
                <c:pt idx="698">
                  <c:v>4405259.7</c:v>
                </c:pt>
                <c:pt idx="699">
                  <c:v>#N/A</c:v>
                </c:pt>
                <c:pt idx="700">
                  <c:v>#N/A</c:v>
                </c:pt>
                <c:pt idx="701">
                  <c:v>#N/A</c:v>
                </c:pt>
                <c:pt idx="702">
                  <c:v>#N/A</c:v>
                </c:pt>
                <c:pt idx="703">
                  <c:v>#N/A</c:v>
                </c:pt>
                <c:pt idx="704">
                  <c:v>4022059.7</c:v>
                </c:pt>
                <c:pt idx="705">
                  <c:v>#N/A</c:v>
                </c:pt>
                <c:pt idx="706">
                  <c:v>#N/A</c:v>
                </c:pt>
                <c:pt idx="707">
                  <c:v>#N/A</c:v>
                </c:pt>
                <c:pt idx="708">
                  <c:v>#N/A</c:v>
                </c:pt>
                <c:pt idx="709">
                  <c:v>#N/A</c:v>
                </c:pt>
                <c:pt idx="710">
                  <c:v>#N/A</c:v>
                </c:pt>
                <c:pt idx="711">
                  <c:v>#N/A</c:v>
                </c:pt>
                <c:pt idx="712">
                  <c:v>#N/A</c:v>
                </c:pt>
                <c:pt idx="713">
                  <c:v>#N/A</c:v>
                </c:pt>
                <c:pt idx="714">
                  <c:v>#N/A</c:v>
                </c:pt>
                <c:pt idx="715">
                  <c:v>#N/A</c:v>
                </c:pt>
                <c:pt idx="716">
                  <c:v>3851949.7</c:v>
                </c:pt>
                <c:pt idx="717">
                  <c:v>#N/A</c:v>
                </c:pt>
                <c:pt idx="718">
                  <c:v>#N/A</c:v>
                </c:pt>
                <c:pt idx="719">
                  <c:v>#N/A</c:v>
                </c:pt>
                <c:pt idx="720">
                  <c:v>#N/A</c:v>
                </c:pt>
                <c:pt idx="721">
                  <c:v>#N/A</c:v>
                </c:pt>
                <c:pt idx="722">
                  <c:v>#N/A</c:v>
                </c:pt>
                <c:pt idx="723">
                  <c:v>#N/A</c:v>
                </c:pt>
                <c:pt idx="724">
                  <c:v>#N/A</c:v>
                </c:pt>
                <c:pt idx="725">
                  <c:v>#N/A</c:v>
                </c:pt>
                <c:pt idx="726">
                  <c:v>#N/A</c:v>
                </c:pt>
                <c:pt idx="727">
                  <c:v>2503949.7000000002</c:v>
                </c:pt>
                <c:pt idx="728">
                  <c:v>1912999.7</c:v>
                </c:pt>
                <c:pt idx="729">
                  <c:v>#N/A</c:v>
                </c:pt>
                <c:pt idx="730">
                  <c:v>#N/A</c:v>
                </c:pt>
                <c:pt idx="731">
                  <c:v>#N/A</c:v>
                </c:pt>
                <c:pt idx="732">
                  <c:v>#N/A</c:v>
                </c:pt>
                <c:pt idx="733">
                  <c:v>11480379.699999999</c:v>
                </c:pt>
                <c:pt idx="734">
                  <c:v>5105899.7</c:v>
                </c:pt>
                <c:pt idx="735">
                  <c:v>3531689.7</c:v>
                </c:pt>
                <c:pt idx="736">
                  <c:v>#N/A</c:v>
                </c:pt>
                <c:pt idx="737">
                  <c:v>#N/A</c:v>
                </c:pt>
                <c:pt idx="738">
                  <c:v>#N/A</c:v>
                </c:pt>
                <c:pt idx="739">
                  <c:v>#N/A</c:v>
                </c:pt>
                <c:pt idx="740">
                  <c:v>4463029.7</c:v>
                </c:pt>
                <c:pt idx="741">
                  <c:v>#N/A</c:v>
                </c:pt>
                <c:pt idx="742">
                  <c:v>3231729.7</c:v>
                </c:pt>
                <c:pt idx="743">
                  <c:v>#N/A</c:v>
                </c:pt>
                <c:pt idx="744">
                  <c:v>#N/A</c:v>
                </c:pt>
                <c:pt idx="745">
                  <c:v>1175449.7</c:v>
                </c:pt>
                <c:pt idx="746">
                  <c:v>#N/A</c:v>
                </c:pt>
                <c:pt idx="747">
                  <c:v>5041889.7</c:v>
                </c:pt>
                <c:pt idx="748">
                  <c:v>#N/A</c:v>
                </c:pt>
                <c:pt idx="749">
                  <c:v>#N/A</c:v>
                </c:pt>
                <c:pt idx="750">
                  <c:v>2456209.7000000002</c:v>
                </c:pt>
                <c:pt idx="751">
                  <c:v>3718389.7</c:v>
                </c:pt>
                <c:pt idx="752">
                  <c:v>5810819.7000000002</c:v>
                </c:pt>
                <c:pt idx="753">
                  <c:v>1436889.7</c:v>
                </c:pt>
                <c:pt idx="754">
                  <c:v>#N/A</c:v>
                </c:pt>
                <c:pt idx="755">
                  <c:v>#N/A</c:v>
                </c:pt>
                <c:pt idx="756">
                  <c:v>#N/A</c:v>
                </c:pt>
                <c:pt idx="757">
                  <c:v>4815969.7</c:v>
                </c:pt>
                <c:pt idx="758">
                  <c:v>2001989.7</c:v>
                </c:pt>
                <c:pt idx="759">
                  <c:v>#N/A</c:v>
                </c:pt>
                <c:pt idx="760">
                  <c:v>#N/A</c:v>
                </c:pt>
                <c:pt idx="761">
                  <c:v>#N/A</c:v>
                </c:pt>
                <c:pt idx="762">
                  <c:v>#N/A</c:v>
                </c:pt>
                <c:pt idx="763">
                  <c:v>#N/A</c:v>
                </c:pt>
                <c:pt idx="764">
                  <c:v>#N/A</c:v>
                </c:pt>
                <c:pt idx="765">
                  <c:v>4561969.7</c:v>
                </c:pt>
                <c:pt idx="766">
                  <c:v>#N/A</c:v>
                </c:pt>
                <c:pt idx="767">
                  <c:v>#N/A</c:v>
                </c:pt>
                <c:pt idx="768">
                  <c:v>2308519.7000000002</c:v>
                </c:pt>
                <c:pt idx="769">
                  <c:v>#N/A</c:v>
                </c:pt>
                <c:pt idx="770">
                  <c:v>2270879.7000000002</c:v>
                </c:pt>
                <c:pt idx="771">
                  <c:v>#N/A</c:v>
                </c:pt>
                <c:pt idx="772">
                  <c:v>8228219.7000000002</c:v>
                </c:pt>
                <c:pt idx="773">
                  <c:v>1232369.7</c:v>
                </c:pt>
                <c:pt idx="774">
                  <c:v>#N/A</c:v>
                </c:pt>
                <c:pt idx="775">
                  <c:v>#N/A</c:v>
                </c:pt>
                <c:pt idx="776">
                  <c:v>4860599.7</c:v>
                </c:pt>
                <c:pt idx="777">
                  <c:v>#N/A</c:v>
                </c:pt>
                <c:pt idx="778">
                  <c:v>4050759.7</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5386919.7000000002</c:v>
                </c:pt>
                <c:pt idx="797">
                  <c:v>#N/A</c:v>
                </c:pt>
                <c:pt idx="798">
                  <c:v>4547619.7</c:v>
                </c:pt>
                <c:pt idx="799">
                  <c:v>#N/A</c:v>
                </c:pt>
                <c:pt idx="800">
                  <c:v>#N/A</c:v>
                </c:pt>
                <c:pt idx="801">
                  <c:v>#N/A</c:v>
                </c:pt>
                <c:pt idx="802">
                  <c:v>1185199.7</c:v>
                </c:pt>
                <c:pt idx="803">
                  <c:v>5065279.7</c:v>
                </c:pt>
                <c:pt idx="804">
                  <c:v>#N/A</c:v>
                </c:pt>
                <c:pt idx="805">
                  <c:v>#N/A</c:v>
                </c:pt>
                <c:pt idx="806">
                  <c:v>2257429.7000000002</c:v>
                </c:pt>
                <c:pt idx="807">
                  <c:v>#N/A</c:v>
                </c:pt>
                <c:pt idx="808">
                  <c:v>#N/A</c:v>
                </c:pt>
                <c:pt idx="809">
                  <c:v>7186029.7000000002</c:v>
                </c:pt>
                <c:pt idx="810">
                  <c:v>#N/A</c:v>
                </c:pt>
                <c:pt idx="811">
                  <c:v>#N/A</c:v>
                </c:pt>
                <c:pt idx="812">
                  <c:v>#N/A</c:v>
                </c:pt>
                <c:pt idx="813">
                  <c:v>#N/A</c:v>
                </c:pt>
                <c:pt idx="814">
                  <c:v>#N/A</c:v>
                </c:pt>
                <c:pt idx="815">
                  <c:v>4560059.7</c:v>
                </c:pt>
                <c:pt idx="816">
                  <c:v>#N/A</c:v>
                </c:pt>
                <c:pt idx="817">
                  <c:v>#N/A</c:v>
                </c:pt>
                <c:pt idx="818">
                  <c:v>#N/A</c:v>
                </c:pt>
                <c:pt idx="819">
                  <c:v>6499929.7000000002</c:v>
                </c:pt>
                <c:pt idx="820">
                  <c:v>#N/A</c:v>
                </c:pt>
                <c:pt idx="821">
                  <c:v>#N/A</c:v>
                </c:pt>
                <c:pt idx="822">
                  <c:v>6442989.7000000002</c:v>
                </c:pt>
                <c:pt idx="823">
                  <c:v>#N/A</c:v>
                </c:pt>
                <c:pt idx="824">
                  <c:v>#N/A</c:v>
                </c:pt>
                <c:pt idx="825">
                  <c:v>4401659.7</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3280439.7</c:v>
                </c:pt>
                <c:pt idx="841">
                  <c:v>#N/A</c:v>
                </c:pt>
                <c:pt idx="842">
                  <c:v>#N/A</c:v>
                </c:pt>
                <c:pt idx="843">
                  <c:v>#N/A</c:v>
                </c:pt>
                <c:pt idx="844">
                  <c:v>#N/A</c:v>
                </c:pt>
                <c:pt idx="845">
                  <c:v>2042879.7</c:v>
                </c:pt>
                <c:pt idx="846">
                  <c:v>#N/A</c:v>
                </c:pt>
                <c:pt idx="847">
                  <c:v>#N/A</c:v>
                </c:pt>
                <c:pt idx="848">
                  <c:v>#N/A</c:v>
                </c:pt>
                <c:pt idx="849">
                  <c:v>#N/A</c:v>
                </c:pt>
                <c:pt idx="850">
                  <c:v>#N/A</c:v>
                </c:pt>
                <c:pt idx="851">
                  <c:v>5544459.7000000002</c:v>
                </c:pt>
                <c:pt idx="852">
                  <c:v>#N/A</c:v>
                </c:pt>
                <c:pt idx="853">
                  <c:v>7493189.7000000002</c:v>
                </c:pt>
                <c:pt idx="854">
                  <c:v>1262699.7</c:v>
                </c:pt>
                <c:pt idx="855">
                  <c:v>#N/A</c:v>
                </c:pt>
                <c:pt idx="856">
                  <c:v>#N/A</c:v>
                </c:pt>
                <c:pt idx="857">
                  <c:v>#N/A</c:v>
                </c:pt>
                <c:pt idx="858">
                  <c:v>#N/A</c:v>
                </c:pt>
                <c:pt idx="859">
                  <c:v>#N/A</c:v>
                </c:pt>
                <c:pt idx="860">
                  <c:v>#N/A</c:v>
                </c:pt>
                <c:pt idx="861">
                  <c:v>7323199.7000000002</c:v>
                </c:pt>
                <c:pt idx="862">
                  <c:v>#N/A</c:v>
                </c:pt>
                <c:pt idx="863">
                  <c:v>#N/A</c:v>
                </c:pt>
                <c:pt idx="864">
                  <c:v>#N/A</c:v>
                </c:pt>
                <c:pt idx="865">
                  <c:v>1111169.7</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4804129.7</c:v>
                </c:pt>
                <c:pt idx="882">
                  <c:v>#N/A</c:v>
                </c:pt>
                <c:pt idx="883">
                  <c:v>5373879.7000000002</c:v>
                </c:pt>
                <c:pt idx="884">
                  <c:v>1954549.7</c:v>
                </c:pt>
                <c:pt idx="885">
                  <c:v>7476179.7000000002</c:v>
                </c:pt>
                <c:pt idx="886">
                  <c:v>#N/A</c:v>
                </c:pt>
                <c:pt idx="887">
                  <c:v>#N/A</c:v>
                </c:pt>
                <c:pt idx="888">
                  <c:v>#N/A</c:v>
                </c:pt>
                <c:pt idx="889">
                  <c:v>#N/A</c:v>
                </c:pt>
                <c:pt idx="890">
                  <c:v>#N/A</c:v>
                </c:pt>
                <c:pt idx="891">
                  <c:v>1960989.7</c:v>
                </c:pt>
                <c:pt idx="892">
                  <c:v>3284889.7</c:v>
                </c:pt>
                <c:pt idx="893">
                  <c:v>#N/A</c:v>
                </c:pt>
                <c:pt idx="894">
                  <c:v>#N/A</c:v>
                </c:pt>
                <c:pt idx="895">
                  <c:v>#N/A</c:v>
                </c:pt>
                <c:pt idx="896">
                  <c:v>#N/A</c:v>
                </c:pt>
                <c:pt idx="897">
                  <c:v>#N/A</c:v>
                </c:pt>
                <c:pt idx="898">
                  <c:v>2505939.7000000002</c:v>
                </c:pt>
                <c:pt idx="899">
                  <c:v>#N/A</c:v>
                </c:pt>
                <c:pt idx="900">
                  <c:v>#N/A</c:v>
                </c:pt>
                <c:pt idx="901">
                  <c:v>6848659.7000000002</c:v>
                </c:pt>
                <c:pt idx="902">
                  <c:v>6347809.7000000002</c:v>
                </c:pt>
                <c:pt idx="903">
                  <c:v>#N/A</c:v>
                </c:pt>
                <c:pt idx="904">
                  <c:v>#N/A</c:v>
                </c:pt>
                <c:pt idx="905">
                  <c:v>7692789.7000000002</c:v>
                </c:pt>
                <c:pt idx="906">
                  <c:v>2874829.7</c:v>
                </c:pt>
                <c:pt idx="907">
                  <c:v>#N/A</c:v>
                </c:pt>
                <c:pt idx="908">
                  <c:v>#N/A</c:v>
                </c:pt>
                <c:pt idx="909">
                  <c:v>#N/A</c:v>
                </c:pt>
                <c:pt idx="910">
                  <c:v>#N/A</c:v>
                </c:pt>
                <c:pt idx="911">
                  <c:v>#N/A</c:v>
                </c:pt>
                <c:pt idx="912">
                  <c:v>4862489.7</c:v>
                </c:pt>
                <c:pt idx="913">
                  <c:v>#N/A</c:v>
                </c:pt>
                <c:pt idx="914">
                  <c:v>#N/A</c:v>
                </c:pt>
                <c:pt idx="915">
                  <c:v>#N/A</c:v>
                </c:pt>
                <c:pt idx="916">
                  <c:v>#N/A</c:v>
                </c:pt>
                <c:pt idx="917">
                  <c:v>#N/A</c:v>
                </c:pt>
                <c:pt idx="918">
                  <c:v>#N/A</c:v>
                </c:pt>
                <c:pt idx="919">
                  <c:v>#N/A</c:v>
                </c:pt>
                <c:pt idx="920">
                  <c:v>#N/A</c:v>
                </c:pt>
                <c:pt idx="921">
                  <c:v>1897249.7</c:v>
                </c:pt>
                <c:pt idx="922">
                  <c:v>#N/A</c:v>
                </c:pt>
                <c:pt idx="923">
                  <c:v>#N/A</c:v>
                </c:pt>
                <c:pt idx="924">
                  <c:v>7160239.7000000002</c:v>
                </c:pt>
                <c:pt idx="925">
                  <c:v>#N/A</c:v>
                </c:pt>
                <c:pt idx="926">
                  <c:v>#N/A</c:v>
                </c:pt>
                <c:pt idx="927">
                  <c:v>2406499.7000000002</c:v>
                </c:pt>
                <c:pt idx="928">
                  <c:v>#N/A</c:v>
                </c:pt>
                <c:pt idx="929">
                  <c:v>#N/A</c:v>
                </c:pt>
                <c:pt idx="930">
                  <c:v>#N/A</c:v>
                </c:pt>
                <c:pt idx="931">
                  <c:v>#N/A</c:v>
                </c:pt>
                <c:pt idx="932">
                  <c:v>6314459.7000000002</c:v>
                </c:pt>
                <c:pt idx="933">
                  <c:v>#N/A</c:v>
                </c:pt>
                <c:pt idx="934">
                  <c:v>#N/A</c:v>
                </c:pt>
                <c:pt idx="935">
                  <c:v>#N/A</c:v>
                </c:pt>
                <c:pt idx="936">
                  <c:v>#N/A</c:v>
                </c:pt>
                <c:pt idx="937">
                  <c:v>1539839.7</c:v>
                </c:pt>
                <c:pt idx="938">
                  <c:v>#N/A</c:v>
                </c:pt>
                <c:pt idx="939">
                  <c:v>#N/A</c:v>
                </c:pt>
                <c:pt idx="940">
                  <c:v>5908089.7000000002</c:v>
                </c:pt>
                <c:pt idx="941">
                  <c:v>#N/A</c:v>
                </c:pt>
                <c:pt idx="942">
                  <c:v>#N/A</c:v>
                </c:pt>
                <c:pt idx="943">
                  <c:v>1289959.7</c:v>
                </c:pt>
                <c:pt idx="944">
                  <c:v>#N/A</c:v>
                </c:pt>
                <c:pt idx="945">
                  <c:v>#N/A</c:v>
                </c:pt>
                <c:pt idx="946">
                  <c:v>1092049.7</c:v>
                </c:pt>
                <c:pt idx="947">
                  <c:v>#N/A</c:v>
                </c:pt>
                <c:pt idx="948">
                  <c:v>1636209.7</c:v>
                </c:pt>
                <c:pt idx="949">
                  <c:v>#N/A</c:v>
                </c:pt>
                <c:pt idx="950">
                  <c:v>#N/A</c:v>
                </c:pt>
                <c:pt idx="951">
                  <c:v>#N/A</c:v>
                </c:pt>
                <c:pt idx="952">
                  <c:v>#N/A</c:v>
                </c:pt>
                <c:pt idx="953">
                  <c:v>4832399.7</c:v>
                </c:pt>
                <c:pt idx="954">
                  <c:v>#N/A</c:v>
                </c:pt>
                <c:pt idx="955">
                  <c:v>#N/A</c:v>
                </c:pt>
                <c:pt idx="956">
                  <c:v>3257149.7</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6162109.7000000002</c:v>
                </c:pt>
                <c:pt idx="972">
                  <c:v>#N/A</c:v>
                </c:pt>
                <c:pt idx="973">
                  <c:v>#N/A</c:v>
                </c:pt>
                <c:pt idx="974">
                  <c:v>1115249.7</c:v>
                </c:pt>
                <c:pt idx="975">
                  <c:v>#N/A</c:v>
                </c:pt>
                <c:pt idx="976">
                  <c:v>3699449.7</c:v>
                </c:pt>
                <c:pt idx="977">
                  <c:v>1172879.7</c:v>
                </c:pt>
                <c:pt idx="978">
                  <c:v>#N/A</c:v>
                </c:pt>
                <c:pt idx="979">
                  <c:v>#N/A</c:v>
                </c:pt>
                <c:pt idx="980">
                  <c:v>#N/A</c:v>
                </c:pt>
                <c:pt idx="981">
                  <c:v>2764459.7</c:v>
                </c:pt>
                <c:pt idx="982">
                  <c:v>3706629.7</c:v>
                </c:pt>
                <c:pt idx="983">
                  <c:v>#N/A</c:v>
                </c:pt>
                <c:pt idx="984">
                  <c:v>4012119.7</c:v>
                </c:pt>
                <c:pt idx="985">
                  <c:v>#N/A</c:v>
                </c:pt>
                <c:pt idx="986">
                  <c:v>#N/A</c:v>
                </c:pt>
                <c:pt idx="987">
                  <c:v>1043329.7</c:v>
                </c:pt>
                <c:pt idx="988">
                  <c:v>#N/A</c:v>
                </c:pt>
                <c:pt idx="989">
                  <c:v>1115749.7</c:v>
                </c:pt>
                <c:pt idx="990">
                  <c:v>#N/A</c:v>
                </c:pt>
                <c:pt idx="991">
                  <c:v>#N/A</c:v>
                </c:pt>
                <c:pt idx="992">
                  <c:v>#N/A</c:v>
                </c:pt>
                <c:pt idx="993">
                  <c:v>#N/A</c:v>
                </c:pt>
                <c:pt idx="994">
                  <c:v>#N/A</c:v>
                </c:pt>
                <c:pt idx="995">
                  <c:v>#N/A</c:v>
                </c:pt>
                <c:pt idx="996">
                  <c:v>#N/A</c:v>
                </c:pt>
                <c:pt idx="997">
                  <c:v>#N/A</c:v>
                </c:pt>
                <c:pt idx="998">
                  <c:v>#N/A</c:v>
                </c:pt>
                <c:pt idx="999">
                  <c:v>#N/A</c:v>
                </c:pt>
              </c:numCache>
            </c:numRef>
          </c:xVal>
          <c:yVal>
            <c:numRef>
              <c:f>'Acc bleed'!$K$2:$K$96373</c:f>
              <c:numCache>
                <c:formatCode>General</c:formatCode>
                <c:ptCount val="96372"/>
                <c:pt idx="0">
                  <c:v>#N/A</c:v>
                </c:pt>
                <c:pt idx="1">
                  <c:v>#N/A</c:v>
                </c:pt>
                <c:pt idx="2">
                  <c:v>#N/A</c:v>
                </c:pt>
                <c:pt idx="3">
                  <c:v>9311.3499999999985</c:v>
                </c:pt>
                <c:pt idx="4">
                  <c:v>#N/A</c:v>
                </c:pt>
                <c:pt idx="5">
                  <c:v>#N/A</c:v>
                </c:pt>
                <c:pt idx="6">
                  <c:v>#N/A</c:v>
                </c:pt>
                <c:pt idx="7">
                  <c:v>#N/A</c:v>
                </c:pt>
                <c:pt idx="8">
                  <c:v>#N/A</c:v>
                </c:pt>
                <c:pt idx="9">
                  <c:v>#N/A</c:v>
                </c:pt>
                <c:pt idx="10">
                  <c:v>3323.6499999999996</c:v>
                </c:pt>
                <c:pt idx="11">
                  <c:v>3799.75</c:v>
                </c:pt>
                <c:pt idx="12">
                  <c:v>#N/A</c:v>
                </c:pt>
                <c:pt idx="13">
                  <c:v>#N/A</c:v>
                </c:pt>
                <c:pt idx="14">
                  <c:v>#N/A</c:v>
                </c:pt>
                <c:pt idx="15">
                  <c:v>#N/A</c:v>
                </c:pt>
                <c:pt idx="16">
                  <c:v>#N/A</c:v>
                </c:pt>
                <c:pt idx="17">
                  <c:v>#N/A</c:v>
                </c:pt>
                <c:pt idx="18">
                  <c:v>#N/A</c:v>
                </c:pt>
                <c:pt idx="19">
                  <c:v>#N/A</c:v>
                </c:pt>
                <c:pt idx="20">
                  <c:v>#N/A</c:v>
                </c:pt>
                <c:pt idx="21">
                  <c:v>#N/A</c:v>
                </c:pt>
                <c:pt idx="22">
                  <c:v>11810.45</c:v>
                </c:pt>
                <c:pt idx="23">
                  <c:v>#N/A</c:v>
                </c:pt>
                <c:pt idx="24">
                  <c:v>#N/A</c:v>
                </c:pt>
                <c:pt idx="25">
                  <c:v>#N/A</c:v>
                </c:pt>
                <c:pt idx="26">
                  <c:v>#N/A</c:v>
                </c:pt>
                <c:pt idx="27">
                  <c:v>#N/A</c:v>
                </c:pt>
                <c:pt idx="28">
                  <c:v>#N/A</c:v>
                </c:pt>
                <c:pt idx="29">
                  <c:v>#N/A</c:v>
                </c:pt>
                <c:pt idx="30">
                  <c:v>#N/A</c:v>
                </c:pt>
                <c:pt idx="31">
                  <c:v>4202.25</c:v>
                </c:pt>
                <c:pt idx="32">
                  <c:v>#N/A</c:v>
                </c:pt>
                <c:pt idx="33">
                  <c:v>7534.15</c:v>
                </c:pt>
                <c:pt idx="34">
                  <c:v>#N/A</c:v>
                </c:pt>
                <c:pt idx="35">
                  <c:v>5330.25</c:v>
                </c:pt>
                <c:pt idx="36">
                  <c:v>1560.75</c:v>
                </c:pt>
                <c:pt idx="37">
                  <c:v>#N/A</c:v>
                </c:pt>
                <c:pt idx="38">
                  <c:v>#N/A</c:v>
                </c:pt>
                <c:pt idx="39">
                  <c:v>3204.0499999999993</c:v>
                </c:pt>
                <c:pt idx="40">
                  <c:v>#N/A</c:v>
                </c:pt>
                <c:pt idx="41">
                  <c:v>#N/A</c:v>
                </c:pt>
                <c:pt idx="42">
                  <c:v>11014.75</c:v>
                </c:pt>
                <c:pt idx="43">
                  <c:v>#N/A</c:v>
                </c:pt>
                <c:pt idx="44">
                  <c:v>#N/A</c:v>
                </c:pt>
                <c:pt idx="45">
                  <c:v>#N/A</c:v>
                </c:pt>
                <c:pt idx="46">
                  <c:v>#N/A</c:v>
                </c:pt>
                <c:pt idx="47">
                  <c:v>3574.75</c:v>
                </c:pt>
                <c:pt idx="48">
                  <c:v>#N/A</c:v>
                </c:pt>
                <c:pt idx="49">
                  <c:v>2193.8500000000004</c:v>
                </c:pt>
                <c:pt idx="50">
                  <c:v>#N/A</c:v>
                </c:pt>
                <c:pt idx="51">
                  <c:v>#N/A</c:v>
                </c:pt>
                <c:pt idx="52">
                  <c:v>#N/A</c:v>
                </c:pt>
                <c:pt idx="53">
                  <c:v>#N/A</c:v>
                </c:pt>
                <c:pt idx="54">
                  <c:v>#N/A</c:v>
                </c:pt>
                <c:pt idx="55">
                  <c:v>#N/A</c:v>
                </c:pt>
                <c:pt idx="56">
                  <c:v>3237.4500000000007</c:v>
                </c:pt>
                <c:pt idx="57">
                  <c:v>1831.6499999999996</c:v>
                </c:pt>
                <c:pt idx="58">
                  <c:v>1573.6499999999996</c:v>
                </c:pt>
                <c:pt idx="59">
                  <c:v>#N/A</c:v>
                </c:pt>
                <c:pt idx="60">
                  <c:v>#N/A</c:v>
                </c:pt>
                <c:pt idx="61">
                  <c:v>#N/A</c:v>
                </c:pt>
                <c:pt idx="62">
                  <c:v>2117.6499999999996</c:v>
                </c:pt>
                <c:pt idx="63">
                  <c:v>#N/A</c:v>
                </c:pt>
                <c:pt idx="64">
                  <c:v>88.850000000000364</c:v>
                </c:pt>
                <c:pt idx="65">
                  <c:v>#N/A</c:v>
                </c:pt>
                <c:pt idx="66">
                  <c:v>#N/A</c:v>
                </c:pt>
                <c:pt idx="67">
                  <c:v>2518.25</c:v>
                </c:pt>
                <c:pt idx="68">
                  <c:v>#N/A</c:v>
                </c:pt>
                <c:pt idx="69">
                  <c:v>2569.5499999999993</c:v>
                </c:pt>
                <c:pt idx="70">
                  <c:v>#N/A</c:v>
                </c:pt>
                <c:pt idx="71">
                  <c:v>2207.75</c:v>
                </c:pt>
                <c:pt idx="72">
                  <c:v>#N/A</c:v>
                </c:pt>
                <c:pt idx="73">
                  <c:v>#N/A</c:v>
                </c:pt>
                <c:pt idx="74">
                  <c:v>#N/A</c:v>
                </c:pt>
                <c:pt idx="75">
                  <c:v>2292.1499999999996</c:v>
                </c:pt>
                <c:pt idx="76">
                  <c:v>#N/A</c:v>
                </c:pt>
                <c:pt idx="77">
                  <c:v>#N/A</c:v>
                </c:pt>
                <c:pt idx="78">
                  <c:v>934.64999999999964</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8679.85</c:v>
                </c:pt>
                <c:pt idx="93">
                  <c:v>#N/A</c:v>
                </c:pt>
                <c:pt idx="94">
                  <c:v>#N/A</c:v>
                </c:pt>
                <c:pt idx="95">
                  <c:v>#N/A</c:v>
                </c:pt>
                <c:pt idx="96">
                  <c:v>#N/A</c:v>
                </c:pt>
                <c:pt idx="97">
                  <c:v>#N/A</c:v>
                </c:pt>
                <c:pt idx="98">
                  <c:v>#N/A</c:v>
                </c:pt>
                <c:pt idx="99">
                  <c:v>#N/A</c:v>
                </c:pt>
                <c:pt idx="100">
                  <c:v>#N/A</c:v>
                </c:pt>
                <c:pt idx="101">
                  <c:v>1119.5499999999993</c:v>
                </c:pt>
                <c:pt idx="102">
                  <c:v>#N/A</c:v>
                </c:pt>
                <c:pt idx="103">
                  <c:v>#N/A</c:v>
                </c:pt>
                <c:pt idx="104">
                  <c:v>#N/A</c:v>
                </c:pt>
                <c:pt idx="105">
                  <c:v>#N/A</c:v>
                </c:pt>
                <c:pt idx="106">
                  <c:v>#N/A</c:v>
                </c:pt>
                <c:pt idx="107">
                  <c:v>#N/A</c:v>
                </c:pt>
                <c:pt idx="108">
                  <c:v>#N/A</c:v>
                </c:pt>
                <c:pt idx="109">
                  <c:v>#N/A</c:v>
                </c:pt>
                <c:pt idx="110">
                  <c:v>#N/A</c:v>
                </c:pt>
                <c:pt idx="111">
                  <c:v>#N/A</c:v>
                </c:pt>
                <c:pt idx="112">
                  <c:v>#N/A</c:v>
                </c:pt>
                <c:pt idx="113">
                  <c:v>4004.3500000000004</c:v>
                </c:pt>
                <c:pt idx="114">
                  <c:v>#N/A</c:v>
                </c:pt>
                <c:pt idx="115">
                  <c:v>#N/A</c:v>
                </c:pt>
                <c:pt idx="116">
                  <c:v>#N/A</c:v>
                </c:pt>
                <c:pt idx="117">
                  <c:v>#N/A</c:v>
                </c:pt>
                <c:pt idx="118">
                  <c:v>#N/A</c:v>
                </c:pt>
                <c:pt idx="119">
                  <c:v>#N/A</c:v>
                </c:pt>
                <c:pt idx="120">
                  <c:v>#N/A</c:v>
                </c:pt>
                <c:pt idx="121">
                  <c:v>#N/A</c:v>
                </c:pt>
                <c:pt idx="122">
                  <c:v>8520.75</c:v>
                </c:pt>
                <c:pt idx="123">
                  <c:v>#N/A</c:v>
                </c:pt>
                <c:pt idx="124">
                  <c:v>#N/A</c:v>
                </c:pt>
                <c:pt idx="125">
                  <c:v>2800.1499999999996</c:v>
                </c:pt>
                <c:pt idx="126">
                  <c:v>#N/A</c:v>
                </c:pt>
                <c:pt idx="127">
                  <c:v>#N/A</c:v>
                </c:pt>
                <c:pt idx="128">
                  <c:v>2973.4500000000007</c:v>
                </c:pt>
                <c:pt idx="129">
                  <c:v>#N/A</c:v>
                </c:pt>
                <c:pt idx="130">
                  <c:v>#N/A</c:v>
                </c:pt>
                <c:pt idx="131">
                  <c:v>#N/A</c:v>
                </c:pt>
                <c:pt idx="132">
                  <c:v>#N/A</c:v>
                </c:pt>
                <c:pt idx="133">
                  <c:v>#N/A</c:v>
                </c:pt>
                <c:pt idx="134">
                  <c:v>5584.35</c:v>
                </c:pt>
                <c:pt idx="135">
                  <c:v>8579.0499999999993</c:v>
                </c:pt>
                <c:pt idx="136">
                  <c:v>#N/A</c:v>
                </c:pt>
                <c:pt idx="137">
                  <c:v>#N/A</c:v>
                </c:pt>
                <c:pt idx="138">
                  <c:v>#N/A</c:v>
                </c:pt>
                <c:pt idx="139">
                  <c:v>#N/A</c:v>
                </c:pt>
                <c:pt idx="140">
                  <c:v>#N/A</c:v>
                </c:pt>
                <c:pt idx="141">
                  <c:v>#N/A</c:v>
                </c:pt>
                <c:pt idx="142">
                  <c:v>6483.5499999999993</c:v>
                </c:pt>
                <c:pt idx="143">
                  <c:v>#N/A</c:v>
                </c:pt>
                <c:pt idx="144">
                  <c:v>#N/A</c:v>
                </c:pt>
                <c:pt idx="145">
                  <c:v>1038.75</c:v>
                </c:pt>
                <c:pt idx="146">
                  <c:v>#N/A</c:v>
                </c:pt>
                <c:pt idx="147">
                  <c:v>#N/A</c:v>
                </c:pt>
                <c:pt idx="148">
                  <c:v>622.55000000000018</c:v>
                </c:pt>
                <c:pt idx="149">
                  <c:v>#N/A</c:v>
                </c:pt>
                <c:pt idx="150">
                  <c:v>579.44999999999982</c:v>
                </c:pt>
                <c:pt idx="151">
                  <c:v>#N/A</c:v>
                </c:pt>
                <c:pt idx="152">
                  <c:v>#N/A</c:v>
                </c:pt>
                <c:pt idx="153">
                  <c:v>3030.0499999999993</c:v>
                </c:pt>
                <c:pt idx="154">
                  <c:v>#N/A</c:v>
                </c:pt>
                <c:pt idx="155">
                  <c:v>1239.9500000000007</c:v>
                </c:pt>
                <c:pt idx="156">
                  <c:v>967.85000000000036</c:v>
                </c:pt>
                <c:pt idx="157">
                  <c:v>#N/A</c:v>
                </c:pt>
                <c:pt idx="158">
                  <c:v>598.64999999999964</c:v>
                </c:pt>
                <c:pt idx="159">
                  <c:v>#N/A</c:v>
                </c:pt>
                <c:pt idx="160">
                  <c:v>#N/A</c:v>
                </c:pt>
                <c:pt idx="161">
                  <c:v>#N/A</c:v>
                </c:pt>
                <c:pt idx="162">
                  <c:v>#N/A</c:v>
                </c:pt>
                <c:pt idx="163">
                  <c:v>853.44999999999982</c:v>
                </c:pt>
                <c:pt idx="164">
                  <c:v>#N/A</c:v>
                </c:pt>
                <c:pt idx="165">
                  <c:v>#N/A</c:v>
                </c:pt>
                <c:pt idx="166">
                  <c:v>#N/A</c:v>
                </c:pt>
                <c:pt idx="167">
                  <c:v>#N/A</c:v>
                </c:pt>
                <c:pt idx="168">
                  <c:v>#N/A</c:v>
                </c:pt>
                <c:pt idx="169">
                  <c:v>#N/A</c:v>
                </c:pt>
                <c:pt idx="170">
                  <c:v>535.14999999999964</c:v>
                </c:pt>
                <c:pt idx="171">
                  <c:v>#N/A</c:v>
                </c:pt>
                <c:pt idx="172">
                  <c:v>#N/A</c:v>
                </c:pt>
                <c:pt idx="173">
                  <c:v>#N/A</c:v>
                </c:pt>
                <c:pt idx="174">
                  <c:v>#N/A</c:v>
                </c:pt>
                <c:pt idx="175">
                  <c:v>#N/A</c:v>
                </c:pt>
                <c:pt idx="176">
                  <c:v>#N/A</c:v>
                </c:pt>
                <c:pt idx="177">
                  <c:v>#N/A</c:v>
                </c:pt>
                <c:pt idx="178">
                  <c:v>#N/A</c:v>
                </c:pt>
                <c:pt idx="179">
                  <c:v>#N/A</c:v>
                </c:pt>
                <c:pt idx="180">
                  <c:v>#N/A</c:v>
                </c:pt>
                <c:pt idx="181">
                  <c:v>#N/A</c:v>
                </c:pt>
                <c:pt idx="182">
                  <c:v>545.44999999999982</c:v>
                </c:pt>
                <c:pt idx="183">
                  <c:v>#N/A</c:v>
                </c:pt>
                <c:pt idx="184">
                  <c:v>4117.1499999999996</c:v>
                </c:pt>
                <c:pt idx="185">
                  <c:v>#N/A</c:v>
                </c:pt>
                <c:pt idx="186">
                  <c:v>#N/A</c:v>
                </c:pt>
                <c:pt idx="187">
                  <c:v>6589.75</c:v>
                </c:pt>
                <c:pt idx="188">
                  <c:v>1251.6499999999996</c:v>
                </c:pt>
                <c:pt idx="189">
                  <c:v>#N/A</c:v>
                </c:pt>
                <c:pt idx="190">
                  <c:v>#N/A</c:v>
                </c:pt>
                <c:pt idx="191">
                  <c:v>1956.9500000000007</c:v>
                </c:pt>
                <c:pt idx="192">
                  <c:v>#N/A</c:v>
                </c:pt>
                <c:pt idx="193">
                  <c:v>#N/A</c:v>
                </c:pt>
                <c:pt idx="194">
                  <c:v>#N/A</c:v>
                </c:pt>
                <c:pt idx="195">
                  <c:v>#N/A</c:v>
                </c:pt>
                <c:pt idx="196">
                  <c:v>#N/A</c:v>
                </c:pt>
                <c:pt idx="197">
                  <c:v>5092.25</c:v>
                </c:pt>
                <c:pt idx="198">
                  <c:v>840676.75</c:v>
                </c:pt>
                <c:pt idx="199">
                  <c:v>#N/A</c:v>
                </c:pt>
                <c:pt idx="200">
                  <c:v>#N/A</c:v>
                </c:pt>
                <c:pt idx="201">
                  <c:v>7595.15</c:v>
                </c:pt>
                <c:pt idx="202">
                  <c:v>#N/A</c:v>
                </c:pt>
                <c:pt idx="203">
                  <c:v>3163.4500000000007</c:v>
                </c:pt>
                <c:pt idx="204">
                  <c:v>1398.4500000000007</c:v>
                </c:pt>
                <c:pt idx="205">
                  <c:v>#N/A</c:v>
                </c:pt>
                <c:pt idx="206">
                  <c:v>#N/A</c:v>
                </c:pt>
                <c:pt idx="207">
                  <c:v>#N/A</c:v>
                </c:pt>
                <c:pt idx="208">
                  <c:v>#N/A</c:v>
                </c:pt>
                <c:pt idx="209">
                  <c:v>#N/A</c:v>
                </c:pt>
                <c:pt idx="210">
                  <c:v>#N/A</c:v>
                </c:pt>
                <c:pt idx="211">
                  <c:v>#N/A</c:v>
                </c:pt>
                <c:pt idx="212">
                  <c:v>417.75</c:v>
                </c:pt>
                <c:pt idx="213">
                  <c:v>#N/A</c:v>
                </c:pt>
                <c:pt idx="214">
                  <c:v>1086.9500000000007</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2847.1499999999996</c:v>
                </c:pt>
                <c:pt idx="234">
                  <c:v>23238.55</c:v>
                </c:pt>
                <c:pt idx="235">
                  <c:v>#N/A</c:v>
                </c:pt>
                <c:pt idx="236">
                  <c:v>#N/A</c:v>
                </c:pt>
                <c:pt idx="237">
                  <c:v>#N/A</c:v>
                </c:pt>
                <c:pt idx="238">
                  <c:v>3858.5499999999993</c:v>
                </c:pt>
                <c:pt idx="239">
                  <c:v>#N/A</c:v>
                </c:pt>
                <c:pt idx="240">
                  <c:v>#N/A</c:v>
                </c:pt>
                <c:pt idx="241">
                  <c:v>#N/A</c:v>
                </c:pt>
                <c:pt idx="242">
                  <c:v>#N/A</c:v>
                </c:pt>
                <c:pt idx="243">
                  <c:v>#N/A</c:v>
                </c:pt>
                <c:pt idx="244">
                  <c:v>1843.1499999999996</c:v>
                </c:pt>
                <c:pt idx="245">
                  <c:v>#N/A</c:v>
                </c:pt>
                <c:pt idx="246">
                  <c:v>#N/A</c:v>
                </c:pt>
                <c:pt idx="247">
                  <c:v>1021.3500000000004</c:v>
                </c:pt>
                <c:pt idx="248">
                  <c:v>#N/A</c:v>
                </c:pt>
                <c:pt idx="249">
                  <c:v>2064.5499999999993</c:v>
                </c:pt>
                <c:pt idx="250">
                  <c:v>#N/A</c:v>
                </c:pt>
                <c:pt idx="251">
                  <c:v>3308.75</c:v>
                </c:pt>
                <c:pt idx="252">
                  <c:v>#N/A</c:v>
                </c:pt>
                <c:pt idx="253">
                  <c:v>1198.9500000000007</c:v>
                </c:pt>
                <c:pt idx="254">
                  <c:v>#N/A</c:v>
                </c:pt>
                <c:pt idx="255">
                  <c:v>#N/A</c:v>
                </c:pt>
                <c:pt idx="256">
                  <c:v>#N/A</c:v>
                </c:pt>
                <c:pt idx="257">
                  <c:v>#N/A</c:v>
                </c:pt>
                <c:pt idx="258">
                  <c:v>2444.9500000000007</c:v>
                </c:pt>
                <c:pt idx="259">
                  <c:v>#N/A</c:v>
                </c:pt>
                <c:pt idx="260">
                  <c:v>#N/A</c:v>
                </c:pt>
                <c:pt idx="261">
                  <c:v>3923.25</c:v>
                </c:pt>
                <c:pt idx="262">
                  <c:v>#N/A</c:v>
                </c:pt>
                <c:pt idx="263">
                  <c:v>#N/A</c:v>
                </c:pt>
                <c:pt idx="264">
                  <c:v>#N/A</c:v>
                </c:pt>
                <c:pt idx="265">
                  <c:v>#N/A</c:v>
                </c:pt>
                <c:pt idx="266">
                  <c:v>#N/A</c:v>
                </c:pt>
                <c:pt idx="267">
                  <c:v>#N/A</c:v>
                </c:pt>
                <c:pt idx="268">
                  <c:v>4638.5499999999993</c:v>
                </c:pt>
                <c:pt idx="269">
                  <c:v>#N/A</c:v>
                </c:pt>
                <c:pt idx="270">
                  <c:v>#N/A</c:v>
                </c:pt>
                <c:pt idx="271">
                  <c:v>#N/A</c:v>
                </c:pt>
                <c:pt idx="272">
                  <c:v>#N/A</c:v>
                </c:pt>
                <c:pt idx="273">
                  <c:v>#N/A</c:v>
                </c:pt>
                <c:pt idx="274">
                  <c:v>#N/A</c:v>
                </c:pt>
                <c:pt idx="275">
                  <c:v>3888.4500000000007</c:v>
                </c:pt>
                <c:pt idx="276">
                  <c:v>2733.25</c:v>
                </c:pt>
                <c:pt idx="277">
                  <c:v>#N/A</c:v>
                </c:pt>
                <c:pt idx="278">
                  <c:v>2007.5499999999993</c:v>
                </c:pt>
                <c:pt idx="279">
                  <c:v>#N/A</c:v>
                </c:pt>
                <c:pt idx="280">
                  <c:v>#N/A</c:v>
                </c:pt>
                <c:pt idx="281">
                  <c:v>3643.0499999999993</c:v>
                </c:pt>
                <c:pt idx="282">
                  <c:v>#N/A</c:v>
                </c:pt>
                <c:pt idx="283">
                  <c:v>3605.25</c:v>
                </c:pt>
                <c:pt idx="284">
                  <c:v>8547.5499999999993</c:v>
                </c:pt>
                <c:pt idx="285">
                  <c:v>991.45000000000073</c:v>
                </c:pt>
                <c:pt idx="286">
                  <c:v>#N/A</c:v>
                </c:pt>
                <c:pt idx="287">
                  <c:v>#N/A</c:v>
                </c:pt>
                <c:pt idx="288">
                  <c:v>4152.1499999999996</c:v>
                </c:pt>
                <c:pt idx="289">
                  <c:v>#N/A</c:v>
                </c:pt>
                <c:pt idx="290">
                  <c:v>#N/A</c:v>
                </c:pt>
                <c:pt idx="291">
                  <c:v>#N/A</c:v>
                </c:pt>
                <c:pt idx="292">
                  <c:v>#N/A</c:v>
                </c:pt>
                <c:pt idx="293">
                  <c:v>#N/A</c:v>
                </c:pt>
                <c:pt idx="294">
                  <c:v>#N/A</c:v>
                </c:pt>
                <c:pt idx="295">
                  <c:v>3134.5499999999993</c:v>
                </c:pt>
                <c:pt idx="296">
                  <c:v>#N/A</c:v>
                </c:pt>
                <c:pt idx="297">
                  <c:v>7.0500000000001819</c:v>
                </c:pt>
                <c:pt idx="298">
                  <c:v>#N/A</c:v>
                </c:pt>
                <c:pt idx="299">
                  <c:v>#N/A</c:v>
                </c:pt>
                <c:pt idx="300">
                  <c:v>#N/A</c:v>
                </c:pt>
                <c:pt idx="301">
                  <c:v>#N/A</c:v>
                </c:pt>
                <c:pt idx="302">
                  <c:v>#N/A</c:v>
                </c:pt>
                <c:pt idx="303">
                  <c:v>#N/A</c:v>
                </c:pt>
                <c:pt idx="304">
                  <c:v>#N/A</c:v>
                </c:pt>
                <c:pt idx="305">
                  <c:v>#N/A</c:v>
                </c:pt>
                <c:pt idx="306">
                  <c:v>#N/A</c:v>
                </c:pt>
                <c:pt idx="307">
                  <c:v>#N/A</c:v>
                </c:pt>
                <c:pt idx="308">
                  <c:v>842.14999999999964</c:v>
                </c:pt>
                <c:pt idx="309">
                  <c:v>#N/A</c:v>
                </c:pt>
                <c:pt idx="310">
                  <c:v>#N/A</c:v>
                </c:pt>
                <c:pt idx="311">
                  <c:v>#N/A</c:v>
                </c:pt>
                <c:pt idx="312">
                  <c:v>#N/A</c:v>
                </c:pt>
                <c:pt idx="313">
                  <c:v>#N/A</c:v>
                </c:pt>
                <c:pt idx="314">
                  <c:v>#N/A</c:v>
                </c:pt>
                <c:pt idx="315">
                  <c:v>#N/A</c:v>
                </c:pt>
                <c:pt idx="316">
                  <c:v>#N/A</c:v>
                </c:pt>
                <c:pt idx="317">
                  <c:v>#N/A</c:v>
                </c:pt>
                <c:pt idx="318">
                  <c:v>#N/A</c:v>
                </c:pt>
                <c:pt idx="319">
                  <c:v>#N/A</c:v>
                </c:pt>
                <c:pt idx="320">
                  <c:v>3703.8500000000004</c:v>
                </c:pt>
                <c:pt idx="321">
                  <c:v>#N/A</c:v>
                </c:pt>
                <c:pt idx="322">
                  <c:v>3200.8500000000004</c:v>
                </c:pt>
                <c:pt idx="323">
                  <c:v>#N/A</c:v>
                </c:pt>
                <c:pt idx="324">
                  <c:v>#N/A</c:v>
                </c:pt>
                <c:pt idx="325">
                  <c:v>#N/A</c:v>
                </c:pt>
                <c:pt idx="326">
                  <c:v>#N/A</c:v>
                </c:pt>
                <c:pt idx="327">
                  <c:v>#N/A</c:v>
                </c:pt>
                <c:pt idx="328">
                  <c:v>#N/A</c:v>
                </c:pt>
                <c:pt idx="329">
                  <c:v>4835.1499999999996</c:v>
                </c:pt>
                <c:pt idx="330">
                  <c:v>#N/A</c:v>
                </c:pt>
                <c:pt idx="331">
                  <c:v>#N/A</c:v>
                </c:pt>
                <c:pt idx="332">
                  <c:v>#N/A</c:v>
                </c:pt>
                <c:pt idx="333">
                  <c:v>#N/A</c:v>
                </c:pt>
                <c:pt idx="334">
                  <c:v>#N/A</c:v>
                </c:pt>
                <c:pt idx="335">
                  <c:v>1992.1499999999996</c:v>
                </c:pt>
                <c:pt idx="336">
                  <c:v>#N/A</c:v>
                </c:pt>
                <c:pt idx="337">
                  <c:v>#N/A</c:v>
                </c:pt>
                <c:pt idx="338">
                  <c:v>#N/A</c:v>
                </c:pt>
                <c:pt idx="339">
                  <c:v>#N/A</c:v>
                </c:pt>
                <c:pt idx="340">
                  <c:v>#N/A</c:v>
                </c:pt>
                <c:pt idx="341">
                  <c:v>#N/A</c:v>
                </c:pt>
                <c:pt idx="342">
                  <c:v>#N/A</c:v>
                </c:pt>
                <c:pt idx="343">
                  <c:v>1201.5499999999993</c:v>
                </c:pt>
                <c:pt idx="344">
                  <c:v>#N/A</c:v>
                </c:pt>
                <c:pt idx="345">
                  <c:v>#N/A</c:v>
                </c:pt>
                <c:pt idx="346">
                  <c:v>#N/A</c:v>
                </c:pt>
                <c:pt idx="347">
                  <c:v>#N/A</c:v>
                </c:pt>
                <c:pt idx="348">
                  <c:v>#N/A</c:v>
                </c:pt>
                <c:pt idx="349">
                  <c:v>#N/A</c:v>
                </c:pt>
                <c:pt idx="350">
                  <c:v>3141.5499999999993</c:v>
                </c:pt>
                <c:pt idx="351">
                  <c:v>2148.9500000000007</c:v>
                </c:pt>
                <c:pt idx="352">
                  <c:v>#N/A</c:v>
                </c:pt>
                <c:pt idx="353">
                  <c:v>#N/A</c:v>
                </c:pt>
                <c:pt idx="354">
                  <c:v>#N/A</c:v>
                </c:pt>
                <c:pt idx="355">
                  <c:v>136.85000000000036</c:v>
                </c:pt>
                <c:pt idx="356">
                  <c:v>#N/A</c:v>
                </c:pt>
                <c:pt idx="357">
                  <c:v>#N/A</c:v>
                </c:pt>
                <c:pt idx="358">
                  <c:v>361.05000000000018</c:v>
                </c:pt>
                <c:pt idx="359">
                  <c:v>#N/A</c:v>
                </c:pt>
                <c:pt idx="360">
                  <c:v>#N/A</c:v>
                </c:pt>
                <c:pt idx="361">
                  <c:v>#N/A</c:v>
                </c:pt>
                <c:pt idx="362">
                  <c:v>#N/A</c:v>
                </c:pt>
                <c:pt idx="363">
                  <c:v>#N/A</c:v>
                </c:pt>
                <c:pt idx="364">
                  <c:v>#N/A</c:v>
                </c:pt>
                <c:pt idx="365">
                  <c:v>#N/A</c:v>
                </c:pt>
                <c:pt idx="366">
                  <c:v>#N/A</c:v>
                </c:pt>
                <c:pt idx="367">
                  <c:v>#N/A</c:v>
                </c:pt>
                <c:pt idx="368">
                  <c:v>1296.6499999999996</c:v>
                </c:pt>
                <c:pt idx="369">
                  <c:v>#N/A</c:v>
                </c:pt>
                <c:pt idx="370">
                  <c:v>#N/A</c:v>
                </c:pt>
                <c:pt idx="371">
                  <c:v>2144.9500000000007</c:v>
                </c:pt>
                <c:pt idx="372">
                  <c:v>5007.8500000000004</c:v>
                </c:pt>
                <c:pt idx="373">
                  <c:v>#N/A</c:v>
                </c:pt>
                <c:pt idx="374">
                  <c:v>#N/A</c:v>
                </c:pt>
                <c:pt idx="375">
                  <c:v>#N/A</c:v>
                </c:pt>
                <c:pt idx="376">
                  <c:v>#N/A</c:v>
                </c:pt>
                <c:pt idx="377">
                  <c:v>3811.8500000000004</c:v>
                </c:pt>
                <c:pt idx="378">
                  <c:v>#N/A</c:v>
                </c:pt>
                <c:pt idx="379">
                  <c:v>#N/A</c:v>
                </c:pt>
                <c:pt idx="380">
                  <c:v>166.55000000000018</c:v>
                </c:pt>
                <c:pt idx="381">
                  <c:v>#N/A</c:v>
                </c:pt>
                <c:pt idx="382">
                  <c:v>#N/A</c:v>
                </c:pt>
                <c:pt idx="383">
                  <c:v>2608.5499999999993</c:v>
                </c:pt>
                <c:pt idx="384">
                  <c:v>#N/A</c:v>
                </c:pt>
                <c:pt idx="385">
                  <c:v>#N/A</c:v>
                </c:pt>
                <c:pt idx="386">
                  <c:v>#N/A</c:v>
                </c:pt>
                <c:pt idx="387">
                  <c:v>2256.5499999999993</c:v>
                </c:pt>
                <c:pt idx="388">
                  <c:v>#N/A</c:v>
                </c:pt>
                <c:pt idx="389">
                  <c:v>#N/A</c:v>
                </c:pt>
                <c:pt idx="390">
                  <c:v>#N/A</c:v>
                </c:pt>
                <c:pt idx="391">
                  <c:v>#N/A</c:v>
                </c:pt>
                <c:pt idx="392">
                  <c:v>#N/A</c:v>
                </c:pt>
                <c:pt idx="393">
                  <c:v>501.14999999999964</c:v>
                </c:pt>
                <c:pt idx="394">
                  <c:v>#N/A</c:v>
                </c:pt>
                <c:pt idx="395">
                  <c:v>#N/A</c:v>
                </c:pt>
                <c:pt idx="396">
                  <c:v>#N/A</c:v>
                </c:pt>
                <c:pt idx="397">
                  <c:v>#N/A</c:v>
                </c:pt>
                <c:pt idx="398">
                  <c:v>#N/A</c:v>
                </c:pt>
                <c:pt idx="399">
                  <c:v>#N/A</c:v>
                </c:pt>
                <c:pt idx="400">
                  <c:v>#N/A</c:v>
                </c:pt>
                <c:pt idx="401">
                  <c:v>#N/A</c:v>
                </c:pt>
                <c:pt idx="402">
                  <c:v>#N/A</c:v>
                </c:pt>
                <c:pt idx="403">
                  <c:v>1533.8500000000004</c:v>
                </c:pt>
                <c:pt idx="404">
                  <c:v>#N/A</c:v>
                </c:pt>
                <c:pt idx="405">
                  <c:v>3167.75</c:v>
                </c:pt>
                <c:pt idx="406">
                  <c:v>#N/A</c:v>
                </c:pt>
                <c:pt idx="407">
                  <c:v>#N/A</c:v>
                </c:pt>
                <c:pt idx="408">
                  <c:v>3581.5499999999993</c:v>
                </c:pt>
                <c:pt idx="409">
                  <c:v>#N/A</c:v>
                </c:pt>
                <c:pt idx="410">
                  <c:v>2249.0499999999993</c:v>
                </c:pt>
                <c:pt idx="411">
                  <c:v>#N/A</c:v>
                </c:pt>
                <c:pt idx="412">
                  <c:v>4877.75</c:v>
                </c:pt>
                <c:pt idx="413">
                  <c:v>1124.6499999999996</c:v>
                </c:pt>
                <c:pt idx="414">
                  <c:v>19371.55</c:v>
                </c:pt>
                <c:pt idx="415">
                  <c:v>#N/A</c:v>
                </c:pt>
                <c:pt idx="416">
                  <c:v>#N/A</c:v>
                </c:pt>
                <c:pt idx="417">
                  <c:v>4544.8500000000004</c:v>
                </c:pt>
                <c:pt idx="418">
                  <c:v>#N/A</c:v>
                </c:pt>
                <c:pt idx="419">
                  <c:v>3048.6499999999996</c:v>
                </c:pt>
                <c:pt idx="420">
                  <c:v>#N/A</c:v>
                </c:pt>
                <c:pt idx="421">
                  <c:v>#N/A</c:v>
                </c:pt>
                <c:pt idx="422">
                  <c:v>#N/A</c:v>
                </c:pt>
                <c:pt idx="423">
                  <c:v>#N/A</c:v>
                </c:pt>
                <c:pt idx="424">
                  <c:v>3988.0499999999993</c:v>
                </c:pt>
                <c:pt idx="425">
                  <c:v>144.64999999999964</c:v>
                </c:pt>
                <c:pt idx="426">
                  <c:v>1488.5499999999993</c:v>
                </c:pt>
                <c:pt idx="427">
                  <c:v>#N/A</c:v>
                </c:pt>
                <c:pt idx="428">
                  <c:v>#N/A</c:v>
                </c:pt>
                <c:pt idx="429">
                  <c:v>#N/A</c:v>
                </c:pt>
                <c:pt idx="430">
                  <c:v>#N/A</c:v>
                </c:pt>
                <c:pt idx="431">
                  <c:v>#N/A</c:v>
                </c:pt>
                <c:pt idx="432">
                  <c:v>#N/A</c:v>
                </c:pt>
                <c:pt idx="433">
                  <c:v>#N/A</c:v>
                </c:pt>
                <c:pt idx="434">
                  <c:v>#N/A</c:v>
                </c:pt>
                <c:pt idx="435">
                  <c:v>1082.25</c:v>
                </c:pt>
                <c:pt idx="436">
                  <c:v>#N/A</c:v>
                </c:pt>
                <c:pt idx="437">
                  <c:v>#N/A</c:v>
                </c:pt>
                <c:pt idx="438">
                  <c:v>1624.6499999999996</c:v>
                </c:pt>
                <c:pt idx="439">
                  <c:v>#N/A</c:v>
                </c:pt>
                <c:pt idx="440">
                  <c:v>3693.4500000000007</c:v>
                </c:pt>
                <c:pt idx="441">
                  <c:v>#N/A</c:v>
                </c:pt>
                <c:pt idx="442">
                  <c:v>#N/A</c:v>
                </c:pt>
                <c:pt idx="443">
                  <c:v>#N/A</c:v>
                </c:pt>
                <c:pt idx="444">
                  <c:v>#N/A</c:v>
                </c:pt>
                <c:pt idx="445">
                  <c:v>#N/A</c:v>
                </c:pt>
                <c:pt idx="446">
                  <c:v>#N/A</c:v>
                </c:pt>
                <c:pt idx="447">
                  <c:v>#N/A</c:v>
                </c:pt>
                <c:pt idx="448">
                  <c:v>#N/A</c:v>
                </c:pt>
                <c:pt idx="449">
                  <c:v>#N/A</c:v>
                </c:pt>
                <c:pt idx="450">
                  <c:v>#N/A</c:v>
                </c:pt>
                <c:pt idx="451">
                  <c:v>#N/A</c:v>
                </c:pt>
                <c:pt idx="452">
                  <c:v>1469.3500000000004</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774.35000000000036</c:v>
                </c:pt>
                <c:pt idx="467">
                  <c:v>#N/A</c:v>
                </c:pt>
                <c:pt idx="468">
                  <c:v>#N/A</c:v>
                </c:pt>
                <c:pt idx="469">
                  <c:v>#N/A</c:v>
                </c:pt>
                <c:pt idx="470">
                  <c:v>#N/A</c:v>
                </c:pt>
                <c:pt idx="471">
                  <c:v>#N/A</c:v>
                </c:pt>
                <c:pt idx="472">
                  <c:v>#N/A</c:v>
                </c:pt>
                <c:pt idx="473">
                  <c:v>#N/A</c:v>
                </c:pt>
                <c:pt idx="474">
                  <c:v>#N/A</c:v>
                </c:pt>
                <c:pt idx="475">
                  <c:v>2058.9500000000007</c:v>
                </c:pt>
                <c:pt idx="476">
                  <c:v>#N/A</c:v>
                </c:pt>
                <c:pt idx="477">
                  <c:v>747.85000000000036</c:v>
                </c:pt>
                <c:pt idx="478">
                  <c:v>1808.4500000000007</c:v>
                </c:pt>
                <c:pt idx="479">
                  <c:v>#N/A</c:v>
                </c:pt>
                <c:pt idx="480">
                  <c:v>#N/A</c:v>
                </c:pt>
                <c:pt idx="481">
                  <c:v>#N/A</c:v>
                </c:pt>
                <c:pt idx="482">
                  <c:v>#N/A</c:v>
                </c:pt>
                <c:pt idx="483">
                  <c:v>#N/A</c:v>
                </c:pt>
                <c:pt idx="484">
                  <c:v>#N/A</c:v>
                </c:pt>
                <c:pt idx="485">
                  <c:v>#N/A</c:v>
                </c:pt>
                <c:pt idx="486">
                  <c:v>#N/A</c:v>
                </c:pt>
                <c:pt idx="487">
                  <c:v>776.75</c:v>
                </c:pt>
                <c:pt idx="488">
                  <c:v>#N/A</c:v>
                </c:pt>
                <c:pt idx="489">
                  <c:v>9868.6500000000015</c:v>
                </c:pt>
                <c:pt idx="490">
                  <c:v>#N/A</c:v>
                </c:pt>
                <c:pt idx="491">
                  <c:v>#N/A</c:v>
                </c:pt>
                <c:pt idx="492">
                  <c:v>#N/A</c:v>
                </c:pt>
                <c:pt idx="493">
                  <c:v>2704.5499999999993</c:v>
                </c:pt>
                <c:pt idx="494">
                  <c:v>4743.4500000000007</c:v>
                </c:pt>
                <c:pt idx="495">
                  <c:v>#N/A</c:v>
                </c:pt>
                <c:pt idx="496">
                  <c:v>3698.9500000000007</c:v>
                </c:pt>
                <c:pt idx="497">
                  <c:v>#N/A</c:v>
                </c:pt>
                <c:pt idx="498">
                  <c:v>#N/A</c:v>
                </c:pt>
                <c:pt idx="499">
                  <c:v>#N/A</c:v>
                </c:pt>
                <c:pt idx="500">
                  <c:v>777.05000000000018</c:v>
                </c:pt>
                <c:pt idx="501">
                  <c:v>#N/A</c:v>
                </c:pt>
                <c:pt idx="502">
                  <c:v>996.95000000000073</c:v>
                </c:pt>
                <c:pt idx="503">
                  <c:v>#N/A</c:v>
                </c:pt>
                <c:pt idx="504">
                  <c:v>1674.5499999999993</c:v>
                </c:pt>
                <c:pt idx="505">
                  <c:v>#N/A</c:v>
                </c:pt>
                <c:pt idx="506">
                  <c:v>5111.0499999999993</c:v>
                </c:pt>
                <c:pt idx="507">
                  <c:v>4164.5499999999993</c:v>
                </c:pt>
                <c:pt idx="508">
                  <c:v>#N/A</c:v>
                </c:pt>
                <c:pt idx="509">
                  <c:v>#N/A</c:v>
                </c:pt>
                <c:pt idx="510">
                  <c:v>#N/A</c:v>
                </c:pt>
                <c:pt idx="511">
                  <c:v>#N/A</c:v>
                </c:pt>
                <c:pt idx="512">
                  <c:v>#N/A</c:v>
                </c:pt>
                <c:pt idx="513">
                  <c:v>439.94999999999982</c:v>
                </c:pt>
                <c:pt idx="514">
                  <c:v>#N/A</c:v>
                </c:pt>
                <c:pt idx="515">
                  <c:v>#N/A</c:v>
                </c:pt>
                <c:pt idx="516">
                  <c:v>5072.0499999999993</c:v>
                </c:pt>
                <c:pt idx="517">
                  <c:v>#N/A</c:v>
                </c:pt>
                <c:pt idx="518">
                  <c:v>#N/A</c:v>
                </c:pt>
                <c:pt idx="519">
                  <c:v>#N/A</c:v>
                </c:pt>
                <c:pt idx="520">
                  <c:v>#N/A</c:v>
                </c:pt>
                <c:pt idx="521">
                  <c:v>#N/A</c:v>
                </c:pt>
                <c:pt idx="522">
                  <c:v>#N/A</c:v>
                </c:pt>
                <c:pt idx="523">
                  <c:v>#N/A</c:v>
                </c:pt>
                <c:pt idx="524">
                  <c:v>1295.5499999999993</c:v>
                </c:pt>
                <c:pt idx="525">
                  <c:v>3441.3500000000004</c:v>
                </c:pt>
                <c:pt idx="526">
                  <c:v>#N/A</c:v>
                </c:pt>
                <c:pt idx="527">
                  <c:v>#N/A</c:v>
                </c:pt>
                <c:pt idx="528">
                  <c:v>5796.25</c:v>
                </c:pt>
                <c:pt idx="529">
                  <c:v>2900.75</c:v>
                </c:pt>
                <c:pt idx="530">
                  <c:v>217.35000000000036</c:v>
                </c:pt>
                <c:pt idx="531">
                  <c:v>5288.0499999999993</c:v>
                </c:pt>
                <c:pt idx="532">
                  <c:v>#N/A</c:v>
                </c:pt>
                <c:pt idx="533">
                  <c:v>4067.0499999999993</c:v>
                </c:pt>
                <c:pt idx="534">
                  <c:v>#N/A</c:v>
                </c:pt>
                <c:pt idx="535">
                  <c:v>#N/A</c:v>
                </c:pt>
                <c:pt idx="536">
                  <c:v>#N/A</c:v>
                </c:pt>
                <c:pt idx="537">
                  <c:v>#N/A</c:v>
                </c:pt>
                <c:pt idx="538">
                  <c:v>#N/A</c:v>
                </c:pt>
                <c:pt idx="539">
                  <c:v>1827.6499999999996</c:v>
                </c:pt>
                <c:pt idx="540">
                  <c:v>#N/A</c:v>
                </c:pt>
                <c:pt idx="541">
                  <c:v>#N/A</c:v>
                </c:pt>
                <c:pt idx="542">
                  <c:v>#N/A</c:v>
                </c:pt>
                <c:pt idx="543">
                  <c:v>#N/A</c:v>
                </c:pt>
                <c:pt idx="544">
                  <c:v>#N/A</c:v>
                </c:pt>
                <c:pt idx="545">
                  <c:v>#N/A</c:v>
                </c:pt>
                <c:pt idx="546">
                  <c:v>#N/A</c:v>
                </c:pt>
                <c:pt idx="547">
                  <c:v>#N/A</c:v>
                </c:pt>
                <c:pt idx="548">
                  <c:v>5946.25</c:v>
                </c:pt>
                <c:pt idx="549">
                  <c:v>1327.0499999999993</c:v>
                </c:pt>
                <c:pt idx="550">
                  <c:v>#N/A</c:v>
                </c:pt>
                <c:pt idx="551">
                  <c:v>#N/A</c:v>
                </c:pt>
                <c:pt idx="552">
                  <c:v>2140.25</c:v>
                </c:pt>
                <c:pt idx="553">
                  <c:v>2946.4500000000007</c:v>
                </c:pt>
                <c:pt idx="554">
                  <c:v>#N/A</c:v>
                </c:pt>
                <c:pt idx="555">
                  <c:v>#N/A</c:v>
                </c:pt>
                <c:pt idx="556">
                  <c:v>#N/A</c:v>
                </c:pt>
                <c:pt idx="557">
                  <c:v>#N/A</c:v>
                </c:pt>
                <c:pt idx="558">
                  <c:v>#N/A</c:v>
                </c:pt>
                <c:pt idx="559">
                  <c:v>#N/A</c:v>
                </c:pt>
                <c:pt idx="560">
                  <c:v>2531.3500000000004</c:v>
                </c:pt>
                <c:pt idx="561">
                  <c:v>#N/A</c:v>
                </c:pt>
                <c:pt idx="562">
                  <c:v>2715.5499999999993</c:v>
                </c:pt>
                <c:pt idx="563">
                  <c:v>#N/A</c:v>
                </c:pt>
                <c:pt idx="564">
                  <c:v>#N/A</c:v>
                </c:pt>
                <c:pt idx="565">
                  <c:v>#N/A</c:v>
                </c:pt>
                <c:pt idx="566">
                  <c:v>#N/A</c:v>
                </c:pt>
                <c:pt idx="567">
                  <c:v>#N/A</c:v>
                </c:pt>
                <c:pt idx="568">
                  <c:v>#N/A</c:v>
                </c:pt>
                <c:pt idx="569">
                  <c:v>#N/A</c:v>
                </c:pt>
                <c:pt idx="570">
                  <c:v>#N/A</c:v>
                </c:pt>
                <c:pt idx="571">
                  <c:v>#N/A</c:v>
                </c:pt>
                <c:pt idx="572">
                  <c:v>#N/A</c:v>
                </c:pt>
                <c:pt idx="573">
                  <c:v>#N/A</c:v>
                </c:pt>
                <c:pt idx="574">
                  <c:v>654.75</c:v>
                </c:pt>
                <c:pt idx="575">
                  <c:v>4194.4500000000007</c:v>
                </c:pt>
                <c:pt idx="576">
                  <c:v>#N/A</c:v>
                </c:pt>
                <c:pt idx="577">
                  <c:v>614.35000000000036</c:v>
                </c:pt>
                <c:pt idx="578">
                  <c:v>#N/A</c:v>
                </c:pt>
                <c:pt idx="579">
                  <c:v>#N/A</c:v>
                </c:pt>
                <c:pt idx="580">
                  <c:v>19.350000000000364</c:v>
                </c:pt>
                <c:pt idx="581">
                  <c:v>#N/A</c:v>
                </c:pt>
                <c:pt idx="582">
                  <c:v>4267.25</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2425.4500000000007</c:v>
                </c:pt>
                <c:pt idx="597">
                  <c:v>#N/A</c:v>
                </c:pt>
                <c:pt idx="598">
                  <c:v>#N/A</c:v>
                </c:pt>
                <c:pt idx="599">
                  <c:v>#N/A</c:v>
                </c:pt>
                <c:pt idx="600">
                  <c:v>#N/A</c:v>
                </c:pt>
                <c:pt idx="601">
                  <c:v>4130.3500000000004</c:v>
                </c:pt>
                <c:pt idx="602">
                  <c:v>#N/A</c:v>
                </c:pt>
                <c:pt idx="603">
                  <c:v>#N/A</c:v>
                </c:pt>
                <c:pt idx="604">
                  <c:v>#N/A</c:v>
                </c:pt>
                <c:pt idx="605">
                  <c:v>#N/A</c:v>
                </c:pt>
                <c:pt idx="606">
                  <c:v>#N/A</c:v>
                </c:pt>
                <c:pt idx="607">
                  <c:v>#N/A</c:v>
                </c:pt>
                <c:pt idx="608">
                  <c:v>761.75</c:v>
                </c:pt>
                <c:pt idx="609">
                  <c:v>#N/A</c:v>
                </c:pt>
                <c:pt idx="610">
                  <c:v>#N/A</c:v>
                </c:pt>
                <c:pt idx="611">
                  <c:v>#N/A</c:v>
                </c:pt>
                <c:pt idx="612">
                  <c:v>#N/A</c:v>
                </c:pt>
                <c:pt idx="613">
                  <c:v>#N/A</c:v>
                </c:pt>
                <c:pt idx="614">
                  <c:v>#N/A</c:v>
                </c:pt>
                <c:pt idx="615">
                  <c:v>#N/A</c:v>
                </c:pt>
                <c:pt idx="616">
                  <c:v>3741.0499999999993</c:v>
                </c:pt>
                <c:pt idx="617">
                  <c:v>#N/A</c:v>
                </c:pt>
                <c:pt idx="618">
                  <c:v>2056.9500000000007</c:v>
                </c:pt>
                <c:pt idx="619">
                  <c:v>#N/A</c:v>
                </c:pt>
                <c:pt idx="620">
                  <c:v>#N/A</c:v>
                </c:pt>
                <c:pt idx="621">
                  <c:v>#N/A</c:v>
                </c:pt>
                <c:pt idx="622">
                  <c:v>#N/A</c:v>
                </c:pt>
                <c:pt idx="623">
                  <c:v>1281.1499999999996</c:v>
                </c:pt>
                <c:pt idx="624">
                  <c:v>#N/A</c:v>
                </c:pt>
                <c:pt idx="625">
                  <c:v>2912.25</c:v>
                </c:pt>
                <c:pt idx="626">
                  <c:v>#N/A</c:v>
                </c:pt>
                <c:pt idx="627">
                  <c:v>#N/A</c:v>
                </c:pt>
                <c:pt idx="628">
                  <c:v>#N/A</c:v>
                </c:pt>
                <c:pt idx="629">
                  <c:v>#N/A</c:v>
                </c:pt>
                <c:pt idx="630">
                  <c:v>#N/A</c:v>
                </c:pt>
                <c:pt idx="631">
                  <c:v>#N/A</c:v>
                </c:pt>
                <c:pt idx="632">
                  <c:v>#N/A</c:v>
                </c:pt>
                <c:pt idx="633">
                  <c:v>4070.25</c:v>
                </c:pt>
                <c:pt idx="634">
                  <c:v>#N/A</c:v>
                </c:pt>
                <c:pt idx="635">
                  <c:v>#N/A</c:v>
                </c:pt>
                <c:pt idx="636">
                  <c:v>#N/A</c:v>
                </c:pt>
                <c:pt idx="637">
                  <c:v>#N/A</c:v>
                </c:pt>
                <c:pt idx="638">
                  <c:v>10135.950000000001</c:v>
                </c:pt>
                <c:pt idx="639">
                  <c:v>#N/A</c:v>
                </c:pt>
                <c:pt idx="640">
                  <c:v>#N/A</c:v>
                </c:pt>
                <c:pt idx="641">
                  <c:v>3519.6499999999996</c:v>
                </c:pt>
                <c:pt idx="642">
                  <c:v>#N/A</c:v>
                </c:pt>
                <c:pt idx="643">
                  <c:v>#N/A</c:v>
                </c:pt>
                <c:pt idx="644">
                  <c:v>#N/A</c:v>
                </c:pt>
                <c:pt idx="645">
                  <c:v>#N/A</c:v>
                </c:pt>
                <c:pt idx="646">
                  <c:v>278.14999999999964</c:v>
                </c:pt>
                <c:pt idx="647">
                  <c:v>#N/A</c:v>
                </c:pt>
                <c:pt idx="648">
                  <c:v>#N/A</c:v>
                </c:pt>
                <c:pt idx="649">
                  <c:v>2064.6499999999996</c:v>
                </c:pt>
                <c:pt idx="650">
                  <c:v>#N/A</c:v>
                </c:pt>
                <c:pt idx="651">
                  <c:v>927.85000000000036</c:v>
                </c:pt>
                <c:pt idx="652">
                  <c:v>#N/A</c:v>
                </c:pt>
                <c:pt idx="653">
                  <c:v>#N/A</c:v>
                </c:pt>
                <c:pt idx="654">
                  <c:v>#N/A</c:v>
                </c:pt>
                <c:pt idx="655">
                  <c:v>#N/A</c:v>
                </c:pt>
                <c:pt idx="656">
                  <c:v>2584.5499999999993</c:v>
                </c:pt>
                <c:pt idx="657">
                  <c:v>#N/A</c:v>
                </c:pt>
                <c:pt idx="658">
                  <c:v>#N/A</c:v>
                </c:pt>
                <c:pt idx="659">
                  <c:v>#N/A</c:v>
                </c:pt>
                <c:pt idx="660">
                  <c:v>#N/A</c:v>
                </c:pt>
                <c:pt idx="661">
                  <c:v>#N/A</c:v>
                </c:pt>
                <c:pt idx="662">
                  <c:v>2669.75</c:v>
                </c:pt>
                <c:pt idx="663">
                  <c:v>#N/A</c:v>
                </c:pt>
                <c:pt idx="664">
                  <c:v>3343.6499999999996</c:v>
                </c:pt>
                <c:pt idx="665">
                  <c:v>#N/A</c:v>
                </c:pt>
                <c:pt idx="666">
                  <c:v>#N/A</c:v>
                </c:pt>
                <c:pt idx="667">
                  <c:v>#N/A</c:v>
                </c:pt>
                <c:pt idx="668">
                  <c:v>#N/A</c:v>
                </c:pt>
                <c:pt idx="669">
                  <c:v>#N/A</c:v>
                </c:pt>
                <c:pt idx="670">
                  <c:v>#N/A</c:v>
                </c:pt>
                <c:pt idx="671">
                  <c:v>3489.75</c:v>
                </c:pt>
                <c:pt idx="672">
                  <c:v>#N/A</c:v>
                </c:pt>
                <c:pt idx="673">
                  <c:v>#N/A</c:v>
                </c:pt>
                <c:pt idx="674">
                  <c:v>#N/A</c:v>
                </c:pt>
                <c:pt idx="675">
                  <c:v>#N/A</c:v>
                </c:pt>
                <c:pt idx="676">
                  <c:v>#N/A</c:v>
                </c:pt>
                <c:pt idx="677">
                  <c:v>#N/A</c:v>
                </c:pt>
                <c:pt idx="678">
                  <c:v>#N/A</c:v>
                </c:pt>
                <c:pt idx="679">
                  <c:v>#N/A</c:v>
                </c:pt>
                <c:pt idx="680">
                  <c:v>2429.5499999999993</c:v>
                </c:pt>
                <c:pt idx="681">
                  <c:v>#N/A</c:v>
                </c:pt>
                <c:pt idx="682">
                  <c:v>#N/A</c:v>
                </c:pt>
                <c:pt idx="683">
                  <c:v>3496.25</c:v>
                </c:pt>
                <c:pt idx="684">
                  <c:v>#N/A</c:v>
                </c:pt>
                <c:pt idx="685">
                  <c:v>#N/A</c:v>
                </c:pt>
                <c:pt idx="686">
                  <c:v>539.44999999999982</c:v>
                </c:pt>
                <c:pt idx="687">
                  <c:v>#N/A</c:v>
                </c:pt>
                <c:pt idx="688">
                  <c:v>533.85000000000036</c:v>
                </c:pt>
                <c:pt idx="689">
                  <c:v>#N/A</c:v>
                </c:pt>
                <c:pt idx="690">
                  <c:v>4783.3500000000004</c:v>
                </c:pt>
                <c:pt idx="691">
                  <c:v>#N/A</c:v>
                </c:pt>
                <c:pt idx="692">
                  <c:v>#N/A</c:v>
                </c:pt>
                <c:pt idx="693">
                  <c:v>#N/A</c:v>
                </c:pt>
                <c:pt idx="694">
                  <c:v>#N/A</c:v>
                </c:pt>
                <c:pt idx="695">
                  <c:v>#N/A</c:v>
                </c:pt>
                <c:pt idx="696">
                  <c:v>#N/A</c:v>
                </c:pt>
                <c:pt idx="697">
                  <c:v>#N/A</c:v>
                </c:pt>
                <c:pt idx="698">
                  <c:v>237.35000000000036</c:v>
                </c:pt>
                <c:pt idx="699">
                  <c:v>#N/A</c:v>
                </c:pt>
                <c:pt idx="700">
                  <c:v>#N/A</c:v>
                </c:pt>
                <c:pt idx="701">
                  <c:v>#N/A</c:v>
                </c:pt>
                <c:pt idx="702">
                  <c:v>#N/A</c:v>
                </c:pt>
                <c:pt idx="703">
                  <c:v>#N/A</c:v>
                </c:pt>
                <c:pt idx="704">
                  <c:v>441.75</c:v>
                </c:pt>
                <c:pt idx="705">
                  <c:v>#N/A</c:v>
                </c:pt>
                <c:pt idx="706">
                  <c:v>#N/A</c:v>
                </c:pt>
                <c:pt idx="707">
                  <c:v>#N/A</c:v>
                </c:pt>
                <c:pt idx="708">
                  <c:v>#N/A</c:v>
                </c:pt>
                <c:pt idx="709">
                  <c:v>#N/A</c:v>
                </c:pt>
                <c:pt idx="710">
                  <c:v>#N/A</c:v>
                </c:pt>
                <c:pt idx="711">
                  <c:v>#N/A</c:v>
                </c:pt>
                <c:pt idx="712">
                  <c:v>#N/A</c:v>
                </c:pt>
                <c:pt idx="713">
                  <c:v>#N/A</c:v>
                </c:pt>
                <c:pt idx="714">
                  <c:v>#N/A</c:v>
                </c:pt>
                <c:pt idx="715">
                  <c:v>#N/A</c:v>
                </c:pt>
                <c:pt idx="716">
                  <c:v>1194.3500000000004</c:v>
                </c:pt>
                <c:pt idx="717">
                  <c:v>#N/A</c:v>
                </c:pt>
                <c:pt idx="718">
                  <c:v>#N/A</c:v>
                </c:pt>
                <c:pt idx="719">
                  <c:v>#N/A</c:v>
                </c:pt>
                <c:pt idx="720">
                  <c:v>#N/A</c:v>
                </c:pt>
                <c:pt idx="721">
                  <c:v>#N/A</c:v>
                </c:pt>
                <c:pt idx="722">
                  <c:v>#N/A</c:v>
                </c:pt>
                <c:pt idx="723">
                  <c:v>#N/A</c:v>
                </c:pt>
                <c:pt idx="724">
                  <c:v>#N/A</c:v>
                </c:pt>
                <c:pt idx="725">
                  <c:v>#N/A</c:v>
                </c:pt>
                <c:pt idx="726">
                  <c:v>#N/A</c:v>
                </c:pt>
                <c:pt idx="727">
                  <c:v>3991.3500000000004</c:v>
                </c:pt>
                <c:pt idx="728">
                  <c:v>44.149999999999636</c:v>
                </c:pt>
                <c:pt idx="729">
                  <c:v>#N/A</c:v>
                </c:pt>
                <c:pt idx="730">
                  <c:v>#N/A</c:v>
                </c:pt>
                <c:pt idx="731">
                  <c:v>#N/A</c:v>
                </c:pt>
                <c:pt idx="732">
                  <c:v>#N/A</c:v>
                </c:pt>
                <c:pt idx="733">
                  <c:v>6150.75</c:v>
                </c:pt>
                <c:pt idx="734">
                  <c:v>3749.1499999999996</c:v>
                </c:pt>
                <c:pt idx="735">
                  <c:v>68.75</c:v>
                </c:pt>
                <c:pt idx="736">
                  <c:v>#N/A</c:v>
                </c:pt>
                <c:pt idx="737">
                  <c:v>#N/A</c:v>
                </c:pt>
                <c:pt idx="738">
                  <c:v>#N/A</c:v>
                </c:pt>
                <c:pt idx="739">
                  <c:v>#N/A</c:v>
                </c:pt>
                <c:pt idx="740">
                  <c:v>1742.3500000000004</c:v>
                </c:pt>
                <c:pt idx="741">
                  <c:v>#N/A</c:v>
                </c:pt>
                <c:pt idx="742">
                  <c:v>429.05000000000018</c:v>
                </c:pt>
                <c:pt idx="743">
                  <c:v>#N/A</c:v>
                </c:pt>
                <c:pt idx="744">
                  <c:v>#N/A</c:v>
                </c:pt>
                <c:pt idx="745">
                  <c:v>1726.0499999999993</c:v>
                </c:pt>
                <c:pt idx="746">
                  <c:v>#N/A</c:v>
                </c:pt>
                <c:pt idx="747">
                  <c:v>9039.75</c:v>
                </c:pt>
                <c:pt idx="748">
                  <c:v>#N/A</c:v>
                </c:pt>
                <c:pt idx="749">
                  <c:v>#N/A</c:v>
                </c:pt>
                <c:pt idx="750">
                  <c:v>4371.0499999999993</c:v>
                </c:pt>
                <c:pt idx="751">
                  <c:v>6259.15</c:v>
                </c:pt>
                <c:pt idx="752">
                  <c:v>6135.85</c:v>
                </c:pt>
                <c:pt idx="753">
                  <c:v>3964.75</c:v>
                </c:pt>
                <c:pt idx="754">
                  <c:v>#N/A</c:v>
                </c:pt>
                <c:pt idx="755">
                  <c:v>#N/A</c:v>
                </c:pt>
                <c:pt idx="756">
                  <c:v>#N/A</c:v>
                </c:pt>
                <c:pt idx="757">
                  <c:v>2255.5499999999993</c:v>
                </c:pt>
                <c:pt idx="758">
                  <c:v>2513.25</c:v>
                </c:pt>
                <c:pt idx="759">
                  <c:v>#N/A</c:v>
                </c:pt>
                <c:pt idx="760">
                  <c:v>#N/A</c:v>
                </c:pt>
                <c:pt idx="761">
                  <c:v>#N/A</c:v>
                </c:pt>
                <c:pt idx="762">
                  <c:v>#N/A</c:v>
                </c:pt>
                <c:pt idx="763">
                  <c:v>#N/A</c:v>
                </c:pt>
                <c:pt idx="764">
                  <c:v>#N/A</c:v>
                </c:pt>
                <c:pt idx="765">
                  <c:v>1631.0499999999993</c:v>
                </c:pt>
                <c:pt idx="766">
                  <c:v>#N/A</c:v>
                </c:pt>
                <c:pt idx="767">
                  <c:v>#N/A</c:v>
                </c:pt>
                <c:pt idx="768">
                  <c:v>2742.0499999999993</c:v>
                </c:pt>
                <c:pt idx="769">
                  <c:v>#N/A</c:v>
                </c:pt>
                <c:pt idx="770">
                  <c:v>2690.6499999999996</c:v>
                </c:pt>
                <c:pt idx="771">
                  <c:v>#N/A</c:v>
                </c:pt>
                <c:pt idx="772">
                  <c:v>5929.85</c:v>
                </c:pt>
                <c:pt idx="773">
                  <c:v>907.95000000000073</c:v>
                </c:pt>
                <c:pt idx="774">
                  <c:v>#N/A</c:v>
                </c:pt>
                <c:pt idx="775">
                  <c:v>#N/A</c:v>
                </c:pt>
                <c:pt idx="776">
                  <c:v>1967.1499999999996</c:v>
                </c:pt>
                <c:pt idx="777">
                  <c:v>#N/A</c:v>
                </c:pt>
                <c:pt idx="778">
                  <c:v>825.14999999999964</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2297.1499999999996</c:v>
                </c:pt>
                <c:pt idx="797">
                  <c:v>#N/A</c:v>
                </c:pt>
                <c:pt idx="798">
                  <c:v>18282.95</c:v>
                </c:pt>
                <c:pt idx="799">
                  <c:v>#N/A</c:v>
                </c:pt>
                <c:pt idx="800">
                  <c:v>#N/A</c:v>
                </c:pt>
                <c:pt idx="801">
                  <c:v>#N/A</c:v>
                </c:pt>
                <c:pt idx="802">
                  <c:v>3184.6499999999996</c:v>
                </c:pt>
                <c:pt idx="803">
                  <c:v>1271.4500000000007</c:v>
                </c:pt>
                <c:pt idx="804">
                  <c:v>#N/A</c:v>
                </c:pt>
                <c:pt idx="805">
                  <c:v>#N/A</c:v>
                </c:pt>
                <c:pt idx="806">
                  <c:v>691.25</c:v>
                </c:pt>
                <c:pt idx="807">
                  <c:v>#N/A</c:v>
                </c:pt>
                <c:pt idx="808">
                  <c:v>#N/A</c:v>
                </c:pt>
                <c:pt idx="809">
                  <c:v>3422.0499999999993</c:v>
                </c:pt>
                <c:pt idx="810">
                  <c:v>#N/A</c:v>
                </c:pt>
                <c:pt idx="811">
                  <c:v>#N/A</c:v>
                </c:pt>
                <c:pt idx="812">
                  <c:v>#N/A</c:v>
                </c:pt>
                <c:pt idx="813">
                  <c:v>#N/A</c:v>
                </c:pt>
                <c:pt idx="814">
                  <c:v>#N/A</c:v>
                </c:pt>
                <c:pt idx="815">
                  <c:v>1928.9500000000007</c:v>
                </c:pt>
                <c:pt idx="816">
                  <c:v>#N/A</c:v>
                </c:pt>
                <c:pt idx="817">
                  <c:v>#N/A</c:v>
                </c:pt>
                <c:pt idx="818">
                  <c:v>#N/A</c:v>
                </c:pt>
                <c:pt idx="819">
                  <c:v>2820.1499999999996</c:v>
                </c:pt>
                <c:pt idx="820">
                  <c:v>#N/A</c:v>
                </c:pt>
                <c:pt idx="821">
                  <c:v>#N/A</c:v>
                </c:pt>
                <c:pt idx="822">
                  <c:v>3602.75</c:v>
                </c:pt>
                <c:pt idx="823">
                  <c:v>#N/A</c:v>
                </c:pt>
                <c:pt idx="824">
                  <c:v>#N/A</c:v>
                </c:pt>
                <c:pt idx="825">
                  <c:v>2362.75</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325.64999999999964</c:v>
                </c:pt>
                <c:pt idx="841">
                  <c:v>#N/A</c:v>
                </c:pt>
                <c:pt idx="842">
                  <c:v>#N/A</c:v>
                </c:pt>
                <c:pt idx="843">
                  <c:v>#N/A</c:v>
                </c:pt>
                <c:pt idx="844">
                  <c:v>#N/A</c:v>
                </c:pt>
                <c:pt idx="845">
                  <c:v>41.449999999999818</c:v>
                </c:pt>
                <c:pt idx="846">
                  <c:v>#N/A</c:v>
                </c:pt>
                <c:pt idx="847">
                  <c:v>#N/A</c:v>
                </c:pt>
                <c:pt idx="848">
                  <c:v>#N/A</c:v>
                </c:pt>
                <c:pt idx="849">
                  <c:v>#N/A</c:v>
                </c:pt>
                <c:pt idx="850">
                  <c:v>#N/A</c:v>
                </c:pt>
                <c:pt idx="851">
                  <c:v>891.54999999999927</c:v>
                </c:pt>
                <c:pt idx="852">
                  <c:v>#N/A</c:v>
                </c:pt>
                <c:pt idx="853">
                  <c:v>4437.5499999999993</c:v>
                </c:pt>
                <c:pt idx="854">
                  <c:v>164.44999999999982</c:v>
                </c:pt>
                <c:pt idx="855">
                  <c:v>#N/A</c:v>
                </c:pt>
                <c:pt idx="856">
                  <c:v>#N/A</c:v>
                </c:pt>
                <c:pt idx="857">
                  <c:v>#N/A</c:v>
                </c:pt>
                <c:pt idx="858">
                  <c:v>#N/A</c:v>
                </c:pt>
                <c:pt idx="859">
                  <c:v>#N/A</c:v>
                </c:pt>
                <c:pt idx="860">
                  <c:v>#N/A</c:v>
                </c:pt>
                <c:pt idx="861">
                  <c:v>1046.8500000000004</c:v>
                </c:pt>
                <c:pt idx="862">
                  <c:v>#N/A</c:v>
                </c:pt>
                <c:pt idx="863">
                  <c:v>#N/A</c:v>
                </c:pt>
                <c:pt idx="864">
                  <c:v>#N/A</c:v>
                </c:pt>
                <c:pt idx="865">
                  <c:v>5840.75</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3691.1499999999996</c:v>
                </c:pt>
                <c:pt idx="882">
                  <c:v>#N/A</c:v>
                </c:pt>
                <c:pt idx="883">
                  <c:v>3872.0499999999993</c:v>
                </c:pt>
                <c:pt idx="884">
                  <c:v>2748.8500000000004</c:v>
                </c:pt>
                <c:pt idx="885">
                  <c:v>10200.450000000001</c:v>
                </c:pt>
                <c:pt idx="886">
                  <c:v>#N/A</c:v>
                </c:pt>
                <c:pt idx="887">
                  <c:v>#N/A</c:v>
                </c:pt>
                <c:pt idx="888">
                  <c:v>#N/A</c:v>
                </c:pt>
                <c:pt idx="889">
                  <c:v>#N/A</c:v>
                </c:pt>
                <c:pt idx="890">
                  <c:v>#N/A</c:v>
                </c:pt>
                <c:pt idx="891">
                  <c:v>959.45000000000073</c:v>
                </c:pt>
                <c:pt idx="892">
                  <c:v>1798.8500000000004</c:v>
                </c:pt>
                <c:pt idx="893">
                  <c:v>#N/A</c:v>
                </c:pt>
                <c:pt idx="894">
                  <c:v>#N/A</c:v>
                </c:pt>
                <c:pt idx="895">
                  <c:v>#N/A</c:v>
                </c:pt>
                <c:pt idx="896">
                  <c:v>#N/A</c:v>
                </c:pt>
                <c:pt idx="897">
                  <c:v>#N/A</c:v>
                </c:pt>
                <c:pt idx="898">
                  <c:v>37.649999999999636</c:v>
                </c:pt>
                <c:pt idx="899">
                  <c:v>#N/A</c:v>
                </c:pt>
                <c:pt idx="900">
                  <c:v>#N/A</c:v>
                </c:pt>
                <c:pt idx="901">
                  <c:v>230.75</c:v>
                </c:pt>
                <c:pt idx="902">
                  <c:v>1029.5499999999993</c:v>
                </c:pt>
                <c:pt idx="903">
                  <c:v>#N/A</c:v>
                </c:pt>
                <c:pt idx="904">
                  <c:v>#N/A</c:v>
                </c:pt>
                <c:pt idx="905">
                  <c:v>702.44999999999982</c:v>
                </c:pt>
                <c:pt idx="906">
                  <c:v>4198.8500000000004</c:v>
                </c:pt>
                <c:pt idx="907">
                  <c:v>#N/A</c:v>
                </c:pt>
                <c:pt idx="908">
                  <c:v>#N/A</c:v>
                </c:pt>
                <c:pt idx="909">
                  <c:v>#N/A</c:v>
                </c:pt>
                <c:pt idx="910">
                  <c:v>#N/A</c:v>
                </c:pt>
                <c:pt idx="911">
                  <c:v>#N/A</c:v>
                </c:pt>
                <c:pt idx="912">
                  <c:v>733.35000000000036</c:v>
                </c:pt>
                <c:pt idx="913">
                  <c:v>#N/A</c:v>
                </c:pt>
                <c:pt idx="914">
                  <c:v>#N/A</c:v>
                </c:pt>
                <c:pt idx="915">
                  <c:v>#N/A</c:v>
                </c:pt>
                <c:pt idx="916">
                  <c:v>#N/A</c:v>
                </c:pt>
                <c:pt idx="917">
                  <c:v>#N/A</c:v>
                </c:pt>
                <c:pt idx="918">
                  <c:v>#N/A</c:v>
                </c:pt>
                <c:pt idx="919">
                  <c:v>#N/A</c:v>
                </c:pt>
                <c:pt idx="920">
                  <c:v>#N/A</c:v>
                </c:pt>
                <c:pt idx="921">
                  <c:v>243.35000000000036</c:v>
                </c:pt>
                <c:pt idx="922">
                  <c:v>#N/A</c:v>
                </c:pt>
                <c:pt idx="923">
                  <c:v>#N/A</c:v>
                </c:pt>
                <c:pt idx="924">
                  <c:v>278.55000000000018</c:v>
                </c:pt>
                <c:pt idx="925">
                  <c:v>#N/A</c:v>
                </c:pt>
                <c:pt idx="926">
                  <c:v>#N/A</c:v>
                </c:pt>
                <c:pt idx="927">
                  <c:v>481.35000000000036</c:v>
                </c:pt>
                <c:pt idx="928">
                  <c:v>#N/A</c:v>
                </c:pt>
                <c:pt idx="929">
                  <c:v>#N/A</c:v>
                </c:pt>
                <c:pt idx="930">
                  <c:v>#N/A</c:v>
                </c:pt>
                <c:pt idx="931">
                  <c:v>#N/A</c:v>
                </c:pt>
                <c:pt idx="932">
                  <c:v>705.85000000000036</c:v>
                </c:pt>
                <c:pt idx="933">
                  <c:v>#N/A</c:v>
                </c:pt>
                <c:pt idx="934">
                  <c:v>#N/A</c:v>
                </c:pt>
                <c:pt idx="935">
                  <c:v>#N/A</c:v>
                </c:pt>
                <c:pt idx="936">
                  <c:v>#N/A</c:v>
                </c:pt>
                <c:pt idx="937">
                  <c:v>1925.5499999999993</c:v>
                </c:pt>
                <c:pt idx="938">
                  <c:v>#N/A</c:v>
                </c:pt>
                <c:pt idx="939">
                  <c:v>#N/A</c:v>
                </c:pt>
                <c:pt idx="940">
                  <c:v>366.44999999999982</c:v>
                </c:pt>
                <c:pt idx="941">
                  <c:v>#N/A</c:v>
                </c:pt>
                <c:pt idx="942">
                  <c:v>#N/A</c:v>
                </c:pt>
                <c:pt idx="943">
                  <c:v>1914.6499999999996</c:v>
                </c:pt>
                <c:pt idx="944">
                  <c:v>#N/A</c:v>
                </c:pt>
                <c:pt idx="945">
                  <c:v>#N/A</c:v>
                </c:pt>
                <c:pt idx="946">
                  <c:v>2719.3500000000004</c:v>
                </c:pt>
                <c:pt idx="947">
                  <c:v>#N/A</c:v>
                </c:pt>
                <c:pt idx="948">
                  <c:v>561.64999999999964</c:v>
                </c:pt>
                <c:pt idx="949">
                  <c:v>#N/A</c:v>
                </c:pt>
                <c:pt idx="950">
                  <c:v>#N/A</c:v>
                </c:pt>
                <c:pt idx="951">
                  <c:v>#N/A</c:v>
                </c:pt>
                <c:pt idx="952">
                  <c:v>#N/A</c:v>
                </c:pt>
                <c:pt idx="953">
                  <c:v>9010.65</c:v>
                </c:pt>
                <c:pt idx="954">
                  <c:v>#N/A</c:v>
                </c:pt>
                <c:pt idx="955">
                  <c:v>#N/A</c:v>
                </c:pt>
                <c:pt idx="956">
                  <c:v>2286.25</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2890.4500000000007</c:v>
                </c:pt>
                <c:pt idx="972">
                  <c:v>#N/A</c:v>
                </c:pt>
                <c:pt idx="973">
                  <c:v>#N/A</c:v>
                </c:pt>
                <c:pt idx="974">
                  <c:v>3121.8500000000004</c:v>
                </c:pt>
                <c:pt idx="975">
                  <c:v>#N/A</c:v>
                </c:pt>
                <c:pt idx="976">
                  <c:v>1524.8500000000004</c:v>
                </c:pt>
                <c:pt idx="977">
                  <c:v>1750.5499999999993</c:v>
                </c:pt>
                <c:pt idx="978">
                  <c:v>#N/A</c:v>
                </c:pt>
                <c:pt idx="979">
                  <c:v>#N/A</c:v>
                </c:pt>
                <c:pt idx="980">
                  <c:v>#N/A</c:v>
                </c:pt>
                <c:pt idx="981">
                  <c:v>4819.75</c:v>
                </c:pt>
                <c:pt idx="982">
                  <c:v>8.8500000000003638</c:v>
                </c:pt>
                <c:pt idx="983">
                  <c:v>#N/A</c:v>
                </c:pt>
                <c:pt idx="984">
                  <c:v>1321.4500000000007</c:v>
                </c:pt>
                <c:pt idx="985">
                  <c:v>#N/A</c:v>
                </c:pt>
                <c:pt idx="986">
                  <c:v>#N/A</c:v>
                </c:pt>
                <c:pt idx="987">
                  <c:v>4479.9500000000007</c:v>
                </c:pt>
                <c:pt idx="988">
                  <c:v>#N/A</c:v>
                </c:pt>
                <c:pt idx="989">
                  <c:v>1511.6499999999996</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1-27DB-4890-8CE7-F6C7D61A1182}"/>
            </c:ext>
          </c:extLst>
        </c:ser>
        <c:dLbls>
          <c:showLegendKey val="0"/>
          <c:showVal val="0"/>
          <c:showCatName val="0"/>
          <c:showSerName val="0"/>
          <c:showPercent val="0"/>
          <c:showBubbleSize val="0"/>
        </c:dLbls>
        <c:axId val="347773160"/>
        <c:axId val="347773552"/>
      </c:scatterChart>
      <c:valAx>
        <c:axId val="3477731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acceptor</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47773552"/>
        <c:crosses val="autoZero"/>
        <c:crossBetween val="midCat"/>
      </c:valAx>
      <c:valAx>
        <c:axId val="3477735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donor</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4777316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de-DE"/>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r>
              <a:rPr lang="en-US"/>
              <a:t>Acceptor Bleedthrough</a:t>
            </a:r>
          </a:p>
        </c:rich>
      </c:tx>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1"/>
          <c:order val="0"/>
          <c:tx>
            <c:strRef>
              <c:f>'Acc bleed'!$L$1</c:f>
              <c:strCache>
                <c:ptCount val="1"/>
                <c:pt idx="0">
                  <c:v>FRET sel</c:v>
                </c:pt>
              </c:strCache>
            </c:strRef>
          </c:tx>
          <c:spPr>
            <a:ln w="19050" cap="rnd">
              <a:noFill/>
              <a:round/>
            </a:ln>
            <a:effectLst/>
          </c:spPr>
          <c:marker>
            <c:symbol val="circle"/>
            <c:size val="2"/>
            <c:spPr>
              <a:solidFill>
                <a:srgbClr val="7030A0"/>
              </a:solidFill>
              <a:ln w="9525">
                <a:noFill/>
              </a:ln>
              <a:effectLst/>
            </c:spPr>
          </c:marker>
          <c:trendline>
            <c:spPr>
              <a:ln w="19050" cap="rnd">
                <a:solidFill>
                  <a:srgbClr val="7030A0"/>
                </a:solidFill>
                <a:prstDash val="sysDot"/>
              </a:ln>
              <a:effectLst/>
            </c:spPr>
            <c:trendlineType val="linear"/>
            <c:dispRSqr val="1"/>
            <c:dispEq val="1"/>
            <c:trendlineLbl>
              <c:layout>
                <c:manualLayout>
                  <c:x val="0.24430614173228346"/>
                  <c:y val="0.12043379994167396"/>
                </c:manualLayout>
              </c:layout>
              <c:numFmt formatCode="General" sourceLinked="0"/>
              <c:spPr>
                <a:noFill/>
                <a:ln>
                  <a:noFill/>
                </a:ln>
                <a:effectLst/>
              </c:spPr>
              <c:txPr>
                <a:bodyPr rot="0" spcFirstLastPara="1" vertOverflow="ellipsis" vert="horz" wrap="square" anchor="ctr" anchorCtr="1"/>
                <a:lstStyle/>
                <a:p>
                  <a:pPr>
                    <a:defRPr sz="1200" b="0" i="0" u="none" strike="noStrike" kern="1200" baseline="0">
                      <a:solidFill>
                        <a:srgbClr val="7030A0"/>
                      </a:solidFill>
                      <a:latin typeface="+mn-lt"/>
                      <a:ea typeface="+mn-ea"/>
                      <a:cs typeface="+mn-cs"/>
                    </a:defRPr>
                  </a:pPr>
                  <a:endParaRPr lang="de-DE"/>
                </a:p>
              </c:txPr>
            </c:trendlineLbl>
          </c:trendline>
          <c:xVal>
            <c:numRef>
              <c:f>'Acc bleed'!$M$2:$M$96373</c:f>
              <c:numCache>
                <c:formatCode>General</c:formatCode>
                <c:ptCount val="96372"/>
                <c:pt idx="0">
                  <c:v>#N/A</c:v>
                </c:pt>
                <c:pt idx="1">
                  <c:v>#N/A</c:v>
                </c:pt>
                <c:pt idx="2">
                  <c:v>#N/A</c:v>
                </c:pt>
                <c:pt idx="3">
                  <c:v>1241269.7</c:v>
                </c:pt>
                <c:pt idx="4">
                  <c:v>#N/A</c:v>
                </c:pt>
                <c:pt idx="5">
                  <c:v>#N/A</c:v>
                </c:pt>
                <c:pt idx="6">
                  <c:v>#N/A</c:v>
                </c:pt>
                <c:pt idx="7">
                  <c:v>#N/A</c:v>
                </c:pt>
                <c:pt idx="8">
                  <c:v>#N/A</c:v>
                </c:pt>
                <c:pt idx="9">
                  <c:v>#N/A</c:v>
                </c:pt>
                <c:pt idx="10">
                  <c:v>3987099.7</c:v>
                </c:pt>
                <c:pt idx="11">
                  <c:v>6920709.7000000002</c:v>
                </c:pt>
                <c:pt idx="12">
                  <c:v>#N/A</c:v>
                </c:pt>
                <c:pt idx="13">
                  <c:v>#N/A</c:v>
                </c:pt>
                <c:pt idx="14">
                  <c:v>#N/A</c:v>
                </c:pt>
                <c:pt idx="15">
                  <c:v>#N/A</c:v>
                </c:pt>
                <c:pt idx="16">
                  <c:v>#N/A</c:v>
                </c:pt>
                <c:pt idx="17">
                  <c:v>#N/A</c:v>
                </c:pt>
                <c:pt idx="18">
                  <c:v>#N/A</c:v>
                </c:pt>
                <c:pt idx="19">
                  <c:v>#N/A</c:v>
                </c:pt>
                <c:pt idx="20">
                  <c:v>#N/A</c:v>
                </c:pt>
                <c:pt idx="21">
                  <c:v>#N/A</c:v>
                </c:pt>
                <c:pt idx="22">
                  <c:v>2130439.7000000002</c:v>
                </c:pt>
                <c:pt idx="23">
                  <c:v>#N/A</c:v>
                </c:pt>
                <c:pt idx="24">
                  <c:v>#N/A</c:v>
                </c:pt>
                <c:pt idx="25">
                  <c:v>#N/A</c:v>
                </c:pt>
                <c:pt idx="26">
                  <c:v>#N/A</c:v>
                </c:pt>
                <c:pt idx="27">
                  <c:v>#N/A</c:v>
                </c:pt>
                <c:pt idx="28">
                  <c:v>#N/A</c:v>
                </c:pt>
                <c:pt idx="29">
                  <c:v>#N/A</c:v>
                </c:pt>
                <c:pt idx="30">
                  <c:v>#N/A</c:v>
                </c:pt>
                <c:pt idx="31">
                  <c:v>2185099.7000000002</c:v>
                </c:pt>
                <c:pt idx="32">
                  <c:v>#N/A</c:v>
                </c:pt>
                <c:pt idx="33">
                  <c:v>4357809.7</c:v>
                </c:pt>
                <c:pt idx="34">
                  <c:v>#N/A</c:v>
                </c:pt>
                <c:pt idx="35">
                  <c:v>1501729.7</c:v>
                </c:pt>
                <c:pt idx="36">
                  <c:v>1242579.7</c:v>
                </c:pt>
                <c:pt idx="37">
                  <c:v>#N/A</c:v>
                </c:pt>
                <c:pt idx="38">
                  <c:v>#N/A</c:v>
                </c:pt>
                <c:pt idx="39">
                  <c:v>1742209.7</c:v>
                </c:pt>
                <c:pt idx="40">
                  <c:v>#N/A</c:v>
                </c:pt>
                <c:pt idx="41">
                  <c:v>#N/A</c:v>
                </c:pt>
                <c:pt idx="42">
                  <c:v>3374269.7</c:v>
                </c:pt>
                <c:pt idx="43">
                  <c:v>#N/A</c:v>
                </c:pt>
                <c:pt idx="44">
                  <c:v>#N/A</c:v>
                </c:pt>
                <c:pt idx="45">
                  <c:v>#N/A</c:v>
                </c:pt>
                <c:pt idx="46">
                  <c:v>#N/A</c:v>
                </c:pt>
                <c:pt idx="47">
                  <c:v>1929339.7</c:v>
                </c:pt>
                <c:pt idx="48">
                  <c:v>#N/A</c:v>
                </c:pt>
                <c:pt idx="49">
                  <c:v>3455589.7</c:v>
                </c:pt>
                <c:pt idx="50">
                  <c:v>#N/A</c:v>
                </c:pt>
                <c:pt idx="51">
                  <c:v>#N/A</c:v>
                </c:pt>
                <c:pt idx="52">
                  <c:v>#N/A</c:v>
                </c:pt>
                <c:pt idx="53">
                  <c:v>#N/A</c:v>
                </c:pt>
                <c:pt idx="54">
                  <c:v>#N/A</c:v>
                </c:pt>
                <c:pt idx="55">
                  <c:v>#N/A</c:v>
                </c:pt>
                <c:pt idx="56">
                  <c:v>3967469.7</c:v>
                </c:pt>
                <c:pt idx="57">
                  <c:v>1611869.7</c:v>
                </c:pt>
                <c:pt idx="58">
                  <c:v>2602829.7000000002</c:v>
                </c:pt>
                <c:pt idx="59">
                  <c:v>#N/A</c:v>
                </c:pt>
                <c:pt idx="60">
                  <c:v>#N/A</c:v>
                </c:pt>
                <c:pt idx="61">
                  <c:v>#N/A</c:v>
                </c:pt>
                <c:pt idx="62">
                  <c:v>4082559.7</c:v>
                </c:pt>
                <c:pt idx="63">
                  <c:v>#N/A</c:v>
                </c:pt>
                <c:pt idx="64">
                  <c:v>1503769.7</c:v>
                </c:pt>
                <c:pt idx="65">
                  <c:v>#N/A</c:v>
                </c:pt>
                <c:pt idx="66">
                  <c:v>#N/A</c:v>
                </c:pt>
                <c:pt idx="67">
                  <c:v>3388599.7</c:v>
                </c:pt>
                <c:pt idx="68">
                  <c:v>#N/A</c:v>
                </c:pt>
                <c:pt idx="69">
                  <c:v>5091729.7</c:v>
                </c:pt>
                <c:pt idx="70">
                  <c:v>#N/A</c:v>
                </c:pt>
                <c:pt idx="71">
                  <c:v>2720599.7</c:v>
                </c:pt>
                <c:pt idx="72">
                  <c:v>#N/A</c:v>
                </c:pt>
                <c:pt idx="73">
                  <c:v>#N/A</c:v>
                </c:pt>
                <c:pt idx="74">
                  <c:v>#N/A</c:v>
                </c:pt>
                <c:pt idx="75">
                  <c:v>7725859.7000000002</c:v>
                </c:pt>
                <c:pt idx="76">
                  <c:v>#N/A</c:v>
                </c:pt>
                <c:pt idx="77">
                  <c:v>#N/A</c:v>
                </c:pt>
                <c:pt idx="78">
                  <c:v>2709569.7</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5515919.7000000002</c:v>
                </c:pt>
                <c:pt idx="93">
                  <c:v>#N/A</c:v>
                </c:pt>
                <c:pt idx="94">
                  <c:v>#N/A</c:v>
                </c:pt>
                <c:pt idx="95">
                  <c:v>#N/A</c:v>
                </c:pt>
                <c:pt idx="96">
                  <c:v>#N/A</c:v>
                </c:pt>
                <c:pt idx="97">
                  <c:v>#N/A</c:v>
                </c:pt>
                <c:pt idx="98">
                  <c:v>#N/A</c:v>
                </c:pt>
                <c:pt idx="99">
                  <c:v>#N/A</c:v>
                </c:pt>
                <c:pt idx="100">
                  <c:v>#N/A</c:v>
                </c:pt>
                <c:pt idx="101">
                  <c:v>1924269.7</c:v>
                </c:pt>
                <c:pt idx="102">
                  <c:v>#N/A</c:v>
                </c:pt>
                <c:pt idx="103">
                  <c:v>#N/A</c:v>
                </c:pt>
                <c:pt idx="104">
                  <c:v>#N/A</c:v>
                </c:pt>
                <c:pt idx="105">
                  <c:v>#N/A</c:v>
                </c:pt>
                <c:pt idx="106">
                  <c:v>#N/A</c:v>
                </c:pt>
                <c:pt idx="107">
                  <c:v>#N/A</c:v>
                </c:pt>
                <c:pt idx="108">
                  <c:v>#N/A</c:v>
                </c:pt>
                <c:pt idx="109">
                  <c:v>#N/A</c:v>
                </c:pt>
                <c:pt idx="110">
                  <c:v>#N/A</c:v>
                </c:pt>
                <c:pt idx="111">
                  <c:v>#N/A</c:v>
                </c:pt>
                <c:pt idx="112">
                  <c:v>#N/A</c:v>
                </c:pt>
                <c:pt idx="113">
                  <c:v>7001729.7000000002</c:v>
                </c:pt>
                <c:pt idx="114">
                  <c:v>#N/A</c:v>
                </c:pt>
                <c:pt idx="115">
                  <c:v>#N/A</c:v>
                </c:pt>
                <c:pt idx="116">
                  <c:v>#N/A</c:v>
                </c:pt>
                <c:pt idx="117">
                  <c:v>#N/A</c:v>
                </c:pt>
                <c:pt idx="118">
                  <c:v>#N/A</c:v>
                </c:pt>
                <c:pt idx="119">
                  <c:v>#N/A</c:v>
                </c:pt>
                <c:pt idx="120">
                  <c:v>#N/A</c:v>
                </c:pt>
                <c:pt idx="121">
                  <c:v>#N/A</c:v>
                </c:pt>
                <c:pt idx="122">
                  <c:v>2155529.7000000002</c:v>
                </c:pt>
                <c:pt idx="123">
                  <c:v>#N/A</c:v>
                </c:pt>
                <c:pt idx="124">
                  <c:v>#N/A</c:v>
                </c:pt>
                <c:pt idx="125">
                  <c:v>6428009.7000000002</c:v>
                </c:pt>
                <c:pt idx="126">
                  <c:v>#N/A</c:v>
                </c:pt>
                <c:pt idx="127">
                  <c:v>#N/A</c:v>
                </c:pt>
                <c:pt idx="128">
                  <c:v>4082279.7</c:v>
                </c:pt>
                <c:pt idx="129">
                  <c:v>#N/A</c:v>
                </c:pt>
                <c:pt idx="130">
                  <c:v>#N/A</c:v>
                </c:pt>
                <c:pt idx="131">
                  <c:v>#N/A</c:v>
                </c:pt>
                <c:pt idx="132">
                  <c:v>#N/A</c:v>
                </c:pt>
                <c:pt idx="133">
                  <c:v>#N/A</c:v>
                </c:pt>
                <c:pt idx="134">
                  <c:v>7118779.7000000002</c:v>
                </c:pt>
                <c:pt idx="135">
                  <c:v>6410779.7000000002</c:v>
                </c:pt>
                <c:pt idx="136">
                  <c:v>#N/A</c:v>
                </c:pt>
                <c:pt idx="137">
                  <c:v>#N/A</c:v>
                </c:pt>
                <c:pt idx="138">
                  <c:v>#N/A</c:v>
                </c:pt>
                <c:pt idx="139">
                  <c:v>#N/A</c:v>
                </c:pt>
                <c:pt idx="140">
                  <c:v>#N/A</c:v>
                </c:pt>
                <c:pt idx="141">
                  <c:v>#N/A</c:v>
                </c:pt>
                <c:pt idx="142">
                  <c:v>7255569.7000000002</c:v>
                </c:pt>
                <c:pt idx="143">
                  <c:v>#N/A</c:v>
                </c:pt>
                <c:pt idx="144">
                  <c:v>#N/A</c:v>
                </c:pt>
                <c:pt idx="145">
                  <c:v>1451619.7</c:v>
                </c:pt>
                <c:pt idx="146">
                  <c:v>#N/A</c:v>
                </c:pt>
                <c:pt idx="147">
                  <c:v>#N/A</c:v>
                </c:pt>
                <c:pt idx="148">
                  <c:v>2649319.7000000002</c:v>
                </c:pt>
                <c:pt idx="149">
                  <c:v>#N/A</c:v>
                </c:pt>
                <c:pt idx="150">
                  <c:v>2356009.7000000002</c:v>
                </c:pt>
                <c:pt idx="151">
                  <c:v>#N/A</c:v>
                </c:pt>
                <c:pt idx="152">
                  <c:v>#N/A</c:v>
                </c:pt>
                <c:pt idx="153">
                  <c:v>1204259.7</c:v>
                </c:pt>
                <c:pt idx="154">
                  <c:v>#N/A</c:v>
                </c:pt>
                <c:pt idx="155">
                  <c:v>2568969.7000000002</c:v>
                </c:pt>
                <c:pt idx="156">
                  <c:v>5141979.7</c:v>
                </c:pt>
                <c:pt idx="157">
                  <c:v>#N/A</c:v>
                </c:pt>
                <c:pt idx="158">
                  <c:v>2415369.7000000002</c:v>
                </c:pt>
                <c:pt idx="159">
                  <c:v>#N/A</c:v>
                </c:pt>
                <c:pt idx="160">
                  <c:v>#N/A</c:v>
                </c:pt>
                <c:pt idx="161">
                  <c:v>#N/A</c:v>
                </c:pt>
                <c:pt idx="162">
                  <c:v>#N/A</c:v>
                </c:pt>
                <c:pt idx="163">
                  <c:v>2385199.7000000002</c:v>
                </c:pt>
                <c:pt idx="164">
                  <c:v>#N/A</c:v>
                </c:pt>
                <c:pt idx="165">
                  <c:v>#N/A</c:v>
                </c:pt>
                <c:pt idx="166">
                  <c:v>#N/A</c:v>
                </c:pt>
                <c:pt idx="167">
                  <c:v>#N/A</c:v>
                </c:pt>
                <c:pt idx="168">
                  <c:v>#N/A</c:v>
                </c:pt>
                <c:pt idx="169">
                  <c:v>#N/A</c:v>
                </c:pt>
                <c:pt idx="170">
                  <c:v>1138039.7</c:v>
                </c:pt>
                <c:pt idx="171">
                  <c:v>#N/A</c:v>
                </c:pt>
                <c:pt idx="172">
                  <c:v>#N/A</c:v>
                </c:pt>
                <c:pt idx="173">
                  <c:v>#N/A</c:v>
                </c:pt>
                <c:pt idx="174">
                  <c:v>#N/A</c:v>
                </c:pt>
                <c:pt idx="175">
                  <c:v>#N/A</c:v>
                </c:pt>
                <c:pt idx="176">
                  <c:v>#N/A</c:v>
                </c:pt>
                <c:pt idx="177">
                  <c:v>#N/A</c:v>
                </c:pt>
                <c:pt idx="178">
                  <c:v>#N/A</c:v>
                </c:pt>
                <c:pt idx="179">
                  <c:v>#N/A</c:v>
                </c:pt>
                <c:pt idx="180">
                  <c:v>#N/A</c:v>
                </c:pt>
                <c:pt idx="181">
                  <c:v>#N/A</c:v>
                </c:pt>
                <c:pt idx="182">
                  <c:v>1235269.7</c:v>
                </c:pt>
                <c:pt idx="183">
                  <c:v>#N/A</c:v>
                </c:pt>
                <c:pt idx="184">
                  <c:v>8976519.6999999993</c:v>
                </c:pt>
                <c:pt idx="185">
                  <c:v>#N/A</c:v>
                </c:pt>
                <c:pt idx="186">
                  <c:v>#N/A</c:v>
                </c:pt>
                <c:pt idx="187">
                  <c:v>1396679.7</c:v>
                </c:pt>
                <c:pt idx="188">
                  <c:v>8208309.7000000002</c:v>
                </c:pt>
                <c:pt idx="189">
                  <c:v>#N/A</c:v>
                </c:pt>
                <c:pt idx="190">
                  <c:v>#N/A</c:v>
                </c:pt>
                <c:pt idx="191">
                  <c:v>1131269.7</c:v>
                </c:pt>
                <c:pt idx="192">
                  <c:v>#N/A</c:v>
                </c:pt>
                <c:pt idx="193">
                  <c:v>#N/A</c:v>
                </c:pt>
                <c:pt idx="194">
                  <c:v>#N/A</c:v>
                </c:pt>
                <c:pt idx="195">
                  <c:v>#N/A</c:v>
                </c:pt>
                <c:pt idx="196">
                  <c:v>#N/A</c:v>
                </c:pt>
                <c:pt idx="197">
                  <c:v>3672229.7</c:v>
                </c:pt>
                <c:pt idx="198">
                  <c:v>1096049.7</c:v>
                </c:pt>
                <c:pt idx="199">
                  <c:v>#N/A</c:v>
                </c:pt>
                <c:pt idx="200">
                  <c:v>#N/A</c:v>
                </c:pt>
                <c:pt idx="201">
                  <c:v>7526229.7000000002</c:v>
                </c:pt>
                <c:pt idx="202">
                  <c:v>#N/A</c:v>
                </c:pt>
                <c:pt idx="203">
                  <c:v>2458729.7000000002</c:v>
                </c:pt>
                <c:pt idx="204">
                  <c:v>3379429.7</c:v>
                </c:pt>
                <c:pt idx="205">
                  <c:v>#N/A</c:v>
                </c:pt>
                <c:pt idx="206">
                  <c:v>#N/A</c:v>
                </c:pt>
                <c:pt idx="207">
                  <c:v>#N/A</c:v>
                </c:pt>
                <c:pt idx="208">
                  <c:v>#N/A</c:v>
                </c:pt>
                <c:pt idx="209">
                  <c:v>#N/A</c:v>
                </c:pt>
                <c:pt idx="210">
                  <c:v>#N/A</c:v>
                </c:pt>
                <c:pt idx="211">
                  <c:v>#N/A</c:v>
                </c:pt>
                <c:pt idx="212">
                  <c:v>1446619.7</c:v>
                </c:pt>
                <c:pt idx="213">
                  <c:v>#N/A</c:v>
                </c:pt>
                <c:pt idx="214">
                  <c:v>2217359.7000000002</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8032539.7000000002</c:v>
                </c:pt>
                <c:pt idx="234">
                  <c:v>2235269.7000000002</c:v>
                </c:pt>
                <c:pt idx="235">
                  <c:v>#N/A</c:v>
                </c:pt>
                <c:pt idx="236">
                  <c:v>#N/A</c:v>
                </c:pt>
                <c:pt idx="237">
                  <c:v>#N/A</c:v>
                </c:pt>
                <c:pt idx="238">
                  <c:v>1274149.7</c:v>
                </c:pt>
                <c:pt idx="239">
                  <c:v>#N/A</c:v>
                </c:pt>
                <c:pt idx="240">
                  <c:v>#N/A</c:v>
                </c:pt>
                <c:pt idx="241">
                  <c:v>#N/A</c:v>
                </c:pt>
                <c:pt idx="242">
                  <c:v>#N/A</c:v>
                </c:pt>
                <c:pt idx="243">
                  <c:v>#N/A</c:v>
                </c:pt>
                <c:pt idx="244">
                  <c:v>1775779.7</c:v>
                </c:pt>
                <c:pt idx="245">
                  <c:v>#N/A</c:v>
                </c:pt>
                <c:pt idx="246">
                  <c:v>#N/A</c:v>
                </c:pt>
                <c:pt idx="247">
                  <c:v>4039769.7</c:v>
                </c:pt>
                <c:pt idx="248">
                  <c:v>#N/A</c:v>
                </c:pt>
                <c:pt idx="249">
                  <c:v>2633079.7000000002</c:v>
                </c:pt>
                <c:pt idx="250">
                  <c:v>#N/A</c:v>
                </c:pt>
                <c:pt idx="251">
                  <c:v>4088469.7</c:v>
                </c:pt>
                <c:pt idx="252">
                  <c:v>#N/A</c:v>
                </c:pt>
                <c:pt idx="253">
                  <c:v>5098569.7</c:v>
                </c:pt>
                <c:pt idx="254">
                  <c:v>#N/A</c:v>
                </c:pt>
                <c:pt idx="255">
                  <c:v>#N/A</c:v>
                </c:pt>
                <c:pt idx="256">
                  <c:v>#N/A</c:v>
                </c:pt>
                <c:pt idx="257">
                  <c:v>#N/A</c:v>
                </c:pt>
                <c:pt idx="258">
                  <c:v>3475599.7</c:v>
                </c:pt>
                <c:pt idx="259">
                  <c:v>#N/A</c:v>
                </c:pt>
                <c:pt idx="260">
                  <c:v>#N/A</c:v>
                </c:pt>
                <c:pt idx="261">
                  <c:v>2982649.7</c:v>
                </c:pt>
                <c:pt idx="262">
                  <c:v>#N/A</c:v>
                </c:pt>
                <c:pt idx="263">
                  <c:v>#N/A</c:v>
                </c:pt>
                <c:pt idx="264">
                  <c:v>#N/A</c:v>
                </c:pt>
                <c:pt idx="265">
                  <c:v>#N/A</c:v>
                </c:pt>
                <c:pt idx="266">
                  <c:v>#N/A</c:v>
                </c:pt>
                <c:pt idx="267">
                  <c:v>#N/A</c:v>
                </c:pt>
                <c:pt idx="268">
                  <c:v>2168839.7000000002</c:v>
                </c:pt>
                <c:pt idx="269">
                  <c:v>#N/A</c:v>
                </c:pt>
                <c:pt idx="270">
                  <c:v>#N/A</c:v>
                </c:pt>
                <c:pt idx="271">
                  <c:v>#N/A</c:v>
                </c:pt>
                <c:pt idx="272">
                  <c:v>#N/A</c:v>
                </c:pt>
                <c:pt idx="273">
                  <c:v>#N/A</c:v>
                </c:pt>
                <c:pt idx="274">
                  <c:v>#N/A</c:v>
                </c:pt>
                <c:pt idx="275">
                  <c:v>2251179.7000000002</c:v>
                </c:pt>
                <c:pt idx="276">
                  <c:v>2166189.7000000002</c:v>
                </c:pt>
                <c:pt idx="277">
                  <c:v>#N/A</c:v>
                </c:pt>
                <c:pt idx="278">
                  <c:v>3368479.7</c:v>
                </c:pt>
                <c:pt idx="279">
                  <c:v>#N/A</c:v>
                </c:pt>
                <c:pt idx="280">
                  <c:v>#N/A</c:v>
                </c:pt>
                <c:pt idx="281">
                  <c:v>8176219.7000000002</c:v>
                </c:pt>
                <c:pt idx="282">
                  <c:v>#N/A</c:v>
                </c:pt>
                <c:pt idx="283">
                  <c:v>3428899.7</c:v>
                </c:pt>
                <c:pt idx="284">
                  <c:v>2809159.7</c:v>
                </c:pt>
                <c:pt idx="285">
                  <c:v>3438169.7</c:v>
                </c:pt>
                <c:pt idx="286">
                  <c:v>#N/A</c:v>
                </c:pt>
                <c:pt idx="287">
                  <c:v>#N/A</c:v>
                </c:pt>
                <c:pt idx="288">
                  <c:v>5008799.7</c:v>
                </c:pt>
                <c:pt idx="289">
                  <c:v>#N/A</c:v>
                </c:pt>
                <c:pt idx="290">
                  <c:v>#N/A</c:v>
                </c:pt>
                <c:pt idx="291">
                  <c:v>#N/A</c:v>
                </c:pt>
                <c:pt idx="292">
                  <c:v>#N/A</c:v>
                </c:pt>
                <c:pt idx="293">
                  <c:v>#N/A</c:v>
                </c:pt>
                <c:pt idx="294">
                  <c:v>#N/A</c:v>
                </c:pt>
                <c:pt idx="295">
                  <c:v>5792779.7000000002</c:v>
                </c:pt>
                <c:pt idx="296">
                  <c:v>#N/A</c:v>
                </c:pt>
                <c:pt idx="297">
                  <c:v>3125879.7</c:v>
                </c:pt>
                <c:pt idx="298">
                  <c:v>#N/A</c:v>
                </c:pt>
                <c:pt idx="299">
                  <c:v>#N/A</c:v>
                </c:pt>
                <c:pt idx="300">
                  <c:v>#N/A</c:v>
                </c:pt>
                <c:pt idx="301">
                  <c:v>#N/A</c:v>
                </c:pt>
                <c:pt idx="302">
                  <c:v>#N/A</c:v>
                </c:pt>
                <c:pt idx="303">
                  <c:v>#N/A</c:v>
                </c:pt>
                <c:pt idx="304">
                  <c:v>#N/A</c:v>
                </c:pt>
                <c:pt idx="305">
                  <c:v>#N/A</c:v>
                </c:pt>
                <c:pt idx="306">
                  <c:v>#N/A</c:v>
                </c:pt>
                <c:pt idx="307">
                  <c:v>#N/A</c:v>
                </c:pt>
                <c:pt idx="308">
                  <c:v>6209759.7000000002</c:v>
                </c:pt>
                <c:pt idx="309">
                  <c:v>#N/A</c:v>
                </c:pt>
                <c:pt idx="310">
                  <c:v>#N/A</c:v>
                </c:pt>
                <c:pt idx="311">
                  <c:v>#N/A</c:v>
                </c:pt>
                <c:pt idx="312">
                  <c:v>#N/A</c:v>
                </c:pt>
                <c:pt idx="313">
                  <c:v>#N/A</c:v>
                </c:pt>
                <c:pt idx="314">
                  <c:v>#N/A</c:v>
                </c:pt>
                <c:pt idx="315">
                  <c:v>#N/A</c:v>
                </c:pt>
                <c:pt idx="316">
                  <c:v>#N/A</c:v>
                </c:pt>
                <c:pt idx="317">
                  <c:v>#N/A</c:v>
                </c:pt>
                <c:pt idx="318">
                  <c:v>#N/A</c:v>
                </c:pt>
                <c:pt idx="319">
                  <c:v>#N/A</c:v>
                </c:pt>
                <c:pt idx="320">
                  <c:v>1491499.7</c:v>
                </c:pt>
                <c:pt idx="321">
                  <c:v>#N/A</c:v>
                </c:pt>
                <c:pt idx="322">
                  <c:v>1199319.7</c:v>
                </c:pt>
                <c:pt idx="323">
                  <c:v>#N/A</c:v>
                </c:pt>
                <c:pt idx="324">
                  <c:v>#N/A</c:v>
                </c:pt>
                <c:pt idx="325">
                  <c:v>#N/A</c:v>
                </c:pt>
                <c:pt idx="326">
                  <c:v>#N/A</c:v>
                </c:pt>
                <c:pt idx="327">
                  <c:v>#N/A</c:v>
                </c:pt>
                <c:pt idx="328">
                  <c:v>#N/A</c:v>
                </c:pt>
                <c:pt idx="329">
                  <c:v>2283949.7000000002</c:v>
                </c:pt>
                <c:pt idx="330">
                  <c:v>#N/A</c:v>
                </c:pt>
                <c:pt idx="331">
                  <c:v>#N/A</c:v>
                </c:pt>
                <c:pt idx="332">
                  <c:v>#N/A</c:v>
                </c:pt>
                <c:pt idx="333">
                  <c:v>#N/A</c:v>
                </c:pt>
                <c:pt idx="334">
                  <c:v>#N/A</c:v>
                </c:pt>
                <c:pt idx="335">
                  <c:v>5344639.7</c:v>
                </c:pt>
                <c:pt idx="336">
                  <c:v>#N/A</c:v>
                </c:pt>
                <c:pt idx="337">
                  <c:v>#N/A</c:v>
                </c:pt>
                <c:pt idx="338">
                  <c:v>#N/A</c:v>
                </c:pt>
                <c:pt idx="339">
                  <c:v>#N/A</c:v>
                </c:pt>
                <c:pt idx="340">
                  <c:v>#N/A</c:v>
                </c:pt>
                <c:pt idx="341">
                  <c:v>#N/A</c:v>
                </c:pt>
                <c:pt idx="342">
                  <c:v>#N/A</c:v>
                </c:pt>
                <c:pt idx="343">
                  <c:v>3795919.7</c:v>
                </c:pt>
                <c:pt idx="344">
                  <c:v>#N/A</c:v>
                </c:pt>
                <c:pt idx="345">
                  <c:v>#N/A</c:v>
                </c:pt>
                <c:pt idx="346">
                  <c:v>#N/A</c:v>
                </c:pt>
                <c:pt idx="347">
                  <c:v>#N/A</c:v>
                </c:pt>
                <c:pt idx="348">
                  <c:v>#N/A</c:v>
                </c:pt>
                <c:pt idx="349">
                  <c:v>#N/A</c:v>
                </c:pt>
                <c:pt idx="350">
                  <c:v>5554249.7000000002</c:v>
                </c:pt>
                <c:pt idx="351">
                  <c:v>1338239.7</c:v>
                </c:pt>
                <c:pt idx="352">
                  <c:v>#N/A</c:v>
                </c:pt>
                <c:pt idx="353">
                  <c:v>#N/A</c:v>
                </c:pt>
                <c:pt idx="354">
                  <c:v>#N/A</c:v>
                </c:pt>
                <c:pt idx="355">
                  <c:v>5953949.7000000002</c:v>
                </c:pt>
                <c:pt idx="356">
                  <c:v>#N/A</c:v>
                </c:pt>
                <c:pt idx="357">
                  <c:v>#N/A</c:v>
                </c:pt>
                <c:pt idx="358">
                  <c:v>1502689.7</c:v>
                </c:pt>
                <c:pt idx="359">
                  <c:v>#N/A</c:v>
                </c:pt>
                <c:pt idx="360">
                  <c:v>#N/A</c:v>
                </c:pt>
                <c:pt idx="361">
                  <c:v>#N/A</c:v>
                </c:pt>
                <c:pt idx="362">
                  <c:v>#N/A</c:v>
                </c:pt>
                <c:pt idx="363">
                  <c:v>#N/A</c:v>
                </c:pt>
                <c:pt idx="364">
                  <c:v>#N/A</c:v>
                </c:pt>
                <c:pt idx="365">
                  <c:v>#N/A</c:v>
                </c:pt>
                <c:pt idx="366">
                  <c:v>#N/A</c:v>
                </c:pt>
                <c:pt idx="367">
                  <c:v>#N/A</c:v>
                </c:pt>
                <c:pt idx="368">
                  <c:v>5458379.7000000002</c:v>
                </c:pt>
                <c:pt idx="369">
                  <c:v>#N/A</c:v>
                </c:pt>
                <c:pt idx="370">
                  <c:v>#N/A</c:v>
                </c:pt>
                <c:pt idx="371">
                  <c:v>2533329.7000000002</c:v>
                </c:pt>
                <c:pt idx="372">
                  <c:v>4456849.7</c:v>
                </c:pt>
                <c:pt idx="373">
                  <c:v>#N/A</c:v>
                </c:pt>
                <c:pt idx="374">
                  <c:v>#N/A</c:v>
                </c:pt>
                <c:pt idx="375">
                  <c:v>#N/A</c:v>
                </c:pt>
                <c:pt idx="376">
                  <c:v>#N/A</c:v>
                </c:pt>
                <c:pt idx="377">
                  <c:v>6242469.7000000002</c:v>
                </c:pt>
                <c:pt idx="378">
                  <c:v>#N/A</c:v>
                </c:pt>
                <c:pt idx="379">
                  <c:v>#N/A</c:v>
                </c:pt>
                <c:pt idx="380">
                  <c:v>4588019.7</c:v>
                </c:pt>
                <c:pt idx="381">
                  <c:v>#N/A</c:v>
                </c:pt>
                <c:pt idx="382">
                  <c:v>#N/A</c:v>
                </c:pt>
                <c:pt idx="383">
                  <c:v>4810309.7</c:v>
                </c:pt>
                <c:pt idx="384">
                  <c:v>#N/A</c:v>
                </c:pt>
                <c:pt idx="385">
                  <c:v>#N/A</c:v>
                </c:pt>
                <c:pt idx="386">
                  <c:v>#N/A</c:v>
                </c:pt>
                <c:pt idx="387">
                  <c:v>10216079.699999999</c:v>
                </c:pt>
                <c:pt idx="388">
                  <c:v>#N/A</c:v>
                </c:pt>
                <c:pt idx="389">
                  <c:v>#N/A</c:v>
                </c:pt>
                <c:pt idx="390">
                  <c:v>#N/A</c:v>
                </c:pt>
                <c:pt idx="391">
                  <c:v>#N/A</c:v>
                </c:pt>
                <c:pt idx="392">
                  <c:v>#N/A</c:v>
                </c:pt>
                <c:pt idx="393">
                  <c:v>2312529.7000000002</c:v>
                </c:pt>
                <c:pt idx="394">
                  <c:v>#N/A</c:v>
                </c:pt>
                <c:pt idx="395">
                  <c:v>#N/A</c:v>
                </c:pt>
                <c:pt idx="396">
                  <c:v>#N/A</c:v>
                </c:pt>
                <c:pt idx="397">
                  <c:v>#N/A</c:v>
                </c:pt>
                <c:pt idx="398">
                  <c:v>#N/A</c:v>
                </c:pt>
                <c:pt idx="399">
                  <c:v>#N/A</c:v>
                </c:pt>
                <c:pt idx="400">
                  <c:v>#N/A</c:v>
                </c:pt>
                <c:pt idx="401">
                  <c:v>#N/A</c:v>
                </c:pt>
                <c:pt idx="402">
                  <c:v>#N/A</c:v>
                </c:pt>
                <c:pt idx="403">
                  <c:v>3154089.7</c:v>
                </c:pt>
                <c:pt idx="404">
                  <c:v>#N/A</c:v>
                </c:pt>
                <c:pt idx="405">
                  <c:v>4140709.7</c:v>
                </c:pt>
                <c:pt idx="406">
                  <c:v>#N/A</c:v>
                </c:pt>
                <c:pt idx="407">
                  <c:v>#N/A</c:v>
                </c:pt>
                <c:pt idx="408">
                  <c:v>7045349.7000000002</c:v>
                </c:pt>
                <c:pt idx="409">
                  <c:v>#N/A</c:v>
                </c:pt>
                <c:pt idx="410">
                  <c:v>1463679.7</c:v>
                </c:pt>
                <c:pt idx="411">
                  <c:v>#N/A</c:v>
                </c:pt>
                <c:pt idx="412">
                  <c:v>1297049.7</c:v>
                </c:pt>
                <c:pt idx="413">
                  <c:v>4593579.7</c:v>
                </c:pt>
                <c:pt idx="414">
                  <c:v>1380889.7</c:v>
                </c:pt>
                <c:pt idx="415">
                  <c:v>#N/A</c:v>
                </c:pt>
                <c:pt idx="416">
                  <c:v>#N/A</c:v>
                </c:pt>
                <c:pt idx="417">
                  <c:v>3016719.7</c:v>
                </c:pt>
                <c:pt idx="418">
                  <c:v>#N/A</c:v>
                </c:pt>
                <c:pt idx="419">
                  <c:v>6466129.7000000002</c:v>
                </c:pt>
                <c:pt idx="420">
                  <c:v>#N/A</c:v>
                </c:pt>
                <c:pt idx="421">
                  <c:v>#N/A</c:v>
                </c:pt>
                <c:pt idx="422">
                  <c:v>#N/A</c:v>
                </c:pt>
                <c:pt idx="423">
                  <c:v>#N/A</c:v>
                </c:pt>
                <c:pt idx="424">
                  <c:v>1765729.7</c:v>
                </c:pt>
                <c:pt idx="425">
                  <c:v>7203369.7000000002</c:v>
                </c:pt>
                <c:pt idx="426">
                  <c:v>1680469.7</c:v>
                </c:pt>
                <c:pt idx="427">
                  <c:v>#N/A</c:v>
                </c:pt>
                <c:pt idx="428">
                  <c:v>#N/A</c:v>
                </c:pt>
                <c:pt idx="429">
                  <c:v>#N/A</c:v>
                </c:pt>
                <c:pt idx="430">
                  <c:v>#N/A</c:v>
                </c:pt>
                <c:pt idx="431">
                  <c:v>#N/A</c:v>
                </c:pt>
                <c:pt idx="432">
                  <c:v>#N/A</c:v>
                </c:pt>
                <c:pt idx="433">
                  <c:v>#N/A</c:v>
                </c:pt>
                <c:pt idx="434">
                  <c:v>#N/A</c:v>
                </c:pt>
                <c:pt idx="435">
                  <c:v>1008679.7</c:v>
                </c:pt>
                <c:pt idx="436">
                  <c:v>#N/A</c:v>
                </c:pt>
                <c:pt idx="437">
                  <c:v>#N/A</c:v>
                </c:pt>
                <c:pt idx="438">
                  <c:v>1747679.7</c:v>
                </c:pt>
                <c:pt idx="439">
                  <c:v>#N/A</c:v>
                </c:pt>
                <c:pt idx="440">
                  <c:v>1000879.7</c:v>
                </c:pt>
                <c:pt idx="441">
                  <c:v>#N/A</c:v>
                </c:pt>
                <c:pt idx="442">
                  <c:v>#N/A</c:v>
                </c:pt>
                <c:pt idx="443">
                  <c:v>#N/A</c:v>
                </c:pt>
                <c:pt idx="444">
                  <c:v>#N/A</c:v>
                </c:pt>
                <c:pt idx="445">
                  <c:v>#N/A</c:v>
                </c:pt>
                <c:pt idx="446">
                  <c:v>#N/A</c:v>
                </c:pt>
                <c:pt idx="447">
                  <c:v>#N/A</c:v>
                </c:pt>
                <c:pt idx="448">
                  <c:v>#N/A</c:v>
                </c:pt>
                <c:pt idx="449">
                  <c:v>#N/A</c:v>
                </c:pt>
                <c:pt idx="450">
                  <c:v>#N/A</c:v>
                </c:pt>
                <c:pt idx="451">
                  <c:v>#N/A</c:v>
                </c:pt>
                <c:pt idx="452">
                  <c:v>3553639.7</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1791149.7</c:v>
                </c:pt>
                <c:pt idx="467">
                  <c:v>#N/A</c:v>
                </c:pt>
                <c:pt idx="468">
                  <c:v>#N/A</c:v>
                </c:pt>
                <c:pt idx="469">
                  <c:v>#N/A</c:v>
                </c:pt>
                <c:pt idx="470">
                  <c:v>#N/A</c:v>
                </c:pt>
                <c:pt idx="471">
                  <c:v>#N/A</c:v>
                </c:pt>
                <c:pt idx="472">
                  <c:v>#N/A</c:v>
                </c:pt>
                <c:pt idx="473">
                  <c:v>#N/A</c:v>
                </c:pt>
                <c:pt idx="474">
                  <c:v>#N/A</c:v>
                </c:pt>
                <c:pt idx="475">
                  <c:v>1106529.7</c:v>
                </c:pt>
                <c:pt idx="476">
                  <c:v>#N/A</c:v>
                </c:pt>
                <c:pt idx="477">
                  <c:v>6770619.7000000002</c:v>
                </c:pt>
                <c:pt idx="478">
                  <c:v>1292109.7</c:v>
                </c:pt>
                <c:pt idx="479">
                  <c:v>#N/A</c:v>
                </c:pt>
                <c:pt idx="480">
                  <c:v>#N/A</c:v>
                </c:pt>
                <c:pt idx="481">
                  <c:v>#N/A</c:v>
                </c:pt>
                <c:pt idx="482">
                  <c:v>#N/A</c:v>
                </c:pt>
                <c:pt idx="483">
                  <c:v>#N/A</c:v>
                </c:pt>
                <c:pt idx="484">
                  <c:v>#N/A</c:v>
                </c:pt>
                <c:pt idx="485">
                  <c:v>#N/A</c:v>
                </c:pt>
                <c:pt idx="486">
                  <c:v>#N/A</c:v>
                </c:pt>
                <c:pt idx="487">
                  <c:v>1711709.7</c:v>
                </c:pt>
                <c:pt idx="488">
                  <c:v>#N/A</c:v>
                </c:pt>
                <c:pt idx="489">
                  <c:v>8862029.6999999993</c:v>
                </c:pt>
                <c:pt idx="490">
                  <c:v>#N/A</c:v>
                </c:pt>
                <c:pt idx="491">
                  <c:v>#N/A</c:v>
                </c:pt>
                <c:pt idx="492">
                  <c:v>#N/A</c:v>
                </c:pt>
                <c:pt idx="493">
                  <c:v>2339379.7000000002</c:v>
                </c:pt>
                <c:pt idx="494">
                  <c:v>2584699.7000000002</c:v>
                </c:pt>
                <c:pt idx="495">
                  <c:v>#N/A</c:v>
                </c:pt>
                <c:pt idx="496">
                  <c:v>5075139.7</c:v>
                </c:pt>
                <c:pt idx="497">
                  <c:v>#N/A</c:v>
                </c:pt>
                <c:pt idx="498">
                  <c:v>#N/A</c:v>
                </c:pt>
                <c:pt idx="499">
                  <c:v>#N/A</c:v>
                </c:pt>
                <c:pt idx="500">
                  <c:v>1126039.7</c:v>
                </c:pt>
                <c:pt idx="501">
                  <c:v>#N/A</c:v>
                </c:pt>
                <c:pt idx="502">
                  <c:v>4418409.7</c:v>
                </c:pt>
                <c:pt idx="503">
                  <c:v>#N/A</c:v>
                </c:pt>
                <c:pt idx="504">
                  <c:v>7482529.7000000002</c:v>
                </c:pt>
                <c:pt idx="505">
                  <c:v>#N/A</c:v>
                </c:pt>
                <c:pt idx="506">
                  <c:v>2769669.7</c:v>
                </c:pt>
                <c:pt idx="507">
                  <c:v>4438349.7</c:v>
                </c:pt>
                <c:pt idx="508">
                  <c:v>#N/A</c:v>
                </c:pt>
                <c:pt idx="509">
                  <c:v>#N/A</c:v>
                </c:pt>
                <c:pt idx="510">
                  <c:v>#N/A</c:v>
                </c:pt>
                <c:pt idx="511">
                  <c:v>#N/A</c:v>
                </c:pt>
                <c:pt idx="512">
                  <c:v>#N/A</c:v>
                </c:pt>
                <c:pt idx="513">
                  <c:v>1669989.7</c:v>
                </c:pt>
                <c:pt idx="514">
                  <c:v>#N/A</c:v>
                </c:pt>
                <c:pt idx="515">
                  <c:v>#N/A</c:v>
                </c:pt>
                <c:pt idx="516">
                  <c:v>4346549.7</c:v>
                </c:pt>
                <c:pt idx="517">
                  <c:v>#N/A</c:v>
                </c:pt>
                <c:pt idx="518">
                  <c:v>#N/A</c:v>
                </c:pt>
                <c:pt idx="519">
                  <c:v>#N/A</c:v>
                </c:pt>
                <c:pt idx="520">
                  <c:v>#N/A</c:v>
                </c:pt>
                <c:pt idx="521">
                  <c:v>#N/A</c:v>
                </c:pt>
                <c:pt idx="522">
                  <c:v>#N/A</c:v>
                </c:pt>
                <c:pt idx="523">
                  <c:v>#N/A</c:v>
                </c:pt>
                <c:pt idx="524">
                  <c:v>1651549.7</c:v>
                </c:pt>
                <c:pt idx="525">
                  <c:v>3079939.7</c:v>
                </c:pt>
                <c:pt idx="526">
                  <c:v>#N/A</c:v>
                </c:pt>
                <c:pt idx="527">
                  <c:v>#N/A</c:v>
                </c:pt>
                <c:pt idx="528">
                  <c:v>1725189.7</c:v>
                </c:pt>
                <c:pt idx="529">
                  <c:v>4074859.7</c:v>
                </c:pt>
                <c:pt idx="530">
                  <c:v>5550309.7000000002</c:v>
                </c:pt>
                <c:pt idx="531">
                  <c:v>4522489.7</c:v>
                </c:pt>
                <c:pt idx="532">
                  <c:v>#N/A</c:v>
                </c:pt>
                <c:pt idx="533">
                  <c:v>2215729.7000000002</c:v>
                </c:pt>
                <c:pt idx="534">
                  <c:v>#N/A</c:v>
                </c:pt>
                <c:pt idx="535">
                  <c:v>#N/A</c:v>
                </c:pt>
                <c:pt idx="536">
                  <c:v>#N/A</c:v>
                </c:pt>
                <c:pt idx="537">
                  <c:v>#N/A</c:v>
                </c:pt>
                <c:pt idx="538">
                  <c:v>#N/A</c:v>
                </c:pt>
                <c:pt idx="539">
                  <c:v>4347789.7</c:v>
                </c:pt>
                <c:pt idx="540">
                  <c:v>#N/A</c:v>
                </c:pt>
                <c:pt idx="541">
                  <c:v>#N/A</c:v>
                </c:pt>
                <c:pt idx="542">
                  <c:v>#N/A</c:v>
                </c:pt>
                <c:pt idx="543">
                  <c:v>#N/A</c:v>
                </c:pt>
                <c:pt idx="544">
                  <c:v>#N/A</c:v>
                </c:pt>
                <c:pt idx="545">
                  <c:v>#N/A</c:v>
                </c:pt>
                <c:pt idx="546">
                  <c:v>#N/A</c:v>
                </c:pt>
                <c:pt idx="547">
                  <c:v>#N/A</c:v>
                </c:pt>
                <c:pt idx="548">
                  <c:v>3680569.7</c:v>
                </c:pt>
                <c:pt idx="549">
                  <c:v>2314589.7000000002</c:v>
                </c:pt>
                <c:pt idx="550">
                  <c:v>#N/A</c:v>
                </c:pt>
                <c:pt idx="551">
                  <c:v>#N/A</c:v>
                </c:pt>
                <c:pt idx="552">
                  <c:v>1191709.7</c:v>
                </c:pt>
                <c:pt idx="553">
                  <c:v>1540619.7</c:v>
                </c:pt>
                <c:pt idx="554">
                  <c:v>#N/A</c:v>
                </c:pt>
                <c:pt idx="555">
                  <c:v>#N/A</c:v>
                </c:pt>
                <c:pt idx="556">
                  <c:v>#N/A</c:v>
                </c:pt>
                <c:pt idx="557">
                  <c:v>#N/A</c:v>
                </c:pt>
                <c:pt idx="558">
                  <c:v>#N/A</c:v>
                </c:pt>
                <c:pt idx="559">
                  <c:v>#N/A</c:v>
                </c:pt>
                <c:pt idx="560">
                  <c:v>5909419.7000000002</c:v>
                </c:pt>
                <c:pt idx="561">
                  <c:v>#N/A</c:v>
                </c:pt>
                <c:pt idx="562">
                  <c:v>6522389.7000000002</c:v>
                </c:pt>
                <c:pt idx="563">
                  <c:v>#N/A</c:v>
                </c:pt>
                <c:pt idx="564">
                  <c:v>#N/A</c:v>
                </c:pt>
                <c:pt idx="565">
                  <c:v>#N/A</c:v>
                </c:pt>
                <c:pt idx="566">
                  <c:v>#N/A</c:v>
                </c:pt>
                <c:pt idx="567">
                  <c:v>#N/A</c:v>
                </c:pt>
                <c:pt idx="568">
                  <c:v>#N/A</c:v>
                </c:pt>
                <c:pt idx="569">
                  <c:v>#N/A</c:v>
                </c:pt>
                <c:pt idx="570">
                  <c:v>#N/A</c:v>
                </c:pt>
                <c:pt idx="571">
                  <c:v>#N/A</c:v>
                </c:pt>
                <c:pt idx="572">
                  <c:v>#N/A</c:v>
                </c:pt>
                <c:pt idx="573">
                  <c:v>#N/A</c:v>
                </c:pt>
                <c:pt idx="574">
                  <c:v>1170579.7</c:v>
                </c:pt>
                <c:pt idx="575">
                  <c:v>5095809.7</c:v>
                </c:pt>
                <c:pt idx="576">
                  <c:v>#N/A</c:v>
                </c:pt>
                <c:pt idx="577">
                  <c:v>2402149.7000000002</c:v>
                </c:pt>
                <c:pt idx="578">
                  <c:v>#N/A</c:v>
                </c:pt>
                <c:pt idx="579">
                  <c:v>#N/A</c:v>
                </c:pt>
                <c:pt idx="580">
                  <c:v>1778039.7</c:v>
                </c:pt>
                <c:pt idx="581">
                  <c:v>#N/A</c:v>
                </c:pt>
                <c:pt idx="582">
                  <c:v>4320739.7</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4595789.7</c:v>
                </c:pt>
                <c:pt idx="597">
                  <c:v>#N/A</c:v>
                </c:pt>
                <c:pt idx="598">
                  <c:v>#N/A</c:v>
                </c:pt>
                <c:pt idx="599">
                  <c:v>#N/A</c:v>
                </c:pt>
                <c:pt idx="600">
                  <c:v>#N/A</c:v>
                </c:pt>
                <c:pt idx="601">
                  <c:v>1403639.7</c:v>
                </c:pt>
                <c:pt idx="602">
                  <c:v>#N/A</c:v>
                </c:pt>
                <c:pt idx="603">
                  <c:v>#N/A</c:v>
                </c:pt>
                <c:pt idx="604">
                  <c:v>#N/A</c:v>
                </c:pt>
                <c:pt idx="605">
                  <c:v>#N/A</c:v>
                </c:pt>
                <c:pt idx="606">
                  <c:v>#N/A</c:v>
                </c:pt>
                <c:pt idx="607">
                  <c:v>#N/A</c:v>
                </c:pt>
                <c:pt idx="608">
                  <c:v>1975299.7</c:v>
                </c:pt>
                <c:pt idx="609">
                  <c:v>#N/A</c:v>
                </c:pt>
                <c:pt idx="610">
                  <c:v>#N/A</c:v>
                </c:pt>
                <c:pt idx="611">
                  <c:v>#N/A</c:v>
                </c:pt>
                <c:pt idx="612">
                  <c:v>#N/A</c:v>
                </c:pt>
                <c:pt idx="613">
                  <c:v>#N/A</c:v>
                </c:pt>
                <c:pt idx="614">
                  <c:v>#N/A</c:v>
                </c:pt>
                <c:pt idx="615">
                  <c:v>#N/A</c:v>
                </c:pt>
                <c:pt idx="616">
                  <c:v>3566549.7</c:v>
                </c:pt>
                <c:pt idx="617">
                  <c:v>#N/A</c:v>
                </c:pt>
                <c:pt idx="618">
                  <c:v>2710409.7</c:v>
                </c:pt>
                <c:pt idx="619">
                  <c:v>#N/A</c:v>
                </c:pt>
                <c:pt idx="620">
                  <c:v>#N/A</c:v>
                </c:pt>
                <c:pt idx="621">
                  <c:v>#N/A</c:v>
                </c:pt>
                <c:pt idx="622">
                  <c:v>#N/A</c:v>
                </c:pt>
                <c:pt idx="623">
                  <c:v>5504979.7000000002</c:v>
                </c:pt>
                <c:pt idx="624">
                  <c:v>#N/A</c:v>
                </c:pt>
                <c:pt idx="625">
                  <c:v>6481839.7000000002</c:v>
                </c:pt>
                <c:pt idx="626">
                  <c:v>#N/A</c:v>
                </c:pt>
                <c:pt idx="627">
                  <c:v>#N/A</c:v>
                </c:pt>
                <c:pt idx="628">
                  <c:v>#N/A</c:v>
                </c:pt>
                <c:pt idx="629">
                  <c:v>#N/A</c:v>
                </c:pt>
                <c:pt idx="630">
                  <c:v>#N/A</c:v>
                </c:pt>
                <c:pt idx="631">
                  <c:v>#N/A</c:v>
                </c:pt>
                <c:pt idx="632">
                  <c:v>#N/A</c:v>
                </c:pt>
                <c:pt idx="633">
                  <c:v>3390139.7</c:v>
                </c:pt>
                <c:pt idx="634">
                  <c:v>#N/A</c:v>
                </c:pt>
                <c:pt idx="635">
                  <c:v>#N/A</c:v>
                </c:pt>
                <c:pt idx="636">
                  <c:v>#N/A</c:v>
                </c:pt>
                <c:pt idx="637">
                  <c:v>#N/A</c:v>
                </c:pt>
                <c:pt idx="638">
                  <c:v>2311549.7000000002</c:v>
                </c:pt>
                <c:pt idx="639">
                  <c:v>#N/A</c:v>
                </c:pt>
                <c:pt idx="640">
                  <c:v>#N/A</c:v>
                </c:pt>
                <c:pt idx="641">
                  <c:v>6670299.7000000002</c:v>
                </c:pt>
                <c:pt idx="642">
                  <c:v>#N/A</c:v>
                </c:pt>
                <c:pt idx="643">
                  <c:v>#N/A</c:v>
                </c:pt>
                <c:pt idx="644">
                  <c:v>#N/A</c:v>
                </c:pt>
                <c:pt idx="645">
                  <c:v>#N/A</c:v>
                </c:pt>
                <c:pt idx="646">
                  <c:v>2849069.7</c:v>
                </c:pt>
                <c:pt idx="647">
                  <c:v>#N/A</c:v>
                </c:pt>
                <c:pt idx="648">
                  <c:v>#N/A</c:v>
                </c:pt>
                <c:pt idx="649">
                  <c:v>1896039.7</c:v>
                </c:pt>
                <c:pt idx="650">
                  <c:v>#N/A</c:v>
                </c:pt>
                <c:pt idx="651">
                  <c:v>7451489.7000000002</c:v>
                </c:pt>
                <c:pt idx="652">
                  <c:v>#N/A</c:v>
                </c:pt>
                <c:pt idx="653">
                  <c:v>#N/A</c:v>
                </c:pt>
                <c:pt idx="654">
                  <c:v>#N/A</c:v>
                </c:pt>
                <c:pt idx="655">
                  <c:v>#N/A</c:v>
                </c:pt>
                <c:pt idx="656">
                  <c:v>3710249.7</c:v>
                </c:pt>
                <c:pt idx="657">
                  <c:v>#N/A</c:v>
                </c:pt>
                <c:pt idx="658">
                  <c:v>#N/A</c:v>
                </c:pt>
                <c:pt idx="659">
                  <c:v>#N/A</c:v>
                </c:pt>
                <c:pt idx="660">
                  <c:v>#N/A</c:v>
                </c:pt>
                <c:pt idx="661">
                  <c:v>#N/A</c:v>
                </c:pt>
                <c:pt idx="662">
                  <c:v>3395269.7</c:v>
                </c:pt>
                <c:pt idx="663">
                  <c:v>#N/A</c:v>
                </c:pt>
                <c:pt idx="664">
                  <c:v>2498809.7000000002</c:v>
                </c:pt>
                <c:pt idx="665">
                  <c:v>#N/A</c:v>
                </c:pt>
                <c:pt idx="666">
                  <c:v>#N/A</c:v>
                </c:pt>
                <c:pt idx="667">
                  <c:v>#N/A</c:v>
                </c:pt>
                <c:pt idx="668">
                  <c:v>#N/A</c:v>
                </c:pt>
                <c:pt idx="669">
                  <c:v>#N/A</c:v>
                </c:pt>
                <c:pt idx="670">
                  <c:v>#N/A</c:v>
                </c:pt>
                <c:pt idx="671">
                  <c:v>5149109.7</c:v>
                </c:pt>
                <c:pt idx="672">
                  <c:v>#N/A</c:v>
                </c:pt>
                <c:pt idx="673">
                  <c:v>#N/A</c:v>
                </c:pt>
                <c:pt idx="674">
                  <c:v>#N/A</c:v>
                </c:pt>
                <c:pt idx="675">
                  <c:v>#N/A</c:v>
                </c:pt>
                <c:pt idx="676">
                  <c:v>#N/A</c:v>
                </c:pt>
                <c:pt idx="677">
                  <c:v>#N/A</c:v>
                </c:pt>
                <c:pt idx="678">
                  <c:v>#N/A</c:v>
                </c:pt>
                <c:pt idx="679">
                  <c:v>#N/A</c:v>
                </c:pt>
                <c:pt idx="680">
                  <c:v>2068539.7</c:v>
                </c:pt>
                <c:pt idx="681">
                  <c:v>#N/A</c:v>
                </c:pt>
                <c:pt idx="682">
                  <c:v>#N/A</c:v>
                </c:pt>
                <c:pt idx="683">
                  <c:v>2553019.7000000002</c:v>
                </c:pt>
                <c:pt idx="684">
                  <c:v>#N/A</c:v>
                </c:pt>
                <c:pt idx="685">
                  <c:v>#N/A</c:v>
                </c:pt>
                <c:pt idx="686">
                  <c:v>4935859.7</c:v>
                </c:pt>
                <c:pt idx="687">
                  <c:v>#N/A</c:v>
                </c:pt>
                <c:pt idx="688">
                  <c:v>3626579.7</c:v>
                </c:pt>
                <c:pt idx="689">
                  <c:v>#N/A</c:v>
                </c:pt>
                <c:pt idx="690">
                  <c:v>4136499.7</c:v>
                </c:pt>
                <c:pt idx="691">
                  <c:v>#N/A</c:v>
                </c:pt>
                <c:pt idx="692">
                  <c:v>#N/A</c:v>
                </c:pt>
                <c:pt idx="693">
                  <c:v>#N/A</c:v>
                </c:pt>
                <c:pt idx="694">
                  <c:v>#N/A</c:v>
                </c:pt>
                <c:pt idx="695">
                  <c:v>#N/A</c:v>
                </c:pt>
                <c:pt idx="696">
                  <c:v>#N/A</c:v>
                </c:pt>
                <c:pt idx="697">
                  <c:v>#N/A</c:v>
                </c:pt>
                <c:pt idx="698">
                  <c:v>4405259.7</c:v>
                </c:pt>
                <c:pt idx="699">
                  <c:v>#N/A</c:v>
                </c:pt>
                <c:pt idx="700">
                  <c:v>#N/A</c:v>
                </c:pt>
                <c:pt idx="701">
                  <c:v>#N/A</c:v>
                </c:pt>
                <c:pt idx="702">
                  <c:v>#N/A</c:v>
                </c:pt>
                <c:pt idx="703">
                  <c:v>#N/A</c:v>
                </c:pt>
                <c:pt idx="704">
                  <c:v>4022059.7</c:v>
                </c:pt>
                <c:pt idx="705">
                  <c:v>#N/A</c:v>
                </c:pt>
                <c:pt idx="706">
                  <c:v>#N/A</c:v>
                </c:pt>
                <c:pt idx="707">
                  <c:v>#N/A</c:v>
                </c:pt>
                <c:pt idx="708">
                  <c:v>#N/A</c:v>
                </c:pt>
                <c:pt idx="709">
                  <c:v>#N/A</c:v>
                </c:pt>
                <c:pt idx="710">
                  <c:v>#N/A</c:v>
                </c:pt>
                <c:pt idx="711">
                  <c:v>#N/A</c:v>
                </c:pt>
                <c:pt idx="712">
                  <c:v>#N/A</c:v>
                </c:pt>
                <c:pt idx="713">
                  <c:v>#N/A</c:v>
                </c:pt>
                <c:pt idx="714">
                  <c:v>#N/A</c:v>
                </c:pt>
                <c:pt idx="715">
                  <c:v>#N/A</c:v>
                </c:pt>
                <c:pt idx="716">
                  <c:v>3851949.7</c:v>
                </c:pt>
                <c:pt idx="717">
                  <c:v>#N/A</c:v>
                </c:pt>
                <c:pt idx="718">
                  <c:v>#N/A</c:v>
                </c:pt>
                <c:pt idx="719">
                  <c:v>#N/A</c:v>
                </c:pt>
                <c:pt idx="720">
                  <c:v>#N/A</c:v>
                </c:pt>
                <c:pt idx="721">
                  <c:v>#N/A</c:v>
                </c:pt>
                <c:pt idx="722">
                  <c:v>#N/A</c:v>
                </c:pt>
                <c:pt idx="723">
                  <c:v>#N/A</c:v>
                </c:pt>
                <c:pt idx="724">
                  <c:v>#N/A</c:v>
                </c:pt>
                <c:pt idx="725">
                  <c:v>#N/A</c:v>
                </c:pt>
                <c:pt idx="726">
                  <c:v>#N/A</c:v>
                </c:pt>
                <c:pt idx="727">
                  <c:v>2503949.7000000002</c:v>
                </c:pt>
                <c:pt idx="728">
                  <c:v>1912999.7</c:v>
                </c:pt>
                <c:pt idx="729">
                  <c:v>#N/A</c:v>
                </c:pt>
                <c:pt idx="730">
                  <c:v>#N/A</c:v>
                </c:pt>
                <c:pt idx="731">
                  <c:v>#N/A</c:v>
                </c:pt>
                <c:pt idx="732">
                  <c:v>#N/A</c:v>
                </c:pt>
                <c:pt idx="733">
                  <c:v>11480379.699999999</c:v>
                </c:pt>
                <c:pt idx="734">
                  <c:v>5105899.7</c:v>
                </c:pt>
                <c:pt idx="735">
                  <c:v>3531689.7</c:v>
                </c:pt>
                <c:pt idx="736">
                  <c:v>#N/A</c:v>
                </c:pt>
                <c:pt idx="737">
                  <c:v>#N/A</c:v>
                </c:pt>
                <c:pt idx="738">
                  <c:v>#N/A</c:v>
                </c:pt>
                <c:pt idx="739">
                  <c:v>#N/A</c:v>
                </c:pt>
                <c:pt idx="740">
                  <c:v>4463029.7</c:v>
                </c:pt>
                <c:pt idx="741">
                  <c:v>#N/A</c:v>
                </c:pt>
                <c:pt idx="742">
                  <c:v>3231729.7</c:v>
                </c:pt>
                <c:pt idx="743">
                  <c:v>#N/A</c:v>
                </c:pt>
                <c:pt idx="744">
                  <c:v>#N/A</c:v>
                </c:pt>
                <c:pt idx="745">
                  <c:v>1175449.7</c:v>
                </c:pt>
                <c:pt idx="746">
                  <c:v>#N/A</c:v>
                </c:pt>
                <c:pt idx="747">
                  <c:v>5041889.7</c:v>
                </c:pt>
                <c:pt idx="748">
                  <c:v>#N/A</c:v>
                </c:pt>
                <c:pt idx="749">
                  <c:v>#N/A</c:v>
                </c:pt>
                <c:pt idx="750">
                  <c:v>2456209.7000000002</c:v>
                </c:pt>
                <c:pt idx="751">
                  <c:v>3718389.7</c:v>
                </c:pt>
                <c:pt idx="752">
                  <c:v>5810819.7000000002</c:v>
                </c:pt>
                <c:pt idx="753">
                  <c:v>1436889.7</c:v>
                </c:pt>
                <c:pt idx="754">
                  <c:v>#N/A</c:v>
                </c:pt>
                <c:pt idx="755">
                  <c:v>#N/A</c:v>
                </c:pt>
                <c:pt idx="756">
                  <c:v>#N/A</c:v>
                </c:pt>
                <c:pt idx="757">
                  <c:v>4815969.7</c:v>
                </c:pt>
                <c:pt idx="758">
                  <c:v>2001989.7</c:v>
                </c:pt>
                <c:pt idx="759">
                  <c:v>#N/A</c:v>
                </c:pt>
                <c:pt idx="760">
                  <c:v>#N/A</c:v>
                </c:pt>
                <c:pt idx="761">
                  <c:v>#N/A</c:v>
                </c:pt>
                <c:pt idx="762">
                  <c:v>#N/A</c:v>
                </c:pt>
                <c:pt idx="763">
                  <c:v>#N/A</c:v>
                </c:pt>
                <c:pt idx="764">
                  <c:v>#N/A</c:v>
                </c:pt>
                <c:pt idx="765">
                  <c:v>4561969.7</c:v>
                </c:pt>
                <c:pt idx="766">
                  <c:v>#N/A</c:v>
                </c:pt>
                <c:pt idx="767">
                  <c:v>#N/A</c:v>
                </c:pt>
                <c:pt idx="768">
                  <c:v>2308519.7000000002</c:v>
                </c:pt>
                <c:pt idx="769">
                  <c:v>#N/A</c:v>
                </c:pt>
                <c:pt idx="770">
                  <c:v>2270879.7000000002</c:v>
                </c:pt>
                <c:pt idx="771">
                  <c:v>#N/A</c:v>
                </c:pt>
                <c:pt idx="772">
                  <c:v>8228219.7000000002</c:v>
                </c:pt>
                <c:pt idx="773">
                  <c:v>1232369.7</c:v>
                </c:pt>
                <c:pt idx="774">
                  <c:v>#N/A</c:v>
                </c:pt>
                <c:pt idx="775">
                  <c:v>#N/A</c:v>
                </c:pt>
                <c:pt idx="776">
                  <c:v>4860599.7</c:v>
                </c:pt>
                <c:pt idx="777">
                  <c:v>#N/A</c:v>
                </c:pt>
                <c:pt idx="778">
                  <c:v>4050759.7</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5386919.7000000002</c:v>
                </c:pt>
                <c:pt idx="797">
                  <c:v>#N/A</c:v>
                </c:pt>
                <c:pt idx="798">
                  <c:v>4547619.7</c:v>
                </c:pt>
                <c:pt idx="799">
                  <c:v>#N/A</c:v>
                </c:pt>
                <c:pt idx="800">
                  <c:v>#N/A</c:v>
                </c:pt>
                <c:pt idx="801">
                  <c:v>#N/A</c:v>
                </c:pt>
                <c:pt idx="802">
                  <c:v>1185199.7</c:v>
                </c:pt>
                <c:pt idx="803">
                  <c:v>5065279.7</c:v>
                </c:pt>
                <c:pt idx="804">
                  <c:v>#N/A</c:v>
                </c:pt>
                <c:pt idx="805">
                  <c:v>#N/A</c:v>
                </c:pt>
                <c:pt idx="806">
                  <c:v>2257429.7000000002</c:v>
                </c:pt>
                <c:pt idx="807">
                  <c:v>#N/A</c:v>
                </c:pt>
                <c:pt idx="808">
                  <c:v>#N/A</c:v>
                </c:pt>
                <c:pt idx="809">
                  <c:v>7186029.7000000002</c:v>
                </c:pt>
                <c:pt idx="810">
                  <c:v>#N/A</c:v>
                </c:pt>
                <c:pt idx="811">
                  <c:v>#N/A</c:v>
                </c:pt>
                <c:pt idx="812">
                  <c:v>#N/A</c:v>
                </c:pt>
                <c:pt idx="813">
                  <c:v>#N/A</c:v>
                </c:pt>
                <c:pt idx="814">
                  <c:v>#N/A</c:v>
                </c:pt>
                <c:pt idx="815">
                  <c:v>4560059.7</c:v>
                </c:pt>
                <c:pt idx="816">
                  <c:v>#N/A</c:v>
                </c:pt>
                <c:pt idx="817">
                  <c:v>#N/A</c:v>
                </c:pt>
                <c:pt idx="818">
                  <c:v>#N/A</c:v>
                </c:pt>
                <c:pt idx="819">
                  <c:v>6499929.7000000002</c:v>
                </c:pt>
                <c:pt idx="820">
                  <c:v>#N/A</c:v>
                </c:pt>
                <c:pt idx="821">
                  <c:v>#N/A</c:v>
                </c:pt>
                <c:pt idx="822">
                  <c:v>6442989.7000000002</c:v>
                </c:pt>
                <c:pt idx="823">
                  <c:v>#N/A</c:v>
                </c:pt>
                <c:pt idx="824">
                  <c:v>#N/A</c:v>
                </c:pt>
                <c:pt idx="825">
                  <c:v>4401659.7</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3280439.7</c:v>
                </c:pt>
                <c:pt idx="841">
                  <c:v>#N/A</c:v>
                </c:pt>
                <c:pt idx="842">
                  <c:v>#N/A</c:v>
                </c:pt>
                <c:pt idx="843">
                  <c:v>#N/A</c:v>
                </c:pt>
                <c:pt idx="844">
                  <c:v>#N/A</c:v>
                </c:pt>
                <c:pt idx="845">
                  <c:v>2042879.7</c:v>
                </c:pt>
                <c:pt idx="846">
                  <c:v>#N/A</c:v>
                </c:pt>
                <c:pt idx="847">
                  <c:v>#N/A</c:v>
                </c:pt>
                <c:pt idx="848">
                  <c:v>#N/A</c:v>
                </c:pt>
                <c:pt idx="849">
                  <c:v>#N/A</c:v>
                </c:pt>
                <c:pt idx="850">
                  <c:v>#N/A</c:v>
                </c:pt>
                <c:pt idx="851">
                  <c:v>5544459.7000000002</c:v>
                </c:pt>
                <c:pt idx="852">
                  <c:v>#N/A</c:v>
                </c:pt>
                <c:pt idx="853">
                  <c:v>7493189.7000000002</c:v>
                </c:pt>
                <c:pt idx="854">
                  <c:v>1262699.7</c:v>
                </c:pt>
                <c:pt idx="855">
                  <c:v>#N/A</c:v>
                </c:pt>
                <c:pt idx="856">
                  <c:v>#N/A</c:v>
                </c:pt>
                <c:pt idx="857">
                  <c:v>#N/A</c:v>
                </c:pt>
                <c:pt idx="858">
                  <c:v>#N/A</c:v>
                </c:pt>
                <c:pt idx="859">
                  <c:v>#N/A</c:v>
                </c:pt>
                <c:pt idx="860">
                  <c:v>#N/A</c:v>
                </c:pt>
                <c:pt idx="861">
                  <c:v>7323199.7000000002</c:v>
                </c:pt>
                <c:pt idx="862">
                  <c:v>#N/A</c:v>
                </c:pt>
                <c:pt idx="863">
                  <c:v>#N/A</c:v>
                </c:pt>
                <c:pt idx="864">
                  <c:v>#N/A</c:v>
                </c:pt>
                <c:pt idx="865">
                  <c:v>1111169.7</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4804129.7</c:v>
                </c:pt>
                <c:pt idx="882">
                  <c:v>#N/A</c:v>
                </c:pt>
                <c:pt idx="883">
                  <c:v>5373879.7000000002</c:v>
                </c:pt>
                <c:pt idx="884">
                  <c:v>1954549.7</c:v>
                </c:pt>
                <c:pt idx="885">
                  <c:v>7476179.7000000002</c:v>
                </c:pt>
                <c:pt idx="886">
                  <c:v>#N/A</c:v>
                </c:pt>
                <c:pt idx="887">
                  <c:v>#N/A</c:v>
                </c:pt>
                <c:pt idx="888">
                  <c:v>#N/A</c:v>
                </c:pt>
                <c:pt idx="889">
                  <c:v>#N/A</c:v>
                </c:pt>
                <c:pt idx="890">
                  <c:v>#N/A</c:v>
                </c:pt>
                <c:pt idx="891">
                  <c:v>1960989.7</c:v>
                </c:pt>
                <c:pt idx="892">
                  <c:v>3284889.7</c:v>
                </c:pt>
                <c:pt idx="893">
                  <c:v>#N/A</c:v>
                </c:pt>
                <c:pt idx="894">
                  <c:v>#N/A</c:v>
                </c:pt>
                <c:pt idx="895">
                  <c:v>#N/A</c:v>
                </c:pt>
                <c:pt idx="896">
                  <c:v>#N/A</c:v>
                </c:pt>
                <c:pt idx="897">
                  <c:v>#N/A</c:v>
                </c:pt>
                <c:pt idx="898">
                  <c:v>2505939.7000000002</c:v>
                </c:pt>
                <c:pt idx="899">
                  <c:v>#N/A</c:v>
                </c:pt>
                <c:pt idx="900">
                  <c:v>#N/A</c:v>
                </c:pt>
                <c:pt idx="901">
                  <c:v>6848659.7000000002</c:v>
                </c:pt>
                <c:pt idx="902">
                  <c:v>6347809.7000000002</c:v>
                </c:pt>
                <c:pt idx="903">
                  <c:v>#N/A</c:v>
                </c:pt>
                <c:pt idx="904">
                  <c:v>#N/A</c:v>
                </c:pt>
                <c:pt idx="905">
                  <c:v>7692789.7000000002</c:v>
                </c:pt>
                <c:pt idx="906">
                  <c:v>2874829.7</c:v>
                </c:pt>
                <c:pt idx="907">
                  <c:v>#N/A</c:v>
                </c:pt>
                <c:pt idx="908">
                  <c:v>#N/A</c:v>
                </c:pt>
                <c:pt idx="909">
                  <c:v>#N/A</c:v>
                </c:pt>
                <c:pt idx="910">
                  <c:v>#N/A</c:v>
                </c:pt>
                <c:pt idx="911">
                  <c:v>#N/A</c:v>
                </c:pt>
                <c:pt idx="912">
                  <c:v>4862489.7</c:v>
                </c:pt>
                <c:pt idx="913">
                  <c:v>#N/A</c:v>
                </c:pt>
                <c:pt idx="914">
                  <c:v>#N/A</c:v>
                </c:pt>
                <c:pt idx="915">
                  <c:v>#N/A</c:v>
                </c:pt>
                <c:pt idx="916">
                  <c:v>#N/A</c:v>
                </c:pt>
                <c:pt idx="917">
                  <c:v>#N/A</c:v>
                </c:pt>
                <c:pt idx="918">
                  <c:v>#N/A</c:v>
                </c:pt>
                <c:pt idx="919">
                  <c:v>#N/A</c:v>
                </c:pt>
                <c:pt idx="920">
                  <c:v>#N/A</c:v>
                </c:pt>
                <c:pt idx="921">
                  <c:v>1897249.7</c:v>
                </c:pt>
                <c:pt idx="922">
                  <c:v>#N/A</c:v>
                </c:pt>
                <c:pt idx="923">
                  <c:v>#N/A</c:v>
                </c:pt>
                <c:pt idx="924">
                  <c:v>7160239.7000000002</c:v>
                </c:pt>
                <c:pt idx="925">
                  <c:v>#N/A</c:v>
                </c:pt>
                <c:pt idx="926">
                  <c:v>#N/A</c:v>
                </c:pt>
                <c:pt idx="927">
                  <c:v>2406499.7000000002</c:v>
                </c:pt>
                <c:pt idx="928">
                  <c:v>#N/A</c:v>
                </c:pt>
                <c:pt idx="929">
                  <c:v>#N/A</c:v>
                </c:pt>
                <c:pt idx="930">
                  <c:v>#N/A</c:v>
                </c:pt>
                <c:pt idx="931">
                  <c:v>#N/A</c:v>
                </c:pt>
                <c:pt idx="932">
                  <c:v>6314459.7000000002</c:v>
                </c:pt>
                <c:pt idx="933">
                  <c:v>#N/A</c:v>
                </c:pt>
                <c:pt idx="934">
                  <c:v>#N/A</c:v>
                </c:pt>
                <c:pt idx="935">
                  <c:v>#N/A</c:v>
                </c:pt>
                <c:pt idx="936">
                  <c:v>#N/A</c:v>
                </c:pt>
                <c:pt idx="937">
                  <c:v>1539839.7</c:v>
                </c:pt>
                <c:pt idx="938">
                  <c:v>#N/A</c:v>
                </c:pt>
                <c:pt idx="939">
                  <c:v>#N/A</c:v>
                </c:pt>
                <c:pt idx="940">
                  <c:v>5908089.7000000002</c:v>
                </c:pt>
                <c:pt idx="941">
                  <c:v>#N/A</c:v>
                </c:pt>
                <c:pt idx="942">
                  <c:v>#N/A</c:v>
                </c:pt>
                <c:pt idx="943">
                  <c:v>1289959.7</c:v>
                </c:pt>
                <c:pt idx="944">
                  <c:v>#N/A</c:v>
                </c:pt>
                <c:pt idx="945">
                  <c:v>#N/A</c:v>
                </c:pt>
                <c:pt idx="946">
                  <c:v>1092049.7</c:v>
                </c:pt>
                <c:pt idx="947">
                  <c:v>#N/A</c:v>
                </c:pt>
                <c:pt idx="948">
                  <c:v>1636209.7</c:v>
                </c:pt>
                <c:pt idx="949">
                  <c:v>#N/A</c:v>
                </c:pt>
                <c:pt idx="950">
                  <c:v>#N/A</c:v>
                </c:pt>
                <c:pt idx="951">
                  <c:v>#N/A</c:v>
                </c:pt>
                <c:pt idx="952">
                  <c:v>#N/A</c:v>
                </c:pt>
                <c:pt idx="953">
                  <c:v>4832399.7</c:v>
                </c:pt>
                <c:pt idx="954">
                  <c:v>#N/A</c:v>
                </c:pt>
                <c:pt idx="955">
                  <c:v>#N/A</c:v>
                </c:pt>
                <c:pt idx="956">
                  <c:v>3257149.7</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6162109.7000000002</c:v>
                </c:pt>
                <c:pt idx="972">
                  <c:v>#N/A</c:v>
                </c:pt>
                <c:pt idx="973">
                  <c:v>#N/A</c:v>
                </c:pt>
                <c:pt idx="974">
                  <c:v>1115249.7</c:v>
                </c:pt>
                <c:pt idx="975">
                  <c:v>#N/A</c:v>
                </c:pt>
                <c:pt idx="976">
                  <c:v>3699449.7</c:v>
                </c:pt>
                <c:pt idx="977">
                  <c:v>1172879.7</c:v>
                </c:pt>
                <c:pt idx="978">
                  <c:v>#N/A</c:v>
                </c:pt>
                <c:pt idx="979">
                  <c:v>#N/A</c:v>
                </c:pt>
                <c:pt idx="980">
                  <c:v>#N/A</c:v>
                </c:pt>
                <c:pt idx="981">
                  <c:v>2764459.7</c:v>
                </c:pt>
                <c:pt idx="982">
                  <c:v>3706629.7</c:v>
                </c:pt>
                <c:pt idx="983">
                  <c:v>#N/A</c:v>
                </c:pt>
                <c:pt idx="984">
                  <c:v>4012119.7</c:v>
                </c:pt>
                <c:pt idx="985">
                  <c:v>#N/A</c:v>
                </c:pt>
                <c:pt idx="986">
                  <c:v>#N/A</c:v>
                </c:pt>
                <c:pt idx="987">
                  <c:v>1043329.7</c:v>
                </c:pt>
                <c:pt idx="988">
                  <c:v>#N/A</c:v>
                </c:pt>
                <c:pt idx="989">
                  <c:v>1115749.7</c:v>
                </c:pt>
                <c:pt idx="990">
                  <c:v>#N/A</c:v>
                </c:pt>
                <c:pt idx="991">
                  <c:v>#N/A</c:v>
                </c:pt>
                <c:pt idx="992">
                  <c:v>#N/A</c:v>
                </c:pt>
                <c:pt idx="993">
                  <c:v>#N/A</c:v>
                </c:pt>
                <c:pt idx="994">
                  <c:v>#N/A</c:v>
                </c:pt>
                <c:pt idx="995">
                  <c:v>#N/A</c:v>
                </c:pt>
                <c:pt idx="996">
                  <c:v>#N/A</c:v>
                </c:pt>
                <c:pt idx="997">
                  <c:v>#N/A</c:v>
                </c:pt>
                <c:pt idx="998">
                  <c:v>#N/A</c:v>
                </c:pt>
                <c:pt idx="999">
                  <c:v>#N/A</c:v>
                </c:pt>
              </c:numCache>
            </c:numRef>
          </c:xVal>
          <c:yVal>
            <c:numRef>
              <c:f>'Acc bleed'!$L$2:$L$96373</c:f>
              <c:numCache>
                <c:formatCode>General</c:formatCode>
                <c:ptCount val="96372"/>
                <c:pt idx="0">
                  <c:v>#N/A</c:v>
                </c:pt>
                <c:pt idx="1">
                  <c:v>#N/A</c:v>
                </c:pt>
                <c:pt idx="2">
                  <c:v>#N/A</c:v>
                </c:pt>
                <c:pt idx="3">
                  <c:v>172365.9</c:v>
                </c:pt>
                <c:pt idx="4">
                  <c:v>#N/A</c:v>
                </c:pt>
                <c:pt idx="5">
                  <c:v>#N/A</c:v>
                </c:pt>
                <c:pt idx="6">
                  <c:v>#N/A</c:v>
                </c:pt>
                <c:pt idx="7">
                  <c:v>#N/A</c:v>
                </c:pt>
                <c:pt idx="8">
                  <c:v>#N/A</c:v>
                </c:pt>
                <c:pt idx="9">
                  <c:v>#N/A</c:v>
                </c:pt>
                <c:pt idx="10">
                  <c:v>504509.9</c:v>
                </c:pt>
                <c:pt idx="11">
                  <c:v>901253.9</c:v>
                </c:pt>
                <c:pt idx="12">
                  <c:v>#N/A</c:v>
                </c:pt>
                <c:pt idx="13">
                  <c:v>#N/A</c:v>
                </c:pt>
                <c:pt idx="14">
                  <c:v>#N/A</c:v>
                </c:pt>
                <c:pt idx="15">
                  <c:v>#N/A</c:v>
                </c:pt>
                <c:pt idx="16">
                  <c:v>#N/A</c:v>
                </c:pt>
                <c:pt idx="17">
                  <c:v>#N/A</c:v>
                </c:pt>
                <c:pt idx="18">
                  <c:v>#N/A</c:v>
                </c:pt>
                <c:pt idx="19">
                  <c:v>#N/A</c:v>
                </c:pt>
                <c:pt idx="20">
                  <c:v>#N/A</c:v>
                </c:pt>
                <c:pt idx="21">
                  <c:v>#N/A</c:v>
                </c:pt>
                <c:pt idx="22">
                  <c:v>310725.90000000002</c:v>
                </c:pt>
                <c:pt idx="23">
                  <c:v>#N/A</c:v>
                </c:pt>
                <c:pt idx="24">
                  <c:v>#N/A</c:v>
                </c:pt>
                <c:pt idx="25">
                  <c:v>#N/A</c:v>
                </c:pt>
                <c:pt idx="26">
                  <c:v>#N/A</c:v>
                </c:pt>
                <c:pt idx="27">
                  <c:v>#N/A</c:v>
                </c:pt>
                <c:pt idx="28">
                  <c:v>#N/A</c:v>
                </c:pt>
                <c:pt idx="29">
                  <c:v>#N/A</c:v>
                </c:pt>
                <c:pt idx="30">
                  <c:v>#N/A</c:v>
                </c:pt>
                <c:pt idx="31">
                  <c:v>300767.90000000002</c:v>
                </c:pt>
                <c:pt idx="32">
                  <c:v>#N/A</c:v>
                </c:pt>
                <c:pt idx="33">
                  <c:v>565118.9</c:v>
                </c:pt>
                <c:pt idx="34">
                  <c:v>#N/A</c:v>
                </c:pt>
                <c:pt idx="35">
                  <c:v>185411.9</c:v>
                </c:pt>
                <c:pt idx="36">
                  <c:v>163752.9</c:v>
                </c:pt>
                <c:pt idx="37">
                  <c:v>#N/A</c:v>
                </c:pt>
                <c:pt idx="38">
                  <c:v>#N/A</c:v>
                </c:pt>
                <c:pt idx="39">
                  <c:v>227683.9</c:v>
                </c:pt>
                <c:pt idx="40">
                  <c:v>#N/A</c:v>
                </c:pt>
                <c:pt idx="41">
                  <c:v>#N/A</c:v>
                </c:pt>
                <c:pt idx="42">
                  <c:v>453519.9</c:v>
                </c:pt>
                <c:pt idx="43">
                  <c:v>#N/A</c:v>
                </c:pt>
                <c:pt idx="44">
                  <c:v>#N/A</c:v>
                </c:pt>
                <c:pt idx="45">
                  <c:v>#N/A</c:v>
                </c:pt>
                <c:pt idx="46">
                  <c:v>#N/A</c:v>
                </c:pt>
                <c:pt idx="47">
                  <c:v>256809.9</c:v>
                </c:pt>
                <c:pt idx="48">
                  <c:v>#N/A</c:v>
                </c:pt>
                <c:pt idx="49">
                  <c:v>445917.9</c:v>
                </c:pt>
                <c:pt idx="50">
                  <c:v>#N/A</c:v>
                </c:pt>
                <c:pt idx="51">
                  <c:v>#N/A</c:v>
                </c:pt>
                <c:pt idx="52">
                  <c:v>#N/A</c:v>
                </c:pt>
                <c:pt idx="53">
                  <c:v>#N/A</c:v>
                </c:pt>
                <c:pt idx="54">
                  <c:v>#N/A</c:v>
                </c:pt>
                <c:pt idx="55">
                  <c:v>#N/A</c:v>
                </c:pt>
                <c:pt idx="56">
                  <c:v>519656.9</c:v>
                </c:pt>
                <c:pt idx="57">
                  <c:v>208589.9</c:v>
                </c:pt>
                <c:pt idx="58">
                  <c:v>341348.9</c:v>
                </c:pt>
                <c:pt idx="59">
                  <c:v>#N/A</c:v>
                </c:pt>
                <c:pt idx="60">
                  <c:v>#N/A</c:v>
                </c:pt>
                <c:pt idx="61">
                  <c:v>#N/A</c:v>
                </c:pt>
                <c:pt idx="62">
                  <c:v>520370.9</c:v>
                </c:pt>
                <c:pt idx="63">
                  <c:v>#N/A</c:v>
                </c:pt>
                <c:pt idx="64">
                  <c:v>196380.9</c:v>
                </c:pt>
                <c:pt idx="65">
                  <c:v>#N/A</c:v>
                </c:pt>
                <c:pt idx="66">
                  <c:v>#N/A</c:v>
                </c:pt>
                <c:pt idx="67">
                  <c:v>417203.9</c:v>
                </c:pt>
                <c:pt idx="68">
                  <c:v>#N/A</c:v>
                </c:pt>
                <c:pt idx="69">
                  <c:v>716579.9</c:v>
                </c:pt>
                <c:pt idx="70">
                  <c:v>#N/A</c:v>
                </c:pt>
                <c:pt idx="71">
                  <c:v>352102.9</c:v>
                </c:pt>
                <c:pt idx="72">
                  <c:v>#N/A</c:v>
                </c:pt>
                <c:pt idx="73">
                  <c:v>#N/A</c:v>
                </c:pt>
                <c:pt idx="74">
                  <c:v>#N/A</c:v>
                </c:pt>
                <c:pt idx="75">
                  <c:v>983702.9</c:v>
                </c:pt>
                <c:pt idx="76">
                  <c:v>#N/A</c:v>
                </c:pt>
                <c:pt idx="77">
                  <c:v>#N/A</c:v>
                </c:pt>
                <c:pt idx="78">
                  <c:v>342160.9</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720794.9</c:v>
                </c:pt>
                <c:pt idx="93">
                  <c:v>#N/A</c:v>
                </c:pt>
                <c:pt idx="94">
                  <c:v>#N/A</c:v>
                </c:pt>
                <c:pt idx="95">
                  <c:v>#N/A</c:v>
                </c:pt>
                <c:pt idx="96">
                  <c:v>#N/A</c:v>
                </c:pt>
                <c:pt idx="97">
                  <c:v>#N/A</c:v>
                </c:pt>
                <c:pt idx="98">
                  <c:v>#N/A</c:v>
                </c:pt>
                <c:pt idx="99">
                  <c:v>#N/A</c:v>
                </c:pt>
                <c:pt idx="100">
                  <c:v>#N/A</c:v>
                </c:pt>
                <c:pt idx="101">
                  <c:v>253495.9</c:v>
                </c:pt>
                <c:pt idx="102">
                  <c:v>#N/A</c:v>
                </c:pt>
                <c:pt idx="103">
                  <c:v>#N/A</c:v>
                </c:pt>
                <c:pt idx="104">
                  <c:v>#N/A</c:v>
                </c:pt>
                <c:pt idx="105">
                  <c:v>#N/A</c:v>
                </c:pt>
                <c:pt idx="106">
                  <c:v>#N/A</c:v>
                </c:pt>
                <c:pt idx="107">
                  <c:v>#N/A</c:v>
                </c:pt>
                <c:pt idx="108">
                  <c:v>#N/A</c:v>
                </c:pt>
                <c:pt idx="109">
                  <c:v>#N/A</c:v>
                </c:pt>
                <c:pt idx="110">
                  <c:v>#N/A</c:v>
                </c:pt>
                <c:pt idx="111">
                  <c:v>#N/A</c:v>
                </c:pt>
                <c:pt idx="112">
                  <c:v>#N/A</c:v>
                </c:pt>
                <c:pt idx="113">
                  <c:v>896559.9</c:v>
                </c:pt>
                <c:pt idx="114">
                  <c:v>#N/A</c:v>
                </c:pt>
                <c:pt idx="115">
                  <c:v>#N/A</c:v>
                </c:pt>
                <c:pt idx="116">
                  <c:v>#N/A</c:v>
                </c:pt>
                <c:pt idx="117">
                  <c:v>#N/A</c:v>
                </c:pt>
                <c:pt idx="118">
                  <c:v>#N/A</c:v>
                </c:pt>
                <c:pt idx="119">
                  <c:v>#N/A</c:v>
                </c:pt>
                <c:pt idx="120">
                  <c:v>#N/A</c:v>
                </c:pt>
                <c:pt idx="121">
                  <c:v>#N/A</c:v>
                </c:pt>
                <c:pt idx="122">
                  <c:v>287659.90000000002</c:v>
                </c:pt>
                <c:pt idx="123">
                  <c:v>#N/A</c:v>
                </c:pt>
                <c:pt idx="124">
                  <c:v>#N/A</c:v>
                </c:pt>
                <c:pt idx="125">
                  <c:v>843020.9</c:v>
                </c:pt>
                <c:pt idx="126">
                  <c:v>#N/A</c:v>
                </c:pt>
                <c:pt idx="127">
                  <c:v>#N/A</c:v>
                </c:pt>
                <c:pt idx="128">
                  <c:v>525644.9</c:v>
                </c:pt>
                <c:pt idx="129">
                  <c:v>#N/A</c:v>
                </c:pt>
                <c:pt idx="130">
                  <c:v>#N/A</c:v>
                </c:pt>
                <c:pt idx="131">
                  <c:v>#N/A</c:v>
                </c:pt>
                <c:pt idx="132">
                  <c:v>#N/A</c:v>
                </c:pt>
                <c:pt idx="133">
                  <c:v>#N/A</c:v>
                </c:pt>
                <c:pt idx="134">
                  <c:v>908097.9</c:v>
                </c:pt>
                <c:pt idx="135">
                  <c:v>833466.9</c:v>
                </c:pt>
                <c:pt idx="136">
                  <c:v>#N/A</c:v>
                </c:pt>
                <c:pt idx="137">
                  <c:v>#N/A</c:v>
                </c:pt>
                <c:pt idx="138">
                  <c:v>#N/A</c:v>
                </c:pt>
                <c:pt idx="139">
                  <c:v>#N/A</c:v>
                </c:pt>
                <c:pt idx="140">
                  <c:v>#N/A</c:v>
                </c:pt>
                <c:pt idx="141">
                  <c:v>#N/A</c:v>
                </c:pt>
                <c:pt idx="142">
                  <c:v>927883.9</c:v>
                </c:pt>
                <c:pt idx="143">
                  <c:v>#N/A</c:v>
                </c:pt>
                <c:pt idx="144">
                  <c:v>#N/A</c:v>
                </c:pt>
                <c:pt idx="145">
                  <c:v>198191.9</c:v>
                </c:pt>
                <c:pt idx="146">
                  <c:v>#N/A</c:v>
                </c:pt>
                <c:pt idx="147">
                  <c:v>#N/A</c:v>
                </c:pt>
                <c:pt idx="148">
                  <c:v>353884.9</c:v>
                </c:pt>
                <c:pt idx="149">
                  <c:v>#N/A</c:v>
                </c:pt>
                <c:pt idx="150">
                  <c:v>312117.90000000002</c:v>
                </c:pt>
                <c:pt idx="151">
                  <c:v>#N/A</c:v>
                </c:pt>
                <c:pt idx="152">
                  <c:v>#N/A</c:v>
                </c:pt>
                <c:pt idx="153">
                  <c:v>186040.9</c:v>
                </c:pt>
                <c:pt idx="154">
                  <c:v>#N/A</c:v>
                </c:pt>
                <c:pt idx="155">
                  <c:v>337752.9</c:v>
                </c:pt>
                <c:pt idx="156">
                  <c:v>677294.9</c:v>
                </c:pt>
                <c:pt idx="157">
                  <c:v>#N/A</c:v>
                </c:pt>
                <c:pt idx="158">
                  <c:v>340913.9</c:v>
                </c:pt>
                <c:pt idx="159">
                  <c:v>#N/A</c:v>
                </c:pt>
                <c:pt idx="160">
                  <c:v>#N/A</c:v>
                </c:pt>
                <c:pt idx="161">
                  <c:v>#N/A</c:v>
                </c:pt>
                <c:pt idx="162">
                  <c:v>#N/A</c:v>
                </c:pt>
                <c:pt idx="163">
                  <c:v>330917.90000000002</c:v>
                </c:pt>
                <c:pt idx="164">
                  <c:v>#N/A</c:v>
                </c:pt>
                <c:pt idx="165">
                  <c:v>#N/A</c:v>
                </c:pt>
                <c:pt idx="166">
                  <c:v>#N/A</c:v>
                </c:pt>
                <c:pt idx="167">
                  <c:v>#N/A</c:v>
                </c:pt>
                <c:pt idx="168">
                  <c:v>#N/A</c:v>
                </c:pt>
                <c:pt idx="169">
                  <c:v>#N/A</c:v>
                </c:pt>
                <c:pt idx="170">
                  <c:v>139111.9</c:v>
                </c:pt>
                <c:pt idx="171">
                  <c:v>#N/A</c:v>
                </c:pt>
                <c:pt idx="172">
                  <c:v>#N/A</c:v>
                </c:pt>
                <c:pt idx="173">
                  <c:v>#N/A</c:v>
                </c:pt>
                <c:pt idx="174">
                  <c:v>#N/A</c:v>
                </c:pt>
                <c:pt idx="175">
                  <c:v>#N/A</c:v>
                </c:pt>
                <c:pt idx="176">
                  <c:v>#N/A</c:v>
                </c:pt>
                <c:pt idx="177">
                  <c:v>#N/A</c:v>
                </c:pt>
                <c:pt idx="178">
                  <c:v>#N/A</c:v>
                </c:pt>
                <c:pt idx="179">
                  <c:v>#N/A</c:v>
                </c:pt>
                <c:pt idx="180">
                  <c:v>#N/A</c:v>
                </c:pt>
                <c:pt idx="181">
                  <c:v>#N/A</c:v>
                </c:pt>
                <c:pt idx="182">
                  <c:v>161619.9</c:v>
                </c:pt>
                <c:pt idx="183">
                  <c:v>#N/A</c:v>
                </c:pt>
                <c:pt idx="184">
                  <c:v>1174113.8999999999</c:v>
                </c:pt>
                <c:pt idx="185">
                  <c:v>#N/A</c:v>
                </c:pt>
                <c:pt idx="186">
                  <c:v>#N/A</c:v>
                </c:pt>
                <c:pt idx="187">
                  <c:v>197357.9</c:v>
                </c:pt>
                <c:pt idx="188">
                  <c:v>1138253.8999999999</c:v>
                </c:pt>
                <c:pt idx="189">
                  <c:v>#N/A</c:v>
                </c:pt>
                <c:pt idx="190">
                  <c:v>#N/A</c:v>
                </c:pt>
                <c:pt idx="191">
                  <c:v>148016.9</c:v>
                </c:pt>
                <c:pt idx="192">
                  <c:v>#N/A</c:v>
                </c:pt>
                <c:pt idx="193">
                  <c:v>#N/A</c:v>
                </c:pt>
                <c:pt idx="194">
                  <c:v>#N/A</c:v>
                </c:pt>
                <c:pt idx="195">
                  <c:v>#N/A</c:v>
                </c:pt>
                <c:pt idx="196">
                  <c:v>#N/A</c:v>
                </c:pt>
                <c:pt idx="197">
                  <c:v>486333.9</c:v>
                </c:pt>
                <c:pt idx="198">
                  <c:v>244911.9</c:v>
                </c:pt>
                <c:pt idx="199">
                  <c:v>#N/A</c:v>
                </c:pt>
                <c:pt idx="200">
                  <c:v>#N/A</c:v>
                </c:pt>
                <c:pt idx="201">
                  <c:v>996413.9</c:v>
                </c:pt>
                <c:pt idx="202">
                  <c:v>#N/A</c:v>
                </c:pt>
                <c:pt idx="203">
                  <c:v>336121.9</c:v>
                </c:pt>
                <c:pt idx="204">
                  <c:v>457579.9</c:v>
                </c:pt>
                <c:pt idx="205">
                  <c:v>#N/A</c:v>
                </c:pt>
                <c:pt idx="206">
                  <c:v>#N/A</c:v>
                </c:pt>
                <c:pt idx="207">
                  <c:v>#N/A</c:v>
                </c:pt>
                <c:pt idx="208">
                  <c:v>#N/A</c:v>
                </c:pt>
                <c:pt idx="209">
                  <c:v>#N/A</c:v>
                </c:pt>
                <c:pt idx="210">
                  <c:v>#N/A</c:v>
                </c:pt>
                <c:pt idx="211">
                  <c:v>#N/A</c:v>
                </c:pt>
                <c:pt idx="212">
                  <c:v>194500.9</c:v>
                </c:pt>
                <c:pt idx="213">
                  <c:v>#N/A</c:v>
                </c:pt>
                <c:pt idx="214">
                  <c:v>321744.90000000002</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1032183.9</c:v>
                </c:pt>
                <c:pt idx="234">
                  <c:v>359988.9</c:v>
                </c:pt>
                <c:pt idx="235">
                  <c:v>#N/A</c:v>
                </c:pt>
                <c:pt idx="236">
                  <c:v>#N/A</c:v>
                </c:pt>
                <c:pt idx="237">
                  <c:v>#N/A</c:v>
                </c:pt>
                <c:pt idx="238">
                  <c:v>172809.9</c:v>
                </c:pt>
                <c:pt idx="239">
                  <c:v>#N/A</c:v>
                </c:pt>
                <c:pt idx="240">
                  <c:v>#N/A</c:v>
                </c:pt>
                <c:pt idx="241">
                  <c:v>#N/A</c:v>
                </c:pt>
                <c:pt idx="242">
                  <c:v>#N/A</c:v>
                </c:pt>
                <c:pt idx="243">
                  <c:v>#N/A</c:v>
                </c:pt>
                <c:pt idx="244">
                  <c:v>262672.90000000002</c:v>
                </c:pt>
                <c:pt idx="245">
                  <c:v>#N/A</c:v>
                </c:pt>
                <c:pt idx="246">
                  <c:v>#N/A</c:v>
                </c:pt>
                <c:pt idx="247">
                  <c:v>552421.9</c:v>
                </c:pt>
                <c:pt idx="248">
                  <c:v>#N/A</c:v>
                </c:pt>
                <c:pt idx="249">
                  <c:v>366887.9</c:v>
                </c:pt>
                <c:pt idx="250">
                  <c:v>#N/A</c:v>
                </c:pt>
                <c:pt idx="251">
                  <c:v>522868.9</c:v>
                </c:pt>
                <c:pt idx="252">
                  <c:v>#N/A</c:v>
                </c:pt>
                <c:pt idx="253">
                  <c:v>652654.9</c:v>
                </c:pt>
                <c:pt idx="254">
                  <c:v>#N/A</c:v>
                </c:pt>
                <c:pt idx="255">
                  <c:v>#N/A</c:v>
                </c:pt>
                <c:pt idx="256">
                  <c:v>#N/A</c:v>
                </c:pt>
                <c:pt idx="257">
                  <c:v>#N/A</c:v>
                </c:pt>
                <c:pt idx="258">
                  <c:v>454996.9</c:v>
                </c:pt>
                <c:pt idx="259">
                  <c:v>#N/A</c:v>
                </c:pt>
                <c:pt idx="260">
                  <c:v>#N/A</c:v>
                </c:pt>
                <c:pt idx="261">
                  <c:v>427923.9</c:v>
                </c:pt>
                <c:pt idx="262">
                  <c:v>#N/A</c:v>
                </c:pt>
                <c:pt idx="263">
                  <c:v>#N/A</c:v>
                </c:pt>
                <c:pt idx="264">
                  <c:v>#N/A</c:v>
                </c:pt>
                <c:pt idx="265">
                  <c:v>#N/A</c:v>
                </c:pt>
                <c:pt idx="266">
                  <c:v>#N/A</c:v>
                </c:pt>
                <c:pt idx="267">
                  <c:v>#N/A</c:v>
                </c:pt>
                <c:pt idx="268">
                  <c:v>294845.90000000002</c:v>
                </c:pt>
                <c:pt idx="269">
                  <c:v>#N/A</c:v>
                </c:pt>
                <c:pt idx="270">
                  <c:v>#N/A</c:v>
                </c:pt>
                <c:pt idx="271">
                  <c:v>#N/A</c:v>
                </c:pt>
                <c:pt idx="272">
                  <c:v>#N/A</c:v>
                </c:pt>
                <c:pt idx="273">
                  <c:v>#N/A</c:v>
                </c:pt>
                <c:pt idx="274">
                  <c:v>#N/A</c:v>
                </c:pt>
                <c:pt idx="275">
                  <c:v>293808.90000000002</c:v>
                </c:pt>
                <c:pt idx="276">
                  <c:v>298087.90000000002</c:v>
                </c:pt>
                <c:pt idx="277">
                  <c:v>#N/A</c:v>
                </c:pt>
                <c:pt idx="278">
                  <c:v>431271.9</c:v>
                </c:pt>
                <c:pt idx="279">
                  <c:v>#N/A</c:v>
                </c:pt>
                <c:pt idx="280">
                  <c:v>#N/A</c:v>
                </c:pt>
                <c:pt idx="281">
                  <c:v>1150173.8999999999</c:v>
                </c:pt>
                <c:pt idx="282">
                  <c:v>#N/A</c:v>
                </c:pt>
                <c:pt idx="283">
                  <c:v>499572.9</c:v>
                </c:pt>
                <c:pt idx="284">
                  <c:v>375033.9</c:v>
                </c:pt>
                <c:pt idx="285">
                  <c:v>495612.9</c:v>
                </c:pt>
                <c:pt idx="286">
                  <c:v>#N/A</c:v>
                </c:pt>
                <c:pt idx="287">
                  <c:v>#N/A</c:v>
                </c:pt>
                <c:pt idx="288">
                  <c:v>686471.9</c:v>
                </c:pt>
                <c:pt idx="289">
                  <c:v>#N/A</c:v>
                </c:pt>
                <c:pt idx="290">
                  <c:v>#N/A</c:v>
                </c:pt>
                <c:pt idx="291">
                  <c:v>#N/A</c:v>
                </c:pt>
                <c:pt idx="292">
                  <c:v>#N/A</c:v>
                </c:pt>
                <c:pt idx="293">
                  <c:v>#N/A</c:v>
                </c:pt>
                <c:pt idx="294">
                  <c:v>#N/A</c:v>
                </c:pt>
                <c:pt idx="295">
                  <c:v>796689.9</c:v>
                </c:pt>
                <c:pt idx="296">
                  <c:v>#N/A</c:v>
                </c:pt>
                <c:pt idx="297">
                  <c:v>404336.9</c:v>
                </c:pt>
                <c:pt idx="298">
                  <c:v>#N/A</c:v>
                </c:pt>
                <c:pt idx="299">
                  <c:v>#N/A</c:v>
                </c:pt>
                <c:pt idx="300">
                  <c:v>#N/A</c:v>
                </c:pt>
                <c:pt idx="301">
                  <c:v>#N/A</c:v>
                </c:pt>
                <c:pt idx="302">
                  <c:v>#N/A</c:v>
                </c:pt>
                <c:pt idx="303">
                  <c:v>#N/A</c:v>
                </c:pt>
                <c:pt idx="304">
                  <c:v>#N/A</c:v>
                </c:pt>
                <c:pt idx="305">
                  <c:v>#N/A</c:v>
                </c:pt>
                <c:pt idx="306">
                  <c:v>#N/A</c:v>
                </c:pt>
                <c:pt idx="307">
                  <c:v>#N/A</c:v>
                </c:pt>
                <c:pt idx="308">
                  <c:v>779567.9</c:v>
                </c:pt>
                <c:pt idx="309">
                  <c:v>#N/A</c:v>
                </c:pt>
                <c:pt idx="310">
                  <c:v>#N/A</c:v>
                </c:pt>
                <c:pt idx="311">
                  <c:v>#N/A</c:v>
                </c:pt>
                <c:pt idx="312">
                  <c:v>#N/A</c:v>
                </c:pt>
                <c:pt idx="313">
                  <c:v>#N/A</c:v>
                </c:pt>
                <c:pt idx="314">
                  <c:v>#N/A</c:v>
                </c:pt>
                <c:pt idx="315">
                  <c:v>#N/A</c:v>
                </c:pt>
                <c:pt idx="316">
                  <c:v>#N/A</c:v>
                </c:pt>
                <c:pt idx="317">
                  <c:v>#N/A</c:v>
                </c:pt>
                <c:pt idx="318">
                  <c:v>#N/A</c:v>
                </c:pt>
                <c:pt idx="319">
                  <c:v>#N/A</c:v>
                </c:pt>
                <c:pt idx="320">
                  <c:v>200830.9</c:v>
                </c:pt>
                <c:pt idx="321">
                  <c:v>#N/A</c:v>
                </c:pt>
                <c:pt idx="322">
                  <c:v>168905.9</c:v>
                </c:pt>
                <c:pt idx="323">
                  <c:v>#N/A</c:v>
                </c:pt>
                <c:pt idx="324">
                  <c:v>#N/A</c:v>
                </c:pt>
                <c:pt idx="325">
                  <c:v>#N/A</c:v>
                </c:pt>
                <c:pt idx="326">
                  <c:v>#N/A</c:v>
                </c:pt>
                <c:pt idx="327">
                  <c:v>#N/A</c:v>
                </c:pt>
                <c:pt idx="328">
                  <c:v>#N/A</c:v>
                </c:pt>
                <c:pt idx="329">
                  <c:v>299938.90000000002</c:v>
                </c:pt>
                <c:pt idx="330">
                  <c:v>#N/A</c:v>
                </c:pt>
                <c:pt idx="331">
                  <c:v>#N/A</c:v>
                </c:pt>
                <c:pt idx="332">
                  <c:v>#N/A</c:v>
                </c:pt>
                <c:pt idx="333">
                  <c:v>#N/A</c:v>
                </c:pt>
                <c:pt idx="334">
                  <c:v>#N/A</c:v>
                </c:pt>
                <c:pt idx="335">
                  <c:v>690207.9</c:v>
                </c:pt>
                <c:pt idx="336">
                  <c:v>#N/A</c:v>
                </c:pt>
                <c:pt idx="337">
                  <c:v>#N/A</c:v>
                </c:pt>
                <c:pt idx="338">
                  <c:v>#N/A</c:v>
                </c:pt>
                <c:pt idx="339">
                  <c:v>#N/A</c:v>
                </c:pt>
                <c:pt idx="340">
                  <c:v>#N/A</c:v>
                </c:pt>
                <c:pt idx="341">
                  <c:v>#N/A</c:v>
                </c:pt>
                <c:pt idx="342">
                  <c:v>#N/A</c:v>
                </c:pt>
                <c:pt idx="343">
                  <c:v>496576.9</c:v>
                </c:pt>
                <c:pt idx="344">
                  <c:v>#N/A</c:v>
                </c:pt>
                <c:pt idx="345">
                  <c:v>#N/A</c:v>
                </c:pt>
                <c:pt idx="346">
                  <c:v>#N/A</c:v>
                </c:pt>
                <c:pt idx="347">
                  <c:v>#N/A</c:v>
                </c:pt>
                <c:pt idx="348">
                  <c:v>#N/A</c:v>
                </c:pt>
                <c:pt idx="349">
                  <c:v>#N/A</c:v>
                </c:pt>
                <c:pt idx="350">
                  <c:v>756629.9</c:v>
                </c:pt>
                <c:pt idx="351">
                  <c:v>175419.9</c:v>
                </c:pt>
                <c:pt idx="352">
                  <c:v>#N/A</c:v>
                </c:pt>
                <c:pt idx="353">
                  <c:v>#N/A</c:v>
                </c:pt>
                <c:pt idx="354">
                  <c:v>#N/A</c:v>
                </c:pt>
                <c:pt idx="355">
                  <c:v>769564.9</c:v>
                </c:pt>
                <c:pt idx="356">
                  <c:v>#N/A</c:v>
                </c:pt>
                <c:pt idx="357">
                  <c:v>#N/A</c:v>
                </c:pt>
                <c:pt idx="358">
                  <c:v>196858.9</c:v>
                </c:pt>
                <c:pt idx="359">
                  <c:v>#N/A</c:v>
                </c:pt>
                <c:pt idx="360">
                  <c:v>#N/A</c:v>
                </c:pt>
                <c:pt idx="361">
                  <c:v>#N/A</c:v>
                </c:pt>
                <c:pt idx="362">
                  <c:v>#N/A</c:v>
                </c:pt>
                <c:pt idx="363">
                  <c:v>#N/A</c:v>
                </c:pt>
                <c:pt idx="364">
                  <c:v>#N/A</c:v>
                </c:pt>
                <c:pt idx="365">
                  <c:v>#N/A</c:v>
                </c:pt>
                <c:pt idx="366">
                  <c:v>#N/A</c:v>
                </c:pt>
                <c:pt idx="367">
                  <c:v>#N/A</c:v>
                </c:pt>
                <c:pt idx="368">
                  <c:v>768714.9</c:v>
                </c:pt>
                <c:pt idx="369">
                  <c:v>#N/A</c:v>
                </c:pt>
                <c:pt idx="370">
                  <c:v>#N/A</c:v>
                </c:pt>
                <c:pt idx="371">
                  <c:v>355622.9</c:v>
                </c:pt>
                <c:pt idx="372">
                  <c:v>587228.9</c:v>
                </c:pt>
                <c:pt idx="373">
                  <c:v>#N/A</c:v>
                </c:pt>
                <c:pt idx="374">
                  <c:v>#N/A</c:v>
                </c:pt>
                <c:pt idx="375">
                  <c:v>#N/A</c:v>
                </c:pt>
                <c:pt idx="376">
                  <c:v>#N/A</c:v>
                </c:pt>
                <c:pt idx="377">
                  <c:v>826124.9</c:v>
                </c:pt>
                <c:pt idx="378">
                  <c:v>#N/A</c:v>
                </c:pt>
                <c:pt idx="379">
                  <c:v>#N/A</c:v>
                </c:pt>
                <c:pt idx="380">
                  <c:v>639068.9</c:v>
                </c:pt>
                <c:pt idx="381">
                  <c:v>#N/A</c:v>
                </c:pt>
                <c:pt idx="382">
                  <c:v>#N/A</c:v>
                </c:pt>
                <c:pt idx="383">
                  <c:v>629865.9</c:v>
                </c:pt>
                <c:pt idx="384">
                  <c:v>#N/A</c:v>
                </c:pt>
                <c:pt idx="385">
                  <c:v>#N/A</c:v>
                </c:pt>
                <c:pt idx="386">
                  <c:v>#N/A</c:v>
                </c:pt>
                <c:pt idx="387">
                  <c:v>1321453.8999999999</c:v>
                </c:pt>
                <c:pt idx="388">
                  <c:v>#N/A</c:v>
                </c:pt>
                <c:pt idx="389">
                  <c:v>#N/A</c:v>
                </c:pt>
                <c:pt idx="390">
                  <c:v>#N/A</c:v>
                </c:pt>
                <c:pt idx="391">
                  <c:v>#N/A</c:v>
                </c:pt>
                <c:pt idx="392">
                  <c:v>#N/A</c:v>
                </c:pt>
                <c:pt idx="393">
                  <c:v>313328.90000000002</c:v>
                </c:pt>
                <c:pt idx="394">
                  <c:v>#N/A</c:v>
                </c:pt>
                <c:pt idx="395">
                  <c:v>#N/A</c:v>
                </c:pt>
                <c:pt idx="396">
                  <c:v>#N/A</c:v>
                </c:pt>
                <c:pt idx="397">
                  <c:v>#N/A</c:v>
                </c:pt>
                <c:pt idx="398">
                  <c:v>#N/A</c:v>
                </c:pt>
                <c:pt idx="399">
                  <c:v>#N/A</c:v>
                </c:pt>
                <c:pt idx="400">
                  <c:v>#N/A</c:v>
                </c:pt>
                <c:pt idx="401">
                  <c:v>#N/A</c:v>
                </c:pt>
                <c:pt idx="402">
                  <c:v>#N/A</c:v>
                </c:pt>
                <c:pt idx="403">
                  <c:v>449296.9</c:v>
                </c:pt>
                <c:pt idx="404">
                  <c:v>#N/A</c:v>
                </c:pt>
                <c:pt idx="405">
                  <c:v>591609.9</c:v>
                </c:pt>
                <c:pt idx="406">
                  <c:v>#N/A</c:v>
                </c:pt>
                <c:pt idx="407">
                  <c:v>#N/A</c:v>
                </c:pt>
                <c:pt idx="408">
                  <c:v>920587.9</c:v>
                </c:pt>
                <c:pt idx="409">
                  <c:v>#N/A</c:v>
                </c:pt>
                <c:pt idx="410">
                  <c:v>192257.9</c:v>
                </c:pt>
                <c:pt idx="411">
                  <c:v>#N/A</c:v>
                </c:pt>
                <c:pt idx="412">
                  <c:v>193793.9</c:v>
                </c:pt>
                <c:pt idx="413">
                  <c:v>594804.9</c:v>
                </c:pt>
                <c:pt idx="414">
                  <c:v>229301.9</c:v>
                </c:pt>
                <c:pt idx="415">
                  <c:v>#N/A</c:v>
                </c:pt>
                <c:pt idx="416">
                  <c:v>#N/A</c:v>
                </c:pt>
                <c:pt idx="417">
                  <c:v>430631.9</c:v>
                </c:pt>
                <c:pt idx="418">
                  <c:v>#N/A</c:v>
                </c:pt>
                <c:pt idx="419">
                  <c:v>908088.9</c:v>
                </c:pt>
                <c:pt idx="420">
                  <c:v>#N/A</c:v>
                </c:pt>
                <c:pt idx="421">
                  <c:v>#N/A</c:v>
                </c:pt>
                <c:pt idx="422">
                  <c:v>#N/A</c:v>
                </c:pt>
                <c:pt idx="423">
                  <c:v>#N/A</c:v>
                </c:pt>
                <c:pt idx="424">
                  <c:v>261717.9</c:v>
                </c:pt>
                <c:pt idx="425">
                  <c:v>1012083.9</c:v>
                </c:pt>
                <c:pt idx="426">
                  <c:v>235562.9</c:v>
                </c:pt>
                <c:pt idx="427">
                  <c:v>#N/A</c:v>
                </c:pt>
                <c:pt idx="428">
                  <c:v>#N/A</c:v>
                </c:pt>
                <c:pt idx="429">
                  <c:v>#N/A</c:v>
                </c:pt>
                <c:pt idx="430">
                  <c:v>#N/A</c:v>
                </c:pt>
                <c:pt idx="431">
                  <c:v>#N/A</c:v>
                </c:pt>
                <c:pt idx="432">
                  <c:v>#N/A</c:v>
                </c:pt>
                <c:pt idx="433">
                  <c:v>#N/A</c:v>
                </c:pt>
                <c:pt idx="434">
                  <c:v>#N/A</c:v>
                </c:pt>
                <c:pt idx="435">
                  <c:v>132318.9</c:v>
                </c:pt>
                <c:pt idx="436">
                  <c:v>#N/A</c:v>
                </c:pt>
                <c:pt idx="437">
                  <c:v>#N/A</c:v>
                </c:pt>
                <c:pt idx="438">
                  <c:v>232154.9</c:v>
                </c:pt>
                <c:pt idx="439">
                  <c:v>#N/A</c:v>
                </c:pt>
                <c:pt idx="440">
                  <c:v>134940.9</c:v>
                </c:pt>
                <c:pt idx="441">
                  <c:v>#N/A</c:v>
                </c:pt>
                <c:pt idx="442">
                  <c:v>#N/A</c:v>
                </c:pt>
                <c:pt idx="443">
                  <c:v>#N/A</c:v>
                </c:pt>
                <c:pt idx="444">
                  <c:v>#N/A</c:v>
                </c:pt>
                <c:pt idx="445">
                  <c:v>#N/A</c:v>
                </c:pt>
                <c:pt idx="446">
                  <c:v>#N/A</c:v>
                </c:pt>
                <c:pt idx="447">
                  <c:v>#N/A</c:v>
                </c:pt>
                <c:pt idx="448">
                  <c:v>#N/A</c:v>
                </c:pt>
                <c:pt idx="449">
                  <c:v>#N/A</c:v>
                </c:pt>
                <c:pt idx="450">
                  <c:v>#N/A</c:v>
                </c:pt>
                <c:pt idx="451">
                  <c:v>#N/A</c:v>
                </c:pt>
                <c:pt idx="452">
                  <c:v>461194.9</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237949.9</c:v>
                </c:pt>
                <c:pt idx="467">
                  <c:v>#N/A</c:v>
                </c:pt>
                <c:pt idx="468">
                  <c:v>#N/A</c:v>
                </c:pt>
                <c:pt idx="469">
                  <c:v>#N/A</c:v>
                </c:pt>
                <c:pt idx="470">
                  <c:v>#N/A</c:v>
                </c:pt>
                <c:pt idx="471">
                  <c:v>#N/A</c:v>
                </c:pt>
                <c:pt idx="472">
                  <c:v>#N/A</c:v>
                </c:pt>
                <c:pt idx="473">
                  <c:v>#N/A</c:v>
                </c:pt>
                <c:pt idx="474">
                  <c:v>#N/A</c:v>
                </c:pt>
                <c:pt idx="475">
                  <c:v>143570.9</c:v>
                </c:pt>
                <c:pt idx="476">
                  <c:v>#N/A</c:v>
                </c:pt>
                <c:pt idx="477">
                  <c:v>872883.9</c:v>
                </c:pt>
                <c:pt idx="478">
                  <c:v>174691.9</c:v>
                </c:pt>
                <c:pt idx="479">
                  <c:v>#N/A</c:v>
                </c:pt>
                <c:pt idx="480">
                  <c:v>#N/A</c:v>
                </c:pt>
                <c:pt idx="481">
                  <c:v>#N/A</c:v>
                </c:pt>
                <c:pt idx="482">
                  <c:v>#N/A</c:v>
                </c:pt>
                <c:pt idx="483">
                  <c:v>#N/A</c:v>
                </c:pt>
                <c:pt idx="484">
                  <c:v>#N/A</c:v>
                </c:pt>
                <c:pt idx="485">
                  <c:v>#N/A</c:v>
                </c:pt>
                <c:pt idx="486">
                  <c:v>#N/A</c:v>
                </c:pt>
                <c:pt idx="487">
                  <c:v>235694.9</c:v>
                </c:pt>
                <c:pt idx="488">
                  <c:v>#N/A</c:v>
                </c:pt>
                <c:pt idx="489">
                  <c:v>1138823.8999999999</c:v>
                </c:pt>
                <c:pt idx="490">
                  <c:v>#N/A</c:v>
                </c:pt>
                <c:pt idx="491">
                  <c:v>#N/A</c:v>
                </c:pt>
                <c:pt idx="492">
                  <c:v>#N/A</c:v>
                </c:pt>
                <c:pt idx="493">
                  <c:v>291626.90000000002</c:v>
                </c:pt>
                <c:pt idx="494">
                  <c:v>343702.9</c:v>
                </c:pt>
                <c:pt idx="495">
                  <c:v>#N/A</c:v>
                </c:pt>
                <c:pt idx="496">
                  <c:v>724212.9</c:v>
                </c:pt>
                <c:pt idx="497">
                  <c:v>#N/A</c:v>
                </c:pt>
                <c:pt idx="498">
                  <c:v>#N/A</c:v>
                </c:pt>
                <c:pt idx="499">
                  <c:v>#N/A</c:v>
                </c:pt>
                <c:pt idx="500">
                  <c:v>154746.9</c:v>
                </c:pt>
                <c:pt idx="501">
                  <c:v>#N/A</c:v>
                </c:pt>
                <c:pt idx="502">
                  <c:v>634402.9</c:v>
                </c:pt>
                <c:pt idx="503">
                  <c:v>#N/A</c:v>
                </c:pt>
                <c:pt idx="504">
                  <c:v>1057873.8999999999</c:v>
                </c:pt>
                <c:pt idx="505">
                  <c:v>#N/A</c:v>
                </c:pt>
                <c:pt idx="506">
                  <c:v>388339.9</c:v>
                </c:pt>
                <c:pt idx="507">
                  <c:v>633048.9</c:v>
                </c:pt>
                <c:pt idx="508">
                  <c:v>#N/A</c:v>
                </c:pt>
                <c:pt idx="509">
                  <c:v>#N/A</c:v>
                </c:pt>
                <c:pt idx="510">
                  <c:v>#N/A</c:v>
                </c:pt>
                <c:pt idx="511">
                  <c:v>#N/A</c:v>
                </c:pt>
                <c:pt idx="512">
                  <c:v>#N/A</c:v>
                </c:pt>
                <c:pt idx="513">
                  <c:v>232506.9</c:v>
                </c:pt>
                <c:pt idx="514">
                  <c:v>#N/A</c:v>
                </c:pt>
                <c:pt idx="515">
                  <c:v>#N/A</c:v>
                </c:pt>
                <c:pt idx="516">
                  <c:v>572384.9</c:v>
                </c:pt>
                <c:pt idx="517">
                  <c:v>#N/A</c:v>
                </c:pt>
                <c:pt idx="518">
                  <c:v>#N/A</c:v>
                </c:pt>
                <c:pt idx="519">
                  <c:v>#N/A</c:v>
                </c:pt>
                <c:pt idx="520">
                  <c:v>#N/A</c:v>
                </c:pt>
                <c:pt idx="521">
                  <c:v>#N/A</c:v>
                </c:pt>
                <c:pt idx="522">
                  <c:v>#N/A</c:v>
                </c:pt>
                <c:pt idx="523">
                  <c:v>#N/A</c:v>
                </c:pt>
                <c:pt idx="524">
                  <c:v>226518.9</c:v>
                </c:pt>
                <c:pt idx="525">
                  <c:v>403640.9</c:v>
                </c:pt>
                <c:pt idx="526">
                  <c:v>#N/A</c:v>
                </c:pt>
                <c:pt idx="527">
                  <c:v>#N/A</c:v>
                </c:pt>
                <c:pt idx="528">
                  <c:v>240627.9</c:v>
                </c:pt>
                <c:pt idx="529">
                  <c:v>565530.9</c:v>
                </c:pt>
                <c:pt idx="530">
                  <c:v>709366.9</c:v>
                </c:pt>
                <c:pt idx="531">
                  <c:v>624207.9</c:v>
                </c:pt>
                <c:pt idx="532">
                  <c:v>#N/A</c:v>
                </c:pt>
                <c:pt idx="533">
                  <c:v>310477.90000000002</c:v>
                </c:pt>
                <c:pt idx="534">
                  <c:v>#N/A</c:v>
                </c:pt>
                <c:pt idx="535">
                  <c:v>#N/A</c:v>
                </c:pt>
                <c:pt idx="536">
                  <c:v>#N/A</c:v>
                </c:pt>
                <c:pt idx="537">
                  <c:v>#N/A</c:v>
                </c:pt>
                <c:pt idx="538">
                  <c:v>#N/A</c:v>
                </c:pt>
                <c:pt idx="539">
                  <c:v>559791.9</c:v>
                </c:pt>
                <c:pt idx="540">
                  <c:v>#N/A</c:v>
                </c:pt>
                <c:pt idx="541">
                  <c:v>#N/A</c:v>
                </c:pt>
                <c:pt idx="542">
                  <c:v>#N/A</c:v>
                </c:pt>
                <c:pt idx="543">
                  <c:v>#N/A</c:v>
                </c:pt>
                <c:pt idx="544">
                  <c:v>#N/A</c:v>
                </c:pt>
                <c:pt idx="545">
                  <c:v>#N/A</c:v>
                </c:pt>
                <c:pt idx="546">
                  <c:v>#N/A</c:v>
                </c:pt>
                <c:pt idx="547">
                  <c:v>#N/A</c:v>
                </c:pt>
                <c:pt idx="548">
                  <c:v>520199.9</c:v>
                </c:pt>
                <c:pt idx="549">
                  <c:v>299305.90000000002</c:v>
                </c:pt>
                <c:pt idx="550">
                  <c:v>#N/A</c:v>
                </c:pt>
                <c:pt idx="551">
                  <c:v>#N/A</c:v>
                </c:pt>
                <c:pt idx="552">
                  <c:v>166475.9</c:v>
                </c:pt>
                <c:pt idx="553">
                  <c:v>223546.9</c:v>
                </c:pt>
                <c:pt idx="554">
                  <c:v>#N/A</c:v>
                </c:pt>
                <c:pt idx="555">
                  <c:v>#N/A</c:v>
                </c:pt>
                <c:pt idx="556">
                  <c:v>#N/A</c:v>
                </c:pt>
                <c:pt idx="557">
                  <c:v>#N/A</c:v>
                </c:pt>
                <c:pt idx="558">
                  <c:v>#N/A</c:v>
                </c:pt>
                <c:pt idx="559">
                  <c:v>#N/A</c:v>
                </c:pt>
                <c:pt idx="560">
                  <c:v>780350.9</c:v>
                </c:pt>
                <c:pt idx="561">
                  <c:v>#N/A</c:v>
                </c:pt>
                <c:pt idx="562">
                  <c:v>853604.9</c:v>
                </c:pt>
                <c:pt idx="563">
                  <c:v>#N/A</c:v>
                </c:pt>
                <c:pt idx="564">
                  <c:v>#N/A</c:v>
                </c:pt>
                <c:pt idx="565">
                  <c:v>#N/A</c:v>
                </c:pt>
                <c:pt idx="566">
                  <c:v>#N/A</c:v>
                </c:pt>
                <c:pt idx="567">
                  <c:v>#N/A</c:v>
                </c:pt>
                <c:pt idx="568">
                  <c:v>#N/A</c:v>
                </c:pt>
                <c:pt idx="569">
                  <c:v>#N/A</c:v>
                </c:pt>
                <c:pt idx="570">
                  <c:v>#N/A</c:v>
                </c:pt>
                <c:pt idx="571">
                  <c:v>#N/A</c:v>
                </c:pt>
                <c:pt idx="572">
                  <c:v>#N/A</c:v>
                </c:pt>
                <c:pt idx="573">
                  <c:v>#N/A</c:v>
                </c:pt>
                <c:pt idx="574">
                  <c:v>156156.9</c:v>
                </c:pt>
                <c:pt idx="575">
                  <c:v>711376.9</c:v>
                </c:pt>
                <c:pt idx="576">
                  <c:v>#N/A</c:v>
                </c:pt>
                <c:pt idx="577">
                  <c:v>331801.90000000002</c:v>
                </c:pt>
                <c:pt idx="578">
                  <c:v>#N/A</c:v>
                </c:pt>
                <c:pt idx="579">
                  <c:v>#N/A</c:v>
                </c:pt>
                <c:pt idx="580">
                  <c:v>263411.90000000002</c:v>
                </c:pt>
                <c:pt idx="581">
                  <c:v>#N/A</c:v>
                </c:pt>
                <c:pt idx="582">
                  <c:v>583638.9</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650081.9</c:v>
                </c:pt>
                <c:pt idx="597">
                  <c:v>#N/A</c:v>
                </c:pt>
                <c:pt idx="598">
                  <c:v>#N/A</c:v>
                </c:pt>
                <c:pt idx="599">
                  <c:v>#N/A</c:v>
                </c:pt>
                <c:pt idx="600">
                  <c:v>#N/A</c:v>
                </c:pt>
                <c:pt idx="601">
                  <c:v>196789.9</c:v>
                </c:pt>
                <c:pt idx="602">
                  <c:v>#N/A</c:v>
                </c:pt>
                <c:pt idx="603">
                  <c:v>#N/A</c:v>
                </c:pt>
                <c:pt idx="604">
                  <c:v>#N/A</c:v>
                </c:pt>
                <c:pt idx="605">
                  <c:v>#N/A</c:v>
                </c:pt>
                <c:pt idx="606">
                  <c:v>#N/A</c:v>
                </c:pt>
                <c:pt idx="607">
                  <c:v>#N/A</c:v>
                </c:pt>
                <c:pt idx="608">
                  <c:v>271429.90000000002</c:v>
                </c:pt>
                <c:pt idx="609">
                  <c:v>#N/A</c:v>
                </c:pt>
                <c:pt idx="610">
                  <c:v>#N/A</c:v>
                </c:pt>
                <c:pt idx="611">
                  <c:v>#N/A</c:v>
                </c:pt>
                <c:pt idx="612">
                  <c:v>#N/A</c:v>
                </c:pt>
                <c:pt idx="613">
                  <c:v>#N/A</c:v>
                </c:pt>
                <c:pt idx="614">
                  <c:v>#N/A</c:v>
                </c:pt>
                <c:pt idx="615">
                  <c:v>#N/A</c:v>
                </c:pt>
                <c:pt idx="616">
                  <c:v>520841.9</c:v>
                </c:pt>
                <c:pt idx="617">
                  <c:v>#N/A</c:v>
                </c:pt>
                <c:pt idx="618">
                  <c:v>353016.9</c:v>
                </c:pt>
                <c:pt idx="619">
                  <c:v>#N/A</c:v>
                </c:pt>
                <c:pt idx="620">
                  <c:v>#N/A</c:v>
                </c:pt>
                <c:pt idx="621">
                  <c:v>#N/A</c:v>
                </c:pt>
                <c:pt idx="622">
                  <c:v>#N/A</c:v>
                </c:pt>
                <c:pt idx="623">
                  <c:v>709417.9</c:v>
                </c:pt>
                <c:pt idx="624">
                  <c:v>#N/A</c:v>
                </c:pt>
                <c:pt idx="625">
                  <c:v>841540.9</c:v>
                </c:pt>
                <c:pt idx="626">
                  <c:v>#N/A</c:v>
                </c:pt>
                <c:pt idx="627">
                  <c:v>#N/A</c:v>
                </c:pt>
                <c:pt idx="628">
                  <c:v>#N/A</c:v>
                </c:pt>
                <c:pt idx="629">
                  <c:v>#N/A</c:v>
                </c:pt>
                <c:pt idx="630">
                  <c:v>#N/A</c:v>
                </c:pt>
                <c:pt idx="631">
                  <c:v>#N/A</c:v>
                </c:pt>
                <c:pt idx="632">
                  <c:v>#N/A</c:v>
                </c:pt>
                <c:pt idx="633">
                  <c:v>452679.9</c:v>
                </c:pt>
                <c:pt idx="634">
                  <c:v>#N/A</c:v>
                </c:pt>
                <c:pt idx="635">
                  <c:v>#N/A</c:v>
                </c:pt>
                <c:pt idx="636">
                  <c:v>#N/A</c:v>
                </c:pt>
                <c:pt idx="637">
                  <c:v>#N/A</c:v>
                </c:pt>
                <c:pt idx="638">
                  <c:v>318263.90000000002</c:v>
                </c:pt>
                <c:pt idx="639">
                  <c:v>#N/A</c:v>
                </c:pt>
                <c:pt idx="640">
                  <c:v>#N/A</c:v>
                </c:pt>
                <c:pt idx="641">
                  <c:v>860013.9</c:v>
                </c:pt>
                <c:pt idx="642">
                  <c:v>#N/A</c:v>
                </c:pt>
                <c:pt idx="643">
                  <c:v>#N/A</c:v>
                </c:pt>
                <c:pt idx="644">
                  <c:v>#N/A</c:v>
                </c:pt>
                <c:pt idx="645">
                  <c:v>#N/A</c:v>
                </c:pt>
                <c:pt idx="646">
                  <c:v>377791.9</c:v>
                </c:pt>
                <c:pt idx="647">
                  <c:v>#N/A</c:v>
                </c:pt>
                <c:pt idx="648">
                  <c:v>#N/A</c:v>
                </c:pt>
                <c:pt idx="649">
                  <c:v>263217.90000000002</c:v>
                </c:pt>
                <c:pt idx="650">
                  <c:v>#N/A</c:v>
                </c:pt>
                <c:pt idx="651">
                  <c:v>1018463.9</c:v>
                </c:pt>
                <c:pt idx="652">
                  <c:v>#N/A</c:v>
                </c:pt>
                <c:pt idx="653">
                  <c:v>#N/A</c:v>
                </c:pt>
                <c:pt idx="654">
                  <c:v>#N/A</c:v>
                </c:pt>
                <c:pt idx="655">
                  <c:v>#N/A</c:v>
                </c:pt>
                <c:pt idx="656">
                  <c:v>479653.9</c:v>
                </c:pt>
                <c:pt idx="657">
                  <c:v>#N/A</c:v>
                </c:pt>
                <c:pt idx="658">
                  <c:v>#N/A</c:v>
                </c:pt>
                <c:pt idx="659">
                  <c:v>#N/A</c:v>
                </c:pt>
                <c:pt idx="660">
                  <c:v>#N/A</c:v>
                </c:pt>
                <c:pt idx="661">
                  <c:v>#N/A</c:v>
                </c:pt>
                <c:pt idx="662">
                  <c:v>472352.9</c:v>
                </c:pt>
                <c:pt idx="663">
                  <c:v>#N/A</c:v>
                </c:pt>
                <c:pt idx="664">
                  <c:v>354082.9</c:v>
                </c:pt>
                <c:pt idx="665">
                  <c:v>#N/A</c:v>
                </c:pt>
                <c:pt idx="666">
                  <c:v>#N/A</c:v>
                </c:pt>
                <c:pt idx="667">
                  <c:v>#N/A</c:v>
                </c:pt>
                <c:pt idx="668">
                  <c:v>#N/A</c:v>
                </c:pt>
                <c:pt idx="669">
                  <c:v>#N/A</c:v>
                </c:pt>
                <c:pt idx="670">
                  <c:v>#N/A</c:v>
                </c:pt>
                <c:pt idx="671">
                  <c:v>747571.9</c:v>
                </c:pt>
                <c:pt idx="672">
                  <c:v>#N/A</c:v>
                </c:pt>
                <c:pt idx="673">
                  <c:v>#N/A</c:v>
                </c:pt>
                <c:pt idx="674">
                  <c:v>#N/A</c:v>
                </c:pt>
                <c:pt idx="675">
                  <c:v>#N/A</c:v>
                </c:pt>
                <c:pt idx="676">
                  <c:v>#N/A</c:v>
                </c:pt>
                <c:pt idx="677">
                  <c:v>#N/A</c:v>
                </c:pt>
                <c:pt idx="678">
                  <c:v>#N/A</c:v>
                </c:pt>
                <c:pt idx="679">
                  <c:v>#N/A</c:v>
                </c:pt>
                <c:pt idx="680">
                  <c:v>297199.90000000002</c:v>
                </c:pt>
                <c:pt idx="681">
                  <c:v>#N/A</c:v>
                </c:pt>
                <c:pt idx="682">
                  <c:v>#N/A</c:v>
                </c:pt>
                <c:pt idx="683">
                  <c:v>355917.9</c:v>
                </c:pt>
                <c:pt idx="684">
                  <c:v>#N/A</c:v>
                </c:pt>
                <c:pt idx="685">
                  <c:v>#N/A</c:v>
                </c:pt>
                <c:pt idx="686">
                  <c:v>646391.9</c:v>
                </c:pt>
                <c:pt idx="687">
                  <c:v>#N/A</c:v>
                </c:pt>
                <c:pt idx="688">
                  <c:v>492313.9</c:v>
                </c:pt>
                <c:pt idx="689">
                  <c:v>#N/A</c:v>
                </c:pt>
                <c:pt idx="690">
                  <c:v>561487.9</c:v>
                </c:pt>
                <c:pt idx="691">
                  <c:v>#N/A</c:v>
                </c:pt>
                <c:pt idx="692">
                  <c:v>#N/A</c:v>
                </c:pt>
                <c:pt idx="693">
                  <c:v>#N/A</c:v>
                </c:pt>
                <c:pt idx="694">
                  <c:v>#N/A</c:v>
                </c:pt>
                <c:pt idx="695">
                  <c:v>#N/A</c:v>
                </c:pt>
                <c:pt idx="696">
                  <c:v>#N/A</c:v>
                </c:pt>
                <c:pt idx="697">
                  <c:v>#N/A</c:v>
                </c:pt>
                <c:pt idx="698">
                  <c:v>556367.9</c:v>
                </c:pt>
                <c:pt idx="699">
                  <c:v>#N/A</c:v>
                </c:pt>
                <c:pt idx="700">
                  <c:v>#N/A</c:v>
                </c:pt>
                <c:pt idx="701">
                  <c:v>#N/A</c:v>
                </c:pt>
                <c:pt idx="702">
                  <c:v>#N/A</c:v>
                </c:pt>
                <c:pt idx="703">
                  <c:v>#N/A</c:v>
                </c:pt>
                <c:pt idx="704">
                  <c:v>522550.9</c:v>
                </c:pt>
                <c:pt idx="705">
                  <c:v>#N/A</c:v>
                </c:pt>
                <c:pt idx="706">
                  <c:v>#N/A</c:v>
                </c:pt>
                <c:pt idx="707">
                  <c:v>#N/A</c:v>
                </c:pt>
                <c:pt idx="708">
                  <c:v>#N/A</c:v>
                </c:pt>
                <c:pt idx="709">
                  <c:v>#N/A</c:v>
                </c:pt>
                <c:pt idx="710">
                  <c:v>#N/A</c:v>
                </c:pt>
                <c:pt idx="711">
                  <c:v>#N/A</c:v>
                </c:pt>
                <c:pt idx="712">
                  <c:v>#N/A</c:v>
                </c:pt>
                <c:pt idx="713">
                  <c:v>#N/A</c:v>
                </c:pt>
                <c:pt idx="714">
                  <c:v>#N/A</c:v>
                </c:pt>
                <c:pt idx="715">
                  <c:v>#N/A</c:v>
                </c:pt>
                <c:pt idx="716">
                  <c:v>536280.9</c:v>
                </c:pt>
                <c:pt idx="717">
                  <c:v>#N/A</c:v>
                </c:pt>
                <c:pt idx="718">
                  <c:v>#N/A</c:v>
                </c:pt>
                <c:pt idx="719">
                  <c:v>#N/A</c:v>
                </c:pt>
                <c:pt idx="720">
                  <c:v>#N/A</c:v>
                </c:pt>
                <c:pt idx="721">
                  <c:v>#N/A</c:v>
                </c:pt>
                <c:pt idx="722">
                  <c:v>#N/A</c:v>
                </c:pt>
                <c:pt idx="723">
                  <c:v>#N/A</c:v>
                </c:pt>
                <c:pt idx="724">
                  <c:v>#N/A</c:v>
                </c:pt>
                <c:pt idx="725">
                  <c:v>#N/A</c:v>
                </c:pt>
                <c:pt idx="726">
                  <c:v>#N/A</c:v>
                </c:pt>
                <c:pt idx="727">
                  <c:v>369858.9</c:v>
                </c:pt>
                <c:pt idx="728">
                  <c:v>253796.9</c:v>
                </c:pt>
                <c:pt idx="729">
                  <c:v>#N/A</c:v>
                </c:pt>
                <c:pt idx="730">
                  <c:v>#N/A</c:v>
                </c:pt>
                <c:pt idx="731">
                  <c:v>#N/A</c:v>
                </c:pt>
                <c:pt idx="732">
                  <c:v>#N/A</c:v>
                </c:pt>
                <c:pt idx="733">
                  <c:v>1592183.9</c:v>
                </c:pt>
                <c:pt idx="734">
                  <c:v>702680.9</c:v>
                </c:pt>
                <c:pt idx="735">
                  <c:v>482413.9</c:v>
                </c:pt>
                <c:pt idx="736">
                  <c:v>#N/A</c:v>
                </c:pt>
                <c:pt idx="737">
                  <c:v>#N/A</c:v>
                </c:pt>
                <c:pt idx="738">
                  <c:v>#N/A</c:v>
                </c:pt>
                <c:pt idx="739">
                  <c:v>#N/A</c:v>
                </c:pt>
                <c:pt idx="740">
                  <c:v>614302.9</c:v>
                </c:pt>
                <c:pt idx="741">
                  <c:v>#N/A</c:v>
                </c:pt>
                <c:pt idx="742">
                  <c:v>426562.9</c:v>
                </c:pt>
                <c:pt idx="743">
                  <c:v>#N/A</c:v>
                </c:pt>
                <c:pt idx="744">
                  <c:v>#N/A</c:v>
                </c:pt>
                <c:pt idx="745">
                  <c:v>155866.9</c:v>
                </c:pt>
                <c:pt idx="746">
                  <c:v>#N/A</c:v>
                </c:pt>
                <c:pt idx="747">
                  <c:v>711001.9</c:v>
                </c:pt>
                <c:pt idx="748">
                  <c:v>#N/A</c:v>
                </c:pt>
                <c:pt idx="749">
                  <c:v>#N/A</c:v>
                </c:pt>
                <c:pt idx="750">
                  <c:v>345317.9</c:v>
                </c:pt>
                <c:pt idx="751">
                  <c:v>537513.9</c:v>
                </c:pt>
                <c:pt idx="752">
                  <c:v>763843.9</c:v>
                </c:pt>
                <c:pt idx="753">
                  <c:v>200747.9</c:v>
                </c:pt>
                <c:pt idx="754">
                  <c:v>#N/A</c:v>
                </c:pt>
                <c:pt idx="755">
                  <c:v>#N/A</c:v>
                </c:pt>
                <c:pt idx="756">
                  <c:v>#N/A</c:v>
                </c:pt>
                <c:pt idx="757">
                  <c:v>631859.9</c:v>
                </c:pt>
                <c:pt idx="758">
                  <c:v>262767.90000000002</c:v>
                </c:pt>
                <c:pt idx="759">
                  <c:v>#N/A</c:v>
                </c:pt>
                <c:pt idx="760">
                  <c:v>#N/A</c:v>
                </c:pt>
                <c:pt idx="761">
                  <c:v>#N/A</c:v>
                </c:pt>
                <c:pt idx="762">
                  <c:v>#N/A</c:v>
                </c:pt>
                <c:pt idx="763">
                  <c:v>#N/A</c:v>
                </c:pt>
                <c:pt idx="764">
                  <c:v>#N/A</c:v>
                </c:pt>
                <c:pt idx="765">
                  <c:v>591197.9</c:v>
                </c:pt>
                <c:pt idx="766">
                  <c:v>#N/A</c:v>
                </c:pt>
                <c:pt idx="767">
                  <c:v>#N/A</c:v>
                </c:pt>
                <c:pt idx="768">
                  <c:v>301997.90000000002</c:v>
                </c:pt>
                <c:pt idx="769">
                  <c:v>#N/A</c:v>
                </c:pt>
                <c:pt idx="770">
                  <c:v>308986.90000000002</c:v>
                </c:pt>
                <c:pt idx="771">
                  <c:v>#N/A</c:v>
                </c:pt>
                <c:pt idx="772">
                  <c:v>1064163.8999999999</c:v>
                </c:pt>
                <c:pt idx="773">
                  <c:v>160339.9</c:v>
                </c:pt>
                <c:pt idx="774">
                  <c:v>#N/A</c:v>
                </c:pt>
                <c:pt idx="775">
                  <c:v>#N/A</c:v>
                </c:pt>
                <c:pt idx="776">
                  <c:v>688565.9</c:v>
                </c:pt>
                <c:pt idx="777">
                  <c:v>#N/A</c:v>
                </c:pt>
                <c:pt idx="778">
                  <c:v>562983.9</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736313.9</c:v>
                </c:pt>
                <c:pt idx="797">
                  <c:v>#N/A</c:v>
                </c:pt>
                <c:pt idx="798">
                  <c:v>677636.9</c:v>
                </c:pt>
                <c:pt idx="799">
                  <c:v>#N/A</c:v>
                </c:pt>
                <c:pt idx="800">
                  <c:v>#N/A</c:v>
                </c:pt>
                <c:pt idx="801">
                  <c:v>#N/A</c:v>
                </c:pt>
                <c:pt idx="802">
                  <c:v>165183.9</c:v>
                </c:pt>
                <c:pt idx="803">
                  <c:v>664105.9</c:v>
                </c:pt>
                <c:pt idx="804">
                  <c:v>#N/A</c:v>
                </c:pt>
                <c:pt idx="805">
                  <c:v>#N/A</c:v>
                </c:pt>
                <c:pt idx="806">
                  <c:v>310111.90000000002</c:v>
                </c:pt>
                <c:pt idx="807">
                  <c:v>#N/A</c:v>
                </c:pt>
                <c:pt idx="808">
                  <c:v>#N/A</c:v>
                </c:pt>
                <c:pt idx="809">
                  <c:v>953711.9</c:v>
                </c:pt>
                <c:pt idx="810">
                  <c:v>#N/A</c:v>
                </c:pt>
                <c:pt idx="811">
                  <c:v>#N/A</c:v>
                </c:pt>
                <c:pt idx="812">
                  <c:v>#N/A</c:v>
                </c:pt>
                <c:pt idx="813">
                  <c:v>#N/A</c:v>
                </c:pt>
                <c:pt idx="814">
                  <c:v>#N/A</c:v>
                </c:pt>
                <c:pt idx="815">
                  <c:v>662162.9</c:v>
                </c:pt>
                <c:pt idx="816">
                  <c:v>#N/A</c:v>
                </c:pt>
                <c:pt idx="817">
                  <c:v>#N/A</c:v>
                </c:pt>
                <c:pt idx="818">
                  <c:v>#N/A</c:v>
                </c:pt>
                <c:pt idx="819">
                  <c:v>860361.9</c:v>
                </c:pt>
                <c:pt idx="820">
                  <c:v>#N/A</c:v>
                </c:pt>
                <c:pt idx="821">
                  <c:v>#N/A</c:v>
                </c:pt>
                <c:pt idx="822">
                  <c:v>903568.9</c:v>
                </c:pt>
                <c:pt idx="823">
                  <c:v>#N/A</c:v>
                </c:pt>
                <c:pt idx="824">
                  <c:v>#N/A</c:v>
                </c:pt>
                <c:pt idx="825">
                  <c:v>571604.9</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457593.9</c:v>
                </c:pt>
                <c:pt idx="841">
                  <c:v>#N/A</c:v>
                </c:pt>
                <c:pt idx="842">
                  <c:v>#N/A</c:v>
                </c:pt>
                <c:pt idx="843">
                  <c:v>#N/A</c:v>
                </c:pt>
                <c:pt idx="844">
                  <c:v>#N/A</c:v>
                </c:pt>
                <c:pt idx="845">
                  <c:v>270013.90000000002</c:v>
                </c:pt>
                <c:pt idx="846">
                  <c:v>#N/A</c:v>
                </c:pt>
                <c:pt idx="847">
                  <c:v>#N/A</c:v>
                </c:pt>
                <c:pt idx="848">
                  <c:v>#N/A</c:v>
                </c:pt>
                <c:pt idx="849">
                  <c:v>#N/A</c:v>
                </c:pt>
                <c:pt idx="850">
                  <c:v>#N/A</c:v>
                </c:pt>
                <c:pt idx="851">
                  <c:v>713074.9</c:v>
                </c:pt>
                <c:pt idx="852">
                  <c:v>#N/A</c:v>
                </c:pt>
                <c:pt idx="853">
                  <c:v>980036.9</c:v>
                </c:pt>
                <c:pt idx="854">
                  <c:v>160600.9</c:v>
                </c:pt>
                <c:pt idx="855">
                  <c:v>#N/A</c:v>
                </c:pt>
                <c:pt idx="856">
                  <c:v>#N/A</c:v>
                </c:pt>
                <c:pt idx="857">
                  <c:v>#N/A</c:v>
                </c:pt>
                <c:pt idx="858">
                  <c:v>#N/A</c:v>
                </c:pt>
                <c:pt idx="859">
                  <c:v>#N/A</c:v>
                </c:pt>
                <c:pt idx="860">
                  <c:v>#N/A</c:v>
                </c:pt>
                <c:pt idx="861">
                  <c:v>1013593.9</c:v>
                </c:pt>
                <c:pt idx="862">
                  <c:v>#N/A</c:v>
                </c:pt>
                <c:pt idx="863">
                  <c:v>#N/A</c:v>
                </c:pt>
                <c:pt idx="864">
                  <c:v>#N/A</c:v>
                </c:pt>
                <c:pt idx="865">
                  <c:v>157103.9</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670037.9</c:v>
                </c:pt>
                <c:pt idx="882">
                  <c:v>#N/A</c:v>
                </c:pt>
                <c:pt idx="883">
                  <c:v>724824.9</c:v>
                </c:pt>
                <c:pt idx="884">
                  <c:v>277373.90000000002</c:v>
                </c:pt>
                <c:pt idx="885">
                  <c:v>992703.9</c:v>
                </c:pt>
                <c:pt idx="886">
                  <c:v>#N/A</c:v>
                </c:pt>
                <c:pt idx="887">
                  <c:v>#N/A</c:v>
                </c:pt>
                <c:pt idx="888">
                  <c:v>#N/A</c:v>
                </c:pt>
                <c:pt idx="889">
                  <c:v>#N/A</c:v>
                </c:pt>
                <c:pt idx="890">
                  <c:v>#N/A</c:v>
                </c:pt>
                <c:pt idx="891">
                  <c:v>271294.90000000002</c:v>
                </c:pt>
                <c:pt idx="892">
                  <c:v>464150.9</c:v>
                </c:pt>
                <c:pt idx="893">
                  <c:v>#N/A</c:v>
                </c:pt>
                <c:pt idx="894">
                  <c:v>#N/A</c:v>
                </c:pt>
                <c:pt idx="895">
                  <c:v>#N/A</c:v>
                </c:pt>
                <c:pt idx="896">
                  <c:v>#N/A</c:v>
                </c:pt>
                <c:pt idx="897">
                  <c:v>#N/A</c:v>
                </c:pt>
                <c:pt idx="898">
                  <c:v>336670.9</c:v>
                </c:pt>
                <c:pt idx="899">
                  <c:v>#N/A</c:v>
                </c:pt>
                <c:pt idx="900">
                  <c:v>#N/A</c:v>
                </c:pt>
                <c:pt idx="901">
                  <c:v>924649.9</c:v>
                </c:pt>
                <c:pt idx="902">
                  <c:v>821406.9</c:v>
                </c:pt>
                <c:pt idx="903">
                  <c:v>#N/A</c:v>
                </c:pt>
                <c:pt idx="904">
                  <c:v>#N/A</c:v>
                </c:pt>
                <c:pt idx="905">
                  <c:v>1011143.9</c:v>
                </c:pt>
                <c:pt idx="906">
                  <c:v>412622.9</c:v>
                </c:pt>
                <c:pt idx="907">
                  <c:v>#N/A</c:v>
                </c:pt>
                <c:pt idx="908">
                  <c:v>#N/A</c:v>
                </c:pt>
                <c:pt idx="909">
                  <c:v>#N/A</c:v>
                </c:pt>
                <c:pt idx="910">
                  <c:v>#N/A</c:v>
                </c:pt>
                <c:pt idx="911">
                  <c:v>#N/A</c:v>
                </c:pt>
                <c:pt idx="912">
                  <c:v>639371.9</c:v>
                </c:pt>
                <c:pt idx="913">
                  <c:v>#N/A</c:v>
                </c:pt>
                <c:pt idx="914">
                  <c:v>#N/A</c:v>
                </c:pt>
                <c:pt idx="915">
                  <c:v>#N/A</c:v>
                </c:pt>
                <c:pt idx="916">
                  <c:v>#N/A</c:v>
                </c:pt>
                <c:pt idx="917">
                  <c:v>#N/A</c:v>
                </c:pt>
                <c:pt idx="918">
                  <c:v>#N/A</c:v>
                </c:pt>
                <c:pt idx="919">
                  <c:v>#N/A</c:v>
                </c:pt>
                <c:pt idx="920">
                  <c:v>#N/A</c:v>
                </c:pt>
                <c:pt idx="921">
                  <c:v>244836.9</c:v>
                </c:pt>
                <c:pt idx="922">
                  <c:v>#N/A</c:v>
                </c:pt>
                <c:pt idx="923">
                  <c:v>#N/A</c:v>
                </c:pt>
                <c:pt idx="924">
                  <c:v>967720.9</c:v>
                </c:pt>
                <c:pt idx="925">
                  <c:v>#N/A</c:v>
                </c:pt>
                <c:pt idx="926">
                  <c:v>#N/A</c:v>
                </c:pt>
                <c:pt idx="927">
                  <c:v>312038.90000000002</c:v>
                </c:pt>
                <c:pt idx="928">
                  <c:v>#N/A</c:v>
                </c:pt>
                <c:pt idx="929">
                  <c:v>#N/A</c:v>
                </c:pt>
                <c:pt idx="930">
                  <c:v>#N/A</c:v>
                </c:pt>
                <c:pt idx="931">
                  <c:v>#N/A</c:v>
                </c:pt>
                <c:pt idx="932">
                  <c:v>816004.9</c:v>
                </c:pt>
                <c:pt idx="933">
                  <c:v>#N/A</c:v>
                </c:pt>
                <c:pt idx="934">
                  <c:v>#N/A</c:v>
                </c:pt>
                <c:pt idx="935">
                  <c:v>#N/A</c:v>
                </c:pt>
                <c:pt idx="936">
                  <c:v>#N/A</c:v>
                </c:pt>
                <c:pt idx="937">
                  <c:v>212376.9</c:v>
                </c:pt>
                <c:pt idx="938">
                  <c:v>#N/A</c:v>
                </c:pt>
                <c:pt idx="939">
                  <c:v>#N/A</c:v>
                </c:pt>
                <c:pt idx="940">
                  <c:v>828693.9</c:v>
                </c:pt>
                <c:pt idx="941">
                  <c:v>#N/A</c:v>
                </c:pt>
                <c:pt idx="942">
                  <c:v>#N/A</c:v>
                </c:pt>
                <c:pt idx="943">
                  <c:v>176984.9</c:v>
                </c:pt>
                <c:pt idx="944">
                  <c:v>#N/A</c:v>
                </c:pt>
                <c:pt idx="945">
                  <c:v>#N/A</c:v>
                </c:pt>
                <c:pt idx="946">
                  <c:v>141649.9</c:v>
                </c:pt>
                <c:pt idx="947">
                  <c:v>#N/A</c:v>
                </c:pt>
                <c:pt idx="948">
                  <c:v>238147.9</c:v>
                </c:pt>
                <c:pt idx="949">
                  <c:v>#N/A</c:v>
                </c:pt>
                <c:pt idx="950">
                  <c:v>#N/A</c:v>
                </c:pt>
                <c:pt idx="951">
                  <c:v>#N/A</c:v>
                </c:pt>
                <c:pt idx="952">
                  <c:v>#N/A</c:v>
                </c:pt>
                <c:pt idx="953">
                  <c:v>708312.9</c:v>
                </c:pt>
                <c:pt idx="954">
                  <c:v>#N/A</c:v>
                </c:pt>
                <c:pt idx="955">
                  <c:v>#N/A</c:v>
                </c:pt>
                <c:pt idx="956">
                  <c:v>419911.9</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790586.9</c:v>
                </c:pt>
                <c:pt idx="972">
                  <c:v>#N/A</c:v>
                </c:pt>
                <c:pt idx="973">
                  <c:v>#N/A</c:v>
                </c:pt>
                <c:pt idx="974">
                  <c:v>149239.9</c:v>
                </c:pt>
                <c:pt idx="975">
                  <c:v>#N/A</c:v>
                </c:pt>
                <c:pt idx="976">
                  <c:v>476917.9</c:v>
                </c:pt>
                <c:pt idx="977">
                  <c:v>154090.9</c:v>
                </c:pt>
                <c:pt idx="978">
                  <c:v>#N/A</c:v>
                </c:pt>
                <c:pt idx="979">
                  <c:v>#N/A</c:v>
                </c:pt>
                <c:pt idx="980">
                  <c:v>#N/A</c:v>
                </c:pt>
                <c:pt idx="981">
                  <c:v>365086.9</c:v>
                </c:pt>
                <c:pt idx="982">
                  <c:v>519056.9</c:v>
                </c:pt>
                <c:pt idx="983">
                  <c:v>#N/A</c:v>
                </c:pt>
                <c:pt idx="984">
                  <c:v>516508.9</c:v>
                </c:pt>
                <c:pt idx="985">
                  <c:v>#N/A</c:v>
                </c:pt>
                <c:pt idx="986">
                  <c:v>#N/A</c:v>
                </c:pt>
                <c:pt idx="987">
                  <c:v>140778.9</c:v>
                </c:pt>
                <c:pt idx="988">
                  <c:v>#N/A</c:v>
                </c:pt>
                <c:pt idx="989">
                  <c:v>149931.9</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1-4CDC-4F6F-942D-67A80CA78F02}"/>
            </c:ext>
          </c:extLst>
        </c:ser>
        <c:ser>
          <c:idx val="0"/>
          <c:order val="1"/>
          <c:tx>
            <c:strRef>
              <c:f>'Acc bleed'!$M$1</c:f>
              <c:strCache>
                <c:ptCount val="1"/>
                <c:pt idx="0">
                  <c:v>acceptor sel</c:v>
                </c:pt>
              </c:strCache>
            </c:strRef>
          </c:tx>
          <c:spPr>
            <a:ln w="25400" cap="rnd">
              <a:noFill/>
              <a:round/>
            </a:ln>
            <a:effectLst/>
          </c:spPr>
          <c:marker>
            <c:symbol val="circle"/>
            <c:size val="2"/>
            <c:spPr>
              <a:solidFill>
                <a:srgbClr val="00B050"/>
              </a:solidFill>
              <a:ln w="9525">
                <a:noFill/>
              </a:ln>
              <a:effectLst/>
            </c:spPr>
          </c:marker>
          <c:trendline>
            <c:spPr>
              <a:ln w="19050" cap="rnd">
                <a:solidFill>
                  <a:srgbClr val="00B050"/>
                </a:solidFill>
                <a:prstDash val="sysDot"/>
              </a:ln>
              <a:effectLst/>
            </c:spPr>
            <c:trendlineType val="linear"/>
            <c:dispRSqr val="1"/>
            <c:dispEq val="1"/>
            <c:trendlineLbl>
              <c:layout>
                <c:manualLayout>
                  <c:x val="0.24589291338582678"/>
                  <c:y val="-8.8083260425780116E-2"/>
                </c:manualLayout>
              </c:layout>
              <c:numFmt formatCode="General" sourceLinked="0"/>
              <c:spPr>
                <a:noFill/>
                <a:ln>
                  <a:noFill/>
                </a:ln>
                <a:effectLst/>
              </c:spPr>
              <c:txPr>
                <a:bodyPr rot="0" spcFirstLastPara="1" vertOverflow="ellipsis" vert="horz" wrap="square" anchor="ctr" anchorCtr="1"/>
                <a:lstStyle/>
                <a:p>
                  <a:pPr>
                    <a:defRPr sz="1200" b="0" i="0" u="none" strike="noStrike" kern="1200" baseline="0">
                      <a:solidFill>
                        <a:srgbClr val="00B050"/>
                      </a:solidFill>
                      <a:latin typeface="+mn-lt"/>
                      <a:ea typeface="+mn-ea"/>
                      <a:cs typeface="+mn-cs"/>
                    </a:defRPr>
                  </a:pPr>
                  <a:endParaRPr lang="de-DE"/>
                </a:p>
              </c:txPr>
            </c:trendlineLbl>
          </c:trendline>
          <c:xVal>
            <c:numRef>
              <c:f>'Acc bleed'!$M$2:$M$96373</c:f>
              <c:numCache>
                <c:formatCode>General</c:formatCode>
                <c:ptCount val="96372"/>
                <c:pt idx="0">
                  <c:v>#N/A</c:v>
                </c:pt>
                <c:pt idx="1">
                  <c:v>#N/A</c:v>
                </c:pt>
                <c:pt idx="2">
                  <c:v>#N/A</c:v>
                </c:pt>
                <c:pt idx="3">
                  <c:v>1241269.7</c:v>
                </c:pt>
                <c:pt idx="4">
                  <c:v>#N/A</c:v>
                </c:pt>
                <c:pt idx="5">
                  <c:v>#N/A</c:v>
                </c:pt>
                <c:pt idx="6">
                  <c:v>#N/A</c:v>
                </c:pt>
                <c:pt idx="7">
                  <c:v>#N/A</c:v>
                </c:pt>
                <c:pt idx="8">
                  <c:v>#N/A</c:v>
                </c:pt>
                <c:pt idx="9">
                  <c:v>#N/A</c:v>
                </c:pt>
                <c:pt idx="10">
                  <c:v>3987099.7</c:v>
                </c:pt>
                <c:pt idx="11">
                  <c:v>6920709.7000000002</c:v>
                </c:pt>
                <c:pt idx="12">
                  <c:v>#N/A</c:v>
                </c:pt>
                <c:pt idx="13">
                  <c:v>#N/A</c:v>
                </c:pt>
                <c:pt idx="14">
                  <c:v>#N/A</c:v>
                </c:pt>
                <c:pt idx="15">
                  <c:v>#N/A</c:v>
                </c:pt>
                <c:pt idx="16">
                  <c:v>#N/A</c:v>
                </c:pt>
                <c:pt idx="17">
                  <c:v>#N/A</c:v>
                </c:pt>
                <c:pt idx="18">
                  <c:v>#N/A</c:v>
                </c:pt>
                <c:pt idx="19">
                  <c:v>#N/A</c:v>
                </c:pt>
                <c:pt idx="20">
                  <c:v>#N/A</c:v>
                </c:pt>
                <c:pt idx="21">
                  <c:v>#N/A</c:v>
                </c:pt>
                <c:pt idx="22">
                  <c:v>2130439.7000000002</c:v>
                </c:pt>
                <c:pt idx="23">
                  <c:v>#N/A</c:v>
                </c:pt>
                <c:pt idx="24">
                  <c:v>#N/A</c:v>
                </c:pt>
                <c:pt idx="25">
                  <c:v>#N/A</c:v>
                </c:pt>
                <c:pt idx="26">
                  <c:v>#N/A</c:v>
                </c:pt>
                <c:pt idx="27">
                  <c:v>#N/A</c:v>
                </c:pt>
                <c:pt idx="28">
                  <c:v>#N/A</c:v>
                </c:pt>
                <c:pt idx="29">
                  <c:v>#N/A</c:v>
                </c:pt>
                <c:pt idx="30">
                  <c:v>#N/A</c:v>
                </c:pt>
                <c:pt idx="31">
                  <c:v>2185099.7000000002</c:v>
                </c:pt>
                <c:pt idx="32">
                  <c:v>#N/A</c:v>
                </c:pt>
                <c:pt idx="33">
                  <c:v>4357809.7</c:v>
                </c:pt>
                <c:pt idx="34">
                  <c:v>#N/A</c:v>
                </c:pt>
                <c:pt idx="35">
                  <c:v>1501729.7</c:v>
                </c:pt>
                <c:pt idx="36">
                  <c:v>1242579.7</c:v>
                </c:pt>
                <c:pt idx="37">
                  <c:v>#N/A</c:v>
                </c:pt>
                <c:pt idx="38">
                  <c:v>#N/A</c:v>
                </c:pt>
                <c:pt idx="39">
                  <c:v>1742209.7</c:v>
                </c:pt>
                <c:pt idx="40">
                  <c:v>#N/A</c:v>
                </c:pt>
                <c:pt idx="41">
                  <c:v>#N/A</c:v>
                </c:pt>
                <c:pt idx="42">
                  <c:v>3374269.7</c:v>
                </c:pt>
                <c:pt idx="43">
                  <c:v>#N/A</c:v>
                </c:pt>
                <c:pt idx="44">
                  <c:v>#N/A</c:v>
                </c:pt>
                <c:pt idx="45">
                  <c:v>#N/A</c:v>
                </c:pt>
                <c:pt idx="46">
                  <c:v>#N/A</c:v>
                </c:pt>
                <c:pt idx="47">
                  <c:v>1929339.7</c:v>
                </c:pt>
                <c:pt idx="48">
                  <c:v>#N/A</c:v>
                </c:pt>
                <c:pt idx="49">
                  <c:v>3455589.7</c:v>
                </c:pt>
                <c:pt idx="50">
                  <c:v>#N/A</c:v>
                </c:pt>
                <c:pt idx="51">
                  <c:v>#N/A</c:v>
                </c:pt>
                <c:pt idx="52">
                  <c:v>#N/A</c:v>
                </c:pt>
                <c:pt idx="53">
                  <c:v>#N/A</c:v>
                </c:pt>
                <c:pt idx="54">
                  <c:v>#N/A</c:v>
                </c:pt>
                <c:pt idx="55">
                  <c:v>#N/A</c:v>
                </c:pt>
                <c:pt idx="56">
                  <c:v>3967469.7</c:v>
                </c:pt>
                <c:pt idx="57">
                  <c:v>1611869.7</c:v>
                </c:pt>
                <c:pt idx="58">
                  <c:v>2602829.7000000002</c:v>
                </c:pt>
                <c:pt idx="59">
                  <c:v>#N/A</c:v>
                </c:pt>
                <c:pt idx="60">
                  <c:v>#N/A</c:v>
                </c:pt>
                <c:pt idx="61">
                  <c:v>#N/A</c:v>
                </c:pt>
                <c:pt idx="62">
                  <c:v>4082559.7</c:v>
                </c:pt>
                <c:pt idx="63">
                  <c:v>#N/A</c:v>
                </c:pt>
                <c:pt idx="64">
                  <c:v>1503769.7</c:v>
                </c:pt>
                <c:pt idx="65">
                  <c:v>#N/A</c:v>
                </c:pt>
                <c:pt idx="66">
                  <c:v>#N/A</c:v>
                </c:pt>
                <c:pt idx="67">
                  <c:v>3388599.7</c:v>
                </c:pt>
                <c:pt idx="68">
                  <c:v>#N/A</c:v>
                </c:pt>
                <c:pt idx="69">
                  <c:v>5091729.7</c:v>
                </c:pt>
                <c:pt idx="70">
                  <c:v>#N/A</c:v>
                </c:pt>
                <c:pt idx="71">
                  <c:v>2720599.7</c:v>
                </c:pt>
                <c:pt idx="72">
                  <c:v>#N/A</c:v>
                </c:pt>
                <c:pt idx="73">
                  <c:v>#N/A</c:v>
                </c:pt>
                <c:pt idx="74">
                  <c:v>#N/A</c:v>
                </c:pt>
                <c:pt idx="75">
                  <c:v>7725859.7000000002</c:v>
                </c:pt>
                <c:pt idx="76">
                  <c:v>#N/A</c:v>
                </c:pt>
                <c:pt idx="77">
                  <c:v>#N/A</c:v>
                </c:pt>
                <c:pt idx="78">
                  <c:v>2709569.7</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5515919.7000000002</c:v>
                </c:pt>
                <c:pt idx="93">
                  <c:v>#N/A</c:v>
                </c:pt>
                <c:pt idx="94">
                  <c:v>#N/A</c:v>
                </c:pt>
                <c:pt idx="95">
                  <c:v>#N/A</c:v>
                </c:pt>
                <c:pt idx="96">
                  <c:v>#N/A</c:v>
                </c:pt>
                <c:pt idx="97">
                  <c:v>#N/A</c:v>
                </c:pt>
                <c:pt idx="98">
                  <c:v>#N/A</c:v>
                </c:pt>
                <c:pt idx="99">
                  <c:v>#N/A</c:v>
                </c:pt>
                <c:pt idx="100">
                  <c:v>#N/A</c:v>
                </c:pt>
                <c:pt idx="101">
                  <c:v>1924269.7</c:v>
                </c:pt>
                <c:pt idx="102">
                  <c:v>#N/A</c:v>
                </c:pt>
                <c:pt idx="103">
                  <c:v>#N/A</c:v>
                </c:pt>
                <c:pt idx="104">
                  <c:v>#N/A</c:v>
                </c:pt>
                <c:pt idx="105">
                  <c:v>#N/A</c:v>
                </c:pt>
                <c:pt idx="106">
                  <c:v>#N/A</c:v>
                </c:pt>
                <c:pt idx="107">
                  <c:v>#N/A</c:v>
                </c:pt>
                <c:pt idx="108">
                  <c:v>#N/A</c:v>
                </c:pt>
                <c:pt idx="109">
                  <c:v>#N/A</c:v>
                </c:pt>
                <c:pt idx="110">
                  <c:v>#N/A</c:v>
                </c:pt>
                <c:pt idx="111">
                  <c:v>#N/A</c:v>
                </c:pt>
                <c:pt idx="112">
                  <c:v>#N/A</c:v>
                </c:pt>
                <c:pt idx="113">
                  <c:v>7001729.7000000002</c:v>
                </c:pt>
                <c:pt idx="114">
                  <c:v>#N/A</c:v>
                </c:pt>
                <c:pt idx="115">
                  <c:v>#N/A</c:v>
                </c:pt>
                <c:pt idx="116">
                  <c:v>#N/A</c:v>
                </c:pt>
                <c:pt idx="117">
                  <c:v>#N/A</c:v>
                </c:pt>
                <c:pt idx="118">
                  <c:v>#N/A</c:v>
                </c:pt>
                <c:pt idx="119">
                  <c:v>#N/A</c:v>
                </c:pt>
                <c:pt idx="120">
                  <c:v>#N/A</c:v>
                </c:pt>
                <c:pt idx="121">
                  <c:v>#N/A</c:v>
                </c:pt>
                <c:pt idx="122">
                  <c:v>2155529.7000000002</c:v>
                </c:pt>
                <c:pt idx="123">
                  <c:v>#N/A</c:v>
                </c:pt>
                <c:pt idx="124">
                  <c:v>#N/A</c:v>
                </c:pt>
                <c:pt idx="125">
                  <c:v>6428009.7000000002</c:v>
                </c:pt>
                <c:pt idx="126">
                  <c:v>#N/A</c:v>
                </c:pt>
                <c:pt idx="127">
                  <c:v>#N/A</c:v>
                </c:pt>
                <c:pt idx="128">
                  <c:v>4082279.7</c:v>
                </c:pt>
                <c:pt idx="129">
                  <c:v>#N/A</c:v>
                </c:pt>
                <c:pt idx="130">
                  <c:v>#N/A</c:v>
                </c:pt>
                <c:pt idx="131">
                  <c:v>#N/A</c:v>
                </c:pt>
                <c:pt idx="132">
                  <c:v>#N/A</c:v>
                </c:pt>
                <c:pt idx="133">
                  <c:v>#N/A</c:v>
                </c:pt>
                <c:pt idx="134">
                  <c:v>7118779.7000000002</c:v>
                </c:pt>
                <c:pt idx="135">
                  <c:v>6410779.7000000002</c:v>
                </c:pt>
                <c:pt idx="136">
                  <c:v>#N/A</c:v>
                </c:pt>
                <c:pt idx="137">
                  <c:v>#N/A</c:v>
                </c:pt>
                <c:pt idx="138">
                  <c:v>#N/A</c:v>
                </c:pt>
                <c:pt idx="139">
                  <c:v>#N/A</c:v>
                </c:pt>
                <c:pt idx="140">
                  <c:v>#N/A</c:v>
                </c:pt>
                <c:pt idx="141">
                  <c:v>#N/A</c:v>
                </c:pt>
                <c:pt idx="142">
                  <c:v>7255569.7000000002</c:v>
                </c:pt>
                <c:pt idx="143">
                  <c:v>#N/A</c:v>
                </c:pt>
                <c:pt idx="144">
                  <c:v>#N/A</c:v>
                </c:pt>
                <c:pt idx="145">
                  <c:v>1451619.7</c:v>
                </c:pt>
                <c:pt idx="146">
                  <c:v>#N/A</c:v>
                </c:pt>
                <c:pt idx="147">
                  <c:v>#N/A</c:v>
                </c:pt>
                <c:pt idx="148">
                  <c:v>2649319.7000000002</c:v>
                </c:pt>
                <c:pt idx="149">
                  <c:v>#N/A</c:v>
                </c:pt>
                <c:pt idx="150">
                  <c:v>2356009.7000000002</c:v>
                </c:pt>
                <c:pt idx="151">
                  <c:v>#N/A</c:v>
                </c:pt>
                <c:pt idx="152">
                  <c:v>#N/A</c:v>
                </c:pt>
                <c:pt idx="153">
                  <c:v>1204259.7</c:v>
                </c:pt>
                <c:pt idx="154">
                  <c:v>#N/A</c:v>
                </c:pt>
                <c:pt idx="155">
                  <c:v>2568969.7000000002</c:v>
                </c:pt>
                <c:pt idx="156">
                  <c:v>5141979.7</c:v>
                </c:pt>
                <c:pt idx="157">
                  <c:v>#N/A</c:v>
                </c:pt>
                <c:pt idx="158">
                  <c:v>2415369.7000000002</c:v>
                </c:pt>
                <c:pt idx="159">
                  <c:v>#N/A</c:v>
                </c:pt>
                <c:pt idx="160">
                  <c:v>#N/A</c:v>
                </c:pt>
                <c:pt idx="161">
                  <c:v>#N/A</c:v>
                </c:pt>
                <c:pt idx="162">
                  <c:v>#N/A</c:v>
                </c:pt>
                <c:pt idx="163">
                  <c:v>2385199.7000000002</c:v>
                </c:pt>
                <c:pt idx="164">
                  <c:v>#N/A</c:v>
                </c:pt>
                <c:pt idx="165">
                  <c:v>#N/A</c:v>
                </c:pt>
                <c:pt idx="166">
                  <c:v>#N/A</c:v>
                </c:pt>
                <c:pt idx="167">
                  <c:v>#N/A</c:v>
                </c:pt>
                <c:pt idx="168">
                  <c:v>#N/A</c:v>
                </c:pt>
                <c:pt idx="169">
                  <c:v>#N/A</c:v>
                </c:pt>
                <c:pt idx="170">
                  <c:v>1138039.7</c:v>
                </c:pt>
                <c:pt idx="171">
                  <c:v>#N/A</c:v>
                </c:pt>
                <c:pt idx="172">
                  <c:v>#N/A</c:v>
                </c:pt>
                <c:pt idx="173">
                  <c:v>#N/A</c:v>
                </c:pt>
                <c:pt idx="174">
                  <c:v>#N/A</c:v>
                </c:pt>
                <c:pt idx="175">
                  <c:v>#N/A</c:v>
                </c:pt>
                <c:pt idx="176">
                  <c:v>#N/A</c:v>
                </c:pt>
                <c:pt idx="177">
                  <c:v>#N/A</c:v>
                </c:pt>
                <c:pt idx="178">
                  <c:v>#N/A</c:v>
                </c:pt>
                <c:pt idx="179">
                  <c:v>#N/A</c:v>
                </c:pt>
                <c:pt idx="180">
                  <c:v>#N/A</c:v>
                </c:pt>
                <c:pt idx="181">
                  <c:v>#N/A</c:v>
                </c:pt>
                <c:pt idx="182">
                  <c:v>1235269.7</c:v>
                </c:pt>
                <c:pt idx="183">
                  <c:v>#N/A</c:v>
                </c:pt>
                <c:pt idx="184">
                  <c:v>8976519.6999999993</c:v>
                </c:pt>
                <c:pt idx="185">
                  <c:v>#N/A</c:v>
                </c:pt>
                <c:pt idx="186">
                  <c:v>#N/A</c:v>
                </c:pt>
                <c:pt idx="187">
                  <c:v>1396679.7</c:v>
                </c:pt>
                <c:pt idx="188">
                  <c:v>8208309.7000000002</c:v>
                </c:pt>
                <c:pt idx="189">
                  <c:v>#N/A</c:v>
                </c:pt>
                <c:pt idx="190">
                  <c:v>#N/A</c:v>
                </c:pt>
                <c:pt idx="191">
                  <c:v>1131269.7</c:v>
                </c:pt>
                <c:pt idx="192">
                  <c:v>#N/A</c:v>
                </c:pt>
                <c:pt idx="193">
                  <c:v>#N/A</c:v>
                </c:pt>
                <c:pt idx="194">
                  <c:v>#N/A</c:v>
                </c:pt>
                <c:pt idx="195">
                  <c:v>#N/A</c:v>
                </c:pt>
                <c:pt idx="196">
                  <c:v>#N/A</c:v>
                </c:pt>
                <c:pt idx="197">
                  <c:v>3672229.7</c:v>
                </c:pt>
                <c:pt idx="198">
                  <c:v>1096049.7</c:v>
                </c:pt>
                <c:pt idx="199">
                  <c:v>#N/A</c:v>
                </c:pt>
                <c:pt idx="200">
                  <c:v>#N/A</c:v>
                </c:pt>
                <c:pt idx="201">
                  <c:v>7526229.7000000002</c:v>
                </c:pt>
                <c:pt idx="202">
                  <c:v>#N/A</c:v>
                </c:pt>
                <c:pt idx="203">
                  <c:v>2458729.7000000002</c:v>
                </c:pt>
                <c:pt idx="204">
                  <c:v>3379429.7</c:v>
                </c:pt>
                <c:pt idx="205">
                  <c:v>#N/A</c:v>
                </c:pt>
                <c:pt idx="206">
                  <c:v>#N/A</c:v>
                </c:pt>
                <c:pt idx="207">
                  <c:v>#N/A</c:v>
                </c:pt>
                <c:pt idx="208">
                  <c:v>#N/A</c:v>
                </c:pt>
                <c:pt idx="209">
                  <c:v>#N/A</c:v>
                </c:pt>
                <c:pt idx="210">
                  <c:v>#N/A</c:v>
                </c:pt>
                <c:pt idx="211">
                  <c:v>#N/A</c:v>
                </c:pt>
                <c:pt idx="212">
                  <c:v>1446619.7</c:v>
                </c:pt>
                <c:pt idx="213">
                  <c:v>#N/A</c:v>
                </c:pt>
                <c:pt idx="214">
                  <c:v>2217359.7000000002</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8032539.7000000002</c:v>
                </c:pt>
                <c:pt idx="234">
                  <c:v>2235269.7000000002</c:v>
                </c:pt>
                <c:pt idx="235">
                  <c:v>#N/A</c:v>
                </c:pt>
                <c:pt idx="236">
                  <c:v>#N/A</c:v>
                </c:pt>
                <c:pt idx="237">
                  <c:v>#N/A</c:v>
                </c:pt>
                <c:pt idx="238">
                  <c:v>1274149.7</c:v>
                </c:pt>
                <c:pt idx="239">
                  <c:v>#N/A</c:v>
                </c:pt>
                <c:pt idx="240">
                  <c:v>#N/A</c:v>
                </c:pt>
                <c:pt idx="241">
                  <c:v>#N/A</c:v>
                </c:pt>
                <c:pt idx="242">
                  <c:v>#N/A</c:v>
                </c:pt>
                <c:pt idx="243">
                  <c:v>#N/A</c:v>
                </c:pt>
                <c:pt idx="244">
                  <c:v>1775779.7</c:v>
                </c:pt>
                <c:pt idx="245">
                  <c:v>#N/A</c:v>
                </c:pt>
                <c:pt idx="246">
                  <c:v>#N/A</c:v>
                </c:pt>
                <c:pt idx="247">
                  <c:v>4039769.7</c:v>
                </c:pt>
                <c:pt idx="248">
                  <c:v>#N/A</c:v>
                </c:pt>
                <c:pt idx="249">
                  <c:v>2633079.7000000002</c:v>
                </c:pt>
                <c:pt idx="250">
                  <c:v>#N/A</c:v>
                </c:pt>
                <c:pt idx="251">
                  <c:v>4088469.7</c:v>
                </c:pt>
                <c:pt idx="252">
                  <c:v>#N/A</c:v>
                </c:pt>
                <c:pt idx="253">
                  <c:v>5098569.7</c:v>
                </c:pt>
                <c:pt idx="254">
                  <c:v>#N/A</c:v>
                </c:pt>
                <c:pt idx="255">
                  <c:v>#N/A</c:v>
                </c:pt>
                <c:pt idx="256">
                  <c:v>#N/A</c:v>
                </c:pt>
                <c:pt idx="257">
                  <c:v>#N/A</c:v>
                </c:pt>
                <c:pt idx="258">
                  <c:v>3475599.7</c:v>
                </c:pt>
                <c:pt idx="259">
                  <c:v>#N/A</c:v>
                </c:pt>
                <c:pt idx="260">
                  <c:v>#N/A</c:v>
                </c:pt>
                <c:pt idx="261">
                  <c:v>2982649.7</c:v>
                </c:pt>
                <c:pt idx="262">
                  <c:v>#N/A</c:v>
                </c:pt>
                <c:pt idx="263">
                  <c:v>#N/A</c:v>
                </c:pt>
                <c:pt idx="264">
                  <c:v>#N/A</c:v>
                </c:pt>
                <c:pt idx="265">
                  <c:v>#N/A</c:v>
                </c:pt>
                <c:pt idx="266">
                  <c:v>#N/A</c:v>
                </c:pt>
                <c:pt idx="267">
                  <c:v>#N/A</c:v>
                </c:pt>
                <c:pt idx="268">
                  <c:v>2168839.7000000002</c:v>
                </c:pt>
                <c:pt idx="269">
                  <c:v>#N/A</c:v>
                </c:pt>
                <c:pt idx="270">
                  <c:v>#N/A</c:v>
                </c:pt>
                <c:pt idx="271">
                  <c:v>#N/A</c:v>
                </c:pt>
                <c:pt idx="272">
                  <c:v>#N/A</c:v>
                </c:pt>
                <c:pt idx="273">
                  <c:v>#N/A</c:v>
                </c:pt>
                <c:pt idx="274">
                  <c:v>#N/A</c:v>
                </c:pt>
                <c:pt idx="275">
                  <c:v>2251179.7000000002</c:v>
                </c:pt>
                <c:pt idx="276">
                  <c:v>2166189.7000000002</c:v>
                </c:pt>
                <c:pt idx="277">
                  <c:v>#N/A</c:v>
                </c:pt>
                <c:pt idx="278">
                  <c:v>3368479.7</c:v>
                </c:pt>
                <c:pt idx="279">
                  <c:v>#N/A</c:v>
                </c:pt>
                <c:pt idx="280">
                  <c:v>#N/A</c:v>
                </c:pt>
                <c:pt idx="281">
                  <c:v>8176219.7000000002</c:v>
                </c:pt>
                <c:pt idx="282">
                  <c:v>#N/A</c:v>
                </c:pt>
                <c:pt idx="283">
                  <c:v>3428899.7</c:v>
                </c:pt>
                <c:pt idx="284">
                  <c:v>2809159.7</c:v>
                </c:pt>
                <c:pt idx="285">
                  <c:v>3438169.7</c:v>
                </c:pt>
                <c:pt idx="286">
                  <c:v>#N/A</c:v>
                </c:pt>
                <c:pt idx="287">
                  <c:v>#N/A</c:v>
                </c:pt>
                <c:pt idx="288">
                  <c:v>5008799.7</c:v>
                </c:pt>
                <c:pt idx="289">
                  <c:v>#N/A</c:v>
                </c:pt>
                <c:pt idx="290">
                  <c:v>#N/A</c:v>
                </c:pt>
                <c:pt idx="291">
                  <c:v>#N/A</c:v>
                </c:pt>
                <c:pt idx="292">
                  <c:v>#N/A</c:v>
                </c:pt>
                <c:pt idx="293">
                  <c:v>#N/A</c:v>
                </c:pt>
                <c:pt idx="294">
                  <c:v>#N/A</c:v>
                </c:pt>
                <c:pt idx="295">
                  <c:v>5792779.7000000002</c:v>
                </c:pt>
                <c:pt idx="296">
                  <c:v>#N/A</c:v>
                </c:pt>
                <c:pt idx="297">
                  <c:v>3125879.7</c:v>
                </c:pt>
                <c:pt idx="298">
                  <c:v>#N/A</c:v>
                </c:pt>
                <c:pt idx="299">
                  <c:v>#N/A</c:v>
                </c:pt>
                <c:pt idx="300">
                  <c:v>#N/A</c:v>
                </c:pt>
                <c:pt idx="301">
                  <c:v>#N/A</c:v>
                </c:pt>
                <c:pt idx="302">
                  <c:v>#N/A</c:v>
                </c:pt>
                <c:pt idx="303">
                  <c:v>#N/A</c:v>
                </c:pt>
                <c:pt idx="304">
                  <c:v>#N/A</c:v>
                </c:pt>
                <c:pt idx="305">
                  <c:v>#N/A</c:v>
                </c:pt>
                <c:pt idx="306">
                  <c:v>#N/A</c:v>
                </c:pt>
                <c:pt idx="307">
                  <c:v>#N/A</c:v>
                </c:pt>
                <c:pt idx="308">
                  <c:v>6209759.7000000002</c:v>
                </c:pt>
                <c:pt idx="309">
                  <c:v>#N/A</c:v>
                </c:pt>
                <c:pt idx="310">
                  <c:v>#N/A</c:v>
                </c:pt>
                <c:pt idx="311">
                  <c:v>#N/A</c:v>
                </c:pt>
                <c:pt idx="312">
                  <c:v>#N/A</c:v>
                </c:pt>
                <c:pt idx="313">
                  <c:v>#N/A</c:v>
                </c:pt>
                <c:pt idx="314">
                  <c:v>#N/A</c:v>
                </c:pt>
                <c:pt idx="315">
                  <c:v>#N/A</c:v>
                </c:pt>
                <c:pt idx="316">
                  <c:v>#N/A</c:v>
                </c:pt>
                <c:pt idx="317">
                  <c:v>#N/A</c:v>
                </c:pt>
                <c:pt idx="318">
                  <c:v>#N/A</c:v>
                </c:pt>
                <c:pt idx="319">
                  <c:v>#N/A</c:v>
                </c:pt>
                <c:pt idx="320">
                  <c:v>1491499.7</c:v>
                </c:pt>
                <c:pt idx="321">
                  <c:v>#N/A</c:v>
                </c:pt>
                <c:pt idx="322">
                  <c:v>1199319.7</c:v>
                </c:pt>
                <c:pt idx="323">
                  <c:v>#N/A</c:v>
                </c:pt>
                <c:pt idx="324">
                  <c:v>#N/A</c:v>
                </c:pt>
                <c:pt idx="325">
                  <c:v>#N/A</c:v>
                </c:pt>
                <c:pt idx="326">
                  <c:v>#N/A</c:v>
                </c:pt>
                <c:pt idx="327">
                  <c:v>#N/A</c:v>
                </c:pt>
                <c:pt idx="328">
                  <c:v>#N/A</c:v>
                </c:pt>
                <c:pt idx="329">
                  <c:v>2283949.7000000002</c:v>
                </c:pt>
                <c:pt idx="330">
                  <c:v>#N/A</c:v>
                </c:pt>
                <c:pt idx="331">
                  <c:v>#N/A</c:v>
                </c:pt>
                <c:pt idx="332">
                  <c:v>#N/A</c:v>
                </c:pt>
                <c:pt idx="333">
                  <c:v>#N/A</c:v>
                </c:pt>
                <c:pt idx="334">
                  <c:v>#N/A</c:v>
                </c:pt>
                <c:pt idx="335">
                  <c:v>5344639.7</c:v>
                </c:pt>
                <c:pt idx="336">
                  <c:v>#N/A</c:v>
                </c:pt>
                <c:pt idx="337">
                  <c:v>#N/A</c:v>
                </c:pt>
                <c:pt idx="338">
                  <c:v>#N/A</c:v>
                </c:pt>
                <c:pt idx="339">
                  <c:v>#N/A</c:v>
                </c:pt>
                <c:pt idx="340">
                  <c:v>#N/A</c:v>
                </c:pt>
                <c:pt idx="341">
                  <c:v>#N/A</c:v>
                </c:pt>
                <c:pt idx="342">
                  <c:v>#N/A</c:v>
                </c:pt>
                <c:pt idx="343">
                  <c:v>3795919.7</c:v>
                </c:pt>
                <c:pt idx="344">
                  <c:v>#N/A</c:v>
                </c:pt>
                <c:pt idx="345">
                  <c:v>#N/A</c:v>
                </c:pt>
                <c:pt idx="346">
                  <c:v>#N/A</c:v>
                </c:pt>
                <c:pt idx="347">
                  <c:v>#N/A</c:v>
                </c:pt>
                <c:pt idx="348">
                  <c:v>#N/A</c:v>
                </c:pt>
                <c:pt idx="349">
                  <c:v>#N/A</c:v>
                </c:pt>
                <c:pt idx="350">
                  <c:v>5554249.7000000002</c:v>
                </c:pt>
                <c:pt idx="351">
                  <c:v>1338239.7</c:v>
                </c:pt>
                <c:pt idx="352">
                  <c:v>#N/A</c:v>
                </c:pt>
                <c:pt idx="353">
                  <c:v>#N/A</c:v>
                </c:pt>
                <c:pt idx="354">
                  <c:v>#N/A</c:v>
                </c:pt>
                <c:pt idx="355">
                  <c:v>5953949.7000000002</c:v>
                </c:pt>
                <c:pt idx="356">
                  <c:v>#N/A</c:v>
                </c:pt>
                <c:pt idx="357">
                  <c:v>#N/A</c:v>
                </c:pt>
                <c:pt idx="358">
                  <c:v>1502689.7</c:v>
                </c:pt>
                <c:pt idx="359">
                  <c:v>#N/A</c:v>
                </c:pt>
                <c:pt idx="360">
                  <c:v>#N/A</c:v>
                </c:pt>
                <c:pt idx="361">
                  <c:v>#N/A</c:v>
                </c:pt>
                <c:pt idx="362">
                  <c:v>#N/A</c:v>
                </c:pt>
                <c:pt idx="363">
                  <c:v>#N/A</c:v>
                </c:pt>
                <c:pt idx="364">
                  <c:v>#N/A</c:v>
                </c:pt>
                <c:pt idx="365">
                  <c:v>#N/A</c:v>
                </c:pt>
                <c:pt idx="366">
                  <c:v>#N/A</c:v>
                </c:pt>
                <c:pt idx="367">
                  <c:v>#N/A</c:v>
                </c:pt>
                <c:pt idx="368">
                  <c:v>5458379.7000000002</c:v>
                </c:pt>
                <c:pt idx="369">
                  <c:v>#N/A</c:v>
                </c:pt>
                <c:pt idx="370">
                  <c:v>#N/A</c:v>
                </c:pt>
                <c:pt idx="371">
                  <c:v>2533329.7000000002</c:v>
                </c:pt>
                <c:pt idx="372">
                  <c:v>4456849.7</c:v>
                </c:pt>
                <c:pt idx="373">
                  <c:v>#N/A</c:v>
                </c:pt>
                <c:pt idx="374">
                  <c:v>#N/A</c:v>
                </c:pt>
                <c:pt idx="375">
                  <c:v>#N/A</c:v>
                </c:pt>
                <c:pt idx="376">
                  <c:v>#N/A</c:v>
                </c:pt>
                <c:pt idx="377">
                  <c:v>6242469.7000000002</c:v>
                </c:pt>
                <c:pt idx="378">
                  <c:v>#N/A</c:v>
                </c:pt>
                <c:pt idx="379">
                  <c:v>#N/A</c:v>
                </c:pt>
                <c:pt idx="380">
                  <c:v>4588019.7</c:v>
                </c:pt>
                <c:pt idx="381">
                  <c:v>#N/A</c:v>
                </c:pt>
                <c:pt idx="382">
                  <c:v>#N/A</c:v>
                </c:pt>
                <c:pt idx="383">
                  <c:v>4810309.7</c:v>
                </c:pt>
                <c:pt idx="384">
                  <c:v>#N/A</c:v>
                </c:pt>
                <c:pt idx="385">
                  <c:v>#N/A</c:v>
                </c:pt>
                <c:pt idx="386">
                  <c:v>#N/A</c:v>
                </c:pt>
                <c:pt idx="387">
                  <c:v>10216079.699999999</c:v>
                </c:pt>
                <c:pt idx="388">
                  <c:v>#N/A</c:v>
                </c:pt>
                <c:pt idx="389">
                  <c:v>#N/A</c:v>
                </c:pt>
                <c:pt idx="390">
                  <c:v>#N/A</c:v>
                </c:pt>
                <c:pt idx="391">
                  <c:v>#N/A</c:v>
                </c:pt>
                <c:pt idx="392">
                  <c:v>#N/A</c:v>
                </c:pt>
                <c:pt idx="393">
                  <c:v>2312529.7000000002</c:v>
                </c:pt>
                <c:pt idx="394">
                  <c:v>#N/A</c:v>
                </c:pt>
                <c:pt idx="395">
                  <c:v>#N/A</c:v>
                </c:pt>
                <c:pt idx="396">
                  <c:v>#N/A</c:v>
                </c:pt>
                <c:pt idx="397">
                  <c:v>#N/A</c:v>
                </c:pt>
                <c:pt idx="398">
                  <c:v>#N/A</c:v>
                </c:pt>
                <c:pt idx="399">
                  <c:v>#N/A</c:v>
                </c:pt>
                <c:pt idx="400">
                  <c:v>#N/A</c:v>
                </c:pt>
                <c:pt idx="401">
                  <c:v>#N/A</c:v>
                </c:pt>
                <c:pt idx="402">
                  <c:v>#N/A</c:v>
                </c:pt>
                <c:pt idx="403">
                  <c:v>3154089.7</c:v>
                </c:pt>
                <c:pt idx="404">
                  <c:v>#N/A</c:v>
                </c:pt>
                <c:pt idx="405">
                  <c:v>4140709.7</c:v>
                </c:pt>
                <c:pt idx="406">
                  <c:v>#N/A</c:v>
                </c:pt>
                <c:pt idx="407">
                  <c:v>#N/A</c:v>
                </c:pt>
                <c:pt idx="408">
                  <c:v>7045349.7000000002</c:v>
                </c:pt>
                <c:pt idx="409">
                  <c:v>#N/A</c:v>
                </c:pt>
                <c:pt idx="410">
                  <c:v>1463679.7</c:v>
                </c:pt>
                <c:pt idx="411">
                  <c:v>#N/A</c:v>
                </c:pt>
                <c:pt idx="412">
                  <c:v>1297049.7</c:v>
                </c:pt>
                <c:pt idx="413">
                  <c:v>4593579.7</c:v>
                </c:pt>
                <c:pt idx="414">
                  <c:v>1380889.7</c:v>
                </c:pt>
                <c:pt idx="415">
                  <c:v>#N/A</c:v>
                </c:pt>
                <c:pt idx="416">
                  <c:v>#N/A</c:v>
                </c:pt>
                <c:pt idx="417">
                  <c:v>3016719.7</c:v>
                </c:pt>
                <c:pt idx="418">
                  <c:v>#N/A</c:v>
                </c:pt>
                <c:pt idx="419">
                  <c:v>6466129.7000000002</c:v>
                </c:pt>
                <c:pt idx="420">
                  <c:v>#N/A</c:v>
                </c:pt>
                <c:pt idx="421">
                  <c:v>#N/A</c:v>
                </c:pt>
                <c:pt idx="422">
                  <c:v>#N/A</c:v>
                </c:pt>
                <c:pt idx="423">
                  <c:v>#N/A</c:v>
                </c:pt>
                <c:pt idx="424">
                  <c:v>1765729.7</c:v>
                </c:pt>
                <c:pt idx="425">
                  <c:v>7203369.7000000002</c:v>
                </c:pt>
                <c:pt idx="426">
                  <c:v>1680469.7</c:v>
                </c:pt>
                <c:pt idx="427">
                  <c:v>#N/A</c:v>
                </c:pt>
                <c:pt idx="428">
                  <c:v>#N/A</c:v>
                </c:pt>
                <c:pt idx="429">
                  <c:v>#N/A</c:v>
                </c:pt>
                <c:pt idx="430">
                  <c:v>#N/A</c:v>
                </c:pt>
                <c:pt idx="431">
                  <c:v>#N/A</c:v>
                </c:pt>
                <c:pt idx="432">
                  <c:v>#N/A</c:v>
                </c:pt>
                <c:pt idx="433">
                  <c:v>#N/A</c:v>
                </c:pt>
                <c:pt idx="434">
                  <c:v>#N/A</c:v>
                </c:pt>
                <c:pt idx="435">
                  <c:v>1008679.7</c:v>
                </c:pt>
                <c:pt idx="436">
                  <c:v>#N/A</c:v>
                </c:pt>
                <c:pt idx="437">
                  <c:v>#N/A</c:v>
                </c:pt>
                <c:pt idx="438">
                  <c:v>1747679.7</c:v>
                </c:pt>
                <c:pt idx="439">
                  <c:v>#N/A</c:v>
                </c:pt>
                <c:pt idx="440">
                  <c:v>1000879.7</c:v>
                </c:pt>
                <c:pt idx="441">
                  <c:v>#N/A</c:v>
                </c:pt>
                <c:pt idx="442">
                  <c:v>#N/A</c:v>
                </c:pt>
                <c:pt idx="443">
                  <c:v>#N/A</c:v>
                </c:pt>
                <c:pt idx="444">
                  <c:v>#N/A</c:v>
                </c:pt>
                <c:pt idx="445">
                  <c:v>#N/A</c:v>
                </c:pt>
                <c:pt idx="446">
                  <c:v>#N/A</c:v>
                </c:pt>
                <c:pt idx="447">
                  <c:v>#N/A</c:v>
                </c:pt>
                <c:pt idx="448">
                  <c:v>#N/A</c:v>
                </c:pt>
                <c:pt idx="449">
                  <c:v>#N/A</c:v>
                </c:pt>
                <c:pt idx="450">
                  <c:v>#N/A</c:v>
                </c:pt>
                <c:pt idx="451">
                  <c:v>#N/A</c:v>
                </c:pt>
                <c:pt idx="452">
                  <c:v>3553639.7</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1791149.7</c:v>
                </c:pt>
                <c:pt idx="467">
                  <c:v>#N/A</c:v>
                </c:pt>
                <c:pt idx="468">
                  <c:v>#N/A</c:v>
                </c:pt>
                <c:pt idx="469">
                  <c:v>#N/A</c:v>
                </c:pt>
                <c:pt idx="470">
                  <c:v>#N/A</c:v>
                </c:pt>
                <c:pt idx="471">
                  <c:v>#N/A</c:v>
                </c:pt>
                <c:pt idx="472">
                  <c:v>#N/A</c:v>
                </c:pt>
                <c:pt idx="473">
                  <c:v>#N/A</c:v>
                </c:pt>
                <c:pt idx="474">
                  <c:v>#N/A</c:v>
                </c:pt>
                <c:pt idx="475">
                  <c:v>1106529.7</c:v>
                </c:pt>
                <c:pt idx="476">
                  <c:v>#N/A</c:v>
                </c:pt>
                <c:pt idx="477">
                  <c:v>6770619.7000000002</c:v>
                </c:pt>
                <c:pt idx="478">
                  <c:v>1292109.7</c:v>
                </c:pt>
                <c:pt idx="479">
                  <c:v>#N/A</c:v>
                </c:pt>
                <c:pt idx="480">
                  <c:v>#N/A</c:v>
                </c:pt>
                <c:pt idx="481">
                  <c:v>#N/A</c:v>
                </c:pt>
                <c:pt idx="482">
                  <c:v>#N/A</c:v>
                </c:pt>
                <c:pt idx="483">
                  <c:v>#N/A</c:v>
                </c:pt>
                <c:pt idx="484">
                  <c:v>#N/A</c:v>
                </c:pt>
                <c:pt idx="485">
                  <c:v>#N/A</c:v>
                </c:pt>
                <c:pt idx="486">
                  <c:v>#N/A</c:v>
                </c:pt>
                <c:pt idx="487">
                  <c:v>1711709.7</c:v>
                </c:pt>
                <c:pt idx="488">
                  <c:v>#N/A</c:v>
                </c:pt>
                <c:pt idx="489">
                  <c:v>8862029.6999999993</c:v>
                </c:pt>
                <c:pt idx="490">
                  <c:v>#N/A</c:v>
                </c:pt>
                <c:pt idx="491">
                  <c:v>#N/A</c:v>
                </c:pt>
                <c:pt idx="492">
                  <c:v>#N/A</c:v>
                </c:pt>
                <c:pt idx="493">
                  <c:v>2339379.7000000002</c:v>
                </c:pt>
                <c:pt idx="494">
                  <c:v>2584699.7000000002</c:v>
                </c:pt>
                <c:pt idx="495">
                  <c:v>#N/A</c:v>
                </c:pt>
                <c:pt idx="496">
                  <c:v>5075139.7</c:v>
                </c:pt>
                <c:pt idx="497">
                  <c:v>#N/A</c:v>
                </c:pt>
                <c:pt idx="498">
                  <c:v>#N/A</c:v>
                </c:pt>
                <c:pt idx="499">
                  <c:v>#N/A</c:v>
                </c:pt>
                <c:pt idx="500">
                  <c:v>1126039.7</c:v>
                </c:pt>
                <c:pt idx="501">
                  <c:v>#N/A</c:v>
                </c:pt>
                <c:pt idx="502">
                  <c:v>4418409.7</c:v>
                </c:pt>
                <c:pt idx="503">
                  <c:v>#N/A</c:v>
                </c:pt>
                <c:pt idx="504">
                  <c:v>7482529.7000000002</c:v>
                </c:pt>
                <c:pt idx="505">
                  <c:v>#N/A</c:v>
                </c:pt>
                <c:pt idx="506">
                  <c:v>2769669.7</c:v>
                </c:pt>
                <c:pt idx="507">
                  <c:v>4438349.7</c:v>
                </c:pt>
                <c:pt idx="508">
                  <c:v>#N/A</c:v>
                </c:pt>
                <c:pt idx="509">
                  <c:v>#N/A</c:v>
                </c:pt>
                <c:pt idx="510">
                  <c:v>#N/A</c:v>
                </c:pt>
                <c:pt idx="511">
                  <c:v>#N/A</c:v>
                </c:pt>
                <c:pt idx="512">
                  <c:v>#N/A</c:v>
                </c:pt>
                <c:pt idx="513">
                  <c:v>1669989.7</c:v>
                </c:pt>
                <c:pt idx="514">
                  <c:v>#N/A</c:v>
                </c:pt>
                <c:pt idx="515">
                  <c:v>#N/A</c:v>
                </c:pt>
                <c:pt idx="516">
                  <c:v>4346549.7</c:v>
                </c:pt>
                <c:pt idx="517">
                  <c:v>#N/A</c:v>
                </c:pt>
                <c:pt idx="518">
                  <c:v>#N/A</c:v>
                </c:pt>
                <c:pt idx="519">
                  <c:v>#N/A</c:v>
                </c:pt>
                <c:pt idx="520">
                  <c:v>#N/A</c:v>
                </c:pt>
                <c:pt idx="521">
                  <c:v>#N/A</c:v>
                </c:pt>
                <c:pt idx="522">
                  <c:v>#N/A</c:v>
                </c:pt>
                <c:pt idx="523">
                  <c:v>#N/A</c:v>
                </c:pt>
                <c:pt idx="524">
                  <c:v>1651549.7</c:v>
                </c:pt>
                <c:pt idx="525">
                  <c:v>3079939.7</c:v>
                </c:pt>
                <c:pt idx="526">
                  <c:v>#N/A</c:v>
                </c:pt>
                <c:pt idx="527">
                  <c:v>#N/A</c:v>
                </c:pt>
                <c:pt idx="528">
                  <c:v>1725189.7</c:v>
                </c:pt>
                <c:pt idx="529">
                  <c:v>4074859.7</c:v>
                </c:pt>
                <c:pt idx="530">
                  <c:v>5550309.7000000002</c:v>
                </c:pt>
                <c:pt idx="531">
                  <c:v>4522489.7</c:v>
                </c:pt>
                <c:pt idx="532">
                  <c:v>#N/A</c:v>
                </c:pt>
                <c:pt idx="533">
                  <c:v>2215729.7000000002</c:v>
                </c:pt>
                <c:pt idx="534">
                  <c:v>#N/A</c:v>
                </c:pt>
                <c:pt idx="535">
                  <c:v>#N/A</c:v>
                </c:pt>
                <c:pt idx="536">
                  <c:v>#N/A</c:v>
                </c:pt>
                <c:pt idx="537">
                  <c:v>#N/A</c:v>
                </c:pt>
                <c:pt idx="538">
                  <c:v>#N/A</c:v>
                </c:pt>
                <c:pt idx="539">
                  <c:v>4347789.7</c:v>
                </c:pt>
                <c:pt idx="540">
                  <c:v>#N/A</c:v>
                </c:pt>
                <c:pt idx="541">
                  <c:v>#N/A</c:v>
                </c:pt>
                <c:pt idx="542">
                  <c:v>#N/A</c:v>
                </c:pt>
                <c:pt idx="543">
                  <c:v>#N/A</c:v>
                </c:pt>
                <c:pt idx="544">
                  <c:v>#N/A</c:v>
                </c:pt>
                <c:pt idx="545">
                  <c:v>#N/A</c:v>
                </c:pt>
                <c:pt idx="546">
                  <c:v>#N/A</c:v>
                </c:pt>
                <c:pt idx="547">
                  <c:v>#N/A</c:v>
                </c:pt>
                <c:pt idx="548">
                  <c:v>3680569.7</c:v>
                </c:pt>
                <c:pt idx="549">
                  <c:v>2314589.7000000002</c:v>
                </c:pt>
                <c:pt idx="550">
                  <c:v>#N/A</c:v>
                </c:pt>
                <c:pt idx="551">
                  <c:v>#N/A</c:v>
                </c:pt>
                <c:pt idx="552">
                  <c:v>1191709.7</c:v>
                </c:pt>
                <c:pt idx="553">
                  <c:v>1540619.7</c:v>
                </c:pt>
                <c:pt idx="554">
                  <c:v>#N/A</c:v>
                </c:pt>
                <c:pt idx="555">
                  <c:v>#N/A</c:v>
                </c:pt>
                <c:pt idx="556">
                  <c:v>#N/A</c:v>
                </c:pt>
                <c:pt idx="557">
                  <c:v>#N/A</c:v>
                </c:pt>
                <c:pt idx="558">
                  <c:v>#N/A</c:v>
                </c:pt>
                <c:pt idx="559">
                  <c:v>#N/A</c:v>
                </c:pt>
                <c:pt idx="560">
                  <c:v>5909419.7000000002</c:v>
                </c:pt>
                <c:pt idx="561">
                  <c:v>#N/A</c:v>
                </c:pt>
                <c:pt idx="562">
                  <c:v>6522389.7000000002</c:v>
                </c:pt>
                <c:pt idx="563">
                  <c:v>#N/A</c:v>
                </c:pt>
                <c:pt idx="564">
                  <c:v>#N/A</c:v>
                </c:pt>
                <c:pt idx="565">
                  <c:v>#N/A</c:v>
                </c:pt>
                <c:pt idx="566">
                  <c:v>#N/A</c:v>
                </c:pt>
                <c:pt idx="567">
                  <c:v>#N/A</c:v>
                </c:pt>
                <c:pt idx="568">
                  <c:v>#N/A</c:v>
                </c:pt>
                <c:pt idx="569">
                  <c:v>#N/A</c:v>
                </c:pt>
                <c:pt idx="570">
                  <c:v>#N/A</c:v>
                </c:pt>
                <c:pt idx="571">
                  <c:v>#N/A</c:v>
                </c:pt>
                <c:pt idx="572">
                  <c:v>#N/A</c:v>
                </c:pt>
                <c:pt idx="573">
                  <c:v>#N/A</c:v>
                </c:pt>
                <c:pt idx="574">
                  <c:v>1170579.7</c:v>
                </c:pt>
                <c:pt idx="575">
                  <c:v>5095809.7</c:v>
                </c:pt>
                <c:pt idx="576">
                  <c:v>#N/A</c:v>
                </c:pt>
                <c:pt idx="577">
                  <c:v>2402149.7000000002</c:v>
                </c:pt>
                <c:pt idx="578">
                  <c:v>#N/A</c:v>
                </c:pt>
                <c:pt idx="579">
                  <c:v>#N/A</c:v>
                </c:pt>
                <c:pt idx="580">
                  <c:v>1778039.7</c:v>
                </c:pt>
                <c:pt idx="581">
                  <c:v>#N/A</c:v>
                </c:pt>
                <c:pt idx="582">
                  <c:v>4320739.7</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4595789.7</c:v>
                </c:pt>
                <c:pt idx="597">
                  <c:v>#N/A</c:v>
                </c:pt>
                <c:pt idx="598">
                  <c:v>#N/A</c:v>
                </c:pt>
                <c:pt idx="599">
                  <c:v>#N/A</c:v>
                </c:pt>
                <c:pt idx="600">
                  <c:v>#N/A</c:v>
                </c:pt>
                <c:pt idx="601">
                  <c:v>1403639.7</c:v>
                </c:pt>
                <c:pt idx="602">
                  <c:v>#N/A</c:v>
                </c:pt>
                <c:pt idx="603">
                  <c:v>#N/A</c:v>
                </c:pt>
                <c:pt idx="604">
                  <c:v>#N/A</c:v>
                </c:pt>
                <c:pt idx="605">
                  <c:v>#N/A</c:v>
                </c:pt>
                <c:pt idx="606">
                  <c:v>#N/A</c:v>
                </c:pt>
                <c:pt idx="607">
                  <c:v>#N/A</c:v>
                </c:pt>
                <c:pt idx="608">
                  <c:v>1975299.7</c:v>
                </c:pt>
                <c:pt idx="609">
                  <c:v>#N/A</c:v>
                </c:pt>
                <c:pt idx="610">
                  <c:v>#N/A</c:v>
                </c:pt>
                <c:pt idx="611">
                  <c:v>#N/A</c:v>
                </c:pt>
                <c:pt idx="612">
                  <c:v>#N/A</c:v>
                </c:pt>
                <c:pt idx="613">
                  <c:v>#N/A</c:v>
                </c:pt>
                <c:pt idx="614">
                  <c:v>#N/A</c:v>
                </c:pt>
                <c:pt idx="615">
                  <c:v>#N/A</c:v>
                </c:pt>
                <c:pt idx="616">
                  <c:v>3566549.7</c:v>
                </c:pt>
                <c:pt idx="617">
                  <c:v>#N/A</c:v>
                </c:pt>
                <c:pt idx="618">
                  <c:v>2710409.7</c:v>
                </c:pt>
                <c:pt idx="619">
                  <c:v>#N/A</c:v>
                </c:pt>
                <c:pt idx="620">
                  <c:v>#N/A</c:v>
                </c:pt>
                <c:pt idx="621">
                  <c:v>#N/A</c:v>
                </c:pt>
                <c:pt idx="622">
                  <c:v>#N/A</c:v>
                </c:pt>
                <c:pt idx="623">
                  <c:v>5504979.7000000002</c:v>
                </c:pt>
                <c:pt idx="624">
                  <c:v>#N/A</c:v>
                </c:pt>
                <c:pt idx="625">
                  <c:v>6481839.7000000002</c:v>
                </c:pt>
                <c:pt idx="626">
                  <c:v>#N/A</c:v>
                </c:pt>
                <c:pt idx="627">
                  <c:v>#N/A</c:v>
                </c:pt>
                <c:pt idx="628">
                  <c:v>#N/A</c:v>
                </c:pt>
                <c:pt idx="629">
                  <c:v>#N/A</c:v>
                </c:pt>
                <c:pt idx="630">
                  <c:v>#N/A</c:v>
                </c:pt>
                <c:pt idx="631">
                  <c:v>#N/A</c:v>
                </c:pt>
                <c:pt idx="632">
                  <c:v>#N/A</c:v>
                </c:pt>
                <c:pt idx="633">
                  <c:v>3390139.7</c:v>
                </c:pt>
                <c:pt idx="634">
                  <c:v>#N/A</c:v>
                </c:pt>
                <c:pt idx="635">
                  <c:v>#N/A</c:v>
                </c:pt>
                <c:pt idx="636">
                  <c:v>#N/A</c:v>
                </c:pt>
                <c:pt idx="637">
                  <c:v>#N/A</c:v>
                </c:pt>
                <c:pt idx="638">
                  <c:v>2311549.7000000002</c:v>
                </c:pt>
                <c:pt idx="639">
                  <c:v>#N/A</c:v>
                </c:pt>
                <c:pt idx="640">
                  <c:v>#N/A</c:v>
                </c:pt>
                <c:pt idx="641">
                  <c:v>6670299.7000000002</c:v>
                </c:pt>
                <c:pt idx="642">
                  <c:v>#N/A</c:v>
                </c:pt>
                <c:pt idx="643">
                  <c:v>#N/A</c:v>
                </c:pt>
                <c:pt idx="644">
                  <c:v>#N/A</c:v>
                </c:pt>
                <c:pt idx="645">
                  <c:v>#N/A</c:v>
                </c:pt>
                <c:pt idx="646">
                  <c:v>2849069.7</c:v>
                </c:pt>
                <c:pt idx="647">
                  <c:v>#N/A</c:v>
                </c:pt>
                <c:pt idx="648">
                  <c:v>#N/A</c:v>
                </c:pt>
                <c:pt idx="649">
                  <c:v>1896039.7</c:v>
                </c:pt>
                <c:pt idx="650">
                  <c:v>#N/A</c:v>
                </c:pt>
                <c:pt idx="651">
                  <c:v>7451489.7000000002</c:v>
                </c:pt>
                <c:pt idx="652">
                  <c:v>#N/A</c:v>
                </c:pt>
                <c:pt idx="653">
                  <c:v>#N/A</c:v>
                </c:pt>
                <c:pt idx="654">
                  <c:v>#N/A</c:v>
                </c:pt>
                <c:pt idx="655">
                  <c:v>#N/A</c:v>
                </c:pt>
                <c:pt idx="656">
                  <c:v>3710249.7</c:v>
                </c:pt>
                <c:pt idx="657">
                  <c:v>#N/A</c:v>
                </c:pt>
                <c:pt idx="658">
                  <c:v>#N/A</c:v>
                </c:pt>
                <c:pt idx="659">
                  <c:v>#N/A</c:v>
                </c:pt>
                <c:pt idx="660">
                  <c:v>#N/A</c:v>
                </c:pt>
                <c:pt idx="661">
                  <c:v>#N/A</c:v>
                </c:pt>
                <c:pt idx="662">
                  <c:v>3395269.7</c:v>
                </c:pt>
                <c:pt idx="663">
                  <c:v>#N/A</c:v>
                </c:pt>
                <c:pt idx="664">
                  <c:v>2498809.7000000002</c:v>
                </c:pt>
                <c:pt idx="665">
                  <c:v>#N/A</c:v>
                </c:pt>
                <c:pt idx="666">
                  <c:v>#N/A</c:v>
                </c:pt>
                <c:pt idx="667">
                  <c:v>#N/A</c:v>
                </c:pt>
                <c:pt idx="668">
                  <c:v>#N/A</c:v>
                </c:pt>
                <c:pt idx="669">
                  <c:v>#N/A</c:v>
                </c:pt>
                <c:pt idx="670">
                  <c:v>#N/A</c:v>
                </c:pt>
                <c:pt idx="671">
                  <c:v>5149109.7</c:v>
                </c:pt>
                <c:pt idx="672">
                  <c:v>#N/A</c:v>
                </c:pt>
                <c:pt idx="673">
                  <c:v>#N/A</c:v>
                </c:pt>
                <c:pt idx="674">
                  <c:v>#N/A</c:v>
                </c:pt>
                <c:pt idx="675">
                  <c:v>#N/A</c:v>
                </c:pt>
                <c:pt idx="676">
                  <c:v>#N/A</c:v>
                </c:pt>
                <c:pt idx="677">
                  <c:v>#N/A</c:v>
                </c:pt>
                <c:pt idx="678">
                  <c:v>#N/A</c:v>
                </c:pt>
                <c:pt idx="679">
                  <c:v>#N/A</c:v>
                </c:pt>
                <c:pt idx="680">
                  <c:v>2068539.7</c:v>
                </c:pt>
                <c:pt idx="681">
                  <c:v>#N/A</c:v>
                </c:pt>
                <c:pt idx="682">
                  <c:v>#N/A</c:v>
                </c:pt>
                <c:pt idx="683">
                  <c:v>2553019.7000000002</c:v>
                </c:pt>
                <c:pt idx="684">
                  <c:v>#N/A</c:v>
                </c:pt>
                <c:pt idx="685">
                  <c:v>#N/A</c:v>
                </c:pt>
                <c:pt idx="686">
                  <c:v>4935859.7</c:v>
                </c:pt>
                <c:pt idx="687">
                  <c:v>#N/A</c:v>
                </c:pt>
                <c:pt idx="688">
                  <c:v>3626579.7</c:v>
                </c:pt>
                <c:pt idx="689">
                  <c:v>#N/A</c:v>
                </c:pt>
                <c:pt idx="690">
                  <c:v>4136499.7</c:v>
                </c:pt>
                <c:pt idx="691">
                  <c:v>#N/A</c:v>
                </c:pt>
                <c:pt idx="692">
                  <c:v>#N/A</c:v>
                </c:pt>
                <c:pt idx="693">
                  <c:v>#N/A</c:v>
                </c:pt>
                <c:pt idx="694">
                  <c:v>#N/A</c:v>
                </c:pt>
                <c:pt idx="695">
                  <c:v>#N/A</c:v>
                </c:pt>
                <c:pt idx="696">
                  <c:v>#N/A</c:v>
                </c:pt>
                <c:pt idx="697">
                  <c:v>#N/A</c:v>
                </c:pt>
                <c:pt idx="698">
                  <c:v>4405259.7</c:v>
                </c:pt>
                <c:pt idx="699">
                  <c:v>#N/A</c:v>
                </c:pt>
                <c:pt idx="700">
                  <c:v>#N/A</c:v>
                </c:pt>
                <c:pt idx="701">
                  <c:v>#N/A</c:v>
                </c:pt>
                <c:pt idx="702">
                  <c:v>#N/A</c:v>
                </c:pt>
                <c:pt idx="703">
                  <c:v>#N/A</c:v>
                </c:pt>
                <c:pt idx="704">
                  <c:v>4022059.7</c:v>
                </c:pt>
                <c:pt idx="705">
                  <c:v>#N/A</c:v>
                </c:pt>
                <c:pt idx="706">
                  <c:v>#N/A</c:v>
                </c:pt>
                <c:pt idx="707">
                  <c:v>#N/A</c:v>
                </c:pt>
                <c:pt idx="708">
                  <c:v>#N/A</c:v>
                </c:pt>
                <c:pt idx="709">
                  <c:v>#N/A</c:v>
                </c:pt>
                <c:pt idx="710">
                  <c:v>#N/A</c:v>
                </c:pt>
                <c:pt idx="711">
                  <c:v>#N/A</c:v>
                </c:pt>
                <c:pt idx="712">
                  <c:v>#N/A</c:v>
                </c:pt>
                <c:pt idx="713">
                  <c:v>#N/A</c:v>
                </c:pt>
                <c:pt idx="714">
                  <c:v>#N/A</c:v>
                </c:pt>
                <c:pt idx="715">
                  <c:v>#N/A</c:v>
                </c:pt>
                <c:pt idx="716">
                  <c:v>3851949.7</c:v>
                </c:pt>
                <c:pt idx="717">
                  <c:v>#N/A</c:v>
                </c:pt>
                <c:pt idx="718">
                  <c:v>#N/A</c:v>
                </c:pt>
                <c:pt idx="719">
                  <c:v>#N/A</c:v>
                </c:pt>
                <c:pt idx="720">
                  <c:v>#N/A</c:v>
                </c:pt>
                <c:pt idx="721">
                  <c:v>#N/A</c:v>
                </c:pt>
                <c:pt idx="722">
                  <c:v>#N/A</c:v>
                </c:pt>
                <c:pt idx="723">
                  <c:v>#N/A</c:v>
                </c:pt>
                <c:pt idx="724">
                  <c:v>#N/A</c:v>
                </c:pt>
                <c:pt idx="725">
                  <c:v>#N/A</c:v>
                </c:pt>
                <c:pt idx="726">
                  <c:v>#N/A</c:v>
                </c:pt>
                <c:pt idx="727">
                  <c:v>2503949.7000000002</c:v>
                </c:pt>
                <c:pt idx="728">
                  <c:v>1912999.7</c:v>
                </c:pt>
                <c:pt idx="729">
                  <c:v>#N/A</c:v>
                </c:pt>
                <c:pt idx="730">
                  <c:v>#N/A</c:v>
                </c:pt>
                <c:pt idx="731">
                  <c:v>#N/A</c:v>
                </c:pt>
                <c:pt idx="732">
                  <c:v>#N/A</c:v>
                </c:pt>
                <c:pt idx="733">
                  <c:v>11480379.699999999</c:v>
                </c:pt>
                <c:pt idx="734">
                  <c:v>5105899.7</c:v>
                </c:pt>
                <c:pt idx="735">
                  <c:v>3531689.7</c:v>
                </c:pt>
                <c:pt idx="736">
                  <c:v>#N/A</c:v>
                </c:pt>
                <c:pt idx="737">
                  <c:v>#N/A</c:v>
                </c:pt>
                <c:pt idx="738">
                  <c:v>#N/A</c:v>
                </c:pt>
                <c:pt idx="739">
                  <c:v>#N/A</c:v>
                </c:pt>
                <c:pt idx="740">
                  <c:v>4463029.7</c:v>
                </c:pt>
                <c:pt idx="741">
                  <c:v>#N/A</c:v>
                </c:pt>
                <c:pt idx="742">
                  <c:v>3231729.7</c:v>
                </c:pt>
                <c:pt idx="743">
                  <c:v>#N/A</c:v>
                </c:pt>
                <c:pt idx="744">
                  <c:v>#N/A</c:v>
                </c:pt>
                <c:pt idx="745">
                  <c:v>1175449.7</c:v>
                </c:pt>
                <c:pt idx="746">
                  <c:v>#N/A</c:v>
                </c:pt>
                <c:pt idx="747">
                  <c:v>5041889.7</c:v>
                </c:pt>
                <c:pt idx="748">
                  <c:v>#N/A</c:v>
                </c:pt>
                <c:pt idx="749">
                  <c:v>#N/A</c:v>
                </c:pt>
                <c:pt idx="750">
                  <c:v>2456209.7000000002</c:v>
                </c:pt>
                <c:pt idx="751">
                  <c:v>3718389.7</c:v>
                </c:pt>
                <c:pt idx="752">
                  <c:v>5810819.7000000002</c:v>
                </c:pt>
                <c:pt idx="753">
                  <c:v>1436889.7</c:v>
                </c:pt>
                <c:pt idx="754">
                  <c:v>#N/A</c:v>
                </c:pt>
                <c:pt idx="755">
                  <c:v>#N/A</c:v>
                </c:pt>
                <c:pt idx="756">
                  <c:v>#N/A</c:v>
                </c:pt>
                <c:pt idx="757">
                  <c:v>4815969.7</c:v>
                </c:pt>
                <c:pt idx="758">
                  <c:v>2001989.7</c:v>
                </c:pt>
                <c:pt idx="759">
                  <c:v>#N/A</c:v>
                </c:pt>
                <c:pt idx="760">
                  <c:v>#N/A</c:v>
                </c:pt>
                <c:pt idx="761">
                  <c:v>#N/A</c:v>
                </c:pt>
                <c:pt idx="762">
                  <c:v>#N/A</c:v>
                </c:pt>
                <c:pt idx="763">
                  <c:v>#N/A</c:v>
                </c:pt>
                <c:pt idx="764">
                  <c:v>#N/A</c:v>
                </c:pt>
                <c:pt idx="765">
                  <c:v>4561969.7</c:v>
                </c:pt>
                <c:pt idx="766">
                  <c:v>#N/A</c:v>
                </c:pt>
                <c:pt idx="767">
                  <c:v>#N/A</c:v>
                </c:pt>
                <c:pt idx="768">
                  <c:v>2308519.7000000002</c:v>
                </c:pt>
                <c:pt idx="769">
                  <c:v>#N/A</c:v>
                </c:pt>
                <c:pt idx="770">
                  <c:v>2270879.7000000002</c:v>
                </c:pt>
                <c:pt idx="771">
                  <c:v>#N/A</c:v>
                </c:pt>
                <c:pt idx="772">
                  <c:v>8228219.7000000002</c:v>
                </c:pt>
                <c:pt idx="773">
                  <c:v>1232369.7</c:v>
                </c:pt>
                <c:pt idx="774">
                  <c:v>#N/A</c:v>
                </c:pt>
                <c:pt idx="775">
                  <c:v>#N/A</c:v>
                </c:pt>
                <c:pt idx="776">
                  <c:v>4860599.7</c:v>
                </c:pt>
                <c:pt idx="777">
                  <c:v>#N/A</c:v>
                </c:pt>
                <c:pt idx="778">
                  <c:v>4050759.7</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5386919.7000000002</c:v>
                </c:pt>
                <c:pt idx="797">
                  <c:v>#N/A</c:v>
                </c:pt>
                <c:pt idx="798">
                  <c:v>4547619.7</c:v>
                </c:pt>
                <c:pt idx="799">
                  <c:v>#N/A</c:v>
                </c:pt>
                <c:pt idx="800">
                  <c:v>#N/A</c:v>
                </c:pt>
                <c:pt idx="801">
                  <c:v>#N/A</c:v>
                </c:pt>
                <c:pt idx="802">
                  <c:v>1185199.7</c:v>
                </c:pt>
                <c:pt idx="803">
                  <c:v>5065279.7</c:v>
                </c:pt>
                <c:pt idx="804">
                  <c:v>#N/A</c:v>
                </c:pt>
                <c:pt idx="805">
                  <c:v>#N/A</c:v>
                </c:pt>
                <c:pt idx="806">
                  <c:v>2257429.7000000002</c:v>
                </c:pt>
                <c:pt idx="807">
                  <c:v>#N/A</c:v>
                </c:pt>
                <c:pt idx="808">
                  <c:v>#N/A</c:v>
                </c:pt>
                <c:pt idx="809">
                  <c:v>7186029.7000000002</c:v>
                </c:pt>
                <c:pt idx="810">
                  <c:v>#N/A</c:v>
                </c:pt>
                <c:pt idx="811">
                  <c:v>#N/A</c:v>
                </c:pt>
                <c:pt idx="812">
                  <c:v>#N/A</c:v>
                </c:pt>
                <c:pt idx="813">
                  <c:v>#N/A</c:v>
                </c:pt>
                <c:pt idx="814">
                  <c:v>#N/A</c:v>
                </c:pt>
                <c:pt idx="815">
                  <c:v>4560059.7</c:v>
                </c:pt>
                <c:pt idx="816">
                  <c:v>#N/A</c:v>
                </c:pt>
                <c:pt idx="817">
                  <c:v>#N/A</c:v>
                </c:pt>
                <c:pt idx="818">
                  <c:v>#N/A</c:v>
                </c:pt>
                <c:pt idx="819">
                  <c:v>6499929.7000000002</c:v>
                </c:pt>
                <c:pt idx="820">
                  <c:v>#N/A</c:v>
                </c:pt>
                <c:pt idx="821">
                  <c:v>#N/A</c:v>
                </c:pt>
                <c:pt idx="822">
                  <c:v>6442989.7000000002</c:v>
                </c:pt>
                <c:pt idx="823">
                  <c:v>#N/A</c:v>
                </c:pt>
                <c:pt idx="824">
                  <c:v>#N/A</c:v>
                </c:pt>
                <c:pt idx="825">
                  <c:v>4401659.7</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3280439.7</c:v>
                </c:pt>
                <c:pt idx="841">
                  <c:v>#N/A</c:v>
                </c:pt>
                <c:pt idx="842">
                  <c:v>#N/A</c:v>
                </c:pt>
                <c:pt idx="843">
                  <c:v>#N/A</c:v>
                </c:pt>
                <c:pt idx="844">
                  <c:v>#N/A</c:v>
                </c:pt>
                <c:pt idx="845">
                  <c:v>2042879.7</c:v>
                </c:pt>
                <c:pt idx="846">
                  <c:v>#N/A</c:v>
                </c:pt>
                <c:pt idx="847">
                  <c:v>#N/A</c:v>
                </c:pt>
                <c:pt idx="848">
                  <c:v>#N/A</c:v>
                </c:pt>
                <c:pt idx="849">
                  <c:v>#N/A</c:v>
                </c:pt>
                <c:pt idx="850">
                  <c:v>#N/A</c:v>
                </c:pt>
                <c:pt idx="851">
                  <c:v>5544459.7000000002</c:v>
                </c:pt>
                <c:pt idx="852">
                  <c:v>#N/A</c:v>
                </c:pt>
                <c:pt idx="853">
                  <c:v>7493189.7000000002</c:v>
                </c:pt>
                <c:pt idx="854">
                  <c:v>1262699.7</c:v>
                </c:pt>
                <c:pt idx="855">
                  <c:v>#N/A</c:v>
                </c:pt>
                <c:pt idx="856">
                  <c:v>#N/A</c:v>
                </c:pt>
                <c:pt idx="857">
                  <c:v>#N/A</c:v>
                </c:pt>
                <c:pt idx="858">
                  <c:v>#N/A</c:v>
                </c:pt>
                <c:pt idx="859">
                  <c:v>#N/A</c:v>
                </c:pt>
                <c:pt idx="860">
                  <c:v>#N/A</c:v>
                </c:pt>
                <c:pt idx="861">
                  <c:v>7323199.7000000002</c:v>
                </c:pt>
                <c:pt idx="862">
                  <c:v>#N/A</c:v>
                </c:pt>
                <c:pt idx="863">
                  <c:v>#N/A</c:v>
                </c:pt>
                <c:pt idx="864">
                  <c:v>#N/A</c:v>
                </c:pt>
                <c:pt idx="865">
                  <c:v>1111169.7</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4804129.7</c:v>
                </c:pt>
                <c:pt idx="882">
                  <c:v>#N/A</c:v>
                </c:pt>
                <c:pt idx="883">
                  <c:v>5373879.7000000002</c:v>
                </c:pt>
                <c:pt idx="884">
                  <c:v>1954549.7</c:v>
                </c:pt>
                <c:pt idx="885">
                  <c:v>7476179.7000000002</c:v>
                </c:pt>
                <c:pt idx="886">
                  <c:v>#N/A</c:v>
                </c:pt>
                <c:pt idx="887">
                  <c:v>#N/A</c:v>
                </c:pt>
                <c:pt idx="888">
                  <c:v>#N/A</c:v>
                </c:pt>
                <c:pt idx="889">
                  <c:v>#N/A</c:v>
                </c:pt>
                <c:pt idx="890">
                  <c:v>#N/A</c:v>
                </c:pt>
                <c:pt idx="891">
                  <c:v>1960989.7</c:v>
                </c:pt>
                <c:pt idx="892">
                  <c:v>3284889.7</c:v>
                </c:pt>
                <c:pt idx="893">
                  <c:v>#N/A</c:v>
                </c:pt>
                <c:pt idx="894">
                  <c:v>#N/A</c:v>
                </c:pt>
                <c:pt idx="895">
                  <c:v>#N/A</c:v>
                </c:pt>
                <c:pt idx="896">
                  <c:v>#N/A</c:v>
                </c:pt>
                <c:pt idx="897">
                  <c:v>#N/A</c:v>
                </c:pt>
                <c:pt idx="898">
                  <c:v>2505939.7000000002</c:v>
                </c:pt>
                <c:pt idx="899">
                  <c:v>#N/A</c:v>
                </c:pt>
                <c:pt idx="900">
                  <c:v>#N/A</c:v>
                </c:pt>
                <c:pt idx="901">
                  <c:v>6848659.7000000002</c:v>
                </c:pt>
                <c:pt idx="902">
                  <c:v>6347809.7000000002</c:v>
                </c:pt>
                <c:pt idx="903">
                  <c:v>#N/A</c:v>
                </c:pt>
                <c:pt idx="904">
                  <c:v>#N/A</c:v>
                </c:pt>
                <c:pt idx="905">
                  <c:v>7692789.7000000002</c:v>
                </c:pt>
                <c:pt idx="906">
                  <c:v>2874829.7</c:v>
                </c:pt>
                <c:pt idx="907">
                  <c:v>#N/A</c:v>
                </c:pt>
                <c:pt idx="908">
                  <c:v>#N/A</c:v>
                </c:pt>
                <c:pt idx="909">
                  <c:v>#N/A</c:v>
                </c:pt>
                <c:pt idx="910">
                  <c:v>#N/A</c:v>
                </c:pt>
                <c:pt idx="911">
                  <c:v>#N/A</c:v>
                </c:pt>
                <c:pt idx="912">
                  <c:v>4862489.7</c:v>
                </c:pt>
                <c:pt idx="913">
                  <c:v>#N/A</c:v>
                </c:pt>
                <c:pt idx="914">
                  <c:v>#N/A</c:v>
                </c:pt>
                <c:pt idx="915">
                  <c:v>#N/A</c:v>
                </c:pt>
                <c:pt idx="916">
                  <c:v>#N/A</c:v>
                </c:pt>
                <c:pt idx="917">
                  <c:v>#N/A</c:v>
                </c:pt>
                <c:pt idx="918">
                  <c:v>#N/A</c:v>
                </c:pt>
                <c:pt idx="919">
                  <c:v>#N/A</c:v>
                </c:pt>
                <c:pt idx="920">
                  <c:v>#N/A</c:v>
                </c:pt>
                <c:pt idx="921">
                  <c:v>1897249.7</c:v>
                </c:pt>
                <c:pt idx="922">
                  <c:v>#N/A</c:v>
                </c:pt>
                <c:pt idx="923">
                  <c:v>#N/A</c:v>
                </c:pt>
                <c:pt idx="924">
                  <c:v>7160239.7000000002</c:v>
                </c:pt>
                <c:pt idx="925">
                  <c:v>#N/A</c:v>
                </c:pt>
                <c:pt idx="926">
                  <c:v>#N/A</c:v>
                </c:pt>
                <c:pt idx="927">
                  <c:v>2406499.7000000002</c:v>
                </c:pt>
                <c:pt idx="928">
                  <c:v>#N/A</c:v>
                </c:pt>
                <c:pt idx="929">
                  <c:v>#N/A</c:v>
                </c:pt>
                <c:pt idx="930">
                  <c:v>#N/A</c:v>
                </c:pt>
                <c:pt idx="931">
                  <c:v>#N/A</c:v>
                </c:pt>
                <c:pt idx="932">
                  <c:v>6314459.7000000002</c:v>
                </c:pt>
                <c:pt idx="933">
                  <c:v>#N/A</c:v>
                </c:pt>
                <c:pt idx="934">
                  <c:v>#N/A</c:v>
                </c:pt>
                <c:pt idx="935">
                  <c:v>#N/A</c:v>
                </c:pt>
                <c:pt idx="936">
                  <c:v>#N/A</c:v>
                </c:pt>
                <c:pt idx="937">
                  <c:v>1539839.7</c:v>
                </c:pt>
                <c:pt idx="938">
                  <c:v>#N/A</c:v>
                </c:pt>
                <c:pt idx="939">
                  <c:v>#N/A</c:v>
                </c:pt>
                <c:pt idx="940">
                  <c:v>5908089.7000000002</c:v>
                </c:pt>
                <c:pt idx="941">
                  <c:v>#N/A</c:v>
                </c:pt>
                <c:pt idx="942">
                  <c:v>#N/A</c:v>
                </c:pt>
                <c:pt idx="943">
                  <c:v>1289959.7</c:v>
                </c:pt>
                <c:pt idx="944">
                  <c:v>#N/A</c:v>
                </c:pt>
                <c:pt idx="945">
                  <c:v>#N/A</c:v>
                </c:pt>
                <c:pt idx="946">
                  <c:v>1092049.7</c:v>
                </c:pt>
                <c:pt idx="947">
                  <c:v>#N/A</c:v>
                </c:pt>
                <c:pt idx="948">
                  <c:v>1636209.7</c:v>
                </c:pt>
                <c:pt idx="949">
                  <c:v>#N/A</c:v>
                </c:pt>
                <c:pt idx="950">
                  <c:v>#N/A</c:v>
                </c:pt>
                <c:pt idx="951">
                  <c:v>#N/A</c:v>
                </c:pt>
                <c:pt idx="952">
                  <c:v>#N/A</c:v>
                </c:pt>
                <c:pt idx="953">
                  <c:v>4832399.7</c:v>
                </c:pt>
                <c:pt idx="954">
                  <c:v>#N/A</c:v>
                </c:pt>
                <c:pt idx="955">
                  <c:v>#N/A</c:v>
                </c:pt>
                <c:pt idx="956">
                  <c:v>3257149.7</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6162109.7000000002</c:v>
                </c:pt>
                <c:pt idx="972">
                  <c:v>#N/A</c:v>
                </c:pt>
                <c:pt idx="973">
                  <c:v>#N/A</c:v>
                </c:pt>
                <c:pt idx="974">
                  <c:v>1115249.7</c:v>
                </c:pt>
                <c:pt idx="975">
                  <c:v>#N/A</c:v>
                </c:pt>
                <c:pt idx="976">
                  <c:v>3699449.7</c:v>
                </c:pt>
                <c:pt idx="977">
                  <c:v>1172879.7</c:v>
                </c:pt>
                <c:pt idx="978">
                  <c:v>#N/A</c:v>
                </c:pt>
                <c:pt idx="979">
                  <c:v>#N/A</c:v>
                </c:pt>
                <c:pt idx="980">
                  <c:v>#N/A</c:v>
                </c:pt>
                <c:pt idx="981">
                  <c:v>2764459.7</c:v>
                </c:pt>
                <c:pt idx="982">
                  <c:v>3706629.7</c:v>
                </c:pt>
                <c:pt idx="983">
                  <c:v>#N/A</c:v>
                </c:pt>
                <c:pt idx="984">
                  <c:v>4012119.7</c:v>
                </c:pt>
                <c:pt idx="985">
                  <c:v>#N/A</c:v>
                </c:pt>
                <c:pt idx="986">
                  <c:v>#N/A</c:v>
                </c:pt>
                <c:pt idx="987">
                  <c:v>1043329.7</c:v>
                </c:pt>
                <c:pt idx="988">
                  <c:v>#N/A</c:v>
                </c:pt>
                <c:pt idx="989">
                  <c:v>1115749.7</c:v>
                </c:pt>
                <c:pt idx="990">
                  <c:v>#N/A</c:v>
                </c:pt>
                <c:pt idx="991">
                  <c:v>#N/A</c:v>
                </c:pt>
                <c:pt idx="992">
                  <c:v>#N/A</c:v>
                </c:pt>
                <c:pt idx="993">
                  <c:v>#N/A</c:v>
                </c:pt>
                <c:pt idx="994">
                  <c:v>#N/A</c:v>
                </c:pt>
                <c:pt idx="995">
                  <c:v>#N/A</c:v>
                </c:pt>
                <c:pt idx="996">
                  <c:v>#N/A</c:v>
                </c:pt>
                <c:pt idx="997">
                  <c:v>#N/A</c:v>
                </c:pt>
                <c:pt idx="998">
                  <c:v>#N/A</c:v>
                </c:pt>
                <c:pt idx="999">
                  <c:v>#N/A</c:v>
                </c:pt>
              </c:numCache>
            </c:numRef>
          </c:xVal>
          <c:yVal>
            <c:numRef>
              <c:f>'Acc bleed'!$K$2:$K$96373</c:f>
              <c:numCache>
                <c:formatCode>General</c:formatCode>
                <c:ptCount val="96372"/>
                <c:pt idx="0">
                  <c:v>#N/A</c:v>
                </c:pt>
                <c:pt idx="1">
                  <c:v>#N/A</c:v>
                </c:pt>
                <c:pt idx="2">
                  <c:v>#N/A</c:v>
                </c:pt>
                <c:pt idx="3">
                  <c:v>9311.3499999999985</c:v>
                </c:pt>
                <c:pt idx="4">
                  <c:v>#N/A</c:v>
                </c:pt>
                <c:pt idx="5">
                  <c:v>#N/A</c:v>
                </c:pt>
                <c:pt idx="6">
                  <c:v>#N/A</c:v>
                </c:pt>
                <c:pt idx="7">
                  <c:v>#N/A</c:v>
                </c:pt>
                <c:pt idx="8">
                  <c:v>#N/A</c:v>
                </c:pt>
                <c:pt idx="9">
                  <c:v>#N/A</c:v>
                </c:pt>
                <c:pt idx="10">
                  <c:v>3323.6499999999996</c:v>
                </c:pt>
                <c:pt idx="11">
                  <c:v>3799.75</c:v>
                </c:pt>
                <c:pt idx="12">
                  <c:v>#N/A</c:v>
                </c:pt>
                <c:pt idx="13">
                  <c:v>#N/A</c:v>
                </c:pt>
                <c:pt idx="14">
                  <c:v>#N/A</c:v>
                </c:pt>
                <c:pt idx="15">
                  <c:v>#N/A</c:v>
                </c:pt>
                <c:pt idx="16">
                  <c:v>#N/A</c:v>
                </c:pt>
                <c:pt idx="17">
                  <c:v>#N/A</c:v>
                </c:pt>
                <c:pt idx="18">
                  <c:v>#N/A</c:v>
                </c:pt>
                <c:pt idx="19">
                  <c:v>#N/A</c:v>
                </c:pt>
                <c:pt idx="20">
                  <c:v>#N/A</c:v>
                </c:pt>
                <c:pt idx="21">
                  <c:v>#N/A</c:v>
                </c:pt>
                <c:pt idx="22">
                  <c:v>11810.45</c:v>
                </c:pt>
                <c:pt idx="23">
                  <c:v>#N/A</c:v>
                </c:pt>
                <c:pt idx="24">
                  <c:v>#N/A</c:v>
                </c:pt>
                <c:pt idx="25">
                  <c:v>#N/A</c:v>
                </c:pt>
                <c:pt idx="26">
                  <c:v>#N/A</c:v>
                </c:pt>
                <c:pt idx="27">
                  <c:v>#N/A</c:v>
                </c:pt>
                <c:pt idx="28">
                  <c:v>#N/A</c:v>
                </c:pt>
                <c:pt idx="29">
                  <c:v>#N/A</c:v>
                </c:pt>
                <c:pt idx="30">
                  <c:v>#N/A</c:v>
                </c:pt>
                <c:pt idx="31">
                  <c:v>4202.25</c:v>
                </c:pt>
                <c:pt idx="32">
                  <c:v>#N/A</c:v>
                </c:pt>
                <c:pt idx="33">
                  <c:v>7534.15</c:v>
                </c:pt>
                <c:pt idx="34">
                  <c:v>#N/A</c:v>
                </c:pt>
                <c:pt idx="35">
                  <c:v>5330.25</c:v>
                </c:pt>
                <c:pt idx="36">
                  <c:v>1560.75</c:v>
                </c:pt>
                <c:pt idx="37">
                  <c:v>#N/A</c:v>
                </c:pt>
                <c:pt idx="38">
                  <c:v>#N/A</c:v>
                </c:pt>
                <c:pt idx="39">
                  <c:v>3204.0499999999993</c:v>
                </c:pt>
                <c:pt idx="40">
                  <c:v>#N/A</c:v>
                </c:pt>
                <c:pt idx="41">
                  <c:v>#N/A</c:v>
                </c:pt>
                <c:pt idx="42">
                  <c:v>11014.75</c:v>
                </c:pt>
                <c:pt idx="43">
                  <c:v>#N/A</c:v>
                </c:pt>
                <c:pt idx="44">
                  <c:v>#N/A</c:v>
                </c:pt>
                <c:pt idx="45">
                  <c:v>#N/A</c:v>
                </c:pt>
                <c:pt idx="46">
                  <c:v>#N/A</c:v>
                </c:pt>
                <c:pt idx="47">
                  <c:v>3574.75</c:v>
                </c:pt>
                <c:pt idx="48">
                  <c:v>#N/A</c:v>
                </c:pt>
                <c:pt idx="49">
                  <c:v>2193.8500000000004</c:v>
                </c:pt>
                <c:pt idx="50">
                  <c:v>#N/A</c:v>
                </c:pt>
                <c:pt idx="51">
                  <c:v>#N/A</c:v>
                </c:pt>
                <c:pt idx="52">
                  <c:v>#N/A</c:v>
                </c:pt>
                <c:pt idx="53">
                  <c:v>#N/A</c:v>
                </c:pt>
                <c:pt idx="54">
                  <c:v>#N/A</c:v>
                </c:pt>
                <c:pt idx="55">
                  <c:v>#N/A</c:v>
                </c:pt>
                <c:pt idx="56">
                  <c:v>3237.4500000000007</c:v>
                </c:pt>
                <c:pt idx="57">
                  <c:v>1831.6499999999996</c:v>
                </c:pt>
                <c:pt idx="58">
                  <c:v>1573.6499999999996</c:v>
                </c:pt>
                <c:pt idx="59">
                  <c:v>#N/A</c:v>
                </c:pt>
                <c:pt idx="60">
                  <c:v>#N/A</c:v>
                </c:pt>
                <c:pt idx="61">
                  <c:v>#N/A</c:v>
                </c:pt>
                <c:pt idx="62">
                  <c:v>2117.6499999999996</c:v>
                </c:pt>
                <c:pt idx="63">
                  <c:v>#N/A</c:v>
                </c:pt>
                <c:pt idx="64">
                  <c:v>88.850000000000364</c:v>
                </c:pt>
                <c:pt idx="65">
                  <c:v>#N/A</c:v>
                </c:pt>
                <c:pt idx="66">
                  <c:v>#N/A</c:v>
                </c:pt>
                <c:pt idx="67">
                  <c:v>2518.25</c:v>
                </c:pt>
                <c:pt idx="68">
                  <c:v>#N/A</c:v>
                </c:pt>
                <c:pt idx="69">
                  <c:v>2569.5499999999993</c:v>
                </c:pt>
                <c:pt idx="70">
                  <c:v>#N/A</c:v>
                </c:pt>
                <c:pt idx="71">
                  <c:v>2207.75</c:v>
                </c:pt>
                <c:pt idx="72">
                  <c:v>#N/A</c:v>
                </c:pt>
                <c:pt idx="73">
                  <c:v>#N/A</c:v>
                </c:pt>
                <c:pt idx="74">
                  <c:v>#N/A</c:v>
                </c:pt>
                <c:pt idx="75">
                  <c:v>2292.1499999999996</c:v>
                </c:pt>
                <c:pt idx="76">
                  <c:v>#N/A</c:v>
                </c:pt>
                <c:pt idx="77">
                  <c:v>#N/A</c:v>
                </c:pt>
                <c:pt idx="78">
                  <c:v>934.64999999999964</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8679.85</c:v>
                </c:pt>
                <c:pt idx="93">
                  <c:v>#N/A</c:v>
                </c:pt>
                <c:pt idx="94">
                  <c:v>#N/A</c:v>
                </c:pt>
                <c:pt idx="95">
                  <c:v>#N/A</c:v>
                </c:pt>
                <c:pt idx="96">
                  <c:v>#N/A</c:v>
                </c:pt>
                <c:pt idx="97">
                  <c:v>#N/A</c:v>
                </c:pt>
                <c:pt idx="98">
                  <c:v>#N/A</c:v>
                </c:pt>
                <c:pt idx="99">
                  <c:v>#N/A</c:v>
                </c:pt>
                <c:pt idx="100">
                  <c:v>#N/A</c:v>
                </c:pt>
                <c:pt idx="101">
                  <c:v>1119.5499999999993</c:v>
                </c:pt>
                <c:pt idx="102">
                  <c:v>#N/A</c:v>
                </c:pt>
                <c:pt idx="103">
                  <c:v>#N/A</c:v>
                </c:pt>
                <c:pt idx="104">
                  <c:v>#N/A</c:v>
                </c:pt>
                <c:pt idx="105">
                  <c:v>#N/A</c:v>
                </c:pt>
                <c:pt idx="106">
                  <c:v>#N/A</c:v>
                </c:pt>
                <c:pt idx="107">
                  <c:v>#N/A</c:v>
                </c:pt>
                <c:pt idx="108">
                  <c:v>#N/A</c:v>
                </c:pt>
                <c:pt idx="109">
                  <c:v>#N/A</c:v>
                </c:pt>
                <c:pt idx="110">
                  <c:v>#N/A</c:v>
                </c:pt>
                <c:pt idx="111">
                  <c:v>#N/A</c:v>
                </c:pt>
                <c:pt idx="112">
                  <c:v>#N/A</c:v>
                </c:pt>
                <c:pt idx="113">
                  <c:v>4004.3500000000004</c:v>
                </c:pt>
                <c:pt idx="114">
                  <c:v>#N/A</c:v>
                </c:pt>
                <c:pt idx="115">
                  <c:v>#N/A</c:v>
                </c:pt>
                <c:pt idx="116">
                  <c:v>#N/A</c:v>
                </c:pt>
                <c:pt idx="117">
                  <c:v>#N/A</c:v>
                </c:pt>
                <c:pt idx="118">
                  <c:v>#N/A</c:v>
                </c:pt>
                <c:pt idx="119">
                  <c:v>#N/A</c:v>
                </c:pt>
                <c:pt idx="120">
                  <c:v>#N/A</c:v>
                </c:pt>
                <c:pt idx="121">
                  <c:v>#N/A</c:v>
                </c:pt>
                <c:pt idx="122">
                  <c:v>8520.75</c:v>
                </c:pt>
                <c:pt idx="123">
                  <c:v>#N/A</c:v>
                </c:pt>
                <c:pt idx="124">
                  <c:v>#N/A</c:v>
                </c:pt>
                <c:pt idx="125">
                  <c:v>2800.1499999999996</c:v>
                </c:pt>
                <c:pt idx="126">
                  <c:v>#N/A</c:v>
                </c:pt>
                <c:pt idx="127">
                  <c:v>#N/A</c:v>
                </c:pt>
                <c:pt idx="128">
                  <c:v>2973.4500000000007</c:v>
                </c:pt>
                <c:pt idx="129">
                  <c:v>#N/A</c:v>
                </c:pt>
                <c:pt idx="130">
                  <c:v>#N/A</c:v>
                </c:pt>
                <c:pt idx="131">
                  <c:v>#N/A</c:v>
                </c:pt>
                <c:pt idx="132">
                  <c:v>#N/A</c:v>
                </c:pt>
                <c:pt idx="133">
                  <c:v>#N/A</c:v>
                </c:pt>
                <c:pt idx="134">
                  <c:v>5584.35</c:v>
                </c:pt>
                <c:pt idx="135">
                  <c:v>8579.0499999999993</c:v>
                </c:pt>
                <c:pt idx="136">
                  <c:v>#N/A</c:v>
                </c:pt>
                <c:pt idx="137">
                  <c:v>#N/A</c:v>
                </c:pt>
                <c:pt idx="138">
                  <c:v>#N/A</c:v>
                </c:pt>
                <c:pt idx="139">
                  <c:v>#N/A</c:v>
                </c:pt>
                <c:pt idx="140">
                  <c:v>#N/A</c:v>
                </c:pt>
                <c:pt idx="141">
                  <c:v>#N/A</c:v>
                </c:pt>
                <c:pt idx="142">
                  <c:v>6483.5499999999993</c:v>
                </c:pt>
                <c:pt idx="143">
                  <c:v>#N/A</c:v>
                </c:pt>
                <c:pt idx="144">
                  <c:v>#N/A</c:v>
                </c:pt>
                <c:pt idx="145">
                  <c:v>1038.75</c:v>
                </c:pt>
                <c:pt idx="146">
                  <c:v>#N/A</c:v>
                </c:pt>
                <c:pt idx="147">
                  <c:v>#N/A</c:v>
                </c:pt>
                <c:pt idx="148">
                  <c:v>622.55000000000018</c:v>
                </c:pt>
                <c:pt idx="149">
                  <c:v>#N/A</c:v>
                </c:pt>
                <c:pt idx="150">
                  <c:v>579.44999999999982</c:v>
                </c:pt>
                <c:pt idx="151">
                  <c:v>#N/A</c:v>
                </c:pt>
                <c:pt idx="152">
                  <c:v>#N/A</c:v>
                </c:pt>
                <c:pt idx="153">
                  <c:v>3030.0499999999993</c:v>
                </c:pt>
                <c:pt idx="154">
                  <c:v>#N/A</c:v>
                </c:pt>
                <c:pt idx="155">
                  <c:v>1239.9500000000007</c:v>
                </c:pt>
                <c:pt idx="156">
                  <c:v>967.85000000000036</c:v>
                </c:pt>
                <c:pt idx="157">
                  <c:v>#N/A</c:v>
                </c:pt>
                <c:pt idx="158">
                  <c:v>598.64999999999964</c:v>
                </c:pt>
                <c:pt idx="159">
                  <c:v>#N/A</c:v>
                </c:pt>
                <c:pt idx="160">
                  <c:v>#N/A</c:v>
                </c:pt>
                <c:pt idx="161">
                  <c:v>#N/A</c:v>
                </c:pt>
                <c:pt idx="162">
                  <c:v>#N/A</c:v>
                </c:pt>
                <c:pt idx="163">
                  <c:v>853.44999999999982</c:v>
                </c:pt>
                <c:pt idx="164">
                  <c:v>#N/A</c:v>
                </c:pt>
                <c:pt idx="165">
                  <c:v>#N/A</c:v>
                </c:pt>
                <c:pt idx="166">
                  <c:v>#N/A</c:v>
                </c:pt>
                <c:pt idx="167">
                  <c:v>#N/A</c:v>
                </c:pt>
                <c:pt idx="168">
                  <c:v>#N/A</c:v>
                </c:pt>
                <c:pt idx="169">
                  <c:v>#N/A</c:v>
                </c:pt>
                <c:pt idx="170">
                  <c:v>535.14999999999964</c:v>
                </c:pt>
                <c:pt idx="171">
                  <c:v>#N/A</c:v>
                </c:pt>
                <c:pt idx="172">
                  <c:v>#N/A</c:v>
                </c:pt>
                <c:pt idx="173">
                  <c:v>#N/A</c:v>
                </c:pt>
                <c:pt idx="174">
                  <c:v>#N/A</c:v>
                </c:pt>
                <c:pt idx="175">
                  <c:v>#N/A</c:v>
                </c:pt>
                <c:pt idx="176">
                  <c:v>#N/A</c:v>
                </c:pt>
                <c:pt idx="177">
                  <c:v>#N/A</c:v>
                </c:pt>
                <c:pt idx="178">
                  <c:v>#N/A</c:v>
                </c:pt>
                <c:pt idx="179">
                  <c:v>#N/A</c:v>
                </c:pt>
                <c:pt idx="180">
                  <c:v>#N/A</c:v>
                </c:pt>
                <c:pt idx="181">
                  <c:v>#N/A</c:v>
                </c:pt>
                <c:pt idx="182">
                  <c:v>545.44999999999982</c:v>
                </c:pt>
                <c:pt idx="183">
                  <c:v>#N/A</c:v>
                </c:pt>
                <c:pt idx="184">
                  <c:v>4117.1499999999996</c:v>
                </c:pt>
                <c:pt idx="185">
                  <c:v>#N/A</c:v>
                </c:pt>
                <c:pt idx="186">
                  <c:v>#N/A</c:v>
                </c:pt>
                <c:pt idx="187">
                  <c:v>6589.75</c:v>
                </c:pt>
                <c:pt idx="188">
                  <c:v>1251.6499999999996</c:v>
                </c:pt>
                <c:pt idx="189">
                  <c:v>#N/A</c:v>
                </c:pt>
                <c:pt idx="190">
                  <c:v>#N/A</c:v>
                </c:pt>
                <c:pt idx="191">
                  <c:v>1956.9500000000007</c:v>
                </c:pt>
                <c:pt idx="192">
                  <c:v>#N/A</c:v>
                </c:pt>
                <c:pt idx="193">
                  <c:v>#N/A</c:v>
                </c:pt>
                <c:pt idx="194">
                  <c:v>#N/A</c:v>
                </c:pt>
                <c:pt idx="195">
                  <c:v>#N/A</c:v>
                </c:pt>
                <c:pt idx="196">
                  <c:v>#N/A</c:v>
                </c:pt>
                <c:pt idx="197">
                  <c:v>5092.25</c:v>
                </c:pt>
                <c:pt idx="198">
                  <c:v>840676.75</c:v>
                </c:pt>
                <c:pt idx="199">
                  <c:v>#N/A</c:v>
                </c:pt>
                <c:pt idx="200">
                  <c:v>#N/A</c:v>
                </c:pt>
                <c:pt idx="201">
                  <c:v>7595.15</c:v>
                </c:pt>
                <c:pt idx="202">
                  <c:v>#N/A</c:v>
                </c:pt>
                <c:pt idx="203">
                  <c:v>3163.4500000000007</c:v>
                </c:pt>
                <c:pt idx="204">
                  <c:v>1398.4500000000007</c:v>
                </c:pt>
                <c:pt idx="205">
                  <c:v>#N/A</c:v>
                </c:pt>
                <c:pt idx="206">
                  <c:v>#N/A</c:v>
                </c:pt>
                <c:pt idx="207">
                  <c:v>#N/A</c:v>
                </c:pt>
                <c:pt idx="208">
                  <c:v>#N/A</c:v>
                </c:pt>
                <c:pt idx="209">
                  <c:v>#N/A</c:v>
                </c:pt>
                <c:pt idx="210">
                  <c:v>#N/A</c:v>
                </c:pt>
                <c:pt idx="211">
                  <c:v>#N/A</c:v>
                </c:pt>
                <c:pt idx="212">
                  <c:v>417.75</c:v>
                </c:pt>
                <c:pt idx="213">
                  <c:v>#N/A</c:v>
                </c:pt>
                <c:pt idx="214">
                  <c:v>1086.9500000000007</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2847.1499999999996</c:v>
                </c:pt>
                <c:pt idx="234">
                  <c:v>23238.55</c:v>
                </c:pt>
                <c:pt idx="235">
                  <c:v>#N/A</c:v>
                </c:pt>
                <c:pt idx="236">
                  <c:v>#N/A</c:v>
                </c:pt>
                <c:pt idx="237">
                  <c:v>#N/A</c:v>
                </c:pt>
                <c:pt idx="238">
                  <c:v>3858.5499999999993</c:v>
                </c:pt>
                <c:pt idx="239">
                  <c:v>#N/A</c:v>
                </c:pt>
                <c:pt idx="240">
                  <c:v>#N/A</c:v>
                </c:pt>
                <c:pt idx="241">
                  <c:v>#N/A</c:v>
                </c:pt>
                <c:pt idx="242">
                  <c:v>#N/A</c:v>
                </c:pt>
                <c:pt idx="243">
                  <c:v>#N/A</c:v>
                </c:pt>
                <c:pt idx="244">
                  <c:v>1843.1499999999996</c:v>
                </c:pt>
                <c:pt idx="245">
                  <c:v>#N/A</c:v>
                </c:pt>
                <c:pt idx="246">
                  <c:v>#N/A</c:v>
                </c:pt>
                <c:pt idx="247">
                  <c:v>1021.3500000000004</c:v>
                </c:pt>
                <c:pt idx="248">
                  <c:v>#N/A</c:v>
                </c:pt>
                <c:pt idx="249">
                  <c:v>2064.5499999999993</c:v>
                </c:pt>
                <c:pt idx="250">
                  <c:v>#N/A</c:v>
                </c:pt>
                <c:pt idx="251">
                  <c:v>3308.75</c:v>
                </c:pt>
                <c:pt idx="252">
                  <c:v>#N/A</c:v>
                </c:pt>
                <c:pt idx="253">
                  <c:v>1198.9500000000007</c:v>
                </c:pt>
                <c:pt idx="254">
                  <c:v>#N/A</c:v>
                </c:pt>
                <c:pt idx="255">
                  <c:v>#N/A</c:v>
                </c:pt>
                <c:pt idx="256">
                  <c:v>#N/A</c:v>
                </c:pt>
                <c:pt idx="257">
                  <c:v>#N/A</c:v>
                </c:pt>
                <c:pt idx="258">
                  <c:v>2444.9500000000007</c:v>
                </c:pt>
                <c:pt idx="259">
                  <c:v>#N/A</c:v>
                </c:pt>
                <c:pt idx="260">
                  <c:v>#N/A</c:v>
                </c:pt>
                <c:pt idx="261">
                  <c:v>3923.25</c:v>
                </c:pt>
                <c:pt idx="262">
                  <c:v>#N/A</c:v>
                </c:pt>
                <c:pt idx="263">
                  <c:v>#N/A</c:v>
                </c:pt>
                <c:pt idx="264">
                  <c:v>#N/A</c:v>
                </c:pt>
                <c:pt idx="265">
                  <c:v>#N/A</c:v>
                </c:pt>
                <c:pt idx="266">
                  <c:v>#N/A</c:v>
                </c:pt>
                <c:pt idx="267">
                  <c:v>#N/A</c:v>
                </c:pt>
                <c:pt idx="268">
                  <c:v>4638.5499999999993</c:v>
                </c:pt>
                <c:pt idx="269">
                  <c:v>#N/A</c:v>
                </c:pt>
                <c:pt idx="270">
                  <c:v>#N/A</c:v>
                </c:pt>
                <c:pt idx="271">
                  <c:v>#N/A</c:v>
                </c:pt>
                <c:pt idx="272">
                  <c:v>#N/A</c:v>
                </c:pt>
                <c:pt idx="273">
                  <c:v>#N/A</c:v>
                </c:pt>
                <c:pt idx="274">
                  <c:v>#N/A</c:v>
                </c:pt>
                <c:pt idx="275">
                  <c:v>3888.4500000000007</c:v>
                </c:pt>
                <c:pt idx="276">
                  <c:v>2733.25</c:v>
                </c:pt>
                <c:pt idx="277">
                  <c:v>#N/A</c:v>
                </c:pt>
                <c:pt idx="278">
                  <c:v>2007.5499999999993</c:v>
                </c:pt>
                <c:pt idx="279">
                  <c:v>#N/A</c:v>
                </c:pt>
                <c:pt idx="280">
                  <c:v>#N/A</c:v>
                </c:pt>
                <c:pt idx="281">
                  <c:v>3643.0499999999993</c:v>
                </c:pt>
                <c:pt idx="282">
                  <c:v>#N/A</c:v>
                </c:pt>
                <c:pt idx="283">
                  <c:v>3605.25</c:v>
                </c:pt>
                <c:pt idx="284">
                  <c:v>8547.5499999999993</c:v>
                </c:pt>
                <c:pt idx="285">
                  <c:v>991.45000000000073</c:v>
                </c:pt>
                <c:pt idx="286">
                  <c:v>#N/A</c:v>
                </c:pt>
                <c:pt idx="287">
                  <c:v>#N/A</c:v>
                </c:pt>
                <c:pt idx="288">
                  <c:v>4152.1499999999996</c:v>
                </c:pt>
                <c:pt idx="289">
                  <c:v>#N/A</c:v>
                </c:pt>
                <c:pt idx="290">
                  <c:v>#N/A</c:v>
                </c:pt>
                <c:pt idx="291">
                  <c:v>#N/A</c:v>
                </c:pt>
                <c:pt idx="292">
                  <c:v>#N/A</c:v>
                </c:pt>
                <c:pt idx="293">
                  <c:v>#N/A</c:v>
                </c:pt>
                <c:pt idx="294">
                  <c:v>#N/A</c:v>
                </c:pt>
                <c:pt idx="295">
                  <c:v>3134.5499999999993</c:v>
                </c:pt>
                <c:pt idx="296">
                  <c:v>#N/A</c:v>
                </c:pt>
                <c:pt idx="297">
                  <c:v>7.0500000000001819</c:v>
                </c:pt>
                <c:pt idx="298">
                  <c:v>#N/A</c:v>
                </c:pt>
                <c:pt idx="299">
                  <c:v>#N/A</c:v>
                </c:pt>
                <c:pt idx="300">
                  <c:v>#N/A</c:v>
                </c:pt>
                <c:pt idx="301">
                  <c:v>#N/A</c:v>
                </c:pt>
                <c:pt idx="302">
                  <c:v>#N/A</c:v>
                </c:pt>
                <c:pt idx="303">
                  <c:v>#N/A</c:v>
                </c:pt>
                <c:pt idx="304">
                  <c:v>#N/A</c:v>
                </c:pt>
                <c:pt idx="305">
                  <c:v>#N/A</c:v>
                </c:pt>
                <c:pt idx="306">
                  <c:v>#N/A</c:v>
                </c:pt>
                <c:pt idx="307">
                  <c:v>#N/A</c:v>
                </c:pt>
                <c:pt idx="308">
                  <c:v>842.14999999999964</c:v>
                </c:pt>
                <c:pt idx="309">
                  <c:v>#N/A</c:v>
                </c:pt>
                <c:pt idx="310">
                  <c:v>#N/A</c:v>
                </c:pt>
                <c:pt idx="311">
                  <c:v>#N/A</c:v>
                </c:pt>
                <c:pt idx="312">
                  <c:v>#N/A</c:v>
                </c:pt>
                <c:pt idx="313">
                  <c:v>#N/A</c:v>
                </c:pt>
                <c:pt idx="314">
                  <c:v>#N/A</c:v>
                </c:pt>
                <c:pt idx="315">
                  <c:v>#N/A</c:v>
                </c:pt>
                <c:pt idx="316">
                  <c:v>#N/A</c:v>
                </c:pt>
                <c:pt idx="317">
                  <c:v>#N/A</c:v>
                </c:pt>
                <c:pt idx="318">
                  <c:v>#N/A</c:v>
                </c:pt>
                <c:pt idx="319">
                  <c:v>#N/A</c:v>
                </c:pt>
                <c:pt idx="320">
                  <c:v>3703.8500000000004</c:v>
                </c:pt>
                <c:pt idx="321">
                  <c:v>#N/A</c:v>
                </c:pt>
                <c:pt idx="322">
                  <c:v>3200.8500000000004</c:v>
                </c:pt>
                <c:pt idx="323">
                  <c:v>#N/A</c:v>
                </c:pt>
                <c:pt idx="324">
                  <c:v>#N/A</c:v>
                </c:pt>
                <c:pt idx="325">
                  <c:v>#N/A</c:v>
                </c:pt>
                <c:pt idx="326">
                  <c:v>#N/A</c:v>
                </c:pt>
                <c:pt idx="327">
                  <c:v>#N/A</c:v>
                </c:pt>
                <c:pt idx="328">
                  <c:v>#N/A</c:v>
                </c:pt>
                <c:pt idx="329">
                  <c:v>4835.1499999999996</c:v>
                </c:pt>
                <c:pt idx="330">
                  <c:v>#N/A</c:v>
                </c:pt>
                <c:pt idx="331">
                  <c:v>#N/A</c:v>
                </c:pt>
                <c:pt idx="332">
                  <c:v>#N/A</c:v>
                </c:pt>
                <c:pt idx="333">
                  <c:v>#N/A</c:v>
                </c:pt>
                <c:pt idx="334">
                  <c:v>#N/A</c:v>
                </c:pt>
                <c:pt idx="335">
                  <c:v>1992.1499999999996</c:v>
                </c:pt>
                <c:pt idx="336">
                  <c:v>#N/A</c:v>
                </c:pt>
                <c:pt idx="337">
                  <c:v>#N/A</c:v>
                </c:pt>
                <c:pt idx="338">
                  <c:v>#N/A</c:v>
                </c:pt>
                <c:pt idx="339">
                  <c:v>#N/A</c:v>
                </c:pt>
                <c:pt idx="340">
                  <c:v>#N/A</c:v>
                </c:pt>
                <c:pt idx="341">
                  <c:v>#N/A</c:v>
                </c:pt>
                <c:pt idx="342">
                  <c:v>#N/A</c:v>
                </c:pt>
                <c:pt idx="343">
                  <c:v>1201.5499999999993</c:v>
                </c:pt>
                <c:pt idx="344">
                  <c:v>#N/A</c:v>
                </c:pt>
                <c:pt idx="345">
                  <c:v>#N/A</c:v>
                </c:pt>
                <c:pt idx="346">
                  <c:v>#N/A</c:v>
                </c:pt>
                <c:pt idx="347">
                  <c:v>#N/A</c:v>
                </c:pt>
                <c:pt idx="348">
                  <c:v>#N/A</c:v>
                </c:pt>
                <c:pt idx="349">
                  <c:v>#N/A</c:v>
                </c:pt>
                <c:pt idx="350">
                  <c:v>3141.5499999999993</c:v>
                </c:pt>
                <c:pt idx="351">
                  <c:v>2148.9500000000007</c:v>
                </c:pt>
                <c:pt idx="352">
                  <c:v>#N/A</c:v>
                </c:pt>
                <c:pt idx="353">
                  <c:v>#N/A</c:v>
                </c:pt>
                <c:pt idx="354">
                  <c:v>#N/A</c:v>
                </c:pt>
                <c:pt idx="355">
                  <c:v>136.85000000000036</c:v>
                </c:pt>
                <c:pt idx="356">
                  <c:v>#N/A</c:v>
                </c:pt>
                <c:pt idx="357">
                  <c:v>#N/A</c:v>
                </c:pt>
                <c:pt idx="358">
                  <c:v>361.05000000000018</c:v>
                </c:pt>
                <c:pt idx="359">
                  <c:v>#N/A</c:v>
                </c:pt>
                <c:pt idx="360">
                  <c:v>#N/A</c:v>
                </c:pt>
                <c:pt idx="361">
                  <c:v>#N/A</c:v>
                </c:pt>
                <c:pt idx="362">
                  <c:v>#N/A</c:v>
                </c:pt>
                <c:pt idx="363">
                  <c:v>#N/A</c:v>
                </c:pt>
                <c:pt idx="364">
                  <c:v>#N/A</c:v>
                </c:pt>
                <c:pt idx="365">
                  <c:v>#N/A</c:v>
                </c:pt>
                <c:pt idx="366">
                  <c:v>#N/A</c:v>
                </c:pt>
                <c:pt idx="367">
                  <c:v>#N/A</c:v>
                </c:pt>
                <c:pt idx="368">
                  <c:v>1296.6499999999996</c:v>
                </c:pt>
                <c:pt idx="369">
                  <c:v>#N/A</c:v>
                </c:pt>
                <c:pt idx="370">
                  <c:v>#N/A</c:v>
                </c:pt>
                <c:pt idx="371">
                  <c:v>2144.9500000000007</c:v>
                </c:pt>
                <c:pt idx="372">
                  <c:v>5007.8500000000004</c:v>
                </c:pt>
                <c:pt idx="373">
                  <c:v>#N/A</c:v>
                </c:pt>
                <c:pt idx="374">
                  <c:v>#N/A</c:v>
                </c:pt>
                <c:pt idx="375">
                  <c:v>#N/A</c:v>
                </c:pt>
                <c:pt idx="376">
                  <c:v>#N/A</c:v>
                </c:pt>
                <c:pt idx="377">
                  <c:v>3811.8500000000004</c:v>
                </c:pt>
                <c:pt idx="378">
                  <c:v>#N/A</c:v>
                </c:pt>
                <c:pt idx="379">
                  <c:v>#N/A</c:v>
                </c:pt>
                <c:pt idx="380">
                  <c:v>166.55000000000018</c:v>
                </c:pt>
                <c:pt idx="381">
                  <c:v>#N/A</c:v>
                </c:pt>
                <c:pt idx="382">
                  <c:v>#N/A</c:v>
                </c:pt>
                <c:pt idx="383">
                  <c:v>2608.5499999999993</c:v>
                </c:pt>
                <c:pt idx="384">
                  <c:v>#N/A</c:v>
                </c:pt>
                <c:pt idx="385">
                  <c:v>#N/A</c:v>
                </c:pt>
                <c:pt idx="386">
                  <c:v>#N/A</c:v>
                </c:pt>
                <c:pt idx="387">
                  <c:v>2256.5499999999993</c:v>
                </c:pt>
                <c:pt idx="388">
                  <c:v>#N/A</c:v>
                </c:pt>
                <c:pt idx="389">
                  <c:v>#N/A</c:v>
                </c:pt>
                <c:pt idx="390">
                  <c:v>#N/A</c:v>
                </c:pt>
                <c:pt idx="391">
                  <c:v>#N/A</c:v>
                </c:pt>
                <c:pt idx="392">
                  <c:v>#N/A</c:v>
                </c:pt>
                <c:pt idx="393">
                  <c:v>501.14999999999964</c:v>
                </c:pt>
                <c:pt idx="394">
                  <c:v>#N/A</c:v>
                </c:pt>
                <c:pt idx="395">
                  <c:v>#N/A</c:v>
                </c:pt>
                <c:pt idx="396">
                  <c:v>#N/A</c:v>
                </c:pt>
                <c:pt idx="397">
                  <c:v>#N/A</c:v>
                </c:pt>
                <c:pt idx="398">
                  <c:v>#N/A</c:v>
                </c:pt>
                <c:pt idx="399">
                  <c:v>#N/A</c:v>
                </c:pt>
                <c:pt idx="400">
                  <c:v>#N/A</c:v>
                </c:pt>
                <c:pt idx="401">
                  <c:v>#N/A</c:v>
                </c:pt>
                <c:pt idx="402">
                  <c:v>#N/A</c:v>
                </c:pt>
                <c:pt idx="403">
                  <c:v>1533.8500000000004</c:v>
                </c:pt>
                <c:pt idx="404">
                  <c:v>#N/A</c:v>
                </c:pt>
                <c:pt idx="405">
                  <c:v>3167.75</c:v>
                </c:pt>
                <c:pt idx="406">
                  <c:v>#N/A</c:v>
                </c:pt>
                <c:pt idx="407">
                  <c:v>#N/A</c:v>
                </c:pt>
                <c:pt idx="408">
                  <c:v>3581.5499999999993</c:v>
                </c:pt>
                <c:pt idx="409">
                  <c:v>#N/A</c:v>
                </c:pt>
                <c:pt idx="410">
                  <c:v>2249.0499999999993</c:v>
                </c:pt>
                <c:pt idx="411">
                  <c:v>#N/A</c:v>
                </c:pt>
                <c:pt idx="412">
                  <c:v>4877.75</c:v>
                </c:pt>
                <c:pt idx="413">
                  <c:v>1124.6499999999996</c:v>
                </c:pt>
                <c:pt idx="414">
                  <c:v>19371.55</c:v>
                </c:pt>
                <c:pt idx="415">
                  <c:v>#N/A</c:v>
                </c:pt>
                <c:pt idx="416">
                  <c:v>#N/A</c:v>
                </c:pt>
                <c:pt idx="417">
                  <c:v>4544.8500000000004</c:v>
                </c:pt>
                <c:pt idx="418">
                  <c:v>#N/A</c:v>
                </c:pt>
                <c:pt idx="419">
                  <c:v>3048.6499999999996</c:v>
                </c:pt>
                <c:pt idx="420">
                  <c:v>#N/A</c:v>
                </c:pt>
                <c:pt idx="421">
                  <c:v>#N/A</c:v>
                </c:pt>
                <c:pt idx="422">
                  <c:v>#N/A</c:v>
                </c:pt>
                <c:pt idx="423">
                  <c:v>#N/A</c:v>
                </c:pt>
                <c:pt idx="424">
                  <c:v>3988.0499999999993</c:v>
                </c:pt>
                <c:pt idx="425">
                  <c:v>144.64999999999964</c:v>
                </c:pt>
                <c:pt idx="426">
                  <c:v>1488.5499999999993</c:v>
                </c:pt>
                <c:pt idx="427">
                  <c:v>#N/A</c:v>
                </c:pt>
                <c:pt idx="428">
                  <c:v>#N/A</c:v>
                </c:pt>
                <c:pt idx="429">
                  <c:v>#N/A</c:v>
                </c:pt>
                <c:pt idx="430">
                  <c:v>#N/A</c:v>
                </c:pt>
                <c:pt idx="431">
                  <c:v>#N/A</c:v>
                </c:pt>
                <c:pt idx="432">
                  <c:v>#N/A</c:v>
                </c:pt>
                <c:pt idx="433">
                  <c:v>#N/A</c:v>
                </c:pt>
                <c:pt idx="434">
                  <c:v>#N/A</c:v>
                </c:pt>
                <c:pt idx="435">
                  <c:v>1082.25</c:v>
                </c:pt>
                <c:pt idx="436">
                  <c:v>#N/A</c:v>
                </c:pt>
                <c:pt idx="437">
                  <c:v>#N/A</c:v>
                </c:pt>
                <c:pt idx="438">
                  <c:v>1624.6499999999996</c:v>
                </c:pt>
                <c:pt idx="439">
                  <c:v>#N/A</c:v>
                </c:pt>
                <c:pt idx="440">
                  <c:v>3693.4500000000007</c:v>
                </c:pt>
                <c:pt idx="441">
                  <c:v>#N/A</c:v>
                </c:pt>
                <c:pt idx="442">
                  <c:v>#N/A</c:v>
                </c:pt>
                <c:pt idx="443">
                  <c:v>#N/A</c:v>
                </c:pt>
                <c:pt idx="444">
                  <c:v>#N/A</c:v>
                </c:pt>
                <c:pt idx="445">
                  <c:v>#N/A</c:v>
                </c:pt>
                <c:pt idx="446">
                  <c:v>#N/A</c:v>
                </c:pt>
                <c:pt idx="447">
                  <c:v>#N/A</c:v>
                </c:pt>
                <c:pt idx="448">
                  <c:v>#N/A</c:v>
                </c:pt>
                <c:pt idx="449">
                  <c:v>#N/A</c:v>
                </c:pt>
                <c:pt idx="450">
                  <c:v>#N/A</c:v>
                </c:pt>
                <c:pt idx="451">
                  <c:v>#N/A</c:v>
                </c:pt>
                <c:pt idx="452">
                  <c:v>1469.3500000000004</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774.35000000000036</c:v>
                </c:pt>
                <c:pt idx="467">
                  <c:v>#N/A</c:v>
                </c:pt>
                <c:pt idx="468">
                  <c:v>#N/A</c:v>
                </c:pt>
                <c:pt idx="469">
                  <c:v>#N/A</c:v>
                </c:pt>
                <c:pt idx="470">
                  <c:v>#N/A</c:v>
                </c:pt>
                <c:pt idx="471">
                  <c:v>#N/A</c:v>
                </c:pt>
                <c:pt idx="472">
                  <c:v>#N/A</c:v>
                </c:pt>
                <c:pt idx="473">
                  <c:v>#N/A</c:v>
                </c:pt>
                <c:pt idx="474">
                  <c:v>#N/A</c:v>
                </c:pt>
                <c:pt idx="475">
                  <c:v>2058.9500000000007</c:v>
                </c:pt>
                <c:pt idx="476">
                  <c:v>#N/A</c:v>
                </c:pt>
                <c:pt idx="477">
                  <c:v>747.85000000000036</c:v>
                </c:pt>
                <c:pt idx="478">
                  <c:v>1808.4500000000007</c:v>
                </c:pt>
                <c:pt idx="479">
                  <c:v>#N/A</c:v>
                </c:pt>
                <c:pt idx="480">
                  <c:v>#N/A</c:v>
                </c:pt>
                <c:pt idx="481">
                  <c:v>#N/A</c:v>
                </c:pt>
                <c:pt idx="482">
                  <c:v>#N/A</c:v>
                </c:pt>
                <c:pt idx="483">
                  <c:v>#N/A</c:v>
                </c:pt>
                <c:pt idx="484">
                  <c:v>#N/A</c:v>
                </c:pt>
                <c:pt idx="485">
                  <c:v>#N/A</c:v>
                </c:pt>
                <c:pt idx="486">
                  <c:v>#N/A</c:v>
                </c:pt>
                <c:pt idx="487">
                  <c:v>776.75</c:v>
                </c:pt>
                <c:pt idx="488">
                  <c:v>#N/A</c:v>
                </c:pt>
                <c:pt idx="489">
                  <c:v>9868.6500000000015</c:v>
                </c:pt>
                <c:pt idx="490">
                  <c:v>#N/A</c:v>
                </c:pt>
                <c:pt idx="491">
                  <c:v>#N/A</c:v>
                </c:pt>
                <c:pt idx="492">
                  <c:v>#N/A</c:v>
                </c:pt>
                <c:pt idx="493">
                  <c:v>2704.5499999999993</c:v>
                </c:pt>
                <c:pt idx="494">
                  <c:v>4743.4500000000007</c:v>
                </c:pt>
                <c:pt idx="495">
                  <c:v>#N/A</c:v>
                </c:pt>
                <c:pt idx="496">
                  <c:v>3698.9500000000007</c:v>
                </c:pt>
                <c:pt idx="497">
                  <c:v>#N/A</c:v>
                </c:pt>
                <c:pt idx="498">
                  <c:v>#N/A</c:v>
                </c:pt>
                <c:pt idx="499">
                  <c:v>#N/A</c:v>
                </c:pt>
                <c:pt idx="500">
                  <c:v>777.05000000000018</c:v>
                </c:pt>
                <c:pt idx="501">
                  <c:v>#N/A</c:v>
                </c:pt>
                <c:pt idx="502">
                  <c:v>996.95000000000073</c:v>
                </c:pt>
                <c:pt idx="503">
                  <c:v>#N/A</c:v>
                </c:pt>
                <c:pt idx="504">
                  <c:v>1674.5499999999993</c:v>
                </c:pt>
                <c:pt idx="505">
                  <c:v>#N/A</c:v>
                </c:pt>
                <c:pt idx="506">
                  <c:v>5111.0499999999993</c:v>
                </c:pt>
                <c:pt idx="507">
                  <c:v>4164.5499999999993</c:v>
                </c:pt>
                <c:pt idx="508">
                  <c:v>#N/A</c:v>
                </c:pt>
                <c:pt idx="509">
                  <c:v>#N/A</c:v>
                </c:pt>
                <c:pt idx="510">
                  <c:v>#N/A</c:v>
                </c:pt>
                <c:pt idx="511">
                  <c:v>#N/A</c:v>
                </c:pt>
                <c:pt idx="512">
                  <c:v>#N/A</c:v>
                </c:pt>
                <c:pt idx="513">
                  <c:v>439.94999999999982</c:v>
                </c:pt>
                <c:pt idx="514">
                  <c:v>#N/A</c:v>
                </c:pt>
                <c:pt idx="515">
                  <c:v>#N/A</c:v>
                </c:pt>
                <c:pt idx="516">
                  <c:v>5072.0499999999993</c:v>
                </c:pt>
                <c:pt idx="517">
                  <c:v>#N/A</c:v>
                </c:pt>
                <c:pt idx="518">
                  <c:v>#N/A</c:v>
                </c:pt>
                <c:pt idx="519">
                  <c:v>#N/A</c:v>
                </c:pt>
                <c:pt idx="520">
                  <c:v>#N/A</c:v>
                </c:pt>
                <c:pt idx="521">
                  <c:v>#N/A</c:v>
                </c:pt>
                <c:pt idx="522">
                  <c:v>#N/A</c:v>
                </c:pt>
                <c:pt idx="523">
                  <c:v>#N/A</c:v>
                </c:pt>
                <c:pt idx="524">
                  <c:v>1295.5499999999993</c:v>
                </c:pt>
                <c:pt idx="525">
                  <c:v>3441.3500000000004</c:v>
                </c:pt>
                <c:pt idx="526">
                  <c:v>#N/A</c:v>
                </c:pt>
                <c:pt idx="527">
                  <c:v>#N/A</c:v>
                </c:pt>
                <c:pt idx="528">
                  <c:v>5796.25</c:v>
                </c:pt>
                <c:pt idx="529">
                  <c:v>2900.75</c:v>
                </c:pt>
                <c:pt idx="530">
                  <c:v>217.35000000000036</c:v>
                </c:pt>
                <c:pt idx="531">
                  <c:v>5288.0499999999993</c:v>
                </c:pt>
                <c:pt idx="532">
                  <c:v>#N/A</c:v>
                </c:pt>
                <c:pt idx="533">
                  <c:v>4067.0499999999993</c:v>
                </c:pt>
                <c:pt idx="534">
                  <c:v>#N/A</c:v>
                </c:pt>
                <c:pt idx="535">
                  <c:v>#N/A</c:v>
                </c:pt>
                <c:pt idx="536">
                  <c:v>#N/A</c:v>
                </c:pt>
                <c:pt idx="537">
                  <c:v>#N/A</c:v>
                </c:pt>
                <c:pt idx="538">
                  <c:v>#N/A</c:v>
                </c:pt>
                <c:pt idx="539">
                  <c:v>1827.6499999999996</c:v>
                </c:pt>
                <c:pt idx="540">
                  <c:v>#N/A</c:v>
                </c:pt>
                <c:pt idx="541">
                  <c:v>#N/A</c:v>
                </c:pt>
                <c:pt idx="542">
                  <c:v>#N/A</c:v>
                </c:pt>
                <c:pt idx="543">
                  <c:v>#N/A</c:v>
                </c:pt>
                <c:pt idx="544">
                  <c:v>#N/A</c:v>
                </c:pt>
                <c:pt idx="545">
                  <c:v>#N/A</c:v>
                </c:pt>
                <c:pt idx="546">
                  <c:v>#N/A</c:v>
                </c:pt>
                <c:pt idx="547">
                  <c:v>#N/A</c:v>
                </c:pt>
                <c:pt idx="548">
                  <c:v>5946.25</c:v>
                </c:pt>
                <c:pt idx="549">
                  <c:v>1327.0499999999993</c:v>
                </c:pt>
                <c:pt idx="550">
                  <c:v>#N/A</c:v>
                </c:pt>
                <c:pt idx="551">
                  <c:v>#N/A</c:v>
                </c:pt>
                <c:pt idx="552">
                  <c:v>2140.25</c:v>
                </c:pt>
                <c:pt idx="553">
                  <c:v>2946.4500000000007</c:v>
                </c:pt>
                <c:pt idx="554">
                  <c:v>#N/A</c:v>
                </c:pt>
                <c:pt idx="555">
                  <c:v>#N/A</c:v>
                </c:pt>
                <c:pt idx="556">
                  <c:v>#N/A</c:v>
                </c:pt>
                <c:pt idx="557">
                  <c:v>#N/A</c:v>
                </c:pt>
                <c:pt idx="558">
                  <c:v>#N/A</c:v>
                </c:pt>
                <c:pt idx="559">
                  <c:v>#N/A</c:v>
                </c:pt>
                <c:pt idx="560">
                  <c:v>2531.3500000000004</c:v>
                </c:pt>
                <c:pt idx="561">
                  <c:v>#N/A</c:v>
                </c:pt>
                <c:pt idx="562">
                  <c:v>2715.5499999999993</c:v>
                </c:pt>
                <c:pt idx="563">
                  <c:v>#N/A</c:v>
                </c:pt>
                <c:pt idx="564">
                  <c:v>#N/A</c:v>
                </c:pt>
                <c:pt idx="565">
                  <c:v>#N/A</c:v>
                </c:pt>
                <c:pt idx="566">
                  <c:v>#N/A</c:v>
                </c:pt>
                <c:pt idx="567">
                  <c:v>#N/A</c:v>
                </c:pt>
                <c:pt idx="568">
                  <c:v>#N/A</c:v>
                </c:pt>
                <c:pt idx="569">
                  <c:v>#N/A</c:v>
                </c:pt>
                <c:pt idx="570">
                  <c:v>#N/A</c:v>
                </c:pt>
                <c:pt idx="571">
                  <c:v>#N/A</c:v>
                </c:pt>
                <c:pt idx="572">
                  <c:v>#N/A</c:v>
                </c:pt>
                <c:pt idx="573">
                  <c:v>#N/A</c:v>
                </c:pt>
                <c:pt idx="574">
                  <c:v>654.75</c:v>
                </c:pt>
                <c:pt idx="575">
                  <c:v>4194.4500000000007</c:v>
                </c:pt>
                <c:pt idx="576">
                  <c:v>#N/A</c:v>
                </c:pt>
                <c:pt idx="577">
                  <c:v>614.35000000000036</c:v>
                </c:pt>
                <c:pt idx="578">
                  <c:v>#N/A</c:v>
                </c:pt>
                <c:pt idx="579">
                  <c:v>#N/A</c:v>
                </c:pt>
                <c:pt idx="580">
                  <c:v>19.350000000000364</c:v>
                </c:pt>
                <c:pt idx="581">
                  <c:v>#N/A</c:v>
                </c:pt>
                <c:pt idx="582">
                  <c:v>4267.25</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2425.4500000000007</c:v>
                </c:pt>
                <c:pt idx="597">
                  <c:v>#N/A</c:v>
                </c:pt>
                <c:pt idx="598">
                  <c:v>#N/A</c:v>
                </c:pt>
                <c:pt idx="599">
                  <c:v>#N/A</c:v>
                </c:pt>
                <c:pt idx="600">
                  <c:v>#N/A</c:v>
                </c:pt>
                <c:pt idx="601">
                  <c:v>4130.3500000000004</c:v>
                </c:pt>
                <c:pt idx="602">
                  <c:v>#N/A</c:v>
                </c:pt>
                <c:pt idx="603">
                  <c:v>#N/A</c:v>
                </c:pt>
                <c:pt idx="604">
                  <c:v>#N/A</c:v>
                </c:pt>
                <c:pt idx="605">
                  <c:v>#N/A</c:v>
                </c:pt>
                <c:pt idx="606">
                  <c:v>#N/A</c:v>
                </c:pt>
                <c:pt idx="607">
                  <c:v>#N/A</c:v>
                </c:pt>
                <c:pt idx="608">
                  <c:v>761.75</c:v>
                </c:pt>
                <c:pt idx="609">
                  <c:v>#N/A</c:v>
                </c:pt>
                <c:pt idx="610">
                  <c:v>#N/A</c:v>
                </c:pt>
                <c:pt idx="611">
                  <c:v>#N/A</c:v>
                </c:pt>
                <c:pt idx="612">
                  <c:v>#N/A</c:v>
                </c:pt>
                <c:pt idx="613">
                  <c:v>#N/A</c:v>
                </c:pt>
                <c:pt idx="614">
                  <c:v>#N/A</c:v>
                </c:pt>
                <c:pt idx="615">
                  <c:v>#N/A</c:v>
                </c:pt>
                <c:pt idx="616">
                  <c:v>3741.0499999999993</c:v>
                </c:pt>
                <c:pt idx="617">
                  <c:v>#N/A</c:v>
                </c:pt>
                <c:pt idx="618">
                  <c:v>2056.9500000000007</c:v>
                </c:pt>
                <c:pt idx="619">
                  <c:v>#N/A</c:v>
                </c:pt>
                <c:pt idx="620">
                  <c:v>#N/A</c:v>
                </c:pt>
                <c:pt idx="621">
                  <c:v>#N/A</c:v>
                </c:pt>
                <c:pt idx="622">
                  <c:v>#N/A</c:v>
                </c:pt>
                <c:pt idx="623">
                  <c:v>1281.1499999999996</c:v>
                </c:pt>
                <c:pt idx="624">
                  <c:v>#N/A</c:v>
                </c:pt>
                <c:pt idx="625">
                  <c:v>2912.25</c:v>
                </c:pt>
                <c:pt idx="626">
                  <c:v>#N/A</c:v>
                </c:pt>
                <c:pt idx="627">
                  <c:v>#N/A</c:v>
                </c:pt>
                <c:pt idx="628">
                  <c:v>#N/A</c:v>
                </c:pt>
                <c:pt idx="629">
                  <c:v>#N/A</c:v>
                </c:pt>
                <c:pt idx="630">
                  <c:v>#N/A</c:v>
                </c:pt>
                <c:pt idx="631">
                  <c:v>#N/A</c:v>
                </c:pt>
                <c:pt idx="632">
                  <c:v>#N/A</c:v>
                </c:pt>
                <c:pt idx="633">
                  <c:v>4070.25</c:v>
                </c:pt>
                <c:pt idx="634">
                  <c:v>#N/A</c:v>
                </c:pt>
                <c:pt idx="635">
                  <c:v>#N/A</c:v>
                </c:pt>
                <c:pt idx="636">
                  <c:v>#N/A</c:v>
                </c:pt>
                <c:pt idx="637">
                  <c:v>#N/A</c:v>
                </c:pt>
                <c:pt idx="638">
                  <c:v>10135.950000000001</c:v>
                </c:pt>
                <c:pt idx="639">
                  <c:v>#N/A</c:v>
                </c:pt>
                <c:pt idx="640">
                  <c:v>#N/A</c:v>
                </c:pt>
                <c:pt idx="641">
                  <c:v>3519.6499999999996</c:v>
                </c:pt>
                <c:pt idx="642">
                  <c:v>#N/A</c:v>
                </c:pt>
                <c:pt idx="643">
                  <c:v>#N/A</c:v>
                </c:pt>
                <c:pt idx="644">
                  <c:v>#N/A</c:v>
                </c:pt>
                <c:pt idx="645">
                  <c:v>#N/A</c:v>
                </c:pt>
                <c:pt idx="646">
                  <c:v>278.14999999999964</c:v>
                </c:pt>
                <c:pt idx="647">
                  <c:v>#N/A</c:v>
                </c:pt>
                <c:pt idx="648">
                  <c:v>#N/A</c:v>
                </c:pt>
                <c:pt idx="649">
                  <c:v>2064.6499999999996</c:v>
                </c:pt>
                <c:pt idx="650">
                  <c:v>#N/A</c:v>
                </c:pt>
                <c:pt idx="651">
                  <c:v>927.85000000000036</c:v>
                </c:pt>
                <c:pt idx="652">
                  <c:v>#N/A</c:v>
                </c:pt>
                <c:pt idx="653">
                  <c:v>#N/A</c:v>
                </c:pt>
                <c:pt idx="654">
                  <c:v>#N/A</c:v>
                </c:pt>
                <c:pt idx="655">
                  <c:v>#N/A</c:v>
                </c:pt>
                <c:pt idx="656">
                  <c:v>2584.5499999999993</c:v>
                </c:pt>
                <c:pt idx="657">
                  <c:v>#N/A</c:v>
                </c:pt>
                <c:pt idx="658">
                  <c:v>#N/A</c:v>
                </c:pt>
                <c:pt idx="659">
                  <c:v>#N/A</c:v>
                </c:pt>
                <c:pt idx="660">
                  <c:v>#N/A</c:v>
                </c:pt>
                <c:pt idx="661">
                  <c:v>#N/A</c:v>
                </c:pt>
                <c:pt idx="662">
                  <c:v>2669.75</c:v>
                </c:pt>
                <c:pt idx="663">
                  <c:v>#N/A</c:v>
                </c:pt>
                <c:pt idx="664">
                  <c:v>3343.6499999999996</c:v>
                </c:pt>
                <c:pt idx="665">
                  <c:v>#N/A</c:v>
                </c:pt>
                <c:pt idx="666">
                  <c:v>#N/A</c:v>
                </c:pt>
                <c:pt idx="667">
                  <c:v>#N/A</c:v>
                </c:pt>
                <c:pt idx="668">
                  <c:v>#N/A</c:v>
                </c:pt>
                <c:pt idx="669">
                  <c:v>#N/A</c:v>
                </c:pt>
                <c:pt idx="670">
                  <c:v>#N/A</c:v>
                </c:pt>
                <c:pt idx="671">
                  <c:v>3489.75</c:v>
                </c:pt>
                <c:pt idx="672">
                  <c:v>#N/A</c:v>
                </c:pt>
                <c:pt idx="673">
                  <c:v>#N/A</c:v>
                </c:pt>
                <c:pt idx="674">
                  <c:v>#N/A</c:v>
                </c:pt>
                <c:pt idx="675">
                  <c:v>#N/A</c:v>
                </c:pt>
                <c:pt idx="676">
                  <c:v>#N/A</c:v>
                </c:pt>
                <c:pt idx="677">
                  <c:v>#N/A</c:v>
                </c:pt>
                <c:pt idx="678">
                  <c:v>#N/A</c:v>
                </c:pt>
                <c:pt idx="679">
                  <c:v>#N/A</c:v>
                </c:pt>
                <c:pt idx="680">
                  <c:v>2429.5499999999993</c:v>
                </c:pt>
                <c:pt idx="681">
                  <c:v>#N/A</c:v>
                </c:pt>
                <c:pt idx="682">
                  <c:v>#N/A</c:v>
                </c:pt>
                <c:pt idx="683">
                  <c:v>3496.25</c:v>
                </c:pt>
                <c:pt idx="684">
                  <c:v>#N/A</c:v>
                </c:pt>
                <c:pt idx="685">
                  <c:v>#N/A</c:v>
                </c:pt>
                <c:pt idx="686">
                  <c:v>539.44999999999982</c:v>
                </c:pt>
                <c:pt idx="687">
                  <c:v>#N/A</c:v>
                </c:pt>
                <c:pt idx="688">
                  <c:v>533.85000000000036</c:v>
                </c:pt>
                <c:pt idx="689">
                  <c:v>#N/A</c:v>
                </c:pt>
                <c:pt idx="690">
                  <c:v>4783.3500000000004</c:v>
                </c:pt>
                <c:pt idx="691">
                  <c:v>#N/A</c:v>
                </c:pt>
                <c:pt idx="692">
                  <c:v>#N/A</c:v>
                </c:pt>
                <c:pt idx="693">
                  <c:v>#N/A</c:v>
                </c:pt>
                <c:pt idx="694">
                  <c:v>#N/A</c:v>
                </c:pt>
                <c:pt idx="695">
                  <c:v>#N/A</c:v>
                </c:pt>
                <c:pt idx="696">
                  <c:v>#N/A</c:v>
                </c:pt>
                <c:pt idx="697">
                  <c:v>#N/A</c:v>
                </c:pt>
                <c:pt idx="698">
                  <c:v>237.35000000000036</c:v>
                </c:pt>
                <c:pt idx="699">
                  <c:v>#N/A</c:v>
                </c:pt>
                <c:pt idx="700">
                  <c:v>#N/A</c:v>
                </c:pt>
                <c:pt idx="701">
                  <c:v>#N/A</c:v>
                </c:pt>
                <c:pt idx="702">
                  <c:v>#N/A</c:v>
                </c:pt>
                <c:pt idx="703">
                  <c:v>#N/A</c:v>
                </c:pt>
                <c:pt idx="704">
                  <c:v>441.75</c:v>
                </c:pt>
                <c:pt idx="705">
                  <c:v>#N/A</c:v>
                </c:pt>
                <c:pt idx="706">
                  <c:v>#N/A</c:v>
                </c:pt>
                <c:pt idx="707">
                  <c:v>#N/A</c:v>
                </c:pt>
                <c:pt idx="708">
                  <c:v>#N/A</c:v>
                </c:pt>
                <c:pt idx="709">
                  <c:v>#N/A</c:v>
                </c:pt>
                <c:pt idx="710">
                  <c:v>#N/A</c:v>
                </c:pt>
                <c:pt idx="711">
                  <c:v>#N/A</c:v>
                </c:pt>
                <c:pt idx="712">
                  <c:v>#N/A</c:v>
                </c:pt>
                <c:pt idx="713">
                  <c:v>#N/A</c:v>
                </c:pt>
                <c:pt idx="714">
                  <c:v>#N/A</c:v>
                </c:pt>
                <c:pt idx="715">
                  <c:v>#N/A</c:v>
                </c:pt>
                <c:pt idx="716">
                  <c:v>1194.3500000000004</c:v>
                </c:pt>
                <c:pt idx="717">
                  <c:v>#N/A</c:v>
                </c:pt>
                <c:pt idx="718">
                  <c:v>#N/A</c:v>
                </c:pt>
                <c:pt idx="719">
                  <c:v>#N/A</c:v>
                </c:pt>
                <c:pt idx="720">
                  <c:v>#N/A</c:v>
                </c:pt>
                <c:pt idx="721">
                  <c:v>#N/A</c:v>
                </c:pt>
                <c:pt idx="722">
                  <c:v>#N/A</c:v>
                </c:pt>
                <c:pt idx="723">
                  <c:v>#N/A</c:v>
                </c:pt>
                <c:pt idx="724">
                  <c:v>#N/A</c:v>
                </c:pt>
                <c:pt idx="725">
                  <c:v>#N/A</c:v>
                </c:pt>
                <c:pt idx="726">
                  <c:v>#N/A</c:v>
                </c:pt>
                <c:pt idx="727">
                  <c:v>3991.3500000000004</c:v>
                </c:pt>
                <c:pt idx="728">
                  <c:v>44.149999999999636</c:v>
                </c:pt>
                <c:pt idx="729">
                  <c:v>#N/A</c:v>
                </c:pt>
                <c:pt idx="730">
                  <c:v>#N/A</c:v>
                </c:pt>
                <c:pt idx="731">
                  <c:v>#N/A</c:v>
                </c:pt>
                <c:pt idx="732">
                  <c:v>#N/A</c:v>
                </c:pt>
                <c:pt idx="733">
                  <c:v>6150.75</c:v>
                </c:pt>
                <c:pt idx="734">
                  <c:v>3749.1499999999996</c:v>
                </c:pt>
                <c:pt idx="735">
                  <c:v>68.75</c:v>
                </c:pt>
                <c:pt idx="736">
                  <c:v>#N/A</c:v>
                </c:pt>
                <c:pt idx="737">
                  <c:v>#N/A</c:v>
                </c:pt>
                <c:pt idx="738">
                  <c:v>#N/A</c:v>
                </c:pt>
                <c:pt idx="739">
                  <c:v>#N/A</c:v>
                </c:pt>
                <c:pt idx="740">
                  <c:v>1742.3500000000004</c:v>
                </c:pt>
                <c:pt idx="741">
                  <c:v>#N/A</c:v>
                </c:pt>
                <c:pt idx="742">
                  <c:v>429.05000000000018</c:v>
                </c:pt>
                <c:pt idx="743">
                  <c:v>#N/A</c:v>
                </c:pt>
                <c:pt idx="744">
                  <c:v>#N/A</c:v>
                </c:pt>
                <c:pt idx="745">
                  <c:v>1726.0499999999993</c:v>
                </c:pt>
                <c:pt idx="746">
                  <c:v>#N/A</c:v>
                </c:pt>
                <c:pt idx="747">
                  <c:v>9039.75</c:v>
                </c:pt>
                <c:pt idx="748">
                  <c:v>#N/A</c:v>
                </c:pt>
                <c:pt idx="749">
                  <c:v>#N/A</c:v>
                </c:pt>
                <c:pt idx="750">
                  <c:v>4371.0499999999993</c:v>
                </c:pt>
                <c:pt idx="751">
                  <c:v>6259.15</c:v>
                </c:pt>
                <c:pt idx="752">
                  <c:v>6135.85</c:v>
                </c:pt>
                <c:pt idx="753">
                  <c:v>3964.75</c:v>
                </c:pt>
                <c:pt idx="754">
                  <c:v>#N/A</c:v>
                </c:pt>
                <c:pt idx="755">
                  <c:v>#N/A</c:v>
                </c:pt>
                <c:pt idx="756">
                  <c:v>#N/A</c:v>
                </c:pt>
                <c:pt idx="757">
                  <c:v>2255.5499999999993</c:v>
                </c:pt>
                <c:pt idx="758">
                  <c:v>2513.25</c:v>
                </c:pt>
                <c:pt idx="759">
                  <c:v>#N/A</c:v>
                </c:pt>
                <c:pt idx="760">
                  <c:v>#N/A</c:v>
                </c:pt>
                <c:pt idx="761">
                  <c:v>#N/A</c:v>
                </c:pt>
                <c:pt idx="762">
                  <c:v>#N/A</c:v>
                </c:pt>
                <c:pt idx="763">
                  <c:v>#N/A</c:v>
                </c:pt>
                <c:pt idx="764">
                  <c:v>#N/A</c:v>
                </c:pt>
                <c:pt idx="765">
                  <c:v>1631.0499999999993</c:v>
                </c:pt>
                <c:pt idx="766">
                  <c:v>#N/A</c:v>
                </c:pt>
                <c:pt idx="767">
                  <c:v>#N/A</c:v>
                </c:pt>
                <c:pt idx="768">
                  <c:v>2742.0499999999993</c:v>
                </c:pt>
                <c:pt idx="769">
                  <c:v>#N/A</c:v>
                </c:pt>
                <c:pt idx="770">
                  <c:v>2690.6499999999996</c:v>
                </c:pt>
                <c:pt idx="771">
                  <c:v>#N/A</c:v>
                </c:pt>
                <c:pt idx="772">
                  <c:v>5929.85</c:v>
                </c:pt>
                <c:pt idx="773">
                  <c:v>907.95000000000073</c:v>
                </c:pt>
                <c:pt idx="774">
                  <c:v>#N/A</c:v>
                </c:pt>
                <c:pt idx="775">
                  <c:v>#N/A</c:v>
                </c:pt>
                <c:pt idx="776">
                  <c:v>1967.1499999999996</c:v>
                </c:pt>
                <c:pt idx="777">
                  <c:v>#N/A</c:v>
                </c:pt>
                <c:pt idx="778">
                  <c:v>825.14999999999964</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2297.1499999999996</c:v>
                </c:pt>
                <c:pt idx="797">
                  <c:v>#N/A</c:v>
                </c:pt>
                <c:pt idx="798">
                  <c:v>18282.95</c:v>
                </c:pt>
                <c:pt idx="799">
                  <c:v>#N/A</c:v>
                </c:pt>
                <c:pt idx="800">
                  <c:v>#N/A</c:v>
                </c:pt>
                <c:pt idx="801">
                  <c:v>#N/A</c:v>
                </c:pt>
                <c:pt idx="802">
                  <c:v>3184.6499999999996</c:v>
                </c:pt>
                <c:pt idx="803">
                  <c:v>1271.4500000000007</c:v>
                </c:pt>
                <c:pt idx="804">
                  <c:v>#N/A</c:v>
                </c:pt>
                <c:pt idx="805">
                  <c:v>#N/A</c:v>
                </c:pt>
                <c:pt idx="806">
                  <c:v>691.25</c:v>
                </c:pt>
                <c:pt idx="807">
                  <c:v>#N/A</c:v>
                </c:pt>
                <c:pt idx="808">
                  <c:v>#N/A</c:v>
                </c:pt>
                <c:pt idx="809">
                  <c:v>3422.0499999999993</c:v>
                </c:pt>
                <c:pt idx="810">
                  <c:v>#N/A</c:v>
                </c:pt>
                <c:pt idx="811">
                  <c:v>#N/A</c:v>
                </c:pt>
                <c:pt idx="812">
                  <c:v>#N/A</c:v>
                </c:pt>
                <c:pt idx="813">
                  <c:v>#N/A</c:v>
                </c:pt>
                <c:pt idx="814">
                  <c:v>#N/A</c:v>
                </c:pt>
                <c:pt idx="815">
                  <c:v>1928.9500000000007</c:v>
                </c:pt>
                <c:pt idx="816">
                  <c:v>#N/A</c:v>
                </c:pt>
                <c:pt idx="817">
                  <c:v>#N/A</c:v>
                </c:pt>
                <c:pt idx="818">
                  <c:v>#N/A</c:v>
                </c:pt>
                <c:pt idx="819">
                  <c:v>2820.1499999999996</c:v>
                </c:pt>
                <c:pt idx="820">
                  <c:v>#N/A</c:v>
                </c:pt>
                <c:pt idx="821">
                  <c:v>#N/A</c:v>
                </c:pt>
                <c:pt idx="822">
                  <c:v>3602.75</c:v>
                </c:pt>
                <c:pt idx="823">
                  <c:v>#N/A</c:v>
                </c:pt>
                <c:pt idx="824">
                  <c:v>#N/A</c:v>
                </c:pt>
                <c:pt idx="825">
                  <c:v>2362.75</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325.64999999999964</c:v>
                </c:pt>
                <c:pt idx="841">
                  <c:v>#N/A</c:v>
                </c:pt>
                <c:pt idx="842">
                  <c:v>#N/A</c:v>
                </c:pt>
                <c:pt idx="843">
                  <c:v>#N/A</c:v>
                </c:pt>
                <c:pt idx="844">
                  <c:v>#N/A</c:v>
                </c:pt>
                <c:pt idx="845">
                  <c:v>41.449999999999818</c:v>
                </c:pt>
                <c:pt idx="846">
                  <c:v>#N/A</c:v>
                </c:pt>
                <c:pt idx="847">
                  <c:v>#N/A</c:v>
                </c:pt>
                <c:pt idx="848">
                  <c:v>#N/A</c:v>
                </c:pt>
                <c:pt idx="849">
                  <c:v>#N/A</c:v>
                </c:pt>
                <c:pt idx="850">
                  <c:v>#N/A</c:v>
                </c:pt>
                <c:pt idx="851">
                  <c:v>891.54999999999927</c:v>
                </c:pt>
                <c:pt idx="852">
                  <c:v>#N/A</c:v>
                </c:pt>
                <c:pt idx="853">
                  <c:v>4437.5499999999993</c:v>
                </c:pt>
                <c:pt idx="854">
                  <c:v>164.44999999999982</c:v>
                </c:pt>
                <c:pt idx="855">
                  <c:v>#N/A</c:v>
                </c:pt>
                <c:pt idx="856">
                  <c:v>#N/A</c:v>
                </c:pt>
                <c:pt idx="857">
                  <c:v>#N/A</c:v>
                </c:pt>
                <c:pt idx="858">
                  <c:v>#N/A</c:v>
                </c:pt>
                <c:pt idx="859">
                  <c:v>#N/A</c:v>
                </c:pt>
                <c:pt idx="860">
                  <c:v>#N/A</c:v>
                </c:pt>
                <c:pt idx="861">
                  <c:v>1046.8500000000004</c:v>
                </c:pt>
                <c:pt idx="862">
                  <c:v>#N/A</c:v>
                </c:pt>
                <c:pt idx="863">
                  <c:v>#N/A</c:v>
                </c:pt>
                <c:pt idx="864">
                  <c:v>#N/A</c:v>
                </c:pt>
                <c:pt idx="865">
                  <c:v>5840.75</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3691.1499999999996</c:v>
                </c:pt>
                <c:pt idx="882">
                  <c:v>#N/A</c:v>
                </c:pt>
                <c:pt idx="883">
                  <c:v>3872.0499999999993</c:v>
                </c:pt>
                <c:pt idx="884">
                  <c:v>2748.8500000000004</c:v>
                </c:pt>
                <c:pt idx="885">
                  <c:v>10200.450000000001</c:v>
                </c:pt>
                <c:pt idx="886">
                  <c:v>#N/A</c:v>
                </c:pt>
                <c:pt idx="887">
                  <c:v>#N/A</c:v>
                </c:pt>
                <c:pt idx="888">
                  <c:v>#N/A</c:v>
                </c:pt>
                <c:pt idx="889">
                  <c:v>#N/A</c:v>
                </c:pt>
                <c:pt idx="890">
                  <c:v>#N/A</c:v>
                </c:pt>
                <c:pt idx="891">
                  <c:v>959.45000000000073</c:v>
                </c:pt>
                <c:pt idx="892">
                  <c:v>1798.8500000000004</c:v>
                </c:pt>
                <c:pt idx="893">
                  <c:v>#N/A</c:v>
                </c:pt>
                <c:pt idx="894">
                  <c:v>#N/A</c:v>
                </c:pt>
                <c:pt idx="895">
                  <c:v>#N/A</c:v>
                </c:pt>
                <c:pt idx="896">
                  <c:v>#N/A</c:v>
                </c:pt>
                <c:pt idx="897">
                  <c:v>#N/A</c:v>
                </c:pt>
                <c:pt idx="898">
                  <c:v>37.649999999999636</c:v>
                </c:pt>
                <c:pt idx="899">
                  <c:v>#N/A</c:v>
                </c:pt>
                <c:pt idx="900">
                  <c:v>#N/A</c:v>
                </c:pt>
                <c:pt idx="901">
                  <c:v>230.75</c:v>
                </c:pt>
                <c:pt idx="902">
                  <c:v>1029.5499999999993</c:v>
                </c:pt>
                <c:pt idx="903">
                  <c:v>#N/A</c:v>
                </c:pt>
                <c:pt idx="904">
                  <c:v>#N/A</c:v>
                </c:pt>
                <c:pt idx="905">
                  <c:v>702.44999999999982</c:v>
                </c:pt>
                <c:pt idx="906">
                  <c:v>4198.8500000000004</c:v>
                </c:pt>
                <c:pt idx="907">
                  <c:v>#N/A</c:v>
                </c:pt>
                <c:pt idx="908">
                  <c:v>#N/A</c:v>
                </c:pt>
                <c:pt idx="909">
                  <c:v>#N/A</c:v>
                </c:pt>
                <c:pt idx="910">
                  <c:v>#N/A</c:v>
                </c:pt>
                <c:pt idx="911">
                  <c:v>#N/A</c:v>
                </c:pt>
                <c:pt idx="912">
                  <c:v>733.35000000000036</c:v>
                </c:pt>
                <c:pt idx="913">
                  <c:v>#N/A</c:v>
                </c:pt>
                <c:pt idx="914">
                  <c:v>#N/A</c:v>
                </c:pt>
                <c:pt idx="915">
                  <c:v>#N/A</c:v>
                </c:pt>
                <c:pt idx="916">
                  <c:v>#N/A</c:v>
                </c:pt>
                <c:pt idx="917">
                  <c:v>#N/A</c:v>
                </c:pt>
                <c:pt idx="918">
                  <c:v>#N/A</c:v>
                </c:pt>
                <c:pt idx="919">
                  <c:v>#N/A</c:v>
                </c:pt>
                <c:pt idx="920">
                  <c:v>#N/A</c:v>
                </c:pt>
                <c:pt idx="921">
                  <c:v>243.35000000000036</c:v>
                </c:pt>
                <c:pt idx="922">
                  <c:v>#N/A</c:v>
                </c:pt>
                <c:pt idx="923">
                  <c:v>#N/A</c:v>
                </c:pt>
                <c:pt idx="924">
                  <c:v>278.55000000000018</c:v>
                </c:pt>
                <c:pt idx="925">
                  <c:v>#N/A</c:v>
                </c:pt>
                <c:pt idx="926">
                  <c:v>#N/A</c:v>
                </c:pt>
                <c:pt idx="927">
                  <c:v>481.35000000000036</c:v>
                </c:pt>
                <c:pt idx="928">
                  <c:v>#N/A</c:v>
                </c:pt>
                <c:pt idx="929">
                  <c:v>#N/A</c:v>
                </c:pt>
                <c:pt idx="930">
                  <c:v>#N/A</c:v>
                </c:pt>
                <c:pt idx="931">
                  <c:v>#N/A</c:v>
                </c:pt>
                <c:pt idx="932">
                  <c:v>705.85000000000036</c:v>
                </c:pt>
                <c:pt idx="933">
                  <c:v>#N/A</c:v>
                </c:pt>
                <c:pt idx="934">
                  <c:v>#N/A</c:v>
                </c:pt>
                <c:pt idx="935">
                  <c:v>#N/A</c:v>
                </c:pt>
                <c:pt idx="936">
                  <c:v>#N/A</c:v>
                </c:pt>
                <c:pt idx="937">
                  <c:v>1925.5499999999993</c:v>
                </c:pt>
                <c:pt idx="938">
                  <c:v>#N/A</c:v>
                </c:pt>
                <c:pt idx="939">
                  <c:v>#N/A</c:v>
                </c:pt>
                <c:pt idx="940">
                  <c:v>366.44999999999982</c:v>
                </c:pt>
                <c:pt idx="941">
                  <c:v>#N/A</c:v>
                </c:pt>
                <c:pt idx="942">
                  <c:v>#N/A</c:v>
                </c:pt>
                <c:pt idx="943">
                  <c:v>1914.6499999999996</c:v>
                </c:pt>
                <c:pt idx="944">
                  <c:v>#N/A</c:v>
                </c:pt>
                <c:pt idx="945">
                  <c:v>#N/A</c:v>
                </c:pt>
                <c:pt idx="946">
                  <c:v>2719.3500000000004</c:v>
                </c:pt>
                <c:pt idx="947">
                  <c:v>#N/A</c:v>
                </c:pt>
                <c:pt idx="948">
                  <c:v>561.64999999999964</c:v>
                </c:pt>
                <c:pt idx="949">
                  <c:v>#N/A</c:v>
                </c:pt>
                <c:pt idx="950">
                  <c:v>#N/A</c:v>
                </c:pt>
                <c:pt idx="951">
                  <c:v>#N/A</c:v>
                </c:pt>
                <c:pt idx="952">
                  <c:v>#N/A</c:v>
                </c:pt>
                <c:pt idx="953">
                  <c:v>9010.65</c:v>
                </c:pt>
                <c:pt idx="954">
                  <c:v>#N/A</c:v>
                </c:pt>
                <c:pt idx="955">
                  <c:v>#N/A</c:v>
                </c:pt>
                <c:pt idx="956">
                  <c:v>2286.25</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2890.4500000000007</c:v>
                </c:pt>
                <c:pt idx="972">
                  <c:v>#N/A</c:v>
                </c:pt>
                <c:pt idx="973">
                  <c:v>#N/A</c:v>
                </c:pt>
                <c:pt idx="974">
                  <c:v>3121.8500000000004</c:v>
                </c:pt>
                <c:pt idx="975">
                  <c:v>#N/A</c:v>
                </c:pt>
                <c:pt idx="976">
                  <c:v>1524.8500000000004</c:v>
                </c:pt>
                <c:pt idx="977">
                  <c:v>1750.5499999999993</c:v>
                </c:pt>
                <c:pt idx="978">
                  <c:v>#N/A</c:v>
                </c:pt>
                <c:pt idx="979">
                  <c:v>#N/A</c:v>
                </c:pt>
                <c:pt idx="980">
                  <c:v>#N/A</c:v>
                </c:pt>
                <c:pt idx="981">
                  <c:v>4819.75</c:v>
                </c:pt>
                <c:pt idx="982">
                  <c:v>8.8500000000003638</c:v>
                </c:pt>
                <c:pt idx="983">
                  <c:v>#N/A</c:v>
                </c:pt>
                <c:pt idx="984">
                  <c:v>1321.4500000000007</c:v>
                </c:pt>
                <c:pt idx="985">
                  <c:v>#N/A</c:v>
                </c:pt>
                <c:pt idx="986">
                  <c:v>#N/A</c:v>
                </c:pt>
                <c:pt idx="987">
                  <c:v>4479.9500000000007</c:v>
                </c:pt>
                <c:pt idx="988">
                  <c:v>#N/A</c:v>
                </c:pt>
                <c:pt idx="989">
                  <c:v>1511.6499999999996</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3-4CDC-4F6F-942D-67A80CA78F02}"/>
            </c:ext>
          </c:extLst>
        </c:ser>
        <c:dLbls>
          <c:showLegendKey val="0"/>
          <c:showVal val="0"/>
          <c:showCatName val="0"/>
          <c:showSerName val="0"/>
          <c:showPercent val="0"/>
          <c:showBubbleSize val="0"/>
        </c:dLbls>
        <c:axId val="347774336"/>
        <c:axId val="347774728"/>
      </c:scatterChart>
      <c:valAx>
        <c:axId val="34777433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acceptor</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47774728"/>
        <c:crosses val="autoZero"/>
        <c:crossBetween val="midCat"/>
      </c:valAx>
      <c:valAx>
        <c:axId val="3477747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a:t>FRET, donor</a:t>
                </a:r>
              </a:p>
            </c:rich>
          </c:tx>
          <c:layout>
            <c:manualLayout>
              <c:xMode val="edge"/>
              <c:yMode val="edge"/>
              <c:x val="2.9333333333333333E-2"/>
              <c:y val="0.37383092738407697"/>
            </c:manualLayout>
          </c:layout>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de-DE"/>
          </a:p>
        </c:txPr>
        <c:crossAx val="3477743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200"/>
      </a:pPr>
      <a:endParaRPr lang="de-DE"/>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ta sele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1"/>
          <c:order val="0"/>
          <c:tx>
            <c:strRef>
              <c:f>'fusion(a&amp;b)'!$L$1</c:f>
              <c:strCache>
                <c:ptCount val="1"/>
                <c:pt idx="0">
                  <c:v>Ac</c:v>
                </c:pt>
              </c:strCache>
            </c:strRef>
          </c:tx>
          <c:spPr>
            <a:ln w="19050" cap="rnd">
              <a:noFill/>
              <a:round/>
            </a:ln>
            <a:effectLst/>
          </c:spPr>
          <c:marker>
            <c:symbol val="circle"/>
            <c:size val="2"/>
            <c:spPr>
              <a:solidFill>
                <a:srgbClr val="FF0000"/>
              </a:solidFill>
              <a:ln w="9525">
                <a:noFill/>
              </a:ln>
              <a:effectLst/>
            </c:spPr>
          </c:marker>
          <c:xVal>
            <c:numRef>
              <c:f>'fusion(a&amp;b)'!$J$2:$J$99991</c:f>
              <c:numCache>
                <c:formatCode>General</c:formatCode>
                <c:ptCount val="99990"/>
                <c:pt idx="0">
                  <c:v>2612048.801431193</c:v>
                </c:pt>
                <c:pt idx="1">
                  <c:v>34728.542425585292</c:v>
                </c:pt>
                <c:pt idx="2">
                  <c:v>6670231.2766540619</c:v>
                </c:pt>
                <c:pt idx="3">
                  <c:v>8290451.0810681805</c:v>
                </c:pt>
                <c:pt idx="4">
                  <c:v>214188.57014075501</c:v>
                </c:pt>
                <c:pt idx="5">
                  <c:v>944914.48614893074</c:v>
                </c:pt>
                <c:pt idx="6">
                  <c:v>62568.540459722375</c:v>
                </c:pt>
                <c:pt idx="7">
                  <c:v>1264239.1587028748</c:v>
                </c:pt>
                <c:pt idx="8">
                  <c:v>2758726.4897888619</c:v>
                </c:pt>
                <c:pt idx="9">
                  <c:v>443818.2909579156</c:v>
                </c:pt>
                <c:pt idx="10">
                  <c:v>326401.31187973625</c:v>
                </c:pt>
                <c:pt idx="11">
                  <c:v>4203180.4152731448</c:v>
                </c:pt>
                <c:pt idx="12">
                  <c:v>3420075.011688692</c:v>
                </c:pt>
                <c:pt idx="13">
                  <c:v>1590848.2360142355</c:v>
                </c:pt>
                <c:pt idx="14">
                  <c:v>1910195.4019521626</c:v>
                </c:pt>
                <c:pt idx="15">
                  <c:v>225579.78674306176</c:v>
                </c:pt>
                <c:pt idx="16">
                  <c:v>869094.86001595191</c:v>
                </c:pt>
                <c:pt idx="17">
                  <c:v>2325166.4224393051</c:v>
                </c:pt>
                <c:pt idx="18">
                  <c:v>2977660.2727149678</c:v>
                </c:pt>
                <c:pt idx="19">
                  <c:v>329192.81082090508</c:v>
                </c:pt>
                <c:pt idx="20">
                  <c:v>45531.552478652389</c:v>
                </c:pt>
                <c:pt idx="21">
                  <c:v>4143171.5871058558</c:v>
                </c:pt>
                <c:pt idx="22">
                  <c:v>1568197.0313175314</c:v>
                </c:pt>
                <c:pt idx="23">
                  <c:v>369555.44446879614</c:v>
                </c:pt>
                <c:pt idx="24">
                  <c:v>3061379.71217622</c:v>
                </c:pt>
                <c:pt idx="25">
                  <c:v>2860389.916402875</c:v>
                </c:pt>
                <c:pt idx="26">
                  <c:v>85775.257896494993</c:v>
                </c:pt>
                <c:pt idx="27">
                  <c:v>51025.95450965027</c:v>
                </c:pt>
                <c:pt idx="28">
                  <c:v>1191690.7503365723</c:v>
                </c:pt>
                <c:pt idx="29">
                  <c:v>772762.13951409794</c:v>
                </c:pt>
                <c:pt idx="30">
                  <c:v>4906825.8612613408</c:v>
                </c:pt>
                <c:pt idx="31">
                  <c:v>2992526.5947333509</c:v>
                </c:pt>
                <c:pt idx="32">
                  <c:v>829884.35242400807</c:v>
                </c:pt>
                <c:pt idx="33">
                  <c:v>44456.725510155222</c:v>
                </c:pt>
                <c:pt idx="34">
                  <c:v>43238.552331603809</c:v>
                </c:pt>
                <c:pt idx="35">
                  <c:v>299890.13197851001</c:v>
                </c:pt>
                <c:pt idx="36">
                  <c:v>6163601.975254165</c:v>
                </c:pt>
                <c:pt idx="37">
                  <c:v>6295344.3895511376</c:v>
                </c:pt>
                <c:pt idx="38">
                  <c:v>46412.232219635138</c:v>
                </c:pt>
                <c:pt idx="39">
                  <c:v>1968348.1598672168</c:v>
                </c:pt>
                <c:pt idx="40">
                  <c:v>437409.09887554531</c:v>
                </c:pt>
                <c:pt idx="41">
                  <c:v>48961.683873528382</c:v>
                </c:pt>
                <c:pt idx="42">
                  <c:v>35274.477201658876</c:v>
                </c:pt>
                <c:pt idx="43">
                  <c:v>76822.596557791578</c:v>
                </c:pt>
                <c:pt idx="44">
                  <c:v>4032376.4388776333</c:v>
                </c:pt>
                <c:pt idx="45">
                  <c:v>3167232.2624439038</c:v>
                </c:pt>
                <c:pt idx="46">
                  <c:v>149326.67944746057</c:v>
                </c:pt>
                <c:pt idx="47">
                  <c:v>309785.38985050999</c:v>
                </c:pt>
                <c:pt idx="48">
                  <c:v>1677909.7100094461</c:v>
                </c:pt>
                <c:pt idx="49">
                  <c:v>3895150.2471079426</c:v>
                </c:pt>
                <c:pt idx="50">
                  <c:v>49154.044579394402</c:v>
                </c:pt>
                <c:pt idx="51">
                  <c:v>2589881.4988397188</c:v>
                </c:pt>
                <c:pt idx="52">
                  <c:v>1074358.5100588545</c:v>
                </c:pt>
                <c:pt idx="53">
                  <c:v>1082716.1401209743</c:v>
                </c:pt>
                <c:pt idx="54">
                  <c:v>254556.91200145939</c:v>
                </c:pt>
                <c:pt idx="55">
                  <c:v>170033.28868364892</c:v>
                </c:pt>
                <c:pt idx="56">
                  <c:v>1426066.1795229663</c:v>
                </c:pt>
                <c:pt idx="57">
                  <c:v>3080399.2023545289</c:v>
                </c:pt>
                <c:pt idx="58">
                  <c:v>73675.014063100694</c:v>
                </c:pt>
                <c:pt idx="59">
                  <c:v>1052749.9705576128</c:v>
                </c:pt>
                <c:pt idx="60">
                  <c:v>1685829.2798722317</c:v>
                </c:pt>
                <c:pt idx="61">
                  <c:v>273918.1089528469</c:v>
                </c:pt>
                <c:pt idx="62">
                  <c:v>122994.16536283963</c:v>
                </c:pt>
                <c:pt idx="63">
                  <c:v>58104.700426116869</c:v>
                </c:pt>
                <c:pt idx="64">
                  <c:v>3741055.3085206603</c:v>
                </c:pt>
                <c:pt idx="65">
                  <c:v>4039310.7125757979</c:v>
                </c:pt>
                <c:pt idx="66">
                  <c:v>43379.779645716626</c:v>
                </c:pt>
                <c:pt idx="67">
                  <c:v>141240.6511077671</c:v>
                </c:pt>
                <c:pt idx="68">
                  <c:v>479220.72945937666</c:v>
                </c:pt>
                <c:pt idx="69">
                  <c:v>73589.853476845194</c:v>
                </c:pt>
                <c:pt idx="70">
                  <c:v>2373258.5518525736</c:v>
                </c:pt>
                <c:pt idx="71">
                  <c:v>1059910.8149217993</c:v>
                </c:pt>
                <c:pt idx="72">
                  <c:v>5019917.9401049037</c:v>
                </c:pt>
                <c:pt idx="73">
                  <c:v>1172114.8840913379</c:v>
                </c:pt>
                <c:pt idx="74">
                  <c:v>1046436.7912401879</c:v>
                </c:pt>
                <c:pt idx="75">
                  <c:v>208235.03279567949</c:v>
                </c:pt>
                <c:pt idx="76">
                  <c:v>221375.40115196485</c:v>
                </c:pt>
                <c:pt idx="77">
                  <c:v>283868.5258793988</c:v>
                </c:pt>
                <c:pt idx="78">
                  <c:v>26721.035711653716</c:v>
                </c:pt>
                <c:pt idx="79">
                  <c:v>1453324.8545018982</c:v>
                </c:pt>
                <c:pt idx="80">
                  <c:v>4178200.8414866719</c:v>
                </c:pt>
                <c:pt idx="81">
                  <c:v>1875530.9415305057</c:v>
                </c:pt>
                <c:pt idx="82">
                  <c:v>2414532.4387193802</c:v>
                </c:pt>
                <c:pt idx="83">
                  <c:v>91733.588039212045</c:v>
                </c:pt>
                <c:pt idx="84">
                  <c:v>1009842.7104473703</c:v>
                </c:pt>
                <c:pt idx="85">
                  <c:v>516429.58151969925</c:v>
                </c:pt>
                <c:pt idx="86">
                  <c:v>4384530.1686928598</c:v>
                </c:pt>
                <c:pt idx="87">
                  <c:v>939359.93628492567</c:v>
                </c:pt>
                <c:pt idx="88">
                  <c:v>153728.37421843366</c:v>
                </c:pt>
                <c:pt idx="89">
                  <c:v>681132.72549096472</c:v>
                </c:pt>
                <c:pt idx="90">
                  <c:v>636732.6497562502</c:v>
                </c:pt>
                <c:pt idx="91">
                  <c:v>2182891.0975015825</c:v>
                </c:pt>
                <c:pt idx="92">
                  <c:v>140513.51799426909</c:v>
                </c:pt>
                <c:pt idx="93">
                  <c:v>1146698.5554118347</c:v>
                </c:pt>
                <c:pt idx="94">
                  <c:v>48974.987344596353</c:v>
                </c:pt>
                <c:pt idx="95">
                  <c:v>1140563.3409291913</c:v>
                </c:pt>
                <c:pt idx="96">
                  <c:v>36973.712027529044</c:v>
                </c:pt>
                <c:pt idx="97">
                  <c:v>534261.69875864207</c:v>
                </c:pt>
                <c:pt idx="98">
                  <c:v>3439938.9964279216</c:v>
                </c:pt>
                <c:pt idx="99">
                  <c:v>7337999.7409421308</c:v>
                </c:pt>
                <c:pt idx="100">
                  <c:v>4106463.6481276532</c:v>
                </c:pt>
                <c:pt idx="101">
                  <c:v>942694.65229366929</c:v>
                </c:pt>
                <c:pt idx="102">
                  <c:v>147429.62990004956</c:v>
                </c:pt>
                <c:pt idx="103">
                  <c:v>6047030.4631245863</c:v>
                </c:pt>
                <c:pt idx="104">
                  <c:v>829952.63216199528</c:v>
                </c:pt>
                <c:pt idx="105">
                  <c:v>5794418.0453459322</c:v>
                </c:pt>
                <c:pt idx="106">
                  <c:v>3263431.0460525849</c:v>
                </c:pt>
                <c:pt idx="107">
                  <c:v>535987.74395073811</c:v>
                </c:pt>
                <c:pt idx="108">
                  <c:v>483393.30004616082</c:v>
                </c:pt>
                <c:pt idx="109">
                  <c:v>492942.41477831802</c:v>
                </c:pt>
                <c:pt idx="110">
                  <c:v>280168.45052413637</c:v>
                </c:pt>
                <c:pt idx="111">
                  <c:v>1623154.1823420858</c:v>
                </c:pt>
                <c:pt idx="112">
                  <c:v>1559655.98300078</c:v>
                </c:pt>
                <c:pt idx="113">
                  <c:v>1892182.6075490208</c:v>
                </c:pt>
                <c:pt idx="114">
                  <c:v>5080174.2124074893</c:v>
                </c:pt>
                <c:pt idx="115">
                  <c:v>6759473.9226016263</c:v>
                </c:pt>
                <c:pt idx="116">
                  <c:v>2223426.1160981916</c:v>
                </c:pt>
                <c:pt idx="117">
                  <c:v>1375215.3120278062</c:v>
                </c:pt>
                <c:pt idx="118">
                  <c:v>31686.32449284762</c:v>
                </c:pt>
                <c:pt idx="119">
                  <c:v>44318.86533143554</c:v>
                </c:pt>
                <c:pt idx="120">
                  <c:v>5511168.154024072</c:v>
                </c:pt>
                <c:pt idx="121">
                  <c:v>3533534.3923960379</c:v>
                </c:pt>
                <c:pt idx="122">
                  <c:v>49017.895581199795</c:v>
                </c:pt>
                <c:pt idx="123">
                  <c:v>49316.876999915112</c:v>
                </c:pt>
                <c:pt idx="124">
                  <c:v>72114.129072110591</c:v>
                </c:pt>
                <c:pt idx="125">
                  <c:v>5985272.1397966854</c:v>
                </c:pt>
                <c:pt idx="126">
                  <c:v>40851.613598223958</c:v>
                </c:pt>
                <c:pt idx="127">
                  <c:v>3439092.5034827939</c:v>
                </c:pt>
                <c:pt idx="128">
                  <c:v>1118839.2617555209</c:v>
                </c:pt>
                <c:pt idx="129">
                  <c:v>405352.51870630006</c:v>
                </c:pt>
                <c:pt idx="130">
                  <c:v>446100.16588668956</c:v>
                </c:pt>
                <c:pt idx="131">
                  <c:v>2011737.3128815917</c:v>
                </c:pt>
                <c:pt idx="132">
                  <c:v>26741.026776809282</c:v>
                </c:pt>
                <c:pt idx="133">
                  <c:v>25862.155309828828</c:v>
                </c:pt>
                <c:pt idx="134">
                  <c:v>436998.21871220612</c:v>
                </c:pt>
                <c:pt idx="135">
                  <c:v>35256.871758587411</c:v>
                </c:pt>
                <c:pt idx="136">
                  <c:v>6723444.4304796616</c:v>
                </c:pt>
                <c:pt idx="137">
                  <c:v>864672.68723513337</c:v>
                </c:pt>
                <c:pt idx="138">
                  <c:v>1716911.6780437527</c:v>
                </c:pt>
                <c:pt idx="139">
                  <c:v>1691895.5048769021</c:v>
                </c:pt>
                <c:pt idx="140">
                  <c:v>723933.95706406527</c:v>
                </c:pt>
                <c:pt idx="141">
                  <c:v>659439.12213710858</c:v>
                </c:pt>
                <c:pt idx="142">
                  <c:v>4266705.5331658209</c:v>
                </c:pt>
                <c:pt idx="143">
                  <c:v>49976.901295783944</c:v>
                </c:pt>
                <c:pt idx="144">
                  <c:v>3103424.3085991377</c:v>
                </c:pt>
                <c:pt idx="145">
                  <c:v>42391.134872031529</c:v>
                </c:pt>
                <c:pt idx="146">
                  <c:v>5321632.8658840824</c:v>
                </c:pt>
                <c:pt idx="147">
                  <c:v>1595567.165190367</c:v>
                </c:pt>
                <c:pt idx="148">
                  <c:v>5633465.8179675192</c:v>
                </c:pt>
                <c:pt idx="149">
                  <c:v>6536665.4334851885</c:v>
                </c:pt>
                <c:pt idx="150">
                  <c:v>692892.74116458744</c:v>
                </c:pt>
                <c:pt idx="151">
                  <c:v>48994.661939110403</c:v>
                </c:pt>
                <c:pt idx="152">
                  <c:v>1220244.686922696</c:v>
                </c:pt>
                <c:pt idx="153">
                  <c:v>3530932.0484669637</c:v>
                </c:pt>
                <c:pt idx="154">
                  <c:v>3310720.1864426709</c:v>
                </c:pt>
                <c:pt idx="155">
                  <c:v>175896.65060320366</c:v>
                </c:pt>
                <c:pt idx="156">
                  <c:v>181722.20805882191</c:v>
                </c:pt>
                <c:pt idx="157">
                  <c:v>514799.99519993417</c:v>
                </c:pt>
                <c:pt idx="158">
                  <c:v>5788546.0943739247</c:v>
                </c:pt>
                <c:pt idx="159">
                  <c:v>1200972.149138547</c:v>
                </c:pt>
                <c:pt idx="160">
                  <c:v>5036478.7575188568</c:v>
                </c:pt>
                <c:pt idx="161">
                  <c:v>735639.62576627685</c:v>
                </c:pt>
                <c:pt idx="162">
                  <c:v>2731554.0508867907</c:v>
                </c:pt>
                <c:pt idx="163">
                  <c:v>65491.844528366426</c:v>
                </c:pt>
                <c:pt idx="164">
                  <c:v>27322.049156423534</c:v>
                </c:pt>
                <c:pt idx="165">
                  <c:v>284991.22028994793</c:v>
                </c:pt>
                <c:pt idx="166">
                  <c:v>1950957.4830847713</c:v>
                </c:pt>
                <c:pt idx="167">
                  <c:v>267619.3299516876</c:v>
                </c:pt>
                <c:pt idx="168">
                  <c:v>2292636.6395352818</c:v>
                </c:pt>
                <c:pt idx="169">
                  <c:v>779859.40650717181</c:v>
                </c:pt>
                <c:pt idx="170">
                  <c:v>562402.60159959854</c:v>
                </c:pt>
                <c:pt idx="171">
                  <c:v>252052.39544092413</c:v>
                </c:pt>
                <c:pt idx="172">
                  <c:v>144175.24583507027</c:v>
                </c:pt>
                <c:pt idx="173">
                  <c:v>4751854.914456048</c:v>
                </c:pt>
                <c:pt idx="174">
                  <c:v>262359.94075655029</c:v>
                </c:pt>
                <c:pt idx="175">
                  <c:v>669339.99517484987</c:v>
                </c:pt>
                <c:pt idx="176">
                  <c:v>676815.21007713443</c:v>
                </c:pt>
                <c:pt idx="177">
                  <c:v>1736796.5964292383</c:v>
                </c:pt>
                <c:pt idx="178">
                  <c:v>812084.7903300646</c:v>
                </c:pt>
                <c:pt idx="179">
                  <c:v>380262.28196311288</c:v>
                </c:pt>
                <c:pt idx="180">
                  <c:v>99792.61913797677</c:v>
                </c:pt>
                <c:pt idx="181">
                  <c:v>3513190.8522907463</c:v>
                </c:pt>
                <c:pt idx="182">
                  <c:v>373860.29809755174</c:v>
                </c:pt>
                <c:pt idx="183">
                  <c:v>6451440.2766446676</c:v>
                </c:pt>
                <c:pt idx="184">
                  <c:v>5994870.224092464</c:v>
                </c:pt>
                <c:pt idx="185">
                  <c:v>3546491.5413858867</c:v>
                </c:pt>
                <c:pt idx="186">
                  <c:v>76206.46580256267</c:v>
                </c:pt>
                <c:pt idx="187">
                  <c:v>125446.63366617936</c:v>
                </c:pt>
                <c:pt idx="188">
                  <c:v>63252.391220398807</c:v>
                </c:pt>
                <c:pt idx="189">
                  <c:v>625955.17397905234</c:v>
                </c:pt>
                <c:pt idx="190">
                  <c:v>228952.86006878465</c:v>
                </c:pt>
                <c:pt idx="191">
                  <c:v>4095275.1766778971</c:v>
                </c:pt>
                <c:pt idx="192">
                  <c:v>1855054.6955417863</c:v>
                </c:pt>
                <c:pt idx="193">
                  <c:v>3914635.3246600404</c:v>
                </c:pt>
                <c:pt idx="194">
                  <c:v>192257.70148765537</c:v>
                </c:pt>
                <c:pt idx="195">
                  <c:v>890719.11622939468</c:v>
                </c:pt>
                <c:pt idx="196">
                  <c:v>5385515.903091128</c:v>
                </c:pt>
                <c:pt idx="197">
                  <c:v>167506.8887894323</c:v>
                </c:pt>
                <c:pt idx="198">
                  <c:v>2807846.4289589114</c:v>
                </c:pt>
                <c:pt idx="199">
                  <c:v>7819899.6866561398</c:v>
                </c:pt>
                <c:pt idx="200">
                  <c:v>1052874.7080853167</c:v>
                </c:pt>
                <c:pt idx="201">
                  <c:v>7592041.7407426247</c:v>
                </c:pt>
                <c:pt idx="202">
                  <c:v>101873.62758079295</c:v>
                </c:pt>
                <c:pt idx="203">
                  <c:v>36788.226276003108</c:v>
                </c:pt>
                <c:pt idx="204">
                  <c:v>1872053.3321083365</c:v>
                </c:pt>
                <c:pt idx="205">
                  <c:v>831542.09513456491</c:v>
                </c:pt>
                <c:pt idx="206">
                  <c:v>6094242.0748159289</c:v>
                </c:pt>
                <c:pt idx="207">
                  <c:v>5484411.5234039547</c:v>
                </c:pt>
                <c:pt idx="208">
                  <c:v>315368.82530529378</c:v>
                </c:pt>
                <c:pt idx="209">
                  <c:v>86891.720165662467</c:v>
                </c:pt>
                <c:pt idx="210">
                  <c:v>47359.062776106133</c:v>
                </c:pt>
                <c:pt idx="211">
                  <c:v>1966716.8261663634</c:v>
                </c:pt>
                <c:pt idx="212">
                  <c:v>2759576.7591124536</c:v>
                </c:pt>
                <c:pt idx="213">
                  <c:v>192608.44512297306</c:v>
                </c:pt>
                <c:pt idx="214">
                  <c:v>1239806.0659552801</c:v>
                </c:pt>
                <c:pt idx="215">
                  <c:v>614374.42126546556</c:v>
                </c:pt>
                <c:pt idx="216">
                  <c:v>6399852.4122410677</c:v>
                </c:pt>
                <c:pt idx="217">
                  <c:v>206698.00848618711</c:v>
                </c:pt>
                <c:pt idx="218">
                  <c:v>2064812.496380294</c:v>
                </c:pt>
                <c:pt idx="219">
                  <c:v>476298.0115768683</c:v>
                </c:pt>
                <c:pt idx="220">
                  <c:v>377778.96537745075</c:v>
                </c:pt>
                <c:pt idx="221">
                  <c:v>3765310.4377962388</c:v>
                </c:pt>
                <c:pt idx="222">
                  <c:v>1196346.7373795707</c:v>
                </c:pt>
                <c:pt idx="223">
                  <c:v>30240.219873535905</c:v>
                </c:pt>
                <c:pt idx="224">
                  <c:v>1987834.2631460121</c:v>
                </c:pt>
                <c:pt idx="225">
                  <c:v>1467631.0923432331</c:v>
                </c:pt>
                <c:pt idx="226">
                  <c:v>2094500.471673381</c:v>
                </c:pt>
                <c:pt idx="227">
                  <c:v>299142.013612215</c:v>
                </c:pt>
                <c:pt idx="228">
                  <c:v>2707181.1620056662</c:v>
                </c:pt>
                <c:pt idx="229">
                  <c:v>1599269.5202923785</c:v>
                </c:pt>
                <c:pt idx="230">
                  <c:v>2282115.6846596361</c:v>
                </c:pt>
                <c:pt idx="231">
                  <c:v>839570.46415060572</c:v>
                </c:pt>
                <c:pt idx="232">
                  <c:v>1326941.0939506218</c:v>
                </c:pt>
                <c:pt idx="233">
                  <c:v>328584.5917014798</c:v>
                </c:pt>
                <c:pt idx="234">
                  <c:v>31514.96487336421</c:v>
                </c:pt>
                <c:pt idx="235">
                  <c:v>1335117.3765557751</c:v>
                </c:pt>
                <c:pt idx="236">
                  <c:v>28704.322453589717</c:v>
                </c:pt>
                <c:pt idx="237">
                  <c:v>948631.81835641002</c:v>
                </c:pt>
                <c:pt idx="238">
                  <c:v>4369779.7534757266</c:v>
                </c:pt>
                <c:pt idx="239">
                  <c:v>390876.06027190364</c:v>
                </c:pt>
                <c:pt idx="240">
                  <c:v>827829.96620791894</c:v>
                </c:pt>
                <c:pt idx="241">
                  <c:v>180251.88814881639</c:v>
                </c:pt>
                <c:pt idx="242">
                  <c:v>29642.686715473061</c:v>
                </c:pt>
                <c:pt idx="243">
                  <c:v>436290.41068798117</c:v>
                </c:pt>
                <c:pt idx="244">
                  <c:v>277445.30773627962</c:v>
                </c:pt>
                <c:pt idx="245">
                  <c:v>2546157.1865061773</c:v>
                </c:pt>
                <c:pt idx="246">
                  <c:v>1384785.5492925774</c:v>
                </c:pt>
                <c:pt idx="247">
                  <c:v>381105.91741966794</c:v>
                </c:pt>
                <c:pt idx="248">
                  <c:v>3028697.0218526986</c:v>
                </c:pt>
                <c:pt idx="249">
                  <c:v>31517.909464545974</c:v>
                </c:pt>
                <c:pt idx="250">
                  <c:v>2928632.7314536935</c:v>
                </c:pt>
                <c:pt idx="251">
                  <c:v>67339.806296756127</c:v>
                </c:pt>
                <c:pt idx="252">
                  <c:v>2250476.6275046389</c:v>
                </c:pt>
                <c:pt idx="253">
                  <c:v>1635527.7978897288</c:v>
                </c:pt>
                <c:pt idx="254">
                  <c:v>722623.73087781074</c:v>
                </c:pt>
                <c:pt idx="255">
                  <c:v>2203391.4715407621</c:v>
                </c:pt>
                <c:pt idx="256">
                  <c:v>88751.602772894403</c:v>
                </c:pt>
                <c:pt idx="257">
                  <c:v>251012.26209582551</c:v>
                </c:pt>
                <c:pt idx="258">
                  <c:v>7107153.9555577412</c:v>
                </c:pt>
                <c:pt idx="259">
                  <c:v>6108936.6276066108</c:v>
                </c:pt>
                <c:pt idx="260">
                  <c:v>3004350.1607964141</c:v>
                </c:pt>
                <c:pt idx="261">
                  <c:v>1645923.3861763943</c:v>
                </c:pt>
                <c:pt idx="262">
                  <c:v>215723.90351236562</c:v>
                </c:pt>
                <c:pt idx="263">
                  <c:v>428149.92041259905</c:v>
                </c:pt>
                <c:pt idx="264">
                  <c:v>312721.73941149446</c:v>
                </c:pt>
                <c:pt idx="265">
                  <c:v>3738258.7681545988</c:v>
                </c:pt>
                <c:pt idx="266">
                  <c:v>435874.84217283607</c:v>
                </c:pt>
                <c:pt idx="267">
                  <c:v>113539.72510681172</c:v>
                </c:pt>
                <c:pt idx="268">
                  <c:v>2036642.6366562354</c:v>
                </c:pt>
                <c:pt idx="269">
                  <c:v>393523.85054509493</c:v>
                </c:pt>
                <c:pt idx="270">
                  <c:v>73084.381540454444</c:v>
                </c:pt>
                <c:pt idx="271">
                  <c:v>112551.86746661561</c:v>
                </c:pt>
                <c:pt idx="272">
                  <c:v>407135.02155772952</c:v>
                </c:pt>
                <c:pt idx="273">
                  <c:v>377789.00797482702</c:v>
                </c:pt>
                <c:pt idx="274">
                  <c:v>29889.377522230505</c:v>
                </c:pt>
                <c:pt idx="275">
                  <c:v>355822.58637703152</c:v>
                </c:pt>
                <c:pt idx="276">
                  <c:v>390554.12373335328</c:v>
                </c:pt>
                <c:pt idx="277">
                  <c:v>203240.53372292305</c:v>
                </c:pt>
                <c:pt idx="278">
                  <c:v>633875.11445667665</c:v>
                </c:pt>
                <c:pt idx="279">
                  <c:v>2932483.5311408327</c:v>
                </c:pt>
                <c:pt idx="280">
                  <c:v>809543.7457113883</c:v>
                </c:pt>
                <c:pt idx="281">
                  <c:v>3497519.4106854303</c:v>
                </c:pt>
                <c:pt idx="282">
                  <c:v>2741343.9109112462</c:v>
                </c:pt>
                <c:pt idx="283">
                  <c:v>74466.07498059998</c:v>
                </c:pt>
                <c:pt idx="284">
                  <c:v>4750821.7203477137</c:v>
                </c:pt>
                <c:pt idx="285">
                  <c:v>261438.68963668143</c:v>
                </c:pt>
                <c:pt idx="286">
                  <c:v>1107307.993247496</c:v>
                </c:pt>
                <c:pt idx="287">
                  <c:v>236783.77414074453</c:v>
                </c:pt>
                <c:pt idx="288">
                  <c:v>257241.66430947688</c:v>
                </c:pt>
                <c:pt idx="289">
                  <c:v>95402.936004592324</c:v>
                </c:pt>
                <c:pt idx="290">
                  <c:v>4254909.9645702317</c:v>
                </c:pt>
                <c:pt idx="291">
                  <c:v>5069470.942935111</c:v>
                </c:pt>
                <c:pt idx="292">
                  <c:v>1297111.2864421727</c:v>
                </c:pt>
                <c:pt idx="293">
                  <c:v>165411.17526550812</c:v>
                </c:pt>
                <c:pt idx="294">
                  <c:v>39351.175918021399</c:v>
                </c:pt>
                <c:pt idx="295">
                  <c:v>220587.89866183014</c:v>
                </c:pt>
                <c:pt idx="296">
                  <c:v>5652994.8567364188</c:v>
                </c:pt>
                <c:pt idx="297">
                  <c:v>1803156.2389642354</c:v>
                </c:pt>
                <c:pt idx="298">
                  <c:v>301630.92791726446</c:v>
                </c:pt>
                <c:pt idx="299">
                  <c:v>3379531.5823434014</c:v>
                </c:pt>
                <c:pt idx="300">
                  <c:v>452340.29860086844</c:v>
                </c:pt>
                <c:pt idx="301">
                  <c:v>1320554.0189607646</c:v>
                </c:pt>
                <c:pt idx="302">
                  <c:v>581612.83458148548</c:v>
                </c:pt>
                <c:pt idx="303">
                  <c:v>213003.77367057599</c:v>
                </c:pt>
                <c:pt idx="304">
                  <c:v>202298.34111918314</c:v>
                </c:pt>
                <c:pt idx="305">
                  <c:v>1296338.6230021056</c:v>
                </c:pt>
                <c:pt idx="306">
                  <c:v>484820.44004903827</c:v>
                </c:pt>
                <c:pt idx="307">
                  <c:v>630341.73938770604</c:v>
                </c:pt>
                <c:pt idx="308">
                  <c:v>82753.189981839751</c:v>
                </c:pt>
                <c:pt idx="309">
                  <c:v>7447258.160339999</c:v>
                </c:pt>
                <c:pt idx="310">
                  <c:v>3782926.8421581388</c:v>
                </c:pt>
                <c:pt idx="311">
                  <c:v>1469421.3101604092</c:v>
                </c:pt>
                <c:pt idx="312">
                  <c:v>277724.33564871619</c:v>
                </c:pt>
                <c:pt idx="313">
                  <c:v>35053.851158182319</c:v>
                </c:pt>
                <c:pt idx="314">
                  <c:v>6502498.7446364416</c:v>
                </c:pt>
                <c:pt idx="315">
                  <c:v>106092.19608929267</c:v>
                </c:pt>
                <c:pt idx="316">
                  <c:v>568220.56919815461</c:v>
                </c:pt>
                <c:pt idx="317">
                  <c:v>320753.34344958642</c:v>
                </c:pt>
                <c:pt idx="318">
                  <c:v>5999116.4407775626</c:v>
                </c:pt>
                <c:pt idx="319">
                  <c:v>72328.621183140727</c:v>
                </c:pt>
                <c:pt idx="320">
                  <c:v>1317418.9544075716</c:v>
                </c:pt>
                <c:pt idx="321">
                  <c:v>474756.74567045714</c:v>
                </c:pt>
                <c:pt idx="322">
                  <c:v>3777985.9485959578</c:v>
                </c:pt>
                <c:pt idx="323">
                  <c:v>680547.48026897444</c:v>
                </c:pt>
                <c:pt idx="324">
                  <c:v>40425.944044763273</c:v>
                </c:pt>
                <c:pt idx="325">
                  <c:v>5417244.7911519539</c:v>
                </c:pt>
                <c:pt idx="326">
                  <c:v>1918811.1396563179</c:v>
                </c:pt>
                <c:pt idx="327">
                  <c:v>169881.33807850402</c:v>
                </c:pt>
                <c:pt idx="328">
                  <c:v>2601420.5228103707</c:v>
                </c:pt>
                <c:pt idx="329">
                  <c:v>3399007.9812873676</c:v>
                </c:pt>
                <c:pt idx="330">
                  <c:v>51494.199179131356</c:v>
                </c:pt>
                <c:pt idx="331">
                  <c:v>110946.85023513423</c:v>
                </c:pt>
                <c:pt idx="332">
                  <c:v>33397.529869389189</c:v>
                </c:pt>
                <c:pt idx="333">
                  <c:v>580788.32022453786</c:v>
                </c:pt>
                <c:pt idx="334">
                  <c:v>942917.54357693682</c:v>
                </c:pt>
                <c:pt idx="335">
                  <c:v>7455744.5165718915</c:v>
                </c:pt>
                <c:pt idx="336">
                  <c:v>106907.16726727966</c:v>
                </c:pt>
                <c:pt idx="337">
                  <c:v>3340524.333724462</c:v>
                </c:pt>
                <c:pt idx="338">
                  <c:v>1526925.6979396595</c:v>
                </c:pt>
                <c:pt idx="339">
                  <c:v>249015.26614722304</c:v>
                </c:pt>
                <c:pt idx="340">
                  <c:v>634260.90863002907</c:v>
                </c:pt>
                <c:pt idx="341">
                  <c:v>31711.493450930699</c:v>
                </c:pt>
                <c:pt idx="342">
                  <c:v>1807693.4618027825</c:v>
                </c:pt>
                <c:pt idx="343">
                  <c:v>478358.85778483405</c:v>
                </c:pt>
                <c:pt idx="344">
                  <c:v>3227187.4808007451</c:v>
                </c:pt>
                <c:pt idx="345">
                  <c:v>7502365.7579194829</c:v>
                </c:pt>
                <c:pt idx="346">
                  <c:v>318936.18422579434</c:v>
                </c:pt>
                <c:pt idx="347">
                  <c:v>6942727.7026304714</c:v>
                </c:pt>
                <c:pt idx="348">
                  <c:v>287313.19162347988</c:v>
                </c:pt>
                <c:pt idx="349">
                  <c:v>581664.94152460364</c:v>
                </c:pt>
                <c:pt idx="350">
                  <c:v>275769.67694262933</c:v>
                </c:pt>
                <c:pt idx="351">
                  <c:v>956985.6812793276</c:v>
                </c:pt>
                <c:pt idx="352">
                  <c:v>7193084.3058340047</c:v>
                </c:pt>
                <c:pt idx="353">
                  <c:v>2085399.4465670807</c:v>
                </c:pt>
                <c:pt idx="354">
                  <c:v>77321.266928283134</c:v>
                </c:pt>
                <c:pt idx="355">
                  <c:v>2422510.6420450415</c:v>
                </c:pt>
                <c:pt idx="356">
                  <c:v>972127.60322152101</c:v>
                </c:pt>
                <c:pt idx="357">
                  <c:v>1527851.3160834701</c:v>
                </c:pt>
                <c:pt idx="358">
                  <c:v>426878.92383110477</c:v>
                </c:pt>
                <c:pt idx="359">
                  <c:v>6260722.7897078814</c:v>
                </c:pt>
                <c:pt idx="360">
                  <c:v>265823.48648202856</c:v>
                </c:pt>
                <c:pt idx="361">
                  <c:v>2378739.7766079018</c:v>
                </c:pt>
                <c:pt idx="362">
                  <c:v>4563049.5466039954</c:v>
                </c:pt>
                <c:pt idx="363">
                  <c:v>88737.443709605723</c:v>
                </c:pt>
                <c:pt idx="364">
                  <c:v>1504825.9666944414</c:v>
                </c:pt>
                <c:pt idx="365">
                  <c:v>274971.92869262112</c:v>
                </c:pt>
                <c:pt idx="366">
                  <c:v>51945.251279850556</c:v>
                </c:pt>
                <c:pt idx="367">
                  <c:v>628737.71286027739</c:v>
                </c:pt>
                <c:pt idx="368">
                  <c:v>1515062.6928209425</c:v>
                </c:pt>
                <c:pt idx="369">
                  <c:v>5143848.8676661942</c:v>
                </c:pt>
                <c:pt idx="370">
                  <c:v>5327003.9862015238</c:v>
                </c:pt>
                <c:pt idx="371">
                  <c:v>902099.36699461972</c:v>
                </c:pt>
                <c:pt idx="372">
                  <c:v>297000.41599304695</c:v>
                </c:pt>
                <c:pt idx="373">
                  <c:v>543909.46156659489</c:v>
                </c:pt>
                <c:pt idx="374">
                  <c:v>804128.32765430713</c:v>
                </c:pt>
                <c:pt idx="375">
                  <c:v>271239.97880246252</c:v>
                </c:pt>
                <c:pt idx="376">
                  <c:v>3798746.9997368054</c:v>
                </c:pt>
                <c:pt idx="377">
                  <c:v>268072.94656577485</c:v>
                </c:pt>
                <c:pt idx="378">
                  <c:v>38844.595710294583</c:v>
                </c:pt>
                <c:pt idx="379">
                  <c:v>2818990.9151079701</c:v>
                </c:pt>
                <c:pt idx="380">
                  <c:v>60922.005681299925</c:v>
                </c:pt>
                <c:pt idx="381">
                  <c:v>175498.13877454691</c:v>
                </c:pt>
                <c:pt idx="382">
                  <c:v>213196.27332312707</c:v>
                </c:pt>
                <c:pt idx="383">
                  <c:v>362479.57764144737</c:v>
                </c:pt>
                <c:pt idx="384">
                  <c:v>5591137.5251156613</c:v>
                </c:pt>
                <c:pt idx="385">
                  <c:v>566297.25902685383</c:v>
                </c:pt>
                <c:pt idx="386">
                  <c:v>476389.24723198341</c:v>
                </c:pt>
                <c:pt idx="387">
                  <c:v>1122982.0699738283</c:v>
                </c:pt>
                <c:pt idx="388">
                  <c:v>347844.39781929424</c:v>
                </c:pt>
                <c:pt idx="389">
                  <c:v>429116.27410451183</c:v>
                </c:pt>
                <c:pt idx="390">
                  <c:v>232982.18802304755</c:v>
                </c:pt>
                <c:pt idx="391">
                  <c:v>23150.375049640799</c:v>
                </c:pt>
                <c:pt idx="392">
                  <c:v>212710.97916277897</c:v>
                </c:pt>
                <c:pt idx="393">
                  <c:v>1659722.1945942813</c:v>
                </c:pt>
                <c:pt idx="394">
                  <c:v>33943.674393894129</c:v>
                </c:pt>
                <c:pt idx="395">
                  <c:v>1052251.266385074</c:v>
                </c:pt>
                <c:pt idx="396">
                  <c:v>36222.738554119926</c:v>
                </c:pt>
                <c:pt idx="397">
                  <c:v>1132643.7398113234</c:v>
                </c:pt>
                <c:pt idx="398">
                  <c:v>1088455.5172371839</c:v>
                </c:pt>
                <c:pt idx="399">
                  <c:v>564516.46998799266</c:v>
                </c:pt>
                <c:pt idx="400">
                  <c:v>33390.653365049169</c:v>
                </c:pt>
                <c:pt idx="401">
                  <c:v>1332505.0557212078</c:v>
                </c:pt>
                <c:pt idx="402">
                  <c:v>76443.960025467255</c:v>
                </c:pt>
                <c:pt idx="403">
                  <c:v>3527829.437344966</c:v>
                </c:pt>
                <c:pt idx="404">
                  <c:v>1353637.7390233031</c:v>
                </c:pt>
                <c:pt idx="405">
                  <c:v>1831999.0658682052</c:v>
                </c:pt>
                <c:pt idx="406">
                  <c:v>5860150.6940149115</c:v>
                </c:pt>
                <c:pt idx="407">
                  <c:v>1482587.3502435742</c:v>
                </c:pt>
                <c:pt idx="408">
                  <c:v>2597430.6797870328</c:v>
                </c:pt>
                <c:pt idx="409">
                  <c:v>48581.900767417501</c:v>
                </c:pt>
                <c:pt idx="410">
                  <c:v>1832107.8124513817</c:v>
                </c:pt>
                <c:pt idx="411">
                  <c:v>149881.07562941301</c:v>
                </c:pt>
                <c:pt idx="412">
                  <c:v>5501143.5581407044</c:v>
                </c:pt>
                <c:pt idx="413">
                  <c:v>8628276.2352573313</c:v>
                </c:pt>
                <c:pt idx="414">
                  <c:v>698703.40683229628</c:v>
                </c:pt>
                <c:pt idx="415">
                  <c:v>1690729.0960925953</c:v>
                </c:pt>
                <c:pt idx="416">
                  <c:v>564016.32484927203</c:v>
                </c:pt>
                <c:pt idx="417">
                  <c:v>1370527.2542657165</c:v>
                </c:pt>
                <c:pt idx="418">
                  <c:v>504915.2352125076</c:v>
                </c:pt>
                <c:pt idx="419">
                  <c:v>714343.15252691496</c:v>
                </c:pt>
                <c:pt idx="420">
                  <c:v>582135.43449310923</c:v>
                </c:pt>
                <c:pt idx="421">
                  <c:v>125605.63095480435</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xVal>
          <c:yVal>
            <c:numRef>
              <c:f>'fusion(a&amp;b)'!$L$2:$L$99991</c:f>
              <c:numCache>
                <c:formatCode>General</c:formatCode>
                <c:ptCount val="99990"/>
                <c:pt idx="0">
                  <c:v>2323586.9237016537</c:v>
                </c:pt>
                <c:pt idx="1">
                  <c:v>210517.67374601023</c:v>
                </c:pt>
                <c:pt idx="2">
                  <c:v>5254870.750478901</c:v>
                </c:pt>
                <c:pt idx="3">
                  <c:v>6666088.3710809015</c:v>
                </c:pt>
                <c:pt idx="4">
                  <c:v>221832.61381619118</c:v>
                </c:pt>
                <c:pt idx="5">
                  <c:v>425305.75828405621</c:v>
                </c:pt>
                <c:pt idx="6">
                  <c:v>64220.300841969292</c:v>
                </c:pt>
                <c:pt idx="7">
                  <c:v>1152785.0558029409</c:v>
                </c:pt>
                <c:pt idx="8">
                  <c:v>2649666.9321948383</c:v>
                </c:pt>
                <c:pt idx="9">
                  <c:v>82092.132137957029</c:v>
                </c:pt>
                <c:pt idx="10">
                  <c:v>275903.33148008306</c:v>
                </c:pt>
                <c:pt idx="11">
                  <c:v>3837999.183425033</c:v>
                </c:pt>
                <c:pt idx="12">
                  <c:v>3369910.3356312527</c:v>
                </c:pt>
                <c:pt idx="13">
                  <c:v>1576731.2255559508</c:v>
                </c:pt>
                <c:pt idx="14">
                  <c:v>1820728.5813500716</c:v>
                </c:pt>
                <c:pt idx="15">
                  <c:v>187683.12586471782</c:v>
                </c:pt>
                <c:pt idx="16">
                  <c:v>865255.32689627493</c:v>
                </c:pt>
                <c:pt idx="17">
                  <c:v>1943973.6767785342</c:v>
                </c:pt>
                <c:pt idx="18">
                  <c:v>2007304.139776909</c:v>
                </c:pt>
                <c:pt idx="19">
                  <c:v>242409.56361823736</c:v>
                </c:pt>
                <c:pt idx="20">
                  <c:v>44795.261885297776</c:v>
                </c:pt>
                <c:pt idx="21">
                  <c:v>4038023.7142147869</c:v>
                </c:pt>
                <c:pt idx="22">
                  <c:v>1351122.5414420818</c:v>
                </c:pt>
                <c:pt idx="23">
                  <c:v>688628.13401176641</c:v>
                </c:pt>
                <c:pt idx="24">
                  <c:v>3014371.0377822989</c:v>
                </c:pt>
                <c:pt idx="25">
                  <c:v>2196320.3189852373</c:v>
                </c:pt>
                <c:pt idx="26">
                  <c:v>80745.724162861952</c:v>
                </c:pt>
                <c:pt idx="27">
                  <c:v>49654.096629928186</c:v>
                </c:pt>
                <c:pt idx="28">
                  <c:v>1209847.0993955627</c:v>
                </c:pt>
                <c:pt idx="29">
                  <c:v>746765.7507516531</c:v>
                </c:pt>
                <c:pt idx="30">
                  <c:v>4398152.1685610851</c:v>
                </c:pt>
                <c:pt idx="31">
                  <c:v>2976982.6550323148</c:v>
                </c:pt>
                <c:pt idx="32">
                  <c:v>701364.74139902659</c:v>
                </c:pt>
                <c:pt idx="33">
                  <c:v>36241.977253352001</c:v>
                </c:pt>
                <c:pt idx="34">
                  <c:v>42340.721244014763</c:v>
                </c:pt>
                <c:pt idx="35">
                  <c:v>299844.6470493449</c:v>
                </c:pt>
                <c:pt idx="36">
                  <c:v>5388178.1893144585</c:v>
                </c:pt>
                <c:pt idx="37">
                  <c:v>6018369.5039131958</c:v>
                </c:pt>
                <c:pt idx="38">
                  <c:v>118827.94352598285</c:v>
                </c:pt>
                <c:pt idx="39">
                  <c:v>1837479.2419049065</c:v>
                </c:pt>
                <c:pt idx="40">
                  <c:v>357609.92738059396</c:v>
                </c:pt>
                <c:pt idx="41">
                  <c:v>51049.748574728095</c:v>
                </c:pt>
                <c:pt idx="42">
                  <c:v>54216.688138710007</c:v>
                </c:pt>
                <c:pt idx="43">
                  <c:v>144632.72985578357</c:v>
                </c:pt>
                <c:pt idx="44">
                  <c:v>3616086.6692129066</c:v>
                </c:pt>
                <c:pt idx="45">
                  <c:v>2396945.2776382538</c:v>
                </c:pt>
                <c:pt idx="46">
                  <c:v>93029.071425944407</c:v>
                </c:pt>
                <c:pt idx="47">
                  <c:v>279011.28340941935</c:v>
                </c:pt>
                <c:pt idx="48">
                  <c:v>1521236.7820118631</c:v>
                </c:pt>
                <c:pt idx="49">
                  <c:v>3761211.14739535</c:v>
                </c:pt>
                <c:pt idx="50">
                  <c:v>76954.946937517976</c:v>
                </c:pt>
                <c:pt idx="51">
                  <c:v>2197129.493267959</c:v>
                </c:pt>
                <c:pt idx="52">
                  <c:v>267823.11827662628</c:v>
                </c:pt>
                <c:pt idx="53">
                  <c:v>1023404.7709931509</c:v>
                </c:pt>
                <c:pt idx="54">
                  <c:v>226098.19899840007</c:v>
                </c:pt>
                <c:pt idx="55">
                  <c:v>141407.21753574419</c:v>
                </c:pt>
                <c:pt idx="56">
                  <c:v>1125694.3127671529</c:v>
                </c:pt>
                <c:pt idx="57">
                  <c:v>2512990.3129507634</c:v>
                </c:pt>
                <c:pt idx="58">
                  <c:v>41912.075186219445</c:v>
                </c:pt>
                <c:pt idx="59">
                  <c:v>825938.13547087205</c:v>
                </c:pt>
                <c:pt idx="60">
                  <c:v>2538597.2998141539</c:v>
                </c:pt>
                <c:pt idx="61">
                  <c:v>243073.35945130969</c:v>
                </c:pt>
                <c:pt idx="62">
                  <c:v>286055.34987765638</c:v>
                </c:pt>
                <c:pt idx="63">
                  <c:v>101937.2360488233</c:v>
                </c:pt>
                <c:pt idx="64">
                  <c:v>3487671.9224956692</c:v>
                </c:pt>
                <c:pt idx="65">
                  <c:v>3091584.6343371794</c:v>
                </c:pt>
                <c:pt idx="66">
                  <c:v>58564.387131829288</c:v>
                </c:pt>
                <c:pt idx="67">
                  <c:v>119604.62236764096</c:v>
                </c:pt>
                <c:pt idx="68">
                  <c:v>353330.25179525901</c:v>
                </c:pt>
                <c:pt idx="69">
                  <c:v>55380.654554530855</c:v>
                </c:pt>
                <c:pt idx="70">
                  <c:v>2159828.2725356468</c:v>
                </c:pt>
                <c:pt idx="71">
                  <c:v>355930.68758815207</c:v>
                </c:pt>
                <c:pt idx="72">
                  <c:v>4148655.1643871968</c:v>
                </c:pt>
                <c:pt idx="73">
                  <c:v>1043216.382783391</c:v>
                </c:pt>
                <c:pt idx="74">
                  <c:v>1013510.7794607216</c:v>
                </c:pt>
                <c:pt idx="75">
                  <c:v>197013.18955650346</c:v>
                </c:pt>
                <c:pt idx="76">
                  <c:v>410433.23325895664</c:v>
                </c:pt>
                <c:pt idx="77">
                  <c:v>127722.13871593514</c:v>
                </c:pt>
                <c:pt idx="78">
                  <c:v>171293.92811936041</c:v>
                </c:pt>
                <c:pt idx="79">
                  <c:v>1181264.9337874386</c:v>
                </c:pt>
                <c:pt idx="80">
                  <c:v>913312.46703700337</c:v>
                </c:pt>
                <c:pt idx="81">
                  <c:v>1731518.7736259426</c:v>
                </c:pt>
                <c:pt idx="82">
                  <c:v>2264085.203778781</c:v>
                </c:pt>
                <c:pt idx="83">
                  <c:v>341650.36083959707</c:v>
                </c:pt>
                <c:pt idx="84">
                  <c:v>944948.97252957022</c:v>
                </c:pt>
                <c:pt idx="85">
                  <c:v>480068.65145878599</c:v>
                </c:pt>
                <c:pt idx="86">
                  <c:v>3935029.0193442386</c:v>
                </c:pt>
                <c:pt idx="87">
                  <c:v>866828.36771008559</c:v>
                </c:pt>
                <c:pt idx="88">
                  <c:v>129689.9752148649</c:v>
                </c:pt>
                <c:pt idx="89">
                  <c:v>608490.35980321222</c:v>
                </c:pt>
                <c:pt idx="90">
                  <c:v>297041.32931652968</c:v>
                </c:pt>
                <c:pt idx="91">
                  <c:v>1977045.0738065869</c:v>
                </c:pt>
                <c:pt idx="92">
                  <c:v>113911.73853130634</c:v>
                </c:pt>
                <c:pt idx="93">
                  <c:v>988845.53486287955</c:v>
                </c:pt>
                <c:pt idx="94">
                  <c:v>233295.58304099255</c:v>
                </c:pt>
                <c:pt idx="95">
                  <c:v>1067994.6399190947</c:v>
                </c:pt>
                <c:pt idx="96">
                  <c:v>60268.390469241509</c:v>
                </c:pt>
                <c:pt idx="97">
                  <c:v>201955.85041432001</c:v>
                </c:pt>
                <c:pt idx="98">
                  <c:v>3392401.7986928402</c:v>
                </c:pt>
                <c:pt idx="99">
                  <c:v>5453510.7865242725</c:v>
                </c:pt>
                <c:pt idx="100">
                  <c:v>3701588.6123030018</c:v>
                </c:pt>
                <c:pt idx="101">
                  <c:v>873842.00719997578</c:v>
                </c:pt>
                <c:pt idx="102">
                  <c:v>140047.65660251025</c:v>
                </c:pt>
                <c:pt idx="103">
                  <c:v>5182866.1790689426</c:v>
                </c:pt>
                <c:pt idx="104">
                  <c:v>544012.91829628102</c:v>
                </c:pt>
                <c:pt idx="105">
                  <c:v>5626501.7178123277</c:v>
                </c:pt>
                <c:pt idx="106">
                  <c:v>2442344.5067828814</c:v>
                </c:pt>
                <c:pt idx="107">
                  <c:v>478106.32220440591</c:v>
                </c:pt>
                <c:pt idx="108">
                  <c:v>380212.06197558809</c:v>
                </c:pt>
                <c:pt idx="109">
                  <c:v>207946.8015576012</c:v>
                </c:pt>
                <c:pt idx="110">
                  <c:v>263190.55266316759</c:v>
                </c:pt>
                <c:pt idx="111">
                  <c:v>1569544.9229070777</c:v>
                </c:pt>
                <c:pt idx="112">
                  <c:v>772764.41353062214</c:v>
                </c:pt>
                <c:pt idx="113">
                  <c:v>1778391.914301144</c:v>
                </c:pt>
                <c:pt idx="114">
                  <c:v>4356401.2746688556</c:v>
                </c:pt>
                <c:pt idx="115">
                  <c:v>6064151.9578547059</c:v>
                </c:pt>
                <c:pt idx="116">
                  <c:v>1933590.0908102675</c:v>
                </c:pt>
                <c:pt idx="117">
                  <c:v>1319562.5697478133</c:v>
                </c:pt>
                <c:pt idx="118">
                  <c:v>463829.79205203551</c:v>
                </c:pt>
                <c:pt idx="119">
                  <c:v>1175594.5200890186</c:v>
                </c:pt>
                <c:pt idx="120">
                  <c:v>5273727.8818376726</c:v>
                </c:pt>
                <c:pt idx="121">
                  <c:v>3517884.2830528617</c:v>
                </c:pt>
                <c:pt idx="122">
                  <c:v>47016.09420646372</c:v>
                </c:pt>
                <c:pt idx="123">
                  <c:v>162366.46879924391</c:v>
                </c:pt>
                <c:pt idx="124">
                  <c:v>71219.931288608946</c:v>
                </c:pt>
                <c:pt idx="125">
                  <c:v>4907596.1773150815</c:v>
                </c:pt>
                <c:pt idx="126">
                  <c:v>565684.53722924355</c:v>
                </c:pt>
                <c:pt idx="127">
                  <c:v>3312379.6056223591</c:v>
                </c:pt>
                <c:pt idx="128">
                  <c:v>1050568.3577763569</c:v>
                </c:pt>
                <c:pt idx="129">
                  <c:v>430435.8760804052</c:v>
                </c:pt>
                <c:pt idx="130">
                  <c:v>104527.44395633259</c:v>
                </c:pt>
                <c:pt idx="131">
                  <c:v>1918861.6533209998</c:v>
                </c:pt>
                <c:pt idx="132">
                  <c:v>174561.97991165839</c:v>
                </c:pt>
                <c:pt idx="133">
                  <c:v>704587.70295579941</c:v>
                </c:pt>
                <c:pt idx="134">
                  <c:v>432327.86288364488</c:v>
                </c:pt>
                <c:pt idx="135">
                  <c:v>70628.142527015632</c:v>
                </c:pt>
                <c:pt idx="136">
                  <c:v>6325198.6136442479</c:v>
                </c:pt>
                <c:pt idx="137">
                  <c:v>798691.87005349353</c:v>
                </c:pt>
                <c:pt idx="138">
                  <c:v>1573377.8272306004</c:v>
                </c:pt>
                <c:pt idx="139">
                  <c:v>1263413.0160219099</c:v>
                </c:pt>
                <c:pt idx="140">
                  <c:v>688890.24804871611</c:v>
                </c:pt>
                <c:pt idx="141">
                  <c:v>495174.15661638428</c:v>
                </c:pt>
                <c:pt idx="142">
                  <c:v>3999133.7625413258</c:v>
                </c:pt>
                <c:pt idx="143">
                  <c:v>1018169.1787719121</c:v>
                </c:pt>
                <c:pt idx="144">
                  <c:v>2837749.9657584084</c:v>
                </c:pt>
                <c:pt idx="145">
                  <c:v>38547.825778327271</c:v>
                </c:pt>
                <c:pt idx="146">
                  <c:v>4759676.8390617874</c:v>
                </c:pt>
                <c:pt idx="147">
                  <c:v>1443233.451226983</c:v>
                </c:pt>
                <c:pt idx="148">
                  <c:v>4449264.7272387389</c:v>
                </c:pt>
                <c:pt idx="149">
                  <c:v>5446194.7117911363</c:v>
                </c:pt>
                <c:pt idx="150">
                  <c:v>675484.82732615992</c:v>
                </c:pt>
                <c:pt idx="151">
                  <c:v>42345.634013387178</c:v>
                </c:pt>
                <c:pt idx="152">
                  <c:v>1124931.0761437516</c:v>
                </c:pt>
                <c:pt idx="153">
                  <c:v>3209877.5409722747</c:v>
                </c:pt>
                <c:pt idx="154">
                  <c:v>3019727.0221782695</c:v>
                </c:pt>
                <c:pt idx="155">
                  <c:v>171250.40817143663</c:v>
                </c:pt>
                <c:pt idx="156">
                  <c:v>148013.50086437076</c:v>
                </c:pt>
                <c:pt idx="157">
                  <c:v>464428.42957167537</c:v>
                </c:pt>
                <c:pt idx="158">
                  <c:v>4965866.5049243551</c:v>
                </c:pt>
                <c:pt idx="159">
                  <c:v>1164541.1453865573</c:v>
                </c:pt>
                <c:pt idx="160">
                  <c:v>4583718.0696943486</c:v>
                </c:pt>
                <c:pt idx="161">
                  <c:v>691277.57477103535</c:v>
                </c:pt>
                <c:pt idx="162">
                  <c:v>2525696.5345925926</c:v>
                </c:pt>
                <c:pt idx="163">
                  <c:v>86465.974457197939</c:v>
                </c:pt>
                <c:pt idx="164">
                  <c:v>39373.285208349778</c:v>
                </c:pt>
                <c:pt idx="165">
                  <c:v>258982.04736152422</c:v>
                </c:pt>
                <c:pt idx="166">
                  <c:v>1750204.1866210829</c:v>
                </c:pt>
                <c:pt idx="167">
                  <c:v>255970.04074909986</c:v>
                </c:pt>
                <c:pt idx="168">
                  <c:v>2245779.3995178044</c:v>
                </c:pt>
                <c:pt idx="169">
                  <c:v>466684.13815444068</c:v>
                </c:pt>
                <c:pt idx="170">
                  <c:v>498998.75708611996</c:v>
                </c:pt>
                <c:pt idx="171">
                  <c:v>225322.71036625034</c:v>
                </c:pt>
                <c:pt idx="172">
                  <c:v>138317.22523439542</c:v>
                </c:pt>
                <c:pt idx="173">
                  <c:v>4372100.6741235722</c:v>
                </c:pt>
                <c:pt idx="174">
                  <c:v>257816.41486921659</c:v>
                </c:pt>
                <c:pt idx="175">
                  <c:v>516585.80752407463</c:v>
                </c:pt>
                <c:pt idx="176">
                  <c:v>647089.17410383909</c:v>
                </c:pt>
                <c:pt idx="177">
                  <c:v>1320219.3445264986</c:v>
                </c:pt>
                <c:pt idx="178">
                  <c:v>775222.62678646075</c:v>
                </c:pt>
                <c:pt idx="179">
                  <c:v>319863.87298985216</c:v>
                </c:pt>
                <c:pt idx="180">
                  <c:v>83282.639954196318</c:v>
                </c:pt>
                <c:pt idx="181">
                  <c:v>2922911.5775725124</c:v>
                </c:pt>
                <c:pt idx="182">
                  <c:v>326008.28690733755</c:v>
                </c:pt>
                <c:pt idx="183">
                  <c:v>5673663.9128148556</c:v>
                </c:pt>
                <c:pt idx="184">
                  <c:v>4323681.0437660832</c:v>
                </c:pt>
                <c:pt idx="185">
                  <c:v>3444837.8520756541</c:v>
                </c:pt>
                <c:pt idx="186">
                  <c:v>69500.133601284848</c:v>
                </c:pt>
                <c:pt idx="187">
                  <c:v>119595.70366462266</c:v>
                </c:pt>
                <c:pt idx="188">
                  <c:v>153578.57254358282</c:v>
                </c:pt>
                <c:pt idx="189">
                  <c:v>260492.40733073695</c:v>
                </c:pt>
                <c:pt idx="190">
                  <c:v>171868.86472968265</c:v>
                </c:pt>
                <c:pt idx="191">
                  <c:v>3804639.6255210019</c:v>
                </c:pt>
                <c:pt idx="192">
                  <c:v>1759005.7243348651</c:v>
                </c:pt>
                <c:pt idx="193">
                  <c:v>3917211.6287946897</c:v>
                </c:pt>
                <c:pt idx="194">
                  <c:v>185082.79592899635</c:v>
                </c:pt>
                <c:pt idx="195">
                  <c:v>678233.35042045172</c:v>
                </c:pt>
                <c:pt idx="196">
                  <c:v>4602712.3454655297</c:v>
                </c:pt>
                <c:pt idx="197">
                  <c:v>151429.67220885956</c:v>
                </c:pt>
                <c:pt idx="198">
                  <c:v>2588274.1907730065</c:v>
                </c:pt>
                <c:pt idx="199">
                  <c:v>7688069.2795588104</c:v>
                </c:pt>
                <c:pt idx="200">
                  <c:v>945970.4586374046</c:v>
                </c:pt>
                <c:pt idx="201">
                  <c:v>6538588.9515024014</c:v>
                </c:pt>
                <c:pt idx="202">
                  <c:v>96070.63137324249</c:v>
                </c:pt>
                <c:pt idx="203">
                  <c:v>40282.00991789293</c:v>
                </c:pt>
                <c:pt idx="204">
                  <c:v>1804329.7639317538</c:v>
                </c:pt>
                <c:pt idx="205">
                  <c:v>733448.0362329348</c:v>
                </c:pt>
                <c:pt idx="206">
                  <c:v>5490498.4936051238</c:v>
                </c:pt>
                <c:pt idx="207">
                  <c:v>5316358.5615000091</c:v>
                </c:pt>
                <c:pt idx="208">
                  <c:v>296619.74881937855</c:v>
                </c:pt>
                <c:pt idx="209">
                  <c:v>86453.516662391718</c:v>
                </c:pt>
                <c:pt idx="210">
                  <c:v>1870002.3965483687</c:v>
                </c:pt>
                <c:pt idx="211">
                  <c:v>1877705.0154907294</c:v>
                </c:pt>
                <c:pt idx="212">
                  <c:v>2567989.1350490567</c:v>
                </c:pt>
                <c:pt idx="213">
                  <c:v>184951.70462589391</c:v>
                </c:pt>
                <c:pt idx="214">
                  <c:v>1207451.7552228537</c:v>
                </c:pt>
                <c:pt idx="215">
                  <c:v>556177.40423730179</c:v>
                </c:pt>
                <c:pt idx="216">
                  <c:v>6211670.2604043353</c:v>
                </c:pt>
                <c:pt idx="217">
                  <c:v>188819.20747648587</c:v>
                </c:pt>
                <c:pt idx="218">
                  <c:v>1931739.1590366452</c:v>
                </c:pt>
                <c:pt idx="219">
                  <c:v>434778.67969870521</c:v>
                </c:pt>
                <c:pt idx="220">
                  <c:v>361632.43928201019</c:v>
                </c:pt>
                <c:pt idx="221">
                  <c:v>3490294.7620129213</c:v>
                </c:pt>
                <c:pt idx="222">
                  <c:v>1110639.1619978596</c:v>
                </c:pt>
                <c:pt idx="223">
                  <c:v>63135.945524233415</c:v>
                </c:pt>
                <c:pt idx="224">
                  <c:v>1825259.7259616703</c:v>
                </c:pt>
                <c:pt idx="225">
                  <c:v>1460581.9979922681</c:v>
                </c:pt>
                <c:pt idx="226">
                  <c:v>1889796.0738209125</c:v>
                </c:pt>
                <c:pt idx="227">
                  <c:v>234331.7088449985</c:v>
                </c:pt>
                <c:pt idx="228">
                  <c:v>2427063.3899870161</c:v>
                </c:pt>
                <c:pt idx="229">
                  <c:v>1643863.0431860555</c:v>
                </c:pt>
                <c:pt idx="230">
                  <c:v>2158362.1421192596</c:v>
                </c:pt>
                <c:pt idx="231">
                  <c:v>775055.83590905915</c:v>
                </c:pt>
                <c:pt idx="232">
                  <c:v>1261157.5022404329</c:v>
                </c:pt>
                <c:pt idx="233">
                  <c:v>609955.98786098557</c:v>
                </c:pt>
                <c:pt idx="234">
                  <c:v>31608.84809827862</c:v>
                </c:pt>
                <c:pt idx="235">
                  <c:v>911540.6851269881</c:v>
                </c:pt>
                <c:pt idx="236">
                  <c:v>54444.366363730034</c:v>
                </c:pt>
                <c:pt idx="237">
                  <c:v>466383.38904539862</c:v>
                </c:pt>
                <c:pt idx="238">
                  <c:v>4338780.8043769635</c:v>
                </c:pt>
                <c:pt idx="239">
                  <c:v>351965.37087277684</c:v>
                </c:pt>
                <c:pt idx="240">
                  <c:v>782471.41895210824</c:v>
                </c:pt>
                <c:pt idx="241">
                  <c:v>151940.69160026417</c:v>
                </c:pt>
                <c:pt idx="242">
                  <c:v>152144.49745187446</c:v>
                </c:pt>
                <c:pt idx="243">
                  <c:v>432426.02911421645</c:v>
                </c:pt>
                <c:pt idx="244">
                  <c:v>261583.4976202423</c:v>
                </c:pt>
                <c:pt idx="245">
                  <c:v>1888116.2135303821</c:v>
                </c:pt>
                <c:pt idx="246">
                  <c:v>1324797.364053499</c:v>
                </c:pt>
                <c:pt idx="247">
                  <c:v>354449.05865723093</c:v>
                </c:pt>
                <c:pt idx="248">
                  <c:v>2926066.3643732611</c:v>
                </c:pt>
                <c:pt idx="249">
                  <c:v>30608.955727043911</c:v>
                </c:pt>
                <c:pt idx="250">
                  <c:v>1972767.1205806844</c:v>
                </c:pt>
                <c:pt idx="251">
                  <c:v>271605.16210537357</c:v>
                </c:pt>
                <c:pt idx="252">
                  <c:v>2005440.1725261342</c:v>
                </c:pt>
                <c:pt idx="253">
                  <c:v>1443556.9801275872</c:v>
                </c:pt>
                <c:pt idx="254">
                  <c:v>686217.8535509957</c:v>
                </c:pt>
                <c:pt idx="255">
                  <c:v>2171548.1856079497</c:v>
                </c:pt>
                <c:pt idx="256">
                  <c:v>86904.835194746498</c:v>
                </c:pt>
                <c:pt idx="257">
                  <c:v>243663.01561758333</c:v>
                </c:pt>
                <c:pt idx="258">
                  <c:v>6585742.7176561011</c:v>
                </c:pt>
                <c:pt idx="259">
                  <c:v>5743386.5638455711</c:v>
                </c:pt>
                <c:pt idx="260">
                  <c:v>2871423.2871998516</c:v>
                </c:pt>
                <c:pt idx="261">
                  <c:v>1298123.9127298447</c:v>
                </c:pt>
                <c:pt idx="262">
                  <c:v>203594.59151537376</c:v>
                </c:pt>
                <c:pt idx="263">
                  <c:v>405073.93895743816</c:v>
                </c:pt>
                <c:pt idx="264">
                  <c:v>336460.89082254824</c:v>
                </c:pt>
                <c:pt idx="265">
                  <c:v>3627504.6772963312</c:v>
                </c:pt>
                <c:pt idx="266">
                  <c:v>418328.95247081533</c:v>
                </c:pt>
                <c:pt idx="267">
                  <c:v>86916.255575654242</c:v>
                </c:pt>
                <c:pt idx="268">
                  <c:v>1630116.1773441546</c:v>
                </c:pt>
                <c:pt idx="269">
                  <c:v>368221.23069449374</c:v>
                </c:pt>
                <c:pt idx="270">
                  <c:v>889453.0449918356</c:v>
                </c:pt>
                <c:pt idx="271">
                  <c:v>96193.296261435884</c:v>
                </c:pt>
                <c:pt idx="272">
                  <c:v>373933.49413943145</c:v>
                </c:pt>
                <c:pt idx="273">
                  <c:v>345802.4653000934</c:v>
                </c:pt>
                <c:pt idx="274">
                  <c:v>68636.836571585212</c:v>
                </c:pt>
                <c:pt idx="275">
                  <c:v>333314.555303314</c:v>
                </c:pt>
                <c:pt idx="276">
                  <c:v>366315.53680850781</c:v>
                </c:pt>
                <c:pt idx="277">
                  <c:v>1156556.2499466138</c:v>
                </c:pt>
                <c:pt idx="278">
                  <c:v>546304.92609320662</c:v>
                </c:pt>
                <c:pt idx="279">
                  <c:v>2637927.0971258772</c:v>
                </c:pt>
                <c:pt idx="280">
                  <c:v>558900.04351842951</c:v>
                </c:pt>
                <c:pt idx="281">
                  <c:v>3418180.9764355761</c:v>
                </c:pt>
                <c:pt idx="282">
                  <c:v>2535851.8978908425</c:v>
                </c:pt>
                <c:pt idx="283">
                  <c:v>68175.324644938373</c:v>
                </c:pt>
                <c:pt idx="284">
                  <c:v>4518757.9973528869</c:v>
                </c:pt>
                <c:pt idx="285">
                  <c:v>296039.02811732655</c:v>
                </c:pt>
                <c:pt idx="286">
                  <c:v>1003898.4828852313</c:v>
                </c:pt>
                <c:pt idx="287">
                  <c:v>217846.15284500591</c:v>
                </c:pt>
                <c:pt idx="288">
                  <c:v>223926.1545803333</c:v>
                </c:pt>
                <c:pt idx="289">
                  <c:v>58388.667284693853</c:v>
                </c:pt>
                <c:pt idx="290">
                  <c:v>3755953.2029088526</c:v>
                </c:pt>
                <c:pt idx="291">
                  <c:v>4758693.5449347021</c:v>
                </c:pt>
                <c:pt idx="292">
                  <c:v>1297050.2200011897</c:v>
                </c:pt>
                <c:pt idx="293">
                  <c:v>154644.24269229645</c:v>
                </c:pt>
                <c:pt idx="294">
                  <c:v>297412.64993685205</c:v>
                </c:pt>
                <c:pt idx="295">
                  <c:v>206660.19301931278</c:v>
                </c:pt>
                <c:pt idx="296">
                  <c:v>5778275.3225315819</c:v>
                </c:pt>
                <c:pt idx="297">
                  <c:v>1621731.2672507409</c:v>
                </c:pt>
                <c:pt idx="298">
                  <c:v>281843.15705525677</c:v>
                </c:pt>
                <c:pt idx="299">
                  <c:v>2938625.2968372372</c:v>
                </c:pt>
                <c:pt idx="300">
                  <c:v>416005.61071936617</c:v>
                </c:pt>
                <c:pt idx="301">
                  <c:v>1303560.9547834205</c:v>
                </c:pt>
                <c:pt idx="302">
                  <c:v>535423.52642575779</c:v>
                </c:pt>
                <c:pt idx="303">
                  <c:v>204039.54427830572</c:v>
                </c:pt>
                <c:pt idx="304">
                  <c:v>195636.80894010738</c:v>
                </c:pt>
                <c:pt idx="305">
                  <c:v>968426.21820614603</c:v>
                </c:pt>
                <c:pt idx="306">
                  <c:v>471814.75937038707</c:v>
                </c:pt>
                <c:pt idx="307">
                  <c:v>607474.77192292444</c:v>
                </c:pt>
                <c:pt idx="308">
                  <c:v>89403.894672996044</c:v>
                </c:pt>
                <c:pt idx="309">
                  <c:v>6751523.8502116548</c:v>
                </c:pt>
                <c:pt idx="310">
                  <c:v>3023130.4021055074</c:v>
                </c:pt>
                <c:pt idx="311">
                  <c:v>1332856.6360390142</c:v>
                </c:pt>
                <c:pt idx="312">
                  <c:v>278472.22051803098</c:v>
                </c:pt>
                <c:pt idx="313">
                  <c:v>32164.316546866168</c:v>
                </c:pt>
                <c:pt idx="314">
                  <c:v>4885406.1936798142</c:v>
                </c:pt>
                <c:pt idx="315">
                  <c:v>92270.560723713323</c:v>
                </c:pt>
                <c:pt idx="316">
                  <c:v>298022.8301154626</c:v>
                </c:pt>
                <c:pt idx="317">
                  <c:v>271828.69887987821</c:v>
                </c:pt>
                <c:pt idx="318">
                  <c:v>5656362.0447466848</c:v>
                </c:pt>
                <c:pt idx="319">
                  <c:v>69579.586988830473</c:v>
                </c:pt>
                <c:pt idx="320">
                  <c:v>1111772.8325449927</c:v>
                </c:pt>
                <c:pt idx="321">
                  <c:v>396291.68662967579</c:v>
                </c:pt>
                <c:pt idx="322">
                  <c:v>3677197.6013752897</c:v>
                </c:pt>
                <c:pt idx="323">
                  <c:v>603762.84356609767</c:v>
                </c:pt>
                <c:pt idx="324">
                  <c:v>35484.434416352226</c:v>
                </c:pt>
                <c:pt idx="325">
                  <c:v>4131704.547790078</c:v>
                </c:pt>
                <c:pt idx="326">
                  <c:v>1762300.9027647278</c:v>
                </c:pt>
                <c:pt idx="327">
                  <c:v>166999.82386632424</c:v>
                </c:pt>
                <c:pt idx="328">
                  <c:v>2283559.3882517219</c:v>
                </c:pt>
                <c:pt idx="329">
                  <c:v>3131095.7557522794</c:v>
                </c:pt>
                <c:pt idx="330">
                  <c:v>51108.709745251217</c:v>
                </c:pt>
                <c:pt idx="331">
                  <c:v>95673.138027238849</c:v>
                </c:pt>
                <c:pt idx="332">
                  <c:v>48209.725395538153</c:v>
                </c:pt>
                <c:pt idx="333">
                  <c:v>555614.39029679436</c:v>
                </c:pt>
                <c:pt idx="334">
                  <c:v>980146.5846605401</c:v>
                </c:pt>
                <c:pt idx="335">
                  <c:v>5195165.836428375</c:v>
                </c:pt>
                <c:pt idx="336">
                  <c:v>311623.672128473</c:v>
                </c:pt>
                <c:pt idx="337">
                  <c:v>2766174.2379377079</c:v>
                </c:pt>
                <c:pt idx="338">
                  <c:v>1283965.6168144557</c:v>
                </c:pt>
                <c:pt idx="339">
                  <c:v>234460.84185578069</c:v>
                </c:pt>
                <c:pt idx="340">
                  <c:v>605515.92559806746</c:v>
                </c:pt>
                <c:pt idx="341">
                  <c:v>316494.8572590751</c:v>
                </c:pt>
                <c:pt idx="342">
                  <c:v>1814623.0221620258</c:v>
                </c:pt>
                <c:pt idx="343">
                  <c:v>446461.01888199168</c:v>
                </c:pt>
                <c:pt idx="344">
                  <c:v>2409840.6079576877</c:v>
                </c:pt>
                <c:pt idx="345">
                  <c:v>7046876.6214494184</c:v>
                </c:pt>
                <c:pt idx="346">
                  <c:v>210896.99103408217</c:v>
                </c:pt>
                <c:pt idx="347">
                  <c:v>6510956.7266733246</c:v>
                </c:pt>
                <c:pt idx="348">
                  <c:v>271751.06306055491</c:v>
                </c:pt>
                <c:pt idx="349">
                  <c:v>552352.66142298316</c:v>
                </c:pt>
                <c:pt idx="350">
                  <c:v>419267.15644238383</c:v>
                </c:pt>
                <c:pt idx="351">
                  <c:v>856471.03200212342</c:v>
                </c:pt>
                <c:pt idx="352">
                  <c:v>7342715.3436280051</c:v>
                </c:pt>
                <c:pt idx="353">
                  <c:v>1787002.4951370936</c:v>
                </c:pt>
                <c:pt idx="354">
                  <c:v>74972.121797170199</c:v>
                </c:pt>
                <c:pt idx="355">
                  <c:v>2365435.8734870236</c:v>
                </c:pt>
                <c:pt idx="356">
                  <c:v>874328.26127417956</c:v>
                </c:pt>
                <c:pt idx="357">
                  <c:v>683449.01488031051</c:v>
                </c:pt>
                <c:pt idx="358">
                  <c:v>403541.64609469142</c:v>
                </c:pt>
                <c:pt idx="359">
                  <c:v>6206749.8072310667</c:v>
                </c:pt>
                <c:pt idx="360">
                  <c:v>255027.38812756934</c:v>
                </c:pt>
                <c:pt idx="361">
                  <c:v>1582632.4731409561</c:v>
                </c:pt>
                <c:pt idx="362">
                  <c:v>3832441.5224049562</c:v>
                </c:pt>
                <c:pt idx="363">
                  <c:v>330582.59851183742</c:v>
                </c:pt>
                <c:pt idx="364">
                  <c:v>1483528.3614427336</c:v>
                </c:pt>
                <c:pt idx="365">
                  <c:v>376954.08965830901</c:v>
                </c:pt>
                <c:pt idx="366">
                  <c:v>270912.27831854322</c:v>
                </c:pt>
                <c:pt idx="367">
                  <c:v>622801.61625541607</c:v>
                </c:pt>
                <c:pt idx="368">
                  <c:v>1379584.8824693055</c:v>
                </c:pt>
                <c:pt idx="369">
                  <c:v>4778086.2412024159</c:v>
                </c:pt>
                <c:pt idx="370">
                  <c:v>5174440.7544115689</c:v>
                </c:pt>
                <c:pt idx="371">
                  <c:v>862957.8340589914</c:v>
                </c:pt>
                <c:pt idx="372">
                  <c:v>260616.1604531921</c:v>
                </c:pt>
                <c:pt idx="373">
                  <c:v>499949.8455710361</c:v>
                </c:pt>
                <c:pt idx="374">
                  <c:v>686523.01340329146</c:v>
                </c:pt>
                <c:pt idx="375">
                  <c:v>266017.4210258791</c:v>
                </c:pt>
                <c:pt idx="376">
                  <c:v>3038551.3885316686</c:v>
                </c:pt>
                <c:pt idx="377">
                  <c:v>151459.21596646204</c:v>
                </c:pt>
                <c:pt idx="378">
                  <c:v>42414.03750287812</c:v>
                </c:pt>
                <c:pt idx="379">
                  <c:v>2524093.0635991073</c:v>
                </c:pt>
                <c:pt idx="380">
                  <c:v>58628.835045261352</c:v>
                </c:pt>
                <c:pt idx="381">
                  <c:v>96843.375718026567</c:v>
                </c:pt>
                <c:pt idx="382">
                  <c:v>254407.04300107487</c:v>
                </c:pt>
                <c:pt idx="383">
                  <c:v>322571.80205193581</c:v>
                </c:pt>
                <c:pt idx="384">
                  <c:v>5227385.0642697774</c:v>
                </c:pt>
                <c:pt idx="385">
                  <c:v>471210.84725673124</c:v>
                </c:pt>
                <c:pt idx="386">
                  <c:v>437455.91606951394</c:v>
                </c:pt>
                <c:pt idx="387">
                  <c:v>417934.09084916586</c:v>
                </c:pt>
                <c:pt idx="388">
                  <c:v>223789.88563333132</c:v>
                </c:pt>
                <c:pt idx="389">
                  <c:v>254407.44255982281</c:v>
                </c:pt>
                <c:pt idx="390">
                  <c:v>274817.30380096601</c:v>
                </c:pt>
                <c:pt idx="391">
                  <c:v>16324.777350596303</c:v>
                </c:pt>
                <c:pt idx="392">
                  <c:v>210280.78571440303</c:v>
                </c:pt>
                <c:pt idx="393">
                  <c:v>949798.66230057587</c:v>
                </c:pt>
                <c:pt idx="394">
                  <c:v>92515.140331648363</c:v>
                </c:pt>
                <c:pt idx="395">
                  <c:v>980004.84344191197</c:v>
                </c:pt>
                <c:pt idx="396">
                  <c:v>382430.54486796266</c:v>
                </c:pt>
                <c:pt idx="397">
                  <c:v>1150014.1220358289</c:v>
                </c:pt>
                <c:pt idx="398">
                  <c:v>874795.64041244821</c:v>
                </c:pt>
                <c:pt idx="399">
                  <c:v>503022.23363780312</c:v>
                </c:pt>
                <c:pt idx="400">
                  <c:v>160769.20758008116</c:v>
                </c:pt>
                <c:pt idx="401">
                  <c:v>1334771.9171985104</c:v>
                </c:pt>
                <c:pt idx="402">
                  <c:v>69599.448894740824</c:v>
                </c:pt>
                <c:pt idx="403">
                  <c:v>3351719.5028132978</c:v>
                </c:pt>
                <c:pt idx="404">
                  <c:v>1310576.6671692014</c:v>
                </c:pt>
                <c:pt idx="405">
                  <c:v>1843055.9924479655</c:v>
                </c:pt>
                <c:pt idx="406">
                  <c:v>5474452.0161382249</c:v>
                </c:pt>
                <c:pt idx="407">
                  <c:v>655853.74625106633</c:v>
                </c:pt>
                <c:pt idx="408">
                  <c:v>2385909.0514769042</c:v>
                </c:pt>
                <c:pt idx="409">
                  <c:v>48961.86464317378</c:v>
                </c:pt>
                <c:pt idx="410">
                  <c:v>1637876.2741856016</c:v>
                </c:pt>
                <c:pt idx="411">
                  <c:v>143855.00774022023</c:v>
                </c:pt>
                <c:pt idx="412">
                  <c:v>5925901.9103922592</c:v>
                </c:pt>
                <c:pt idx="413">
                  <c:v>7655623.5991352899</c:v>
                </c:pt>
                <c:pt idx="414">
                  <c:v>563328.88143786241</c:v>
                </c:pt>
                <c:pt idx="415">
                  <c:v>1413539.9941223317</c:v>
                </c:pt>
                <c:pt idx="416">
                  <c:v>187446.9378756278</c:v>
                </c:pt>
                <c:pt idx="417">
                  <c:v>1371690.4240575852</c:v>
                </c:pt>
                <c:pt idx="418">
                  <c:v>251830.82040922964</c:v>
                </c:pt>
                <c:pt idx="419">
                  <c:v>671604.40045791073</c:v>
                </c:pt>
                <c:pt idx="420">
                  <c:v>520389.880363137</c:v>
                </c:pt>
                <c:pt idx="421">
                  <c:v>162036.11559039509</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0-9015-4614-84E2-05462724EDDB}"/>
            </c:ext>
          </c:extLst>
        </c:ser>
        <c:ser>
          <c:idx val="0"/>
          <c:order val="1"/>
          <c:tx>
            <c:strRef>
              <c:f>'fusion(a&amp;b)'!$S$1</c:f>
              <c:strCache>
                <c:ptCount val="1"/>
                <c:pt idx="0">
                  <c:v>Ac_sel</c:v>
                </c:pt>
              </c:strCache>
            </c:strRef>
          </c:tx>
          <c:spPr>
            <a:ln w="19050" cap="rnd">
              <a:noFill/>
              <a:round/>
            </a:ln>
            <a:effectLst/>
          </c:spPr>
          <c:marker>
            <c:symbol val="circle"/>
            <c:size val="2"/>
            <c:spPr>
              <a:solidFill>
                <a:schemeClr val="tx1"/>
              </a:solidFill>
              <a:ln w="9525">
                <a:noFill/>
              </a:ln>
              <a:effectLst/>
            </c:spPr>
          </c:marker>
          <c:xVal>
            <c:numRef>
              <c:f>'fusion(a&amp;b)'!$Q$2:$Q$99991</c:f>
              <c:numCache>
                <c:formatCode>General</c:formatCode>
                <c:ptCount val="99990"/>
                <c:pt idx="0">
                  <c:v>2612048.801431193</c:v>
                </c:pt>
                <c:pt idx="1">
                  <c:v>#N/A</c:v>
                </c:pt>
                <c:pt idx="2">
                  <c:v>6670231.2766540619</c:v>
                </c:pt>
                <c:pt idx="3">
                  <c:v>8290451.0810681805</c:v>
                </c:pt>
                <c:pt idx="4">
                  <c:v>#N/A</c:v>
                </c:pt>
                <c:pt idx="5">
                  <c:v>#N/A</c:v>
                </c:pt>
                <c:pt idx="6">
                  <c:v>#N/A</c:v>
                </c:pt>
                <c:pt idx="7">
                  <c:v>#N/A</c:v>
                </c:pt>
                <c:pt idx="8">
                  <c:v>2758726.4897888619</c:v>
                </c:pt>
                <c:pt idx="9">
                  <c:v>#N/A</c:v>
                </c:pt>
                <c:pt idx="10">
                  <c:v>#N/A</c:v>
                </c:pt>
                <c:pt idx="11">
                  <c:v>4203180.4152731448</c:v>
                </c:pt>
                <c:pt idx="12">
                  <c:v>3420075.011688692</c:v>
                </c:pt>
                <c:pt idx="13">
                  <c:v>#N/A</c:v>
                </c:pt>
                <c:pt idx="14">
                  <c:v>#N/A</c:v>
                </c:pt>
                <c:pt idx="15">
                  <c:v>#N/A</c:v>
                </c:pt>
                <c:pt idx="16">
                  <c:v>#N/A</c:v>
                </c:pt>
                <c:pt idx="17">
                  <c:v>2325166.4224393051</c:v>
                </c:pt>
                <c:pt idx="18">
                  <c:v>2977660.2727149678</c:v>
                </c:pt>
                <c:pt idx="19">
                  <c:v>#N/A</c:v>
                </c:pt>
                <c:pt idx="20">
                  <c:v>#N/A</c:v>
                </c:pt>
                <c:pt idx="21">
                  <c:v>4143171.5871058558</c:v>
                </c:pt>
                <c:pt idx="22">
                  <c:v>#N/A</c:v>
                </c:pt>
                <c:pt idx="23">
                  <c:v>#N/A</c:v>
                </c:pt>
                <c:pt idx="24">
                  <c:v>3061379.71217622</c:v>
                </c:pt>
                <c:pt idx="25">
                  <c:v>2860389.916402875</c:v>
                </c:pt>
                <c:pt idx="26">
                  <c:v>#N/A</c:v>
                </c:pt>
                <c:pt idx="27">
                  <c:v>#N/A</c:v>
                </c:pt>
                <c:pt idx="28">
                  <c:v>#N/A</c:v>
                </c:pt>
                <c:pt idx="29">
                  <c:v>#N/A</c:v>
                </c:pt>
                <c:pt idx="30">
                  <c:v>4906825.8612613408</c:v>
                </c:pt>
                <c:pt idx="31">
                  <c:v>2992526.5947333509</c:v>
                </c:pt>
                <c:pt idx="32">
                  <c:v>#N/A</c:v>
                </c:pt>
                <c:pt idx="33">
                  <c:v>#N/A</c:v>
                </c:pt>
                <c:pt idx="34">
                  <c:v>#N/A</c:v>
                </c:pt>
                <c:pt idx="35">
                  <c:v>#N/A</c:v>
                </c:pt>
                <c:pt idx="36">
                  <c:v>6163601.975254165</c:v>
                </c:pt>
                <c:pt idx="37">
                  <c:v>6295344.3895511376</c:v>
                </c:pt>
                <c:pt idx="38">
                  <c:v>#N/A</c:v>
                </c:pt>
                <c:pt idx="39">
                  <c:v>#N/A</c:v>
                </c:pt>
                <c:pt idx="40">
                  <c:v>#N/A</c:v>
                </c:pt>
                <c:pt idx="41">
                  <c:v>#N/A</c:v>
                </c:pt>
                <c:pt idx="42">
                  <c:v>#N/A</c:v>
                </c:pt>
                <c:pt idx="43">
                  <c:v>#N/A</c:v>
                </c:pt>
                <c:pt idx="44">
                  <c:v>4032376.4388776333</c:v>
                </c:pt>
                <c:pt idx="45">
                  <c:v>3167232.2624439038</c:v>
                </c:pt>
                <c:pt idx="46">
                  <c:v>#N/A</c:v>
                </c:pt>
                <c:pt idx="47">
                  <c:v>#N/A</c:v>
                </c:pt>
                <c:pt idx="48">
                  <c:v>#N/A</c:v>
                </c:pt>
                <c:pt idx="49">
                  <c:v>3895150.2471079426</c:v>
                </c:pt>
                <c:pt idx="50">
                  <c:v>#N/A</c:v>
                </c:pt>
                <c:pt idx="51">
                  <c:v>2589881.4988397188</c:v>
                </c:pt>
                <c:pt idx="52">
                  <c:v>#N/A</c:v>
                </c:pt>
                <c:pt idx="53">
                  <c:v>#N/A</c:v>
                </c:pt>
                <c:pt idx="54">
                  <c:v>#N/A</c:v>
                </c:pt>
                <c:pt idx="55">
                  <c:v>#N/A</c:v>
                </c:pt>
                <c:pt idx="56">
                  <c:v>#N/A</c:v>
                </c:pt>
                <c:pt idx="57">
                  <c:v>3080399.2023545289</c:v>
                </c:pt>
                <c:pt idx="58">
                  <c:v>#N/A</c:v>
                </c:pt>
                <c:pt idx="59">
                  <c:v>#N/A</c:v>
                </c:pt>
                <c:pt idx="60">
                  <c:v>#N/A</c:v>
                </c:pt>
                <c:pt idx="61">
                  <c:v>#N/A</c:v>
                </c:pt>
                <c:pt idx="62">
                  <c:v>#N/A</c:v>
                </c:pt>
                <c:pt idx="63">
                  <c:v>#N/A</c:v>
                </c:pt>
                <c:pt idx="64">
                  <c:v>3741055.3085206603</c:v>
                </c:pt>
                <c:pt idx="65">
                  <c:v>4039310.7125757979</c:v>
                </c:pt>
                <c:pt idx="66">
                  <c:v>#N/A</c:v>
                </c:pt>
                <c:pt idx="67">
                  <c:v>#N/A</c:v>
                </c:pt>
                <c:pt idx="68">
                  <c:v>#N/A</c:v>
                </c:pt>
                <c:pt idx="69">
                  <c:v>#N/A</c:v>
                </c:pt>
                <c:pt idx="70">
                  <c:v>2373258.5518525736</c:v>
                </c:pt>
                <c:pt idx="71">
                  <c:v>#N/A</c:v>
                </c:pt>
                <c:pt idx="72">
                  <c:v>5019917.9401049037</c:v>
                </c:pt>
                <c:pt idx="73">
                  <c:v>#N/A</c:v>
                </c:pt>
                <c:pt idx="74">
                  <c:v>#N/A</c:v>
                </c:pt>
                <c:pt idx="75">
                  <c:v>#N/A</c:v>
                </c:pt>
                <c:pt idx="76">
                  <c:v>#N/A</c:v>
                </c:pt>
                <c:pt idx="77">
                  <c:v>#N/A</c:v>
                </c:pt>
                <c:pt idx="78">
                  <c:v>#N/A</c:v>
                </c:pt>
                <c:pt idx="79">
                  <c:v>#N/A</c:v>
                </c:pt>
                <c:pt idx="80">
                  <c:v>#N/A</c:v>
                </c:pt>
                <c:pt idx="81">
                  <c:v>#N/A</c:v>
                </c:pt>
                <c:pt idx="82">
                  <c:v>2414532.4387193802</c:v>
                </c:pt>
                <c:pt idx="83">
                  <c:v>#N/A</c:v>
                </c:pt>
                <c:pt idx="84">
                  <c:v>#N/A</c:v>
                </c:pt>
                <c:pt idx="85">
                  <c:v>#N/A</c:v>
                </c:pt>
                <c:pt idx="86">
                  <c:v>4384530.1686928598</c:v>
                </c:pt>
                <c:pt idx="87">
                  <c:v>#N/A</c:v>
                </c:pt>
                <c:pt idx="88">
                  <c:v>#N/A</c:v>
                </c:pt>
                <c:pt idx="89">
                  <c:v>#N/A</c:v>
                </c:pt>
                <c:pt idx="90">
                  <c:v>#N/A</c:v>
                </c:pt>
                <c:pt idx="91">
                  <c:v>2182891.0975015825</c:v>
                </c:pt>
                <c:pt idx="92">
                  <c:v>#N/A</c:v>
                </c:pt>
                <c:pt idx="93">
                  <c:v>#N/A</c:v>
                </c:pt>
                <c:pt idx="94">
                  <c:v>#N/A</c:v>
                </c:pt>
                <c:pt idx="95">
                  <c:v>#N/A</c:v>
                </c:pt>
                <c:pt idx="96">
                  <c:v>#N/A</c:v>
                </c:pt>
                <c:pt idx="97">
                  <c:v>#N/A</c:v>
                </c:pt>
                <c:pt idx="98">
                  <c:v>3439938.9964279216</c:v>
                </c:pt>
                <c:pt idx="99">
                  <c:v>7337999.7409421308</c:v>
                </c:pt>
                <c:pt idx="100">
                  <c:v>4106463.6481276532</c:v>
                </c:pt>
                <c:pt idx="101">
                  <c:v>#N/A</c:v>
                </c:pt>
                <c:pt idx="102">
                  <c:v>#N/A</c:v>
                </c:pt>
                <c:pt idx="103">
                  <c:v>6047030.4631245863</c:v>
                </c:pt>
                <c:pt idx="104">
                  <c:v>#N/A</c:v>
                </c:pt>
                <c:pt idx="105">
                  <c:v>5794418.0453459322</c:v>
                </c:pt>
                <c:pt idx="106">
                  <c:v>3263431.0460525849</c:v>
                </c:pt>
                <c:pt idx="107">
                  <c:v>#N/A</c:v>
                </c:pt>
                <c:pt idx="108">
                  <c:v>#N/A</c:v>
                </c:pt>
                <c:pt idx="109">
                  <c:v>#N/A</c:v>
                </c:pt>
                <c:pt idx="110">
                  <c:v>#N/A</c:v>
                </c:pt>
                <c:pt idx="111">
                  <c:v>#N/A</c:v>
                </c:pt>
                <c:pt idx="112">
                  <c:v>#N/A</c:v>
                </c:pt>
                <c:pt idx="113">
                  <c:v>#N/A</c:v>
                </c:pt>
                <c:pt idx="114">
                  <c:v>5080174.2124074893</c:v>
                </c:pt>
                <c:pt idx="115">
                  <c:v>6759473.9226016263</c:v>
                </c:pt>
                <c:pt idx="116">
                  <c:v>2223426.1160981916</c:v>
                </c:pt>
                <c:pt idx="117">
                  <c:v>#N/A</c:v>
                </c:pt>
                <c:pt idx="118">
                  <c:v>#N/A</c:v>
                </c:pt>
                <c:pt idx="119">
                  <c:v>#N/A</c:v>
                </c:pt>
                <c:pt idx="120">
                  <c:v>5511168.154024072</c:v>
                </c:pt>
                <c:pt idx="121">
                  <c:v>3533534.3923960379</c:v>
                </c:pt>
                <c:pt idx="122">
                  <c:v>#N/A</c:v>
                </c:pt>
                <c:pt idx="123">
                  <c:v>#N/A</c:v>
                </c:pt>
                <c:pt idx="124">
                  <c:v>#N/A</c:v>
                </c:pt>
                <c:pt idx="125">
                  <c:v>5985272.1397966854</c:v>
                </c:pt>
                <c:pt idx="126">
                  <c:v>#N/A</c:v>
                </c:pt>
                <c:pt idx="127">
                  <c:v>3439092.5034827939</c:v>
                </c:pt>
                <c:pt idx="128">
                  <c:v>#N/A</c:v>
                </c:pt>
                <c:pt idx="129">
                  <c:v>#N/A</c:v>
                </c:pt>
                <c:pt idx="130">
                  <c:v>#N/A</c:v>
                </c:pt>
                <c:pt idx="131">
                  <c:v>2011737.3128815917</c:v>
                </c:pt>
                <c:pt idx="132">
                  <c:v>#N/A</c:v>
                </c:pt>
                <c:pt idx="133">
                  <c:v>#N/A</c:v>
                </c:pt>
                <c:pt idx="134">
                  <c:v>#N/A</c:v>
                </c:pt>
                <c:pt idx="135">
                  <c:v>#N/A</c:v>
                </c:pt>
                <c:pt idx="136">
                  <c:v>6723444.4304796616</c:v>
                </c:pt>
                <c:pt idx="137">
                  <c:v>#N/A</c:v>
                </c:pt>
                <c:pt idx="138">
                  <c:v>#N/A</c:v>
                </c:pt>
                <c:pt idx="139">
                  <c:v>#N/A</c:v>
                </c:pt>
                <c:pt idx="140">
                  <c:v>#N/A</c:v>
                </c:pt>
                <c:pt idx="141">
                  <c:v>#N/A</c:v>
                </c:pt>
                <c:pt idx="142">
                  <c:v>4266705.5331658209</c:v>
                </c:pt>
                <c:pt idx="143">
                  <c:v>#N/A</c:v>
                </c:pt>
                <c:pt idx="144">
                  <c:v>3103424.3085991377</c:v>
                </c:pt>
                <c:pt idx="145">
                  <c:v>#N/A</c:v>
                </c:pt>
                <c:pt idx="146">
                  <c:v>5321632.8658840824</c:v>
                </c:pt>
                <c:pt idx="147">
                  <c:v>#N/A</c:v>
                </c:pt>
                <c:pt idx="148">
                  <c:v>5633465.8179675192</c:v>
                </c:pt>
                <c:pt idx="149">
                  <c:v>6536665.4334851885</c:v>
                </c:pt>
                <c:pt idx="150">
                  <c:v>#N/A</c:v>
                </c:pt>
                <c:pt idx="151">
                  <c:v>#N/A</c:v>
                </c:pt>
                <c:pt idx="152">
                  <c:v>#N/A</c:v>
                </c:pt>
                <c:pt idx="153">
                  <c:v>3530932.0484669637</c:v>
                </c:pt>
                <c:pt idx="154">
                  <c:v>3310720.1864426709</c:v>
                </c:pt>
                <c:pt idx="155">
                  <c:v>#N/A</c:v>
                </c:pt>
                <c:pt idx="156">
                  <c:v>#N/A</c:v>
                </c:pt>
                <c:pt idx="157">
                  <c:v>#N/A</c:v>
                </c:pt>
                <c:pt idx="158">
                  <c:v>5788546.0943739247</c:v>
                </c:pt>
                <c:pt idx="159">
                  <c:v>#N/A</c:v>
                </c:pt>
                <c:pt idx="160">
                  <c:v>5036478.7575188568</c:v>
                </c:pt>
                <c:pt idx="161">
                  <c:v>#N/A</c:v>
                </c:pt>
                <c:pt idx="162">
                  <c:v>2731554.0508867907</c:v>
                </c:pt>
                <c:pt idx="163">
                  <c:v>#N/A</c:v>
                </c:pt>
                <c:pt idx="164">
                  <c:v>#N/A</c:v>
                </c:pt>
                <c:pt idx="165">
                  <c:v>#N/A</c:v>
                </c:pt>
                <c:pt idx="166">
                  <c:v>#N/A</c:v>
                </c:pt>
                <c:pt idx="167">
                  <c:v>#N/A</c:v>
                </c:pt>
                <c:pt idx="168">
                  <c:v>2292636.6395352818</c:v>
                </c:pt>
                <c:pt idx="169">
                  <c:v>#N/A</c:v>
                </c:pt>
                <c:pt idx="170">
                  <c:v>#N/A</c:v>
                </c:pt>
                <c:pt idx="171">
                  <c:v>#N/A</c:v>
                </c:pt>
                <c:pt idx="172">
                  <c:v>#N/A</c:v>
                </c:pt>
                <c:pt idx="173">
                  <c:v>4751854.914456048</c:v>
                </c:pt>
                <c:pt idx="174">
                  <c:v>#N/A</c:v>
                </c:pt>
                <c:pt idx="175">
                  <c:v>#N/A</c:v>
                </c:pt>
                <c:pt idx="176">
                  <c:v>#N/A</c:v>
                </c:pt>
                <c:pt idx="177">
                  <c:v>#N/A</c:v>
                </c:pt>
                <c:pt idx="178">
                  <c:v>#N/A</c:v>
                </c:pt>
                <c:pt idx="179">
                  <c:v>#N/A</c:v>
                </c:pt>
                <c:pt idx="180">
                  <c:v>#N/A</c:v>
                </c:pt>
                <c:pt idx="181">
                  <c:v>3513190.8522907463</c:v>
                </c:pt>
                <c:pt idx="182">
                  <c:v>#N/A</c:v>
                </c:pt>
                <c:pt idx="183">
                  <c:v>6451440.2766446676</c:v>
                </c:pt>
                <c:pt idx="184">
                  <c:v>5994870.224092464</c:v>
                </c:pt>
                <c:pt idx="185">
                  <c:v>3546491.5413858867</c:v>
                </c:pt>
                <c:pt idx="186">
                  <c:v>#N/A</c:v>
                </c:pt>
                <c:pt idx="187">
                  <c:v>#N/A</c:v>
                </c:pt>
                <c:pt idx="188">
                  <c:v>#N/A</c:v>
                </c:pt>
                <c:pt idx="189">
                  <c:v>#N/A</c:v>
                </c:pt>
                <c:pt idx="190">
                  <c:v>#N/A</c:v>
                </c:pt>
                <c:pt idx="191">
                  <c:v>4095275.1766778971</c:v>
                </c:pt>
                <c:pt idx="192">
                  <c:v>#N/A</c:v>
                </c:pt>
                <c:pt idx="193">
                  <c:v>3914635.3246600404</c:v>
                </c:pt>
                <c:pt idx="194">
                  <c:v>#N/A</c:v>
                </c:pt>
                <c:pt idx="195">
                  <c:v>#N/A</c:v>
                </c:pt>
                <c:pt idx="196">
                  <c:v>5385515.903091128</c:v>
                </c:pt>
                <c:pt idx="197">
                  <c:v>#N/A</c:v>
                </c:pt>
                <c:pt idx="198">
                  <c:v>2807846.4289589114</c:v>
                </c:pt>
                <c:pt idx="199">
                  <c:v>7819899.6866561398</c:v>
                </c:pt>
                <c:pt idx="200">
                  <c:v>#N/A</c:v>
                </c:pt>
                <c:pt idx="201">
                  <c:v>7592041.7407426247</c:v>
                </c:pt>
                <c:pt idx="202">
                  <c:v>#N/A</c:v>
                </c:pt>
                <c:pt idx="203">
                  <c:v>#N/A</c:v>
                </c:pt>
                <c:pt idx="204">
                  <c:v>#N/A</c:v>
                </c:pt>
                <c:pt idx="205">
                  <c:v>#N/A</c:v>
                </c:pt>
                <c:pt idx="206">
                  <c:v>6094242.0748159289</c:v>
                </c:pt>
                <c:pt idx="207">
                  <c:v>5484411.5234039547</c:v>
                </c:pt>
                <c:pt idx="208">
                  <c:v>#N/A</c:v>
                </c:pt>
                <c:pt idx="209">
                  <c:v>#N/A</c:v>
                </c:pt>
                <c:pt idx="210">
                  <c:v>#N/A</c:v>
                </c:pt>
                <c:pt idx="211">
                  <c:v>#N/A</c:v>
                </c:pt>
                <c:pt idx="212">
                  <c:v>2759576.7591124536</c:v>
                </c:pt>
                <c:pt idx="213">
                  <c:v>#N/A</c:v>
                </c:pt>
                <c:pt idx="214">
                  <c:v>#N/A</c:v>
                </c:pt>
                <c:pt idx="215">
                  <c:v>#N/A</c:v>
                </c:pt>
                <c:pt idx="216">
                  <c:v>6399852.4122410677</c:v>
                </c:pt>
                <c:pt idx="217">
                  <c:v>#N/A</c:v>
                </c:pt>
                <c:pt idx="218">
                  <c:v>2064812.496380294</c:v>
                </c:pt>
                <c:pt idx="219">
                  <c:v>#N/A</c:v>
                </c:pt>
                <c:pt idx="220">
                  <c:v>#N/A</c:v>
                </c:pt>
                <c:pt idx="221">
                  <c:v>3765310.4377962388</c:v>
                </c:pt>
                <c:pt idx="222">
                  <c:v>#N/A</c:v>
                </c:pt>
                <c:pt idx="223">
                  <c:v>#N/A</c:v>
                </c:pt>
                <c:pt idx="224">
                  <c:v>#N/A</c:v>
                </c:pt>
                <c:pt idx="225">
                  <c:v>#N/A</c:v>
                </c:pt>
                <c:pt idx="226">
                  <c:v>2094500.471673381</c:v>
                </c:pt>
                <c:pt idx="227">
                  <c:v>#N/A</c:v>
                </c:pt>
                <c:pt idx="228">
                  <c:v>2707181.1620056662</c:v>
                </c:pt>
                <c:pt idx="229">
                  <c:v>#N/A</c:v>
                </c:pt>
                <c:pt idx="230">
                  <c:v>2282115.6846596361</c:v>
                </c:pt>
                <c:pt idx="231">
                  <c:v>#N/A</c:v>
                </c:pt>
                <c:pt idx="232">
                  <c:v>#N/A</c:v>
                </c:pt>
                <c:pt idx="233">
                  <c:v>#N/A</c:v>
                </c:pt>
                <c:pt idx="234">
                  <c:v>#N/A</c:v>
                </c:pt>
                <c:pt idx="235">
                  <c:v>#N/A</c:v>
                </c:pt>
                <c:pt idx="236">
                  <c:v>#N/A</c:v>
                </c:pt>
                <c:pt idx="237">
                  <c:v>#N/A</c:v>
                </c:pt>
                <c:pt idx="238">
                  <c:v>4369779.7534757266</c:v>
                </c:pt>
                <c:pt idx="239">
                  <c:v>#N/A</c:v>
                </c:pt>
                <c:pt idx="240">
                  <c:v>#N/A</c:v>
                </c:pt>
                <c:pt idx="241">
                  <c:v>#N/A</c:v>
                </c:pt>
                <c:pt idx="242">
                  <c:v>#N/A</c:v>
                </c:pt>
                <c:pt idx="243">
                  <c:v>#N/A</c:v>
                </c:pt>
                <c:pt idx="244">
                  <c:v>#N/A</c:v>
                </c:pt>
                <c:pt idx="245">
                  <c:v>2546157.1865061773</c:v>
                </c:pt>
                <c:pt idx="246">
                  <c:v>#N/A</c:v>
                </c:pt>
                <c:pt idx="247">
                  <c:v>#N/A</c:v>
                </c:pt>
                <c:pt idx="248">
                  <c:v>3028697.0218526986</c:v>
                </c:pt>
                <c:pt idx="249">
                  <c:v>#N/A</c:v>
                </c:pt>
                <c:pt idx="250">
                  <c:v>2928632.7314536935</c:v>
                </c:pt>
                <c:pt idx="251">
                  <c:v>#N/A</c:v>
                </c:pt>
                <c:pt idx="252">
                  <c:v>2250476.6275046389</c:v>
                </c:pt>
                <c:pt idx="253">
                  <c:v>#N/A</c:v>
                </c:pt>
                <c:pt idx="254">
                  <c:v>#N/A</c:v>
                </c:pt>
                <c:pt idx="255">
                  <c:v>2203391.4715407621</c:v>
                </c:pt>
                <c:pt idx="256">
                  <c:v>#N/A</c:v>
                </c:pt>
                <c:pt idx="257">
                  <c:v>#N/A</c:v>
                </c:pt>
                <c:pt idx="258">
                  <c:v>7107153.9555577412</c:v>
                </c:pt>
                <c:pt idx="259">
                  <c:v>6108936.6276066108</c:v>
                </c:pt>
                <c:pt idx="260">
                  <c:v>3004350.1607964141</c:v>
                </c:pt>
                <c:pt idx="261">
                  <c:v>#N/A</c:v>
                </c:pt>
                <c:pt idx="262">
                  <c:v>#N/A</c:v>
                </c:pt>
                <c:pt idx="263">
                  <c:v>#N/A</c:v>
                </c:pt>
                <c:pt idx="264">
                  <c:v>#N/A</c:v>
                </c:pt>
                <c:pt idx="265">
                  <c:v>3738258.7681545988</c:v>
                </c:pt>
                <c:pt idx="266">
                  <c:v>#N/A</c:v>
                </c:pt>
                <c:pt idx="267">
                  <c:v>#N/A</c:v>
                </c:pt>
                <c:pt idx="268">
                  <c:v>2036642.6366562354</c:v>
                </c:pt>
                <c:pt idx="269">
                  <c:v>#N/A</c:v>
                </c:pt>
                <c:pt idx="270">
                  <c:v>#N/A</c:v>
                </c:pt>
                <c:pt idx="271">
                  <c:v>#N/A</c:v>
                </c:pt>
                <c:pt idx="272">
                  <c:v>#N/A</c:v>
                </c:pt>
                <c:pt idx="273">
                  <c:v>#N/A</c:v>
                </c:pt>
                <c:pt idx="274">
                  <c:v>#N/A</c:v>
                </c:pt>
                <c:pt idx="275">
                  <c:v>#N/A</c:v>
                </c:pt>
                <c:pt idx="276">
                  <c:v>#N/A</c:v>
                </c:pt>
                <c:pt idx="277">
                  <c:v>#N/A</c:v>
                </c:pt>
                <c:pt idx="278">
                  <c:v>#N/A</c:v>
                </c:pt>
                <c:pt idx="279">
                  <c:v>2932483.5311408327</c:v>
                </c:pt>
                <c:pt idx="280">
                  <c:v>#N/A</c:v>
                </c:pt>
                <c:pt idx="281">
                  <c:v>3497519.4106854303</c:v>
                </c:pt>
                <c:pt idx="282">
                  <c:v>2741343.9109112462</c:v>
                </c:pt>
                <c:pt idx="283">
                  <c:v>#N/A</c:v>
                </c:pt>
                <c:pt idx="284">
                  <c:v>4750821.7203477137</c:v>
                </c:pt>
                <c:pt idx="285">
                  <c:v>#N/A</c:v>
                </c:pt>
                <c:pt idx="286">
                  <c:v>#N/A</c:v>
                </c:pt>
                <c:pt idx="287">
                  <c:v>#N/A</c:v>
                </c:pt>
                <c:pt idx="288">
                  <c:v>#N/A</c:v>
                </c:pt>
                <c:pt idx="289">
                  <c:v>#N/A</c:v>
                </c:pt>
                <c:pt idx="290">
                  <c:v>4254909.9645702317</c:v>
                </c:pt>
                <c:pt idx="291">
                  <c:v>5069470.942935111</c:v>
                </c:pt>
                <c:pt idx="292">
                  <c:v>#N/A</c:v>
                </c:pt>
                <c:pt idx="293">
                  <c:v>#N/A</c:v>
                </c:pt>
                <c:pt idx="294">
                  <c:v>#N/A</c:v>
                </c:pt>
                <c:pt idx="295">
                  <c:v>#N/A</c:v>
                </c:pt>
                <c:pt idx="296">
                  <c:v>5652994.8567364188</c:v>
                </c:pt>
                <c:pt idx="297">
                  <c:v>#N/A</c:v>
                </c:pt>
                <c:pt idx="298">
                  <c:v>#N/A</c:v>
                </c:pt>
                <c:pt idx="299">
                  <c:v>3379531.5823434014</c:v>
                </c:pt>
                <c:pt idx="300">
                  <c:v>#N/A</c:v>
                </c:pt>
                <c:pt idx="301">
                  <c:v>#N/A</c:v>
                </c:pt>
                <c:pt idx="302">
                  <c:v>#N/A</c:v>
                </c:pt>
                <c:pt idx="303">
                  <c:v>#N/A</c:v>
                </c:pt>
                <c:pt idx="304">
                  <c:v>#N/A</c:v>
                </c:pt>
                <c:pt idx="305">
                  <c:v>#N/A</c:v>
                </c:pt>
                <c:pt idx="306">
                  <c:v>#N/A</c:v>
                </c:pt>
                <c:pt idx="307">
                  <c:v>#N/A</c:v>
                </c:pt>
                <c:pt idx="308">
                  <c:v>#N/A</c:v>
                </c:pt>
                <c:pt idx="309">
                  <c:v>7447258.160339999</c:v>
                </c:pt>
                <c:pt idx="310">
                  <c:v>3782926.8421581388</c:v>
                </c:pt>
                <c:pt idx="311">
                  <c:v>#N/A</c:v>
                </c:pt>
                <c:pt idx="312">
                  <c:v>#N/A</c:v>
                </c:pt>
                <c:pt idx="313">
                  <c:v>#N/A</c:v>
                </c:pt>
                <c:pt idx="314">
                  <c:v>6502498.7446364416</c:v>
                </c:pt>
                <c:pt idx="315">
                  <c:v>#N/A</c:v>
                </c:pt>
                <c:pt idx="316">
                  <c:v>#N/A</c:v>
                </c:pt>
                <c:pt idx="317">
                  <c:v>#N/A</c:v>
                </c:pt>
                <c:pt idx="318">
                  <c:v>5999116.4407775626</c:v>
                </c:pt>
                <c:pt idx="319">
                  <c:v>#N/A</c:v>
                </c:pt>
                <c:pt idx="320">
                  <c:v>#N/A</c:v>
                </c:pt>
                <c:pt idx="321">
                  <c:v>#N/A</c:v>
                </c:pt>
                <c:pt idx="322">
                  <c:v>3777985.9485959578</c:v>
                </c:pt>
                <c:pt idx="323">
                  <c:v>#N/A</c:v>
                </c:pt>
                <c:pt idx="324">
                  <c:v>#N/A</c:v>
                </c:pt>
                <c:pt idx="325">
                  <c:v>5417244.7911519539</c:v>
                </c:pt>
                <c:pt idx="326">
                  <c:v>#N/A</c:v>
                </c:pt>
                <c:pt idx="327">
                  <c:v>#N/A</c:v>
                </c:pt>
                <c:pt idx="328">
                  <c:v>2601420.5228103707</c:v>
                </c:pt>
                <c:pt idx="329">
                  <c:v>3399007.9812873676</c:v>
                </c:pt>
                <c:pt idx="330">
                  <c:v>#N/A</c:v>
                </c:pt>
                <c:pt idx="331">
                  <c:v>#N/A</c:v>
                </c:pt>
                <c:pt idx="332">
                  <c:v>#N/A</c:v>
                </c:pt>
                <c:pt idx="333">
                  <c:v>#N/A</c:v>
                </c:pt>
                <c:pt idx="334">
                  <c:v>#N/A</c:v>
                </c:pt>
                <c:pt idx="335">
                  <c:v>7455744.5165718915</c:v>
                </c:pt>
                <c:pt idx="336">
                  <c:v>#N/A</c:v>
                </c:pt>
                <c:pt idx="337">
                  <c:v>3340524.333724462</c:v>
                </c:pt>
                <c:pt idx="338">
                  <c:v>#N/A</c:v>
                </c:pt>
                <c:pt idx="339">
                  <c:v>#N/A</c:v>
                </c:pt>
                <c:pt idx="340">
                  <c:v>#N/A</c:v>
                </c:pt>
                <c:pt idx="341">
                  <c:v>#N/A</c:v>
                </c:pt>
                <c:pt idx="342">
                  <c:v>#N/A</c:v>
                </c:pt>
                <c:pt idx="343">
                  <c:v>#N/A</c:v>
                </c:pt>
                <c:pt idx="344">
                  <c:v>3227187.4808007451</c:v>
                </c:pt>
                <c:pt idx="345">
                  <c:v>7502365.7579194829</c:v>
                </c:pt>
                <c:pt idx="346">
                  <c:v>#N/A</c:v>
                </c:pt>
                <c:pt idx="347">
                  <c:v>6942727.7026304714</c:v>
                </c:pt>
                <c:pt idx="348">
                  <c:v>#N/A</c:v>
                </c:pt>
                <c:pt idx="349">
                  <c:v>#N/A</c:v>
                </c:pt>
                <c:pt idx="350">
                  <c:v>#N/A</c:v>
                </c:pt>
                <c:pt idx="351">
                  <c:v>#N/A</c:v>
                </c:pt>
                <c:pt idx="352">
                  <c:v>7193084.3058340047</c:v>
                </c:pt>
                <c:pt idx="353">
                  <c:v>2085399.4465670807</c:v>
                </c:pt>
                <c:pt idx="354">
                  <c:v>#N/A</c:v>
                </c:pt>
                <c:pt idx="355">
                  <c:v>2422510.6420450415</c:v>
                </c:pt>
                <c:pt idx="356">
                  <c:v>#N/A</c:v>
                </c:pt>
                <c:pt idx="357">
                  <c:v>#N/A</c:v>
                </c:pt>
                <c:pt idx="358">
                  <c:v>#N/A</c:v>
                </c:pt>
                <c:pt idx="359">
                  <c:v>6260722.7897078814</c:v>
                </c:pt>
                <c:pt idx="360">
                  <c:v>#N/A</c:v>
                </c:pt>
                <c:pt idx="361">
                  <c:v>2378739.7766079018</c:v>
                </c:pt>
                <c:pt idx="362">
                  <c:v>4563049.5466039954</c:v>
                </c:pt>
                <c:pt idx="363">
                  <c:v>#N/A</c:v>
                </c:pt>
                <c:pt idx="364">
                  <c:v>#N/A</c:v>
                </c:pt>
                <c:pt idx="365">
                  <c:v>#N/A</c:v>
                </c:pt>
                <c:pt idx="366">
                  <c:v>#N/A</c:v>
                </c:pt>
                <c:pt idx="367">
                  <c:v>#N/A</c:v>
                </c:pt>
                <c:pt idx="368">
                  <c:v>#N/A</c:v>
                </c:pt>
                <c:pt idx="369">
                  <c:v>5143848.8676661942</c:v>
                </c:pt>
                <c:pt idx="370">
                  <c:v>5327003.9862015238</c:v>
                </c:pt>
                <c:pt idx="371">
                  <c:v>#N/A</c:v>
                </c:pt>
                <c:pt idx="372">
                  <c:v>#N/A</c:v>
                </c:pt>
                <c:pt idx="373">
                  <c:v>#N/A</c:v>
                </c:pt>
                <c:pt idx="374">
                  <c:v>#N/A</c:v>
                </c:pt>
                <c:pt idx="375">
                  <c:v>#N/A</c:v>
                </c:pt>
                <c:pt idx="376">
                  <c:v>3798746.9997368054</c:v>
                </c:pt>
                <c:pt idx="377">
                  <c:v>#N/A</c:v>
                </c:pt>
                <c:pt idx="378">
                  <c:v>#N/A</c:v>
                </c:pt>
                <c:pt idx="379">
                  <c:v>2818990.9151079701</c:v>
                </c:pt>
                <c:pt idx="380">
                  <c:v>#N/A</c:v>
                </c:pt>
                <c:pt idx="381">
                  <c:v>#N/A</c:v>
                </c:pt>
                <c:pt idx="382">
                  <c:v>#N/A</c:v>
                </c:pt>
                <c:pt idx="383">
                  <c:v>#N/A</c:v>
                </c:pt>
                <c:pt idx="384">
                  <c:v>5591137.5251156613</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3527829.437344966</c:v>
                </c:pt>
                <c:pt idx="404">
                  <c:v>#N/A</c:v>
                </c:pt>
                <c:pt idx="405">
                  <c:v>#N/A</c:v>
                </c:pt>
                <c:pt idx="406">
                  <c:v>5860150.6940149115</c:v>
                </c:pt>
                <c:pt idx="407">
                  <c:v>#N/A</c:v>
                </c:pt>
                <c:pt idx="408">
                  <c:v>2597430.6797870328</c:v>
                </c:pt>
                <c:pt idx="409">
                  <c:v>#N/A</c:v>
                </c:pt>
                <c:pt idx="410">
                  <c:v>#N/A</c:v>
                </c:pt>
                <c:pt idx="411">
                  <c:v>#N/A</c:v>
                </c:pt>
                <c:pt idx="412">
                  <c:v>5501143.5581407044</c:v>
                </c:pt>
                <c:pt idx="413">
                  <c:v>8628276.2352573313</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xVal>
          <c:yVal>
            <c:numRef>
              <c:f>'fusion(a&amp;b)'!$S$2:$S$99991</c:f>
              <c:numCache>
                <c:formatCode>General</c:formatCode>
                <c:ptCount val="99990"/>
                <c:pt idx="0">
                  <c:v>2323586.9237016537</c:v>
                </c:pt>
                <c:pt idx="1">
                  <c:v>#N/A</c:v>
                </c:pt>
                <c:pt idx="2">
                  <c:v>5254870.750478901</c:v>
                </c:pt>
                <c:pt idx="3">
                  <c:v>6666088.3710809015</c:v>
                </c:pt>
                <c:pt idx="4">
                  <c:v>#N/A</c:v>
                </c:pt>
                <c:pt idx="5">
                  <c:v>#N/A</c:v>
                </c:pt>
                <c:pt idx="6">
                  <c:v>#N/A</c:v>
                </c:pt>
                <c:pt idx="7">
                  <c:v>#N/A</c:v>
                </c:pt>
                <c:pt idx="8">
                  <c:v>2649666.9321948383</c:v>
                </c:pt>
                <c:pt idx="9">
                  <c:v>#N/A</c:v>
                </c:pt>
                <c:pt idx="10">
                  <c:v>#N/A</c:v>
                </c:pt>
                <c:pt idx="11">
                  <c:v>3837999.183425033</c:v>
                </c:pt>
                <c:pt idx="12">
                  <c:v>3369910.3356312527</c:v>
                </c:pt>
                <c:pt idx="13">
                  <c:v>#N/A</c:v>
                </c:pt>
                <c:pt idx="14">
                  <c:v>#N/A</c:v>
                </c:pt>
                <c:pt idx="15">
                  <c:v>#N/A</c:v>
                </c:pt>
                <c:pt idx="16">
                  <c:v>#N/A</c:v>
                </c:pt>
                <c:pt idx="17">
                  <c:v>1943973.6767785342</c:v>
                </c:pt>
                <c:pt idx="18">
                  <c:v>2007304.139776909</c:v>
                </c:pt>
                <c:pt idx="19">
                  <c:v>#N/A</c:v>
                </c:pt>
                <c:pt idx="20">
                  <c:v>#N/A</c:v>
                </c:pt>
                <c:pt idx="21">
                  <c:v>4038023.7142147869</c:v>
                </c:pt>
                <c:pt idx="22">
                  <c:v>#N/A</c:v>
                </c:pt>
                <c:pt idx="23">
                  <c:v>#N/A</c:v>
                </c:pt>
                <c:pt idx="24">
                  <c:v>3014371.0377822989</c:v>
                </c:pt>
                <c:pt idx="25">
                  <c:v>2196320.3189852373</c:v>
                </c:pt>
                <c:pt idx="26">
                  <c:v>#N/A</c:v>
                </c:pt>
                <c:pt idx="27">
                  <c:v>#N/A</c:v>
                </c:pt>
                <c:pt idx="28">
                  <c:v>#N/A</c:v>
                </c:pt>
                <c:pt idx="29">
                  <c:v>#N/A</c:v>
                </c:pt>
                <c:pt idx="30">
                  <c:v>4398152.1685610851</c:v>
                </c:pt>
                <c:pt idx="31">
                  <c:v>2976982.6550323148</c:v>
                </c:pt>
                <c:pt idx="32">
                  <c:v>#N/A</c:v>
                </c:pt>
                <c:pt idx="33">
                  <c:v>#N/A</c:v>
                </c:pt>
                <c:pt idx="34">
                  <c:v>#N/A</c:v>
                </c:pt>
                <c:pt idx="35">
                  <c:v>#N/A</c:v>
                </c:pt>
                <c:pt idx="36">
                  <c:v>5388178.1893144585</c:v>
                </c:pt>
                <c:pt idx="37">
                  <c:v>6018369.5039131958</c:v>
                </c:pt>
                <c:pt idx="38">
                  <c:v>#N/A</c:v>
                </c:pt>
                <c:pt idx="39">
                  <c:v>#N/A</c:v>
                </c:pt>
                <c:pt idx="40">
                  <c:v>#N/A</c:v>
                </c:pt>
                <c:pt idx="41">
                  <c:v>#N/A</c:v>
                </c:pt>
                <c:pt idx="42">
                  <c:v>#N/A</c:v>
                </c:pt>
                <c:pt idx="43">
                  <c:v>#N/A</c:v>
                </c:pt>
                <c:pt idx="44">
                  <c:v>3616086.6692129066</c:v>
                </c:pt>
                <c:pt idx="45">
                  <c:v>2396945.2776382538</c:v>
                </c:pt>
                <c:pt idx="46">
                  <c:v>#N/A</c:v>
                </c:pt>
                <c:pt idx="47">
                  <c:v>#N/A</c:v>
                </c:pt>
                <c:pt idx="48">
                  <c:v>#N/A</c:v>
                </c:pt>
                <c:pt idx="49">
                  <c:v>3761211.14739535</c:v>
                </c:pt>
                <c:pt idx="50">
                  <c:v>#N/A</c:v>
                </c:pt>
                <c:pt idx="51">
                  <c:v>2197129.493267959</c:v>
                </c:pt>
                <c:pt idx="52">
                  <c:v>#N/A</c:v>
                </c:pt>
                <c:pt idx="53">
                  <c:v>#N/A</c:v>
                </c:pt>
                <c:pt idx="54">
                  <c:v>#N/A</c:v>
                </c:pt>
                <c:pt idx="55">
                  <c:v>#N/A</c:v>
                </c:pt>
                <c:pt idx="56">
                  <c:v>#N/A</c:v>
                </c:pt>
                <c:pt idx="57">
                  <c:v>2512990.3129507634</c:v>
                </c:pt>
                <c:pt idx="58">
                  <c:v>#N/A</c:v>
                </c:pt>
                <c:pt idx="59">
                  <c:v>#N/A</c:v>
                </c:pt>
                <c:pt idx="60">
                  <c:v>#N/A</c:v>
                </c:pt>
                <c:pt idx="61">
                  <c:v>#N/A</c:v>
                </c:pt>
                <c:pt idx="62">
                  <c:v>#N/A</c:v>
                </c:pt>
                <c:pt idx="63">
                  <c:v>#N/A</c:v>
                </c:pt>
                <c:pt idx="64">
                  <c:v>3487671.9224956692</c:v>
                </c:pt>
                <c:pt idx="65">
                  <c:v>3091584.6343371794</c:v>
                </c:pt>
                <c:pt idx="66">
                  <c:v>#N/A</c:v>
                </c:pt>
                <c:pt idx="67">
                  <c:v>#N/A</c:v>
                </c:pt>
                <c:pt idx="68">
                  <c:v>#N/A</c:v>
                </c:pt>
                <c:pt idx="69">
                  <c:v>#N/A</c:v>
                </c:pt>
                <c:pt idx="70">
                  <c:v>2159828.2725356468</c:v>
                </c:pt>
                <c:pt idx="71">
                  <c:v>#N/A</c:v>
                </c:pt>
                <c:pt idx="72">
                  <c:v>4148655.1643871968</c:v>
                </c:pt>
                <c:pt idx="73">
                  <c:v>#N/A</c:v>
                </c:pt>
                <c:pt idx="74">
                  <c:v>#N/A</c:v>
                </c:pt>
                <c:pt idx="75">
                  <c:v>#N/A</c:v>
                </c:pt>
                <c:pt idx="76">
                  <c:v>#N/A</c:v>
                </c:pt>
                <c:pt idx="77">
                  <c:v>#N/A</c:v>
                </c:pt>
                <c:pt idx="78">
                  <c:v>#N/A</c:v>
                </c:pt>
                <c:pt idx="79">
                  <c:v>#N/A</c:v>
                </c:pt>
                <c:pt idx="80">
                  <c:v>#N/A</c:v>
                </c:pt>
                <c:pt idx="81">
                  <c:v>#N/A</c:v>
                </c:pt>
                <c:pt idx="82">
                  <c:v>2264085.203778781</c:v>
                </c:pt>
                <c:pt idx="83">
                  <c:v>#N/A</c:v>
                </c:pt>
                <c:pt idx="84">
                  <c:v>#N/A</c:v>
                </c:pt>
                <c:pt idx="85">
                  <c:v>#N/A</c:v>
                </c:pt>
                <c:pt idx="86">
                  <c:v>3935029.0193442386</c:v>
                </c:pt>
                <c:pt idx="87">
                  <c:v>#N/A</c:v>
                </c:pt>
                <c:pt idx="88">
                  <c:v>#N/A</c:v>
                </c:pt>
                <c:pt idx="89">
                  <c:v>#N/A</c:v>
                </c:pt>
                <c:pt idx="90">
                  <c:v>#N/A</c:v>
                </c:pt>
                <c:pt idx="91">
                  <c:v>1977045.0738065869</c:v>
                </c:pt>
                <c:pt idx="92">
                  <c:v>#N/A</c:v>
                </c:pt>
                <c:pt idx="93">
                  <c:v>#N/A</c:v>
                </c:pt>
                <c:pt idx="94">
                  <c:v>#N/A</c:v>
                </c:pt>
                <c:pt idx="95">
                  <c:v>#N/A</c:v>
                </c:pt>
                <c:pt idx="96">
                  <c:v>#N/A</c:v>
                </c:pt>
                <c:pt idx="97">
                  <c:v>#N/A</c:v>
                </c:pt>
                <c:pt idx="98">
                  <c:v>3392401.7986928402</c:v>
                </c:pt>
                <c:pt idx="99">
                  <c:v>5453510.7865242725</c:v>
                </c:pt>
                <c:pt idx="100">
                  <c:v>3701588.6123030018</c:v>
                </c:pt>
                <c:pt idx="101">
                  <c:v>#N/A</c:v>
                </c:pt>
                <c:pt idx="102">
                  <c:v>#N/A</c:v>
                </c:pt>
                <c:pt idx="103">
                  <c:v>5182866.1790689426</c:v>
                </c:pt>
                <c:pt idx="104">
                  <c:v>#N/A</c:v>
                </c:pt>
                <c:pt idx="105">
                  <c:v>5626501.7178123277</c:v>
                </c:pt>
                <c:pt idx="106">
                  <c:v>2442344.5067828814</c:v>
                </c:pt>
                <c:pt idx="107">
                  <c:v>#N/A</c:v>
                </c:pt>
                <c:pt idx="108">
                  <c:v>#N/A</c:v>
                </c:pt>
                <c:pt idx="109">
                  <c:v>#N/A</c:v>
                </c:pt>
                <c:pt idx="110">
                  <c:v>#N/A</c:v>
                </c:pt>
                <c:pt idx="111">
                  <c:v>#N/A</c:v>
                </c:pt>
                <c:pt idx="112">
                  <c:v>#N/A</c:v>
                </c:pt>
                <c:pt idx="113">
                  <c:v>#N/A</c:v>
                </c:pt>
                <c:pt idx="114">
                  <c:v>4356401.2746688556</c:v>
                </c:pt>
                <c:pt idx="115">
                  <c:v>6064151.9578547059</c:v>
                </c:pt>
                <c:pt idx="116">
                  <c:v>1933590.0908102675</c:v>
                </c:pt>
                <c:pt idx="117">
                  <c:v>#N/A</c:v>
                </c:pt>
                <c:pt idx="118">
                  <c:v>#N/A</c:v>
                </c:pt>
                <c:pt idx="119">
                  <c:v>#N/A</c:v>
                </c:pt>
                <c:pt idx="120">
                  <c:v>5273727.8818376726</c:v>
                </c:pt>
                <c:pt idx="121">
                  <c:v>3517884.2830528617</c:v>
                </c:pt>
                <c:pt idx="122">
                  <c:v>#N/A</c:v>
                </c:pt>
                <c:pt idx="123">
                  <c:v>#N/A</c:v>
                </c:pt>
                <c:pt idx="124">
                  <c:v>#N/A</c:v>
                </c:pt>
                <c:pt idx="125">
                  <c:v>4907596.1773150815</c:v>
                </c:pt>
                <c:pt idx="126">
                  <c:v>#N/A</c:v>
                </c:pt>
                <c:pt idx="127">
                  <c:v>3312379.6056223591</c:v>
                </c:pt>
                <c:pt idx="128">
                  <c:v>#N/A</c:v>
                </c:pt>
                <c:pt idx="129">
                  <c:v>#N/A</c:v>
                </c:pt>
                <c:pt idx="130">
                  <c:v>#N/A</c:v>
                </c:pt>
                <c:pt idx="131">
                  <c:v>1918861.6533209998</c:v>
                </c:pt>
                <c:pt idx="132">
                  <c:v>#N/A</c:v>
                </c:pt>
                <c:pt idx="133">
                  <c:v>#N/A</c:v>
                </c:pt>
                <c:pt idx="134">
                  <c:v>#N/A</c:v>
                </c:pt>
                <c:pt idx="135">
                  <c:v>#N/A</c:v>
                </c:pt>
                <c:pt idx="136">
                  <c:v>6325198.6136442479</c:v>
                </c:pt>
                <c:pt idx="137">
                  <c:v>#N/A</c:v>
                </c:pt>
                <c:pt idx="138">
                  <c:v>#N/A</c:v>
                </c:pt>
                <c:pt idx="139">
                  <c:v>#N/A</c:v>
                </c:pt>
                <c:pt idx="140">
                  <c:v>#N/A</c:v>
                </c:pt>
                <c:pt idx="141">
                  <c:v>#N/A</c:v>
                </c:pt>
                <c:pt idx="142">
                  <c:v>3999133.7625413258</c:v>
                </c:pt>
                <c:pt idx="143">
                  <c:v>#N/A</c:v>
                </c:pt>
                <c:pt idx="144">
                  <c:v>2837749.9657584084</c:v>
                </c:pt>
                <c:pt idx="145">
                  <c:v>#N/A</c:v>
                </c:pt>
                <c:pt idx="146">
                  <c:v>4759676.8390617874</c:v>
                </c:pt>
                <c:pt idx="147">
                  <c:v>#N/A</c:v>
                </c:pt>
                <c:pt idx="148">
                  <c:v>4449264.7272387389</c:v>
                </c:pt>
                <c:pt idx="149">
                  <c:v>5446194.7117911363</c:v>
                </c:pt>
                <c:pt idx="150">
                  <c:v>#N/A</c:v>
                </c:pt>
                <c:pt idx="151">
                  <c:v>#N/A</c:v>
                </c:pt>
                <c:pt idx="152">
                  <c:v>#N/A</c:v>
                </c:pt>
                <c:pt idx="153">
                  <c:v>3209877.5409722747</c:v>
                </c:pt>
                <c:pt idx="154">
                  <c:v>3019727.0221782695</c:v>
                </c:pt>
                <c:pt idx="155">
                  <c:v>#N/A</c:v>
                </c:pt>
                <c:pt idx="156">
                  <c:v>#N/A</c:v>
                </c:pt>
                <c:pt idx="157">
                  <c:v>#N/A</c:v>
                </c:pt>
                <c:pt idx="158">
                  <c:v>4965866.5049243551</c:v>
                </c:pt>
                <c:pt idx="159">
                  <c:v>#N/A</c:v>
                </c:pt>
                <c:pt idx="160">
                  <c:v>4583718.0696943486</c:v>
                </c:pt>
                <c:pt idx="161">
                  <c:v>#N/A</c:v>
                </c:pt>
                <c:pt idx="162">
                  <c:v>2525696.5345925926</c:v>
                </c:pt>
                <c:pt idx="163">
                  <c:v>#N/A</c:v>
                </c:pt>
                <c:pt idx="164">
                  <c:v>#N/A</c:v>
                </c:pt>
                <c:pt idx="165">
                  <c:v>#N/A</c:v>
                </c:pt>
                <c:pt idx="166">
                  <c:v>#N/A</c:v>
                </c:pt>
                <c:pt idx="167">
                  <c:v>#N/A</c:v>
                </c:pt>
                <c:pt idx="168">
                  <c:v>2245779.3995178044</c:v>
                </c:pt>
                <c:pt idx="169">
                  <c:v>#N/A</c:v>
                </c:pt>
                <c:pt idx="170">
                  <c:v>#N/A</c:v>
                </c:pt>
                <c:pt idx="171">
                  <c:v>#N/A</c:v>
                </c:pt>
                <c:pt idx="172">
                  <c:v>#N/A</c:v>
                </c:pt>
                <c:pt idx="173">
                  <c:v>4372100.6741235722</c:v>
                </c:pt>
                <c:pt idx="174">
                  <c:v>#N/A</c:v>
                </c:pt>
                <c:pt idx="175">
                  <c:v>#N/A</c:v>
                </c:pt>
                <c:pt idx="176">
                  <c:v>#N/A</c:v>
                </c:pt>
                <c:pt idx="177">
                  <c:v>#N/A</c:v>
                </c:pt>
                <c:pt idx="178">
                  <c:v>#N/A</c:v>
                </c:pt>
                <c:pt idx="179">
                  <c:v>#N/A</c:v>
                </c:pt>
                <c:pt idx="180">
                  <c:v>#N/A</c:v>
                </c:pt>
                <c:pt idx="181">
                  <c:v>2922911.5775725124</c:v>
                </c:pt>
                <c:pt idx="182">
                  <c:v>#N/A</c:v>
                </c:pt>
                <c:pt idx="183">
                  <c:v>5673663.9128148556</c:v>
                </c:pt>
                <c:pt idx="184">
                  <c:v>4323681.0437660832</c:v>
                </c:pt>
                <c:pt idx="185">
                  <c:v>3444837.8520756541</c:v>
                </c:pt>
                <c:pt idx="186">
                  <c:v>#N/A</c:v>
                </c:pt>
                <c:pt idx="187">
                  <c:v>#N/A</c:v>
                </c:pt>
                <c:pt idx="188">
                  <c:v>#N/A</c:v>
                </c:pt>
                <c:pt idx="189">
                  <c:v>#N/A</c:v>
                </c:pt>
                <c:pt idx="190">
                  <c:v>#N/A</c:v>
                </c:pt>
                <c:pt idx="191">
                  <c:v>3804639.6255210019</c:v>
                </c:pt>
                <c:pt idx="192">
                  <c:v>#N/A</c:v>
                </c:pt>
                <c:pt idx="193">
                  <c:v>3917211.6287946897</c:v>
                </c:pt>
                <c:pt idx="194">
                  <c:v>#N/A</c:v>
                </c:pt>
                <c:pt idx="195">
                  <c:v>#N/A</c:v>
                </c:pt>
                <c:pt idx="196">
                  <c:v>4602712.3454655297</c:v>
                </c:pt>
                <c:pt idx="197">
                  <c:v>#N/A</c:v>
                </c:pt>
                <c:pt idx="198">
                  <c:v>2588274.1907730065</c:v>
                </c:pt>
                <c:pt idx="199">
                  <c:v>7688069.2795588104</c:v>
                </c:pt>
                <c:pt idx="200">
                  <c:v>#N/A</c:v>
                </c:pt>
                <c:pt idx="201">
                  <c:v>6538588.9515024014</c:v>
                </c:pt>
                <c:pt idx="202">
                  <c:v>#N/A</c:v>
                </c:pt>
                <c:pt idx="203">
                  <c:v>#N/A</c:v>
                </c:pt>
                <c:pt idx="204">
                  <c:v>#N/A</c:v>
                </c:pt>
                <c:pt idx="205">
                  <c:v>#N/A</c:v>
                </c:pt>
                <c:pt idx="206">
                  <c:v>5490498.4936051238</c:v>
                </c:pt>
                <c:pt idx="207">
                  <c:v>5316358.5615000091</c:v>
                </c:pt>
                <c:pt idx="208">
                  <c:v>#N/A</c:v>
                </c:pt>
                <c:pt idx="209">
                  <c:v>#N/A</c:v>
                </c:pt>
                <c:pt idx="210">
                  <c:v>#N/A</c:v>
                </c:pt>
                <c:pt idx="211">
                  <c:v>#N/A</c:v>
                </c:pt>
                <c:pt idx="212">
                  <c:v>2567989.1350490567</c:v>
                </c:pt>
                <c:pt idx="213">
                  <c:v>#N/A</c:v>
                </c:pt>
                <c:pt idx="214">
                  <c:v>#N/A</c:v>
                </c:pt>
                <c:pt idx="215">
                  <c:v>#N/A</c:v>
                </c:pt>
                <c:pt idx="216">
                  <c:v>6211670.2604043353</c:v>
                </c:pt>
                <c:pt idx="217">
                  <c:v>#N/A</c:v>
                </c:pt>
                <c:pt idx="218">
                  <c:v>1931739.1590366452</c:v>
                </c:pt>
                <c:pt idx="219">
                  <c:v>#N/A</c:v>
                </c:pt>
                <c:pt idx="220">
                  <c:v>#N/A</c:v>
                </c:pt>
                <c:pt idx="221">
                  <c:v>3490294.7620129213</c:v>
                </c:pt>
                <c:pt idx="222">
                  <c:v>#N/A</c:v>
                </c:pt>
                <c:pt idx="223">
                  <c:v>#N/A</c:v>
                </c:pt>
                <c:pt idx="224">
                  <c:v>#N/A</c:v>
                </c:pt>
                <c:pt idx="225">
                  <c:v>#N/A</c:v>
                </c:pt>
                <c:pt idx="226">
                  <c:v>1889796.0738209125</c:v>
                </c:pt>
                <c:pt idx="227">
                  <c:v>#N/A</c:v>
                </c:pt>
                <c:pt idx="228">
                  <c:v>2427063.3899870161</c:v>
                </c:pt>
                <c:pt idx="229">
                  <c:v>#N/A</c:v>
                </c:pt>
                <c:pt idx="230">
                  <c:v>2158362.1421192596</c:v>
                </c:pt>
                <c:pt idx="231">
                  <c:v>#N/A</c:v>
                </c:pt>
                <c:pt idx="232">
                  <c:v>#N/A</c:v>
                </c:pt>
                <c:pt idx="233">
                  <c:v>#N/A</c:v>
                </c:pt>
                <c:pt idx="234">
                  <c:v>#N/A</c:v>
                </c:pt>
                <c:pt idx="235">
                  <c:v>#N/A</c:v>
                </c:pt>
                <c:pt idx="236">
                  <c:v>#N/A</c:v>
                </c:pt>
                <c:pt idx="237">
                  <c:v>#N/A</c:v>
                </c:pt>
                <c:pt idx="238">
                  <c:v>4338780.8043769635</c:v>
                </c:pt>
                <c:pt idx="239">
                  <c:v>#N/A</c:v>
                </c:pt>
                <c:pt idx="240">
                  <c:v>#N/A</c:v>
                </c:pt>
                <c:pt idx="241">
                  <c:v>#N/A</c:v>
                </c:pt>
                <c:pt idx="242">
                  <c:v>#N/A</c:v>
                </c:pt>
                <c:pt idx="243">
                  <c:v>#N/A</c:v>
                </c:pt>
                <c:pt idx="244">
                  <c:v>#N/A</c:v>
                </c:pt>
                <c:pt idx="245">
                  <c:v>1888116.2135303821</c:v>
                </c:pt>
                <c:pt idx="246">
                  <c:v>#N/A</c:v>
                </c:pt>
                <c:pt idx="247">
                  <c:v>#N/A</c:v>
                </c:pt>
                <c:pt idx="248">
                  <c:v>2926066.3643732611</c:v>
                </c:pt>
                <c:pt idx="249">
                  <c:v>#N/A</c:v>
                </c:pt>
                <c:pt idx="250">
                  <c:v>1972767.1205806844</c:v>
                </c:pt>
                <c:pt idx="251">
                  <c:v>#N/A</c:v>
                </c:pt>
                <c:pt idx="252">
                  <c:v>2005440.1725261342</c:v>
                </c:pt>
                <c:pt idx="253">
                  <c:v>#N/A</c:v>
                </c:pt>
                <c:pt idx="254">
                  <c:v>#N/A</c:v>
                </c:pt>
                <c:pt idx="255">
                  <c:v>2171548.1856079497</c:v>
                </c:pt>
                <c:pt idx="256">
                  <c:v>#N/A</c:v>
                </c:pt>
                <c:pt idx="257">
                  <c:v>#N/A</c:v>
                </c:pt>
                <c:pt idx="258">
                  <c:v>6585742.7176561011</c:v>
                </c:pt>
                <c:pt idx="259">
                  <c:v>5743386.5638455711</c:v>
                </c:pt>
                <c:pt idx="260">
                  <c:v>2871423.2871998516</c:v>
                </c:pt>
                <c:pt idx="261">
                  <c:v>#N/A</c:v>
                </c:pt>
                <c:pt idx="262">
                  <c:v>#N/A</c:v>
                </c:pt>
                <c:pt idx="263">
                  <c:v>#N/A</c:v>
                </c:pt>
                <c:pt idx="264">
                  <c:v>#N/A</c:v>
                </c:pt>
                <c:pt idx="265">
                  <c:v>3627504.6772963312</c:v>
                </c:pt>
                <c:pt idx="266">
                  <c:v>#N/A</c:v>
                </c:pt>
                <c:pt idx="267">
                  <c:v>#N/A</c:v>
                </c:pt>
                <c:pt idx="268">
                  <c:v>1630116.1773441546</c:v>
                </c:pt>
                <c:pt idx="269">
                  <c:v>#N/A</c:v>
                </c:pt>
                <c:pt idx="270">
                  <c:v>#N/A</c:v>
                </c:pt>
                <c:pt idx="271">
                  <c:v>#N/A</c:v>
                </c:pt>
                <c:pt idx="272">
                  <c:v>#N/A</c:v>
                </c:pt>
                <c:pt idx="273">
                  <c:v>#N/A</c:v>
                </c:pt>
                <c:pt idx="274">
                  <c:v>#N/A</c:v>
                </c:pt>
                <c:pt idx="275">
                  <c:v>#N/A</c:v>
                </c:pt>
                <c:pt idx="276">
                  <c:v>#N/A</c:v>
                </c:pt>
                <c:pt idx="277">
                  <c:v>#N/A</c:v>
                </c:pt>
                <c:pt idx="278">
                  <c:v>#N/A</c:v>
                </c:pt>
                <c:pt idx="279">
                  <c:v>2637927.0971258772</c:v>
                </c:pt>
                <c:pt idx="280">
                  <c:v>#N/A</c:v>
                </c:pt>
                <c:pt idx="281">
                  <c:v>3418180.9764355761</c:v>
                </c:pt>
                <c:pt idx="282">
                  <c:v>2535851.8978908425</c:v>
                </c:pt>
                <c:pt idx="283">
                  <c:v>#N/A</c:v>
                </c:pt>
                <c:pt idx="284">
                  <c:v>4518757.9973528869</c:v>
                </c:pt>
                <c:pt idx="285">
                  <c:v>#N/A</c:v>
                </c:pt>
                <c:pt idx="286">
                  <c:v>#N/A</c:v>
                </c:pt>
                <c:pt idx="287">
                  <c:v>#N/A</c:v>
                </c:pt>
                <c:pt idx="288">
                  <c:v>#N/A</c:v>
                </c:pt>
                <c:pt idx="289">
                  <c:v>#N/A</c:v>
                </c:pt>
                <c:pt idx="290">
                  <c:v>3755953.2029088526</c:v>
                </c:pt>
                <c:pt idx="291">
                  <c:v>4758693.5449347021</c:v>
                </c:pt>
                <c:pt idx="292">
                  <c:v>#N/A</c:v>
                </c:pt>
                <c:pt idx="293">
                  <c:v>#N/A</c:v>
                </c:pt>
                <c:pt idx="294">
                  <c:v>#N/A</c:v>
                </c:pt>
                <c:pt idx="295">
                  <c:v>#N/A</c:v>
                </c:pt>
                <c:pt idx="296">
                  <c:v>5778275.3225315819</c:v>
                </c:pt>
                <c:pt idx="297">
                  <c:v>#N/A</c:v>
                </c:pt>
                <c:pt idx="298">
                  <c:v>#N/A</c:v>
                </c:pt>
                <c:pt idx="299">
                  <c:v>2938625.2968372372</c:v>
                </c:pt>
                <c:pt idx="300">
                  <c:v>#N/A</c:v>
                </c:pt>
                <c:pt idx="301">
                  <c:v>#N/A</c:v>
                </c:pt>
                <c:pt idx="302">
                  <c:v>#N/A</c:v>
                </c:pt>
                <c:pt idx="303">
                  <c:v>#N/A</c:v>
                </c:pt>
                <c:pt idx="304">
                  <c:v>#N/A</c:v>
                </c:pt>
                <c:pt idx="305">
                  <c:v>#N/A</c:v>
                </c:pt>
                <c:pt idx="306">
                  <c:v>#N/A</c:v>
                </c:pt>
                <c:pt idx="307">
                  <c:v>#N/A</c:v>
                </c:pt>
                <c:pt idx="308">
                  <c:v>#N/A</c:v>
                </c:pt>
                <c:pt idx="309">
                  <c:v>6751523.8502116548</c:v>
                </c:pt>
                <c:pt idx="310">
                  <c:v>3023130.4021055074</c:v>
                </c:pt>
                <c:pt idx="311">
                  <c:v>#N/A</c:v>
                </c:pt>
                <c:pt idx="312">
                  <c:v>#N/A</c:v>
                </c:pt>
                <c:pt idx="313">
                  <c:v>#N/A</c:v>
                </c:pt>
                <c:pt idx="314">
                  <c:v>4885406.1936798142</c:v>
                </c:pt>
                <c:pt idx="315">
                  <c:v>#N/A</c:v>
                </c:pt>
                <c:pt idx="316">
                  <c:v>#N/A</c:v>
                </c:pt>
                <c:pt idx="317">
                  <c:v>#N/A</c:v>
                </c:pt>
                <c:pt idx="318">
                  <c:v>5656362.0447466848</c:v>
                </c:pt>
                <c:pt idx="319">
                  <c:v>#N/A</c:v>
                </c:pt>
                <c:pt idx="320">
                  <c:v>#N/A</c:v>
                </c:pt>
                <c:pt idx="321">
                  <c:v>#N/A</c:v>
                </c:pt>
                <c:pt idx="322">
                  <c:v>3677197.6013752897</c:v>
                </c:pt>
                <c:pt idx="323">
                  <c:v>#N/A</c:v>
                </c:pt>
                <c:pt idx="324">
                  <c:v>#N/A</c:v>
                </c:pt>
                <c:pt idx="325">
                  <c:v>4131704.547790078</c:v>
                </c:pt>
                <c:pt idx="326">
                  <c:v>#N/A</c:v>
                </c:pt>
                <c:pt idx="327">
                  <c:v>#N/A</c:v>
                </c:pt>
                <c:pt idx="328">
                  <c:v>2283559.3882517219</c:v>
                </c:pt>
                <c:pt idx="329">
                  <c:v>3131095.7557522794</c:v>
                </c:pt>
                <c:pt idx="330">
                  <c:v>#N/A</c:v>
                </c:pt>
                <c:pt idx="331">
                  <c:v>#N/A</c:v>
                </c:pt>
                <c:pt idx="332">
                  <c:v>#N/A</c:v>
                </c:pt>
                <c:pt idx="333">
                  <c:v>#N/A</c:v>
                </c:pt>
                <c:pt idx="334">
                  <c:v>#N/A</c:v>
                </c:pt>
                <c:pt idx="335">
                  <c:v>5195165.836428375</c:v>
                </c:pt>
                <c:pt idx="336">
                  <c:v>#N/A</c:v>
                </c:pt>
                <c:pt idx="337">
                  <c:v>2766174.2379377079</c:v>
                </c:pt>
                <c:pt idx="338">
                  <c:v>#N/A</c:v>
                </c:pt>
                <c:pt idx="339">
                  <c:v>#N/A</c:v>
                </c:pt>
                <c:pt idx="340">
                  <c:v>#N/A</c:v>
                </c:pt>
                <c:pt idx="341">
                  <c:v>#N/A</c:v>
                </c:pt>
                <c:pt idx="342">
                  <c:v>#N/A</c:v>
                </c:pt>
                <c:pt idx="343">
                  <c:v>#N/A</c:v>
                </c:pt>
                <c:pt idx="344">
                  <c:v>2409840.6079576877</c:v>
                </c:pt>
                <c:pt idx="345">
                  <c:v>7046876.6214494184</c:v>
                </c:pt>
                <c:pt idx="346">
                  <c:v>#N/A</c:v>
                </c:pt>
                <c:pt idx="347">
                  <c:v>6510956.7266733246</c:v>
                </c:pt>
                <c:pt idx="348">
                  <c:v>#N/A</c:v>
                </c:pt>
                <c:pt idx="349">
                  <c:v>#N/A</c:v>
                </c:pt>
                <c:pt idx="350">
                  <c:v>#N/A</c:v>
                </c:pt>
                <c:pt idx="351">
                  <c:v>#N/A</c:v>
                </c:pt>
                <c:pt idx="352">
                  <c:v>7342715.3436280051</c:v>
                </c:pt>
                <c:pt idx="353">
                  <c:v>1787002.4951370936</c:v>
                </c:pt>
                <c:pt idx="354">
                  <c:v>#N/A</c:v>
                </c:pt>
                <c:pt idx="355">
                  <c:v>2365435.8734870236</c:v>
                </c:pt>
                <c:pt idx="356">
                  <c:v>#N/A</c:v>
                </c:pt>
                <c:pt idx="357">
                  <c:v>#N/A</c:v>
                </c:pt>
                <c:pt idx="358">
                  <c:v>#N/A</c:v>
                </c:pt>
                <c:pt idx="359">
                  <c:v>6206749.8072310667</c:v>
                </c:pt>
                <c:pt idx="360">
                  <c:v>#N/A</c:v>
                </c:pt>
                <c:pt idx="361">
                  <c:v>1582632.4731409561</c:v>
                </c:pt>
                <c:pt idx="362">
                  <c:v>3832441.5224049562</c:v>
                </c:pt>
                <c:pt idx="363">
                  <c:v>#N/A</c:v>
                </c:pt>
                <c:pt idx="364">
                  <c:v>#N/A</c:v>
                </c:pt>
                <c:pt idx="365">
                  <c:v>#N/A</c:v>
                </c:pt>
                <c:pt idx="366">
                  <c:v>#N/A</c:v>
                </c:pt>
                <c:pt idx="367">
                  <c:v>#N/A</c:v>
                </c:pt>
                <c:pt idx="368">
                  <c:v>#N/A</c:v>
                </c:pt>
                <c:pt idx="369">
                  <c:v>4778086.2412024159</c:v>
                </c:pt>
                <c:pt idx="370">
                  <c:v>5174440.7544115689</c:v>
                </c:pt>
                <c:pt idx="371">
                  <c:v>#N/A</c:v>
                </c:pt>
                <c:pt idx="372">
                  <c:v>#N/A</c:v>
                </c:pt>
                <c:pt idx="373">
                  <c:v>#N/A</c:v>
                </c:pt>
                <c:pt idx="374">
                  <c:v>#N/A</c:v>
                </c:pt>
                <c:pt idx="375">
                  <c:v>#N/A</c:v>
                </c:pt>
                <c:pt idx="376">
                  <c:v>3038551.3885316686</c:v>
                </c:pt>
                <c:pt idx="377">
                  <c:v>#N/A</c:v>
                </c:pt>
                <c:pt idx="378">
                  <c:v>#N/A</c:v>
                </c:pt>
                <c:pt idx="379">
                  <c:v>2524093.0635991073</c:v>
                </c:pt>
                <c:pt idx="380">
                  <c:v>#N/A</c:v>
                </c:pt>
                <c:pt idx="381">
                  <c:v>#N/A</c:v>
                </c:pt>
                <c:pt idx="382">
                  <c:v>#N/A</c:v>
                </c:pt>
                <c:pt idx="383">
                  <c:v>#N/A</c:v>
                </c:pt>
                <c:pt idx="384">
                  <c:v>5227385.0642697774</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3351719.5028132978</c:v>
                </c:pt>
                <c:pt idx="404">
                  <c:v>#N/A</c:v>
                </c:pt>
                <c:pt idx="405">
                  <c:v>#N/A</c:v>
                </c:pt>
                <c:pt idx="406">
                  <c:v>5474452.0161382249</c:v>
                </c:pt>
                <c:pt idx="407">
                  <c:v>#N/A</c:v>
                </c:pt>
                <c:pt idx="408">
                  <c:v>2385909.0514769042</c:v>
                </c:pt>
                <c:pt idx="409">
                  <c:v>#N/A</c:v>
                </c:pt>
                <c:pt idx="410">
                  <c:v>#N/A</c:v>
                </c:pt>
                <c:pt idx="411">
                  <c:v>#N/A</c:v>
                </c:pt>
                <c:pt idx="412">
                  <c:v>5925901.9103922592</c:v>
                </c:pt>
                <c:pt idx="413">
                  <c:v>7655623.5991352899</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1-9015-4614-84E2-05462724EDDB}"/>
            </c:ext>
          </c:extLst>
        </c:ser>
        <c:dLbls>
          <c:showLegendKey val="0"/>
          <c:showVal val="0"/>
          <c:showCatName val="0"/>
          <c:showSerName val="0"/>
          <c:showPercent val="0"/>
          <c:showBubbleSize val="0"/>
        </c:dLbls>
        <c:axId val="347775512"/>
        <c:axId val="347775904"/>
      </c:scatterChart>
      <c:valAx>
        <c:axId val="34777551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ono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47775904"/>
        <c:crosses val="autoZero"/>
        <c:crossBetween val="midCat"/>
      </c:valAx>
      <c:valAx>
        <c:axId val="3477759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ccept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47775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ll datapoi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1"/>
          <c:order val="0"/>
          <c:tx>
            <c:strRef>
              <c:f>'fusion(a&amp;b)'!$N$1</c:f>
              <c:strCache>
                <c:ptCount val="1"/>
                <c:pt idx="0">
                  <c:v>App Eff</c:v>
                </c:pt>
              </c:strCache>
            </c:strRef>
          </c:tx>
          <c:spPr>
            <a:ln w="19050" cap="rnd">
              <a:noFill/>
              <a:round/>
            </a:ln>
            <a:effectLst/>
          </c:spPr>
          <c:marker>
            <c:symbol val="circle"/>
            <c:size val="2"/>
            <c:spPr>
              <a:solidFill>
                <a:srgbClr val="FF0000"/>
              </a:solidFill>
              <a:ln w="9525">
                <a:noFill/>
              </a:ln>
              <a:effectLst/>
            </c:spPr>
          </c:marker>
          <c:xVal>
            <c:numRef>
              <c:f>'fusion(a&amp;b)'!$M$2:$M$99991</c:f>
              <c:numCache>
                <c:formatCode>General</c:formatCode>
                <c:ptCount val="99990"/>
                <c:pt idx="0">
                  <c:v>0.70727363909555663</c:v>
                </c:pt>
                <c:pt idx="1">
                  <c:v>4.7364982281321337</c:v>
                </c:pt>
                <c:pt idx="2">
                  <c:v>0.62477922941449326</c:v>
                </c:pt>
                <c:pt idx="3">
                  <c:v>0.64337834776882596</c:v>
                </c:pt>
                <c:pt idx="4">
                  <c:v>0.70369198208690831</c:v>
                </c:pt>
                <c:pt idx="5">
                  <c:v>0.39982679097660367</c:v>
                </c:pt>
                <c:pt idx="6">
                  <c:v>0.83916379532036667</c:v>
                </c:pt>
                <c:pt idx="7">
                  <c:v>0.7173645409691991</c:v>
                </c:pt>
                <c:pt idx="8">
                  <c:v>0.75036329031861282</c:v>
                </c:pt>
                <c:pt idx="9">
                  <c:v>0.20647854358965118</c:v>
                </c:pt>
                <c:pt idx="10">
                  <c:v>0.66835054920997805</c:v>
                </c:pt>
                <c:pt idx="11">
                  <c:v>0.71542523969176364</c:v>
                </c:pt>
                <c:pt idx="12">
                  <c:v>0.75871739718924502</c:v>
                </c:pt>
                <c:pt idx="13">
                  <c:v>0.77563546375639225</c:v>
                </c:pt>
                <c:pt idx="14">
                  <c:v>0.74642518656345858</c:v>
                </c:pt>
                <c:pt idx="15">
                  <c:v>0.68458259922678744</c:v>
                </c:pt>
                <c:pt idx="16">
                  <c:v>0.77482366696613003</c:v>
                </c:pt>
                <c:pt idx="17">
                  <c:v>0.64709493352765735</c:v>
                </c:pt>
                <c:pt idx="18">
                  <c:v>0.56310725058976996</c:v>
                </c:pt>
                <c:pt idx="19">
                  <c:v>0.61379920148964784</c:v>
                </c:pt>
                <c:pt idx="20">
                  <c:v>0.64212047867806621</c:v>
                </c:pt>
                <c:pt idx="21">
                  <c:v>0.75182900278679765</c:v>
                </c:pt>
                <c:pt idx="22">
                  <c:v>0.66774273872584</c:v>
                </c:pt>
                <c:pt idx="23">
                  <c:v>1.5665523620466417</c:v>
                </c:pt>
                <c:pt idx="24">
                  <c:v>0.77141229390786203</c:v>
                </c:pt>
                <c:pt idx="25">
                  <c:v>0.61567735897742459</c:v>
                </c:pt>
                <c:pt idx="26">
                  <c:v>0.7262672416326077</c:v>
                </c:pt>
                <c:pt idx="27">
                  <c:v>0.77537994300743573</c:v>
                </c:pt>
                <c:pt idx="28">
                  <c:v>0.79455382519608952</c:v>
                </c:pt>
                <c:pt idx="29">
                  <c:v>0.75584363549989397</c:v>
                </c:pt>
                <c:pt idx="30">
                  <c:v>0.68509532531540618</c:v>
                </c:pt>
                <c:pt idx="31">
                  <c:v>0.77380200028427781</c:v>
                </c:pt>
                <c:pt idx="32">
                  <c:v>0.67251836165029233</c:v>
                </c:pt>
                <c:pt idx="33">
                  <c:v>0.2369390996843691</c:v>
                </c:pt>
                <c:pt idx="34">
                  <c:v>0.30348783724047668</c:v>
                </c:pt>
                <c:pt idx="35">
                  <c:v>0.78460948057169566</c:v>
                </c:pt>
                <c:pt idx="36">
                  <c:v>0.69055585396476948</c:v>
                </c:pt>
                <c:pt idx="37">
                  <c:v>0.72796394614627091</c:v>
                </c:pt>
                <c:pt idx="38">
                  <c:v>1.8593297585882496</c:v>
                </c:pt>
                <c:pt idx="39">
                  <c:v>0.72696757877722884</c:v>
                </c:pt>
                <c:pt idx="40">
                  <c:v>0.66117991571572987</c:v>
                </c:pt>
                <c:pt idx="41">
                  <c:v>0.75269604201801177</c:v>
                </c:pt>
                <c:pt idx="42">
                  <c:v>1.1529757414471085</c:v>
                </c:pt>
                <c:pt idx="43">
                  <c:v>1.4821168673523906</c:v>
                </c:pt>
                <c:pt idx="44">
                  <c:v>0.70932687622069335</c:v>
                </c:pt>
                <c:pt idx="45">
                  <c:v>0.60776110263440253</c:v>
                </c:pt>
                <c:pt idx="46">
                  <c:v>0.52222095644936595</c:v>
                </c:pt>
                <c:pt idx="47">
                  <c:v>0.70591472315891424</c:v>
                </c:pt>
                <c:pt idx="48">
                  <c:v>0.7094733782507181</c:v>
                </c:pt>
                <c:pt idx="49">
                  <c:v>0.74224728637501869</c:v>
                </c:pt>
                <c:pt idx="50">
                  <c:v>1.038189355832239</c:v>
                </c:pt>
                <c:pt idx="51">
                  <c:v>0.65147361540641602</c:v>
                </c:pt>
                <c:pt idx="52">
                  <c:v>0.27787392329762506</c:v>
                </c:pt>
                <c:pt idx="53">
                  <c:v>0.73588470008604767</c:v>
                </c:pt>
                <c:pt idx="54">
                  <c:v>0.67630603199873185</c:v>
                </c:pt>
                <c:pt idx="55">
                  <c:v>0.66324009904391223</c:v>
                </c:pt>
                <c:pt idx="56">
                  <c:v>0.64608853970249469</c:v>
                </c:pt>
                <c:pt idx="57">
                  <c:v>0.63249590808116307</c:v>
                </c:pt>
                <c:pt idx="58">
                  <c:v>0.20368817687764343</c:v>
                </c:pt>
                <c:pt idx="59">
                  <c:v>0.63921658706543694</c:v>
                </c:pt>
                <c:pt idx="60">
                  <c:v>1.6396374261050966</c:v>
                </c:pt>
                <c:pt idx="61">
                  <c:v>0.69751174723171294</c:v>
                </c:pt>
                <c:pt idx="62">
                  <c:v>1.67011167777502</c:v>
                </c:pt>
                <c:pt idx="63">
                  <c:v>1.2866219561522185</c:v>
                </c:pt>
                <c:pt idx="64">
                  <c:v>0.71761381754175135</c:v>
                </c:pt>
                <c:pt idx="65">
                  <c:v>0.60016516863806746</c:v>
                </c:pt>
                <c:pt idx="66">
                  <c:v>1.0499082614371615</c:v>
                </c:pt>
                <c:pt idx="67">
                  <c:v>0.64774865777569723</c:v>
                </c:pt>
                <c:pt idx="68">
                  <c:v>0.58976313043814788</c:v>
                </c:pt>
                <c:pt idx="69">
                  <c:v>0.6213174254418693</c:v>
                </c:pt>
                <c:pt idx="70">
                  <c:v>0.69704327711674985</c:v>
                </c:pt>
                <c:pt idx="71">
                  <c:v>0.30006782397787446</c:v>
                </c:pt>
                <c:pt idx="72">
                  <c:v>0.65418340620451287</c:v>
                </c:pt>
                <c:pt idx="73">
                  <c:v>0.68966912797662383</c:v>
                </c:pt>
                <c:pt idx="74">
                  <c:v>0.75926979606080003</c:v>
                </c:pt>
                <c:pt idx="75">
                  <c:v>0.73181431891392967</c:v>
                </c:pt>
                <c:pt idx="76">
                  <c:v>2.092665653439346</c:v>
                </c:pt>
                <c:pt idx="77">
                  <c:v>0.40004975208458382</c:v>
                </c:pt>
                <c:pt idx="78">
                  <c:v>4.8775240387105727</c:v>
                </c:pt>
                <c:pt idx="79">
                  <c:v>0.65624768415524315</c:v>
                </c:pt>
                <c:pt idx="80">
                  <c:v>0.20416579525862327</c:v>
                </c:pt>
                <c:pt idx="81">
                  <c:v>0.70989821654920282</c:v>
                </c:pt>
                <c:pt idx="82">
                  <c:v>0.74043054534775876</c:v>
                </c:pt>
                <c:pt idx="83">
                  <c:v>2.7062963678413565</c:v>
                </c:pt>
                <c:pt idx="84">
                  <c:v>0.7324673943052562</c:v>
                </c:pt>
                <c:pt idx="85">
                  <c:v>0.74245239178657396</c:v>
                </c:pt>
                <c:pt idx="86">
                  <c:v>0.69897323327014649</c:v>
                </c:pt>
                <c:pt idx="87">
                  <c:v>0.72216919891129516</c:v>
                </c:pt>
                <c:pt idx="88">
                  <c:v>0.66195576485117535</c:v>
                </c:pt>
                <c:pt idx="89">
                  <c:v>0.69801216626603002</c:v>
                </c:pt>
                <c:pt idx="90">
                  <c:v>0.41456638995180406</c:v>
                </c:pt>
                <c:pt idx="91">
                  <c:v>0.7036540792972541</c:v>
                </c:pt>
                <c:pt idx="92">
                  <c:v>0.64961879601820272</c:v>
                </c:pt>
                <c:pt idx="93">
                  <c:v>0.66695827455729373</c:v>
                </c:pt>
                <c:pt idx="94">
                  <c:v>3.4728355346991724</c:v>
                </c:pt>
                <c:pt idx="95">
                  <c:v>0.73307533041319162</c:v>
                </c:pt>
                <c:pt idx="96">
                  <c:v>1.2672815565451858</c:v>
                </c:pt>
                <c:pt idx="97">
                  <c:v>0.34306876325568791</c:v>
                </c:pt>
                <c:pt idx="98">
                  <c:v>0.76797326558179302</c:v>
                </c:pt>
                <c:pt idx="99">
                  <c:v>0.60400843312033903</c:v>
                </c:pt>
                <c:pt idx="100">
                  <c:v>0.68992476998426322</c:v>
                </c:pt>
                <c:pt idx="101">
                  <c:v>0.73120899021749675</c:v>
                </c:pt>
                <c:pt idx="102">
                  <c:v>0.74549653525940018</c:v>
                </c:pt>
                <c:pt idx="103">
                  <c:v>0.67451070772581312</c:v>
                </c:pt>
                <c:pt idx="104">
                  <c:v>0.547368209817509</c:v>
                </c:pt>
                <c:pt idx="105">
                  <c:v>0.75276119101195149</c:v>
                </c:pt>
                <c:pt idx="106">
                  <c:v>0.61314166437684015</c:v>
                </c:pt>
                <c:pt idx="107">
                  <c:v>0.69335683704665807</c:v>
                </c:pt>
                <c:pt idx="108">
                  <c:v>0.8891324873269546</c:v>
                </c:pt>
                <c:pt idx="109">
                  <c:v>0.37496011241154709</c:v>
                </c:pt>
                <c:pt idx="110">
                  <c:v>0.72502145886403668</c:v>
                </c:pt>
                <c:pt idx="111">
                  <c:v>0.76498888213250715</c:v>
                </c:pt>
                <c:pt idx="112">
                  <c:v>0.43309208610685079</c:v>
                </c:pt>
                <c:pt idx="113">
                  <c:v>0.72796866569184904</c:v>
                </c:pt>
                <c:pt idx="114">
                  <c:v>0.66930054527072702</c:v>
                </c:pt>
                <c:pt idx="115">
                  <c:v>0.68790931334268457</c:v>
                </c:pt>
                <c:pt idx="116">
                  <c:v>0.66518164499515831</c:v>
                </c:pt>
                <c:pt idx="117">
                  <c:v>0.75605384154044752</c:v>
                </c:pt>
                <c:pt idx="118">
                  <c:v>11.48432150028777</c:v>
                </c:pt>
                <c:pt idx="119">
                  <c:v>21.947463694949345</c:v>
                </c:pt>
                <c:pt idx="120">
                  <c:v>0.741844132863135</c:v>
                </c:pt>
                <c:pt idx="121">
                  <c:v>0.77340560440901718</c:v>
                </c:pt>
                <c:pt idx="122">
                  <c:v>0.71022199615712089</c:v>
                </c:pt>
                <c:pt idx="123">
                  <c:v>2.1149937880955552</c:v>
                </c:pt>
                <c:pt idx="124">
                  <c:v>0.74752600924909096</c:v>
                </c:pt>
                <c:pt idx="125">
                  <c:v>0.65039201252293766</c:v>
                </c:pt>
                <c:pt idx="126">
                  <c:v>10.408226981423859</c:v>
                </c:pt>
                <c:pt idx="127">
                  <c:v>0.75343481321908357</c:v>
                </c:pt>
                <c:pt idx="128">
                  <c:v>0.7380953229685292</c:v>
                </c:pt>
                <c:pt idx="129">
                  <c:v>0.82398068358072973</c:v>
                </c:pt>
                <c:pt idx="130">
                  <c:v>0.22249395171299791</c:v>
                </c:pt>
                <c:pt idx="131">
                  <c:v>0.74590809619337939</c:v>
                </c:pt>
                <c:pt idx="132">
                  <c:v>5.0791389877027795</c:v>
                </c:pt>
                <c:pt idx="133">
                  <c:v>17.591283453764774</c:v>
                </c:pt>
                <c:pt idx="134">
                  <c:v>0.77753212936215788</c:v>
                </c:pt>
                <c:pt idx="135">
                  <c:v>1.49608087280101</c:v>
                </c:pt>
                <c:pt idx="136">
                  <c:v>0.72974987973147898</c:v>
                </c:pt>
                <c:pt idx="137">
                  <c:v>0.72494858222805736</c:v>
                </c:pt>
                <c:pt idx="138">
                  <c:v>0.71284605692265979</c:v>
                </c:pt>
                <c:pt idx="139">
                  <c:v>0.61483010636229074</c:v>
                </c:pt>
                <c:pt idx="140">
                  <c:v>0.74936158884746684</c:v>
                </c:pt>
                <c:pt idx="141">
                  <c:v>0.61795289571065104</c:v>
                </c:pt>
                <c:pt idx="142">
                  <c:v>0.7336637512254981</c:v>
                </c:pt>
                <c:pt idx="143">
                  <c:v>15.89669381403364</c:v>
                </c:pt>
                <c:pt idx="144">
                  <c:v>0.71191554639278831</c:v>
                </c:pt>
                <c:pt idx="145">
                  <c:v>0.72584008464967009</c:v>
                </c:pt>
                <c:pt idx="146">
                  <c:v>0.70089718021134972</c:v>
                </c:pt>
                <c:pt idx="147">
                  <c:v>0.70758554911822136</c:v>
                </c:pt>
                <c:pt idx="148">
                  <c:v>0.62468025375764102</c:v>
                </c:pt>
                <c:pt idx="149">
                  <c:v>0.67859832890784244</c:v>
                </c:pt>
                <c:pt idx="150">
                  <c:v>0.76244928134699186</c:v>
                </c:pt>
                <c:pt idx="151">
                  <c:v>0.27475151427691707</c:v>
                </c:pt>
                <c:pt idx="152">
                  <c:v>0.7161630625789166</c:v>
                </c:pt>
                <c:pt idx="153">
                  <c:v>0.71728101052205451</c:v>
                </c:pt>
                <c:pt idx="154">
                  <c:v>0.71829706552390005</c:v>
                </c:pt>
                <c:pt idx="155">
                  <c:v>0.76569738565345902</c:v>
                </c:pt>
                <c:pt idx="156">
                  <c:v>0.62597238320436177</c:v>
                </c:pt>
                <c:pt idx="157">
                  <c:v>0.7059365757883358</c:v>
                </c:pt>
                <c:pt idx="158">
                  <c:v>0.684607066610468</c:v>
                </c:pt>
                <c:pt idx="159">
                  <c:v>0.76095315906411753</c:v>
                </c:pt>
                <c:pt idx="160">
                  <c:v>0.71375094053524824</c:v>
                </c:pt>
                <c:pt idx="161">
                  <c:v>0.73726099560898928</c:v>
                </c:pt>
                <c:pt idx="162">
                  <c:v>0.73230628967609679</c:v>
                </c:pt>
                <c:pt idx="163">
                  <c:v>1.0201533693760512</c:v>
                </c:pt>
                <c:pt idx="164">
                  <c:v>1.0276095642075065</c:v>
                </c:pt>
                <c:pt idx="165">
                  <c:v>0.7264646629843341</c:v>
                </c:pt>
                <c:pt idx="166">
                  <c:v>0.70987909193433374</c:v>
                </c:pt>
                <c:pt idx="167">
                  <c:v>0.74138630013342088</c:v>
                </c:pt>
                <c:pt idx="168">
                  <c:v>0.76421300845760221</c:v>
                </c:pt>
                <c:pt idx="169">
                  <c:v>0.52193126147726931</c:v>
                </c:pt>
                <c:pt idx="170">
                  <c:v>0.68982825903275646</c:v>
                </c:pt>
                <c:pt idx="171">
                  <c:v>0.70883213861787431</c:v>
                </c:pt>
                <c:pt idx="172">
                  <c:v>0.75011091950585163</c:v>
                </c:pt>
                <c:pt idx="173">
                  <c:v>0.72334369589355185</c:v>
                </c:pt>
                <c:pt idx="174">
                  <c:v>0.77568060363396896</c:v>
                </c:pt>
                <c:pt idx="175">
                  <c:v>0.62452488973001696</c:v>
                </c:pt>
                <c:pt idx="176">
                  <c:v>0.75178198050422629</c:v>
                </c:pt>
                <c:pt idx="177">
                  <c:v>0.60443275558948828</c:v>
                </c:pt>
                <c:pt idx="178">
                  <c:v>0.75085287448316917</c:v>
                </c:pt>
                <c:pt idx="179">
                  <c:v>0.65631829860636814</c:v>
                </c:pt>
                <c:pt idx="180">
                  <c:v>0.64416891158639789</c:v>
                </c:pt>
                <c:pt idx="181">
                  <c:v>0.662226455377117</c:v>
                </c:pt>
                <c:pt idx="182">
                  <c:v>0.68106320513618124</c:v>
                </c:pt>
                <c:pt idx="183">
                  <c:v>0.68530031717137374</c:v>
                </c:pt>
                <c:pt idx="184">
                  <c:v>0.56870916050125908</c:v>
                </c:pt>
                <c:pt idx="185">
                  <c:v>0.75195240473165692</c:v>
                </c:pt>
                <c:pt idx="186">
                  <c:v>0.68584499882776584</c:v>
                </c:pt>
                <c:pt idx="187">
                  <c:v>0.7402117876892641</c:v>
                </c:pt>
                <c:pt idx="188">
                  <c:v>1.764471437042507</c:v>
                </c:pt>
                <c:pt idx="189">
                  <c:v>0.37259222047050872</c:v>
                </c:pt>
                <c:pt idx="190">
                  <c:v>0.60725212551624019</c:v>
                </c:pt>
                <c:pt idx="191">
                  <c:v>0.72488015796943428</c:v>
                </c:pt>
                <c:pt idx="192">
                  <c:v>0.74035245219490464</c:v>
                </c:pt>
                <c:pt idx="193">
                  <c:v>0.77770641540995</c:v>
                </c:pt>
                <c:pt idx="194">
                  <c:v>0.74911840549245079</c:v>
                </c:pt>
                <c:pt idx="195">
                  <c:v>0.67192798332425319</c:v>
                </c:pt>
                <c:pt idx="196">
                  <c:v>0.65408697344184197</c:v>
                </c:pt>
                <c:pt idx="197">
                  <c:v>0.7007029409493335</c:v>
                </c:pt>
                <c:pt idx="198">
                  <c:v>0.72015749946166385</c:v>
                </c:pt>
                <c:pt idx="199">
                  <c:v>0.75881876059539743</c:v>
                </c:pt>
                <c:pt idx="200">
                  <c:v>0.70279813202737207</c:v>
                </c:pt>
                <c:pt idx="201">
                  <c:v>0.67622874912360287</c:v>
                </c:pt>
                <c:pt idx="202">
                  <c:v>0.75619720740863139</c:v>
                </c:pt>
                <c:pt idx="203">
                  <c:v>0.35556211207695682</c:v>
                </c:pt>
                <c:pt idx="204">
                  <c:v>0.75728776531247077</c:v>
                </c:pt>
                <c:pt idx="205">
                  <c:v>0.71455097284444713</c:v>
                </c:pt>
                <c:pt idx="206">
                  <c:v>0.70124206693745461</c:v>
                </c:pt>
                <c:pt idx="207">
                  <c:v>0.74397518229640092</c:v>
                </c:pt>
                <c:pt idx="208">
                  <c:v>0.7480496675605196</c:v>
                </c:pt>
                <c:pt idx="209">
                  <c:v>0.75743182767049999</c:v>
                </c:pt>
                <c:pt idx="210">
                  <c:v>44.611702507982429</c:v>
                </c:pt>
                <c:pt idx="211">
                  <c:v>0.74091064483885472</c:v>
                </c:pt>
                <c:pt idx="212">
                  <c:v>0.72373375145646734</c:v>
                </c:pt>
                <c:pt idx="213">
                  <c:v>0.7574516839979748</c:v>
                </c:pt>
                <c:pt idx="214">
                  <c:v>0.7661804438959755</c:v>
                </c:pt>
                <c:pt idx="215">
                  <c:v>0.71904899988501336</c:v>
                </c:pt>
                <c:pt idx="216">
                  <c:v>0.74754715818162909</c:v>
                </c:pt>
                <c:pt idx="217">
                  <c:v>0.72457823580448255</c:v>
                </c:pt>
                <c:pt idx="218">
                  <c:v>0.73239687662325859</c:v>
                </c:pt>
                <c:pt idx="219">
                  <c:v>0.72404226265767069</c:v>
                </c:pt>
                <c:pt idx="220">
                  <c:v>0.75922823322116872</c:v>
                </c:pt>
                <c:pt idx="221">
                  <c:v>0.72065935059321518</c:v>
                </c:pt>
                <c:pt idx="222">
                  <c:v>0.74498391114454543</c:v>
                </c:pt>
                <c:pt idx="223">
                  <c:v>1.4442222876858497</c:v>
                </c:pt>
                <c:pt idx="224">
                  <c:v>0.7274389642298813</c:v>
                </c:pt>
                <c:pt idx="225">
                  <c:v>0.77837551581488729</c:v>
                </c:pt>
                <c:pt idx="226">
                  <c:v>0.71395311054746524</c:v>
                </c:pt>
                <c:pt idx="227">
                  <c:v>0.6348327558433795</c:v>
                </c:pt>
                <c:pt idx="228">
                  <c:v>0.69677255360444357</c:v>
                </c:pt>
                <c:pt idx="229">
                  <c:v>0.79936355282460614</c:v>
                </c:pt>
                <c:pt idx="230">
                  <c:v>0.74733317348004125</c:v>
                </c:pt>
                <c:pt idx="231">
                  <c:v>0.72174612131717486</c:v>
                </c:pt>
                <c:pt idx="232">
                  <c:v>0.74278978323879175</c:v>
                </c:pt>
                <c:pt idx="233">
                  <c:v>1.4022294808976177</c:v>
                </c:pt>
                <c:pt idx="234">
                  <c:v>0.40450222218661114</c:v>
                </c:pt>
                <c:pt idx="235">
                  <c:v>0.57208895598470544</c:v>
                </c:pt>
                <c:pt idx="236">
                  <c:v>1.2883502823818971</c:v>
                </c:pt>
                <c:pt idx="237">
                  <c:v>0.54842841960989908</c:v>
                </c:pt>
                <c:pt idx="238">
                  <c:v>0.76876137799045052</c:v>
                </c:pt>
                <c:pt idx="239">
                  <c:v>0.71371789449664214</c:v>
                </c:pt>
                <c:pt idx="240">
                  <c:v>0.73171728957243909</c:v>
                </c:pt>
                <c:pt idx="241">
                  <c:v>0.68813877583446181</c:v>
                </c:pt>
                <c:pt idx="242">
                  <c:v>4.256471888579882</c:v>
                </c:pt>
                <c:pt idx="243">
                  <c:v>0.77800262496980666</c:v>
                </c:pt>
                <c:pt idx="244">
                  <c:v>0.74019290454344844</c:v>
                </c:pt>
                <c:pt idx="245">
                  <c:v>0.60041075864482263</c:v>
                </c:pt>
                <c:pt idx="246">
                  <c:v>0.75299804740894793</c:v>
                </c:pt>
                <c:pt idx="247">
                  <c:v>0.71615067329086146</c:v>
                </c:pt>
                <c:pt idx="248">
                  <c:v>0.76404128515229441</c:v>
                </c:pt>
                <c:pt idx="249">
                  <c:v>0.70929292897625273</c:v>
                </c:pt>
                <c:pt idx="250">
                  <c:v>0.55913406389458575</c:v>
                </c:pt>
                <c:pt idx="251">
                  <c:v>3.0805216377751905</c:v>
                </c:pt>
                <c:pt idx="252">
                  <c:v>0.68544638630371602</c:v>
                </c:pt>
                <c:pt idx="253">
                  <c:v>0.70299433037014747</c:v>
                </c:pt>
                <c:pt idx="254">
                  <c:v>0.7519861908385137</c:v>
                </c:pt>
                <c:pt idx="255">
                  <c:v>0.76577265310016618</c:v>
                </c:pt>
                <c:pt idx="256">
                  <c:v>0.42208083984255945</c:v>
                </c:pt>
                <c:pt idx="257">
                  <c:v>0.76444534367165862</c:v>
                </c:pt>
                <c:pt idx="258">
                  <c:v>0.71461596993074972</c:v>
                </c:pt>
                <c:pt idx="259">
                  <c:v>0.72399168717597473</c:v>
                </c:pt>
                <c:pt idx="260">
                  <c:v>0.74552798811183107</c:v>
                </c:pt>
                <c:pt idx="261">
                  <c:v>0.64817353942433409</c:v>
                </c:pt>
                <c:pt idx="262">
                  <c:v>0.74339792525783954</c:v>
                </c:pt>
                <c:pt idx="263">
                  <c:v>0.74376992765171168</c:v>
                </c:pt>
                <c:pt idx="264">
                  <c:v>0.83923929408458597</c:v>
                </c:pt>
                <c:pt idx="265">
                  <c:v>0.75565365938093731</c:v>
                </c:pt>
                <c:pt idx="266">
                  <c:v>0.7539460245148355</c:v>
                </c:pt>
                <c:pt idx="267">
                  <c:v>0.90123604489150744</c:v>
                </c:pt>
                <c:pt idx="268">
                  <c:v>0.61945856621650786</c:v>
                </c:pt>
                <c:pt idx="269">
                  <c:v>0.73680149819791829</c:v>
                </c:pt>
                <c:pt idx="270">
                  <c:v>10.305324296551063</c:v>
                </c:pt>
                <c:pt idx="271">
                  <c:v>0.64603586533690893</c:v>
                </c:pt>
                <c:pt idx="272">
                  <c:v>0.72003296394251315</c:v>
                </c:pt>
                <c:pt idx="273">
                  <c:v>0.7184833511412787</c:v>
                </c:pt>
                <c:pt idx="274">
                  <c:v>1.8763681955499216</c:v>
                </c:pt>
                <c:pt idx="275">
                  <c:v>0.74022435831114963</c:v>
                </c:pt>
                <c:pt idx="276">
                  <c:v>0.69951466808253659</c:v>
                </c:pt>
                <c:pt idx="277">
                  <c:v>6.3700440295843341</c:v>
                </c:pt>
                <c:pt idx="278">
                  <c:v>0.70319332142684321</c:v>
                </c:pt>
                <c:pt idx="279">
                  <c:v>0.68757741140834516</c:v>
                </c:pt>
                <c:pt idx="280">
                  <c:v>0.57421810272684426</c:v>
                </c:pt>
                <c:pt idx="281">
                  <c:v>0.75873895762427168</c:v>
                </c:pt>
                <c:pt idx="282">
                  <c:v>0.72725784457175568</c:v>
                </c:pt>
                <c:pt idx="283">
                  <c:v>0.73237577814565513</c:v>
                </c:pt>
                <c:pt idx="284">
                  <c:v>0.73940240559773429</c:v>
                </c:pt>
                <c:pt idx="285">
                  <c:v>0.8604762200348649</c:v>
                </c:pt>
                <c:pt idx="286">
                  <c:v>0.71397236219402826</c:v>
                </c:pt>
                <c:pt idx="287">
                  <c:v>0.72103593478588857</c:v>
                </c:pt>
                <c:pt idx="288">
                  <c:v>0.6777283076089281</c:v>
                </c:pt>
                <c:pt idx="289">
                  <c:v>0.51993068704665457</c:v>
                </c:pt>
                <c:pt idx="290">
                  <c:v>0.67497465615154995</c:v>
                </c:pt>
                <c:pt idx="291">
                  <c:v>0.73144472319514409</c:v>
                </c:pt>
                <c:pt idx="292">
                  <c:v>0.78217705415236705</c:v>
                </c:pt>
                <c:pt idx="293">
                  <c:v>0.7342011190183787</c:v>
                </c:pt>
                <c:pt idx="294">
                  <c:v>7.1442364480168781</c:v>
                </c:pt>
                <c:pt idx="295">
                  <c:v>0.73812564822621418</c:v>
                </c:pt>
                <c:pt idx="296">
                  <c:v>0.78481331674746624</c:v>
                </c:pt>
                <c:pt idx="297">
                  <c:v>0.69910085692607493</c:v>
                </c:pt>
                <c:pt idx="298">
                  <c:v>0.73322458873153462</c:v>
                </c:pt>
                <c:pt idx="299">
                  <c:v>0.69146652980197332</c:v>
                </c:pt>
                <c:pt idx="300">
                  <c:v>0.73532242798439662</c:v>
                </c:pt>
                <c:pt idx="301">
                  <c:v>0.77641821958509771</c:v>
                </c:pt>
                <c:pt idx="302">
                  <c:v>0.72223937918014613</c:v>
                </c:pt>
                <c:pt idx="303">
                  <c:v>0.76605163941962129</c:v>
                </c:pt>
                <c:pt idx="304">
                  <c:v>0.75922319277922234</c:v>
                </c:pt>
                <c:pt idx="305">
                  <c:v>0.61102414541645689</c:v>
                </c:pt>
                <c:pt idx="306">
                  <c:v>0.76542343430397008</c:v>
                </c:pt>
                <c:pt idx="307">
                  <c:v>0.75724219153833427</c:v>
                </c:pt>
                <c:pt idx="308">
                  <c:v>0.85026521902449048</c:v>
                </c:pt>
                <c:pt idx="309">
                  <c:v>0.68833231881054968</c:v>
                </c:pt>
                <c:pt idx="310">
                  <c:v>0.64748015434836326</c:v>
                </c:pt>
                <c:pt idx="311">
                  <c:v>0.71639072594332853</c:v>
                </c:pt>
                <c:pt idx="312">
                  <c:v>0.77318355178455478</c:v>
                </c:pt>
                <c:pt idx="313">
                  <c:v>0.66781332289530648</c:v>
                </c:pt>
                <c:pt idx="314">
                  <c:v>0.59994390684418131</c:v>
                </c:pt>
                <c:pt idx="315">
                  <c:v>0.64079946824450629</c:v>
                </c:pt>
                <c:pt idx="316">
                  <c:v>0.4524090048140797</c:v>
                </c:pt>
                <c:pt idx="317">
                  <c:v>0.67642359606440761</c:v>
                </c:pt>
                <c:pt idx="318">
                  <c:v>0.72637161819950036</c:v>
                </c:pt>
                <c:pt idx="319">
                  <c:v>0.75071336837276603</c:v>
                </c:pt>
                <c:pt idx="320">
                  <c:v>0.65438877406425267</c:v>
                </c:pt>
                <c:pt idx="321">
                  <c:v>0.6688041485322237</c:v>
                </c:pt>
                <c:pt idx="322">
                  <c:v>0.754600910073144</c:v>
                </c:pt>
                <c:pt idx="323">
                  <c:v>0.69407319073786777</c:v>
                </c:pt>
                <c:pt idx="324">
                  <c:v>0.28325244387365733</c:v>
                </c:pt>
                <c:pt idx="325">
                  <c:v>0.62645929306488113</c:v>
                </c:pt>
                <c:pt idx="326">
                  <c:v>0.72132964166078972</c:v>
                </c:pt>
                <c:pt idx="327">
                  <c:v>0.75509035317691164</c:v>
                </c:pt>
                <c:pt idx="328">
                  <c:v>0.68016802889607553</c:v>
                </c:pt>
                <c:pt idx="329">
                  <c:v>0.71227330314529802</c:v>
                </c:pt>
                <c:pt idx="330">
                  <c:v>0.3342417233558822</c:v>
                </c:pt>
                <c:pt idx="331">
                  <c:v>0.64548539592428322</c:v>
                </c:pt>
                <c:pt idx="332">
                  <c:v>0.98529414164755402</c:v>
                </c:pt>
                <c:pt idx="333">
                  <c:v>0.75389718999802635</c:v>
                </c:pt>
                <c:pt idx="334">
                  <c:v>0.81398143208557239</c:v>
                </c:pt>
                <c:pt idx="335">
                  <c:v>0.57002367373881058</c:v>
                </c:pt>
                <c:pt idx="336">
                  <c:v>2.0929695058283722</c:v>
                </c:pt>
                <c:pt idx="337">
                  <c:v>0.66013532712015555</c:v>
                </c:pt>
                <c:pt idx="338">
                  <c:v>0.67882476677122472</c:v>
                </c:pt>
                <c:pt idx="339">
                  <c:v>0.74689224007239063</c:v>
                </c:pt>
                <c:pt idx="340">
                  <c:v>0.75066648559030813</c:v>
                </c:pt>
                <c:pt idx="341">
                  <c:v>7.2418964172198095</c:v>
                </c:pt>
                <c:pt idx="342">
                  <c:v>0.78376670803277526</c:v>
                </c:pt>
                <c:pt idx="343">
                  <c:v>0.73165837711048154</c:v>
                </c:pt>
                <c:pt idx="344">
                  <c:v>0.60617404627536087</c:v>
                </c:pt>
                <c:pt idx="345">
                  <c:v>0.72202860919114498</c:v>
                </c:pt>
                <c:pt idx="346">
                  <c:v>0.5571773645871918</c:v>
                </c:pt>
                <c:pt idx="347">
                  <c:v>0.7186998852406371</c:v>
                </c:pt>
                <c:pt idx="348">
                  <c:v>0.74689401692506374</c:v>
                </c:pt>
                <c:pt idx="349">
                  <c:v>0.74265034599691926</c:v>
                </c:pt>
                <c:pt idx="350">
                  <c:v>1.1892230933661474</c:v>
                </c:pt>
                <c:pt idx="351">
                  <c:v>0.68546686249768451</c:v>
                </c:pt>
                <c:pt idx="352">
                  <c:v>0.7816676424565181</c:v>
                </c:pt>
                <c:pt idx="353">
                  <c:v>0.68549622894050122</c:v>
                </c:pt>
                <c:pt idx="354">
                  <c:v>0.79448607525963666</c:v>
                </c:pt>
                <c:pt idx="355">
                  <c:v>0.76150675896501885</c:v>
                </c:pt>
                <c:pt idx="356">
                  <c:v>0.71574060862458511</c:v>
                </c:pt>
                <c:pt idx="357">
                  <c:v>0.39339532883864969</c:v>
                </c:pt>
                <c:pt idx="358">
                  <c:v>0.74318546745280423</c:v>
                </c:pt>
                <c:pt idx="359">
                  <c:v>0.76354876592329612</c:v>
                </c:pt>
                <c:pt idx="360">
                  <c:v>0.75672892461900987</c:v>
                </c:pt>
                <c:pt idx="361">
                  <c:v>0.53307232451629505</c:v>
                </c:pt>
                <c:pt idx="362">
                  <c:v>0.6668219316354983</c:v>
                </c:pt>
                <c:pt idx="363">
                  <c:v>2.9487469712892795</c:v>
                </c:pt>
                <c:pt idx="364">
                  <c:v>0.77095438234709024</c:v>
                </c:pt>
                <c:pt idx="365">
                  <c:v>1.0805106669899596</c:v>
                </c:pt>
                <c:pt idx="366">
                  <c:v>3.7906698607156062</c:v>
                </c:pt>
                <c:pt idx="367">
                  <c:v>0.77449122993099984</c:v>
                </c:pt>
                <c:pt idx="368">
                  <c:v>0.71047279971265209</c:v>
                </c:pt>
                <c:pt idx="369">
                  <c:v>0.72176565427372319</c:v>
                </c:pt>
                <c:pt idx="370">
                  <c:v>0.75042142140292467</c:v>
                </c:pt>
                <c:pt idx="371">
                  <c:v>0.75181369755377925</c:v>
                </c:pt>
                <c:pt idx="372">
                  <c:v>0.6989253940058322</c:v>
                </c:pt>
                <c:pt idx="373">
                  <c:v>0.72951288381079316</c:v>
                </c:pt>
                <c:pt idx="374">
                  <c:v>0.67340303833169857</c:v>
                </c:pt>
                <c:pt idx="375">
                  <c:v>0.75738978902611309</c:v>
                </c:pt>
                <c:pt idx="376">
                  <c:v>0.64355155842871092</c:v>
                </c:pt>
                <c:pt idx="377">
                  <c:v>0.48592839362415552</c:v>
                </c:pt>
                <c:pt idx="378">
                  <c:v>0.36700263111928932</c:v>
                </c:pt>
                <c:pt idx="379">
                  <c:v>0.70256926987462254</c:v>
                </c:pt>
                <c:pt idx="380">
                  <c:v>0.74528730186694625</c:v>
                </c:pt>
                <c:pt idx="381">
                  <c:v>0.47593334686670152</c:v>
                </c:pt>
                <c:pt idx="382">
                  <c:v>0.90390023316876356</c:v>
                </c:pt>
                <c:pt idx="383">
                  <c:v>0.70815591436706637</c:v>
                </c:pt>
                <c:pt idx="384">
                  <c:v>0.72498465463146466</c:v>
                </c:pt>
                <c:pt idx="385">
                  <c:v>0.67794585249486072</c:v>
                </c:pt>
                <c:pt idx="386">
                  <c:v>0.72844018105833674</c:v>
                </c:pt>
                <c:pt idx="387">
                  <c:v>0.3394503649287165</c:v>
                </c:pt>
                <c:pt idx="388">
                  <c:v>0.53976917021354731</c:v>
                </c:pt>
                <c:pt idx="389">
                  <c:v>0.4968294480772969</c:v>
                </c:pt>
                <c:pt idx="390">
                  <c:v>0.88017735003001951</c:v>
                </c:pt>
                <c:pt idx="391">
                  <c:v>0.48889102918176452</c:v>
                </c:pt>
                <c:pt idx="392">
                  <c:v>0.77746201589548047</c:v>
                </c:pt>
                <c:pt idx="393">
                  <c:v>0.25692786956101005</c:v>
                </c:pt>
                <c:pt idx="394">
                  <c:v>0.77543352175646252</c:v>
                </c:pt>
                <c:pt idx="395">
                  <c:v>0.72788680662091032</c:v>
                </c:pt>
                <c:pt idx="396">
                  <c:v>7.0556137030232717</c:v>
                </c:pt>
                <c:pt idx="397">
                  <c:v>0.79723075687527101</c:v>
                </c:pt>
                <c:pt idx="398">
                  <c:v>0.64920429062368346</c:v>
                </c:pt>
                <c:pt idx="399">
                  <c:v>0.71194325409416248</c:v>
                </c:pt>
                <c:pt idx="400">
                  <c:v>3.8087018962125594</c:v>
                </c:pt>
                <c:pt idx="401">
                  <c:v>0.78615083224511073</c:v>
                </c:pt>
                <c:pt idx="402">
                  <c:v>0.71944452983761187</c:v>
                </c:pt>
                <c:pt idx="403">
                  <c:v>0.74832201632129403</c:v>
                </c:pt>
                <c:pt idx="404">
                  <c:v>0.7543542062161116</c:v>
                </c:pt>
                <c:pt idx="405">
                  <c:v>0.78404361556886548</c:v>
                </c:pt>
                <c:pt idx="406">
                  <c:v>0.72369406571934514</c:v>
                </c:pt>
                <c:pt idx="407">
                  <c:v>0.39337452148364849</c:v>
                </c:pt>
                <c:pt idx="408">
                  <c:v>0.71999883798450426</c:v>
                </c:pt>
                <c:pt idx="409">
                  <c:v>0.74472308997280656</c:v>
                </c:pt>
                <c:pt idx="410">
                  <c:v>0.69168521244508063</c:v>
                </c:pt>
                <c:pt idx="411">
                  <c:v>0.75434509477593192</c:v>
                </c:pt>
                <c:pt idx="412">
                  <c:v>0.8308036745276407</c:v>
                </c:pt>
                <c:pt idx="413">
                  <c:v>0.70120875753434175</c:v>
                </c:pt>
                <c:pt idx="414">
                  <c:v>0.64420014383842983</c:v>
                </c:pt>
                <c:pt idx="415">
                  <c:v>0.67159450823338329</c:v>
                </c:pt>
                <c:pt idx="416">
                  <c:v>0.29543652110362228</c:v>
                </c:pt>
                <c:pt idx="417">
                  <c:v>0.78723121740577917</c:v>
                </c:pt>
                <c:pt idx="418">
                  <c:v>0.43881436563972881</c:v>
                </c:pt>
                <c:pt idx="419">
                  <c:v>0.74002699541378358</c:v>
                </c:pt>
                <c:pt idx="420">
                  <c:v>0.71428724912603414</c:v>
                </c:pt>
                <c:pt idx="421">
                  <c:v>0.9887468655064392</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xVal>
          <c:yVal>
            <c:numRef>
              <c:f>'fusion(a&amp;b)'!$N$2:$N$99991</c:f>
              <c:numCache>
                <c:formatCode>General</c:formatCode>
                <c:ptCount val="99990"/>
                <c:pt idx="0">
                  <c:v>0.20492182046698609</c:v>
                </c:pt>
                <c:pt idx="1">
                  <c:v>0.218632446685423</c:v>
                </c:pt>
                <c:pt idx="2">
                  <c:v>0.20694111141276317</c:v>
                </c:pt>
                <c:pt idx="3">
                  <c:v>0.19984608335892265</c:v>
                </c:pt>
                <c:pt idx="4">
                  <c:v>0.32055626596188225</c:v>
                </c:pt>
                <c:pt idx="5">
                  <c:v>0.11169289532190098</c:v>
                </c:pt>
                <c:pt idx="6">
                  <c:v>0.18241968362871205</c:v>
                </c:pt>
                <c:pt idx="7">
                  <c:v>0.21327888560588273</c:v>
                </c:pt>
                <c:pt idx="8">
                  <c:v>0.21875196432618257</c:v>
                </c:pt>
                <c:pt idx="9">
                  <c:v>-0.11629399735211972</c:v>
                </c:pt>
                <c:pt idx="10">
                  <c:v>0.20932271862245733</c:v>
                </c:pt>
                <c:pt idx="11">
                  <c:v>0.21650286715772238</c:v>
                </c:pt>
                <c:pt idx="12">
                  <c:v>0.22998829267831281</c:v>
                </c:pt>
                <c:pt idx="13">
                  <c:v>0.21742000836454281</c:v>
                </c:pt>
                <c:pt idx="14">
                  <c:v>0.2168970301891133</c:v>
                </c:pt>
                <c:pt idx="15">
                  <c:v>0.17718763458308184</c:v>
                </c:pt>
                <c:pt idx="16">
                  <c:v>0.22173808649698079</c:v>
                </c:pt>
                <c:pt idx="17">
                  <c:v>0.22601657134449255</c:v>
                </c:pt>
                <c:pt idx="18">
                  <c:v>0.16467960378676719</c:v>
                </c:pt>
                <c:pt idx="19">
                  <c:v>0.16645910581226478</c:v>
                </c:pt>
                <c:pt idx="20">
                  <c:v>0.34732511783476072</c:v>
                </c:pt>
                <c:pt idx="21">
                  <c:v>0.22859379162558793</c:v>
                </c:pt>
                <c:pt idx="22">
                  <c:v>0.22497615987070099</c:v>
                </c:pt>
                <c:pt idx="23">
                  <c:v>0.15930249455957152</c:v>
                </c:pt>
                <c:pt idx="24">
                  <c:v>0.21655764446626016</c:v>
                </c:pt>
                <c:pt idx="25">
                  <c:v>0.19816918590898136</c:v>
                </c:pt>
                <c:pt idx="26">
                  <c:v>0.22849462806025372</c:v>
                </c:pt>
                <c:pt idx="27">
                  <c:v>0.20319763353129297</c:v>
                </c:pt>
                <c:pt idx="28">
                  <c:v>0.21737015809371918</c:v>
                </c:pt>
                <c:pt idx="29">
                  <c:v>0.21784395666364981</c:v>
                </c:pt>
                <c:pt idx="30">
                  <c:v>0.23566913311535242</c:v>
                </c:pt>
                <c:pt idx="31">
                  <c:v>0.22215769010470454</c:v>
                </c:pt>
                <c:pt idx="32">
                  <c:v>0.20424790111614491</c:v>
                </c:pt>
                <c:pt idx="33">
                  <c:v>0.7093553576380256</c:v>
                </c:pt>
                <c:pt idx="34">
                  <c:v>0.6900767311708802</c:v>
                </c:pt>
                <c:pt idx="35">
                  <c:v>0.21527149810510487</c:v>
                </c:pt>
                <c:pt idx="36">
                  <c:v>0.21006483527930361</c:v>
                </c:pt>
                <c:pt idx="37">
                  <c:v>0.23853400141223169</c:v>
                </c:pt>
                <c:pt idx="38">
                  <c:v>0.2737765043488562</c:v>
                </c:pt>
                <c:pt idx="39">
                  <c:v>0.22125634764404173</c:v>
                </c:pt>
                <c:pt idx="40">
                  <c:v>0.19128052946910307</c:v>
                </c:pt>
                <c:pt idx="41">
                  <c:v>0.27809114263912488</c:v>
                </c:pt>
                <c:pt idx="42">
                  <c:v>0.2498505920965047</c:v>
                </c:pt>
                <c:pt idx="43">
                  <c:v>0.21276417678320159</c:v>
                </c:pt>
                <c:pt idx="44">
                  <c:v>0.2090142618850519</c:v>
                </c:pt>
                <c:pt idx="45">
                  <c:v>0.1969276102878687</c:v>
                </c:pt>
                <c:pt idx="46">
                  <c:v>0.16175105083642849</c:v>
                </c:pt>
                <c:pt idx="47">
                  <c:v>0.2162250033662387</c:v>
                </c:pt>
                <c:pt idx="48">
                  <c:v>0.21745760789078725</c:v>
                </c:pt>
                <c:pt idx="49">
                  <c:v>0.23132081990637657</c:v>
                </c:pt>
                <c:pt idx="50">
                  <c:v>0.33686906548237372</c:v>
                </c:pt>
                <c:pt idx="51">
                  <c:v>0.23207099595493635</c:v>
                </c:pt>
                <c:pt idx="52">
                  <c:v>-0.11467679167970844</c:v>
                </c:pt>
                <c:pt idx="53">
                  <c:v>0.22146714121916219</c:v>
                </c:pt>
                <c:pt idx="54">
                  <c:v>0.23856812731721233</c:v>
                </c:pt>
                <c:pt idx="55">
                  <c:v>0.20249547942063653</c:v>
                </c:pt>
                <c:pt idx="56">
                  <c:v>0.18151401761795072</c:v>
                </c:pt>
                <c:pt idx="57">
                  <c:v>0.22469263780887019</c:v>
                </c:pt>
                <c:pt idx="58">
                  <c:v>0.64194735695449689</c:v>
                </c:pt>
                <c:pt idx="59">
                  <c:v>0.1852474001222473</c:v>
                </c:pt>
                <c:pt idx="60">
                  <c:v>-8.884886212739318E-2</c:v>
                </c:pt>
                <c:pt idx="61">
                  <c:v>0.2139776271435512</c:v>
                </c:pt>
                <c:pt idx="62">
                  <c:v>0.2819082322406336</c:v>
                </c:pt>
                <c:pt idx="63">
                  <c:v>0.26661947859678009</c:v>
                </c:pt>
                <c:pt idx="64">
                  <c:v>0.23025071129359373</c:v>
                </c:pt>
                <c:pt idx="65">
                  <c:v>0.21585404194688845</c:v>
                </c:pt>
                <c:pt idx="66">
                  <c:v>0.22231254760953056</c:v>
                </c:pt>
                <c:pt idx="67">
                  <c:v>0.23507603328904536</c:v>
                </c:pt>
                <c:pt idx="68">
                  <c:v>0.20010608731973009</c:v>
                </c:pt>
                <c:pt idx="69">
                  <c:v>0.1743929596235308</c:v>
                </c:pt>
                <c:pt idx="70">
                  <c:v>0.23407618121113052</c:v>
                </c:pt>
                <c:pt idx="71">
                  <c:v>0.10644082419718047</c:v>
                </c:pt>
                <c:pt idx="72">
                  <c:v>0.20843095248914392</c:v>
                </c:pt>
                <c:pt idx="73">
                  <c:v>0.22511622388167457</c:v>
                </c:pt>
                <c:pt idx="74">
                  <c:v>0.21606374083340751</c:v>
                </c:pt>
                <c:pt idx="75">
                  <c:v>0.22650164162900038</c:v>
                </c:pt>
                <c:pt idx="76">
                  <c:v>-0.12872121691662328</c:v>
                </c:pt>
                <c:pt idx="77">
                  <c:v>0.11087040551959253</c:v>
                </c:pt>
                <c:pt idx="78">
                  <c:v>0.23912951583422817</c:v>
                </c:pt>
                <c:pt idx="79">
                  <c:v>0.19261035961324299</c:v>
                </c:pt>
                <c:pt idx="80">
                  <c:v>6.5987021594205622E-2</c:v>
                </c:pt>
                <c:pt idx="81">
                  <c:v>0.23105883068930491</c:v>
                </c:pt>
                <c:pt idx="82">
                  <c:v>0.21036824613446573</c:v>
                </c:pt>
                <c:pt idx="83">
                  <c:v>0.27335573271608299</c:v>
                </c:pt>
                <c:pt idx="84">
                  <c:v>0.21723089787645006</c:v>
                </c:pt>
                <c:pt idx="85">
                  <c:v>0.20131344376782909</c:v>
                </c:pt>
                <c:pt idx="86">
                  <c:v>0.22118255969241432</c:v>
                </c:pt>
                <c:pt idx="87">
                  <c:v>0.21740353921696295</c:v>
                </c:pt>
                <c:pt idx="88">
                  <c:v>0.2153488859374291</c:v>
                </c:pt>
                <c:pt idx="89">
                  <c:v>0.21865823907482773</c:v>
                </c:pt>
                <c:pt idx="90">
                  <c:v>0.11134266540866215</c:v>
                </c:pt>
                <c:pt idx="91">
                  <c:v>0.22308284936506489</c:v>
                </c:pt>
                <c:pt idx="92">
                  <c:v>0.19867589099579389</c:v>
                </c:pt>
                <c:pt idx="93">
                  <c:v>0.22657274266716371</c:v>
                </c:pt>
                <c:pt idx="94">
                  <c:v>0.27095886623849541</c:v>
                </c:pt>
                <c:pt idx="95">
                  <c:v>0.21711325435848602</c:v>
                </c:pt>
                <c:pt idx="96">
                  <c:v>0.22254264690519845</c:v>
                </c:pt>
                <c:pt idx="97">
                  <c:v>9.2432826917432653E-2</c:v>
                </c:pt>
                <c:pt idx="98">
                  <c:v>0.22126524472813408</c:v>
                </c:pt>
                <c:pt idx="99">
                  <c:v>0.18727331818688375</c:v>
                </c:pt>
                <c:pt idx="100">
                  <c:v>0.2346121396454913</c:v>
                </c:pt>
                <c:pt idx="101">
                  <c:v>0.21117684992529476</c:v>
                </c:pt>
                <c:pt idx="102">
                  <c:v>0.2152080159612425</c:v>
                </c:pt>
                <c:pt idx="103">
                  <c:v>0.21302486763136233</c:v>
                </c:pt>
                <c:pt idx="104">
                  <c:v>0.16492849485529126</c:v>
                </c:pt>
                <c:pt idx="105">
                  <c:v>0.22477353641834669</c:v>
                </c:pt>
                <c:pt idx="106">
                  <c:v>0.18072756009698601</c:v>
                </c:pt>
                <c:pt idx="107">
                  <c:v>0.222702671807436</c:v>
                </c:pt>
                <c:pt idx="108">
                  <c:v>-0.13042359833082728</c:v>
                </c:pt>
                <c:pt idx="109">
                  <c:v>0.11114890023206862</c:v>
                </c:pt>
                <c:pt idx="110">
                  <c:v>0.22820885221267692</c:v>
                </c:pt>
                <c:pt idx="111">
                  <c:v>0.20888221461114032</c:v>
                </c:pt>
                <c:pt idx="112">
                  <c:v>0.12589833141938286</c:v>
                </c:pt>
                <c:pt idx="113">
                  <c:v>0.2254521419121038</c:v>
                </c:pt>
                <c:pt idx="114">
                  <c:v>0.21950179607982129</c:v>
                </c:pt>
                <c:pt idx="115">
                  <c:v>0.23321428998298924</c:v>
                </c:pt>
                <c:pt idx="116">
                  <c:v>0.23511076703355155</c:v>
                </c:pt>
                <c:pt idx="117">
                  <c:v>0.2120594783144113</c:v>
                </c:pt>
                <c:pt idx="118">
                  <c:v>0.21545372058058615</c:v>
                </c:pt>
                <c:pt idx="119">
                  <c:v>0.17260018548795494</c:v>
                </c:pt>
                <c:pt idx="120">
                  <c:v>0.22475564688023555</c:v>
                </c:pt>
                <c:pt idx="121">
                  <c:v>0.22315372463601835</c:v>
                </c:pt>
                <c:pt idx="122">
                  <c:v>0.25953892524073391</c:v>
                </c:pt>
                <c:pt idx="123">
                  <c:v>0.35759588002089543</c:v>
                </c:pt>
                <c:pt idx="124">
                  <c:v>0.24308847059543989</c:v>
                </c:pt>
                <c:pt idx="125">
                  <c:v>0.20678616335756653</c:v>
                </c:pt>
                <c:pt idx="126">
                  <c:v>0.2483569217388259</c:v>
                </c:pt>
                <c:pt idx="127">
                  <c:v>0.21774303476371493</c:v>
                </c:pt>
                <c:pt idx="128">
                  <c:v>0.21393974971487859</c:v>
                </c:pt>
                <c:pt idx="129">
                  <c:v>0.22403622928401964</c:v>
                </c:pt>
                <c:pt idx="130">
                  <c:v>5.0444696519910182E-2</c:v>
                </c:pt>
                <c:pt idx="131">
                  <c:v>0.21798888080564111</c:v>
                </c:pt>
                <c:pt idx="132">
                  <c:v>0.22193027518345079</c:v>
                </c:pt>
                <c:pt idx="133">
                  <c:v>0.354305357768887</c:v>
                </c:pt>
                <c:pt idx="134">
                  <c:v>0.21406833865292924</c:v>
                </c:pt>
                <c:pt idx="135">
                  <c:v>0.25317119230985458</c:v>
                </c:pt>
                <c:pt idx="136">
                  <c:v>0.2243037627403473</c:v>
                </c:pt>
                <c:pt idx="137">
                  <c:v>0.21516261501390935</c:v>
                </c:pt>
                <c:pt idx="138">
                  <c:v>0.22212344765770131</c:v>
                </c:pt>
                <c:pt idx="139">
                  <c:v>0.17665222692362392</c:v>
                </c:pt>
                <c:pt idx="140">
                  <c:v>0.21251853713597826</c:v>
                </c:pt>
                <c:pt idx="141">
                  <c:v>0.17705253873898863</c:v>
                </c:pt>
                <c:pt idx="142">
                  <c:v>0.21724869116460882</c:v>
                </c:pt>
                <c:pt idx="143">
                  <c:v>0.21970973563399021</c:v>
                </c:pt>
                <c:pt idx="144">
                  <c:v>0.22143386873249579</c:v>
                </c:pt>
                <c:pt idx="145">
                  <c:v>0.20179194798555167</c:v>
                </c:pt>
                <c:pt idx="146">
                  <c:v>0.21635069019655823</c:v>
                </c:pt>
                <c:pt idx="147">
                  <c:v>0.21772858869339809</c:v>
                </c:pt>
                <c:pt idx="148">
                  <c:v>0.20905698526800251</c:v>
                </c:pt>
                <c:pt idx="149">
                  <c:v>0.18552852504719264</c:v>
                </c:pt>
                <c:pt idx="150">
                  <c:v>0.21790164459697361</c:v>
                </c:pt>
                <c:pt idx="151">
                  <c:v>0.6821075449006021</c:v>
                </c:pt>
                <c:pt idx="152">
                  <c:v>0.22315758661596727</c:v>
                </c:pt>
                <c:pt idx="153">
                  <c:v>0.21097597167462548</c:v>
                </c:pt>
                <c:pt idx="154">
                  <c:v>0.21248491097811567</c:v>
                </c:pt>
                <c:pt idx="155">
                  <c:v>0.21352826571226086</c:v>
                </c:pt>
                <c:pt idx="156">
                  <c:v>0.23146819043233754</c:v>
                </c:pt>
                <c:pt idx="157">
                  <c:v>0.21749806280709796</c:v>
                </c:pt>
                <c:pt idx="158">
                  <c:v>0.20197621952199865</c:v>
                </c:pt>
                <c:pt idx="159">
                  <c:v>0.21524150996687558</c:v>
                </c:pt>
                <c:pt idx="160">
                  <c:v>0.21574769750082151</c:v>
                </c:pt>
                <c:pt idx="161">
                  <c:v>0.21542601308669773</c:v>
                </c:pt>
                <c:pt idx="162">
                  <c:v>0.20800690634938782</c:v>
                </c:pt>
                <c:pt idx="163">
                  <c:v>0.22730615965776932</c:v>
                </c:pt>
                <c:pt idx="164">
                  <c:v>0.28691754121308666</c:v>
                </c:pt>
                <c:pt idx="165">
                  <c:v>0.20057759635971764</c:v>
                </c:pt>
                <c:pt idx="166">
                  <c:v>0.20869579842083341</c:v>
                </c:pt>
                <c:pt idx="167">
                  <c:v>0.22487294100348898</c:v>
                </c:pt>
                <c:pt idx="168">
                  <c:v>0.21984200942640508</c:v>
                </c:pt>
                <c:pt idx="169">
                  <c:v>0.12781907389682359</c:v>
                </c:pt>
                <c:pt idx="170">
                  <c:v>0.22252069363373669</c:v>
                </c:pt>
                <c:pt idx="171">
                  <c:v>0.20708019971115532</c:v>
                </c:pt>
                <c:pt idx="172">
                  <c:v>0.21812033143335724</c:v>
                </c:pt>
                <c:pt idx="173">
                  <c:v>0.21382773353872991</c:v>
                </c:pt>
                <c:pt idx="174">
                  <c:v>0.2106494952284276</c:v>
                </c:pt>
                <c:pt idx="175">
                  <c:v>0.19080338524596002</c:v>
                </c:pt>
                <c:pt idx="176">
                  <c:v>0.21368259672735362</c:v>
                </c:pt>
                <c:pt idx="177">
                  <c:v>0.20484671200248533</c:v>
                </c:pt>
                <c:pt idx="178">
                  <c:v>0.21344375399487492</c:v>
                </c:pt>
                <c:pt idx="179">
                  <c:v>0.21975216647825965</c:v>
                </c:pt>
                <c:pt idx="180">
                  <c:v>0.22813082186370545</c:v>
                </c:pt>
                <c:pt idx="181">
                  <c:v>0.20403752784475188</c:v>
                </c:pt>
                <c:pt idx="182">
                  <c:v>0.2189692620670744</c:v>
                </c:pt>
                <c:pt idx="183">
                  <c:v>0.22075502960073926</c:v>
                </c:pt>
                <c:pt idx="184">
                  <c:v>0.21147337697973137</c:v>
                </c:pt>
                <c:pt idx="185">
                  <c:v>0.22585823849481124</c:v>
                </c:pt>
                <c:pt idx="186">
                  <c:v>0.24797520895613728</c:v>
                </c:pt>
                <c:pt idx="187">
                  <c:v>0.22357514425402636</c:v>
                </c:pt>
                <c:pt idx="188">
                  <c:v>0.27329030486098649</c:v>
                </c:pt>
                <c:pt idx="189">
                  <c:v>0.10467245253816249</c:v>
                </c:pt>
                <c:pt idx="190">
                  <c:v>0.19105702397893226</c:v>
                </c:pt>
                <c:pt idx="191">
                  <c:v>0.21974641248918211</c:v>
                </c:pt>
                <c:pt idx="192">
                  <c:v>0.21922124879988258</c:v>
                </c:pt>
                <c:pt idx="193">
                  <c:v>0.22280507297603241</c:v>
                </c:pt>
                <c:pt idx="194">
                  <c:v>0.22184132750335109</c:v>
                </c:pt>
                <c:pt idx="195">
                  <c:v>0.1175616782846855</c:v>
                </c:pt>
                <c:pt idx="196">
                  <c:v>0.23466957457244692</c:v>
                </c:pt>
                <c:pt idx="197">
                  <c:v>0.2249037596664549</c:v>
                </c:pt>
                <c:pt idx="198">
                  <c:v>0.21874905280127993</c:v>
                </c:pt>
                <c:pt idx="199">
                  <c:v>0.22816946980617311</c:v>
                </c:pt>
                <c:pt idx="200">
                  <c:v>0.21777855603749335</c:v>
                </c:pt>
                <c:pt idx="201">
                  <c:v>0.21482189388019049</c:v>
                </c:pt>
                <c:pt idx="202">
                  <c:v>0.19812588317558708</c:v>
                </c:pt>
                <c:pt idx="203">
                  <c:v>0.67527689256512446</c:v>
                </c:pt>
                <c:pt idx="204">
                  <c:v>0.21428825663837545</c:v>
                </c:pt>
                <c:pt idx="205">
                  <c:v>0.18988233155374004</c:v>
                </c:pt>
                <c:pt idx="206">
                  <c:v>0.22164828677421797</c:v>
                </c:pt>
                <c:pt idx="207">
                  <c:v>0.23250736087264715</c:v>
                </c:pt>
                <c:pt idx="208">
                  <c:v>0.2046667631957613</c:v>
                </c:pt>
                <c:pt idx="209">
                  <c:v>0.2387290077334534</c:v>
                </c:pt>
                <c:pt idx="210">
                  <c:v>-0.12982123633864728</c:v>
                </c:pt>
                <c:pt idx="211">
                  <c:v>0.22396679996643462</c:v>
                </c:pt>
                <c:pt idx="212">
                  <c:v>0.22227130440472709</c:v>
                </c:pt>
                <c:pt idx="213">
                  <c:v>0.21119088139400632</c:v>
                </c:pt>
                <c:pt idx="214">
                  <c:v>0.21328934439851113</c:v>
                </c:pt>
                <c:pt idx="215">
                  <c:v>0.20571150535741517</c:v>
                </c:pt>
                <c:pt idx="216">
                  <c:v>0.22980594864331422</c:v>
                </c:pt>
                <c:pt idx="217">
                  <c:v>0.20681333040828209</c:v>
                </c:pt>
                <c:pt idx="218">
                  <c:v>0.21714988481376377</c:v>
                </c:pt>
                <c:pt idx="219">
                  <c:v>0.20681508522808059</c:v>
                </c:pt>
                <c:pt idx="220">
                  <c:v>0.20687298683409008</c:v>
                </c:pt>
                <c:pt idx="221">
                  <c:v>0.22255672947256747</c:v>
                </c:pt>
                <c:pt idx="222">
                  <c:v>0.19752598144043595</c:v>
                </c:pt>
                <c:pt idx="223">
                  <c:v>0.30826094131879406</c:v>
                </c:pt>
                <c:pt idx="224">
                  <c:v>0.20776858390290795</c:v>
                </c:pt>
                <c:pt idx="225">
                  <c:v>0.21786787041128663</c:v>
                </c:pt>
                <c:pt idx="226">
                  <c:v>0.20871085112855742</c:v>
                </c:pt>
                <c:pt idx="227">
                  <c:v>0.18958834113399811</c:v>
                </c:pt>
                <c:pt idx="228">
                  <c:v>0.22280994427153225</c:v>
                </c:pt>
                <c:pt idx="229">
                  <c:v>0.22232100115390957</c:v>
                </c:pt>
                <c:pt idx="230">
                  <c:v>0.20981714625949641</c:v>
                </c:pt>
                <c:pt idx="231">
                  <c:v>0.21817668095817078</c:v>
                </c:pt>
                <c:pt idx="232">
                  <c:v>0.21846534965279793</c:v>
                </c:pt>
                <c:pt idx="233">
                  <c:v>0.24461598767429268</c:v>
                </c:pt>
                <c:pt idx="234">
                  <c:v>0.59669921270863879</c:v>
                </c:pt>
                <c:pt idx="235">
                  <c:v>0.1620715141591017</c:v>
                </c:pt>
                <c:pt idx="236">
                  <c:v>0.32075209229912832</c:v>
                </c:pt>
                <c:pt idx="237">
                  <c:v>-0.11551281875141571</c:v>
                </c:pt>
                <c:pt idx="238">
                  <c:v>0.22574611250056931</c:v>
                </c:pt>
                <c:pt idx="239">
                  <c:v>0.20737873145126701</c:v>
                </c:pt>
                <c:pt idx="240">
                  <c:v>0.22586629437314071</c:v>
                </c:pt>
                <c:pt idx="241">
                  <c:v>0.18363992985562266</c:v>
                </c:pt>
                <c:pt idx="242">
                  <c:v>0.17070111098627241</c:v>
                </c:pt>
                <c:pt idx="243">
                  <c:v>0.21504474312125738</c:v>
                </c:pt>
                <c:pt idx="244">
                  <c:v>0.21492353281625379</c:v>
                </c:pt>
                <c:pt idx="245">
                  <c:v>0.19033576586860784</c:v>
                </c:pt>
                <c:pt idx="246">
                  <c:v>0.21290542765955447</c:v>
                </c:pt>
                <c:pt idx="247">
                  <c:v>0.22999017012720524</c:v>
                </c:pt>
                <c:pt idx="248">
                  <c:v>0.20916025928587834</c:v>
                </c:pt>
                <c:pt idx="249">
                  <c:v>0.26964413557028044</c:v>
                </c:pt>
                <c:pt idx="250">
                  <c:v>0.16994849330700182</c:v>
                </c:pt>
                <c:pt idx="251">
                  <c:v>0.23623789484432944</c:v>
                </c:pt>
                <c:pt idx="252">
                  <c:v>0.23080174970219608</c:v>
                </c:pt>
                <c:pt idx="253">
                  <c:v>0.2035182643239819</c:v>
                </c:pt>
                <c:pt idx="254">
                  <c:v>0.20811872792240371</c:v>
                </c:pt>
                <c:pt idx="255">
                  <c:v>0.22299816132900113</c:v>
                </c:pt>
                <c:pt idx="256">
                  <c:v>0.56894974886252347</c:v>
                </c:pt>
                <c:pt idx="257">
                  <c:v>0.21249782418847779</c:v>
                </c:pt>
                <c:pt idx="258">
                  <c:v>0.22880593197457</c:v>
                </c:pt>
                <c:pt idx="259">
                  <c:v>0.22992832073788644</c:v>
                </c:pt>
                <c:pt idx="260">
                  <c:v>0.2199592651676805</c:v>
                </c:pt>
                <c:pt idx="261">
                  <c:v>0.17816475270395715</c:v>
                </c:pt>
                <c:pt idx="262">
                  <c:v>0.21231354376373371</c:v>
                </c:pt>
                <c:pt idx="263">
                  <c:v>0.2138594841500665</c:v>
                </c:pt>
                <c:pt idx="264">
                  <c:v>0.21997361658587686</c:v>
                </c:pt>
                <c:pt idx="265">
                  <c:v>0.22127490681161244</c:v>
                </c:pt>
                <c:pt idx="266">
                  <c:v>0.21443136435753229</c:v>
                </c:pt>
                <c:pt idx="267">
                  <c:v>-0.17729522648688656</c:v>
                </c:pt>
                <c:pt idx="268">
                  <c:v>0.22605778340660926</c:v>
                </c:pt>
                <c:pt idx="269">
                  <c:v>0.21256859059600269</c:v>
                </c:pt>
                <c:pt idx="270">
                  <c:v>0.15323438710115767</c:v>
                </c:pt>
                <c:pt idx="271">
                  <c:v>0.24409968344924329</c:v>
                </c:pt>
                <c:pt idx="272">
                  <c:v>0.21603536219277103</c:v>
                </c:pt>
                <c:pt idx="273">
                  <c:v>0.21505732401723382</c:v>
                </c:pt>
                <c:pt idx="274">
                  <c:v>0.18289536393470823</c:v>
                </c:pt>
                <c:pt idx="275">
                  <c:v>0.20978984720943267</c:v>
                </c:pt>
                <c:pt idx="276">
                  <c:v>0.25419942432194043</c:v>
                </c:pt>
                <c:pt idx="277">
                  <c:v>-0.11940180036293091</c:v>
                </c:pt>
                <c:pt idx="278">
                  <c:v>0.18408799588865057</c:v>
                </c:pt>
                <c:pt idx="279">
                  <c:v>0.23564626272793388</c:v>
                </c:pt>
                <c:pt idx="280">
                  <c:v>0.168268675002442</c:v>
                </c:pt>
                <c:pt idx="281">
                  <c:v>0.22365016649839298</c:v>
                </c:pt>
                <c:pt idx="282">
                  <c:v>0.21380902980279698</c:v>
                </c:pt>
                <c:pt idx="283">
                  <c:v>0.20004561924123263</c:v>
                </c:pt>
                <c:pt idx="284">
                  <c:v>0.22262510834860696</c:v>
                </c:pt>
                <c:pt idx="285">
                  <c:v>0.24009419683582151</c:v>
                </c:pt>
                <c:pt idx="286">
                  <c:v>0.21248281863812102</c:v>
                </c:pt>
                <c:pt idx="287">
                  <c:v>0.2162835666362497</c:v>
                </c:pt>
                <c:pt idx="288">
                  <c:v>0.2214399513728019</c:v>
                </c:pt>
                <c:pt idx="289">
                  <c:v>0.15047017906266325</c:v>
                </c:pt>
                <c:pt idx="290">
                  <c:v>0.23535884630634715</c:v>
                </c:pt>
                <c:pt idx="291">
                  <c:v>0.22078660128304628</c:v>
                </c:pt>
                <c:pt idx="292">
                  <c:v>0.21778612015794169</c:v>
                </c:pt>
                <c:pt idx="293">
                  <c:v>0.21468094858386239</c:v>
                </c:pt>
                <c:pt idx="294">
                  <c:v>5.4733867824572568E-2</c:v>
                </c:pt>
                <c:pt idx="295">
                  <c:v>0.21212893827402049</c:v>
                </c:pt>
                <c:pt idx="296">
                  <c:v>0.23220244875283408</c:v>
                </c:pt>
                <c:pt idx="297">
                  <c:v>0.22268991337355035</c:v>
                </c:pt>
                <c:pt idx="298">
                  <c:v>0.21529685027092127</c:v>
                </c:pt>
                <c:pt idx="299">
                  <c:v>0.20478702129385692</c:v>
                </c:pt>
                <c:pt idx="300">
                  <c:v>0.20045317161177079</c:v>
                </c:pt>
                <c:pt idx="301">
                  <c:v>0.21346048567570783</c:v>
                </c:pt>
                <c:pt idx="302">
                  <c:v>0.21545529503440036</c:v>
                </c:pt>
                <c:pt idx="303">
                  <c:v>0.20029281284637834</c:v>
                </c:pt>
                <c:pt idx="304">
                  <c:v>0.21492487395116605</c:v>
                </c:pt>
                <c:pt idx="305">
                  <c:v>0.18208100483128664</c:v>
                </c:pt>
                <c:pt idx="306">
                  <c:v>0.21347749540878785</c:v>
                </c:pt>
                <c:pt idx="307">
                  <c:v>0.21425319665358222</c:v>
                </c:pt>
                <c:pt idx="308">
                  <c:v>0.21298552526999975</c:v>
                </c:pt>
                <c:pt idx="309">
                  <c:v>0.24073607795565752</c:v>
                </c:pt>
                <c:pt idx="310">
                  <c:v>0.18979014139012482</c:v>
                </c:pt>
                <c:pt idx="311">
                  <c:v>0.21020778181307773</c:v>
                </c:pt>
                <c:pt idx="312">
                  <c:v>0.22889296514236535</c:v>
                </c:pt>
                <c:pt idx="313">
                  <c:v>0.27219256196183511</c:v>
                </c:pt>
                <c:pt idx="314">
                  <c:v>0.2014718231304046</c:v>
                </c:pt>
                <c:pt idx="315">
                  <c:v>0.26321220651866117</c:v>
                </c:pt>
                <c:pt idx="316">
                  <c:v>0.13742144477243071</c:v>
                </c:pt>
                <c:pt idx="317">
                  <c:v>0.20183140735361182</c:v>
                </c:pt>
                <c:pt idx="318">
                  <c:v>0.22961297696601463</c:v>
                </c:pt>
                <c:pt idx="319">
                  <c:v>0.21962654295620107</c:v>
                </c:pt>
                <c:pt idx="320">
                  <c:v>0.22456805089371384</c:v>
                </c:pt>
                <c:pt idx="321">
                  <c:v>0.19877380283080973</c:v>
                </c:pt>
                <c:pt idx="322">
                  <c:v>0.2247162257508761</c:v>
                </c:pt>
                <c:pt idx="323">
                  <c:v>0.21765679005850888</c:v>
                </c:pt>
                <c:pt idx="324">
                  <c:v>0.67730224153433038</c:v>
                </c:pt>
                <c:pt idx="325">
                  <c:v>0.17862390619396062</c:v>
                </c:pt>
                <c:pt idx="326">
                  <c:v>0.21460895264161145</c:v>
                </c:pt>
                <c:pt idx="327">
                  <c:v>0.23188086910473127</c:v>
                </c:pt>
                <c:pt idx="328">
                  <c:v>0.22515565899760925</c:v>
                </c:pt>
                <c:pt idx="329">
                  <c:v>0.2267810277596867</c:v>
                </c:pt>
                <c:pt idx="330">
                  <c:v>0.66323724542736795</c:v>
                </c:pt>
                <c:pt idx="331">
                  <c:v>0.25146626286901363</c:v>
                </c:pt>
                <c:pt idx="332">
                  <c:v>0.31743252516319281</c:v>
                </c:pt>
                <c:pt idx="333">
                  <c:v>0.21194502833689621</c:v>
                </c:pt>
                <c:pt idx="334">
                  <c:v>0.21693613539939646</c:v>
                </c:pt>
                <c:pt idx="335">
                  <c:v>0.18194124815155055</c:v>
                </c:pt>
                <c:pt idx="336">
                  <c:v>0.28197546894748532</c:v>
                </c:pt>
                <c:pt idx="337">
                  <c:v>0.20279854625495328</c:v>
                </c:pt>
                <c:pt idx="338">
                  <c:v>0.19272372468003224</c:v>
                </c:pt>
                <c:pt idx="339">
                  <c:v>0.20674357187830611</c:v>
                </c:pt>
                <c:pt idx="340">
                  <c:v>0.21369796053116552</c:v>
                </c:pt>
                <c:pt idx="341">
                  <c:v>0.27439152472863909</c:v>
                </c:pt>
                <c:pt idx="342">
                  <c:v>0.21922628756165272</c:v>
                </c:pt>
                <c:pt idx="343">
                  <c:v>0.21606758314596344</c:v>
                </c:pt>
                <c:pt idx="344">
                  <c:v>0.18822959208739323</c:v>
                </c:pt>
                <c:pt idx="345">
                  <c:v>0.23130160994365348</c:v>
                </c:pt>
                <c:pt idx="346">
                  <c:v>0.15738948323968649</c:v>
                </c:pt>
                <c:pt idx="347">
                  <c:v>0.23363987619574555</c:v>
                </c:pt>
                <c:pt idx="348">
                  <c:v>0.21033426184094339</c:v>
                </c:pt>
                <c:pt idx="349">
                  <c:v>0.21793864636287888</c:v>
                </c:pt>
                <c:pt idx="350">
                  <c:v>0.21779785697245688</c:v>
                </c:pt>
                <c:pt idx="351">
                  <c:v>0.23408737961831794</c:v>
                </c:pt>
                <c:pt idx="352">
                  <c:v>0.23426130685952171</c:v>
                </c:pt>
                <c:pt idx="353">
                  <c:v>0.2000383545370078</c:v>
                </c:pt>
                <c:pt idx="354">
                  <c:v>0.1806198300996586</c:v>
                </c:pt>
                <c:pt idx="355">
                  <c:v>0.22011911282019944</c:v>
                </c:pt>
                <c:pt idx="356">
                  <c:v>0.20419911695804338</c:v>
                </c:pt>
                <c:pt idx="357">
                  <c:v>0.12056414184388038</c:v>
                </c:pt>
                <c:pt idx="358">
                  <c:v>0.21383526180411483</c:v>
                </c:pt>
                <c:pt idx="359">
                  <c:v>0.22981152642885255</c:v>
                </c:pt>
                <c:pt idx="360">
                  <c:v>0.21123639880043263</c:v>
                </c:pt>
                <c:pt idx="361">
                  <c:v>0.19877775563448233</c:v>
                </c:pt>
                <c:pt idx="362">
                  <c:v>0.20605663647398284</c:v>
                </c:pt>
                <c:pt idx="363">
                  <c:v>0.20847537179340306</c:v>
                </c:pt>
                <c:pt idx="364">
                  <c:v>0.21797775907396444</c:v>
                </c:pt>
                <c:pt idx="365">
                  <c:v>0.21181355972422047</c:v>
                </c:pt>
                <c:pt idx="366">
                  <c:v>0.27316953053600113</c:v>
                </c:pt>
                <c:pt idx="367">
                  <c:v>0.2181268772792376</c:v>
                </c:pt>
                <c:pt idx="368">
                  <c:v>0.21975744531063027</c:v>
                </c:pt>
                <c:pt idx="369">
                  <c:v>0.22298316605479609</c:v>
                </c:pt>
                <c:pt idx="370">
                  <c:v>0.22745315042282596</c:v>
                </c:pt>
                <c:pt idx="371">
                  <c:v>0.21408597976203486</c:v>
                </c:pt>
                <c:pt idx="372">
                  <c:v>0.20349861494825097</c:v>
                </c:pt>
                <c:pt idx="373">
                  <c:v>0.20634246944067891</c:v>
                </c:pt>
                <c:pt idx="374">
                  <c:v>0.21123917410049367</c:v>
                </c:pt>
                <c:pt idx="375">
                  <c:v>0.22774083919617008</c:v>
                </c:pt>
                <c:pt idx="376">
                  <c:v>0.19544242003477566</c:v>
                </c:pt>
                <c:pt idx="377">
                  <c:v>0.13993839551073756</c:v>
                </c:pt>
                <c:pt idx="378">
                  <c:v>0.66388324079083982</c:v>
                </c:pt>
                <c:pt idx="379">
                  <c:v>0.21534731917271258</c:v>
                </c:pt>
                <c:pt idx="380">
                  <c:v>0.22556200880528024</c:v>
                </c:pt>
                <c:pt idx="381">
                  <c:v>0.13752060028304641</c:v>
                </c:pt>
                <c:pt idx="382">
                  <c:v>0.24252033711711438</c:v>
                </c:pt>
                <c:pt idx="383">
                  <c:v>0.20423280921889639</c:v>
                </c:pt>
                <c:pt idx="384">
                  <c:v>0.22456661259768149</c:v>
                </c:pt>
                <c:pt idx="385">
                  <c:v>0.18525033905407604</c:v>
                </c:pt>
                <c:pt idx="386">
                  <c:v>0.20672905140739412</c:v>
                </c:pt>
                <c:pt idx="387">
                  <c:v>8.7902418569159202E-2</c:v>
                </c:pt>
                <c:pt idx="388">
                  <c:v>0.16101801722183315</c:v>
                </c:pt>
                <c:pt idx="389">
                  <c:v>0.16198362957012089</c:v>
                </c:pt>
                <c:pt idx="390">
                  <c:v>0.25381101545614926</c:v>
                </c:pt>
                <c:pt idx="391">
                  <c:v>0.30669739372896782</c:v>
                </c:pt>
                <c:pt idx="392">
                  <c:v>0.21355293541844284</c:v>
                </c:pt>
                <c:pt idx="393">
                  <c:v>0.55103233511895189</c:v>
                </c:pt>
                <c:pt idx="394">
                  <c:v>0.71549453546461472</c:v>
                </c:pt>
                <c:pt idx="395">
                  <c:v>0.21845303196479665</c:v>
                </c:pt>
                <c:pt idx="396">
                  <c:v>0.33171224439795505</c:v>
                </c:pt>
                <c:pt idx="397">
                  <c:v>0.21481101087584176</c:v>
                </c:pt>
                <c:pt idx="398">
                  <c:v>0.19223420956894707</c:v>
                </c:pt>
                <c:pt idx="399">
                  <c:v>0.20102201104218287</c:v>
                </c:pt>
                <c:pt idx="400">
                  <c:v>0.20895893746387004</c:v>
                </c:pt>
                <c:pt idx="401">
                  <c:v>0.21518429850944262</c:v>
                </c:pt>
                <c:pt idx="402">
                  <c:v>0.2098042476942189</c:v>
                </c:pt>
                <c:pt idx="403">
                  <c:v>0.21235878014979132</c:v>
                </c:pt>
                <c:pt idx="404">
                  <c:v>0.22086029172892005</c:v>
                </c:pt>
                <c:pt idx="405">
                  <c:v>0.22066004657064475</c:v>
                </c:pt>
                <c:pt idx="406">
                  <c:v>0.22531857636568722</c:v>
                </c:pt>
                <c:pt idx="407">
                  <c:v>0.11075892637118843</c:v>
                </c:pt>
                <c:pt idx="408">
                  <c:v>0.21617000864541652</c:v>
                </c:pt>
                <c:pt idx="409">
                  <c:v>0.26105626246185831</c:v>
                </c:pt>
                <c:pt idx="410">
                  <c:v>0.22628961573557535</c:v>
                </c:pt>
                <c:pt idx="411">
                  <c:v>0.2140554856111741</c:v>
                </c:pt>
                <c:pt idx="412">
                  <c:v>0.22874688928071946</c:v>
                </c:pt>
                <c:pt idx="413">
                  <c:v>0.20970215159595104</c:v>
                </c:pt>
                <c:pt idx="414">
                  <c:v>0.20099101961024757</c:v>
                </c:pt>
                <c:pt idx="415">
                  <c:v>0.19670870257109177</c:v>
                </c:pt>
                <c:pt idx="416">
                  <c:v>0.11104965091678291</c:v>
                </c:pt>
                <c:pt idx="417">
                  <c:v>0.21343634107187914</c:v>
                </c:pt>
                <c:pt idx="418">
                  <c:v>0.12018688466500889</c:v>
                </c:pt>
                <c:pt idx="419">
                  <c:v>0.21288005781607103</c:v>
                </c:pt>
                <c:pt idx="420">
                  <c:v>0.20096079148827622</c:v>
                </c:pt>
                <c:pt idx="421">
                  <c:v>0.23355251115459946</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0-F772-4CA3-A96E-5A8038027B83}"/>
            </c:ext>
          </c:extLst>
        </c:ser>
        <c:ser>
          <c:idx val="0"/>
          <c:order val="1"/>
          <c:tx>
            <c:strRef>
              <c:f>'fusion(a&amp;b)'!$U$1</c:f>
              <c:strCache>
                <c:ptCount val="1"/>
                <c:pt idx="0">
                  <c:v>App Eff sel</c:v>
                </c:pt>
              </c:strCache>
            </c:strRef>
          </c:tx>
          <c:spPr>
            <a:ln w="19050" cap="rnd">
              <a:noFill/>
              <a:round/>
            </a:ln>
            <a:effectLst/>
          </c:spPr>
          <c:marker>
            <c:symbol val="circle"/>
            <c:size val="2"/>
            <c:spPr>
              <a:solidFill>
                <a:schemeClr val="tx1"/>
              </a:solidFill>
              <a:ln w="9525">
                <a:noFill/>
              </a:ln>
              <a:effectLst/>
            </c:spPr>
          </c:marker>
          <c:xVal>
            <c:numRef>
              <c:f>'fusion(a&amp;b)'!$T$2:$T$99991</c:f>
              <c:numCache>
                <c:formatCode>General</c:formatCode>
                <c:ptCount val="99990"/>
                <c:pt idx="0">
                  <c:v>0.70727363909555663</c:v>
                </c:pt>
                <c:pt idx="1">
                  <c:v>#N/A</c:v>
                </c:pt>
                <c:pt idx="2">
                  <c:v>0.62477922941449326</c:v>
                </c:pt>
                <c:pt idx="3">
                  <c:v>0.64337834776882596</c:v>
                </c:pt>
                <c:pt idx="4">
                  <c:v>#N/A</c:v>
                </c:pt>
                <c:pt idx="5">
                  <c:v>#N/A</c:v>
                </c:pt>
                <c:pt idx="6">
                  <c:v>#N/A</c:v>
                </c:pt>
                <c:pt idx="7">
                  <c:v>#N/A</c:v>
                </c:pt>
                <c:pt idx="8">
                  <c:v>0.75036329031861282</c:v>
                </c:pt>
                <c:pt idx="9">
                  <c:v>#N/A</c:v>
                </c:pt>
                <c:pt idx="10">
                  <c:v>#N/A</c:v>
                </c:pt>
                <c:pt idx="11">
                  <c:v>0.71542523969176364</c:v>
                </c:pt>
                <c:pt idx="12">
                  <c:v>0.75871739718924502</c:v>
                </c:pt>
                <c:pt idx="13">
                  <c:v>#N/A</c:v>
                </c:pt>
                <c:pt idx="14">
                  <c:v>#N/A</c:v>
                </c:pt>
                <c:pt idx="15">
                  <c:v>#N/A</c:v>
                </c:pt>
                <c:pt idx="16">
                  <c:v>#N/A</c:v>
                </c:pt>
                <c:pt idx="17">
                  <c:v>0.64709493352765735</c:v>
                </c:pt>
                <c:pt idx="18">
                  <c:v>0.56310725058976996</c:v>
                </c:pt>
                <c:pt idx="19">
                  <c:v>#N/A</c:v>
                </c:pt>
                <c:pt idx="20">
                  <c:v>#N/A</c:v>
                </c:pt>
                <c:pt idx="21">
                  <c:v>0.75182900278679765</c:v>
                </c:pt>
                <c:pt idx="22">
                  <c:v>#N/A</c:v>
                </c:pt>
                <c:pt idx="23">
                  <c:v>#N/A</c:v>
                </c:pt>
                <c:pt idx="24">
                  <c:v>0.77141229390786203</c:v>
                </c:pt>
                <c:pt idx="25">
                  <c:v>0.61567735897742459</c:v>
                </c:pt>
                <c:pt idx="26">
                  <c:v>#N/A</c:v>
                </c:pt>
                <c:pt idx="27">
                  <c:v>#N/A</c:v>
                </c:pt>
                <c:pt idx="28">
                  <c:v>#N/A</c:v>
                </c:pt>
                <c:pt idx="29">
                  <c:v>#N/A</c:v>
                </c:pt>
                <c:pt idx="30">
                  <c:v>0.68509532531540618</c:v>
                </c:pt>
                <c:pt idx="31">
                  <c:v>0.77380200028427781</c:v>
                </c:pt>
                <c:pt idx="32">
                  <c:v>#N/A</c:v>
                </c:pt>
                <c:pt idx="33">
                  <c:v>#N/A</c:v>
                </c:pt>
                <c:pt idx="34">
                  <c:v>#N/A</c:v>
                </c:pt>
                <c:pt idx="35">
                  <c:v>#N/A</c:v>
                </c:pt>
                <c:pt idx="36">
                  <c:v>0.69055585396476948</c:v>
                </c:pt>
                <c:pt idx="37">
                  <c:v>0.72796394614627091</c:v>
                </c:pt>
                <c:pt idx="38">
                  <c:v>#N/A</c:v>
                </c:pt>
                <c:pt idx="39">
                  <c:v>#N/A</c:v>
                </c:pt>
                <c:pt idx="40">
                  <c:v>#N/A</c:v>
                </c:pt>
                <c:pt idx="41">
                  <c:v>#N/A</c:v>
                </c:pt>
                <c:pt idx="42">
                  <c:v>#N/A</c:v>
                </c:pt>
                <c:pt idx="43">
                  <c:v>#N/A</c:v>
                </c:pt>
                <c:pt idx="44">
                  <c:v>0.70932687622069335</c:v>
                </c:pt>
                <c:pt idx="45">
                  <c:v>0.60776110263440253</c:v>
                </c:pt>
                <c:pt idx="46">
                  <c:v>#N/A</c:v>
                </c:pt>
                <c:pt idx="47">
                  <c:v>#N/A</c:v>
                </c:pt>
                <c:pt idx="48">
                  <c:v>#N/A</c:v>
                </c:pt>
                <c:pt idx="49">
                  <c:v>0.74224728637501869</c:v>
                </c:pt>
                <c:pt idx="50">
                  <c:v>#N/A</c:v>
                </c:pt>
                <c:pt idx="51">
                  <c:v>0.65147361540641602</c:v>
                </c:pt>
                <c:pt idx="52">
                  <c:v>#N/A</c:v>
                </c:pt>
                <c:pt idx="53">
                  <c:v>#N/A</c:v>
                </c:pt>
                <c:pt idx="54">
                  <c:v>#N/A</c:v>
                </c:pt>
                <c:pt idx="55">
                  <c:v>#N/A</c:v>
                </c:pt>
                <c:pt idx="56">
                  <c:v>#N/A</c:v>
                </c:pt>
                <c:pt idx="57">
                  <c:v>0.63249590808116307</c:v>
                </c:pt>
                <c:pt idx="58">
                  <c:v>#N/A</c:v>
                </c:pt>
                <c:pt idx="59">
                  <c:v>#N/A</c:v>
                </c:pt>
                <c:pt idx="60">
                  <c:v>#N/A</c:v>
                </c:pt>
                <c:pt idx="61">
                  <c:v>#N/A</c:v>
                </c:pt>
                <c:pt idx="62">
                  <c:v>#N/A</c:v>
                </c:pt>
                <c:pt idx="63">
                  <c:v>#N/A</c:v>
                </c:pt>
                <c:pt idx="64">
                  <c:v>0.71761381754175135</c:v>
                </c:pt>
                <c:pt idx="65">
                  <c:v>0.60016516863806746</c:v>
                </c:pt>
                <c:pt idx="66">
                  <c:v>#N/A</c:v>
                </c:pt>
                <c:pt idx="67">
                  <c:v>#N/A</c:v>
                </c:pt>
                <c:pt idx="68">
                  <c:v>#N/A</c:v>
                </c:pt>
                <c:pt idx="69">
                  <c:v>#N/A</c:v>
                </c:pt>
                <c:pt idx="70">
                  <c:v>0.69704327711674985</c:v>
                </c:pt>
                <c:pt idx="71">
                  <c:v>#N/A</c:v>
                </c:pt>
                <c:pt idx="72">
                  <c:v>0.65418340620451287</c:v>
                </c:pt>
                <c:pt idx="73">
                  <c:v>#N/A</c:v>
                </c:pt>
                <c:pt idx="74">
                  <c:v>#N/A</c:v>
                </c:pt>
                <c:pt idx="75">
                  <c:v>#N/A</c:v>
                </c:pt>
                <c:pt idx="76">
                  <c:v>#N/A</c:v>
                </c:pt>
                <c:pt idx="77">
                  <c:v>#N/A</c:v>
                </c:pt>
                <c:pt idx="78">
                  <c:v>#N/A</c:v>
                </c:pt>
                <c:pt idx="79">
                  <c:v>#N/A</c:v>
                </c:pt>
                <c:pt idx="80">
                  <c:v>#N/A</c:v>
                </c:pt>
                <c:pt idx="81">
                  <c:v>#N/A</c:v>
                </c:pt>
                <c:pt idx="82">
                  <c:v>0.74043054534775876</c:v>
                </c:pt>
                <c:pt idx="83">
                  <c:v>#N/A</c:v>
                </c:pt>
                <c:pt idx="84">
                  <c:v>#N/A</c:v>
                </c:pt>
                <c:pt idx="85">
                  <c:v>#N/A</c:v>
                </c:pt>
                <c:pt idx="86">
                  <c:v>0.69897323327014649</c:v>
                </c:pt>
                <c:pt idx="87">
                  <c:v>#N/A</c:v>
                </c:pt>
                <c:pt idx="88">
                  <c:v>#N/A</c:v>
                </c:pt>
                <c:pt idx="89">
                  <c:v>#N/A</c:v>
                </c:pt>
                <c:pt idx="90">
                  <c:v>#N/A</c:v>
                </c:pt>
                <c:pt idx="91">
                  <c:v>0.7036540792972541</c:v>
                </c:pt>
                <c:pt idx="92">
                  <c:v>#N/A</c:v>
                </c:pt>
                <c:pt idx="93">
                  <c:v>#N/A</c:v>
                </c:pt>
                <c:pt idx="94">
                  <c:v>#N/A</c:v>
                </c:pt>
                <c:pt idx="95">
                  <c:v>#N/A</c:v>
                </c:pt>
                <c:pt idx="96">
                  <c:v>#N/A</c:v>
                </c:pt>
                <c:pt idx="97">
                  <c:v>#N/A</c:v>
                </c:pt>
                <c:pt idx="98">
                  <c:v>0.76797326558179302</c:v>
                </c:pt>
                <c:pt idx="99">
                  <c:v>0.60400843312033903</c:v>
                </c:pt>
                <c:pt idx="100">
                  <c:v>0.68992476998426322</c:v>
                </c:pt>
                <c:pt idx="101">
                  <c:v>#N/A</c:v>
                </c:pt>
                <c:pt idx="102">
                  <c:v>#N/A</c:v>
                </c:pt>
                <c:pt idx="103">
                  <c:v>0.67451070772581312</c:v>
                </c:pt>
                <c:pt idx="104">
                  <c:v>#N/A</c:v>
                </c:pt>
                <c:pt idx="105">
                  <c:v>0.75276119101195149</c:v>
                </c:pt>
                <c:pt idx="106">
                  <c:v>0.61314166437684015</c:v>
                </c:pt>
                <c:pt idx="107">
                  <c:v>#N/A</c:v>
                </c:pt>
                <c:pt idx="108">
                  <c:v>#N/A</c:v>
                </c:pt>
                <c:pt idx="109">
                  <c:v>#N/A</c:v>
                </c:pt>
                <c:pt idx="110">
                  <c:v>#N/A</c:v>
                </c:pt>
                <c:pt idx="111">
                  <c:v>#N/A</c:v>
                </c:pt>
                <c:pt idx="112">
                  <c:v>#N/A</c:v>
                </c:pt>
                <c:pt idx="113">
                  <c:v>#N/A</c:v>
                </c:pt>
                <c:pt idx="114">
                  <c:v>0.66930054527072702</c:v>
                </c:pt>
                <c:pt idx="115">
                  <c:v>0.68790931334268457</c:v>
                </c:pt>
                <c:pt idx="116">
                  <c:v>0.66518164499515831</c:v>
                </c:pt>
                <c:pt idx="117">
                  <c:v>#N/A</c:v>
                </c:pt>
                <c:pt idx="118">
                  <c:v>#N/A</c:v>
                </c:pt>
                <c:pt idx="119">
                  <c:v>#N/A</c:v>
                </c:pt>
                <c:pt idx="120">
                  <c:v>0.741844132863135</c:v>
                </c:pt>
                <c:pt idx="121">
                  <c:v>0.77340560440901718</c:v>
                </c:pt>
                <c:pt idx="122">
                  <c:v>#N/A</c:v>
                </c:pt>
                <c:pt idx="123">
                  <c:v>#N/A</c:v>
                </c:pt>
                <c:pt idx="124">
                  <c:v>#N/A</c:v>
                </c:pt>
                <c:pt idx="125">
                  <c:v>0.65039201252293766</c:v>
                </c:pt>
                <c:pt idx="126">
                  <c:v>#N/A</c:v>
                </c:pt>
                <c:pt idx="127">
                  <c:v>0.75343481321908357</c:v>
                </c:pt>
                <c:pt idx="128">
                  <c:v>#N/A</c:v>
                </c:pt>
                <c:pt idx="129">
                  <c:v>#N/A</c:v>
                </c:pt>
                <c:pt idx="130">
                  <c:v>#N/A</c:v>
                </c:pt>
                <c:pt idx="131">
                  <c:v>0.74590809619337939</c:v>
                </c:pt>
                <c:pt idx="132">
                  <c:v>#N/A</c:v>
                </c:pt>
                <c:pt idx="133">
                  <c:v>#N/A</c:v>
                </c:pt>
                <c:pt idx="134">
                  <c:v>#N/A</c:v>
                </c:pt>
                <c:pt idx="135">
                  <c:v>#N/A</c:v>
                </c:pt>
                <c:pt idx="136">
                  <c:v>0.72974987973147898</c:v>
                </c:pt>
                <c:pt idx="137">
                  <c:v>#N/A</c:v>
                </c:pt>
                <c:pt idx="138">
                  <c:v>#N/A</c:v>
                </c:pt>
                <c:pt idx="139">
                  <c:v>#N/A</c:v>
                </c:pt>
                <c:pt idx="140">
                  <c:v>#N/A</c:v>
                </c:pt>
                <c:pt idx="141">
                  <c:v>#N/A</c:v>
                </c:pt>
                <c:pt idx="142">
                  <c:v>0.7336637512254981</c:v>
                </c:pt>
                <c:pt idx="143">
                  <c:v>#N/A</c:v>
                </c:pt>
                <c:pt idx="144">
                  <c:v>0.71191554639278831</c:v>
                </c:pt>
                <c:pt idx="145">
                  <c:v>#N/A</c:v>
                </c:pt>
                <c:pt idx="146">
                  <c:v>0.70089718021134972</c:v>
                </c:pt>
                <c:pt idx="147">
                  <c:v>#N/A</c:v>
                </c:pt>
                <c:pt idx="148">
                  <c:v>0.62468025375764102</c:v>
                </c:pt>
                <c:pt idx="149">
                  <c:v>0.67859832890784244</c:v>
                </c:pt>
                <c:pt idx="150">
                  <c:v>#N/A</c:v>
                </c:pt>
                <c:pt idx="151">
                  <c:v>#N/A</c:v>
                </c:pt>
                <c:pt idx="152">
                  <c:v>#N/A</c:v>
                </c:pt>
                <c:pt idx="153">
                  <c:v>0.71728101052205451</c:v>
                </c:pt>
                <c:pt idx="154">
                  <c:v>0.71829706552390005</c:v>
                </c:pt>
                <c:pt idx="155">
                  <c:v>#N/A</c:v>
                </c:pt>
                <c:pt idx="156">
                  <c:v>#N/A</c:v>
                </c:pt>
                <c:pt idx="157">
                  <c:v>#N/A</c:v>
                </c:pt>
                <c:pt idx="158">
                  <c:v>0.684607066610468</c:v>
                </c:pt>
                <c:pt idx="159">
                  <c:v>#N/A</c:v>
                </c:pt>
                <c:pt idx="160">
                  <c:v>0.71375094053524824</c:v>
                </c:pt>
                <c:pt idx="161">
                  <c:v>#N/A</c:v>
                </c:pt>
                <c:pt idx="162">
                  <c:v>0.73230628967609679</c:v>
                </c:pt>
                <c:pt idx="163">
                  <c:v>#N/A</c:v>
                </c:pt>
                <c:pt idx="164">
                  <c:v>#N/A</c:v>
                </c:pt>
                <c:pt idx="165">
                  <c:v>#N/A</c:v>
                </c:pt>
                <c:pt idx="166">
                  <c:v>#N/A</c:v>
                </c:pt>
                <c:pt idx="167">
                  <c:v>#N/A</c:v>
                </c:pt>
                <c:pt idx="168">
                  <c:v>0.76421300845760221</c:v>
                </c:pt>
                <c:pt idx="169">
                  <c:v>#N/A</c:v>
                </c:pt>
                <c:pt idx="170">
                  <c:v>#N/A</c:v>
                </c:pt>
                <c:pt idx="171">
                  <c:v>#N/A</c:v>
                </c:pt>
                <c:pt idx="172">
                  <c:v>#N/A</c:v>
                </c:pt>
                <c:pt idx="173">
                  <c:v>0.72334369589355185</c:v>
                </c:pt>
                <c:pt idx="174">
                  <c:v>#N/A</c:v>
                </c:pt>
                <c:pt idx="175">
                  <c:v>#N/A</c:v>
                </c:pt>
                <c:pt idx="176">
                  <c:v>#N/A</c:v>
                </c:pt>
                <c:pt idx="177">
                  <c:v>#N/A</c:v>
                </c:pt>
                <c:pt idx="178">
                  <c:v>#N/A</c:v>
                </c:pt>
                <c:pt idx="179">
                  <c:v>#N/A</c:v>
                </c:pt>
                <c:pt idx="180">
                  <c:v>#N/A</c:v>
                </c:pt>
                <c:pt idx="181">
                  <c:v>0.662226455377117</c:v>
                </c:pt>
                <c:pt idx="182">
                  <c:v>#N/A</c:v>
                </c:pt>
                <c:pt idx="183">
                  <c:v>0.68530031717137374</c:v>
                </c:pt>
                <c:pt idx="184">
                  <c:v>0.56870916050125908</c:v>
                </c:pt>
                <c:pt idx="185">
                  <c:v>0.75195240473165692</c:v>
                </c:pt>
                <c:pt idx="186">
                  <c:v>#N/A</c:v>
                </c:pt>
                <c:pt idx="187">
                  <c:v>#N/A</c:v>
                </c:pt>
                <c:pt idx="188">
                  <c:v>#N/A</c:v>
                </c:pt>
                <c:pt idx="189">
                  <c:v>#N/A</c:v>
                </c:pt>
                <c:pt idx="190">
                  <c:v>#N/A</c:v>
                </c:pt>
                <c:pt idx="191">
                  <c:v>0.72488015796943428</c:v>
                </c:pt>
                <c:pt idx="192">
                  <c:v>#N/A</c:v>
                </c:pt>
                <c:pt idx="193">
                  <c:v>0.77770641540995</c:v>
                </c:pt>
                <c:pt idx="194">
                  <c:v>#N/A</c:v>
                </c:pt>
                <c:pt idx="195">
                  <c:v>#N/A</c:v>
                </c:pt>
                <c:pt idx="196">
                  <c:v>0.65408697344184197</c:v>
                </c:pt>
                <c:pt idx="197">
                  <c:v>#N/A</c:v>
                </c:pt>
                <c:pt idx="198">
                  <c:v>0.72015749946166385</c:v>
                </c:pt>
                <c:pt idx="199">
                  <c:v>0.75881876059539743</c:v>
                </c:pt>
                <c:pt idx="200">
                  <c:v>#N/A</c:v>
                </c:pt>
                <c:pt idx="201">
                  <c:v>0.67622874912360287</c:v>
                </c:pt>
                <c:pt idx="202">
                  <c:v>#N/A</c:v>
                </c:pt>
                <c:pt idx="203">
                  <c:v>#N/A</c:v>
                </c:pt>
                <c:pt idx="204">
                  <c:v>#N/A</c:v>
                </c:pt>
                <c:pt idx="205">
                  <c:v>#N/A</c:v>
                </c:pt>
                <c:pt idx="206">
                  <c:v>0.70124206693745461</c:v>
                </c:pt>
                <c:pt idx="207">
                  <c:v>0.74397518229640092</c:v>
                </c:pt>
                <c:pt idx="208">
                  <c:v>#N/A</c:v>
                </c:pt>
                <c:pt idx="209">
                  <c:v>#N/A</c:v>
                </c:pt>
                <c:pt idx="210">
                  <c:v>#N/A</c:v>
                </c:pt>
                <c:pt idx="211">
                  <c:v>#N/A</c:v>
                </c:pt>
                <c:pt idx="212">
                  <c:v>0.72373375145646734</c:v>
                </c:pt>
                <c:pt idx="213">
                  <c:v>#N/A</c:v>
                </c:pt>
                <c:pt idx="214">
                  <c:v>#N/A</c:v>
                </c:pt>
                <c:pt idx="215">
                  <c:v>#N/A</c:v>
                </c:pt>
                <c:pt idx="216">
                  <c:v>0.74754715818162909</c:v>
                </c:pt>
                <c:pt idx="217">
                  <c:v>#N/A</c:v>
                </c:pt>
                <c:pt idx="218">
                  <c:v>0.73239687662325859</c:v>
                </c:pt>
                <c:pt idx="219">
                  <c:v>#N/A</c:v>
                </c:pt>
                <c:pt idx="220">
                  <c:v>#N/A</c:v>
                </c:pt>
                <c:pt idx="221">
                  <c:v>0.72065935059321518</c:v>
                </c:pt>
                <c:pt idx="222">
                  <c:v>#N/A</c:v>
                </c:pt>
                <c:pt idx="223">
                  <c:v>#N/A</c:v>
                </c:pt>
                <c:pt idx="224">
                  <c:v>#N/A</c:v>
                </c:pt>
                <c:pt idx="225">
                  <c:v>#N/A</c:v>
                </c:pt>
                <c:pt idx="226">
                  <c:v>0.71395311054746524</c:v>
                </c:pt>
                <c:pt idx="227">
                  <c:v>#N/A</c:v>
                </c:pt>
                <c:pt idx="228">
                  <c:v>0.69677255360444357</c:v>
                </c:pt>
                <c:pt idx="229">
                  <c:v>#N/A</c:v>
                </c:pt>
                <c:pt idx="230">
                  <c:v>0.74733317348004125</c:v>
                </c:pt>
                <c:pt idx="231">
                  <c:v>#N/A</c:v>
                </c:pt>
                <c:pt idx="232">
                  <c:v>#N/A</c:v>
                </c:pt>
                <c:pt idx="233">
                  <c:v>#N/A</c:v>
                </c:pt>
                <c:pt idx="234">
                  <c:v>#N/A</c:v>
                </c:pt>
                <c:pt idx="235">
                  <c:v>#N/A</c:v>
                </c:pt>
                <c:pt idx="236">
                  <c:v>#N/A</c:v>
                </c:pt>
                <c:pt idx="237">
                  <c:v>#N/A</c:v>
                </c:pt>
                <c:pt idx="238">
                  <c:v>0.76876137799045052</c:v>
                </c:pt>
                <c:pt idx="239">
                  <c:v>#N/A</c:v>
                </c:pt>
                <c:pt idx="240">
                  <c:v>#N/A</c:v>
                </c:pt>
                <c:pt idx="241">
                  <c:v>#N/A</c:v>
                </c:pt>
                <c:pt idx="242">
                  <c:v>#N/A</c:v>
                </c:pt>
                <c:pt idx="243">
                  <c:v>#N/A</c:v>
                </c:pt>
                <c:pt idx="244">
                  <c:v>#N/A</c:v>
                </c:pt>
                <c:pt idx="245">
                  <c:v>0.60041075864482263</c:v>
                </c:pt>
                <c:pt idx="246">
                  <c:v>#N/A</c:v>
                </c:pt>
                <c:pt idx="247">
                  <c:v>#N/A</c:v>
                </c:pt>
                <c:pt idx="248">
                  <c:v>0.76404128515229441</c:v>
                </c:pt>
                <c:pt idx="249">
                  <c:v>#N/A</c:v>
                </c:pt>
                <c:pt idx="250">
                  <c:v>0.55913406389458575</c:v>
                </c:pt>
                <c:pt idx="251">
                  <c:v>#N/A</c:v>
                </c:pt>
                <c:pt idx="252">
                  <c:v>0.68544638630371602</c:v>
                </c:pt>
                <c:pt idx="253">
                  <c:v>#N/A</c:v>
                </c:pt>
                <c:pt idx="254">
                  <c:v>#N/A</c:v>
                </c:pt>
                <c:pt idx="255">
                  <c:v>0.76577265310016618</c:v>
                </c:pt>
                <c:pt idx="256">
                  <c:v>#N/A</c:v>
                </c:pt>
                <c:pt idx="257">
                  <c:v>#N/A</c:v>
                </c:pt>
                <c:pt idx="258">
                  <c:v>0.71461596993074972</c:v>
                </c:pt>
                <c:pt idx="259">
                  <c:v>0.72399168717597473</c:v>
                </c:pt>
                <c:pt idx="260">
                  <c:v>0.74552798811183107</c:v>
                </c:pt>
                <c:pt idx="261">
                  <c:v>#N/A</c:v>
                </c:pt>
                <c:pt idx="262">
                  <c:v>#N/A</c:v>
                </c:pt>
                <c:pt idx="263">
                  <c:v>#N/A</c:v>
                </c:pt>
                <c:pt idx="264">
                  <c:v>#N/A</c:v>
                </c:pt>
                <c:pt idx="265">
                  <c:v>0.75565365938093731</c:v>
                </c:pt>
                <c:pt idx="266">
                  <c:v>#N/A</c:v>
                </c:pt>
                <c:pt idx="267">
                  <c:v>#N/A</c:v>
                </c:pt>
                <c:pt idx="268">
                  <c:v>0.61945856621650786</c:v>
                </c:pt>
                <c:pt idx="269">
                  <c:v>#N/A</c:v>
                </c:pt>
                <c:pt idx="270">
                  <c:v>#N/A</c:v>
                </c:pt>
                <c:pt idx="271">
                  <c:v>#N/A</c:v>
                </c:pt>
                <c:pt idx="272">
                  <c:v>#N/A</c:v>
                </c:pt>
                <c:pt idx="273">
                  <c:v>#N/A</c:v>
                </c:pt>
                <c:pt idx="274">
                  <c:v>#N/A</c:v>
                </c:pt>
                <c:pt idx="275">
                  <c:v>#N/A</c:v>
                </c:pt>
                <c:pt idx="276">
                  <c:v>#N/A</c:v>
                </c:pt>
                <c:pt idx="277">
                  <c:v>#N/A</c:v>
                </c:pt>
                <c:pt idx="278">
                  <c:v>#N/A</c:v>
                </c:pt>
                <c:pt idx="279">
                  <c:v>0.68757741140834516</c:v>
                </c:pt>
                <c:pt idx="280">
                  <c:v>#N/A</c:v>
                </c:pt>
                <c:pt idx="281">
                  <c:v>0.75873895762427168</c:v>
                </c:pt>
                <c:pt idx="282">
                  <c:v>0.72725784457175568</c:v>
                </c:pt>
                <c:pt idx="283">
                  <c:v>#N/A</c:v>
                </c:pt>
                <c:pt idx="284">
                  <c:v>0.73940240559773429</c:v>
                </c:pt>
                <c:pt idx="285">
                  <c:v>#N/A</c:v>
                </c:pt>
                <c:pt idx="286">
                  <c:v>#N/A</c:v>
                </c:pt>
                <c:pt idx="287">
                  <c:v>#N/A</c:v>
                </c:pt>
                <c:pt idx="288">
                  <c:v>#N/A</c:v>
                </c:pt>
                <c:pt idx="289">
                  <c:v>#N/A</c:v>
                </c:pt>
                <c:pt idx="290">
                  <c:v>0.67497465615154995</c:v>
                </c:pt>
                <c:pt idx="291">
                  <c:v>0.73144472319514409</c:v>
                </c:pt>
                <c:pt idx="292">
                  <c:v>#N/A</c:v>
                </c:pt>
                <c:pt idx="293">
                  <c:v>#N/A</c:v>
                </c:pt>
                <c:pt idx="294">
                  <c:v>#N/A</c:v>
                </c:pt>
                <c:pt idx="295">
                  <c:v>#N/A</c:v>
                </c:pt>
                <c:pt idx="296">
                  <c:v>0.78481331674746624</c:v>
                </c:pt>
                <c:pt idx="297">
                  <c:v>#N/A</c:v>
                </c:pt>
                <c:pt idx="298">
                  <c:v>#N/A</c:v>
                </c:pt>
                <c:pt idx="299">
                  <c:v>0.69146652980197332</c:v>
                </c:pt>
                <c:pt idx="300">
                  <c:v>#N/A</c:v>
                </c:pt>
                <c:pt idx="301">
                  <c:v>#N/A</c:v>
                </c:pt>
                <c:pt idx="302">
                  <c:v>#N/A</c:v>
                </c:pt>
                <c:pt idx="303">
                  <c:v>#N/A</c:v>
                </c:pt>
                <c:pt idx="304">
                  <c:v>#N/A</c:v>
                </c:pt>
                <c:pt idx="305">
                  <c:v>#N/A</c:v>
                </c:pt>
                <c:pt idx="306">
                  <c:v>#N/A</c:v>
                </c:pt>
                <c:pt idx="307">
                  <c:v>#N/A</c:v>
                </c:pt>
                <c:pt idx="308">
                  <c:v>#N/A</c:v>
                </c:pt>
                <c:pt idx="309">
                  <c:v>0.68833231881054968</c:v>
                </c:pt>
                <c:pt idx="310">
                  <c:v>0.64748015434836326</c:v>
                </c:pt>
                <c:pt idx="311">
                  <c:v>#N/A</c:v>
                </c:pt>
                <c:pt idx="312">
                  <c:v>#N/A</c:v>
                </c:pt>
                <c:pt idx="313">
                  <c:v>#N/A</c:v>
                </c:pt>
                <c:pt idx="314">
                  <c:v>0.59994390684418131</c:v>
                </c:pt>
                <c:pt idx="315">
                  <c:v>#N/A</c:v>
                </c:pt>
                <c:pt idx="316">
                  <c:v>#N/A</c:v>
                </c:pt>
                <c:pt idx="317">
                  <c:v>#N/A</c:v>
                </c:pt>
                <c:pt idx="318">
                  <c:v>0.72637161819950036</c:v>
                </c:pt>
                <c:pt idx="319">
                  <c:v>#N/A</c:v>
                </c:pt>
                <c:pt idx="320">
                  <c:v>#N/A</c:v>
                </c:pt>
                <c:pt idx="321">
                  <c:v>#N/A</c:v>
                </c:pt>
                <c:pt idx="322">
                  <c:v>0.754600910073144</c:v>
                </c:pt>
                <c:pt idx="323">
                  <c:v>#N/A</c:v>
                </c:pt>
                <c:pt idx="324">
                  <c:v>#N/A</c:v>
                </c:pt>
                <c:pt idx="325">
                  <c:v>0.62645929306488113</c:v>
                </c:pt>
                <c:pt idx="326">
                  <c:v>#N/A</c:v>
                </c:pt>
                <c:pt idx="327">
                  <c:v>#N/A</c:v>
                </c:pt>
                <c:pt idx="328">
                  <c:v>0.68016802889607553</c:v>
                </c:pt>
                <c:pt idx="329">
                  <c:v>0.71227330314529802</c:v>
                </c:pt>
                <c:pt idx="330">
                  <c:v>#N/A</c:v>
                </c:pt>
                <c:pt idx="331">
                  <c:v>#N/A</c:v>
                </c:pt>
                <c:pt idx="332">
                  <c:v>#N/A</c:v>
                </c:pt>
                <c:pt idx="333">
                  <c:v>#N/A</c:v>
                </c:pt>
                <c:pt idx="334">
                  <c:v>#N/A</c:v>
                </c:pt>
                <c:pt idx="335">
                  <c:v>0.57002367373881058</c:v>
                </c:pt>
                <c:pt idx="336">
                  <c:v>#N/A</c:v>
                </c:pt>
                <c:pt idx="337">
                  <c:v>0.66013532712015555</c:v>
                </c:pt>
                <c:pt idx="338">
                  <c:v>#N/A</c:v>
                </c:pt>
                <c:pt idx="339">
                  <c:v>#N/A</c:v>
                </c:pt>
                <c:pt idx="340">
                  <c:v>#N/A</c:v>
                </c:pt>
                <c:pt idx="341">
                  <c:v>#N/A</c:v>
                </c:pt>
                <c:pt idx="342">
                  <c:v>#N/A</c:v>
                </c:pt>
                <c:pt idx="343">
                  <c:v>#N/A</c:v>
                </c:pt>
                <c:pt idx="344">
                  <c:v>0.60617404627536087</c:v>
                </c:pt>
                <c:pt idx="345">
                  <c:v>0.72202860919114498</c:v>
                </c:pt>
                <c:pt idx="346">
                  <c:v>#N/A</c:v>
                </c:pt>
                <c:pt idx="347">
                  <c:v>0.7186998852406371</c:v>
                </c:pt>
                <c:pt idx="348">
                  <c:v>#N/A</c:v>
                </c:pt>
                <c:pt idx="349">
                  <c:v>#N/A</c:v>
                </c:pt>
                <c:pt idx="350">
                  <c:v>#N/A</c:v>
                </c:pt>
                <c:pt idx="351">
                  <c:v>#N/A</c:v>
                </c:pt>
                <c:pt idx="352">
                  <c:v>0.7816676424565181</c:v>
                </c:pt>
                <c:pt idx="353">
                  <c:v>0.68549622894050122</c:v>
                </c:pt>
                <c:pt idx="354">
                  <c:v>#N/A</c:v>
                </c:pt>
                <c:pt idx="355">
                  <c:v>0.76150675896501885</c:v>
                </c:pt>
                <c:pt idx="356">
                  <c:v>#N/A</c:v>
                </c:pt>
                <c:pt idx="357">
                  <c:v>#N/A</c:v>
                </c:pt>
                <c:pt idx="358">
                  <c:v>#N/A</c:v>
                </c:pt>
                <c:pt idx="359">
                  <c:v>0.76354876592329612</c:v>
                </c:pt>
                <c:pt idx="360">
                  <c:v>#N/A</c:v>
                </c:pt>
                <c:pt idx="361">
                  <c:v>0.53307232451629505</c:v>
                </c:pt>
                <c:pt idx="362">
                  <c:v>0.6668219316354983</c:v>
                </c:pt>
                <c:pt idx="363">
                  <c:v>#N/A</c:v>
                </c:pt>
                <c:pt idx="364">
                  <c:v>#N/A</c:v>
                </c:pt>
                <c:pt idx="365">
                  <c:v>#N/A</c:v>
                </c:pt>
                <c:pt idx="366">
                  <c:v>#N/A</c:v>
                </c:pt>
                <c:pt idx="367">
                  <c:v>#N/A</c:v>
                </c:pt>
                <c:pt idx="368">
                  <c:v>#N/A</c:v>
                </c:pt>
                <c:pt idx="369">
                  <c:v>0.72176565427372319</c:v>
                </c:pt>
                <c:pt idx="370">
                  <c:v>0.75042142140292467</c:v>
                </c:pt>
                <c:pt idx="371">
                  <c:v>#N/A</c:v>
                </c:pt>
                <c:pt idx="372">
                  <c:v>#N/A</c:v>
                </c:pt>
                <c:pt idx="373">
                  <c:v>#N/A</c:v>
                </c:pt>
                <c:pt idx="374">
                  <c:v>#N/A</c:v>
                </c:pt>
                <c:pt idx="375">
                  <c:v>#N/A</c:v>
                </c:pt>
                <c:pt idx="376">
                  <c:v>0.64355155842871092</c:v>
                </c:pt>
                <c:pt idx="377">
                  <c:v>#N/A</c:v>
                </c:pt>
                <c:pt idx="378">
                  <c:v>#N/A</c:v>
                </c:pt>
                <c:pt idx="379">
                  <c:v>0.70256926987462254</c:v>
                </c:pt>
                <c:pt idx="380">
                  <c:v>#N/A</c:v>
                </c:pt>
                <c:pt idx="381">
                  <c:v>#N/A</c:v>
                </c:pt>
                <c:pt idx="382">
                  <c:v>#N/A</c:v>
                </c:pt>
                <c:pt idx="383">
                  <c:v>#N/A</c:v>
                </c:pt>
                <c:pt idx="384">
                  <c:v>0.72498465463146466</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0.74832201632129403</c:v>
                </c:pt>
                <c:pt idx="404">
                  <c:v>#N/A</c:v>
                </c:pt>
                <c:pt idx="405">
                  <c:v>#N/A</c:v>
                </c:pt>
                <c:pt idx="406">
                  <c:v>0.72369406571934514</c:v>
                </c:pt>
                <c:pt idx="407">
                  <c:v>#N/A</c:v>
                </c:pt>
                <c:pt idx="408">
                  <c:v>0.71999883798450426</c:v>
                </c:pt>
                <c:pt idx="409">
                  <c:v>#N/A</c:v>
                </c:pt>
                <c:pt idx="410">
                  <c:v>#N/A</c:v>
                </c:pt>
                <c:pt idx="411">
                  <c:v>#N/A</c:v>
                </c:pt>
                <c:pt idx="412">
                  <c:v>0.8308036745276407</c:v>
                </c:pt>
                <c:pt idx="413">
                  <c:v>0.70120875753434175</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xVal>
          <c:yVal>
            <c:numRef>
              <c:f>'fusion(a&amp;b)'!$U$2:$U$99991</c:f>
              <c:numCache>
                <c:formatCode>General</c:formatCode>
                <c:ptCount val="99990"/>
                <c:pt idx="0">
                  <c:v>0.20492182046698609</c:v>
                </c:pt>
                <c:pt idx="1">
                  <c:v>#N/A</c:v>
                </c:pt>
                <c:pt idx="2">
                  <c:v>0.20694111141276317</c:v>
                </c:pt>
                <c:pt idx="3">
                  <c:v>0.19984608335892265</c:v>
                </c:pt>
                <c:pt idx="4">
                  <c:v>#N/A</c:v>
                </c:pt>
                <c:pt idx="5">
                  <c:v>#N/A</c:v>
                </c:pt>
                <c:pt idx="6">
                  <c:v>#N/A</c:v>
                </c:pt>
                <c:pt idx="7">
                  <c:v>#N/A</c:v>
                </c:pt>
                <c:pt idx="8">
                  <c:v>0.21875196432618257</c:v>
                </c:pt>
                <c:pt idx="9">
                  <c:v>#N/A</c:v>
                </c:pt>
                <c:pt idx="10">
                  <c:v>#N/A</c:v>
                </c:pt>
                <c:pt idx="11">
                  <c:v>0.21650286715772238</c:v>
                </c:pt>
                <c:pt idx="12">
                  <c:v>0.22998829267831281</c:v>
                </c:pt>
                <c:pt idx="13">
                  <c:v>#N/A</c:v>
                </c:pt>
                <c:pt idx="14">
                  <c:v>#N/A</c:v>
                </c:pt>
                <c:pt idx="15">
                  <c:v>#N/A</c:v>
                </c:pt>
                <c:pt idx="16">
                  <c:v>#N/A</c:v>
                </c:pt>
                <c:pt idx="17">
                  <c:v>0.22601657134449255</c:v>
                </c:pt>
                <c:pt idx="18">
                  <c:v>0.16467960378676719</c:v>
                </c:pt>
                <c:pt idx="19">
                  <c:v>#N/A</c:v>
                </c:pt>
                <c:pt idx="20">
                  <c:v>#N/A</c:v>
                </c:pt>
                <c:pt idx="21">
                  <c:v>0.22859379162558793</c:v>
                </c:pt>
                <c:pt idx="22">
                  <c:v>#N/A</c:v>
                </c:pt>
                <c:pt idx="23">
                  <c:v>#N/A</c:v>
                </c:pt>
                <c:pt idx="24">
                  <c:v>0.21655764446626016</c:v>
                </c:pt>
                <c:pt idx="25">
                  <c:v>0.19816918590898136</c:v>
                </c:pt>
                <c:pt idx="26">
                  <c:v>#N/A</c:v>
                </c:pt>
                <c:pt idx="27">
                  <c:v>#N/A</c:v>
                </c:pt>
                <c:pt idx="28">
                  <c:v>#N/A</c:v>
                </c:pt>
                <c:pt idx="29">
                  <c:v>#N/A</c:v>
                </c:pt>
                <c:pt idx="30">
                  <c:v>0.23566913311535242</c:v>
                </c:pt>
                <c:pt idx="31">
                  <c:v>0.22215769010470454</c:v>
                </c:pt>
                <c:pt idx="32">
                  <c:v>#N/A</c:v>
                </c:pt>
                <c:pt idx="33">
                  <c:v>#N/A</c:v>
                </c:pt>
                <c:pt idx="34">
                  <c:v>#N/A</c:v>
                </c:pt>
                <c:pt idx="35">
                  <c:v>#N/A</c:v>
                </c:pt>
                <c:pt idx="36">
                  <c:v>0.21006483527930361</c:v>
                </c:pt>
                <c:pt idx="37">
                  <c:v>0.23853400141223169</c:v>
                </c:pt>
                <c:pt idx="38">
                  <c:v>#N/A</c:v>
                </c:pt>
                <c:pt idx="39">
                  <c:v>#N/A</c:v>
                </c:pt>
                <c:pt idx="40">
                  <c:v>#N/A</c:v>
                </c:pt>
                <c:pt idx="41">
                  <c:v>#N/A</c:v>
                </c:pt>
                <c:pt idx="42">
                  <c:v>#N/A</c:v>
                </c:pt>
                <c:pt idx="43">
                  <c:v>#N/A</c:v>
                </c:pt>
                <c:pt idx="44">
                  <c:v>0.2090142618850519</c:v>
                </c:pt>
                <c:pt idx="45">
                  <c:v>0.1969276102878687</c:v>
                </c:pt>
                <c:pt idx="46">
                  <c:v>#N/A</c:v>
                </c:pt>
                <c:pt idx="47">
                  <c:v>#N/A</c:v>
                </c:pt>
                <c:pt idx="48">
                  <c:v>#N/A</c:v>
                </c:pt>
                <c:pt idx="49">
                  <c:v>0.23132081990637657</c:v>
                </c:pt>
                <c:pt idx="50">
                  <c:v>#N/A</c:v>
                </c:pt>
                <c:pt idx="51">
                  <c:v>0.23207099595493635</c:v>
                </c:pt>
                <c:pt idx="52">
                  <c:v>#N/A</c:v>
                </c:pt>
                <c:pt idx="53">
                  <c:v>#N/A</c:v>
                </c:pt>
                <c:pt idx="54">
                  <c:v>#N/A</c:v>
                </c:pt>
                <c:pt idx="55">
                  <c:v>#N/A</c:v>
                </c:pt>
                <c:pt idx="56">
                  <c:v>#N/A</c:v>
                </c:pt>
                <c:pt idx="57">
                  <c:v>0.22469263780887019</c:v>
                </c:pt>
                <c:pt idx="58">
                  <c:v>#N/A</c:v>
                </c:pt>
                <c:pt idx="59">
                  <c:v>#N/A</c:v>
                </c:pt>
                <c:pt idx="60">
                  <c:v>#N/A</c:v>
                </c:pt>
                <c:pt idx="61">
                  <c:v>#N/A</c:v>
                </c:pt>
                <c:pt idx="62">
                  <c:v>#N/A</c:v>
                </c:pt>
                <c:pt idx="63">
                  <c:v>#N/A</c:v>
                </c:pt>
                <c:pt idx="64">
                  <c:v>0.23025071129359373</c:v>
                </c:pt>
                <c:pt idx="65">
                  <c:v>0.21585404194688845</c:v>
                </c:pt>
                <c:pt idx="66">
                  <c:v>#N/A</c:v>
                </c:pt>
                <c:pt idx="67">
                  <c:v>#N/A</c:v>
                </c:pt>
                <c:pt idx="68">
                  <c:v>#N/A</c:v>
                </c:pt>
                <c:pt idx="69">
                  <c:v>#N/A</c:v>
                </c:pt>
                <c:pt idx="70">
                  <c:v>0.23407618121113052</c:v>
                </c:pt>
                <c:pt idx="71">
                  <c:v>#N/A</c:v>
                </c:pt>
                <c:pt idx="72">
                  <c:v>0.20843095248914392</c:v>
                </c:pt>
                <c:pt idx="73">
                  <c:v>#N/A</c:v>
                </c:pt>
                <c:pt idx="74">
                  <c:v>#N/A</c:v>
                </c:pt>
                <c:pt idx="75">
                  <c:v>#N/A</c:v>
                </c:pt>
                <c:pt idx="76">
                  <c:v>#N/A</c:v>
                </c:pt>
                <c:pt idx="77">
                  <c:v>#N/A</c:v>
                </c:pt>
                <c:pt idx="78">
                  <c:v>#N/A</c:v>
                </c:pt>
                <c:pt idx="79">
                  <c:v>#N/A</c:v>
                </c:pt>
                <c:pt idx="80">
                  <c:v>#N/A</c:v>
                </c:pt>
                <c:pt idx="81">
                  <c:v>#N/A</c:v>
                </c:pt>
                <c:pt idx="82">
                  <c:v>0.21036824613446573</c:v>
                </c:pt>
                <c:pt idx="83">
                  <c:v>#N/A</c:v>
                </c:pt>
                <c:pt idx="84">
                  <c:v>#N/A</c:v>
                </c:pt>
                <c:pt idx="85">
                  <c:v>#N/A</c:v>
                </c:pt>
                <c:pt idx="86">
                  <c:v>0.22118255969241432</c:v>
                </c:pt>
                <c:pt idx="87">
                  <c:v>#N/A</c:v>
                </c:pt>
                <c:pt idx="88">
                  <c:v>#N/A</c:v>
                </c:pt>
                <c:pt idx="89">
                  <c:v>#N/A</c:v>
                </c:pt>
                <c:pt idx="90">
                  <c:v>#N/A</c:v>
                </c:pt>
                <c:pt idx="91">
                  <c:v>0.22308284936506489</c:v>
                </c:pt>
                <c:pt idx="92">
                  <c:v>#N/A</c:v>
                </c:pt>
                <c:pt idx="93">
                  <c:v>#N/A</c:v>
                </c:pt>
                <c:pt idx="94">
                  <c:v>#N/A</c:v>
                </c:pt>
                <c:pt idx="95">
                  <c:v>#N/A</c:v>
                </c:pt>
                <c:pt idx="96">
                  <c:v>#N/A</c:v>
                </c:pt>
                <c:pt idx="97">
                  <c:v>#N/A</c:v>
                </c:pt>
                <c:pt idx="98">
                  <c:v>0.22126524472813408</c:v>
                </c:pt>
                <c:pt idx="99">
                  <c:v>0.18727331818688375</c:v>
                </c:pt>
                <c:pt idx="100">
                  <c:v>0.2346121396454913</c:v>
                </c:pt>
                <c:pt idx="101">
                  <c:v>#N/A</c:v>
                </c:pt>
                <c:pt idx="102">
                  <c:v>#N/A</c:v>
                </c:pt>
                <c:pt idx="103">
                  <c:v>0.21302486763136233</c:v>
                </c:pt>
                <c:pt idx="104">
                  <c:v>#N/A</c:v>
                </c:pt>
                <c:pt idx="105">
                  <c:v>0.22477353641834669</c:v>
                </c:pt>
                <c:pt idx="106">
                  <c:v>0.18072756009698601</c:v>
                </c:pt>
                <c:pt idx="107">
                  <c:v>#N/A</c:v>
                </c:pt>
                <c:pt idx="108">
                  <c:v>#N/A</c:v>
                </c:pt>
                <c:pt idx="109">
                  <c:v>#N/A</c:v>
                </c:pt>
                <c:pt idx="110">
                  <c:v>#N/A</c:v>
                </c:pt>
                <c:pt idx="111">
                  <c:v>#N/A</c:v>
                </c:pt>
                <c:pt idx="112">
                  <c:v>#N/A</c:v>
                </c:pt>
                <c:pt idx="113">
                  <c:v>#N/A</c:v>
                </c:pt>
                <c:pt idx="114">
                  <c:v>0.21950179607982129</c:v>
                </c:pt>
                <c:pt idx="115">
                  <c:v>0.23321428998298924</c:v>
                </c:pt>
                <c:pt idx="116">
                  <c:v>0.23511076703355155</c:v>
                </c:pt>
                <c:pt idx="117">
                  <c:v>#N/A</c:v>
                </c:pt>
                <c:pt idx="118">
                  <c:v>#N/A</c:v>
                </c:pt>
                <c:pt idx="119">
                  <c:v>#N/A</c:v>
                </c:pt>
                <c:pt idx="120">
                  <c:v>0.22475564688023555</c:v>
                </c:pt>
                <c:pt idx="121">
                  <c:v>0.22315372463601835</c:v>
                </c:pt>
                <c:pt idx="122">
                  <c:v>#N/A</c:v>
                </c:pt>
                <c:pt idx="123">
                  <c:v>#N/A</c:v>
                </c:pt>
                <c:pt idx="124">
                  <c:v>#N/A</c:v>
                </c:pt>
                <c:pt idx="125">
                  <c:v>0.20678616335756653</c:v>
                </c:pt>
                <c:pt idx="126">
                  <c:v>#N/A</c:v>
                </c:pt>
                <c:pt idx="127">
                  <c:v>0.21774303476371493</c:v>
                </c:pt>
                <c:pt idx="128">
                  <c:v>#N/A</c:v>
                </c:pt>
                <c:pt idx="129">
                  <c:v>#N/A</c:v>
                </c:pt>
                <c:pt idx="130">
                  <c:v>#N/A</c:v>
                </c:pt>
                <c:pt idx="131">
                  <c:v>0.21798888080564111</c:v>
                </c:pt>
                <c:pt idx="132">
                  <c:v>#N/A</c:v>
                </c:pt>
                <c:pt idx="133">
                  <c:v>#N/A</c:v>
                </c:pt>
                <c:pt idx="134">
                  <c:v>#N/A</c:v>
                </c:pt>
                <c:pt idx="135">
                  <c:v>#N/A</c:v>
                </c:pt>
                <c:pt idx="136">
                  <c:v>0.2243037627403473</c:v>
                </c:pt>
                <c:pt idx="137">
                  <c:v>#N/A</c:v>
                </c:pt>
                <c:pt idx="138">
                  <c:v>#N/A</c:v>
                </c:pt>
                <c:pt idx="139">
                  <c:v>#N/A</c:v>
                </c:pt>
                <c:pt idx="140">
                  <c:v>#N/A</c:v>
                </c:pt>
                <c:pt idx="141">
                  <c:v>#N/A</c:v>
                </c:pt>
                <c:pt idx="142">
                  <c:v>0.21724869116460882</c:v>
                </c:pt>
                <c:pt idx="143">
                  <c:v>#N/A</c:v>
                </c:pt>
                <c:pt idx="144">
                  <c:v>0.22143386873249579</c:v>
                </c:pt>
                <c:pt idx="145">
                  <c:v>#N/A</c:v>
                </c:pt>
                <c:pt idx="146">
                  <c:v>0.21635069019655823</c:v>
                </c:pt>
                <c:pt idx="147">
                  <c:v>#N/A</c:v>
                </c:pt>
                <c:pt idx="148">
                  <c:v>0.20905698526800251</c:v>
                </c:pt>
                <c:pt idx="149">
                  <c:v>0.18552852504719264</c:v>
                </c:pt>
                <c:pt idx="150">
                  <c:v>#N/A</c:v>
                </c:pt>
                <c:pt idx="151">
                  <c:v>#N/A</c:v>
                </c:pt>
                <c:pt idx="152">
                  <c:v>#N/A</c:v>
                </c:pt>
                <c:pt idx="153">
                  <c:v>0.21097597167462548</c:v>
                </c:pt>
                <c:pt idx="154">
                  <c:v>0.21248491097811567</c:v>
                </c:pt>
                <c:pt idx="155">
                  <c:v>#N/A</c:v>
                </c:pt>
                <c:pt idx="156">
                  <c:v>#N/A</c:v>
                </c:pt>
                <c:pt idx="157">
                  <c:v>#N/A</c:v>
                </c:pt>
                <c:pt idx="158">
                  <c:v>0.20197621952199865</c:v>
                </c:pt>
                <c:pt idx="159">
                  <c:v>#N/A</c:v>
                </c:pt>
                <c:pt idx="160">
                  <c:v>0.21574769750082151</c:v>
                </c:pt>
                <c:pt idx="161">
                  <c:v>#N/A</c:v>
                </c:pt>
                <c:pt idx="162">
                  <c:v>0.20800690634938782</c:v>
                </c:pt>
                <c:pt idx="163">
                  <c:v>#N/A</c:v>
                </c:pt>
                <c:pt idx="164">
                  <c:v>#N/A</c:v>
                </c:pt>
                <c:pt idx="165">
                  <c:v>#N/A</c:v>
                </c:pt>
                <c:pt idx="166">
                  <c:v>#N/A</c:v>
                </c:pt>
                <c:pt idx="167">
                  <c:v>#N/A</c:v>
                </c:pt>
                <c:pt idx="168">
                  <c:v>0.21984200942640508</c:v>
                </c:pt>
                <c:pt idx="169">
                  <c:v>#N/A</c:v>
                </c:pt>
                <c:pt idx="170">
                  <c:v>#N/A</c:v>
                </c:pt>
                <c:pt idx="171">
                  <c:v>#N/A</c:v>
                </c:pt>
                <c:pt idx="172">
                  <c:v>#N/A</c:v>
                </c:pt>
                <c:pt idx="173">
                  <c:v>0.21382773353872991</c:v>
                </c:pt>
                <c:pt idx="174">
                  <c:v>#N/A</c:v>
                </c:pt>
                <c:pt idx="175">
                  <c:v>#N/A</c:v>
                </c:pt>
                <c:pt idx="176">
                  <c:v>#N/A</c:v>
                </c:pt>
                <c:pt idx="177">
                  <c:v>#N/A</c:v>
                </c:pt>
                <c:pt idx="178">
                  <c:v>#N/A</c:v>
                </c:pt>
                <c:pt idx="179">
                  <c:v>#N/A</c:v>
                </c:pt>
                <c:pt idx="180">
                  <c:v>#N/A</c:v>
                </c:pt>
                <c:pt idx="181">
                  <c:v>0.20403752784475188</c:v>
                </c:pt>
                <c:pt idx="182">
                  <c:v>#N/A</c:v>
                </c:pt>
                <c:pt idx="183">
                  <c:v>0.22075502960073926</c:v>
                </c:pt>
                <c:pt idx="184">
                  <c:v>0.21147337697973137</c:v>
                </c:pt>
                <c:pt idx="185">
                  <c:v>0.22585823849481124</c:v>
                </c:pt>
                <c:pt idx="186">
                  <c:v>#N/A</c:v>
                </c:pt>
                <c:pt idx="187">
                  <c:v>#N/A</c:v>
                </c:pt>
                <c:pt idx="188">
                  <c:v>#N/A</c:v>
                </c:pt>
                <c:pt idx="189">
                  <c:v>#N/A</c:v>
                </c:pt>
                <c:pt idx="190">
                  <c:v>#N/A</c:v>
                </c:pt>
                <c:pt idx="191">
                  <c:v>0.21974641248918211</c:v>
                </c:pt>
                <c:pt idx="192">
                  <c:v>#N/A</c:v>
                </c:pt>
                <c:pt idx="193">
                  <c:v>0.22280507297603241</c:v>
                </c:pt>
                <c:pt idx="194">
                  <c:v>#N/A</c:v>
                </c:pt>
                <c:pt idx="195">
                  <c:v>#N/A</c:v>
                </c:pt>
                <c:pt idx="196">
                  <c:v>0.23466957457244692</c:v>
                </c:pt>
                <c:pt idx="197">
                  <c:v>#N/A</c:v>
                </c:pt>
                <c:pt idx="198">
                  <c:v>0.21874905280127993</c:v>
                </c:pt>
                <c:pt idx="199">
                  <c:v>0.22816946980617311</c:v>
                </c:pt>
                <c:pt idx="200">
                  <c:v>#N/A</c:v>
                </c:pt>
                <c:pt idx="201">
                  <c:v>0.21482189388019049</c:v>
                </c:pt>
                <c:pt idx="202">
                  <c:v>#N/A</c:v>
                </c:pt>
                <c:pt idx="203">
                  <c:v>#N/A</c:v>
                </c:pt>
                <c:pt idx="204">
                  <c:v>#N/A</c:v>
                </c:pt>
                <c:pt idx="205">
                  <c:v>#N/A</c:v>
                </c:pt>
                <c:pt idx="206">
                  <c:v>0.22164828677421797</c:v>
                </c:pt>
                <c:pt idx="207">
                  <c:v>0.23250736087264715</c:v>
                </c:pt>
                <c:pt idx="208">
                  <c:v>#N/A</c:v>
                </c:pt>
                <c:pt idx="209">
                  <c:v>#N/A</c:v>
                </c:pt>
                <c:pt idx="210">
                  <c:v>#N/A</c:v>
                </c:pt>
                <c:pt idx="211">
                  <c:v>#N/A</c:v>
                </c:pt>
                <c:pt idx="212">
                  <c:v>0.22227130440472709</c:v>
                </c:pt>
                <c:pt idx="213">
                  <c:v>#N/A</c:v>
                </c:pt>
                <c:pt idx="214">
                  <c:v>#N/A</c:v>
                </c:pt>
                <c:pt idx="215">
                  <c:v>#N/A</c:v>
                </c:pt>
                <c:pt idx="216">
                  <c:v>0.22980594864331422</c:v>
                </c:pt>
                <c:pt idx="217">
                  <c:v>#N/A</c:v>
                </c:pt>
                <c:pt idx="218">
                  <c:v>0.21714988481376377</c:v>
                </c:pt>
                <c:pt idx="219">
                  <c:v>#N/A</c:v>
                </c:pt>
                <c:pt idx="220">
                  <c:v>#N/A</c:v>
                </c:pt>
                <c:pt idx="221">
                  <c:v>0.22255672947256747</c:v>
                </c:pt>
                <c:pt idx="222">
                  <c:v>#N/A</c:v>
                </c:pt>
                <c:pt idx="223">
                  <c:v>#N/A</c:v>
                </c:pt>
                <c:pt idx="224">
                  <c:v>#N/A</c:v>
                </c:pt>
                <c:pt idx="225">
                  <c:v>#N/A</c:v>
                </c:pt>
                <c:pt idx="226">
                  <c:v>0.20871085112855742</c:v>
                </c:pt>
                <c:pt idx="227">
                  <c:v>#N/A</c:v>
                </c:pt>
                <c:pt idx="228">
                  <c:v>0.22280994427153225</c:v>
                </c:pt>
                <c:pt idx="229">
                  <c:v>#N/A</c:v>
                </c:pt>
                <c:pt idx="230">
                  <c:v>0.20981714625949641</c:v>
                </c:pt>
                <c:pt idx="231">
                  <c:v>#N/A</c:v>
                </c:pt>
                <c:pt idx="232">
                  <c:v>#N/A</c:v>
                </c:pt>
                <c:pt idx="233">
                  <c:v>#N/A</c:v>
                </c:pt>
                <c:pt idx="234">
                  <c:v>#N/A</c:v>
                </c:pt>
                <c:pt idx="235">
                  <c:v>#N/A</c:v>
                </c:pt>
                <c:pt idx="236">
                  <c:v>#N/A</c:v>
                </c:pt>
                <c:pt idx="237">
                  <c:v>#N/A</c:v>
                </c:pt>
                <c:pt idx="238">
                  <c:v>0.22574611250056931</c:v>
                </c:pt>
                <c:pt idx="239">
                  <c:v>#N/A</c:v>
                </c:pt>
                <c:pt idx="240">
                  <c:v>#N/A</c:v>
                </c:pt>
                <c:pt idx="241">
                  <c:v>#N/A</c:v>
                </c:pt>
                <c:pt idx="242">
                  <c:v>#N/A</c:v>
                </c:pt>
                <c:pt idx="243">
                  <c:v>#N/A</c:v>
                </c:pt>
                <c:pt idx="244">
                  <c:v>#N/A</c:v>
                </c:pt>
                <c:pt idx="245">
                  <c:v>0.19033576586860784</c:v>
                </c:pt>
                <c:pt idx="246">
                  <c:v>#N/A</c:v>
                </c:pt>
                <c:pt idx="247">
                  <c:v>#N/A</c:v>
                </c:pt>
                <c:pt idx="248">
                  <c:v>0.20916025928587834</c:v>
                </c:pt>
                <c:pt idx="249">
                  <c:v>#N/A</c:v>
                </c:pt>
                <c:pt idx="250">
                  <c:v>0.16994849330700182</c:v>
                </c:pt>
                <c:pt idx="251">
                  <c:v>#N/A</c:v>
                </c:pt>
                <c:pt idx="252">
                  <c:v>0.23080174970219608</c:v>
                </c:pt>
                <c:pt idx="253">
                  <c:v>#N/A</c:v>
                </c:pt>
                <c:pt idx="254">
                  <c:v>#N/A</c:v>
                </c:pt>
                <c:pt idx="255">
                  <c:v>0.22299816132900113</c:v>
                </c:pt>
                <c:pt idx="256">
                  <c:v>#N/A</c:v>
                </c:pt>
                <c:pt idx="257">
                  <c:v>#N/A</c:v>
                </c:pt>
                <c:pt idx="258">
                  <c:v>0.22880593197457</c:v>
                </c:pt>
                <c:pt idx="259">
                  <c:v>0.22992832073788644</c:v>
                </c:pt>
                <c:pt idx="260">
                  <c:v>0.2199592651676805</c:v>
                </c:pt>
                <c:pt idx="261">
                  <c:v>#N/A</c:v>
                </c:pt>
                <c:pt idx="262">
                  <c:v>#N/A</c:v>
                </c:pt>
                <c:pt idx="263">
                  <c:v>#N/A</c:v>
                </c:pt>
                <c:pt idx="264">
                  <c:v>#N/A</c:v>
                </c:pt>
                <c:pt idx="265">
                  <c:v>0.22127490681161244</c:v>
                </c:pt>
                <c:pt idx="266">
                  <c:v>#N/A</c:v>
                </c:pt>
                <c:pt idx="267">
                  <c:v>#N/A</c:v>
                </c:pt>
                <c:pt idx="268">
                  <c:v>0.22605778340660926</c:v>
                </c:pt>
                <c:pt idx="269">
                  <c:v>#N/A</c:v>
                </c:pt>
                <c:pt idx="270">
                  <c:v>#N/A</c:v>
                </c:pt>
                <c:pt idx="271">
                  <c:v>#N/A</c:v>
                </c:pt>
                <c:pt idx="272">
                  <c:v>#N/A</c:v>
                </c:pt>
                <c:pt idx="273">
                  <c:v>#N/A</c:v>
                </c:pt>
                <c:pt idx="274">
                  <c:v>#N/A</c:v>
                </c:pt>
                <c:pt idx="275">
                  <c:v>#N/A</c:v>
                </c:pt>
                <c:pt idx="276">
                  <c:v>#N/A</c:v>
                </c:pt>
                <c:pt idx="277">
                  <c:v>#N/A</c:v>
                </c:pt>
                <c:pt idx="278">
                  <c:v>#N/A</c:v>
                </c:pt>
                <c:pt idx="279">
                  <c:v>0.23564626272793388</c:v>
                </c:pt>
                <c:pt idx="280">
                  <c:v>#N/A</c:v>
                </c:pt>
                <c:pt idx="281">
                  <c:v>0.22365016649839298</c:v>
                </c:pt>
                <c:pt idx="282">
                  <c:v>0.21380902980279698</c:v>
                </c:pt>
                <c:pt idx="283">
                  <c:v>#N/A</c:v>
                </c:pt>
                <c:pt idx="284">
                  <c:v>0.22262510834860696</c:v>
                </c:pt>
                <c:pt idx="285">
                  <c:v>#N/A</c:v>
                </c:pt>
                <c:pt idx="286">
                  <c:v>#N/A</c:v>
                </c:pt>
                <c:pt idx="287">
                  <c:v>#N/A</c:v>
                </c:pt>
                <c:pt idx="288">
                  <c:v>#N/A</c:v>
                </c:pt>
                <c:pt idx="289">
                  <c:v>#N/A</c:v>
                </c:pt>
                <c:pt idx="290">
                  <c:v>0.23535884630634715</c:v>
                </c:pt>
                <c:pt idx="291">
                  <c:v>0.22078660128304628</c:v>
                </c:pt>
                <c:pt idx="292">
                  <c:v>#N/A</c:v>
                </c:pt>
                <c:pt idx="293">
                  <c:v>#N/A</c:v>
                </c:pt>
                <c:pt idx="294">
                  <c:v>#N/A</c:v>
                </c:pt>
                <c:pt idx="295">
                  <c:v>#N/A</c:v>
                </c:pt>
                <c:pt idx="296">
                  <c:v>0.23220244875283408</c:v>
                </c:pt>
                <c:pt idx="297">
                  <c:v>#N/A</c:v>
                </c:pt>
                <c:pt idx="298">
                  <c:v>#N/A</c:v>
                </c:pt>
                <c:pt idx="299">
                  <c:v>0.20478702129385692</c:v>
                </c:pt>
                <c:pt idx="300">
                  <c:v>#N/A</c:v>
                </c:pt>
                <c:pt idx="301">
                  <c:v>#N/A</c:v>
                </c:pt>
                <c:pt idx="302">
                  <c:v>#N/A</c:v>
                </c:pt>
                <c:pt idx="303">
                  <c:v>#N/A</c:v>
                </c:pt>
                <c:pt idx="304">
                  <c:v>#N/A</c:v>
                </c:pt>
                <c:pt idx="305">
                  <c:v>#N/A</c:v>
                </c:pt>
                <c:pt idx="306">
                  <c:v>#N/A</c:v>
                </c:pt>
                <c:pt idx="307">
                  <c:v>#N/A</c:v>
                </c:pt>
                <c:pt idx="308">
                  <c:v>#N/A</c:v>
                </c:pt>
                <c:pt idx="309">
                  <c:v>0.24073607795565752</c:v>
                </c:pt>
                <c:pt idx="310">
                  <c:v>0.18979014139012482</c:v>
                </c:pt>
                <c:pt idx="311">
                  <c:v>#N/A</c:v>
                </c:pt>
                <c:pt idx="312">
                  <c:v>#N/A</c:v>
                </c:pt>
                <c:pt idx="313">
                  <c:v>#N/A</c:v>
                </c:pt>
                <c:pt idx="314">
                  <c:v>0.2014718231304046</c:v>
                </c:pt>
                <c:pt idx="315">
                  <c:v>#N/A</c:v>
                </c:pt>
                <c:pt idx="316">
                  <c:v>#N/A</c:v>
                </c:pt>
                <c:pt idx="317">
                  <c:v>#N/A</c:v>
                </c:pt>
                <c:pt idx="318">
                  <c:v>0.22961297696601463</c:v>
                </c:pt>
                <c:pt idx="319">
                  <c:v>#N/A</c:v>
                </c:pt>
                <c:pt idx="320">
                  <c:v>#N/A</c:v>
                </c:pt>
                <c:pt idx="321">
                  <c:v>#N/A</c:v>
                </c:pt>
                <c:pt idx="322">
                  <c:v>0.2247162257508761</c:v>
                </c:pt>
                <c:pt idx="323">
                  <c:v>#N/A</c:v>
                </c:pt>
                <c:pt idx="324">
                  <c:v>#N/A</c:v>
                </c:pt>
                <c:pt idx="325">
                  <c:v>0.17862390619396062</c:v>
                </c:pt>
                <c:pt idx="326">
                  <c:v>#N/A</c:v>
                </c:pt>
                <c:pt idx="327">
                  <c:v>#N/A</c:v>
                </c:pt>
                <c:pt idx="328">
                  <c:v>0.22515565899760925</c:v>
                </c:pt>
                <c:pt idx="329">
                  <c:v>0.2267810277596867</c:v>
                </c:pt>
                <c:pt idx="330">
                  <c:v>#N/A</c:v>
                </c:pt>
                <c:pt idx="331">
                  <c:v>#N/A</c:v>
                </c:pt>
                <c:pt idx="332">
                  <c:v>#N/A</c:v>
                </c:pt>
                <c:pt idx="333">
                  <c:v>#N/A</c:v>
                </c:pt>
                <c:pt idx="334">
                  <c:v>#N/A</c:v>
                </c:pt>
                <c:pt idx="335">
                  <c:v>0.18194124815155055</c:v>
                </c:pt>
                <c:pt idx="336">
                  <c:v>#N/A</c:v>
                </c:pt>
                <c:pt idx="337">
                  <c:v>0.20279854625495328</c:v>
                </c:pt>
                <c:pt idx="338">
                  <c:v>#N/A</c:v>
                </c:pt>
                <c:pt idx="339">
                  <c:v>#N/A</c:v>
                </c:pt>
                <c:pt idx="340">
                  <c:v>#N/A</c:v>
                </c:pt>
                <c:pt idx="341">
                  <c:v>#N/A</c:v>
                </c:pt>
                <c:pt idx="342">
                  <c:v>#N/A</c:v>
                </c:pt>
                <c:pt idx="343">
                  <c:v>#N/A</c:v>
                </c:pt>
                <c:pt idx="344">
                  <c:v>0.18822959208739323</c:v>
                </c:pt>
                <c:pt idx="345">
                  <c:v>0.23130160994365348</c:v>
                </c:pt>
                <c:pt idx="346">
                  <c:v>#N/A</c:v>
                </c:pt>
                <c:pt idx="347">
                  <c:v>0.23363987619574555</c:v>
                </c:pt>
                <c:pt idx="348">
                  <c:v>#N/A</c:v>
                </c:pt>
                <c:pt idx="349">
                  <c:v>#N/A</c:v>
                </c:pt>
                <c:pt idx="350">
                  <c:v>#N/A</c:v>
                </c:pt>
                <c:pt idx="351">
                  <c:v>#N/A</c:v>
                </c:pt>
                <c:pt idx="352">
                  <c:v>0.23426130685952171</c:v>
                </c:pt>
                <c:pt idx="353">
                  <c:v>0.2000383545370078</c:v>
                </c:pt>
                <c:pt idx="354">
                  <c:v>#N/A</c:v>
                </c:pt>
                <c:pt idx="355">
                  <c:v>0.22011911282019944</c:v>
                </c:pt>
                <c:pt idx="356">
                  <c:v>#N/A</c:v>
                </c:pt>
                <c:pt idx="357">
                  <c:v>#N/A</c:v>
                </c:pt>
                <c:pt idx="358">
                  <c:v>#N/A</c:v>
                </c:pt>
                <c:pt idx="359">
                  <c:v>0.22981152642885255</c:v>
                </c:pt>
                <c:pt idx="360">
                  <c:v>#N/A</c:v>
                </c:pt>
                <c:pt idx="361">
                  <c:v>0.19877775563448233</c:v>
                </c:pt>
                <c:pt idx="362">
                  <c:v>0.20605663647398284</c:v>
                </c:pt>
                <c:pt idx="363">
                  <c:v>#N/A</c:v>
                </c:pt>
                <c:pt idx="364">
                  <c:v>#N/A</c:v>
                </c:pt>
                <c:pt idx="365">
                  <c:v>#N/A</c:v>
                </c:pt>
                <c:pt idx="366">
                  <c:v>#N/A</c:v>
                </c:pt>
                <c:pt idx="367">
                  <c:v>#N/A</c:v>
                </c:pt>
                <c:pt idx="368">
                  <c:v>#N/A</c:v>
                </c:pt>
                <c:pt idx="369">
                  <c:v>0.22298316605479609</c:v>
                </c:pt>
                <c:pt idx="370">
                  <c:v>0.22745315042282596</c:v>
                </c:pt>
                <c:pt idx="371">
                  <c:v>#N/A</c:v>
                </c:pt>
                <c:pt idx="372">
                  <c:v>#N/A</c:v>
                </c:pt>
                <c:pt idx="373">
                  <c:v>#N/A</c:v>
                </c:pt>
                <c:pt idx="374">
                  <c:v>#N/A</c:v>
                </c:pt>
                <c:pt idx="375">
                  <c:v>#N/A</c:v>
                </c:pt>
                <c:pt idx="376">
                  <c:v>0.19544242003477566</c:v>
                </c:pt>
                <c:pt idx="377">
                  <c:v>#N/A</c:v>
                </c:pt>
                <c:pt idx="378">
                  <c:v>#N/A</c:v>
                </c:pt>
                <c:pt idx="379">
                  <c:v>0.21534731917271258</c:v>
                </c:pt>
                <c:pt idx="380">
                  <c:v>#N/A</c:v>
                </c:pt>
                <c:pt idx="381">
                  <c:v>#N/A</c:v>
                </c:pt>
                <c:pt idx="382">
                  <c:v>#N/A</c:v>
                </c:pt>
                <c:pt idx="383">
                  <c:v>#N/A</c:v>
                </c:pt>
                <c:pt idx="384">
                  <c:v>0.22456661259768149</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0.21235878014979132</c:v>
                </c:pt>
                <c:pt idx="404">
                  <c:v>#N/A</c:v>
                </c:pt>
                <c:pt idx="405">
                  <c:v>#N/A</c:v>
                </c:pt>
                <c:pt idx="406">
                  <c:v>0.22531857636568722</c:v>
                </c:pt>
                <c:pt idx="407">
                  <c:v>#N/A</c:v>
                </c:pt>
                <c:pt idx="408">
                  <c:v>0.21617000864541652</c:v>
                </c:pt>
                <c:pt idx="409">
                  <c:v>#N/A</c:v>
                </c:pt>
                <c:pt idx="410">
                  <c:v>#N/A</c:v>
                </c:pt>
                <c:pt idx="411">
                  <c:v>#N/A</c:v>
                </c:pt>
                <c:pt idx="412">
                  <c:v>0.22874688928071946</c:v>
                </c:pt>
                <c:pt idx="413">
                  <c:v>0.20970215159595104</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1-F772-4CA3-A96E-5A8038027B83}"/>
            </c:ext>
          </c:extLst>
        </c:ser>
        <c:dLbls>
          <c:showLegendKey val="0"/>
          <c:showVal val="0"/>
          <c:showCatName val="0"/>
          <c:showSerName val="0"/>
          <c:showPercent val="0"/>
          <c:showBubbleSize val="0"/>
        </c:dLbls>
        <c:axId val="347776688"/>
        <c:axId val="394986208"/>
      </c:scatterChart>
      <c:valAx>
        <c:axId val="347776688"/>
        <c:scaling>
          <c:orientation val="minMax"/>
          <c:max val="2"/>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pp acc:d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94986208"/>
        <c:crosses val="autoZero"/>
        <c:crossBetween val="midCat"/>
      </c:valAx>
      <c:valAx>
        <c:axId val="394986208"/>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pp. FRET Ef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477766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lected datapoin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0"/>
          <c:order val="0"/>
          <c:tx>
            <c:strRef>
              <c:f>'fusion(a&amp;b)'!$U$1</c:f>
              <c:strCache>
                <c:ptCount val="1"/>
                <c:pt idx="0">
                  <c:v>App Eff sel</c:v>
                </c:pt>
              </c:strCache>
            </c:strRef>
          </c:tx>
          <c:spPr>
            <a:ln w="19050" cap="rnd">
              <a:noFill/>
              <a:round/>
            </a:ln>
            <a:effectLst/>
          </c:spPr>
          <c:marker>
            <c:symbol val="circle"/>
            <c:size val="2"/>
            <c:spPr>
              <a:solidFill>
                <a:schemeClr val="tx1">
                  <a:alpha val="50000"/>
                </a:schemeClr>
              </a:solidFill>
              <a:ln w="9525">
                <a:noFill/>
              </a:ln>
              <a:effectLst/>
            </c:spPr>
          </c:marker>
          <c:xVal>
            <c:numRef>
              <c:f>'fusion(a&amp;b)'!$T$2:$T$99991</c:f>
              <c:numCache>
                <c:formatCode>General</c:formatCode>
                <c:ptCount val="99990"/>
                <c:pt idx="0">
                  <c:v>0.70727363909555663</c:v>
                </c:pt>
                <c:pt idx="1">
                  <c:v>#N/A</c:v>
                </c:pt>
                <c:pt idx="2">
                  <c:v>0.62477922941449326</c:v>
                </c:pt>
                <c:pt idx="3">
                  <c:v>0.64337834776882596</c:v>
                </c:pt>
                <c:pt idx="4">
                  <c:v>#N/A</c:v>
                </c:pt>
                <c:pt idx="5">
                  <c:v>#N/A</c:v>
                </c:pt>
                <c:pt idx="6">
                  <c:v>#N/A</c:v>
                </c:pt>
                <c:pt idx="7">
                  <c:v>#N/A</c:v>
                </c:pt>
                <c:pt idx="8">
                  <c:v>0.75036329031861282</c:v>
                </c:pt>
                <c:pt idx="9">
                  <c:v>#N/A</c:v>
                </c:pt>
                <c:pt idx="10">
                  <c:v>#N/A</c:v>
                </c:pt>
                <c:pt idx="11">
                  <c:v>0.71542523969176364</c:v>
                </c:pt>
                <c:pt idx="12">
                  <c:v>0.75871739718924502</c:v>
                </c:pt>
                <c:pt idx="13">
                  <c:v>#N/A</c:v>
                </c:pt>
                <c:pt idx="14">
                  <c:v>#N/A</c:v>
                </c:pt>
                <c:pt idx="15">
                  <c:v>#N/A</c:v>
                </c:pt>
                <c:pt idx="16">
                  <c:v>#N/A</c:v>
                </c:pt>
                <c:pt idx="17">
                  <c:v>0.64709493352765735</c:v>
                </c:pt>
                <c:pt idx="18">
                  <c:v>0.56310725058976996</c:v>
                </c:pt>
                <c:pt idx="19">
                  <c:v>#N/A</c:v>
                </c:pt>
                <c:pt idx="20">
                  <c:v>#N/A</c:v>
                </c:pt>
                <c:pt idx="21">
                  <c:v>0.75182900278679765</c:v>
                </c:pt>
                <c:pt idx="22">
                  <c:v>#N/A</c:v>
                </c:pt>
                <c:pt idx="23">
                  <c:v>#N/A</c:v>
                </c:pt>
                <c:pt idx="24">
                  <c:v>0.77141229390786203</c:v>
                </c:pt>
                <c:pt idx="25">
                  <c:v>0.61567735897742459</c:v>
                </c:pt>
                <c:pt idx="26">
                  <c:v>#N/A</c:v>
                </c:pt>
                <c:pt idx="27">
                  <c:v>#N/A</c:v>
                </c:pt>
                <c:pt idx="28">
                  <c:v>#N/A</c:v>
                </c:pt>
                <c:pt idx="29">
                  <c:v>#N/A</c:v>
                </c:pt>
                <c:pt idx="30">
                  <c:v>0.68509532531540618</c:v>
                </c:pt>
                <c:pt idx="31">
                  <c:v>0.77380200028427781</c:v>
                </c:pt>
                <c:pt idx="32">
                  <c:v>#N/A</c:v>
                </c:pt>
                <c:pt idx="33">
                  <c:v>#N/A</c:v>
                </c:pt>
                <c:pt idx="34">
                  <c:v>#N/A</c:v>
                </c:pt>
                <c:pt idx="35">
                  <c:v>#N/A</c:v>
                </c:pt>
                <c:pt idx="36">
                  <c:v>0.69055585396476948</c:v>
                </c:pt>
                <c:pt idx="37">
                  <c:v>0.72796394614627091</c:v>
                </c:pt>
                <c:pt idx="38">
                  <c:v>#N/A</c:v>
                </c:pt>
                <c:pt idx="39">
                  <c:v>#N/A</c:v>
                </c:pt>
                <c:pt idx="40">
                  <c:v>#N/A</c:v>
                </c:pt>
                <c:pt idx="41">
                  <c:v>#N/A</c:v>
                </c:pt>
                <c:pt idx="42">
                  <c:v>#N/A</c:v>
                </c:pt>
                <c:pt idx="43">
                  <c:v>#N/A</c:v>
                </c:pt>
                <c:pt idx="44">
                  <c:v>0.70932687622069335</c:v>
                </c:pt>
                <c:pt idx="45">
                  <c:v>0.60776110263440253</c:v>
                </c:pt>
                <c:pt idx="46">
                  <c:v>#N/A</c:v>
                </c:pt>
                <c:pt idx="47">
                  <c:v>#N/A</c:v>
                </c:pt>
                <c:pt idx="48">
                  <c:v>#N/A</c:v>
                </c:pt>
                <c:pt idx="49">
                  <c:v>0.74224728637501869</c:v>
                </c:pt>
                <c:pt idx="50">
                  <c:v>#N/A</c:v>
                </c:pt>
                <c:pt idx="51">
                  <c:v>0.65147361540641602</c:v>
                </c:pt>
                <c:pt idx="52">
                  <c:v>#N/A</c:v>
                </c:pt>
                <c:pt idx="53">
                  <c:v>#N/A</c:v>
                </c:pt>
                <c:pt idx="54">
                  <c:v>#N/A</c:v>
                </c:pt>
                <c:pt idx="55">
                  <c:v>#N/A</c:v>
                </c:pt>
                <c:pt idx="56">
                  <c:v>#N/A</c:v>
                </c:pt>
                <c:pt idx="57">
                  <c:v>0.63249590808116307</c:v>
                </c:pt>
                <c:pt idx="58">
                  <c:v>#N/A</c:v>
                </c:pt>
                <c:pt idx="59">
                  <c:v>#N/A</c:v>
                </c:pt>
                <c:pt idx="60">
                  <c:v>#N/A</c:v>
                </c:pt>
                <c:pt idx="61">
                  <c:v>#N/A</c:v>
                </c:pt>
                <c:pt idx="62">
                  <c:v>#N/A</c:v>
                </c:pt>
                <c:pt idx="63">
                  <c:v>#N/A</c:v>
                </c:pt>
                <c:pt idx="64">
                  <c:v>0.71761381754175135</c:v>
                </c:pt>
                <c:pt idx="65">
                  <c:v>0.60016516863806746</c:v>
                </c:pt>
                <c:pt idx="66">
                  <c:v>#N/A</c:v>
                </c:pt>
                <c:pt idx="67">
                  <c:v>#N/A</c:v>
                </c:pt>
                <c:pt idx="68">
                  <c:v>#N/A</c:v>
                </c:pt>
                <c:pt idx="69">
                  <c:v>#N/A</c:v>
                </c:pt>
                <c:pt idx="70">
                  <c:v>0.69704327711674985</c:v>
                </c:pt>
                <c:pt idx="71">
                  <c:v>#N/A</c:v>
                </c:pt>
                <c:pt idx="72">
                  <c:v>0.65418340620451287</c:v>
                </c:pt>
                <c:pt idx="73">
                  <c:v>#N/A</c:v>
                </c:pt>
                <c:pt idx="74">
                  <c:v>#N/A</c:v>
                </c:pt>
                <c:pt idx="75">
                  <c:v>#N/A</c:v>
                </c:pt>
                <c:pt idx="76">
                  <c:v>#N/A</c:v>
                </c:pt>
                <c:pt idx="77">
                  <c:v>#N/A</c:v>
                </c:pt>
                <c:pt idx="78">
                  <c:v>#N/A</c:v>
                </c:pt>
                <c:pt idx="79">
                  <c:v>#N/A</c:v>
                </c:pt>
                <c:pt idx="80">
                  <c:v>#N/A</c:v>
                </c:pt>
                <c:pt idx="81">
                  <c:v>#N/A</c:v>
                </c:pt>
                <c:pt idx="82">
                  <c:v>0.74043054534775876</c:v>
                </c:pt>
                <c:pt idx="83">
                  <c:v>#N/A</c:v>
                </c:pt>
                <c:pt idx="84">
                  <c:v>#N/A</c:v>
                </c:pt>
                <c:pt idx="85">
                  <c:v>#N/A</c:v>
                </c:pt>
                <c:pt idx="86">
                  <c:v>0.69897323327014649</c:v>
                </c:pt>
                <c:pt idx="87">
                  <c:v>#N/A</c:v>
                </c:pt>
                <c:pt idx="88">
                  <c:v>#N/A</c:v>
                </c:pt>
                <c:pt idx="89">
                  <c:v>#N/A</c:v>
                </c:pt>
                <c:pt idx="90">
                  <c:v>#N/A</c:v>
                </c:pt>
                <c:pt idx="91">
                  <c:v>0.7036540792972541</c:v>
                </c:pt>
                <c:pt idx="92">
                  <c:v>#N/A</c:v>
                </c:pt>
                <c:pt idx="93">
                  <c:v>#N/A</c:v>
                </c:pt>
                <c:pt idx="94">
                  <c:v>#N/A</c:v>
                </c:pt>
                <c:pt idx="95">
                  <c:v>#N/A</c:v>
                </c:pt>
                <c:pt idx="96">
                  <c:v>#N/A</c:v>
                </c:pt>
                <c:pt idx="97">
                  <c:v>#N/A</c:v>
                </c:pt>
                <c:pt idx="98">
                  <c:v>0.76797326558179302</c:v>
                </c:pt>
                <c:pt idx="99">
                  <c:v>0.60400843312033903</c:v>
                </c:pt>
                <c:pt idx="100">
                  <c:v>0.68992476998426322</c:v>
                </c:pt>
                <c:pt idx="101">
                  <c:v>#N/A</c:v>
                </c:pt>
                <c:pt idx="102">
                  <c:v>#N/A</c:v>
                </c:pt>
                <c:pt idx="103">
                  <c:v>0.67451070772581312</c:v>
                </c:pt>
                <c:pt idx="104">
                  <c:v>#N/A</c:v>
                </c:pt>
                <c:pt idx="105">
                  <c:v>0.75276119101195149</c:v>
                </c:pt>
                <c:pt idx="106">
                  <c:v>0.61314166437684015</c:v>
                </c:pt>
                <c:pt idx="107">
                  <c:v>#N/A</c:v>
                </c:pt>
                <c:pt idx="108">
                  <c:v>#N/A</c:v>
                </c:pt>
                <c:pt idx="109">
                  <c:v>#N/A</c:v>
                </c:pt>
                <c:pt idx="110">
                  <c:v>#N/A</c:v>
                </c:pt>
                <c:pt idx="111">
                  <c:v>#N/A</c:v>
                </c:pt>
                <c:pt idx="112">
                  <c:v>#N/A</c:v>
                </c:pt>
                <c:pt idx="113">
                  <c:v>#N/A</c:v>
                </c:pt>
                <c:pt idx="114">
                  <c:v>0.66930054527072702</c:v>
                </c:pt>
                <c:pt idx="115">
                  <c:v>0.68790931334268457</c:v>
                </c:pt>
                <c:pt idx="116">
                  <c:v>0.66518164499515831</c:v>
                </c:pt>
                <c:pt idx="117">
                  <c:v>#N/A</c:v>
                </c:pt>
                <c:pt idx="118">
                  <c:v>#N/A</c:v>
                </c:pt>
                <c:pt idx="119">
                  <c:v>#N/A</c:v>
                </c:pt>
                <c:pt idx="120">
                  <c:v>0.741844132863135</c:v>
                </c:pt>
                <c:pt idx="121">
                  <c:v>0.77340560440901718</c:v>
                </c:pt>
                <c:pt idx="122">
                  <c:v>#N/A</c:v>
                </c:pt>
                <c:pt idx="123">
                  <c:v>#N/A</c:v>
                </c:pt>
                <c:pt idx="124">
                  <c:v>#N/A</c:v>
                </c:pt>
                <c:pt idx="125">
                  <c:v>0.65039201252293766</c:v>
                </c:pt>
                <c:pt idx="126">
                  <c:v>#N/A</c:v>
                </c:pt>
                <c:pt idx="127">
                  <c:v>0.75343481321908357</c:v>
                </c:pt>
                <c:pt idx="128">
                  <c:v>#N/A</c:v>
                </c:pt>
                <c:pt idx="129">
                  <c:v>#N/A</c:v>
                </c:pt>
                <c:pt idx="130">
                  <c:v>#N/A</c:v>
                </c:pt>
                <c:pt idx="131">
                  <c:v>0.74590809619337939</c:v>
                </c:pt>
                <c:pt idx="132">
                  <c:v>#N/A</c:v>
                </c:pt>
                <c:pt idx="133">
                  <c:v>#N/A</c:v>
                </c:pt>
                <c:pt idx="134">
                  <c:v>#N/A</c:v>
                </c:pt>
                <c:pt idx="135">
                  <c:v>#N/A</c:v>
                </c:pt>
                <c:pt idx="136">
                  <c:v>0.72974987973147898</c:v>
                </c:pt>
                <c:pt idx="137">
                  <c:v>#N/A</c:v>
                </c:pt>
                <c:pt idx="138">
                  <c:v>#N/A</c:v>
                </c:pt>
                <c:pt idx="139">
                  <c:v>#N/A</c:v>
                </c:pt>
                <c:pt idx="140">
                  <c:v>#N/A</c:v>
                </c:pt>
                <c:pt idx="141">
                  <c:v>#N/A</c:v>
                </c:pt>
                <c:pt idx="142">
                  <c:v>0.7336637512254981</c:v>
                </c:pt>
                <c:pt idx="143">
                  <c:v>#N/A</c:v>
                </c:pt>
                <c:pt idx="144">
                  <c:v>0.71191554639278831</c:v>
                </c:pt>
                <c:pt idx="145">
                  <c:v>#N/A</c:v>
                </c:pt>
                <c:pt idx="146">
                  <c:v>0.70089718021134972</c:v>
                </c:pt>
                <c:pt idx="147">
                  <c:v>#N/A</c:v>
                </c:pt>
                <c:pt idx="148">
                  <c:v>0.62468025375764102</c:v>
                </c:pt>
                <c:pt idx="149">
                  <c:v>0.67859832890784244</c:v>
                </c:pt>
                <c:pt idx="150">
                  <c:v>#N/A</c:v>
                </c:pt>
                <c:pt idx="151">
                  <c:v>#N/A</c:v>
                </c:pt>
                <c:pt idx="152">
                  <c:v>#N/A</c:v>
                </c:pt>
                <c:pt idx="153">
                  <c:v>0.71728101052205451</c:v>
                </c:pt>
                <c:pt idx="154">
                  <c:v>0.71829706552390005</c:v>
                </c:pt>
                <c:pt idx="155">
                  <c:v>#N/A</c:v>
                </c:pt>
                <c:pt idx="156">
                  <c:v>#N/A</c:v>
                </c:pt>
                <c:pt idx="157">
                  <c:v>#N/A</c:v>
                </c:pt>
                <c:pt idx="158">
                  <c:v>0.684607066610468</c:v>
                </c:pt>
                <c:pt idx="159">
                  <c:v>#N/A</c:v>
                </c:pt>
                <c:pt idx="160">
                  <c:v>0.71375094053524824</c:v>
                </c:pt>
                <c:pt idx="161">
                  <c:v>#N/A</c:v>
                </c:pt>
                <c:pt idx="162">
                  <c:v>0.73230628967609679</c:v>
                </c:pt>
                <c:pt idx="163">
                  <c:v>#N/A</c:v>
                </c:pt>
                <c:pt idx="164">
                  <c:v>#N/A</c:v>
                </c:pt>
                <c:pt idx="165">
                  <c:v>#N/A</c:v>
                </c:pt>
                <c:pt idx="166">
                  <c:v>#N/A</c:v>
                </c:pt>
                <c:pt idx="167">
                  <c:v>#N/A</c:v>
                </c:pt>
                <c:pt idx="168">
                  <c:v>0.76421300845760221</c:v>
                </c:pt>
                <c:pt idx="169">
                  <c:v>#N/A</c:v>
                </c:pt>
                <c:pt idx="170">
                  <c:v>#N/A</c:v>
                </c:pt>
                <c:pt idx="171">
                  <c:v>#N/A</c:v>
                </c:pt>
                <c:pt idx="172">
                  <c:v>#N/A</c:v>
                </c:pt>
                <c:pt idx="173">
                  <c:v>0.72334369589355185</c:v>
                </c:pt>
                <c:pt idx="174">
                  <c:v>#N/A</c:v>
                </c:pt>
                <c:pt idx="175">
                  <c:v>#N/A</c:v>
                </c:pt>
                <c:pt idx="176">
                  <c:v>#N/A</c:v>
                </c:pt>
                <c:pt idx="177">
                  <c:v>#N/A</c:v>
                </c:pt>
                <c:pt idx="178">
                  <c:v>#N/A</c:v>
                </c:pt>
                <c:pt idx="179">
                  <c:v>#N/A</c:v>
                </c:pt>
                <c:pt idx="180">
                  <c:v>#N/A</c:v>
                </c:pt>
                <c:pt idx="181">
                  <c:v>0.662226455377117</c:v>
                </c:pt>
                <c:pt idx="182">
                  <c:v>#N/A</c:v>
                </c:pt>
                <c:pt idx="183">
                  <c:v>0.68530031717137374</c:v>
                </c:pt>
                <c:pt idx="184">
                  <c:v>0.56870916050125908</c:v>
                </c:pt>
                <c:pt idx="185">
                  <c:v>0.75195240473165692</c:v>
                </c:pt>
                <c:pt idx="186">
                  <c:v>#N/A</c:v>
                </c:pt>
                <c:pt idx="187">
                  <c:v>#N/A</c:v>
                </c:pt>
                <c:pt idx="188">
                  <c:v>#N/A</c:v>
                </c:pt>
                <c:pt idx="189">
                  <c:v>#N/A</c:v>
                </c:pt>
                <c:pt idx="190">
                  <c:v>#N/A</c:v>
                </c:pt>
                <c:pt idx="191">
                  <c:v>0.72488015796943428</c:v>
                </c:pt>
                <c:pt idx="192">
                  <c:v>#N/A</c:v>
                </c:pt>
                <c:pt idx="193">
                  <c:v>0.77770641540995</c:v>
                </c:pt>
                <c:pt idx="194">
                  <c:v>#N/A</c:v>
                </c:pt>
                <c:pt idx="195">
                  <c:v>#N/A</c:v>
                </c:pt>
                <c:pt idx="196">
                  <c:v>0.65408697344184197</c:v>
                </c:pt>
                <c:pt idx="197">
                  <c:v>#N/A</c:v>
                </c:pt>
                <c:pt idx="198">
                  <c:v>0.72015749946166385</c:v>
                </c:pt>
                <c:pt idx="199">
                  <c:v>0.75881876059539743</c:v>
                </c:pt>
                <c:pt idx="200">
                  <c:v>#N/A</c:v>
                </c:pt>
                <c:pt idx="201">
                  <c:v>0.67622874912360287</c:v>
                </c:pt>
                <c:pt idx="202">
                  <c:v>#N/A</c:v>
                </c:pt>
                <c:pt idx="203">
                  <c:v>#N/A</c:v>
                </c:pt>
                <c:pt idx="204">
                  <c:v>#N/A</c:v>
                </c:pt>
                <c:pt idx="205">
                  <c:v>#N/A</c:v>
                </c:pt>
                <c:pt idx="206">
                  <c:v>0.70124206693745461</c:v>
                </c:pt>
                <c:pt idx="207">
                  <c:v>0.74397518229640092</c:v>
                </c:pt>
                <c:pt idx="208">
                  <c:v>#N/A</c:v>
                </c:pt>
                <c:pt idx="209">
                  <c:v>#N/A</c:v>
                </c:pt>
                <c:pt idx="210">
                  <c:v>#N/A</c:v>
                </c:pt>
                <c:pt idx="211">
                  <c:v>#N/A</c:v>
                </c:pt>
                <c:pt idx="212">
                  <c:v>0.72373375145646734</c:v>
                </c:pt>
                <c:pt idx="213">
                  <c:v>#N/A</c:v>
                </c:pt>
                <c:pt idx="214">
                  <c:v>#N/A</c:v>
                </c:pt>
                <c:pt idx="215">
                  <c:v>#N/A</c:v>
                </c:pt>
                <c:pt idx="216">
                  <c:v>0.74754715818162909</c:v>
                </c:pt>
                <c:pt idx="217">
                  <c:v>#N/A</c:v>
                </c:pt>
                <c:pt idx="218">
                  <c:v>0.73239687662325859</c:v>
                </c:pt>
                <c:pt idx="219">
                  <c:v>#N/A</c:v>
                </c:pt>
                <c:pt idx="220">
                  <c:v>#N/A</c:v>
                </c:pt>
                <c:pt idx="221">
                  <c:v>0.72065935059321518</c:v>
                </c:pt>
                <c:pt idx="222">
                  <c:v>#N/A</c:v>
                </c:pt>
                <c:pt idx="223">
                  <c:v>#N/A</c:v>
                </c:pt>
                <c:pt idx="224">
                  <c:v>#N/A</c:v>
                </c:pt>
                <c:pt idx="225">
                  <c:v>#N/A</c:v>
                </c:pt>
                <c:pt idx="226">
                  <c:v>0.71395311054746524</c:v>
                </c:pt>
                <c:pt idx="227">
                  <c:v>#N/A</c:v>
                </c:pt>
                <c:pt idx="228">
                  <c:v>0.69677255360444357</c:v>
                </c:pt>
                <c:pt idx="229">
                  <c:v>#N/A</c:v>
                </c:pt>
                <c:pt idx="230">
                  <c:v>0.74733317348004125</c:v>
                </c:pt>
                <c:pt idx="231">
                  <c:v>#N/A</c:v>
                </c:pt>
                <c:pt idx="232">
                  <c:v>#N/A</c:v>
                </c:pt>
                <c:pt idx="233">
                  <c:v>#N/A</c:v>
                </c:pt>
                <c:pt idx="234">
                  <c:v>#N/A</c:v>
                </c:pt>
                <c:pt idx="235">
                  <c:v>#N/A</c:v>
                </c:pt>
                <c:pt idx="236">
                  <c:v>#N/A</c:v>
                </c:pt>
                <c:pt idx="237">
                  <c:v>#N/A</c:v>
                </c:pt>
                <c:pt idx="238">
                  <c:v>0.76876137799045052</c:v>
                </c:pt>
                <c:pt idx="239">
                  <c:v>#N/A</c:v>
                </c:pt>
                <c:pt idx="240">
                  <c:v>#N/A</c:v>
                </c:pt>
                <c:pt idx="241">
                  <c:v>#N/A</c:v>
                </c:pt>
                <c:pt idx="242">
                  <c:v>#N/A</c:v>
                </c:pt>
                <c:pt idx="243">
                  <c:v>#N/A</c:v>
                </c:pt>
                <c:pt idx="244">
                  <c:v>#N/A</c:v>
                </c:pt>
                <c:pt idx="245">
                  <c:v>0.60041075864482263</c:v>
                </c:pt>
                <c:pt idx="246">
                  <c:v>#N/A</c:v>
                </c:pt>
                <c:pt idx="247">
                  <c:v>#N/A</c:v>
                </c:pt>
                <c:pt idx="248">
                  <c:v>0.76404128515229441</c:v>
                </c:pt>
                <c:pt idx="249">
                  <c:v>#N/A</c:v>
                </c:pt>
                <c:pt idx="250">
                  <c:v>0.55913406389458575</c:v>
                </c:pt>
                <c:pt idx="251">
                  <c:v>#N/A</c:v>
                </c:pt>
                <c:pt idx="252">
                  <c:v>0.68544638630371602</c:v>
                </c:pt>
                <c:pt idx="253">
                  <c:v>#N/A</c:v>
                </c:pt>
                <c:pt idx="254">
                  <c:v>#N/A</c:v>
                </c:pt>
                <c:pt idx="255">
                  <c:v>0.76577265310016618</c:v>
                </c:pt>
                <c:pt idx="256">
                  <c:v>#N/A</c:v>
                </c:pt>
                <c:pt idx="257">
                  <c:v>#N/A</c:v>
                </c:pt>
                <c:pt idx="258">
                  <c:v>0.71461596993074972</c:v>
                </c:pt>
                <c:pt idx="259">
                  <c:v>0.72399168717597473</c:v>
                </c:pt>
                <c:pt idx="260">
                  <c:v>0.74552798811183107</c:v>
                </c:pt>
                <c:pt idx="261">
                  <c:v>#N/A</c:v>
                </c:pt>
                <c:pt idx="262">
                  <c:v>#N/A</c:v>
                </c:pt>
                <c:pt idx="263">
                  <c:v>#N/A</c:v>
                </c:pt>
                <c:pt idx="264">
                  <c:v>#N/A</c:v>
                </c:pt>
                <c:pt idx="265">
                  <c:v>0.75565365938093731</c:v>
                </c:pt>
                <c:pt idx="266">
                  <c:v>#N/A</c:v>
                </c:pt>
                <c:pt idx="267">
                  <c:v>#N/A</c:v>
                </c:pt>
                <c:pt idx="268">
                  <c:v>0.61945856621650786</c:v>
                </c:pt>
                <c:pt idx="269">
                  <c:v>#N/A</c:v>
                </c:pt>
                <c:pt idx="270">
                  <c:v>#N/A</c:v>
                </c:pt>
                <c:pt idx="271">
                  <c:v>#N/A</c:v>
                </c:pt>
                <c:pt idx="272">
                  <c:v>#N/A</c:v>
                </c:pt>
                <c:pt idx="273">
                  <c:v>#N/A</c:v>
                </c:pt>
                <c:pt idx="274">
                  <c:v>#N/A</c:v>
                </c:pt>
                <c:pt idx="275">
                  <c:v>#N/A</c:v>
                </c:pt>
                <c:pt idx="276">
                  <c:v>#N/A</c:v>
                </c:pt>
                <c:pt idx="277">
                  <c:v>#N/A</c:v>
                </c:pt>
                <c:pt idx="278">
                  <c:v>#N/A</c:v>
                </c:pt>
                <c:pt idx="279">
                  <c:v>0.68757741140834516</c:v>
                </c:pt>
                <c:pt idx="280">
                  <c:v>#N/A</c:v>
                </c:pt>
                <c:pt idx="281">
                  <c:v>0.75873895762427168</c:v>
                </c:pt>
                <c:pt idx="282">
                  <c:v>0.72725784457175568</c:v>
                </c:pt>
                <c:pt idx="283">
                  <c:v>#N/A</c:v>
                </c:pt>
                <c:pt idx="284">
                  <c:v>0.73940240559773429</c:v>
                </c:pt>
                <c:pt idx="285">
                  <c:v>#N/A</c:v>
                </c:pt>
                <c:pt idx="286">
                  <c:v>#N/A</c:v>
                </c:pt>
                <c:pt idx="287">
                  <c:v>#N/A</c:v>
                </c:pt>
                <c:pt idx="288">
                  <c:v>#N/A</c:v>
                </c:pt>
                <c:pt idx="289">
                  <c:v>#N/A</c:v>
                </c:pt>
                <c:pt idx="290">
                  <c:v>0.67497465615154995</c:v>
                </c:pt>
                <c:pt idx="291">
                  <c:v>0.73144472319514409</c:v>
                </c:pt>
                <c:pt idx="292">
                  <c:v>#N/A</c:v>
                </c:pt>
                <c:pt idx="293">
                  <c:v>#N/A</c:v>
                </c:pt>
                <c:pt idx="294">
                  <c:v>#N/A</c:v>
                </c:pt>
                <c:pt idx="295">
                  <c:v>#N/A</c:v>
                </c:pt>
                <c:pt idx="296">
                  <c:v>0.78481331674746624</c:v>
                </c:pt>
                <c:pt idx="297">
                  <c:v>#N/A</c:v>
                </c:pt>
                <c:pt idx="298">
                  <c:v>#N/A</c:v>
                </c:pt>
                <c:pt idx="299">
                  <c:v>0.69146652980197332</c:v>
                </c:pt>
                <c:pt idx="300">
                  <c:v>#N/A</c:v>
                </c:pt>
                <c:pt idx="301">
                  <c:v>#N/A</c:v>
                </c:pt>
                <c:pt idx="302">
                  <c:v>#N/A</c:v>
                </c:pt>
                <c:pt idx="303">
                  <c:v>#N/A</c:v>
                </c:pt>
                <c:pt idx="304">
                  <c:v>#N/A</c:v>
                </c:pt>
                <c:pt idx="305">
                  <c:v>#N/A</c:v>
                </c:pt>
                <c:pt idx="306">
                  <c:v>#N/A</c:v>
                </c:pt>
                <c:pt idx="307">
                  <c:v>#N/A</c:v>
                </c:pt>
                <c:pt idx="308">
                  <c:v>#N/A</c:v>
                </c:pt>
                <c:pt idx="309">
                  <c:v>0.68833231881054968</c:v>
                </c:pt>
                <c:pt idx="310">
                  <c:v>0.64748015434836326</c:v>
                </c:pt>
                <c:pt idx="311">
                  <c:v>#N/A</c:v>
                </c:pt>
                <c:pt idx="312">
                  <c:v>#N/A</c:v>
                </c:pt>
                <c:pt idx="313">
                  <c:v>#N/A</c:v>
                </c:pt>
                <c:pt idx="314">
                  <c:v>0.59994390684418131</c:v>
                </c:pt>
                <c:pt idx="315">
                  <c:v>#N/A</c:v>
                </c:pt>
                <c:pt idx="316">
                  <c:v>#N/A</c:v>
                </c:pt>
                <c:pt idx="317">
                  <c:v>#N/A</c:v>
                </c:pt>
                <c:pt idx="318">
                  <c:v>0.72637161819950036</c:v>
                </c:pt>
                <c:pt idx="319">
                  <c:v>#N/A</c:v>
                </c:pt>
                <c:pt idx="320">
                  <c:v>#N/A</c:v>
                </c:pt>
                <c:pt idx="321">
                  <c:v>#N/A</c:v>
                </c:pt>
                <c:pt idx="322">
                  <c:v>0.754600910073144</c:v>
                </c:pt>
                <c:pt idx="323">
                  <c:v>#N/A</c:v>
                </c:pt>
                <c:pt idx="324">
                  <c:v>#N/A</c:v>
                </c:pt>
                <c:pt idx="325">
                  <c:v>0.62645929306488113</c:v>
                </c:pt>
                <c:pt idx="326">
                  <c:v>#N/A</c:v>
                </c:pt>
                <c:pt idx="327">
                  <c:v>#N/A</c:v>
                </c:pt>
                <c:pt idx="328">
                  <c:v>0.68016802889607553</c:v>
                </c:pt>
                <c:pt idx="329">
                  <c:v>0.71227330314529802</c:v>
                </c:pt>
                <c:pt idx="330">
                  <c:v>#N/A</c:v>
                </c:pt>
                <c:pt idx="331">
                  <c:v>#N/A</c:v>
                </c:pt>
                <c:pt idx="332">
                  <c:v>#N/A</c:v>
                </c:pt>
                <c:pt idx="333">
                  <c:v>#N/A</c:v>
                </c:pt>
                <c:pt idx="334">
                  <c:v>#N/A</c:v>
                </c:pt>
                <c:pt idx="335">
                  <c:v>0.57002367373881058</c:v>
                </c:pt>
                <c:pt idx="336">
                  <c:v>#N/A</c:v>
                </c:pt>
                <c:pt idx="337">
                  <c:v>0.66013532712015555</c:v>
                </c:pt>
                <c:pt idx="338">
                  <c:v>#N/A</c:v>
                </c:pt>
                <c:pt idx="339">
                  <c:v>#N/A</c:v>
                </c:pt>
                <c:pt idx="340">
                  <c:v>#N/A</c:v>
                </c:pt>
                <c:pt idx="341">
                  <c:v>#N/A</c:v>
                </c:pt>
                <c:pt idx="342">
                  <c:v>#N/A</c:v>
                </c:pt>
                <c:pt idx="343">
                  <c:v>#N/A</c:v>
                </c:pt>
                <c:pt idx="344">
                  <c:v>0.60617404627536087</c:v>
                </c:pt>
                <c:pt idx="345">
                  <c:v>0.72202860919114498</c:v>
                </c:pt>
                <c:pt idx="346">
                  <c:v>#N/A</c:v>
                </c:pt>
                <c:pt idx="347">
                  <c:v>0.7186998852406371</c:v>
                </c:pt>
                <c:pt idx="348">
                  <c:v>#N/A</c:v>
                </c:pt>
                <c:pt idx="349">
                  <c:v>#N/A</c:v>
                </c:pt>
                <c:pt idx="350">
                  <c:v>#N/A</c:v>
                </c:pt>
                <c:pt idx="351">
                  <c:v>#N/A</c:v>
                </c:pt>
                <c:pt idx="352">
                  <c:v>0.7816676424565181</c:v>
                </c:pt>
                <c:pt idx="353">
                  <c:v>0.68549622894050122</c:v>
                </c:pt>
                <c:pt idx="354">
                  <c:v>#N/A</c:v>
                </c:pt>
                <c:pt idx="355">
                  <c:v>0.76150675896501885</c:v>
                </c:pt>
                <c:pt idx="356">
                  <c:v>#N/A</c:v>
                </c:pt>
                <c:pt idx="357">
                  <c:v>#N/A</c:v>
                </c:pt>
                <c:pt idx="358">
                  <c:v>#N/A</c:v>
                </c:pt>
                <c:pt idx="359">
                  <c:v>0.76354876592329612</c:v>
                </c:pt>
                <c:pt idx="360">
                  <c:v>#N/A</c:v>
                </c:pt>
                <c:pt idx="361">
                  <c:v>0.53307232451629505</c:v>
                </c:pt>
                <c:pt idx="362">
                  <c:v>0.6668219316354983</c:v>
                </c:pt>
                <c:pt idx="363">
                  <c:v>#N/A</c:v>
                </c:pt>
                <c:pt idx="364">
                  <c:v>#N/A</c:v>
                </c:pt>
                <c:pt idx="365">
                  <c:v>#N/A</c:v>
                </c:pt>
                <c:pt idx="366">
                  <c:v>#N/A</c:v>
                </c:pt>
                <c:pt idx="367">
                  <c:v>#N/A</c:v>
                </c:pt>
                <c:pt idx="368">
                  <c:v>#N/A</c:v>
                </c:pt>
                <c:pt idx="369">
                  <c:v>0.72176565427372319</c:v>
                </c:pt>
                <c:pt idx="370">
                  <c:v>0.75042142140292467</c:v>
                </c:pt>
                <c:pt idx="371">
                  <c:v>#N/A</c:v>
                </c:pt>
                <c:pt idx="372">
                  <c:v>#N/A</c:v>
                </c:pt>
                <c:pt idx="373">
                  <c:v>#N/A</c:v>
                </c:pt>
                <c:pt idx="374">
                  <c:v>#N/A</c:v>
                </c:pt>
                <c:pt idx="375">
                  <c:v>#N/A</c:v>
                </c:pt>
                <c:pt idx="376">
                  <c:v>0.64355155842871092</c:v>
                </c:pt>
                <c:pt idx="377">
                  <c:v>#N/A</c:v>
                </c:pt>
                <c:pt idx="378">
                  <c:v>#N/A</c:v>
                </c:pt>
                <c:pt idx="379">
                  <c:v>0.70256926987462254</c:v>
                </c:pt>
                <c:pt idx="380">
                  <c:v>#N/A</c:v>
                </c:pt>
                <c:pt idx="381">
                  <c:v>#N/A</c:v>
                </c:pt>
                <c:pt idx="382">
                  <c:v>#N/A</c:v>
                </c:pt>
                <c:pt idx="383">
                  <c:v>#N/A</c:v>
                </c:pt>
                <c:pt idx="384">
                  <c:v>0.72498465463146466</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0.74832201632129403</c:v>
                </c:pt>
                <c:pt idx="404">
                  <c:v>#N/A</c:v>
                </c:pt>
                <c:pt idx="405">
                  <c:v>#N/A</c:v>
                </c:pt>
                <c:pt idx="406">
                  <c:v>0.72369406571934514</c:v>
                </c:pt>
                <c:pt idx="407">
                  <c:v>#N/A</c:v>
                </c:pt>
                <c:pt idx="408">
                  <c:v>0.71999883798450426</c:v>
                </c:pt>
                <c:pt idx="409">
                  <c:v>#N/A</c:v>
                </c:pt>
                <c:pt idx="410">
                  <c:v>#N/A</c:v>
                </c:pt>
                <c:pt idx="411">
                  <c:v>#N/A</c:v>
                </c:pt>
                <c:pt idx="412">
                  <c:v>0.8308036745276407</c:v>
                </c:pt>
                <c:pt idx="413">
                  <c:v>0.70120875753434175</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xVal>
          <c:yVal>
            <c:numRef>
              <c:f>'fusion(a&amp;b)'!$U$2:$U$99991</c:f>
              <c:numCache>
                <c:formatCode>General</c:formatCode>
                <c:ptCount val="99990"/>
                <c:pt idx="0">
                  <c:v>0.20492182046698609</c:v>
                </c:pt>
                <c:pt idx="1">
                  <c:v>#N/A</c:v>
                </c:pt>
                <c:pt idx="2">
                  <c:v>0.20694111141276317</c:v>
                </c:pt>
                <c:pt idx="3">
                  <c:v>0.19984608335892265</c:v>
                </c:pt>
                <c:pt idx="4">
                  <c:v>#N/A</c:v>
                </c:pt>
                <c:pt idx="5">
                  <c:v>#N/A</c:v>
                </c:pt>
                <c:pt idx="6">
                  <c:v>#N/A</c:v>
                </c:pt>
                <c:pt idx="7">
                  <c:v>#N/A</c:v>
                </c:pt>
                <c:pt idx="8">
                  <c:v>0.21875196432618257</c:v>
                </c:pt>
                <c:pt idx="9">
                  <c:v>#N/A</c:v>
                </c:pt>
                <c:pt idx="10">
                  <c:v>#N/A</c:v>
                </c:pt>
                <c:pt idx="11">
                  <c:v>0.21650286715772238</c:v>
                </c:pt>
                <c:pt idx="12">
                  <c:v>0.22998829267831281</c:v>
                </c:pt>
                <c:pt idx="13">
                  <c:v>#N/A</c:v>
                </c:pt>
                <c:pt idx="14">
                  <c:v>#N/A</c:v>
                </c:pt>
                <c:pt idx="15">
                  <c:v>#N/A</c:v>
                </c:pt>
                <c:pt idx="16">
                  <c:v>#N/A</c:v>
                </c:pt>
                <c:pt idx="17">
                  <c:v>0.22601657134449255</c:v>
                </c:pt>
                <c:pt idx="18">
                  <c:v>0.16467960378676719</c:v>
                </c:pt>
                <c:pt idx="19">
                  <c:v>#N/A</c:v>
                </c:pt>
                <c:pt idx="20">
                  <c:v>#N/A</c:v>
                </c:pt>
                <c:pt idx="21">
                  <c:v>0.22859379162558793</c:v>
                </c:pt>
                <c:pt idx="22">
                  <c:v>#N/A</c:v>
                </c:pt>
                <c:pt idx="23">
                  <c:v>#N/A</c:v>
                </c:pt>
                <c:pt idx="24">
                  <c:v>0.21655764446626016</c:v>
                </c:pt>
                <c:pt idx="25">
                  <c:v>0.19816918590898136</c:v>
                </c:pt>
                <c:pt idx="26">
                  <c:v>#N/A</c:v>
                </c:pt>
                <c:pt idx="27">
                  <c:v>#N/A</c:v>
                </c:pt>
                <c:pt idx="28">
                  <c:v>#N/A</c:v>
                </c:pt>
                <c:pt idx="29">
                  <c:v>#N/A</c:v>
                </c:pt>
                <c:pt idx="30">
                  <c:v>0.23566913311535242</c:v>
                </c:pt>
                <c:pt idx="31">
                  <c:v>0.22215769010470454</c:v>
                </c:pt>
                <c:pt idx="32">
                  <c:v>#N/A</c:v>
                </c:pt>
                <c:pt idx="33">
                  <c:v>#N/A</c:v>
                </c:pt>
                <c:pt idx="34">
                  <c:v>#N/A</c:v>
                </c:pt>
                <c:pt idx="35">
                  <c:v>#N/A</c:v>
                </c:pt>
                <c:pt idx="36">
                  <c:v>0.21006483527930361</c:v>
                </c:pt>
                <c:pt idx="37">
                  <c:v>0.23853400141223169</c:v>
                </c:pt>
                <c:pt idx="38">
                  <c:v>#N/A</c:v>
                </c:pt>
                <c:pt idx="39">
                  <c:v>#N/A</c:v>
                </c:pt>
                <c:pt idx="40">
                  <c:v>#N/A</c:v>
                </c:pt>
                <c:pt idx="41">
                  <c:v>#N/A</c:v>
                </c:pt>
                <c:pt idx="42">
                  <c:v>#N/A</c:v>
                </c:pt>
                <c:pt idx="43">
                  <c:v>#N/A</c:v>
                </c:pt>
                <c:pt idx="44">
                  <c:v>0.2090142618850519</c:v>
                </c:pt>
                <c:pt idx="45">
                  <c:v>0.1969276102878687</c:v>
                </c:pt>
                <c:pt idx="46">
                  <c:v>#N/A</c:v>
                </c:pt>
                <c:pt idx="47">
                  <c:v>#N/A</c:v>
                </c:pt>
                <c:pt idx="48">
                  <c:v>#N/A</c:v>
                </c:pt>
                <c:pt idx="49">
                  <c:v>0.23132081990637657</c:v>
                </c:pt>
                <c:pt idx="50">
                  <c:v>#N/A</c:v>
                </c:pt>
                <c:pt idx="51">
                  <c:v>0.23207099595493635</c:v>
                </c:pt>
                <c:pt idx="52">
                  <c:v>#N/A</c:v>
                </c:pt>
                <c:pt idx="53">
                  <c:v>#N/A</c:v>
                </c:pt>
                <c:pt idx="54">
                  <c:v>#N/A</c:v>
                </c:pt>
                <c:pt idx="55">
                  <c:v>#N/A</c:v>
                </c:pt>
                <c:pt idx="56">
                  <c:v>#N/A</c:v>
                </c:pt>
                <c:pt idx="57">
                  <c:v>0.22469263780887019</c:v>
                </c:pt>
                <c:pt idx="58">
                  <c:v>#N/A</c:v>
                </c:pt>
                <c:pt idx="59">
                  <c:v>#N/A</c:v>
                </c:pt>
                <c:pt idx="60">
                  <c:v>#N/A</c:v>
                </c:pt>
                <c:pt idx="61">
                  <c:v>#N/A</c:v>
                </c:pt>
                <c:pt idx="62">
                  <c:v>#N/A</c:v>
                </c:pt>
                <c:pt idx="63">
                  <c:v>#N/A</c:v>
                </c:pt>
                <c:pt idx="64">
                  <c:v>0.23025071129359373</c:v>
                </c:pt>
                <c:pt idx="65">
                  <c:v>0.21585404194688845</c:v>
                </c:pt>
                <c:pt idx="66">
                  <c:v>#N/A</c:v>
                </c:pt>
                <c:pt idx="67">
                  <c:v>#N/A</c:v>
                </c:pt>
                <c:pt idx="68">
                  <c:v>#N/A</c:v>
                </c:pt>
                <c:pt idx="69">
                  <c:v>#N/A</c:v>
                </c:pt>
                <c:pt idx="70">
                  <c:v>0.23407618121113052</c:v>
                </c:pt>
                <c:pt idx="71">
                  <c:v>#N/A</c:v>
                </c:pt>
                <c:pt idx="72">
                  <c:v>0.20843095248914392</c:v>
                </c:pt>
                <c:pt idx="73">
                  <c:v>#N/A</c:v>
                </c:pt>
                <c:pt idx="74">
                  <c:v>#N/A</c:v>
                </c:pt>
                <c:pt idx="75">
                  <c:v>#N/A</c:v>
                </c:pt>
                <c:pt idx="76">
                  <c:v>#N/A</c:v>
                </c:pt>
                <c:pt idx="77">
                  <c:v>#N/A</c:v>
                </c:pt>
                <c:pt idx="78">
                  <c:v>#N/A</c:v>
                </c:pt>
                <c:pt idx="79">
                  <c:v>#N/A</c:v>
                </c:pt>
                <c:pt idx="80">
                  <c:v>#N/A</c:v>
                </c:pt>
                <c:pt idx="81">
                  <c:v>#N/A</c:v>
                </c:pt>
                <c:pt idx="82">
                  <c:v>0.21036824613446573</c:v>
                </c:pt>
                <c:pt idx="83">
                  <c:v>#N/A</c:v>
                </c:pt>
                <c:pt idx="84">
                  <c:v>#N/A</c:v>
                </c:pt>
                <c:pt idx="85">
                  <c:v>#N/A</c:v>
                </c:pt>
                <c:pt idx="86">
                  <c:v>0.22118255969241432</c:v>
                </c:pt>
                <c:pt idx="87">
                  <c:v>#N/A</c:v>
                </c:pt>
                <c:pt idx="88">
                  <c:v>#N/A</c:v>
                </c:pt>
                <c:pt idx="89">
                  <c:v>#N/A</c:v>
                </c:pt>
                <c:pt idx="90">
                  <c:v>#N/A</c:v>
                </c:pt>
                <c:pt idx="91">
                  <c:v>0.22308284936506489</c:v>
                </c:pt>
                <c:pt idx="92">
                  <c:v>#N/A</c:v>
                </c:pt>
                <c:pt idx="93">
                  <c:v>#N/A</c:v>
                </c:pt>
                <c:pt idx="94">
                  <c:v>#N/A</c:v>
                </c:pt>
                <c:pt idx="95">
                  <c:v>#N/A</c:v>
                </c:pt>
                <c:pt idx="96">
                  <c:v>#N/A</c:v>
                </c:pt>
                <c:pt idx="97">
                  <c:v>#N/A</c:v>
                </c:pt>
                <c:pt idx="98">
                  <c:v>0.22126524472813408</c:v>
                </c:pt>
                <c:pt idx="99">
                  <c:v>0.18727331818688375</c:v>
                </c:pt>
                <c:pt idx="100">
                  <c:v>0.2346121396454913</c:v>
                </c:pt>
                <c:pt idx="101">
                  <c:v>#N/A</c:v>
                </c:pt>
                <c:pt idx="102">
                  <c:v>#N/A</c:v>
                </c:pt>
                <c:pt idx="103">
                  <c:v>0.21302486763136233</c:v>
                </c:pt>
                <c:pt idx="104">
                  <c:v>#N/A</c:v>
                </c:pt>
                <c:pt idx="105">
                  <c:v>0.22477353641834669</c:v>
                </c:pt>
                <c:pt idx="106">
                  <c:v>0.18072756009698601</c:v>
                </c:pt>
                <c:pt idx="107">
                  <c:v>#N/A</c:v>
                </c:pt>
                <c:pt idx="108">
                  <c:v>#N/A</c:v>
                </c:pt>
                <c:pt idx="109">
                  <c:v>#N/A</c:v>
                </c:pt>
                <c:pt idx="110">
                  <c:v>#N/A</c:v>
                </c:pt>
                <c:pt idx="111">
                  <c:v>#N/A</c:v>
                </c:pt>
                <c:pt idx="112">
                  <c:v>#N/A</c:v>
                </c:pt>
                <c:pt idx="113">
                  <c:v>#N/A</c:v>
                </c:pt>
                <c:pt idx="114">
                  <c:v>0.21950179607982129</c:v>
                </c:pt>
                <c:pt idx="115">
                  <c:v>0.23321428998298924</c:v>
                </c:pt>
                <c:pt idx="116">
                  <c:v>0.23511076703355155</c:v>
                </c:pt>
                <c:pt idx="117">
                  <c:v>#N/A</c:v>
                </c:pt>
                <c:pt idx="118">
                  <c:v>#N/A</c:v>
                </c:pt>
                <c:pt idx="119">
                  <c:v>#N/A</c:v>
                </c:pt>
                <c:pt idx="120">
                  <c:v>0.22475564688023555</c:v>
                </c:pt>
                <c:pt idx="121">
                  <c:v>0.22315372463601835</c:v>
                </c:pt>
                <c:pt idx="122">
                  <c:v>#N/A</c:v>
                </c:pt>
                <c:pt idx="123">
                  <c:v>#N/A</c:v>
                </c:pt>
                <c:pt idx="124">
                  <c:v>#N/A</c:v>
                </c:pt>
                <c:pt idx="125">
                  <c:v>0.20678616335756653</c:v>
                </c:pt>
                <c:pt idx="126">
                  <c:v>#N/A</c:v>
                </c:pt>
                <c:pt idx="127">
                  <c:v>0.21774303476371493</c:v>
                </c:pt>
                <c:pt idx="128">
                  <c:v>#N/A</c:v>
                </c:pt>
                <c:pt idx="129">
                  <c:v>#N/A</c:v>
                </c:pt>
                <c:pt idx="130">
                  <c:v>#N/A</c:v>
                </c:pt>
                <c:pt idx="131">
                  <c:v>0.21798888080564111</c:v>
                </c:pt>
                <c:pt idx="132">
                  <c:v>#N/A</c:v>
                </c:pt>
                <c:pt idx="133">
                  <c:v>#N/A</c:v>
                </c:pt>
                <c:pt idx="134">
                  <c:v>#N/A</c:v>
                </c:pt>
                <c:pt idx="135">
                  <c:v>#N/A</c:v>
                </c:pt>
                <c:pt idx="136">
                  <c:v>0.2243037627403473</c:v>
                </c:pt>
                <c:pt idx="137">
                  <c:v>#N/A</c:v>
                </c:pt>
                <c:pt idx="138">
                  <c:v>#N/A</c:v>
                </c:pt>
                <c:pt idx="139">
                  <c:v>#N/A</c:v>
                </c:pt>
                <c:pt idx="140">
                  <c:v>#N/A</c:v>
                </c:pt>
                <c:pt idx="141">
                  <c:v>#N/A</c:v>
                </c:pt>
                <c:pt idx="142">
                  <c:v>0.21724869116460882</c:v>
                </c:pt>
                <c:pt idx="143">
                  <c:v>#N/A</c:v>
                </c:pt>
                <c:pt idx="144">
                  <c:v>0.22143386873249579</c:v>
                </c:pt>
                <c:pt idx="145">
                  <c:v>#N/A</c:v>
                </c:pt>
                <c:pt idx="146">
                  <c:v>0.21635069019655823</c:v>
                </c:pt>
                <c:pt idx="147">
                  <c:v>#N/A</c:v>
                </c:pt>
                <c:pt idx="148">
                  <c:v>0.20905698526800251</c:v>
                </c:pt>
                <c:pt idx="149">
                  <c:v>0.18552852504719264</c:v>
                </c:pt>
                <c:pt idx="150">
                  <c:v>#N/A</c:v>
                </c:pt>
                <c:pt idx="151">
                  <c:v>#N/A</c:v>
                </c:pt>
                <c:pt idx="152">
                  <c:v>#N/A</c:v>
                </c:pt>
                <c:pt idx="153">
                  <c:v>0.21097597167462548</c:v>
                </c:pt>
                <c:pt idx="154">
                  <c:v>0.21248491097811567</c:v>
                </c:pt>
                <c:pt idx="155">
                  <c:v>#N/A</c:v>
                </c:pt>
                <c:pt idx="156">
                  <c:v>#N/A</c:v>
                </c:pt>
                <c:pt idx="157">
                  <c:v>#N/A</c:v>
                </c:pt>
                <c:pt idx="158">
                  <c:v>0.20197621952199865</c:v>
                </c:pt>
                <c:pt idx="159">
                  <c:v>#N/A</c:v>
                </c:pt>
                <c:pt idx="160">
                  <c:v>0.21574769750082151</c:v>
                </c:pt>
                <c:pt idx="161">
                  <c:v>#N/A</c:v>
                </c:pt>
                <c:pt idx="162">
                  <c:v>0.20800690634938782</c:v>
                </c:pt>
                <c:pt idx="163">
                  <c:v>#N/A</c:v>
                </c:pt>
                <c:pt idx="164">
                  <c:v>#N/A</c:v>
                </c:pt>
                <c:pt idx="165">
                  <c:v>#N/A</c:v>
                </c:pt>
                <c:pt idx="166">
                  <c:v>#N/A</c:v>
                </c:pt>
                <c:pt idx="167">
                  <c:v>#N/A</c:v>
                </c:pt>
                <c:pt idx="168">
                  <c:v>0.21984200942640508</c:v>
                </c:pt>
                <c:pt idx="169">
                  <c:v>#N/A</c:v>
                </c:pt>
                <c:pt idx="170">
                  <c:v>#N/A</c:v>
                </c:pt>
                <c:pt idx="171">
                  <c:v>#N/A</c:v>
                </c:pt>
                <c:pt idx="172">
                  <c:v>#N/A</c:v>
                </c:pt>
                <c:pt idx="173">
                  <c:v>0.21382773353872991</c:v>
                </c:pt>
                <c:pt idx="174">
                  <c:v>#N/A</c:v>
                </c:pt>
                <c:pt idx="175">
                  <c:v>#N/A</c:v>
                </c:pt>
                <c:pt idx="176">
                  <c:v>#N/A</c:v>
                </c:pt>
                <c:pt idx="177">
                  <c:v>#N/A</c:v>
                </c:pt>
                <c:pt idx="178">
                  <c:v>#N/A</c:v>
                </c:pt>
                <c:pt idx="179">
                  <c:v>#N/A</c:v>
                </c:pt>
                <c:pt idx="180">
                  <c:v>#N/A</c:v>
                </c:pt>
                <c:pt idx="181">
                  <c:v>0.20403752784475188</c:v>
                </c:pt>
                <c:pt idx="182">
                  <c:v>#N/A</c:v>
                </c:pt>
                <c:pt idx="183">
                  <c:v>0.22075502960073926</c:v>
                </c:pt>
                <c:pt idx="184">
                  <c:v>0.21147337697973137</c:v>
                </c:pt>
                <c:pt idx="185">
                  <c:v>0.22585823849481124</c:v>
                </c:pt>
                <c:pt idx="186">
                  <c:v>#N/A</c:v>
                </c:pt>
                <c:pt idx="187">
                  <c:v>#N/A</c:v>
                </c:pt>
                <c:pt idx="188">
                  <c:v>#N/A</c:v>
                </c:pt>
                <c:pt idx="189">
                  <c:v>#N/A</c:v>
                </c:pt>
                <c:pt idx="190">
                  <c:v>#N/A</c:v>
                </c:pt>
                <c:pt idx="191">
                  <c:v>0.21974641248918211</c:v>
                </c:pt>
                <c:pt idx="192">
                  <c:v>#N/A</c:v>
                </c:pt>
                <c:pt idx="193">
                  <c:v>0.22280507297603241</c:v>
                </c:pt>
                <c:pt idx="194">
                  <c:v>#N/A</c:v>
                </c:pt>
                <c:pt idx="195">
                  <c:v>#N/A</c:v>
                </c:pt>
                <c:pt idx="196">
                  <c:v>0.23466957457244692</c:v>
                </c:pt>
                <c:pt idx="197">
                  <c:v>#N/A</c:v>
                </c:pt>
                <c:pt idx="198">
                  <c:v>0.21874905280127993</c:v>
                </c:pt>
                <c:pt idx="199">
                  <c:v>0.22816946980617311</c:v>
                </c:pt>
                <c:pt idx="200">
                  <c:v>#N/A</c:v>
                </c:pt>
                <c:pt idx="201">
                  <c:v>0.21482189388019049</c:v>
                </c:pt>
                <c:pt idx="202">
                  <c:v>#N/A</c:v>
                </c:pt>
                <c:pt idx="203">
                  <c:v>#N/A</c:v>
                </c:pt>
                <c:pt idx="204">
                  <c:v>#N/A</c:v>
                </c:pt>
                <c:pt idx="205">
                  <c:v>#N/A</c:v>
                </c:pt>
                <c:pt idx="206">
                  <c:v>0.22164828677421797</c:v>
                </c:pt>
                <c:pt idx="207">
                  <c:v>0.23250736087264715</c:v>
                </c:pt>
                <c:pt idx="208">
                  <c:v>#N/A</c:v>
                </c:pt>
                <c:pt idx="209">
                  <c:v>#N/A</c:v>
                </c:pt>
                <c:pt idx="210">
                  <c:v>#N/A</c:v>
                </c:pt>
                <c:pt idx="211">
                  <c:v>#N/A</c:v>
                </c:pt>
                <c:pt idx="212">
                  <c:v>0.22227130440472709</c:v>
                </c:pt>
                <c:pt idx="213">
                  <c:v>#N/A</c:v>
                </c:pt>
                <c:pt idx="214">
                  <c:v>#N/A</c:v>
                </c:pt>
                <c:pt idx="215">
                  <c:v>#N/A</c:v>
                </c:pt>
                <c:pt idx="216">
                  <c:v>0.22980594864331422</c:v>
                </c:pt>
                <c:pt idx="217">
                  <c:v>#N/A</c:v>
                </c:pt>
                <c:pt idx="218">
                  <c:v>0.21714988481376377</c:v>
                </c:pt>
                <c:pt idx="219">
                  <c:v>#N/A</c:v>
                </c:pt>
                <c:pt idx="220">
                  <c:v>#N/A</c:v>
                </c:pt>
                <c:pt idx="221">
                  <c:v>0.22255672947256747</c:v>
                </c:pt>
                <c:pt idx="222">
                  <c:v>#N/A</c:v>
                </c:pt>
                <c:pt idx="223">
                  <c:v>#N/A</c:v>
                </c:pt>
                <c:pt idx="224">
                  <c:v>#N/A</c:v>
                </c:pt>
                <c:pt idx="225">
                  <c:v>#N/A</c:v>
                </c:pt>
                <c:pt idx="226">
                  <c:v>0.20871085112855742</c:v>
                </c:pt>
                <c:pt idx="227">
                  <c:v>#N/A</c:v>
                </c:pt>
                <c:pt idx="228">
                  <c:v>0.22280994427153225</c:v>
                </c:pt>
                <c:pt idx="229">
                  <c:v>#N/A</c:v>
                </c:pt>
                <c:pt idx="230">
                  <c:v>0.20981714625949641</c:v>
                </c:pt>
                <c:pt idx="231">
                  <c:v>#N/A</c:v>
                </c:pt>
                <c:pt idx="232">
                  <c:v>#N/A</c:v>
                </c:pt>
                <c:pt idx="233">
                  <c:v>#N/A</c:v>
                </c:pt>
                <c:pt idx="234">
                  <c:v>#N/A</c:v>
                </c:pt>
                <c:pt idx="235">
                  <c:v>#N/A</c:v>
                </c:pt>
                <c:pt idx="236">
                  <c:v>#N/A</c:v>
                </c:pt>
                <c:pt idx="237">
                  <c:v>#N/A</c:v>
                </c:pt>
                <c:pt idx="238">
                  <c:v>0.22574611250056931</c:v>
                </c:pt>
                <c:pt idx="239">
                  <c:v>#N/A</c:v>
                </c:pt>
                <c:pt idx="240">
                  <c:v>#N/A</c:v>
                </c:pt>
                <c:pt idx="241">
                  <c:v>#N/A</c:v>
                </c:pt>
                <c:pt idx="242">
                  <c:v>#N/A</c:v>
                </c:pt>
                <c:pt idx="243">
                  <c:v>#N/A</c:v>
                </c:pt>
                <c:pt idx="244">
                  <c:v>#N/A</c:v>
                </c:pt>
                <c:pt idx="245">
                  <c:v>0.19033576586860784</c:v>
                </c:pt>
                <c:pt idx="246">
                  <c:v>#N/A</c:v>
                </c:pt>
                <c:pt idx="247">
                  <c:v>#N/A</c:v>
                </c:pt>
                <c:pt idx="248">
                  <c:v>0.20916025928587834</c:v>
                </c:pt>
                <c:pt idx="249">
                  <c:v>#N/A</c:v>
                </c:pt>
                <c:pt idx="250">
                  <c:v>0.16994849330700182</c:v>
                </c:pt>
                <c:pt idx="251">
                  <c:v>#N/A</c:v>
                </c:pt>
                <c:pt idx="252">
                  <c:v>0.23080174970219608</c:v>
                </c:pt>
                <c:pt idx="253">
                  <c:v>#N/A</c:v>
                </c:pt>
                <c:pt idx="254">
                  <c:v>#N/A</c:v>
                </c:pt>
                <c:pt idx="255">
                  <c:v>0.22299816132900113</c:v>
                </c:pt>
                <c:pt idx="256">
                  <c:v>#N/A</c:v>
                </c:pt>
                <c:pt idx="257">
                  <c:v>#N/A</c:v>
                </c:pt>
                <c:pt idx="258">
                  <c:v>0.22880593197457</c:v>
                </c:pt>
                <c:pt idx="259">
                  <c:v>0.22992832073788644</c:v>
                </c:pt>
                <c:pt idx="260">
                  <c:v>0.2199592651676805</c:v>
                </c:pt>
                <c:pt idx="261">
                  <c:v>#N/A</c:v>
                </c:pt>
                <c:pt idx="262">
                  <c:v>#N/A</c:v>
                </c:pt>
                <c:pt idx="263">
                  <c:v>#N/A</c:v>
                </c:pt>
                <c:pt idx="264">
                  <c:v>#N/A</c:v>
                </c:pt>
                <c:pt idx="265">
                  <c:v>0.22127490681161244</c:v>
                </c:pt>
                <c:pt idx="266">
                  <c:v>#N/A</c:v>
                </c:pt>
                <c:pt idx="267">
                  <c:v>#N/A</c:v>
                </c:pt>
                <c:pt idx="268">
                  <c:v>0.22605778340660926</c:v>
                </c:pt>
                <c:pt idx="269">
                  <c:v>#N/A</c:v>
                </c:pt>
                <c:pt idx="270">
                  <c:v>#N/A</c:v>
                </c:pt>
                <c:pt idx="271">
                  <c:v>#N/A</c:v>
                </c:pt>
                <c:pt idx="272">
                  <c:v>#N/A</c:v>
                </c:pt>
                <c:pt idx="273">
                  <c:v>#N/A</c:v>
                </c:pt>
                <c:pt idx="274">
                  <c:v>#N/A</c:v>
                </c:pt>
                <c:pt idx="275">
                  <c:v>#N/A</c:v>
                </c:pt>
                <c:pt idx="276">
                  <c:v>#N/A</c:v>
                </c:pt>
                <c:pt idx="277">
                  <c:v>#N/A</c:v>
                </c:pt>
                <c:pt idx="278">
                  <c:v>#N/A</c:v>
                </c:pt>
                <c:pt idx="279">
                  <c:v>0.23564626272793388</c:v>
                </c:pt>
                <c:pt idx="280">
                  <c:v>#N/A</c:v>
                </c:pt>
                <c:pt idx="281">
                  <c:v>0.22365016649839298</c:v>
                </c:pt>
                <c:pt idx="282">
                  <c:v>0.21380902980279698</c:v>
                </c:pt>
                <c:pt idx="283">
                  <c:v>#N/A</c:v>
                </c:pt>
                <c:pt idx="284">
                  <c:v>0.22262510834860696</c:v>
                </c:pt>
                <c:pt idx="285">
                  <c:v>#N/A</c:v>
                </c:pt>
                <c:pt idx="286">
                  <c:v>#N/A</c:v>
                </c:pt>
                <c:pt idx="287">
                  <c:v>#N/A</c:v>
                </c:pt>
                <c:pt idx="288">
                  <c:v>#N/A</c:v>
                </c:pt>
                <c:pt idx="289">
                  <c:v>#N/A</c:v>
                </c:pt>
                <c:pt idx="290">
                  <c:v>0.23535884630634715</c:v>
                </c:pt>
                <c:pt idx="291">
                  <c:v>0.22078660128304628</c:v>
                </c:pt>
                <c:pt idx="292">
                  <c:v>#N/A</c:v>
                </c:pt>
                <c:pt idx="293">
                  <c:v>#N/A</c:v>
                </c:pt>
                <c:pt idx="294">
                  <c:v>#N/A</c:v>
                </c:pt>
                <c:pt idx="295">
                  <c:v>#N/A</c:v>
                </c:pt>
                <c:pt idx="296">
                  <c:v>0.23220244875283408</c:v>
                </c:pt>
                <c:pt idx="297">
                  <c:v>#N/A</c:v>
                </c:pt>
                <c:pt idx="298">
                  <c:v>#N/A</c:v>
                </c:pt>
                <c:pt idx="299">
                  <c:v>0.20478702129385692</c:v>
                </c:pt>
                <c:pt idx="300">
                  <c:v>#N/A</c:v>
                </c:pt>
                <c:pt idx="301">
                  <c:v>#N/A</c:v>
                </c:pt>
                <c:pt idx="302">
                  <c:v>#N/A</c:v>
                </c:pt>
                <c:pt idx="303">
                  <c:v>#N/A</c:v>
                </c:pt>
                <c:pt idx="304">
                  <c:v>#N/A</c:v>
                </c:pt>
                <c:pt idx="305">
                  <c:v>#N/A</c:v>
                </c:pt>
                <c:pt idx="306">
                  <c:v>#N/A</c:v>
                </c:pt>
                <c:pt idx="307">
                  <c:v>#N/A</c:v>
                </c:pt>
                <c:pt idx="308">
                  <c:v>#N/A</c:v>
                </c:pt>
                <c:pt idx="309">
                  <c:v>0.24073607795565752</c:v>
                </c:pt>
                <c:pt idx="310">
                  <c:v>0.18979014139012482</c:v>
                </c:pt>
                <c:pt idx="311">
                  <c:v>#N/A</c:v>
                </c:pt>
                <c:pt idx="312">
                  <c:v>#N/A</c:v>
                </c:pt>
                <c:pt idx="313">
                  <c:v>#N/A</c:v>
                </c:pt>
                <c:pt idx="314">
                  <c:v>0.2014718231304046</c:v>
                </c:pt>
                <c:pt idx="315">
                  <c:v>#N/A</c:v>
                </c:pt>
                <c:pt idx="316">
                  <c:v>#N/A</c:v>
                </c:pt>
                <c:pt idx="317">
                  <c:v>#N/A</c:v>
                </c:pt>
                <c:pt idx="318">
                  <c:v>0.22961297696601463</c:v>
                </c:pt>
                <c:pt idx="319">
                  <c:v>#N/A</c:v>
                </c:pt>
                <c:pt idx="320">
                  <c:v>#N/A</c:v>
                </c:pt>
                <c:pt idx="321">
                  <c:v>#N/A</c:v>
                </c:pt>
                <c:pt idx="322">
                  <c:v>0.2247162257508761</c:v>
                </c:pt>
                <c:pt idx="323">
                  <c:v>#N/A</c:v>
                </c:pt>
                <c:pt idx="324">
                  <c:v>#N/A</c:v>
                </c:pt>
                <c:pt idx="325">
                  <c:v>0.17862390619396062</c:v>
                </c:pt>
                <c:pt idx="326">
                  <c:v>#N/A</c:v>
                </c:pt>
                <c:pt idx="327">
                  <c:v>#N/A</c:v>
                </c:pt>
                <c:pt idx="328">
                  <c:v>0.22515565899760925</c:v>
                </c:pt>
                <c:pt idx="329">
                  <c:v>0.2267810277596867</c:v>
                </c:pt>
                <c:pt idx="330">
                  <c:v>#N/A</c:v>
                </c:pt>
                <c:pt idx="331">
                  <c:v>#N/A</c:v>
                </c:pt>
                <c:pt idx="332">
                  <c:v>#N/A</c:v>
                </c:pt>
                <c:pt idx="333">
                  <c:v>#N/A</c:v>
                </c:pt>
                <c:pt idx="334">
                  <c:v>#N/A</c:v>
                </c:pt>
                <c:pt idx="335">
                  <c:v>0.18194124815155055</c:v>
                </c:pt>
                <c:pt idx="336">
                  <c:v>#N/A</c:v>
                </c:pt>
                <c:pt idx="337">
                  <c:v>0.20279854625495328</c:v>
                </c:pt>
                <c:pt idx="338">
                  <c:v>#N/A</c:v>
                </c:pt>
                <c:pt idx="339">
                  <c:v>#N/A</c:v>
                </c:pt>
                <c:pt idx="340">
                  <c:v>#N/A</c:v>
                </c:pt>
                <c:pt idx="341">
                  <c:v>#N/A</c:v>
                </c:pt>
                <c:pt idx="342">
                  <c:v>#N/A</c:v>
                </c:pt>
                <c:pt idx="343">
                  <c:v>#N/A</c:v>
                </c:pt>
                <c:pt idx="344">
                  <c:v>0.18822959208739323</c:v>
                </c:pt>
                <c:pt idx="345">
                  <c:v>0.23130160994365348</c:v>
                </c:pt>
                <c:pt idx="346">
                  <c:v>#N/A</c:v>
                </c:pt>
                <c:pt idx="347">
                  <c:v>0.23363987619574555</c:v>
                </c:pt>
                <c:pt idx="348">
                  <c:v>#N/A</c:v>
                </c:pt>
                <c:pt idx="349">
                  <c:v>#N/A</c:v>
                </c:pt>
                <c:pt idx="350">
                  <c:v>#N/A</c:v>
                </c:pt>
                <c:pt idx="351">
                  <c:v>#N/A</c:v>
                </c:pt>
                <c:pt idx="352">
                  <c:v>0.23426130685952171</c:v>
                </c:pt>
                <c:pt idx="353">
                  <c:v>0.2000383545370078</c:v>
                </c:pt>
                <c:pt idx="354">
                  <c:v>#N/A</c:v>
                </c:pt>
                <c:pt idx="355">
                  <c:v>0.22011911282019944</c:v>
                </c:pt>
                <c:pt idx="356">
                  <c:v>#N/A</c:v>
                </c:pt>
                <c:pt idx="357">
                  <c:v>#N/A</c:v>
                </c:pt>
                <c:pt idx="358">
                  <c:v>#N/A</c:v>
                </c:pt>
                <c:pt idx="359">
                  <c:v>0.22981152642885255</c:v>
                </c:pt>
                <c:pt idx="360">
                  <c:v>#N/A</c:v>
                </c:pt>
                <c:pt idx="361">
                  <c:v>0.19877775563448233</c:v>
                </c:pt>
                <c:pt idx="362">
                  <c:v>0.20605663647398284</c:v>
                </c:pt>
                <c:pt idx="363">
                  <c:v>#N/A</c:v>
                </c:pt>
                <c:pt idx="364">
                  <c:v>#N/A</c:v>
                </c:pt>
                <c:pt idx="365">
                  <c:v>#N/A</c:v>
                </c:pt>
                <c:pt idx="366">
                  <c:v>#N/A</c:v>
                </c:pt>
                <c:pt idx="367">
                  <c:v>#N/A</c:v>
                </c:pt>
                <c:pt idx="368">
                  <c:v>#N/A</c:v>
                </c:pt>
                <c:pt idx="369">
                  <c:v>0.22298316605479609</c:v>
                </c:pt>
                <c:pt idx="370">
                  <c:v>0.22745315042282596</c:v>
                </c:pt>
                <c:pt idx="371">
                  <c:v>#N/A</c:v>
                </c:pt>
                <c:pt idx="372">
                  <c:v>#N/A</c:v>
                </c:pt>
                <c:pt idx="373">
                  <c:v>#N/A</c:v>
                </c:pt>
                <c:pt idx="374">
                  <c:v>#N/A</c:v>
                </c:pt>
                <c:pt idx="375">
                  <c:v>#N/A</c:v>
                </c:pt>
                <c:pt idx="376">
                  <c:v>0.19544242003477566</c:v>
                </c:pt>
                <c:pt idx="377">
                  <c:v>#N/A</c:v>
                </c:pt>
                <c:pt idx="378">
                  <c:v>#N/A</c:v>
                </c:pt>
                <c:pt idx="379">
                  <c:v>0.21534731917271258</c:v>
                </c:pt>
                <c:pt idx="380">
                  <c:v>#N/A</c:v>
                </c:pt>
                <c:pt idx="381">
                  <c:v>#N/A</c:v>
                </c:pt>
                <c:pt idx="382">
                  <c:v>#N/A</c:v>
                </c:pt>
                <c:pt idx="383">
                  <c:v>#N/A</c:v>
                </c:pt>
                <c:pt idx="384">
                  <c:v>0.22456661259768149</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0.21235878014979132</c:v>
                </c:pt>
                <c:pt idx="404">
                  <c:v>#N/A</c:v>
                </c:pt>
                <c:pt idx="405">
                  <c:v>#N/A</c:v>
                </c:pt>
                <c:pt idx="406">
                  <c:v>0.22531857636568722</c:v>
                </c:pt>
                <c:pt idx="407">
                  <c:v>#N/A</c:v>
                </c:pt>
                <c:pt idx="408">
                  <c:v>0.21617000864541652</c:v>
                </c:pt>
                <c:pt idx="409">
                  <c:v>#N/A</c:v>
                </c:pt>
                <c:pt idx="410">
                  <c:v>#N/A</c:v>
                </c:pt>
                <c:pt idx="411">
                  <c:v>#N/A</c:v>
                </c:pt>
                <c:pt idx="412">
                  <c:v>0.22874688928071946</c:v>
                </c:pt>
                <c:pt idx="413">
                  <c:v>0.20970215159595104</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N/A</c:v>
                </c:pt>
                <c:pt idx="439">
                  <c:v>#N/A</c:v>
                </c:pt>
                <c:pt idx="440">
                  <c:v>#N/A</c:v>
                </c:pt>
                <c:pt idx="441">
                  <c:v>#N/A</c:v>
                </c:pt>
                <c:pt idx="442">
                  <c:v>#N/A</c:v>
                </c:pt>
                <c:pt idx="443">
                  <c:v>#N/A</c:v>
                </c:pt>
                <c:pt idx="444">
                  <c:v>#N/A</c:v>
                </c:pt>
                <c:pt idx="445">
                  <c:v>#N/A</c:v>
                </c:pt>
                <c:pt idx="446">
                  <c:v>#N/A</c:v>
                </c:pt>
                <c:pt idx="447">
                  <c:v>#N/A</c:v>
                </c:pt>
                <c:pt idx="448">
                  <c:v>#N/A</c:v>
                </c:pt>
                <c:pt idx="449">
                  <c:v>#N/A</c:v>
                </c:pt>
                <c:pt idx="450">
                  <c:v>#N/A</c:v>
                </c:pt>
                <c:pt idx="451">
                  <c:v>#N/A</c:v>
                </c:pt>
                <c:pt idx="452">
                  <c:v>#N/A</c:v>
                </c:pt>
                <c:pt idx="453">
                  <c:v>#N/A</c:v>
                </c:pt>
                <c:pt idx="454">
                  <c:v>#N/A</c:v>
                </c:pt>
                <c:pt idx="455">
                  <c:v>#N/A</c:v>
                </c:pt>
                <c:pt idx="456">
                  <c:v>#N/A</c:v>
                </c:pt>
                <c:pt idx="457">
                  <c:v>#N/A</c:v>
                </c:pt>
                <c:pt idx="458">
                  <c:v>#N/A</c:v>
                </c:pt>
                <c:pt idx="459">
                  <c:v>#N/A</c:v>
                </c:pt>
                <c:pt idx="460">
                  <c:v>#N/A</c:v>
                </c:pt>
                <c:pt idx="461">
                  <c:v>#N/A</c:v>
                </c:pt>
                <c:pt idx="462">
                  <c:v>#N/A</c:v>
                </c:pt>
                <c:pt idx="463">
                  <c:v>#N/A</c:v>
                </c:pt>
                <c:pt idx="464">
                  <c:v>#N/A</c:v>
                </c:pt>
                <c:pt idx="465">
                  <c:v>#N/A</c:v>
                </c:pt>
                <c:pt idx="466">
                  <c:v>#N/A</c:v>
                </c:pt>
                <c:pt idx="467">
                  <c:v>#N/A</c:v>
                </c:pt>
                <c:pt idx="468">
                  <c:v>#N/A</c:v>
                </c:pt>
                <c:pt idx="469">
                  <c:v>#N/A</c:v>
                </c:pt>
                <c:pt idx="470">
                  <c:v>#N/A</c:v>
                </c:pt>
                <c:pt idx="471">
                  <c:v>#N/A</c:v>
                </c:pt>
                <c:pt idx="472">
                  <c:v>#N/A</c:v>
                </c:pt>
                <c:pt idx="473">
                  <c:v>#N/A</c:v>
                </c:pt>
                <c:pt idx="474">
                  <c:v>#N/A</c:v>
                </c:pt>
                <c:pt idx="475">
                  <c:v>#N/A</c:v>
                </c:pt>
                <c:pt idx="476">
                  <c:v>#N/A</c:v>
                </c:pt>
                <c:pt idx="477">
                  <c:v>#N/A</c:v>
                </c:pt>
                <c:pt idx="478">
                  <c:v>#N/A</c:v>
                </c:pt>
                <c:pt idx="479">
                  <c:v>#N/A</c:v>
                </c:pt>
                <c:pt idx="480">
                  <c:v>#N/A</c:v>
                </c:pt>
                <c:pt idx="481">
                  <c:v>#N/A</c:v>
                </c:pt>
                <c:pt idx="482">
                  <c:v>#N/A</c:v>
                </c:pt>
                <c:pt idx="483">
                  <c:v>#N/A</c:v>
                </c:pt>
                <c:pt idx="484">
                  <c:v>#N/A</c:v>
                </c:pt>
                <c:pt idx="485">
                  <c:v>#N/A</c:v>
                </c:pt>
                <c:pt idx="486">
                  <c:v>#N/A</c:v>
                </c:pt>
                <c:pt idx="487">
                  <c:v>#N/A</c:v>
                </c:pt>
                <c:pt idx="488">
                  <c:v>#N/A</c:v>
                </c:pt>
                <c:pt idx="489">
                  <c:v>#N/A</c:v>
                </c:pt>
                <c:pt idx="490">
                  <c:v>#N/A</c:v>
                </c:pt>
                <c:pt idx="491">
                  <c:v>#N/A</c:v>
                </c:pt>
                <c:pt idx="492">
                  <c:v>#N/A</c:v>
                </c:pt>
                <c:pt idx="493">
                  <c:v>#N/A</c:v>
                </c:pt>
                <c:pt idx="494">
                  <c:v>#N/A</c:v>
                </c:pt>
                <c:pt idx="495">
                  <c:v>#N/A</c:v>
                </c:pt>
                <c:pt idx="496">
                  <c:v>#N/A</c:v>
                </c:pt>
                <c:pt idx="497">
                  <c:v>#N/A</c:v>
                </c:pt>
                <c:pt idx="498">
                  <c:v>#N/A</c:v>
                </c:pt>
                <c:pt idx="499">
                  <c:v>#N/A</c:v>
                </c:pt>
                <c:pt idx="500">
                  <c:v>#N/A</c:v>
                </c:pt>
                <c:pt idx="501">
                  <c:v>#N/A</c:v>
                </c:pt>
                <c:pt idx="502">
                  <c:v>#N/A</c:v>
                </c:pt>
                <c:pt idx="503">
                  <c:v>#N/A</c:v>
                </c:pt>
                <c:pt idx="504">
                  <c:v>#N/A</c:v>
                </c:pt>
                <c:pt idx="505">
                  <c:v>#N/A</c:v>
                </c:pt>
                <c:pt idx="506">
                  <c:v>#N/A</c:v>
                </c:pt>
                <c:pt idx="507">
                  <c:v>#N/A</c:v>
                </c:pt>
                <c:pt idx="508">
                  <c:v>#N/A</c:v>
                </c:pt>
                <c:pt idx="509">
                  <c:v>#N/A</c:v>
                </c:pt>
                <c:pt idx="510">
                  <c:v>#N/A</c:v>
                </c:pt>
                <c:pt idx="511">
                  <c:v>#N/A</c:v>
                </c:pt>
                <c:pt idx="512">
                  <c:v>#N/A</c:v>
                </c:pt>
                <c:pt idx="513">
                  <c:v>#N/A</c:v>
                </c:pt>
                <c:pt idx="514">
                  <c:v>#N/A</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pt idx="543">
                  <c:v>#N/A</c:v>
                </c:pt>
                <c:pt idx="544">
                  <c:v>#N/A</c:v>
                </c:pt>
                <c:pt idx="545">
                  <c:v>#N/A</c:v>
                </c:pt>
                <c:pt idx="546">
                  <c:v>#N/A</c:v>
                </c:pt>
                <c:pt idx="547">
                  <c:v>#N/A</c:v>
                </c:pt>
                <c:pt idx="548">
                  <c:v>#N/A</c:v>
                </c:pt>
                <c:pt idx="549">
                  <c:v>#N/A</c:v>
                </c:pt>
                <c:pt idx="550">
                  <c:v>#N/A</c:v>
                </c:pt>
                <c:pt idx="551">
                  <c:v>#N/A</c:v>
                </c:pt>
                <c:pt idx="552">
                  <c:v>#N/A</c:v>
                </c:pt>
                <c:pt idx="553">
                  <c:v>#N/A</c:v>
                </c:pt>
                <c:pt idx="554">
                  <c:v>#N/A</c:v>
                </c:pt>
                <c:pt idx="555">
                  <c:v>#N/A</c:v>
                </c:pt>
                <c:pt idx="556">
                  <c:v>#N/A</c:v>
                </c:pt>
                <c:pt idx="557">
                  <c:v>#N/A</c:v>
                </c:pt>
                <c:pt idx="558">
                  <c:v>#N/A</c:v>
                </c:pt>
                <c:pt idx="559">
                  <c:v>#N/A</c:v>
                </c:pt>
                <c:pt idx="560">
                  <c:v>#N/A</c:v>
                </c:pt>
                <c:pt idx="561">
                  <c:v>#N/A</c:v>
                </c:pt>
                <c:pt idx="562">
                  <c:v>#N/A</c:v>
                </c:pt>
                <c:pt idx="563">
                  <c:v>#N/A</c:v>
                </c:pt>
                <c:pt idx="564">
                  <c:v>#N/A</c:v>
                </c:pt>
                <c:pt idx="565">
                  <c:v>#N/A</c:v>
                </c:pt>
                <c:pt idx="566">
                  <c:v>#N/A</c:v>
                </c:pt>
                <c:pt idx="567">
                  <c:v>#N/A</c:v>
                </c:pt>
                <c:pt idx="568">
                  <c:v>#N/A</c:v>
                </c:pt>
                <c:pt idx="569">
                  <c:v>#N/A</c:v>
                </c:pt>
                <c:pt idx="570">
                  <c:v>#N/A</c:v>
                </c:pt>
                <c:pt idx="571">
                  <c:v>#N/A</c:v>
                </c:pt>
                <c:pt idx="572">
                  <c:v>#N/A</c:v>
                </c:pt>
                <c:pt idx="573">
                  <c:v>#N/A</c:v>
                </c:pt>
                <c:pt idx="574">
                  <c:v>#N/A</c:v>
                </c:pt>
                <c:pt idx="575">
                  <c:v>#N/A</c:v>
                </c:pt>
                <c:pt idx="576">
                  <c:v>#N/A</c:v>
                </c:pt>
                <c:pt idx="577">
                  <c:v>#N/A</c:v>
                </c:pt>
                <c:pt idx="578">
                  <c:v>#N/A</c:v>
                </c:pt>
                <c:pt idx="579">
                  <c:v>#N/A</c:v>
                </c:pt>
                <c:pt idx="580">
                  <c:v>#N/A</c:v>
                </c:pt>
                <c:pt idx="581">
                  <c:v>#N/A</c:v>
                </c:pt>
                <c:pt idx="582">
                  <c:v>#N/A</c:v>
                </c:pt>
                <c:pt idx="583">
                  <c:v>#N/A</c:v>
                </c:pt>
                <c:pt idx="584">
                  <c:v>#N/A</c:v>
                </c:pt>
                <c:pt idx="585">
                  <c:v>#N/A</c:v>
                </c:pt>
                <c:pt idx="586">
                  <c:v>#N/A</c:v>
                </c:pt>
                <c:pt idx="587">
                  <c:v>#N/A</c:v>
                </c:pt>
                <c:pt idx="588">
                  <c:v>#N/A</c:v>
                </c:pt>
                <c:pt idx="589">
                  <c:v>#N/A</c:v>
                </c:pt>
                <c:pt idx="590">
                  <c:v>#N/A</c:v>
                </c:pt>
                <c:pt idx="591">
                  <c:v>#N/A</c:v>
                </c:pt>
                <c:pt idx="592">
                  <c:v>#N/A</c:v>
                </c:pt>
                <c:pt idx="593">
                  <c:v>#N/A</c:v>
                </c:pt>
                <c:pt idx="594">
                  <c:v>#N/A</c:v>
                </c:pt>
                <c:pt idx="595">
                  <c:v>#N/A</c:v>
                </c:pt>
                <c:pt idx="596">
                  <c:v>#N/A</c:v>
                </c:pt>
                <c:pt idx="597">
                  <c:v>#N/A</c:v>
                </c:pt>
                <c:pt idx="598">
                  <c:v>#N/A</c:v>
                </c:pt>
                <c:pt idx="599">
                  <c:v>#N/A</c:v>
                </c:pt>
                <c:pt idx="600">
                  <c:v>#N/A</c:v>
                </c:pt>
                <c:pt idx="601">
                  <c:v>#N/A</c:v>
                </c:pt>
                <c:pt idx="602">
                  <c:v>#N/A</c:v>
                </c:pt>
                <c:pt idx="603">
                  <c:v>#N/A</c:v>
                </c:pt>
                <c:pt idx="604">
                  <c:v>#N/A</c:v>
                </c:pt>
                <c:pt idx="605">
                  <c:v>#N/A</c:v>
                </c:pt>
                <c:pt idx="606">
                  <c:v>#N/A</c:v>
                </c:pt>
                <c:pt idx="607">
                  <c:v>#N/A</c:v>
                </c:pt>
                <c:pt idx="608">
                  <c:v>#N/A</c:v>
                </c:pt>
                <c:pt idx="609">
                  <c:v>#N/A</c:v>
                </c:pt>
                <c:pt idx="610">
                  <c:v>#N/A</c:v>
                </c:pt>
                <c:pt idx="611">
                  <c:v>#N/A</c:v>
                </c:pt>
                <c:pt idx="612">
                  <c:v>#N/A</c:v>
                </c:pt>
                <c:pt idx="613">
                  <c:v>#N/A</c:v>
                </c:pt>
                <c:pt idx="614">
                  <c:v>#N/A</c:v>
                </c:pt>
                <c:pt idx="615">
                  <c:v>#N/A</c:v>
                </c:pt>
                <c:pt idx="616">
                  <c:v>#N/A</c:v>
                </c:pt>
                <c:pt idx="617">
                  <c:v>#N/A</c:v>
                </c:pt>
                <c:pt idx="618">
                  <c:v>#N/A</c:v>
                </c:pt>
                <c:pt idx="619">
                  <c:v>#N/A</c:v>
                </c:pt>
                <c:pt idx="620">
                  <c:v>#N/A</c:v>
                </c:pt>
                <c:pt idx="621">
                  <c:v>#N/A</c:v>
                </c:pt>
                <c:pt idx="622">
                  <c:v>#N/A</c:v>
                </c:pt>
                <c:pt idx="623">
                  <c:v>#N/A</c:v>
                </c:pt>
                <c:pt idx="624">
                  <c:v>#N/A</c:v>
                </c:pt>
                <c:pt idx="625">
                  <c:v>#N/A</c:v>
                </c:pt>
                <c:pt idx="626">
                  <c:v>#N/A</c:v>
                </c:pt>
                <c:pt idx="627">
                  <c:v>#N/A</c:v>
                </c:pt>
                <c:pt idx="628">
                  <c:v>#N/A</c:v>
                </c:pt>
                <c:pt idx="629">
                  <c:v>#N/A</c:v>
                </c:pt>
                <c:pt idx="630">
                  <c:v>#N/A</c:v>
                </c:pt>
                <c:pt idx="631">
                  <c:v>#N/A</c:v>
                </c:pt>
                <c:pt idx="632">
                  <c:v>#N/A</c:v>
                </c:pt>
                <c:pt idx="633">
                  <c:v>#N/A</c:v>
                </c:pt>
                <c:pt idx="634">
                  <c:v>#N/A</c:v>
                </c:pt>
                <c:pt idx="635">
                  <c:v>#N/A</c:v>
                </c:pt>
                <c:pt idx="636">
                  <c:v>#N/A</c:v>
                </c:pt>
                <c:pt idx="637">
                  <c:v>#N/A</c:v>
                </c:pt>
                <c:pt idx="638">
                  <c:v>#N/A</c:v>
                </c:pt>
                <c:pt idx="639">
                  <c:v>#N/A</c:v>
                </c:pt>
                <c:pt idx="640">
                  <c:v>#N/A</c:v>
                </c:pt>
                <c:pt idx="641">
                  <c:v>#N/A</c:v>
                </c:pt>
                <c:pt idx="642">
                  <c:v>#N/A</c:v>
                </c:pt>
                <c:pt idx="643">
                  <c:v>#N/A</c:v>
                </c:pt>
                <c:pt idx="644">
                  <c:v>#N/A</c:v>
                </c:pt>
                <c:pt idx="645">
                  <c:v>#N/A</c:v>
                </c:pt>
                <c:pt idx="646">
                  <c:v>#N/A</c:v>
                </c:pt>
                <c:pt idx="647">
                  <c:v>#N/A</c:v>
                </c:pt>
                <c:pt idx="648">
                  <c:v>#N/A</c:v>
                </c:pt>
                <c:pt idx="649">
                  <c:v>#N/A</c:v>
                </c:pt>
                <c:pt idx="650">
                  <c:v>#N/A</c:v>
                </c:pt>
                <c:pt idx="651">
                  <c:v>#N/A</c:v>
                </c:pt>
                <c:pt idx="652">
                  <c:v>#N/A</c:v>
                </c:pt>
                <c:pt idx="653">
                  <c:v>#N/A</c:v>
                </c:pt>
                <c:pt idx="654">
                  <c:v>#N/A</c:v>
                </c:pt>
                <c:pt idx="655">
                  <c:v>#N/A</c:v>
                </c:pt>
                <c:pt idx="656">
                  <c:v>#N/A</c:v>
                </c:pt>
                <c:pt idx="657">
                  <c:v>#N/A</c:v>
                </c:pt>
                <c:pt idx="658">
                  <c:v>#N/A</c:v>
                </c:pt>
                <c:pt idx="659">
                  <c:v>#N/A</c:v>
                </c:pt>
                <c:pt idx="660">
                  <c:v>#N/A</c:v>
                </c:pt>
                <c:pt idx="661">
                  <c:v>#N/A</c:v>
                </c:pt>
                <c:pt idx="662">
                  <c:v>#N/A</c:v>
                </c:pt>
                <c:pt idx="663">
                  <c:v>#N/A</c:v>
                </c:pt>
                <c:pt idx="664">
                  <c:v>#N/A</c:v>
                </c:pt>
                <c:pt idx="665">
                  <c:v>#N/A</c:v>
                </c:pt>
                <c:pt idx="666">
                  <c:v>#N/A</c:v>
                </c:pt>
                <c:pt idx="667">
                  <c:v>#N/A</c:v>
                </c:pt>
                <c:pt idx="668">
                  <c:v>#N/A</c:v>
                </c:pt>
                <c:pt idx="669">
                  <c:v>#N/A</c:v>
                </c:pt>
                <c:pt idx="670">
                  <c:v>#N/A</c:v>
                </c:pt>
                <c:pt idx="671">
                  <c:v>#N/A</c:v>
                </c:pt>
                <c:pt idx="672">
                  <c:v>#N/A</c:v>
                </c:pt>
                <c:pt idx="673">
                  <c:v>#N/A</c:v>
                </c:pt>
                <c:pt idx="674">
                  <c:v>#N/A</c:v>
                </c:pt>
                <c:pt idx="675">
                  <c:v>#N/A</c:v>
                </c:pt>
                <c:pt idx="676">
                  <c:v>#N/A</c:v>
                </c:pt>
                <c:pt idx="677">
                  <c:v>#N/A</c:v>
                </c:pt>
                <c:pt idx="678">
                  <c:v>#N/A</c:v>
                </c:pt>
                <c:pt idx="679">
                  <c:v>#N/A</c:v>
                </c:pt>
                <c:pt idx="680">
                  <c:v>#N/A</c:v>
                </c:pt>
                <c:pt idx="681">
                  <c:v>#N/A</c:v>
                </c:pt>
                <c:pt idx="682">
                  <c:v>#N/A</c:v>
                </c:pt>
                <c:pt idx="683">
                  <c:v>#N/A</c:v>
                </c:pt>
                <c:pt idx="684">
                  <c:v>#N/A</c:v>
                </c:pt>
                <c:pt idx="685">
                  <c:v>#N/A</c:v>
                </c:pt>
                <c:pt idx="686">
                  <c:v>#N/A</c:v>
                </c:pt>
                <c:pt idx="687">
                  <c:v>#N/A</c:v>
                </c:pt>
                <c:pt idx="688">
                  <c:v>#N/A</c:v>
                </c:pt>
                <c:pt idx="689">
                  <c:v>#N/A</c:v>
                </c:pt>
                <c:pt idx="690">
                  <c:v>#N/A</c:v>
                </c:pt>
                <c:pt idx="691">
                  <c:v>#N/A</c:v>
                </c:pt>
                <c:pt idx="692">
                  <c:v>#N/A</c:v>
                </c:pt>
                <c:pt idx="693">
                  <c:v>#N/A</c:v>
                </c:pt>
                <c:pt idx="694">
                  <c:v>#N/A</c:v>
                </c:pt>
                <c:pt idx="695">
                  <c:v>#N/A</c:v>
                </c:pt>
                <c:pt idx="696">
                  <c:v>#N/A</c:v>
                </c:pt>
                <c:pt idx="697">
                  <c:v>#N/A</c:v>
                </c:pt>
                <c:pt idx="698">
                  <c:v>#N/A</c:v>
                </c:pt>
                <c:pt idx="699">
                  <c:v>#N/A</c:v>
                </c:pt>
                <c:pt idx="700">
                  <c:v>#N/A</c:v>
                </c:pt>
                <c:pt idx="701">
                  <c:v>#N/A</c:v>
                </c:pt>
                <c:pt idx="702">
                  <c:v>#N/A</c:v>
                </c:pt>
                <c:pt idx="703">
                  <c:v>#N/A</c:v>
                </c:pt>
                <c:pt idx="704">
                  <c:v>#N/A</c:v>
                </c:pt>
                <c:pt idx="705">
                  <c:v>#N/A</c:v>
                </c:pt>
                <c:pt idx="706">
                  <c:v>#N/A</c:v>
                </c:pt>
                <c:pt idx="707">
                  <c:v>#N/A</c:v>
                </c:pt>
                <c:pt idx="708">
                  <c:v>#N/A</c:v>
                </c:pt>
                <c:pt idx="709">
                  <c:v>#N/A</c:v>
                </c:pt>
                <c:pt idx="710">
                  <c:v>#N/A</c:v>
                </c:pt>
                <c:pt idx="711">
                  <c:v>#N/A</c:v>
                </c:pt>
                <c:pt idx="712">
                  <c:v>#N/A</c:v>
                </c:pt>
                <c:pt idx="713">
                  <c:v>#N/A</c:v>
                </c:pt>
                <c:pt idx="714">
                  <c:v>#N/A</c:v>
                </c:pt>
                <c:pt idx="715">
                  <c:v>#N/A</c:v>
                </c:pt>
                <c:pt idx="716">
                  <c:v>#N/A</c:v>
                </c:pt>
                <c:pt idx="717">
                  <c:v>#N/A</c:v>
                </c:pt>
                <c:pt idx="718">
                  <c:v>#N/A</c:v>
                </c:pt>
                <c:pt idx="719">
                  <c:v>#N/A</c:v>
                </c:pt>
                <c:pt idx="720">
                  <c:v>#N/A</c:v>
                </c:pt>
                <c:pt idx="721">
                  <c:v>#N/A</c:v>
                </c:pt>
                <c:pt idx="722">
                  <c:v>#N/A</c:v>
                </c:pt>
                <c:pt idx="723">
                  <c:v>#N/A</c:v>
                </c:pt>
                <c:pt idx="724">
                  <c:v>#N/A</c:v>
                </c:pt>
                <c:pt idx="725">
                  <c:v>#N/A</c:v>
                </c:pt>
                <c:pt idx="726">
                  <c:v>#N/A</c:v>
                </c:pt>
                <c:pt idx="727">
                  <c:v>#N/A</c:v>
                </c:pt>
                <c:pt idx="728">
                  <c:v>#N/A</c:v>
                </c:pt>
                <c:pt idx="729">
                  <c:v>#N/A</c:v>
                </c:pt>
                <c:pt idx="730">
                  <c:v>#N/A</c:v>
                </c:pt>
                <c:pt idx="731">
                  <c:v>#N/A</c:v>
                </c:pt>
                <c:pt idx="732">
                  <c:v>#N/A</c:v>
                </c:pt>
                <c:pt idx="733">
                  <c:v>#N/A</c:v>
                </c:pt>
                <c:pt idx="734">
                  <c:v>#N/A</c:v>
                </c:pt>
                <c:pt idx="735">
                  <c:v>#N/A</c:v>
                </c:pt>
                <c:pt idx="736">
                  <c:v>#N/A</c:v>
                </c:pt>
                <c:pt idx="737">
                  <c:v>#N/A</c:v>
                </c:pt>
                <c:pt idx="738">
                  <c:v>#N/A</c:v>
                </c:pt>
                <c:pt idx="739">
                  <c:v>#N/A</c:v>
                </c:pt>
                <c:pt idx="740">
                  <c:v>#N/A</c:v>
                </c:pt>
                <c:pt idx="741">
                  <c:v>#N/A</c:v>
                </c:pt>
                <c:pt idx="742">
                  <c:v>#N/A</c:v>
                </c:pt>
                <c:pt idx="743">
                  <c:v>#N/A</c:v>
                </c:pt>
                <c:pt idx="744">
                  <c:v>#N/A</c:v>
                </c:pt>
                <c:pt idx="745">
                  <c:v>#N/A</c:v>
                </c:pt>
                <c:pt idx="746">
                  <c:v>#N/A</c:v>
                </c:pt>
                <c:pt idx="747">
                  <c:v>#N/A</c:v>
                </c:pt>
                <c:pt idx="748">
                  <c:v>#N/A</c:v>
                </c:pt>
                <c:pt idx="749">
                  <c:v>#N/A</c:v>
                </c:pt>
                <c:pt idx="750">
                  <c:v>#N/A</c:v>
                </c:pt>
                <c:pt idx="751">
                  <c:v>#N/A</c:v>
                </c:pt>
                <c:pt idx="752">
                  <c:v>#N/A</c:v>
                </c:pt>
                <c:pt idx="753">
                  <c:v>#N/A</c:v>
                </c:pt>
                <c:pt idx="754">
                  <c:v>#N/A</c:v>
                </c:pt>
                <c:pt idx="755">
                  <c:v>#N/A</c:v>
                </c:pt>
                <c:pt idx="756">
                  <c:v>#N/A</c:v>
                </c:pt>
                <c:pt idx="757">
                  <c:v>#N/A</c:v>
                </c:pt>
                <c:pt idx="758">
                  <c:v>#N/A</c:v>
                </c:pt>
                <c:pt idx="759">
                  <c:v>#N/A</c:v>
                </c:pt>
                <c:pt idx="760">
                  <c:v>#N/A</c:v>
                </c:pt>
                <c:pt idx="761">
                  <c:v>#N/A</c:v>
                </c:pt>
                <c:pt idx="762">
                  <c:v>#N/A</c:v>
                </c:pt>
                <c:pt idx="763">
                  <c:v>#N/A</c:v>
                </c:pt>
                <c:pt idx="764">
                  <c:v>#N/A</c:v>
                </c:pt>
                <c:pt idx="765">
                  <c:v>#N/A</c:v>
                </c:pt>
                <c:pt idx="766">
                  <c:v>#N/A</c:v>
                </c:pt>
                <c:pt idx="767">
                  <c:v>#N/A</c:v>
                </c:pt>
                <c:pt idx="768">
                  <c:v>#N/A</c:v>
                </c:pt>
                <c:pt idx="769">
                  <c:v>#N/A</c:v>
                </c:pt>
                <c:pt idx="770">
                  <c:v>#N/A</c:v>
                </c:pt>
                <c:pt idx="771">
                  <c:v>#N/A</c:v>
                </c:pt>
                <c:pt idx="772">
                  <c:v>#N/A</c:v>
                </c:pt>
                <c:pt idx="773">
                  <c:v>#N/A</c:v>
                </c:pt>
                <c:pt idx="774">
                  <c:v>#N/A</c:v>
                </c:pt>
                <c:pt idx="775">
                  <c:v>#N/A</c:v>
                </c:pt>
                <c:pt idx="776">
                  <c:v>#N/A</c:v>
                </c:pt>
                <c:pt idx="777">
                  <c:v>#N/A</c:v>
                </c:pt>
                <c:pt idx="778">
                  <c:v>#N/A</c:v>
                </c:pt>
                <c:pt idx="779">
                  <c:v>#N/A</c:v>
                </c:pt>
                <c:pt idx="780">
                  <c:v>#N/A</c:v>
                </c:pt>
                <c:pt idx="781">
                  <c:v>#N/A</c:v>
                </c:pt>
                <c:pt idx="782">
                  <c:v>#N/A</c:v>
                </c:pt>
                <c:pt idx="783">
                  <c:v>#N/A</c:v>
                </c:pt>
                <c:pt idx="784">
                  <c:v>#N/A</c:v>
                </c:pt>
                <c:pt idx="785">
                  <c:v>#N/A</c:v>
                </c:pt>
                <c:pt idx="786">
                  <c:v>#N/A</c:v>
                </c:pt>
                <c:pt idx="787">
                  <c:v>#N/A</c:v>
                </c:pt>
                <c:pt idx="788">
                  <c:v>#N/A</c:v>
                </c:pt>
                <c:pt idx="789">
                  <c:v>#N/A</c:v>
                </c:pt>
                <c:pt idx="790">
                  <c:v>#N/A</c:v>
                </c:pt>
                <c:pt idx="791">
                  <c:v>#N/A</c:v>
                </c:pt>
                <c:pt idx="792">
                  <c:v>#N/A</c:v>
                </c:pt>
                <c:pt idx="793">
                  <c:v>#N/A</c:v>
                </c:pt>
                <c:pt idx="794">
                  <c:v>#N/A</c:v>
                </c:pt>
                <c:pt idx="795">
                  <c:v>#N/A</c:v>
                </c:pt>
                <c:pt idx="796">
                  <c:v>#N/A</c:v>
                </c:pt>
                <c:pt idx="797">
                  <c:v>#N/A</c:v>
                </c:pt>
                <c:pt idx="798">
                  <c:v>#N/A</c:v>
                </c:pt>
                <c:pt idx="799">
                  <c:v>#N/A</c:v>
                </c:pt>
                <c:pt idx="800">
                  <c:v>#N/A</c:v>
                </c:pt>
                <c:pt idx="801">
                  <c:v>#N/A</c:v>
                </c:pt>
                <c:pt idx="802">
                  <c:v>#N/A</c:v>
                </c:pt>
                <c:pt idx="803">
                  <c:v>#N/A</c:v>
                </c:pt>
                <c:pt idx="804">
                  <c:v>#N/A</c:v>
                </c:pt>
                <c:pt idx="805">
                  <c:v>#N/A</c:v>
                </c:pt>
                <c:pt idx="806">
                  <c:v>#N/A</c:v>
                </c:pt>
                <c:pt idx="807">
                  <c:v>#N/A</c:v>
                </c:pt>
                <c:pt idx="808">
                  <c:v>#N/A</c:v>
                </c:pt>
                <c:pt idx="809">
                  <c:v>#N/A</c:v>
                </c:pt>
                <c:pt idx="810">
                  <c:v>#N/A</c:v>
                </c:pt>
                <c:pt idx="811">
                  <c:v>#N/A</c:v>
                </c:pt>
                <c:pt idx="812">
                  <c:v>#N/A</c:v>
                </c:pt>
                <c:pt idx="813">
                  <c:v>#N/A</c:v>
                </c:pt>
                <c:pt idx="814">
                  <c:v>#N/A</c:v>
                </c:pt>
                <c:pt idx="815">
                  <c:v>#N/A</c:v>
                </c:pt>
                <c:pt idx="816">
                  <c:v>#N/A</c:v>
                </c:pt>
                <c:pt idx="817">
                  <c:v>#N/A</c:v>
                </c:pt>
                <c:pt idx="818">
                  <c:v>#N/A</c:v>
                </c:pt>
                <c:pt idx="819">
                  <c:v>#N/A</c:v>
                </c:pt>
                <c:pt idx="820">
                  <c:v>#N/A</c:v>
                </c:pt>
                <c:pt idx="821">
                  <c:v>#N/A</c:v>
                </c:pt>
                <c:pt idx="822">
                  <c:v>#N/A</c:v>
                </c:pt>
                <c:pt idx="823">
                  <c:v>#N/A</c:v>
                </c:pt>
                <c:pt idx="824">
                  <c:v>#N/A</c:v>
                </c:pt>
                <c:pt idx="825">
                  <c:v>#N/A</c:v>
                </c:pt>
                <c:pt idx="826">
                  <c:v>#N/A</c:v>
                </c:pt>
                <c:pt idx="827">
                  <c:v>#N/A</c:v>
                </c:pt>
                <c:pt idx="828">
                  <c:v>#N/A</c:v>
                </c:pt>
                <c:pt idx="829">
                  <c:v>#N/A</c:v>
                </c:pt>
                <c:pt idx="830">
                  <c:v>#N/A</c:v>
                </c:pt>
                <c:pt idx="831">
                  <c:v>#N/A</c:v>
                </c:pt>
                <c:pt idx="832">
                  <c:v>#N/A</c:v>
                </c:pt>
                <c:pt idx="833">
                  <c:v>#N/A</c:v>
                </c:pt>
                <c:pt idx="834">
                  <c:v>#N/A</c:v>
                </c:pt>
                <c:pt idx="835">
                  <c:v>#N/A</c:v>
                </c:pt>
                <c:pt idx="836">
                  <c:v>#N/A</c:v>
                </c:pt>
                <c:pt idx="837">
                  <c:v>#N/A</c:v>
                </c:pt>
                <c:pt idx="838">
                  <c:v>#N/A</c:v>
                </c:pt>
                <c:pt idx="839">
                  <c:v>#N/A</c:v>
                </c:pt>
                <c:pt idx="840">
                  <c:v>#N/A</c:v>
                </c:pt>
                <c:pt idx="841">
                  <c:v>#N/A</c:v>
                </c:pt>
                <c:pt idx="842">
                  <c:v>#N/A</c:v>
                </c:pt>
                <c:pt idx="843">
                  <c:v>#N/A</c:v>
                </c:pt>
                <c:pt idx="844">
                  <c:v>#N/A</c:v>
                </c:pt>
                <c:pt idx="845">
                  <c:v>#N/A</c:v>
                </c:pt>
                <c:pt idx="846">
                  <c:v>#N/A</c:v>
                </c:pt>
                <c:pt idx="847">
                  <c:v>#N/A</c:v>
                </c:pt>
                <c:pt idx="848">
                  <c:v>#N/A</c:v>
                </c:pt>
                <c:pt idx="849">
                  <c:v>#N/A</c:v>
                </c:pt>
                <c:pt idx="850">
                  <c:v>#N/A</c:v>
                </c:pt>
                <c:pt idx="851">
                  <c:v>#N/A</c:v>
                </c:pt>
                <c:pt idx="852">
                  <c:v>#N/A</c:v>
                </c:pt>
                <c:pt idx="853">
                  <c:v>#N/A</c:v>
                </c:pt>
                <c:pt idx="854">
                  <c:v>#N/A</c:v>
                </c:pt>
                <c:pt idx="855">
                  <c:v>#N/A</c:v>
                </c:pt>
                <c:pt idx="856">
                  <c:v>#N/A</c:v>
                </c:pt>
                <c:pt idx="857">
                  <c:v>#N/A</c:v>
                </c:pt>
                <c:pt idx="858">
                  <c:v>#N/A</c:v>
                </c:pt>
                <c:pt idx="859">
                  <c:v>#N/A</c:v>
                </c:pt>
                <c:pt idx="860">
                  <c:v>#N/A</c:v>
                </c:pt>
                <c:pt idx="861">
                  <c:v>#N/A</c:v>
                </c:pt>
                <c:pt idx="862">
                  <c:v>#N/A</c:v>
                </c:pt>
                <c:pt idx="863">
                  <c:v>#N/A</c:v>
                </c:pt>
                <c:pt idx="864">
                  <c:v>#N/A</c:v>
                </c:pt>
                <c:pt idx="865">
                  <c:v>#N/A</c:v>
                </c:pt>
                <c:pt idx="866">
                  <c:v>#N/A</c:v>
                </c:pt>
                <c:pt idx="867">
                  <c:v>#N/A</c:v>
                </c:pt>
                <c:pt idx="868">
                  <c:v>#N/A</c:v>
                </c:pt>
                <c:pt idx="869">
                  <c:v>#N/A</c:v>
                </c:pt>
                <c:pt idx="870">
                  <c:v>#N/A</c:v>
                </c:pt>
                <c:pt idx="871">
                  <c:v>#N/A</c:v>
                </c:pt>
                <c:pt idx="872">
                  <c:v>#N/A</c:v>
                </c:pt>
                <c:pt idx="873">
                  <c:v>#N/A</c:v>
                </c:pt>
                <c:pt idx="874">
                  <c:v>#N/A</c:v>
                </c:pt>
                <c:pt idx="875">
                  <c:v>#N/A</c:v>
                </c:pt>
                <c:pt idx="876">
                  <c:v>#N/A</c:v>
                </c:pt>
                <c:pt idx="877">
                  <c:v>#N/A</c:v>
                </c:pt>
                <c:pt idx="878">
                  <c:v>#N/A</c:v>
                </c:pt>
                <c:pt idx="879">
                  <c:v>#N/A</c:v>
                </c:pt>
                <c:pt idx="880">
                  <c:v>#N/A</c:v>
                </c:pt>
                <c:pt idx="881">
                  <c:v>#N/A</c:v>
                </c:pt>
                <c:pt idx="882">
                  <c:v>#N/A</c:v>
                </c:pt>
                <c:pt idx="883">
                  <c:v>#N/A</c:v>
                </c:pt>
                <c:pt idx="884">
                  <c:v>#N/A</c:v>
                </c:pt>
                <c:pt idx="885">
                  <c:v>#N/A</c:v>
                </c:pt>
                <c:pt idx="886">
                  <c:v>#N/A</c:v>
                </c:pt>
                <c:pt idx="887">
                  <c:v>#N/A</c:v>
                </c:pt>
                <c:pt idx="888">
                  <c:v>#N/A</c:v>
                </c:pt>
                <c:pt idx="889">
                  <c:v>#N/A</c:v>
                </c:pt>
                <c:pt idx="890">
                  <c:v>#N/A</c:v>
                </c:pt>
                <c:pt idx="891">
                  <c:v>#N/A</c:v>
                </c:pt>
                <c:pt idx="892">
                  <c:v>#N/A</c:v>
                </c:pt>
                <c:pt idx="893">
                  <c:v>#N/A</c:v>
                </c:pt>
                <c:pt idx="894">
                  <c:v>#N/A</c:v>
                </c:pt>
                <c:pt idx="895">
                  <c:v>#N/A</c:v>
                </c:pt>
                <c:pt idx="896">
                  <c:v>#N/A</c:v>
                </c:pt>
                <c:pt idx="897">
                  <c:v>#N/A</c:v>
                </c:pt>
                <c:pt idx="898">
                  <c:v>#N/A</c:v>
                </c:pt>
                <c:pt idx="899">
                  <c:v>#N/A</c:v>
                </c:pt>
                <c:pt idx="900">
                  <c:v>#N/A</c:v>
                </c:pt>
                <c:pt idx="901">
                  <c:v>#N/A</c:v>
                </c:pt>
                <c:pt idx="902">
                  <c:v>#N/A</c:v>
                </c:pt>
                <c:pt idx="903">
                  <c:v>#N/A</c:v>
                </c:pt>
                <c:pt idx="904">
                  <c:v>#N/A</c:v>
                </c:pt>
                <c:pt idx="905">
                  <c:v>#N/A</c:v>
                </c:pt>
                <c:pt idx="906">
                  <c:v>#N/A</c:v>
                </c:pt>
                <c:pt idx="907">
                  <c:v>#N/A</c:v>
                </c:pt>
                <c:pt idx="908">
                  <c:v>#N/A</c:v>
                </c:pt>
                <c:pt idx="909">
                  <c:v>#N/A</c:v>
                </c:pt>
                <c:pt idx="910">
                  <c:v>#N/A</c:v>
                </c:pt>
                <c:pt idx="911">
                  <c:v>#N/A</c:v>
                </c:pt>
                <c:pt idx="912">
                  <c:v>#N/A</c:v>
                </c:pt>
                <c:pt idx="913">
                  <c:v>#N/A</c:v>
                </c:pt>
                <c:pt idx="914">
                  <c:v>#N/A</c:v>
                </c:pt>
                <c:pt idx="915">
                  <c:v>#N/A</c:v>
                </c:pt>
                <c:pt idx="916">
                  <c:v>#N/A</c:v>
                </c:pt>
                <c:pt idx="917">
                  <c:v>#N/A</c:v>
                </c:pt>
                <c:pt idx="918">
                  <c:v>#N/A</c:v>
                </c:pt>
                <c:pt idx="919">
                  <c:v>#N/A</c:v>
                </c:pt>
                <c:pt idx="920">
                  <c:v>#N/A</c:v>
                </c:pt>
                <c:pt idx="921">
                  <c:v>#N/A</c:v>
                </c:pt>
                <c:pt idx="922">
                  <c:v>#N/A</c:v>
                </c:pt>
                <c:pt idx="923">
                  <c:v>#N/A</c:v>
                </c:pt>
                <c:pt idx="924">
                  <c:v>#N/A</c:v>
                </c:pt>
                <c:pt idx="925">
                  <c:v>#N/A</c:v>
                </c:pt>
                <c:pt idx="926">
                  <c:v>#N/A</c:v>
                </c:pt>
                <c:pt idx="927">
                  <c:v>#N/A</c:v>
                </c:pt>
                <c:pt idx="928">
                  <c:v>#N/A</c:v>
                </c:pt>
                <c:pt idx="929">
                  <c:v>#N/A</c:v>
                </c:pt>
                <c:pt idx="930">
                  <c:v>#N/A</c:v>
                </c:pt>
                <c:pt idx="931">
                  <c:v>#N/A</c:v>
                </c:pt>
                <c:pt idx="932">
                  <c:v>#N/A</c:v>
                </c:pt>
                <c:pt idx="933">
                  <c:v>#N/A</c:v>
                </c:pt>
                <c:pt idx="934">
                  <c:v>#N/A</c:v>
                </c:pt>
                <c:pt idx="935">
                  <c:v>#N/A</c:v>
                </c:pt>
                <c:pt idx="936">
                  <c:v>#N/A</c:v>
                </c:pt>
                <c:pt idx="937">
                  <c:v>#N/A</c:v>
                </c:pt>
                <c:pt idx="938">
                  <c:v>#N/A</c:v>
                </c:pt>
                <c:pt idx="939">
                  <c:v>#N/A</c:v>
                </c:pt>
                <c:pt idx="940">
                  <c:v>#N/A</c:v>
                </c:pt>
                <c:pt idx="941">
                  <c:v>#N/A</c:v>
                </c:pt>
                <c:pt idx="942">
                  <c:v>#N/A</c:v>
                </c:pt>
                <c:pt idx="943">
                  <c:v>#N/A</c:v>
                </c:pt>
                <c:pt idx="944">
                  <c:v>#N/A</c:v>
                </c:pt>
                <c:pt idx="945">
                  <c:v>#N/A</c:v>
                </c:pt>
                <c:pt idx="946">
                  <c:v>#N/A</c:v>
                </c:pt>
                <c:pt idx="947">
                  <c:v>#N/A</c:v>
                </c:pt>
                <c:pt idx="948">
                  <c:v>#N/A</c:v>
                </c:pt>
                <c:pt idx="949">
                  <c:v>#N/A</c:v>
                </c:pt>
                <c:pt idx="950">
                  <c:v>#N/A</c:v>
                </c:pt>
                <c:pt idx="951">
                  <c:v>#N/A</c:v>
                </c:pt>
                <c:pt idx="952">
                  <c:v>#N/A</c:v>
                </c:pt>
                <c:pt idx="953">
                  <c:v>#N/A</c:v>
                </c:pt>
                <c:pt idx="954">
                  <c:v>#N/A</c:v>
                </c:pt>
                <c:pt idx="955">
                  <c:v>#N/A</c:v>
                </c:pt>
                <c:pt idx="956">
                  <c:v>#N/A</c:v>
                </c:pt>
                <c:pt idx="957">
                  <c:v>#N/A</c:v>
                </c:pt>
                <c:pt idx="958">
                  <c:v>#N/A</c:v>
                </c:pt>
                <c:pt idx="959">
                  <c:v>#N/A</c:v>
                </c:pt>
                <c:pt idx="960">
                  <c:v>#N/A</c:v>
                </c:pt>
                <c:pt idx="961">
                  <c:v>#N/A</c:v>
                </c:pt>
                <c:pt idx="962">
                  <c:v>#N/A</c:v>
                </c:pt>
                <c:pt idx="963">
                  <c:v>#N/A</c:v>
                </c:pt>
                <c:pt idx="964">
                  <c:v>#N/A</c:v>
                </c:pt>
                <c:pt idx="965">
                  <c:v>#N/A</c:v>
                </c:pt>
                <c:pt idx="966">
                  <c:v>#N/A</c:v>
                </c:pt>
                <c:pt idx="967">
                  <c:v>#N/A</c:v>
                </c:pt>
                <c:pt idx="968">
                  <c:v>#N/A</c:v>
                </c:pt>
                <c:pt idx="969">
                  <c:v>#N/A</c:v>
                </c:pt>
                <c:pt idx="970">
                  <c:v>#N/A</c:v>
                </c:pt>
                <c:pt idx="971">
                  <c:v>#N/A</c:v>
                </c:pt>
                <c:pt idx="972">
                  <c:v>#N/A</c:v>
                </c:pt>
                <c:pt idx="973">
                  <c:v>#N/A</c:v>
                </c:pt>
                <c:pt idx="974">
                  <c:v>#N/A</c:v>
                </c:pt>
                <c:pt idx="975">
                  <c:v>#N/A</c:v>
                </c:pt>
                <c:pt idx="976">
                  <c:v>#N/A</c:v>
                </c:pt>
                <c:pt idx="977">
                  <c:v>#N/A</c:v>
                </c:pt>
                <c:pt idx="978">
                  <c:v>#N/A</c:v>
                </c:pt>
                <c:pt idx="979">
                  <c:v>#N/A</c:v>
                </c:pt>
                <c:pt idx="980">
                  <c:v>#N/A</c:v>
                </c:pt>
                <c:pt idx="981">
                  <c:v>#N/A</c:v>
                </c:pt>
                <c:pt idx="982">
                  <c:v>#N/A</c:v>
                </c:pt>
                <c:pt idx="983">
                  <c:v>#N/A</c:v>
                </c:pt>
                <c:pt idx="984">
                  <c:v>#N/A</c:v>
                </c:pt>
                <c:pt idx="985">
                  <c:v>#N/A</c:v>
                </c:pt>
                <c:pt idx="986">
                  <c:v>#N/A</c:v>
                </c:pt>
                <c:pt idx="987">
                  <c:v>#N/A</c:v>
                </c:pt>
                <c:pt idx="988">
                  <c:v>#N/A</c:v>
                </c:pt>
                <c:pt idx="989">
                  <c:v>#N/A</c:v>
                </c:pt>
                <c:pt idx="990">
                  <c:v>#N/A</c:v>
                </c:pt>
                <c:pt idx="991">
                  <c:v>#N/A</c:v>
                </c:pt>
                <c:pt idx="992">
                  <c:v>#N/A</c:v>
                </c:pt>
                <c:pt idx="993">
                  <c:v>#N/A</c:v>
                </c:pt>
                <c:pt idx="994">
                  <c:v>#N/A</c:v>
                </c:pt>
                <c:pt idx="995">
                  <c:v>#N/A</c:v>
                </c:pt>
                <c:pt idx="996">
                  <c:v>#N/A</c:v>
                </c:pt>
                <c:pt idx="997">
                  <c:v>#N/A</c:v>
                </c:pt>
                <c:pt idx="998">
                  <c:v>#N/A</c:v>
                </c:pt>
                <c:pt idx="999">
                  <c:v>#N/A</c:v>
                </c:pt>
              </c:numCache>
            </c:numRef>
          </c:yVal>
          <c:smooth val="0"/>
          <c:extLst>
            <c:ext xmlns:c16="http://schemas.microsoft.com/office/drawing/2014/chart" uri="{C3380CC4-5D6E-409C-BE32-E72D297353CC}">
              <c16:uniqueId val="{00000000-600E-437F-9075-8EF86A2396C4}"/>
            </c:ext>
          </c:extLst>
        </c:ser>
        <c:dLbls>
          <c:showLegendKey val="0"/>
          <c:showVal val="0"/>
          <c:showCatName val="0"/>
          <c:showSerName val="0"/>
          <c:showPercent val="0"/>
          <c:showBubbleSize val="0"/>
        </c:dLbls>
        <c:axId val="394986992"/>
        <c:axId val="394987384"/>
      </c:scatterChart>
      <c:valAx>
        <c:axId val="394986992"/>
        <c:scaling>
          <c:orientation val="minMax"/>
          <c:max val="2"/>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pp acc:d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94987384"/>
        <c:crosses val="autoZero"/>
        <c:crossBetween val="midCat"/>
      </c:valAx>
      <c:valAx>
        <c:axId val="39498738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pp FRET Eff.</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de-DE"/>
          </a:p>
        </c:txPr>
        <c:crossAx val="39498699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de-DE"/>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FR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scatterChart>
        <c:scatterStyle val="lineMarker"/>
        <c:varyColors val="0"/>
        <c:ser>
          <c:idx val="0"/>
          <c:order val="0"/>
          <c:tx>
            <c:strRef>
              <c:f>sample!$O$1</c:f>
              <c:strCache>
                <c:ptCount val="1"/>
                <c:pt idx="0">
                  <c:v>DFRET</c:v>
                </c:pt>
              </c:strCache>
            </c:strRef>
          </c:tx>
          <c:spPr>
            <a:ln w="19050" cap="rnd">
              <a:noFill/>
              <a:round/>
            </a:ln>
            <a:effectLst/>
          </c:spPr>
          <c:marker>
            <c:symbol val="circle"/>
            <c:size val="2"/>
            <c:spPr>
              <a:solidFill>
                <a:srgbClr val="FF0000"/>
              </a:solidFill>
              <a:ln w="9525">
                <a:noFill/>
              </a:ln>
              <a:effectLst/>
            </c:spPr>
          </c:marker>
          <c:xVal>
            <c:numRef>
              <c:f>sample!$M$2:$M$96298</c:f>
              <c:numCache>
                <c:formatCode>General</c:formatCode>
                <c:ptCount val="96297"/>
                <c:pt idx="0">
                  <c:v>4.1943297074482837</c:v>
                </c:pt>
                <c:pt idx="1">
                  <c:v>0.27810354564726714</c:v>
                </c:pt>
                <c:pt idx="2">
                  <c:v>0.58219911637447264</c:v>
                </c:pt>
                <c:pt idx="3">
                  <c:v>1.4162058444267656</c:v>
                </c:pt>
                <c:pt idx="4">
                  <c:v>0.65201553584613736</c:v>
                </c:pt>
                <c:pt idx="5">
                  <c:v>0.28435216630258564</c:v>
                </c:pt>
                <c:pt idx="6">
                  <c:v>0.76130386791921911</c:v>
                </c:pt>
                <c:pt idx="7">
                  <c:v>0.39878929300206151</c:v>
                </c:pt>
                <c:pt idx="8">
                  <c:v>1.1846847677686183</c:v>
                </c:pt>
                <c:pt idx="9">
                  <c:v>0.58978373932936567</c:v>
                </c:pt>
                <c:pt idx="10">
                  <c:v>0.49118514658604129</c:v>
                </c:pt>
                <c:pt idx="11">
                  <c:v>0.68122023127601772</c:v>
                </c:pt>
                <c:pt idx="12">
                  <c:v>0.24754790731509968</c:v>
                </c:pt>
                <c:pt idx="13">
                  <c:v>0.25052253891315535</c:v>
                </c:pt>
                <c:pt idx="14">
                  <c:v>0.23366377686289452</c:v>
                </c:pt>
                <c:pt idx="15">
                  <c:v>0.47363288751477356</c:v>
                </c:pt>
                <c:pt idx="16">
                  <c:v>1.1476028149020461</c:v>
                </c:pt>
                <c:pt idx="17">
                  <c:v>0.49898171496778326</c:v>
                </c:pt>
                <c:pt idx="18">
                  <c:v>0.36090268327352765</c:v>
                </c:pt>
                <c:pt idx="19">
                  <c:v>0.49244004797074242</c:v>
                </c:pt>
                <c:pt idx="20">
                  <c:v>0.20999149335676992</c:v>
                </c:pt>
                <c:pt idx="21">
                  <c:v>0.15885722264853394</c:v>
                </c:pt>
                <c:pt idx="22">
                  <c:v>0.21011148828545687</c:v>
                </c:pt>
                <c:pt idx="23">
                  <c:v>0.41315342251262566</c:v>
                </c:pt>
                <c:pt idx="24">
                  <c:v>1.1409069353873218</c:v>
                </c:pt>
                <c:pt idx="25">
                  <c:v>0.35749458250101851</c:v>
                </c:pt>
                <c:pt idx="26">
                  <c:v>0.46725074228151653</c:v>
                </c:pt>
                <c:pt idx="27">
                  <c:v>0.66413591155911778</c:v>
                </c:pt>
                <c:pt idx="28">
                  <c:v>0.61246716707214011</c:v>
                </c:pt>
                <c:pt idx="29">
                  <c:v>0.92181116060710233</c:v>
                </c:pt>
                <c:pt idx="30">
                  <c:v>0.3957471322021599</c:v>
                </c:pt>
                <c:pt idx="31">
                  <c:v>1.4430419758088011</c:v>
                </c:pt>
                <c:pt idx="32">
                  <c:v>0.97867674686523676</c:v>
                </c:pt>
                <c:pt idx="33">
                  <c:v>1.0113531950357986</c:v>
                </c:pt>
                <c:pt idx="34">
                  <c:v>0.12482796213463591</c:v>
                </c:pt>
                <c:pt idx="35">
                  <c:v>0.22631711343939567</c:v>
                </c:pt>
                <c:pt idx="36">
                  <c:v>0.50453124907049374</c:v>
                </c:pt>
                <c:pt idx="37">
                  <c:v>0.52174541654023998</c:v>
                </c:pt>
                <c:pt idx="38">
                  <c:v>0.65478157548188864</c:v>
                </c:pt>
                <c:pt idx="39">
                  <c:v>1.2717431681740472</c:v>
                </c:pt>
                <c:pt idx="40">
                  <c:v>0.18473281412173331</c:v>
                </c:pt>
                <c:pt idx="41">
                  <c:v>0.42524684686523567</c:v>
                </c:pt>
                <c:pt idx="42">
                  <c:v>0.3387731737272241</c:v>
                </c:pt>
                <c:pt idx="43">
                  <c:v>0.39699462123370216</c:v>
                </c:pt>
                <c:pt idx="44">
                  <c:v>0.71957295474781657</c:v>
                </c:pt>
                <c:pt idx="45">
                  <c:v>0.29124371971636132</c:v>
                </c:pt>
                <c:pt idx="46">
                  <c:v>0.53094981291921883</c:v>
                </c:pt>
                <c:pt idx="47">
                  <c:v>0.15236187096751702</c:v>
                </c:pt>
                <c:pt idx="48">
                  <c:v>0.15447650574299035</c:v>
                </c:pt>
                <c:pt idx="49">
                  <c:v>0.3312086478374503</c:v>
                </c:pt>
                <c:pt idx="50">
                  <c:v>0.81249003297875499</c:v>
                </c:pt>
                <c:pt idx="51">
                  <c:v>0.68437027367773939</c:v>
                </c:pt>
                <c:pt idx="52">
                  <c:v>0.59570054534104766</c:v>
                </c:pt>
                <c:pt idx="53">
                  <c:v>0.35855246109700001</c:v>
                </c:pt>
                <c:pt idx="54">
                  <c:v>1.2650734719144126</c:v>
                </c:pt>
                <c:pt idx="55">
                  <c:v>0.38419170147279025</c:v>
                </c:pt>
                <c:pt idx="56">
                  <c:v>0.85347566310660561</c:v>
                </c:pt>
                <c:pt idx="57">
                  <c:v>0.55808205365099095</c:v>
                </c:pt>
                <c:pt idx="58">
                  <c:v>0.29441853171606441</c:v>
                </c:pt>
                <c:pt idx="59">
                  <c:v>0.29935215846547086</c:v>
                </c:pt>
                <c:pt idx="60">
                  <c:v>0.92473090275899228</c:v>
                </c:pt>
                <c:pt idx="61">
                  <c:v>0.96246159850230084</c:v>
                </c:pt>
                <c:pt idx="62">
                  <c:v>0.38815868109913221</c:v>
                </c:pt>
                <c:pt idx="63">
                  <c:v>2.2943925198424933</c:v>
                </c:pt>
                <c:pt idx="64">
                  <c:v>0.34324566367246956</c:v>
                </c:pt>
                <c:pt idx="65">
                  <c:v>0.63649707935375177</c:v>
                </c:pt>
                <c:pt idx="66">
                  <c:v>0.5382623821425716</c:v>
                </c:pt>
                <c:pt idx="67">
                  <c:v>0.12591893393044801</c:v>
                </c:pt>
                <c:pt idx="68">
                  <c:v>0.26196221542797826</c:v>
                </c:pt>
                <c:pt idx="69">
                  <c:v>0.56350930719119341</c:v>
                </c:pt>
                <c:pt idx="70">
                  <c:v>1.2271637180601214</c:v>
                </c:pt>
                <c:pt idx="71">
                  <c:v>0.50690823833961485</c:v>
                </c:pt>
                <c:pt idx="72">
                  <c:v>0.86338124895624602</c:v>
                </c:pt>
                <c:pt idx="73">
                  <c:v>0.19725827057929859</c:v>
                </c:pt>
                <c:pt idx="74">
                  <c:v>0.69530743410049178</c:v>
                </c:pt>
                <c:pt idx="75">
                  <c:v>0.56055082875643791</c:v>
                </c:pt>
                <c:pt idx="76">
                  <c:v>0.31679118489724206</c:v>
                </c:pt>
                <c:pt idx="77">
                  <c:v>0.34223751248947953</c:v>
                </c:pt>
                <c:pt idx="78">
                  <c:v>0.6943029362002795</c:v>
                </c:pt>
                <c:pt idx="79">
                  <c:v>1.4295608047953756</c:v>
                </c:pt>
                <c:pt idx="80">
                  <c:v>0.29906265464110471</c:v>
                </c:pt>
                <c:pt idx="81">
                  <c:v>0.50625364785527371</c:v>
                </c:pt>
                <c:pt idx="82">
                  <c:v>0.75910308118955239</c:v>
                </c:pt>
                <c:pt idx="83">
                  <c:v>0.3640548458041713</c:v>
                </c:pt>
                <c:pt idx="84">
                  <c:v>0.40809613990478705</c:v>
                </c:pt>
                <c:pt idx="85">
                  <c:v>0.33294291254992514</c:v>
                </c:pt>
                <c:pt idx="86">
                  <c:v>0.34341609285897817</c:v>
                </c:pt>
                <c:pt idx="87">
                  <c:v>0.58348661281020264</c:v>
                </c:pt>
                <c:pt idx="88">
                  <c:v>0.38539624875161038</c:v>
                </c:pt>
                <c:pt idx="89">
                  <c:v>1.5893586890928304</c:v>
                </c:pt>
                <c:pt idx="90">
                  <c:v>0.17574272799012902</c:v>
                </c:pt>
                <c:pt idx="91">
                  <c:v>0.33425430223709407</c:v>
                </c:pt>
                <c:pt idx="92">
                  <c:v>1.2919507257246301</c:v>
                </c:pt>
                <c:pt idx="93">
                  <c:v>0.26772397817530497</c:v>
                </c:pt>
                <c:pt idx="94">
                  <c:v>0.27606470603758965</c:v>
                </c:pt>
                <c:pt idx="95">
                  <c:v>0.23327339485276474</c:v>
                </c:pt>
                <c:pt idx="96">
                  <c:v>0.76230608381730391</c:v>
                </c:pt>
                <c:pt idx="97">
                  <c:v>0.16802554250014162</c:v>
                </c:pt>
                <c:pt idx="98">
                  <c:v>1.1242243204665874</c:v>
                </c:pt>
                <c:pt idx="99">
                  <c:v>0.21152625478136533</c:v>
                </c:pt>
                <c:pt idx="100">
                  <c:v>0.6248316828754078</c:v>
                </c:pt>
                <c:pt idx="101">
                  <c:v>0.41574355071650848</c:v>
                </c:pt>
                <c:pt idx="102">
                  <c:v>0.772178227458577</c:v>
                </c:pt>
                <c:pt idx="103">
                  <c:v>0.30584309485854194</c:v>
                </c:pt>
                <c:pt idx="104">
                  <c:v>0.3269458624474364</c:v>
                </c:pt>
                <c:pt idx="105">
                  <c:v>0.49523674041282739</c:v>
                </c:pt>
                <c:pt idx="106">
                  <c:v>1.2197136386525653</c:v>
                </c:pt>
                <c:pt idx="107">
                  <c:v>0.98622353284900366</c:v>
                </c:pt>
                <c:pt idx="108">
                  <c:v>0.66223040138045752</c:v>
                </c:pt>
                <c:pt idx="109">
                  <c:v>0.70182828063426461</c:v>
                </c:pt>
                <c:pt idx="110">
                  <c:v>0.24129833954578306</c:v>
                </c:pt>
                <c:pt idx="111">
                  <c:v>1.0345224017579888</c:v>
                </c:pt>
                <c:pt idx="112">
                  <c:v>0.32697102954085261</c:v>
                </c:pt>
                <c:pt idx="113">
                  <c:v>0.33814728573001296</c:v>
                </c:pt>
                <c:pt idx="114">
                  <c:v>0.28386515719982447</c:v>
                </c:pt>
                <c:pt idx="115">
                  <c:v>0.18542498380742378</c:v>
                </c:pt>
                <c:pt idx="116">
                  <c:v>0.22842855926341366</c:v>
                </c:pt>
                <c:pt idx="117">
                  <c:v>0.89724844663286962</c:v>
                </c:pt>
                <c:pt idx="118">
                  <c:v>0.33830724649733279</c:v>
                </c:pt>
                <c:pt idx="119">
                  <c:v>0.41969399325142237</c:v>
                </c:pt>
                <c:pt idx="120">
                  <c:v>2.4046093379521301</c:v>
                </c:pt>
                <c:pt idx="121">
                  <c:v>2.0596621909631114</c:v>
                </c:pt>
                <c:pt idx="122">
                  <c:v>0.33201555939152222</c:v>
                </c:pt>
                <c:pt idx="123">
                  <c:v>0.7123804178728812</c:v>
                </c:pt>
                <c:pt idx="124">
                  <c:v>0.30169665921270583</c:v>
                </c:pt>
                <c:pt idx="125">
                  <c:v>0.39863327654973507</c:v>
                </c:pt>
                <c:pt idx="126">
                  <c:v>1.0078974566833503</c:v>
                </c:pt>
                <c:pt idx="127">
                  <c:v>0.31455280622804083</c:v>
                </c:pt>
                <c:pt idx="128">
                  <c:v>0.77055177986011758</c:v>
                </c:pt>
                <c:pt idx="129">
                  <c:v>0.58187433289458157</c:v>
                </c:pt>
                <c:pt idx="130">
                  <c:v>0.41444501745355022</c:v>
                </c:pt>
                <c:pt idx="131">
                  <c:v>0.40051340354561799</c:v>
                </c:pt>
                <c:pt idx="132">
                  <c:v>0.68035192012526402</c:v>
                </c:pt>
                <c:pt idx="133">
                  <c:v>1.7516858433278137</c:v>
                </c:pt>
                <c:pt idx="134">
                  <c:v>0.60513911089073225</c:v>
                </c:pt>
                <c:pt idx="135">
                  <c:v>0.30338483458855747</c:v>
                </c:pt>
                <c:pt idx="136">
                  <c:v>0.22578709460700283</c:v>
                </c:pt>
                <c:pt idx="137">
                  <c:v>0.17616840684514382</c:v>
                </c:pt>
                <c:pt idx="138">
                  <c:v>0.74206835968932416</c:v>
                </c:pt>
                <c:pt idx="139">
                  <c:v>0.28780987246622591</c:v>
                </c:pt>
                <c:pt idx="140">
                  <c:v>1.958013470521524</c:v>
                </c:pt>
                <c:pt idx="141">
                  <c:v>0.87368558137137398</c:v>
                </c:pt>
                <c:pt idx="142">
                  <c:v>0.84620994193756538</c:v>
                </c:pt>
                <c:pt idx="143">
                  <c:v>0.36018143220528442</c:v>
                </c:pt>
                <c:pt idx="144">
                  <c:v>0.36906331892866312</c:v>
                </c:pt>
                <c:pt idx="145">
                  <c:v>0.42112053791656789</c:v>
                </c:pt>
                <c:pt idx="146">
                  <c:v>0.3543206210702311</c:v>
                </c:pt>
                <c:pt idx="147">
                  <c:v>29.367870770826798</c:v>
                </c:pt>
                <c:pt idx="148">
                  <c:v>0.31432696599911175</c:v>
                </c:pt>
                <c:pt idx="149">
                  <c:v>0.54444633506062001</c:v>
                </c:pt>
                <c:pt idx="150">
                  <c:v>0.43561839689284765</c:v>
                </c:pt>
                <c:pt idx="151">
                  <c:v>0.19098015638414181</c:v>
                </c:pt>
                <c:pt idx="152">
                  <c:v>1.7440926415386144</c:v>
                </c:pt>
                <c:pt idx="153">
                  <c:v>0.48011897490143884</c:v>
                </c:pt>
                <c:pt idx="154">
                  <c:v>0.16066025883001103</c:v>
                </c:pt>
                <c:pt idx="155">
                  <c:v>0.19625533420730468</c:v>
                </c:pt>
                <c:pt idx="156">
                  <c:v>0.30911366174967297</c:v>
                </c:pt>
                <c:pt idx="157">
                  <c:v>0.16705532684339716</c:v>
                </c:pt>
                <c:pt idx="158">
                  <c:v>0.59060811024452975</c:v>
                </c:pt>
                <c:pt idx="159">
                  <c:v>1.7132719433346799</c:v>
                </c:pt>
                <c:pt idx="160">
                  <c:v>0.25501765102488133</c:v>
                </c:pt>
                <c:pt idx="161">
                  <c:v>0.87584681288182487</c:v>
                </c:pt>
                <c:pt idx="162">
                  <c:v>8.3459676924147019E-2</c:v>
                </c:pt>
                <c:pt idx="163">
                  <c:v>0.70346035874770685</c:v>
                </c:pt>
                <c:pt idx="164">
                  <c:v>0.76247464962501754</c:v>
                </c:pt>
                <c:pt idx="165">
                  <c:v>0.27281189143208112</c:v>
                </c:pt>
                <c:pt idx="166">
                  <c:v>0.24071053402993167</c:v>
                </c:pt>
                <c:pt idx="167">
                  <c:v>0.88744172390485643</c:v>
                </c:pt>
                <c:pt idx="168">
                  <c:v>0.41210441431379102</c:v>
                </c:pt>
                <c:pt idx="169">
                  <c:v>0.24092601791192728</c:v>
                </c:pt>
                <c:pt idx="170">
                  <c:v>0.21589690378140591</c:v>
                </c:pt>
                <c:pt idx="171">
                  <c:v>0.41658519449740666</c:v>
                </c:pt>
                <c:pt idx="172">
                  <c:v>0.43302187266117043</c:v>
                </c:pt>
                <c:pt idx="173">
                  <c:v>0.42079175442727612</c:v>
                </c:pt>
                <c:pt idx="174">
                  <c:v>0.20154699656636968</c:v>
                </c:pt>
                <c:pt idx="175">
                  <c:v>0.10217804509888877</c:v>
                </c:pt>
                <c:pt idx="176">
                  <c:v>0.35969989186911849</c:v>
                </c:pt>
                <c:pt idx="177">
                  <c:v>0.30167763792473412</c:v>
                </c:pt>
                <c:pt idx="178">
                  <c:v>0.31375099371401294</c:v>
                </c:pt>
                <c:pt idx="179">
                  <c:v>0.33784312349070417</c:v>
                </c:pt>
                <c:pt idx="180">
                  <c:v>0.23464114199549255</c:v>
                </c:pt>
                <c:pt idx="181">
                  <c:v>0.57763668888967223</c:v>
                </c:pt>
                <c:pt idx="182">
                  <c:v>0.75170496302966439</c:v>
                </c:pt>
                <c:pt idx="183">
                  <c:v>0.98555080977740328</c:v>
                </c:pt>
                <c:pt idx="184">
                  <c:v>4.3150066784593193</c:v>
                </c:pt>
                <c:pt idx="185">
                  <c:v>0.40603805328158227</c:v>
                </c:pt>
                <c:pt idx="186">
                  <c:v>0.65374848948880959</c:v>
                </c:pt>
                <c:pt idx="187">
                  <c:v>0.65107990961373008</c:v>
                </c:pt>
                <c:pt idx="188">
                  <c:v>0.31268912766433349</c:v>
                </c:pt>
                <c:pt idx="189">
                  <c:v>0.11880359750890103</c:v>
                </c:pt>
                <c:pt idx="190">
                  <c:v>0.51388547537182594</c:v>
                </c:pt>
                <c:pt idx="191">
                  <c:v>0.5307202419028314</c:v>
                </c:pt>
                <c:pt idx="192">
                  <c:v>0.32303346601667471</c:v>
                </c:pt>
                <c:pt idx="193">
                  <c:v>1.4074081448981677</c:v>
                </c:pt>
                <c:pt idx="194">
                  <c:v>0.91298082046791618</c:v>
                </c:pt>
                <c:pt idx="195">
                  <c:v>0.68566069815475594</c:v>
                </c:pt>
                <c:pt idx="196">
                  <c:v>0.33127503795092522</c:v>
                </c:pt>
                <c:pt idx="197">
                  <c:v>3.4214359966180985</c:v>
                </c:pt>
                <c:pt idx="198">
                  <c:v>0.38437266240783269</c:v>
                </c:pt>
                <c:pt idx="199">
                  <c:v>0.39153055584671043</c:v>
                </c:pt>
                <c:pt idx="200">
                  <c:v>0.3013695396123609</c:v>
                </c:pt>
                <c:pt idx="201">
                  <c:v>0.37475126271526998</c:v>
                </c:pt>
                <c:pt idx="202">
                  <c:v>0.32058993453586793</c:v>
                </c:pt>
                <c:pt idx="203">
                  <c:v>0.79757406125303276</c:v>
                </c:pt>
                <c:pt idx="204">
                  <c:v>0.82556778755589089</c:v>
                </c:pt>
                <c:pt idx="205">
                  <c:v>0.52057151250545342</c:v>
                </c:pt>
                <c:pt idx="206">
                  <c:v>0.47838584253165961</c:v>
                </c:pt>
                <c:pt idx="207">
                  <c:v>0.1470424464448476</c:v>
                </c:pt>
                <c:pt idx="208">
                  <c:v>0.72796652459275046</c:v>
                </c:pt>
                <c:pt idx="209">
                  <c:v>0.23538035678212157</c:v>
                </c:pt>
                <c:pt idx="210">
                  <c:v>0.39946381098830036</c:v>
                </c:pt>
                <c:pt idx="211">
                  <c:v>0.37886032281665499</c:v>
                </c:pt>
                <c:pt idx="212">
                  <c:v>0.49693909798340474</c:v>
                </c:pt>
                <c:pt idx="213">
                  <c:v>0.15535416528426679</c:v>
                </c:pt>
                <c:pt idx="214">
                  <c:v>0.34429219294501562</c:v>
                </c:pt>
                <c:pt idx="215">
                  <c:v>0.28809589734348096</c:v>
                </c:pt>
                <c:pt idx="216">
                  <c:v>0.28157034769622713</c:v>
                </c:pt>
                <c:pt idx="217">
                  <c:v>0.43098431463940845</c:v>
                </c:pt>
                <c:pt idx="218">
                  <c:v>0.59156896007425774</c:v>
                </c:pt>
                <c:pt idx="219">
                  <c:v>0.24996034320103483</c:v>
                </c:pt>
                <c:pt idx="220">
                  <c:v>0.55442919991397766</c:v>
                </c:pt>
                <c:pt idx="221">
                  <c:v>0.57588611916212495</c:v>
                </c:pt>
                <c:pt idx="222">
                  <c:v>0.25239226671953396</c:v>
                </c:pt>
                <c:pt idx="223">
                  <c:v>0.1661174875528304</c:v>
                </c:pt>
                <c:pt idx="224">
                  <c:v>1.0022043661534057</c:v>
                </c:pt>
                <c:pt idx="225">
                  <c:v>0.43941557360747951</c:v>
                </c:pt>
                <c:pt idx="226">
                  <c:v>0.4206046174457736</c:v>
                </c:pt>
                <c:pt idx="227">
                  <c:v>0.19898103122926242</c:v>
                </c:pt>
                <c:pt idx="228">
                  <c:v>0.48819424257014277</c:v>
                </c:pt>
                <c:pt idx="229">
                  <c:v>0.54670311807379546</c:v>
                </c:pt>
                <c:pt idx="230">
                  <c:v>0.30888491959641906</c:v>
                </c:pt>
                <c:pt idx="231">
                  <c:v>0.35720490612830558</c:v>
                </c:pt>
                <c:pt idx="232">
                  <c:v>0.37816014611098131</c:v>
                </c:pt>
                <c:pt idx="233">
                  <c:v>0.74008779642860589</c:v>
                </c:pt>
                <c:pt idx="234">
                  <c:v>0.32272850039865364</c:v>
                </c:pt>
                <c:pt idx="235">
                  <c:v>0.16818005554111073</c:v>
                </c:pt>
                <c:pt idx="236">
                  <c:v>0.17415843891488816</c:v>
                </c:pt>
                <c:pt idx="237">
                  <c:v>2.1160567528445653</c:v>
                </c:pt>
                <c:pt idx="238">
                  <c:v>0.33318482417657069</c:v>
                </c:pt>
                <c:pt idx="239">
                  <c:v>0.97021089424996176</c:v>
                </c:pt>
                <c:pt idx="240">
                  <c:v>1.7016988071831343</c:v>
                </c:pt>
                <c:pt idx="241">
                  <c:v>0.50351975261862181</c:v>
                </c:pt>
                <c:pt idx="242">
                  <c:v>0.16428261143581196</c:v>
                </c:pt>
                <c:pt idx="243">
                  <c:v>1.1087941850872964</c:v>
                </c:pt>
                <c:pt idx="244">
                  <c:v>0.25506243871050865</c:v>
                </c:pt>
                <c:pt idx="245">
                  <c:v>1.1625082810614777</c:v>
                </c:pt>
                <c:pt idx="246">
                  <c:v>0.76177734046015755</c:v>
                </c:pt>
                <c:pt idx="247">
                  <c:v>0.23735016727432395</c:v>
                </c:pt>
                <c:pt idx="248">
                  <c:v>0.56443619258528188</c:v>
                </c:pt>
                <c:pt idx="249">
                  <c:v>0.40207926845113162</c:v>
                </c:pt>
                <c:pt idx="250">
                  <c:v>0.49881213044366685</c:v>
                </c:pt>
                <c:pt idx="251">
                  <c:v>0.58904370136300688</c:v>
                </c:pt>
                <c:pt idx="252">
                  <c:v>0.23759765291207199</c:v>
                </c:pt>
                <c:pt idx="253">
                  <c:v>0.200320207728373</c:v>
                </c:pt>
                <c:pt idx="254">
                  <c:v>0.36155468001720409</c:v>
                </c:pt>
                <c:pt idx="255">
                  <c:v>0.51881152062896374</c:v>
                </c:pt>
                <c:pt idx="256">
                  <c:v>0.33980681449974121</c:v>
                </c:pt>
                <c:pt idx="257">
                  <c:v>0.51040665166399501</c:v>
                </c:pt>
                <c:pt idx="258">
                  <c:v>0.8510569483795134</c:v>
                </c:pt>
                <c:pt idx="259">
                  <c:v>0.65460073154568521</c:v>
                </c:pt>
                <c:pt idx="260">
                  <c:v>0.61007868612590543</c:v>
                </c:pt>
                <c:pt idx="261">
                  <c:v>0.59119747814418488</c:v>
                </c:pt>
                <c:pt idx="262">
                  <c:v>0.36152568816375391</c:v>
                </c:pt>
                <c:pt idx="263">
                  <c:v>0.48514696449074501</c:v>
                </c:pt>
                <c:pt idx="264">
                  <c:v>0.59261830568048735</c:v>
                </c:pt>
                <c:pt idx="265">
                  <c:v>3.7509652717041622</c:v>
                </c:pt>
                <c:pt idx="266">
                  <c:v>0.327441702604229</c:v>
                </c:pt>
                <c:pt idx="267">
                  <c:v>0.36955798844547039</c:v>
                </c:pt>
                <c:pt idx="268">
                  <c:v>0.394827649802514</c:v>
                </c:pt>
                <c:pt idx="269">
                  <c:v>0.17270455500006962</c:v>
                </c:pt>
                <c:pt idx="270">
                  <c:v>0.38357122157768075</c:v>
                </c:pt>
                <c:pt idx="271">
                  <c:v>0.53298864630502329</c:v>
                </c:pt>
                <c:pt idx="272">
                  <c:v>0.41807566003805369</c:v>
                </c:pt>
                <c:pt idx="273">
                  <c:v>0.75023630143048659</c:v>
                </c:pt>
                <c:pt idx="274">
                  <c:v>0.76497289111108946</c:v>
                </c:pt>
                <c:pt idx="275">
                  <c:v>0.97502941184609415</c:v>
                </c:pt>
                <c:pt idx="276">
                  <c:v>0.26085315670539755</c:v>
                </c:pt>
                <c:pt idx="277">
                  <c:v>0.78992848806051463</c:v>
                </c:pt>
                <c:pt idx="278">
                  <c:v>0.17901108448470912</c:v>
                </c:pt>
                <c:pt idx="279">
                  <c:v>0.43583782769503515</c:v>
                </c:pt>
                <c:pt idx="280">
                  <c:v>0.82421885584431831</c:v>
                </c:pt>
                <c:pt idx="281">
                  <c:v>0.38219992251403168</c:v>
                </c:pt>
                <c:pt idx="282">
                  <c:v>0.41384442052843023</c:v>
                </c:pt>
                <c:pt idx="283">
                  <c:v>1.6187837364840894</c:v>
                </c:pt>
                <c:pt idx="284">
                  <c:v>2.1214980122715139</c:v>
                </c:pt>
                <c:pt idx="285">
                  <c:v>0.12280270442034456</c:v>
                </c:pt>
                <c:pt idx="286">
                  <c:v>0.29485252784439647</c:v>
                </c:pt>
                <c:pt idx="287">
                  <c:v>1.0032781075912998</c:v>
                </c:pt>
                <c:pt idx="288">
                  <c:v>1.1044140216930747</c:v>
                </c:pt>
                <c:pt idx="289">
                  <c:v>0.39155722635229945</c:v>
                </c:pt>
                <c:pt idx="290">
                  <c:v>1.0800598593066166</c:v>
                </c:pt>
                <c:pt idx="291">
                  <c:v>0.24412829280145809</c:v>
                </c:pt>
                <c:pt idx="292">
                  <c:v>0.31273052082068081</c:v>
                </c:pt>
                <c:pt idx="293">
                  <c:v>0.3010395817515058</c:v>
                </c:pt>
                <c:pt idx="294">
                  <c:v>1.5273347316038954</c:v>
                </c:pt>
                <c:pt idx="295">
                  <c:v>0.75914278555421699</c:v>
                </c:pt>
                <c:pt idx="296">
                  <c:v>0.64588056112458592</c:v>
                </c:pt>
                <c:pt idx="297">
                  <c:v>0.24691494499419464</c:v>
                </c:pt>
                <c:pt idx="298">
                  <c:v>0.25057108646868209</c:v>
                </c:pt>
                <c:pt idx="299">
                  <c:v>1.0877658928302736</c:v>
                </c:pt>
                <c:pt idx="300">
                  <c:v>0.60612542571471228</c:v>
                </c:pt>
                <c:pt idx="301">
                  <c:v>0.26068588475912174</c:v>
                </c:pt>
                <c:pt idx="302">
                  <c:v>0.90290867607630743</c:v>
                </c:pt>
                <c:pt idx="303">
                  <c:v>0.50082765466775792</c:v>
                </c:pt>
                <c:pt idx="304">
                  <c:v>1.3341988076889633</c:v>
                </c:pt>
                <c:pt idx="305">
                  <c:v>0.11005921647545275</c:v>
                </c:pt>
                <c:pt idx="306">
                  <c:v>0.39861289585807608</c:v>
                </c:pt>
                <c:pt idx="307">
                  <c:v>0.12505292338869561</c:v>
                </c:pt>
                <c:pt idx="308">
                  <c:v>0.74544889782258494</c:v>
                </c:pt>
                <c:pt idx="309">
                  <c:v>0.12232348203873122</c:v>
                </c:pt>
                <c:pt idx="310">
                  <c:v>0.59684900953439934</c:v>
                </c:pt>
                <c:pt idx="311">
                  <c:v>0.35719886707632054</c:v>
                </c:pt>
                <c:pt idx="312">
                  <c:v>0.61029789117530764</c:v>
                </c:pt>
                <c:pt idx="313">
                  <c:v>0.80943263848838565</c:v>
                </c:pt>
                <c:pt idx="314">
                  <c:v>3.5976510523901433</c:v>
                </c:pt>
                <c:pt idx="315">
                  <c:v>0.52631621358593239</c:v>
                </c:pt>
                <c:pt idx="316">
                  <c:v>0.62001643097609238</c:v>
                </c:pt>
                <c:pt idx="317">
                  <c:v>0.35065072658294721</c:v>
                </c:pt>
                <c:pt idx="318">
                  <c:v>0.27674555742506235</c:v>
                </c:pt>
                <c:pt idx="319">
                  <c:v>0.35515906010884318</c:v>
                </c:pt>
                <c:pt idx="320">
                  <c:v>1.6574262685493617</c:v>
                </c:pt>
                <c:pt idx="321">
                  <c:v>0.90578506154882532</c:v>
                </c:pt>
                <c:pt idx="322">
                  <c:v>0.6961395105333722</c:v>
                </c:pt>
                <c:pt idx="323">
                  <c:v>0.48889483538292794</c:v>
                </c:pt>
                <c:pt idx="324">
                  <c:v>0.23797345319343347</c:v>
                </c:pt>
                <c:pt idx="325">
                  <c:v>0.60875919074533036</c:v>
                </c:pt>
                <c:pt idx="326">
                  <c:v>0.46195166413608035</c:v>
                </c:pt>
                <c:pt idx="327">
                  <c:v>0.14343170518445106</c:v>
                </c:pt>
                <c:pt idx="328">
                  <c:v>0.29979097745819683</c:v>
                </c:pt>
                <c:pt idx="329">
                  <c:v>0.4233080818818678</c:v>
                </c:pt>
                <c:pt idx="330">
                  <c:v>0.92951574860708797</c:v>
                </c:pt>
                <c:pt idx="331">
                  <c:v>0.2431395523438247</c:v>
                </c:pt>
                <c:pt idx="332">
                  <c:v>0.29017515766887331</c:v>
                </c:pt>
                <c:pt idx="333">
                  <c:v>0.52499568228035309</c:v>
                </c:pt>
                <c:pt idx="334">
                  <c:v>2.3980652930261819</c:v>
                </c:pt>
                <c:pt idx="335">
                  <c:v>0.65465293786209156</c:v>
                </c:pt>
                <c:pt idx="336">
                  <c:v>0.7728141204781076</c:v>
                </c:pt>
                <c:pt idx="337">
                  <c:v>0.14206458162402558</c:v>
                </c:pt>
                <c:pt idx="338">
                  <c:v>0.29739277519132173</c:v>
                </c:pt>
                <c:pt idx="339">
                  <c:v>0.50224254388662803</c:v>
                </c:pt>
                <c:pt idx="340">
                  <c:v>0.37931300774041632</c:v>
                </c:pt>
                <c:pt idx="341">
                  <c:v>0.67671140544702868</c:v>
                </c:pt>
                <c:pt idx="342">
                  <c:v>1.4732779036814379</c:v>
                </c:pt>
                <c:pt idx="343">
                  <c:v>0.75967633196241957</c:v>
                </c:pt>
                <c:pt idx="344">
                  <c:v>1.8403042313668201</c:v>
                </c:pt>
                <c:pt idx="345">
                  <c:v>0.72900450988606713</c:v>
                </c:pt>
                <c:pt idx="346">
                  <c:v>0.21414650477174643</c:v>
                </c:pt>
                <c:pt idx="347">
                  <c:v>0.22514132980568791</c:v>
                </c:pt>
                <c:pt idx="348">
                  <c:v>1.0173616456900503</c:v>
                </c:pt>
                <c:pt idx="349">
                  <c:v>0.49802380316312106</c:v>
                </c:pt>
                <c:pt idx="350">
                  <c:v>0.16198927849563707</c:v>
                </c:pt>
                <c:pt idx="351">
                  <c:v>0.36370967128268367</c:v>
                </c:pt>
                <c:pt idx="352">
                  <c:v>0.8802335049249046</c:v>
                </c:pt>
                <c:pt idx="353">
                  <c:v>0.62901179627281112</c:v>
                </c:pt>
                <c:pt idx="354">
                  <c:v>0.46239425174257853</c:v>
                </c:pt>
                <c:pt idx="355">
                  <c:v>0.31527179434340219</c:v>
                </c:pt>
                <c:pt idx="356">
                  <c:v>0.55470627875972711</c:v>
                </c:pt>
                <c:pt idx="357">
                  <c:v>0.41960266153539771</c:v>
                </c:pt>
                <c:pt idx="358">
                  <c:v>0.31704250036505172</c:v>
                </c:pt>
                <c:pt idx="359">
                  <c:v>0.48901896649276649</c:v>
                </c:pt>
                <c:pt idx="360">
                  <c:v>0.54766420403485605</c:v>
                </c:pt>
                <c:pt idx="361">
                  <c:v>0.89823736058644976</c:v>
                </c:pt>
                <c:pt idx="362">
                  <c:v>1.9056579350023166</c:v>
                </c:pt>
                <c:pt idx="363">
                  <c:v>0.44232138056307735</c:v>
                </c:pt>
                <c:pt idx="364">
                  <c:v>0.38654809414748503</c:v>
                </c:pt>
                <c:pt idx="365">
                  <c:v>0.17985071022283849</c:v>
                </c:pt>
                <c:pt idx="366">
                  <c:v>0.65303305618328233</c:v>
                </c:pt>
                <c:pt idx="367">
                  <c:v>0.93970215571614291</c:v>
                </c:pt>
                <c:pt idx="368">
                  <c:v>1.3531497361923825</c:v>
                </c:pt>
                <c:pt idx="369">
                  <c:v>0.57659215342377856</c:v>
                </c:pt>
                <c:pt idx="370">
                  <c:v>0.15434969734700613</c:v>
                </c:pt>
                <c:pt idx="371">
                  <c:v>0.39677080946990623</c:v>
                </c:pt>
                <c:pt idx="372">
                  <c:v>0.28701062512161224</c:v>
                </c:pt>
                <c:pt idx="373">
                  <c:v>0.55490405768836226</c:v>
                </c:pt>
                <c:pt idx="374">
                  <c:v>0.30398406845245685</c:v>
                </c:pt>
                <c:pt idx="375">
                  <c:v>0.47983854237349299</c:v>
                </c:pt>
                <c:pt idx="376">
                  <c:v>0.39065155732326379</c:v>
                </c:pt>
                <c:pt idx="377">
                  <c:v>0.42030232174450305</c:v>
                </c:pt>
                <c:pt idx="378">
                  <c:v>0.19918165432244006</c:v>
                </c:pt>
                <c:pt idx="379">
                  <c:v>0.12211020511093192</c:v>
                </c:pt>
                <c:pt idx="380">
                  <c:v>0.16340631091982191</c:v>
                </c:pt>
                <c:pt idx="381">
                  <c:v>1.8242825863833323</c:v>
                </c:pt>
                <c:pt idx="382">
                  <c:v>0.7324249218294191</c:v>
                </c:pt>
                <c:pt idx="383">
                  <c:v>0.24387591414590384</c:v>
                </c:pt>
                <c:pt idx="384">
                  <c:v>0.63662852226043887</c:v>
                </c:pt>
                <c:pt idx="385">
                  <c:v>0.35911028837547654</c:v>
                </c:pt>
                <c:pt idx="386">
                  <c:v>0.73523031142195905</c:v>
                </c:pt>
                <c:pt idx="387">
                  <c:v>1.5800818328503801</c:v>
                </c:pt>
                <c:pt idx="388">
                  <c:v>0.24098090933873259</c:v>
                </c:pt>
                <c:pt idx="389">
                  <c:v>0.64097326275909905</c:v>
                </c:pt>
                <c:pt idx="390">
                  <c:v>1.2644743155210441</c:v>
                </c:pt>
                <c:pt idx="391">
                  <c:v>1.2688555489038005</c:v>
                </c:pt>
                <c:pt idx="392">
                  <c:v>0.56450752414254224</c:v>
                </c:pt>
                <c:pt idx="393">
                  <c:v>0.40296776353043512</c:v>
                </c:pt>
                <c:pt idx="394">
                  <c:v>0.52390475473869624</c:v>
                </c:pt>
                <c:pt idx="395">
                  <c:v>0.32077359504352487</c:v>
                </c:pt>
                <c:pt idx="396">
                  <c:v>0.55139772696620015</c:v>
                </c:pt>
                <c:pt idx="397">
                  <c:v>0.7233790444628958</c:v>
                </c:pt>
                <c:pt idx="398">
                  <c:v>0.14188856432156116</c:v>
                </c:pt>
                <c:pt idx="399">
                  <c:v>0.99767580350561036</c:v>
                </c:pt>
                <c:pt idx="400">
                  <c:v>8.0995442716742597E-2</c:v>
                </c:pt>
                <c:pt idx="401">
                  <c:v>0.51686148898362383</c:v>
                </c:pt>
                <c:pt idx="402">
                  <c:v>0.26009660997842049</c:v>
                </c:pt>
                <c:pt idx="403">
                  <c:v>0.69607102442530289</c:v>
                </c:pt>
                <c:pt idx="404">
                  <c:v>0.63657786518977777</c:v>
                </c:pt>
                <c:pt idx="405">
                  <c:v>0.58216843783541827</c:v>
                </c:pt>
                <c:pt idx="406">
                  <c:v>0.43609007076709944</c:v>
                </c:pt>
                <c:pt idx="407">
                  <c:v>0.66715006227886708</c:v>
                </c:pt>
                <c:pt idx="408">
                  <c:v>0.4199168121111686</c:v>
                </c:pt>
                <c:pt idx="409">
                  <c:v>0.5285581589318572</c:v>
                </c:pt>
                <c:pt idx="410">
                  <c:v>0.6682017753208247</c:v>
                </c:pt>
                <c:pt idx="411">
                  <c:v>1.4453499582939595</c:v>
                </c:pt>
                <c:pt idx="412">
                  <c:v>0.35336583799049509</c:v>
                </c:pt>
                <c:pt idx="413">
                  <c:v>0.3882417123658769</c:v>
                </c:pt>
                <c:pt idx="414">
                  <c:v>0.40519878501014278</c:v>
                </c:pt>
                <c:pt idx="415">
                  <c:v>0.34747516694218539</c:v>
                </c:pt>
                <c:pt idx="416">
                  <c:v>0.89071367991460637</c:v>
                </c:pt>
                <c:pt idx="417">
                  <c:v>0.44814332823915409</c:v>
                </c:pt>
                <c:pt idx="418">
                  <c:v>0.24746031696902909</c:v>
                </c:pt>
                <c:pt idx="419">
                  <c:v>0.39045458827357671</c:v>
                </c:pt>
                <c:pt idx="420">
                  <c:v>0.17942097631913484</c:v>
                </c:pt>
                <c:pt idx="421">
                  <c:v>0.96342403416968547</c:v>
                </c:pt>
                <c:pt idx="422">
                  <c:v>0.34999344906996566</c:v>
                </c:pt>
                <c:pt idx="423">
                  <c:v>0.23445962731451772</c:v>
                </c:pt>
                <c:pt idx="424">
                  <c:v>0.64081473777434472</c:v>
                </c:pt>
                <c:pt idx="425">
                  <c:v>0.53103442687310931</c:v>
                </c:pt>
                <c:pt idx="426">
                  <c:v>2.7276420275154374</c:v>
                </c:pt>
                <c:pt idx="427">
                  <c:v>0.67919945752239308</c:v>
                </c:pt>
                <c:pt idx="428">
                  <c:v>0.56712064010070018</c:v>
                </c:pt>
                <c:pt idx="429">
                  <c:v>0.66764282727842528</c:v>
                </c:pt>
                <c:pt idx="430">
                  <c:v>0.83798160299720281</c:v>
                </c:pt>
                <c:pt idx="431">
                  <c:v>0.45131005742591934</c:v>
                </c:pt>
                <c:pt idx="432">
                  <c:v>0.47628814921278634</c:v>
                </c:pt>
                <c:pt idx="433">
                  <c:v>0.31935787338261568</c:v>
                </c:pt>
                <c:pt idx="434">
                  <c:v>0.60649072070428145</c:v>
                </c:pt>
                <c:pt idx="435">
                  <c:v>0.28871793700840942</c:v>
                </c:pt>
                <c:pt idx="436">
                  <c:v>0.52731194927395597</c:v>
                </c:pt>
                <c:pt idx="437">
                  <c:v>0.25932524363698012</c:v>
                </c:pt>
                <c:pt idx="438">
                  <c:v>6.7810788410619729</c:v>
                </c:pt>
                <c:pt idx="439">
                  <c:v>0.79554260976112512</c:v>
                </c:pt>
                <c:pt idx="440">
                  <c:v>0.7321433685438874</c:v>
                </c:pt>
                <c:pt idx="441">
                  <c:v>0.12730120580554205</c:v>
                </c:pt>
                <c:pt idx="442">
                  <c:v>0.477180655072664</c:v>
                </c:pt>
                <c:pt idx="443">
                  <c:v>0.77151426353173869</c:v>
                </c:pt>
                <c:pt idx="444">
                  <c:v>0.21059560596017471</c:v>
                </c:pt>
                <c:pt idx="445">
                  <c:v>0.27702544853530081</c:v>
                </c:pt>
                <c:pt idx="446">
                  <c:v>0.27211321645209369</c:v>
                </c:pt>
                <c:pt idx="447">
                  <c:v>0.56952774132709783</c:v>
                </c:pt>
                <c:pt idx="448">
                  <c:v>0.1417147898003491</c:v>
                </c:pt>
                <c:pt idx="449">
                  <c:v>0.89016998600166819</c:v>
                </c:pt>
                <c:pt idx="450">
                  <c:v>0.15183867895932976</c:v>
                </c:pt>
                <c:pt idx="451">
                  <c:v>0.50561127883779866</c:v>
                </c:pt>
                <c:pt idx="452">
                  <c:v>0.2716895850807392</c:v>
                </c:pt>
                <c:pt idx="453">
                  <c:v>0.52107387009458095</c:v>
                </c:pt>
                <c:pt idx="454">
                  <c:v>0.55187786369955727</c:v>
                </c:pt>
                <c:pt idx="455">
                  <c:v>0.64039426618246187</c:v>
                </c:pt>
                <c:pt idx="456">
                  <c:v>0.55085523520395518</c:v>
                </c:pt>
                <c:pt idx="457">
                  <c:v>2.2805357523655725</c:v>
                </c:pt>
                <c:pt idx="458">
                  <c:v>0.58087349316096204</c:v>
                </c:pt>
                <c:pt idx="459">
                  <c:v>7.6954732038948218E-2</c:v>
                </c:pt>
                <c:pt idx="460">
                  <c:v>1.1444218238373576</c:v>
                </c:pt>
                <c:pt idx="461">
                  <c:v>0.15107963348092779</c:v>
                </c:pt>
                <c:pt idx="462">
                  <c:v>0.50066971079227052</c:v>
                </c:pt>
                <c:pt idx="463">
                  <c:v>0.52605337864961255</c:v>
                </c:pt>
                <c:pt idx="464">
                  <c:v>0.36234276169593149</c:v>
                </c:pt>
                <c:pt idx="465">
                  <c:v>0.55884226931205971</c:v>
                </c:pt>
                <c:pt idx="466">
                  <c:v>0.30009980965344485</c:v>
                </c:pt>
                <c:pt idx="467">
                  <c:v>0.31970266721875767</c:v>
                </c:pt>
                <c:pt idx="468">
                  <c:v>0.41791814621032347</c:v>
                </c:pt>
                <c:pt idx="469">
                  <c:v>0.20775267029787292</c:v>
                </c:pt>
                <c:pt idx="470">
                  <c:v>0.33554540053874454</c:v>
                </c:pt>
                <c:pt idx="471">
                  <c:v>0.46325332532563596</c:v>
                </c:pt>
                <c:pt idx="472">
                  <c:v>0.98747165339388143</c:v>
                </c:pt>
                <c:pt idx="473">
                  <c:v>0.21024448267478035</c:v>
                </c:pt>
                <c:pt idx="474">
                  <c:v>0.81538083108901349</c:v>
                </c:pt>
                <c:pt idx="475">
                  <c:v>0.86935826132602889</c:v>
                </c:pt>
                <c:pt idx="476">
                  <c:v>0.29346309684208516</c:v>
                </c:pt>
                <c:pt idx="477">
                  <c:v>0.69934936284791294</c:v>
                </c:pt>
                <c:pt idx="478">
                  <c:v>0.22949130330550649</c:v>
                </c:pt>
                <c:pt idx="479">
                  <c:v>0.3403583703545407</c:v>
                </c:pt>
                <c:pt idx="480">
                  <c:v>0.40319883935807127</c:v>
                </c:pt>
                <c:pt idx="481">
                  <c:v>1.5898302789527206</c:v>
                </c:pt>
                <c:pt idx="482">
                  <c:v>0.27053180855816095</c:v>
                </c:pt>
                <c:pt idx="483">
                  <c:v>0.28463069926893902</c:v>
                </c:pt>
                <c:pt idx="484">
                  <c:v>0.5269647122658061</c:v>
                </c:pt>
                <c:pt idx="485">
                  <c:v>1.0312537021498487</c:v>
                </c:pt>
                <c:pt idx="486">
                  <c:v>0.43000175959010872</c:v>
                </c:pt>
                <c:pt idx="487">
                  <c:v>0.26412061545748156</c:v>
                </c:pt>
                <c:pt idx="488">
                  <c:v>0.28035395997418655</c:v>
                </c:pt>
                <c:pt idx="489">
                  <c:v>0.43497507985213074</c:v>
                </c:pt>
                <c:pt idx="490">
                  <c:v>0.16813790196765679</c:v>
                </c:pt>
                <c:pt idx="491">
                  <c:v>1.1332947361759087</c:v>
                </c:pt>
                <c:pt idx="492">
                  <c:v>1.5069908326974792</c:v>
                </c:pt>
                <c:pt idx="493">
                  <c:v>1.3367622441629836</c:v>
                </c:pt>
                <c:pt idx="494">
                  <c:v>0.46759088614955346</c:v>
                </c:pt>
                <c:pt idx="495">
                  <c:v>0.38365447159805416</c:v>
                </c:pt>
                <c:pt idx="496">
                  <c:v>0.30459676378765305</c:v>
                </c:pt>
                <c:pt idx="497">
                  <c:v>0.86970783479043123</c:v>
                </c:pt>
                <c:pt idx="498">
                  <c:v>0.23801102656069226</c:v>
                </c:pt>
                <c:pt idx="499">
                  <c:v>0.61612756189989482</c:v>
                </c:pt>
                <c:pt idx="500">
                  <c:v>9.5707058357068747E-2</c:v>
                </c:pt>
                <c:pt idx="501">
                  <c:v>1.4172797686571044</c:v>
                </c:pt>
                <c:pt idx="502">
                  <c:v>0.15998950343186272</c:v>
                </c:pt>
                <c:pt idx="503">
                  <c:v>0.54939365010571029</c:v>
                </c:pt>
                <c:pt idx="504">
                  <c:v>0.67397742710893394</c:v>
                </c:pt>
                <c:pt idx="505">
                  <c:v>0.14914075753179884</c:v>
                </c:pt>
                <c:pt idx="506">
                  <c:v>0.79361577908698833</c:v>
                </c:pt>
                <c:pt idx="507">
                  <c:v>3.172176798585661</c:v>
                </c:pt>
                <c:pt idx="508">
                  <c:v>0.32218949938550739</c:v>
                </c:pt>
                <c:pt idx="509">
                  <c:v>0.88861011986318716</c:v>
                </c:pt>
                <c:pt idx="510">
                  <c:v>0.33953298356437528</c:v>
                </c:pt>
                <c:pt idx="511">
                  <c:v>0.25836371580551948</c:v>
                </c:pt>
                <c:pt idx="512">
                  <c:v>0.14377879540247782</c:v>
                </c:pt>
                <c:pt idx="513">
                  <c:v>0.32786298083339993</c:v>
                </c:pt>
                <c:pt idx="514">
                  <c:v>0.53977914626494394</c:v>
                </c:pt>
                <c:pt idx="515">
                  <c:v>0.37954302353718472</c:v>
                </c:pt>
                <c:pt idx="516">
                  <c:v>2.4933110118413375</c:v>
                </c:pt>
                <c:pt idx="517">
                  <c:v>0.42205250448695131</c:v>
                </c:pt>
                <c:pt idx="518">
                  <c:v>1.1168507684120086</c:v>
                </c:pt>
                <c:pt idx="519">
                  <c:v>1.0763167182069924</c:v>
                </c:pt>
                <c:pt idx="520">
                  <c:v>0.61045879991059937</c:v>
                </c:pt>
                <c:pt idx="521">
                  <c:v>2.7588286822473012</c:v>
                </c:pt>
                <c:pt idx="522">
                  <c:v>0.19765603067655177</c:v>
                </c:pt>
                <c:pt idx="523">
                  <c:v>1.6668198848471156</c:v>
                </c:pt>
                <c:pt idx="524">
                  <c:v>0.77068322870860695</c:v>
                </c:pt>
                <c:pt idx="525">
                  <c:v>0.67546748988489447</c:v>
                </c:pt>
                <c:pt idx="526">
                  <c:v>0.25149790422596141</c:v>
                </c:pt>
                <c:pt idx="527">
                  <c:v>0.4739908876729117</c:v>
                </c:pt>
                <c:pt idx="528">
                  <c:v>0.35382259171757408</c:v>
                </c:pt>
                <c:pt idx="529">
                  <c:v>0.222229988310094</c:v>
                </c:pt>
                <c:pt idx="530">
                  <c:v>0.42399399000378135</c:v>
                </c:pt>
                <c:pt idx="531">
                  <c:v>0.78596081422156483</c:v>
                </c:pt>
                <c:pt idx="532">
                  <c:v>0.83508890766524635</c:v>
                </c:pt>
                <c:pt idx="533">
                  <c:v>0.47446201616910877</c:v>
                </c:pt>
                <c:pt idx="534">
                  <c:v>1.3159798159137643</c:v>
                </c:pt>
                <c:pt idx="535">
                  <c:v>0.47720995389721566</c:v>
                </c:pt>
                <c:pt idx="536">
                  <c:v>0.72091200912504227</c:v>
                </c:pt>
                <c:pt idx="537">
                  <c:v>0.37640891986260572</c:v>
                </c:pt>
                <c:pt idx="538">
                  <c:v>0.96518640903212127</c:v>
                </c:pt>
                <c:pt idx="539">
                  <c:v>0.71488495702393895</c:v>
                </c:pt>
                <c:pt idx="540">
                  <c:v>0.24786910923325312</c:v>
                </c:pt>
                <c:pt idx="541">
                  <c:v>1.1990446915284481</c:v>
                </c:pt>
                <c:pt idx="542">
                  <c:v>0.24870413375724063</c:v>
                </c:pt>
                <c:pt idx="543">
                  <c:v>0.38178373665432669</c:v>
                </c:pt>
                <c:pt idx="544">
                  <c:v>0.31342281125296978</c:v>
                </c:pt>
                <c:pt idx="545">
                  <c:v>0.94364958915076336</c:v>
                </c:pt>
                <c:pt idx="546">
                  <c:v>0.81644530735686471</c:v>
                </c:pt>
                <c:pt idx="547">
                  <c:v>0.41916717997325076</c:v>
                </c:pt>
                <c:pt idx="548">
                  <c:v>0.50158813587308537</c:v>
                </c:pt>
                <c:pt idx="549">
                  <c:v>0.32376728799560572</c:v>
                </c:pt>
                <c:pt idx="550">
                  <c:v>0.49714347113834795</c:v>
                </c:pt>
                <c:pt idx="551">
                  <c:v>0.62716605910613665</c:v>
                </c:pt>
                <c:pt idx="552">
                  <c:v>0.40458756692887393</c:v>
                </c:pt>
                <c:pt idx="553">
                  <c:v>0.30824621800946306</c:v>
                </c:pt>
                <c:pt idx="554">
                  <c:v>1.6269221068091868</c:v>
                </c:pt>
                <c:pt idx="555">
                  <c:v>1.397152421765989</c:v>
                </c:pt>
                <c:pt idx="556">
                  <c:v>1.0483142226091551</c:v>
                </c:pt>
                <c:pt idx="557">
                  <c:v>0.70004251688459684</c:v>
                </c:pt>
                <c:pt idx="558">
                  <c:v>1.0429458870707859</c:v>
                </c:pt>
                <c:pt idx="559">
                  <c:v>0.4560051278185695</c:v>
                </c:pt>
                <c:pt idx="560">
                  <c:v>0.19796640426174933</c:v>
                </c:pt>
                <c:pt idx="561">
                  <c:v>0.48599742040968236</c:v>
                </c:pt>
                <c:pt idx="562">
                  <c:v>0.30114577715894364</c:v>
                </c:pt>
                <c:pt idx="563">
                  <c:v>2.8035197014175162</c:v>
                </c:pt>
                <c:pt idx="564">
                  <c:v>0.18765868593533561</c:v>
                </c:pt>
                <c:pt idx="565">
                  <c:v>0.46677301569641744</c:v>
                </c:pt>
                <c:pt idx="566">
                  <c:v>0.46891896109693859</c:v>
                </c:pt>
                <c:pt idx="567">
                  <c:v>0.86768107979700904</c:v>
                </c:pt>
                <c:pt idx="568">
                  <c:v>0.68643611443982533</c:v>
                </c:pt>
                <c:pt idx="569">
                  <c:v>0.3786495538084666</c:v>
                </c:pt>
                <c:pt idx="570">
                  <c:v>0.29971499551135511</c:v>
                </c:pt>
                <c:pt idx="571">
                  <c:v>0.25134678142909755</c:v>
                </c:pt>
                <c:pt idx="572">
                  <c:v>0.52724725081186374</c:v>
                </c:pt>
                <c:pt idx="573">
                  <c:v>0.4141674660066153</c:v>
                </c:pt>
                <c:pt idx="574">
                  <c:v>0.13229824756345243</c:v>
                </c:pt>
                <c:pt idx="575">
                  <c:v>0.66807392304066326</c:v>
                </c:pt>
                <c:pt idx="576">
                  <c:v>0.28235868015488891</c:v>
                </c:pt>
                <c:pt idx="577">
                  <c:v>1.1872833786097876</c:v>
                </c:pt>
                <c:pt idx="578">
                  <c:v>0.38477002619888029</c:v>
                </c:pt>
                <c:pt idx="579">
                  <c:v>0.36295159423847967</c:v>
                </c:pt>
                <c:pt idx="580">
                  <c:v>0.39799250387054613</c:v>
                </c:pt>
                <c:pt idx="581">
                  <c:v>0.30839513218965758</c:v>
                </c:pt>
                <c:pt idx="582">
                  <c:v>0.14920335816807484</c:v>
                </c:pt>
                <c:pt idx="583">
                  <c:v>1.2660764033127501</c:v>
                </c:pt>
                <c:pt idx="584">
                  <c:v>0.39322197891506144</c:v>
                </c:pt>
                <c:pt idx="585">
                  <c:v>0.53457138584454</c:v>
                </c:pt>
                <c:pt idx="586">
                  <c:v>0.22602024158799211</c:v>
                </c:pt>
                <c:pt idx="587">
                  <c:v>0.26359335838684883</c:v>
                </c:pt>
                <c:pt idx="588">
                  <c:v>0.49882659873354801</c:v>
                </c:pt>
                <c:pt idx="589">
                  <c:v>0.4296353757388629</c:v>
                </c:pt>
                <c:pt idx="590">
                  <c:v>0.57817408029909412</c:v>
                </c:pt>
                <c:pt idx="591">
                  <c:v>0.33843723348473181</c:v>
                </c:pt>
                <c:pt idx="592">
                  <c:v>0.63724382944572699</c:v>
                </c:pt>
                <c:pt idx="593">
                  <c:v>0.61589206843256294</c:v>
                </c:pt>
                <c:pt idx="594">
                  <c:v>0.52727369571338789</c:v>
                </c:pt>
                <c:pt idx="595">
                  <c:v>1.7883375821981025</c:v>
                </c:pt>
                <c:pt idx="596">
                  <c:v>1.117483726207438</c:v>
                </c:pt>
                <c:pt idx="597">
                  <c:v>0.67061203918443912</c:v>
                </c:pt>
                <c:pt idx="598">
                  <c:v>0.42830144411298621</c:v>
                </c:pt>
                <c:pt idx="599">
                  <c:v>0.21379956671314906</c:v>
                </c:pt>
                <c:pt idx="600">
                  <c:v>0.7053757978206131</c:v>
                </c:pt>
                <c:pt idx="601">
                  <c:v>0.28861782352652238</c:v>
                </c:pt>
                <c:pt idx="602">
                  <c:v>0.58566371347608293</c:v>
                </c:pt>
                <c:pt idx="603">
                  <c:v>0.96085906947447752</c:v>
                </c:pt>
                <c:pt idx="604">
                  <c:v>1.6466784504331258</c:v>
                </c:pt>
                <c:pt idx="605">
                  <c:v>1.0810082037892308</c:v>
                </c:pt>
                <c:pt idx="606">
                  <c:v>0.16232773363602934</c:v>
                </c:pt>
                <c:pt idx="607">
                  <c:v>1.0453957817180055</c:v>
                </c:pt>
                <c:pt idx="608">
                  <c:v>0.85482438784475856</c:v>
                </c:pt>
                <c:pt idx="609">
                  <c:v>0.26777549817202345</c:v>
                </c:pt>
                <c:pt idx="610">
                  <c:v>0.46403626672332476</c:v>
                </c:pt>
                <c:pt idx="611">
                  <c:v>0.2888334510005629</c:v>
                </c:pt>
                <c:pt idx="612">
                  <c:v>1.0666668595318884</c:v>
                </c:pt>
                <c:pt idx="613">
                  <c:v>0.61214068750118944</c:v>
                </c:pt>
                <c:pt idx="614">
                  <c:v>0.35767270262094025</c:v>
                </c:pt>
                <c:pt idx="615">
                  <c:v>0.26243013268030929</c:v>
                </c:pt>
                <c:pt idx="616">
                  <c:v>0.80277548892259354</c:v>
                </c:pt>
                <c:pt idx="617">
                  <c:v>1.5900211290480173</c:v>
                </c:pt>
                <c:pt idx="618">
                  <c:v>0.50325642543134674</c:v>
                </c:pt>
                <c:pt idx="619">
                  <c:v>0.48349333471931816</c:v>
                </c:pt>
                <c:pt idx="620">
                  <c:v>0.29197776198427733</c:v>
                </c:pt>
                <c:pt idx="621">
                  <c:v>1.2343470607283999</c:v>
                </c:pt>
                <c:pt idx="622">
                  <c:v>0.16190023137683346</c:v>
                </c:pt>
                <c:pt idx="623">
                  <c:v>1.2835205454486289</c:v>
                </c:pt>
                <c:pt idx="624">
                  <c:v>0.34511666420599207</c:v>
                </c:pt>
                <c:pt idx="625">
                  <c:v>0.27971195828845263</c:v>
                </c:pt>
                <c:pt idx="626">
                  <c:v>0.17448443481189041</c:v>
                </c:pt>
                <c:pt idx="627">
                  <c:v>0.39099107059227811</c:v>
                </c:pt>
                <c:pt idx="628">
                  <c:v>1.5138342567497369</c:v>
                </c:pt>
                <c:pt idx="629">
                  <c:v>0.33013444018371108</c:v>
                </c:pt>
                <c:pt idx="630">
                  <c:v>0.29304457143453877</c:v>
                </c:pt>
                <c:pt idx="631">
                  <c:v>0.69424326380765355</c:v>
                </c:pt>
                <c:pt idx="632">
                  <c:v>0.24724619208192183</c:v>
                </c:pt>
                <c:pt idx="633">
                  <c:v>0.98225501054795383</c:v>
                </c:pt>
                <c:pt idx="634">
                  <c:v>0.83457742272800872</c:v>
                </c:pt>
                <c:pt idx="635">
                  <c:v>0.8028289733860462</c:v>
                </c:pt>
                <c:pt idx="636">
                  <c:v>0.42460975381464011</c:v>
                </c:pt>
                <c:pt idx="637">
                  <c:v>0.94377703537197921</c:v>
                </c:pt>
                <c:pt idx="638">
                  <c:v>0.54389504190633531</c:v>
                </c:pt>
                <c:pt idx="639">
                  <c:v>0.68239100188212787</c:v>
                </c:pt>
                <c:pt idx="640">
                  <c:v>0.15877066800381184</c:v>
                </c:pt>
                <c:pt idx="641">
                  <c:v>0.56930563409890744</c:v>
                </c:pt>
                <c:pt idx="642">
                  <c:v>0.43451149820144702</c:v>
                </c:pt>
                <c:pt idx="643">
                  <c:v>0.48031856857057731</c:v>
                </c:pt>
                <c:pt idx="644">
                  <c:v>0.16471359570324098</c:v>
                </c:pt>
                <c:pt idx="645">
                  <c:v>0.29673799905756509</c:v>
                </c:pt>
                <c:pt idx="646">
                  <c:v>1.2569791744715655</c:v>
                </c:pt>
                <c:pt idx="647">
                  <c:v>5.3556993303503608</c:v>
                </c:pt>
                <c:pt idx="648">
                  <c:v>0.89929998725128468</c:v>
                </c:pt>
                <c:pt idx="649">
                  <c:v>1.1999072153563919</c:v>
                </c:pt>
                <c:pt idx="650">
                  <c:v>0.54760968335891713</c:v>
                </c:pt>
                <c:pt idx="651">
                  <c:v>0.93708078936448458</c:v>
                </c:pt>
                <c:pt idx="652">
                  <c:v>0.78422295831812505</c:v>
                </c:pt>
                <c:pt idx="653">
                  <c:v>0.3536479975317533</c:v>
                </c:pt>
                <c:pt idx="654">
                  <c:v>0.50783343418920479</c:v>
                </c:pt>
                <c:pt idx="655">
                  <c:v>0.14293173032652876</c:v>
                </c:pt>
                <c:pt idx="656">
                  <c:v>0.4282801022202824</c:v>
                </c:pt>
                <c:pt idx="657">
                  <c:v>0.32127874660245986</c:v>
                </c:pt>
                <c:pt idx="658">
                  <c:v>0.29688493110537567</c:v>
                </c:pt>
                <c:pt idx="659">
                  <c:v>0.57900736918244833</c:v>
                </c:pt>
                <c:pt idx="660">
                  <c:v>0.10217947974573724</c:v>
                </c:pt>
                <c:pt idx="661">
                  <c:v>0.50995344008820798</c:v>
                </c:pt>
                <c:pt idx="662">
                  <c:v>0.54939215022785315</c:v>
                </c:pt>
                <c:pt idx="663">
                  <c:v>0.35421908433486177</c:v>
                </c:pt>
                <c:pt idx="664">
                  <c:v>0.379630122631955</c:v>
                </c:pt>
                <c:pt idx="665">
                  <c:v>1.0894921500804418</c:v>
                </c:pt>
                <c:pt idx="666">
                  <c:v>1.2981561058892435</c:v>
                </c:pt>
                <c:pt idx="667">
                  <c:v>1.0869766727548598</c:v>
                </c:pt>
                <c:pt idx="668">
                  <c:v>0.35814811226882726</c:v>
                </c:pt>
                <c:pt idx="669">
                  <c:v>0.20069692321738808</c:v>
                </c:pt>
                <c:pt idx="670">
                  <c:v>0.37204753919732458</c:v>
                </c:pt>
                <c:pt idx="671">
                  <c:v>1.6322949388339343</c:v>
                </c:pt>
                <c:pt idx="672">
                  <c:v>0.52819544821824338</c:v>
                </c:pt>
                <c:pt idx="673">
                  <c:v>0.49782074314107766</c:v>
                </c:pt>
                <c:pt idx="674">
                  <c:v>5.317951315418135</c:v>
                </c:pt>
                <c:pt idx="675">
                  <c:v>0.81795009116450568</c:v>
                </c:pt>
                <c:pt idx="676">
                  <c:v>0.5816106379848629</c:v>
                </c:pt>
                <c:pt idx="677">
                  <c:v>0.35910347544970722</c:v>
                </c:pt>
                <c:pt idx="678">
                  <c:v>3.1678337893724424</c:v>
                </c:pt>
                <c:pt idx="679">
                  <c:v>1.0909485030356196</c:v>
                </c:pt>
                <c:pt idx="680">
                  <c:v>0.31557021909145844</c:v>
                </c:pt>
                <c:pt idx="681">
                  <c:v>0.16058233872638808</c:v>
                </c:pt>
                <c:pt idx="682">
                  <c:v>0.41169793744630162</c:v>
                </c:pt>
                <c:pt idx="683">
                  <c:v>0.31515391118039648</c:v>
                </c:pt>
                <c:pt idx="684">
                  <c:v>0.50003161527530038</c:v>
                </c:pt>
                <c:pt idx="685">
                  <c:v>0.46317809706260116</c:v>
                </c:pt>
                <c:pt idx="686">
                  <c:v>1.6292666680438503</c:v>
                </c:pt>
                <c:pt idx="687">
                  <c:v>0.42688645287912574</c:v>
                </c:pt>
                <c:pt idx="688">
                  <c:v>0.19188230697620065</c:v>
                </c:pt>
                <c:pt idx="689">
                  <c:v>0.34121190693864606</c:v>
                </c:pt>
                <c:pt idx="690">
                  <c:v>0.69091452684412047</c:v>
                </c:pt>
                <c:pt idx="691">
                  <c:v>1.1142936089435531</c:v>
                </c:pt>
                <c:pt idx="692">
                  <c:v>0.27419180615061878</c:v>
                </c:pt>
                <c:pt idx="693">
                  <c:v>0.50550227163545691</c:v>
                </c:pt>
                <c:pt idx="694">
                  <c:v>1.3775833178613177</c:v>
                </c:pt>
                <c:pt idx="695">
                  <c:v>0.6192661179981882</c:v>
                </c:pt>
                <c:pt idx="696">
                  <c:v>1.1221789241786448</c:v>
                </c:pt>
                <c:pt idx="697">
                  <c:v>0.32402074232839695</c:v>
                </c:pt>
                <c:pt idx="698">
                  <c:v>0.32163548902309697</c:v>
                </c:pt>
                <c:pt idx="699">
                  <c:v>0.54399758051762781</c:v>
                </c:pt>
                <c:pt idx="700">
                  <c:v>1.1647143477264086</c:v>
                </c:pt>
                <c:pt idx="701">
                  <c:v>0.41276322812166022</c:v>
                </c:pt>
                <c:pt idx="702">
                  <c:v>0.29944180324003539</c:v>
                </c:pt>
                <c:pt idx="703">
                  <c:v>0.14274832874163815</c:v>
                </c:pt>
                <c:pt idx="704">
                  <c:v>1.4867533614382378</c:v>
                </c:pt>
                <c:pt idx="705">
                  <c:v>0.29233603285404819</c:v>
                </c:pt>
                <c:pt idx="706">
                  <c:v>0.37258620265487108</c:v>
                </c:pt>
                <c:pt idx="707">
                  <c:v>0.50203250748424744</c:v>
                </c:pt>
                <c:pt idx="708">
                  <c:v>0.5656724082605078</c:v>
                </c:pt>
                <c:pt idx="709">
                  <c:v>0.2654667557541765</c:v>
                </c:pt>
                <c:pt idx="710">
                  <c:v>0.31557831863782393</c:v>
                </c:pt>
                <c:pt idx="711">
                  <c:v>1.5038981428519642</c:v>
                </c:pt>
                <c:pt idx="712">
                  <c:v>0.22035380151623635</c:v>
                </c:pt>
                <c:pt idx="713">
                  <c:v>0.31133865620215107</c:v>
                </c:pt>
                <c:pt idx="714">
                  <c:v>0.44665423811431237</c:v>
                </c:pt>
                <c:pt idx="715">
                  <c:v>0.15205247387801349</c:v>
                </c:pt>
                <c:pt idx="716">
                  <c:v>0.1312795764357875</c:v>
                </c:pt>
                <c:pt idx="717">
                  <c:v>0.67496525710336264</c:v>
                </c:pt>
                <c:pt idx="718">
                  <c:v>0.83975359475438838</c:v>
                </c:pt>
                <c:pt idx="719">
                  <c:v>1.025996459078657</c:v>
                </c:pt>
                <c:pt idx="720">
                  <c:v>0.6849665303658854</c:v>
                </c:pt>
                <c:pt idx="721">
                  <c:v>0.70957914883369311</c:v>
                </c:pt>
                <c:pt idx="722">
                  <c:v>0.27241400420003553</c:v>
                </c:pt>
                <c:pt idx="723">
                  <c:v>0.59009190710265513</c:v>
                </c:pt>
                <c:pt idx="724">
                  <c:v>0.30488457104981787</c:v>
                </c:pt>
                <c:pt idx="725">
                  <c:v>0.92864121581326298</c:v>
                </c:pt>
                <c:pt idx="726">
                  <c:v>0.74300170307151547</c:v>
                </c:pt>
                <c:pt idx="727">
                  <c:v>0.57704738472652006</c:v>
                </c:pt>
                <c:pt idx="728">
                  <c:v>0.28786417787063251</c:v>
                </c:pt>
                <c:pt idx="729">
                  <c:v>0.19583476727506599</c:v>
                </c:pt>
                <c:pt idx="730">
                  <c:v>0.36592683732182302</c:v>
                </c:pt>
                <c:pt idx="731">
                  <c:v>0.27204453514122956</c:v>
                </c:pt>
                <c:pt idx="732">
                  <c:v>0.90955335490506894</c:v>
                </c:pt>
                <c:pt idx="733">
                  <c:v>0.58176547321626948</c:v>
                </c:pt>
                <c:pt idx="734">
                  <c:v>0.55622983710557072</c:v>
                </c:pt>
                <c:pt idx="735">
                  <c:v>0.29172113012386097</c:v>
                </c:pt>
                <c:pt idx="736">
                  <c:v>0.61751690905071066</c:v>
                </c:pt>
                <c:pt idx="737">
                  <c:v>0.81026017389338267</c:v>
                </c:pt>
                <c:pt idx="738">
                  <c:v>0.16347367944308161</c:v>
                </c:pt>
                <c:pt idx="739">
                  <c:v>0.38035345295193518</c:v>
                </c:pt>
                <c:pt idx="740">
                  <c:v>1.5422837414839248</c:v>
                </c:pt>
                <c:pt idx="741">
                  <c:v>0.78965798125240894</c:v>
                </c:pt>
                <c:pt idx="742">
                  <c:v>0.25776403228435957</c:v>
                </c:pt>
                <c:pt idx="743">
                  <c:v>0.36340824732750332</c:v>
                </c:pt>
                <c:pt idx="744">
                  <c:v>0.52897143352566844</c:v>
                </c:pt>
                <c:pt idx="745">
                  <c:v>0.35240606549135384</c:v>
                </c:pt>
                <c:pt idx="746">
                  <c:v>1.0420663799283825</c:v>
                </c:pt>
                <c:pt idx="747">
                  <c:v>0.14952109868916783</c:v>
                </c:pt>
                <c:pt idx="748">
                  <c:v>0.51040855168604682</c:v>
                </c:pt>
                <c:pt idx="749">
                  <c:v>0.61314359484320657</c:v>
                </c:pt>
                <c:pt idx="750">
                  <c:v>1.7188481312553798</c:v>
                </c:pt>
                <c:pt idx="751">
                  <c:v>0.55486263213716303</c:v>
                </c:pt>
                <c:pt idx="752">
                  <c:v>0.47956607638415921</c:v>
                </c:pt>
                <c:pt idx="753">
                  <c:v>0.76564074521763537</c:v>
                </c:pt>
                <c:pt idx="754">
                  <c:v>2.2176250887076621</c:v>
                </c:pt>
                <c:pt idx="755">
                  <c:v>0.16256968656128462</c:v>
                </c:pt>
                <c:pt idx="756">
                  <c:v>0.6101831280150648</c:v>
                </c:pt>
                <c:pt idx="757">
                  <c:v>2.4570707113981176</c:v>
                </c:pt>
                <c:pt idx="758">
                  <c:v>1.472418685312445</c:v>
                </c:pt>
                <c:pt idx="759">
                  <c:v>0.15429969593278944</c:v>
                </c:pt>
                <c:pt idx="760">
                  <c:v>0.21824717381886302</c:v>
                </c:pt>
                <c:pt idx="761">
                  <c:v>0.40383046896610564</c:v>
                </c:pt>
                <c:pt idx="762">
                  <c:v>1.023974656153495</c:v>
                </c:pt>
                <c:pt idx="763">
                  <c:v>0.86753656625870135</c:v>
                </c:pt>
                <c:pt idx="764">
                  <c:v>0.44322578381636041</c:v>
                </c:pt>
                <c:pt idx="765">
                  <c:v>2.0497548420716174</c:v>
                </c:pt>
                <c:pt idx="766">
                  <c:v>1.7570279277782699</c:v>
                </c:pt>
                <c:pt idx="767">
                  <c:v>0.81673517816003638</c:v>
                </c:pt>
                <c:pt idx="768">
                  <c:v>0.57840712331355804</c:v>
                </c:pt>
                <c:pt idx="769">
                  <c:v>0.45413475266398257</c:v>
                </c:pt>
                <c:pt idx="770">
                  <c:v>0.71329296973440259</c:v>
                </c:pt>
                <c:pt idx="771">
                  <c:v>0.39875221778112052</c:v>
                </c:pt>
                <c:pt idx="772">
                  <c:v>0.57879027610007627</c:v>
                </c:pt>
                <c:pt idx="773">
                  <c:v>0.85974297822943258</c:v>
                </c:pt>
                <c:pt idx="774">
                  <c:v>0.41811140300531768</c:v>
                </c:pt>
                <c:pt idx="775">
                  <c:v>0.36948046428132175</c:v>
                </c:pt>
                <c:pt idx="776">
                  <c:v>0.57496969411266297</c:v>
                </c:pt>
                <c:pt idx="777">
                  <c:v>0.88565223539242299</c:v>
                </c:pt>
                <c:pt idx="778">
                  <c:v>1.5660246570877994</c:v>
                </c:pt>
                <c:pt idx="779">
                  <c:v>0.57454223300577534</c:v>
                </c:pt>
                <c:pt idx="780">
                  <c:v>0.48110875642766776</c:v>
                </c:pt>
                <c:pt idx="781">
                  <c:v>0.31157110143818217</c:v>
                </c:pt>
                <c:pt idx="782">
                  <c:v>0.50449468792635033</c:v>
                </c:pt>
                <c:pt idx="783">
                  <c:v>0.17861960167610266</c:v>
                </c:pt>
                <c:pt idx="784">
                  <c:v>1.2169171398080385</c:v>
                </c:pt>
                <c:pt idx="785">
                  <c:v>0.72698475281320107</c:v>
                </c:pt>
                <c:pt idx="786">
                  <c:v>0.44812587851187147</c:v>
                </c:pt>
                <c:pt idx="787">
                  <c:v>0.54138724601523525</c:v>
                </c:pt>
                <c:pt idx="788">
                  <c:v>0.88789570555772179</c:v>
                </c:pt>
                <c:pt idx="789">
                  <c:v>0.46787732467679954</c:v>
                </c:pt>
                <c:pt idx="790">
                  <c:v>0.61724392965273944</c:v>
                </c:pt>
                <c:pt idx="791">
                  <c:v>0.28605413854958317</c:v>
                </c:pt>
                <c:pt idx="792">
                  <c:v>0.31457695650622208</c:v>
                </c:pt>
                <c:pt idx="793">
                  <c:v>2.1075521731597231</c:v>
                </c:pt>
                <c:pt idx="794">
                  <c:v>0.8828993084905461</c:v>
                </c:pt>
                <c:pt idx="795">
                  <c:v>0.59737517479063629</c:v>
                </c:pt>
                <c:pt idx="796">
                  <c:v>1.2413037862682015</c:v>
                </c:pt>
                <c:pt idx="797">
                  <c:v>0.4239339313501963</c:v>
                </c:pt>
                <c:pt idx="798">
                  <c:v>0.21009256742986329</c:v>
                </c:pt>
                <c:pt idx="799">
                  <c:v>0.47749142395363137</c:v>
                </c:pt>
                <c:pt idx="800">
                  <c:v>0.78040461308972564</c:v>
                </c:pt>
                <c:pt idx="801">
                  <c:v>0.89392439201168838</c:v>
                </c:pt>
                <c:pt idx="802">
                  <c:v>0.52649031479565023</c:v>
                </c:pt>
                <c:pt idx="803">
                  <c:v>1.4351514515595039</c:v>
                </c:pt>
                <c:pt idx="804">
                  <c:v>0.26069447195479895</c:v>
                </c:pt>
                <c:pt idx="805">
                  <c:v>0.92141833172155518</c:v>
                </c:pt>
                <c:pt idx="806">
                  <c:v>1.0254511983396901</c:v>
                </c:pt>
                <c:pt idx="807">
                  <c:v>0.45439403245080251</c:v>
                </c:pt>
                <c:pt idx="808">
                  <c:v>0.17276601368770039</c:v>
                </c:pt>
                <c:pt idx="809">
                  <c:v>0.82272065666172733</c:v>
                </c:pt>
                <c:pt idx="810">
                  <c:v>0.76833839475933419</c:v>
                </c:pt>
                <c:pt idx="811">
                  <c:v>0.27686911851350654</c:v>
                </c:pt>
                <c:pt idx="812">
                  <c:v>0.40813208282434021</c:v>
                </c:pt>
                <c:pt idx="813">
                  <c:v>1.425818212161031</c:v>
                </c:pt>
                <c:pt idx="814">
                  <c:v>0.56136950606123093</c:v>
                </c:pt>
                <c:pt idx="815">
                  <c:v>0.40194614141483298</c:v>
                </c:pt>
                <c:pt idx="816">
                  <c:v>0.20098238768935839</c:v>
                </c:pt>
                <c:pt idx="817">
                  <c:v>0.44954689816359433</c:v>
                </c:pt>
                <c:pt idx="818">
                  <c:v>1.2420144953322987</c:v>
                </c:pt>
                <c:pt idx="819">
                  <c:v>0.93008203555374891</c:v>
                </c:pt>
                <c:pt idx="820">
                  <c:v>0.32734187645205193</c:v>
                </c:pt>
                <c:pt idx="821">
                  <c:v>1.0858236477478944</c:v>
                </c:pt>
                <c:pt idx="822">
                  <c:v>0.48576885102205858</c:v>
                </c:pt>
                <c:pt idx="823">
                  <c:v>0.83837175336373426</c:v>
                </c:pt>
                <c:pt idx="824">
                  <c:v>0.28870913866784736</c:v>
                </c:pt>
                <c:pt idx="825">
                  <c:v>0.16440464630675797</c:v>
                </c:pt>
                <c:pt idx="826">
                  <c:v>9.9159497188922946E-2</c:v>
                </c:pt>
                <c:pt idx="827">
                  <c:v>0.71201423875246739</c:v>
                </c:pt>
                <c:pt idx="828">
                  <c:v>0.39263306903184142</c:v>
                </c:pt>
                <c:pt idx="829">
                  <c:v>0.17093565819755069</c:v>
                </c:pt>
                <c:pt idx="830">
                  <c:v>9.6288954159807622E-2</c:v>
                </c:pt>
                <c:pt idx="831">
                  <c:v>0.8051573846859269</c:v>
                </c:pt>
                <c:pt idx="832">
                  <c:v>0.53549327440769701</c:v>
                </c:pt>
                <c:pt idx="833">
                  <c:v>9.0908664072132144</c:v>
                </c:pt>
                <c:pt idx="834">
                  <c:v>1.6898451333199906</c:v>
                </c:pt>
                <c:pt idx="835">
                  <c:v>0.65763336873826506</c:v>
                </c:pt>
                <c:pt idx="836">
                  <c:v>0.32953275278341987</c:v>
                </c:pt>
                <c:pt idx="837">
                  <c:v>0.36325274422443077</c:v>
                </c:pt>
                <c:pt idx="838">
                  <c:v>0.54397316130095164</c:v>
                </c:pt>
                <c:pt idx="839">
                  <c:v>0.45085248396049471</c:v>
                </c:pt>
                <c:pt idx="840">
                  <c:v>1.6705724981119952</c:v>
                </c:pt>
                <c:pt idx="841">
                  <c:v>0.44362863253617724</c:v>
                </c:pt>
                <c:pt idx="842">
                  <c:v>1.4892769421943122</c:v>
                </c:pt>
                <c:pt idx="843">
                  <c:v>0.613742227209913</c:v>
                </c:pt>
                <c:pt idx="844">
                  <c:v>2.3594954206018328</c:v>
                </c:pt>
                <c:pt idx="845">
                  <c:v>0.89712879122551925</c:v>
                </c:pt>
                <c:pt idx="846">
                  <c:v>0.32739544305605867</c:v>
                </c:pt>
                <c:pt idx="847">
                  <c:v>0.89891584836241178</c:v>
                </c:pt>
                <c:pt idx="848">
                  <c:v>0.25397126163331751</c:v>
                </c:pt>
                <c:pt idx="849">
                  <c:v>0.84754760977623678</c:v>
                </c:pt>
                <c:pt idx="850">
                  <c:v>0.28913858616481497</c:v>
                </c:pt>
                <c:pt idx="851">
                  <c:v>0.41092482326062285</c:v>
                </c:pt>
                <c:pt idx="852">
                  <c:v>0.22533551365307827</c:v>
                </c:pt>
                <c:pt idx="853">
                  <c:v>2.4863564360841943</c:v>
                </c:pt>
                <c:pt idx="854">
                  <c:v>0.73462930360000567</c:v>
                </c:pt>
                <c:pt idx="855">
                  <c:v>0.53881254099254772</c:v>
                </c:pt>
                <c:pt idx="856">
                  <c:v>0.14015656626482118</c:v>
                </c:pt>
                <c:pt idx="857">
                  <c:v>0.70172981773653054</c:v>
                </c:pt>
                <c:pt idx="858">
                  <c:v>0.44693589323482957</c:v>
                </c:pt>
                <c:pt idx="859">
                  <c:v>0.26098092541247009</c:v>
                </c:pt>
                <c:pt idx="860">
                  <c:v>1.2951217769673622</c:v>
                </c:pt>
                <c:pt idx="861">
                  <c:v>0.17693655838801139</c:v>
                </c:pt>
                <c:pt idx="862">
                  <c:v>0.38118453219016707</c:v>
                </c:pt>
                <c:pt idx="863">
                  <c:v>0.30189798787028249</c:v>
                </c:pt>
                <c:pt idx="864">
                  <c:v>0.76664157377043318</c:v>
                </c:pt>
                <c:pt idx="865">
                  <c:v>0.33099633977157733</c:v>
                </c:pt>
                <c:pt idx="866">
                  <c:v>0.95996465030398326</c:v>
                </c:pt>
                <c:pt idx="867">
                  <c:v>0.89898064158542645</c:v>
                </c:pt>
                <c:pt idx="868">
                  <c:v>0.55666562376107753</c:v>
                </c:pt>
                <c:pt idx="869">
                  <c:v>0.49877551903138673</c:v>
                </c:pt>
                <c:pt idx="870">
                  <c:v>0.38096243024492343</c:v>
                </c:pt>
                <c:pt idx="871">
                  <c:v>0.58172322424596556</c:v>
                </c:pt>
                <c:pt idx="872">
                  <c:v>0.53453991260772238</c:v>
                </c:pt>
                <c:pt idx="873">
                  <c:v>0.54714881532348758</c:v>
                </c:pt>
                <c:pt idx="874">
                  <c:v>0.34323410879196864</c:v>
                </c:pt>
                <c:pt idx="875">
                  <c:v>0.48045842369355413</c:v>
                </c:pt>
                <c:pt idx="876">
                  <c:v>0.23890534323361431</c:v>
                </c:pt>
                <c:pt idx="877">
                  <c:v>0.21046118652568296</c:v>
                </c:pt>
                <c:pt idx="878">
                  <c:v>2.9426828273291572</c:v>
                </c:pt>
                <c:pt idx="879">
                  <c:v>3.106968704409411</c:v>
                </c:pt>
                <c:pt idx="880">
                  <c:v>0.36320695354768573</c:v>
                </c:pt>
                <c:pt idx="881">
                  <c:v>0.61555113156049346</c:v>
                </c:pt>
                <c:pt idx="882">
                  <c:v>0.33521966352023741</c:v>
                </c:pt>
                <c:pt idx="883">
                  <c:v>0.36494040190897742</c:v>
                </c:pt>
                <c:pt idx="884">
                  <c:v>0.21725578258378506</c:v>
                </c:pt>
                <c:pt idx="885">
                  <c:v>0.26152276149197123</c:v>
                </c:pt>
                <c:pt idx="886">
                  <c:v>1.1323312359960587</c:v>
                </c:pt>
                <c:pt idx="887">
                  <c:v>0.79227738846656182</c:v>
                </c:pt>
                <c:pt idx="888">
                  <c:v>1.9500038048337487</c:v>
                </c:pt>
                <c:pt idx="889">
                  <c:v>0.68872161344197969</c:v>
                </c:pt>
                <c:pt idx="890">
                  <c:v>1.1272710252948952</c:v>
                </c:pt>
                <c:pt idx="891">
                  <c:v>0.36873723371043871</c:v>
                </c:pt>
                <c:pt idx="892">
                  <c:v>0.27461437468325411</c:v>
                </c:pt>
                <c:pt idx="893">
                  <c:v>0.58987077315252212</c:v>
                </c:pt>
                <c:pt idx="894">
                  <c:v>0.28453051968418508</c:v>
                </c:pt>
                <c:pt idx="895">
                  <c:v>0.24235600528329579</c:v>
                </c:pt>
                <c:pt idx="896">
                  <c:v>1.0329900550967466</c:v>
                </c:pt>
                <c:pt idx="897">
                  <c:v>0.60815083885299104</c:v>
                </c:pt>
                <c:pt idx="898">
                  <c:v>0.82848697057078591</c:v>
                </c:pt>
                <c:pt idx="899">
                  <c:v>0.60331872625981475</c:v>
                </c:pt>
                <c:pt idx="900">
                  <c:v>1.2998466603592165</c:v>
                </c:pt>
                <c:pt idx="901">
                  <c:v>0.43914844389737245</c:v>
                </c:pt>
                <c:pt idx="902">
                  <c:v>0.35719896515539185</c:v>
                </c:pt>
                <c:pt idx="903">
                  <c:v>0.64198434961653328</c:v>
                </c:pt>
                <c:pt idx="904">
                  <c:v>0.26917956901871221</c:v>
                </c:pt>
                <c:pt idx="905">
                  <c:v>0.31334130828692952</c:v>
                </c:pt>
                <c:pt idx="906">
                  <c:v>0.68453704375304791</c:v>
                </c:pt>
                <c:pt idx="907">
                  <c:v>0.32258521314056887</c:v>
                </c:pt>
                <c:pt idx="908">
                  <c:v>0.74148131454541799</c:v>
                </c:pt>
                <c:pt idx="909">
                  <c:v>0.35677992176465179</c:v>
                </c:pt>
                <c:pt idx="910">
                  <c:v>0.41241213478448752</c:v>
                </c:pt>
                <c:pt idx="911">
                  <c:v>0.35109084831226656</c:v>
                </c:pt>
                <c:pt idx="912">
                  <c:v>0.21494061363071884</c:v>
                </c:pt>
                <c:pt idx="913">
                  <c:v>0.51013483627890044</c:v>
                </c:pt>
                <c:pt idx="914">
                  <c:v>0.44407215581065779</c:v>
                </c:pt>
                <c:pt idx="915">
                  <c:v>0.70695108027074927</c:v>
                </c:pt>
                <c:pt idx="916">
                  <c:v>0.58412449613615802</c:v>
                </c:pt>
                <c:pt idx="917">
                  <c:v>0.77595090948681578</c:v>
                </c:pt>
                <c:pt idx="918">
                  <c:v>0.33662921825884667</c:v>
                </c:pt>
                <c:pt idx="919">
                  <c:v>0.63813688381885625</c:v>
                </c:pt>
                <c:pt idx="920">
                  <c:v>0.51905988746236209</c:v>
                </c:pt>
                <c:pt idx="921">
                  <c:v>0.82250817723504333</c:v>
                </c:pt>
                <c:pt idx="922">
                  <c:v>0.86987243267560699</c:v>
                </c:pt>
                <c:pt idx="923">
                  <c:v>0.32696968734966986</c:v>
                </c:pt>
                <c:pt idx="924">
                  <c:v>0.44566112765840732</c:v>
                </c:pt>
                <c:pt idx="925">
                  <c:v>0.5140820647073322</c:v>
                </c:pt>
                <c:pt idx="926">
                  <c:v>1.0234830892725717</c:v>
                </c:pt>
                <c:pt idx="927">
                  <c:v>1.3169658129270332</c:v>
                </c:pt>
                <c:pt idx="928">
                  <c:v>0.44624302674003008</c:v>
                </c:pt>
                <c:pt idx="929">
                  <c:v>0.28894605901159842</c:v>
                </c:pt>
                <c:pt idx="930">
                  <c:v>0.36103245166633419</c:v>
                </c:pt>
                <c:pt idx="931">
                  <c:v>0.67281833935849833</c:v>
                </c:pt>
                <c:pt idx="932">
                  <c:v>0.68774953420834817</c:v>
                </c:pt>
                <c:pt idx="933">
                  <c:v>0.6814284502371516</c:v>
                </c:pt>
                <c:pt idx="934">
                  <c:v>0.57743176091507531</c:v>
                </c:pt>
                <c:pt idx="935">
                  <c:v>0.92420141483611662</c:v>
                </c:pt>
                <c:pt idx="936">
                  <c:v>0.67449228149899076</c:v>
                </c:pt>
                <c:pt idx="937">
                  <c:v>0.54374709853927072</c:v>
                </c:pt>
                <c:pt idx="938">
                  <c:v>0.21509460323742804</c:v>
                </c:pt>
                <c:pt idx="939">
                  <c:v>0.30155095351960515</c:v>
                </c:pt>
                <c:pt idx="940">
                  <c:v>1.8142270002203262</c:v>
                </c:pt>
                <c:pt idx="941">
                  <c:v>0.34924454206842881</c:v>
                </c:pt>
                <c:pt idx="942">
                  <c:v>1.4571521105262433</c:v>
                </c:pt>
                <c:pt idx="943">
                  <c:v>1.1153421433871527</c:v>
                </c:pt>
                <c:pt idx="944">
                  <c:v>0.59515948574298161</c:v>
                </c:pt>
                <c:pt idx="945">
                  <c:v>0.33571479938758703</c:v>
                </c:pt>
                <c:pt idx="946">
                  <c:v>0.93702199741831138</c:v>
                </c:pt>
                <c:pt idx="947">
                  <c:v>1.5575056883128595</c:v>
                </c:pt>
                <c:pt idx="948">
                  <c:v>0.84028688407803698</c:v>
                </c:pt>
                <c:pt idx="949">
                  <c:v>0.61420630997030723</c:v>
                </c:pt>
                <c:pt idx="950">
                  <c:v>1.0983657498873642</c:v>
                </c:pt>
                <c:pt idx="951">
                  <c:v>0.33258926991197685</c:v>
                </c:pt>
                <c:pt idx="952">
                  <c:v>0.57943085013155238</c:v>
                </c:pt>
                <c:pt idx="953">
                  <c:v>0.48167836916698237</c:v>
                </c:pt>
                <c:pt idx="954">
                  <c:v>0.48661090139800145</c:v>
                </c:pt>
                <c:pt idx="955">
                  <c:v>1.3057027746945082</c:v>
                </c:pt>
                <c:pt idx="956">
                  <c:v>0.48046307023360069</c:v>
                </c:pt>
                <c:pt idx="957">
                  <c:v>0.14947528337158839</c:v>
                </c:pt>
                <c:pt idx="958">
                  <c:v>0.32046973796612649</c:v>
                </c:pt>
                <c:pt idx="959">
                  <c:v>0.17069120963972992</c:v>
                </c:pt>
                <c:pt idx="960">
                  <c:v>0.5534938610167156</c:v>
                </c:pt>
                <c:pt idx="961">
                  <c:v>0.29862758481978896</c:v>
                </c:pt>
                <c:pt idx="962">
                  <c:v>0.41853738240976934</c:v>
                </c:pt>
                <c:pt idx="963">
                  <c:v>0.71589536574639501</c:v>
                </c:pt>
                <c:pt idx="964">
                  <c:v>0.41934643827589163</c:v>
                </c:pt>
                <c:pt idx="965">
                  <c:v>0.92302765284873134</c:v>
                </c:pt>
                <c:pt idx="966">
                  <c:v>0.33419518437498263</c:v>
                </c:pt>
                <c:pt idx="967">
                  <c:v>0.83292256195363157</c:v>
                </c:pt>
                <c:pt idx="968">
                  <c:v>0.28425980463852363</c:v>
                </c:pt>
                <c:pt idx="969">
                  <c:v>0.19440991135320504</c:v>
                </c:pt>
                <c:pt idx="970">
                  <c:v>0.9922918902719482</c:v>
                </c:pt>
                <c:pt idx="971">
                  <c:v>0.43040385066140113</c:v>
                </c:pt>
                <c:pt idx="972">
                  <c:v>0.34749514922716818</c:v>
                </c:pt>
                <c:pt idx="973">
                  <c:v>0.27255541410594958</c:v>
                </c:pt>
                <c:pt idx="974">
                  <c:v>0.65124736571310171</c:v>
                </c:pt>
                <c:pt idx="975">
                  <c:v>0.46509990804418511</c:v>
                </c:pt>
                <c:pt idx="976">
                  <c:v>0.36717261351867619</c:v>
                </c:pt>
                <c:pt idx="977">
                  <c:v>7.4278194523002605E-2</c:v>
                </c:pt>
                <c:pt idx="978">
                  <c:v>1.6194042996115336</c:v>
                </c:pt>
                <c:pt idx="979">
                  <c:v>0.13771679455068644</c:v>
                </c:pt>
                <c:pt idx="980">
                  <c:v>0.10731664804404828</c:v>
                </c:pt>
                <c:pt idx="981">
                  <c:v>0.26701367208789706</c:v>
                </c:pt>
                <c:pt idx="982">
                  <c:v>0.92496294114631639</c:v>
                </c:pt>
                <c:pt idx="983">
                  <c:v>3.3514668520221114</c:v>
                </c:pt>
                <c:pt idx="984">
                  <c:v>0.17889612339010125</c:v>
                </c:pt>
                <c:pt idx="985">
                  <c:v>0.66017579384977099</c:v>
                </c:pt>
                <c:pt idx="986">
                  <c:v>0.18923920677187817</c:v>
                </c:pt>
                <c:pt idx="987">
                  <c:v>0.37974529594993955</c:v>
                </c:pt>
                <c:pt idx="988">
                  <c:v>0.25244719335767102</c:v>
                </c:pt>
                <c:pt idx="989">
                  <c:v>0.38013254428119031</c:v>
                </c:pt>
                <c:pt idx="990">
                  <c:v>0.46984559139954152</c:v>
                </c:pt>
                <c:pt idx="991">
                  <c:v>1.0376878638280929</c:v>
                </c:pt>
                <c:pt idx="992">
                  <c:v>0.36220406726642024</c:v>
                </c:pt>
                <c:pt idx="993">
                  <c:v>1.3121841142698971</c:v>
                </c:pt>
                <c:pt idx="994">
                  <c:v>4.2465002609889684</c:v>
                </c:pt>
                <c:pt idx="995">
                  <c:v>0.62478228816486825</c:v>
                </c:pt>
                <c:pt idx="996">
                  <c:v>1.0908860527956799</c:v>
                </c:pt>
                <c:pt idx="997">
                  <c:v>0.75075721251068206</c:v>
                </c:pt>
                <c:pt idx="998">
                  <c:v>0.67011420816516687</c:v>
                </c:pt>
                <c:pt idx="999">
                  <c:v>0.65410428515439267</c:v>
                </c:pt>
                <c:pt idx="1000">
                  <c:v>0.27298614112730002</c:v>
                </c:pt>
                <c:pt idx="1001">
                  <c:v>2.6888092687631469</c:v>
                </c:pt>
                <c:pt idx="1002">
                  <c:v>0.31231977312451548</c:v>
                </c:pt>
                <c:pt idx="1003">
                  <c:v>0.48819688577779502</c:v>
                </c:pt>
                <c:pt idx="1004">
                  <c:v>0.42743903321800419</c:v>
                </c:pt>
                <c:pt idx="1005">
                  <c:v>0.29316772954159087</c:v>
                </c:pt>
                <c:pt idx="1006">
                  <c:v>0.25395945325898517</c:v>
                </c:pt>
                <c:pt idx="1007">
                  <c:v>0.8081373587751074</c:v>
                </c:pt>
                <c:pt idx="1008">
                  <c:v>0.23600795515770204</c:v>
                </c:pt>
                <c:pt idx="1009">
                  <c:v>0.16839614301474898</c:v>
                </c:pt>
                <c:pt idx="1010">
                  <c:v>0.44857865410689396</c:v>
                </c:pt>
                <c:pt idx="1011">
                  <c:v>0.23035396175187028</c:v>
                </c:pt>
                <c:pt idx="1012">
                  <c:v>1.183205824785301</c:v>
                </c:pt>
                <c:pt idx="1013">
                  <c:v>0.63859544405425128</c:v>
                </c:pt>
                <c:pt idx="1014">
                  <c:v>0.62110639310745253</c:v>
                </c:pt>
                <c:pt idx="1015">
                  <c:v>0.52314998021846382</c:v>
                </c:pt>
                <c:pt idx="1016">
                  <c:v>1.7727906373002231</c:v>
                </c:pt>
                <c:pt idx="1017">
                  <c:v>0.4091969599517285</c:v>
                </c:pt>
                <c:pt idx="1018">
                  <c:v>0.26547623897913009</c:v>
                </c:pt>
                <c:pt idx="1019">
                  <c:v>0.79224857850022157</c:v>
                </c:pt>
                <c:pt idx="1020">
                  <c:v>0.64158487724754565</c:v>
                </c:pt>
                <c:pt idx="1021">
                  <c:v>1.4335260577712061</c:v>
                </c:pt>
                <c:pt idx="1022">
                  <c:v>0.54090927391365506</c:v>
                </c:pt>
                <c:pt idx="1023">
                  <c:v>0.79959578214781335</c:v>
                </c:pt>
                <c:pt idx="1024">
                  <c:v>0.45334242739027913</c:v>
                </c:pt>
                <c:pt idx="1025">
                  <c:v>1.104466171440563</c:v>
                </c:pt>
                <c:pt idx="1026">
                  <c:v>0.56675712887321883</c:v>
                </c:pt>
                <c:pt idx="1027">
                  <c:v>0.25412633990690442</c:v>
                </c:pt>
                <c:pt idx="1028">
                  <c:v>0.24203785892117069</c:v>
                </c:pt>
                <c:pt idx="1029">
                  <c:v>0.86785435121595345</c:v>
                </c:pt>
                <c:pt idx="1030">
                  <c:v>1.0685790949159399</c:v>
                </c:pt>
                <c:pt idx="1031">
                  <c:v>0.50692426309713778</c:v>
                </c:pt>
                <c:pt idx="1032">
                  <c:v>0.50356639247127044</c:v>
                </c:pt>
                <c:pt idx="1033">
                  <c:v>0.15446897406681781</c:v>
                </c:pt>
                <c:pt idx="1034">
                  <c:v>0.71298096226944951</c:v>
                </c:pt>
                <c:pt idx="1035">
                  <c:v>1.1550099046285704</c:v>
                </c:pt>
                <c:pt idx="1036">
                  <c:v>0.27427932438731761</c:v>
                </c:pt>
                <c:pt idx="1037">
                  <c:v>0.68967080275701842</c:v>
                </c:pt>
                <c:pt idx="1038">
                  <c:v>0.18442798758747414</c:v>
                </c:pt>
                <c:pt idx="1039">
                  <c:v>0.6306306613379844</c:v>
                </c:pt>
                <c:pt idx="1040">
                  <c:v>0.38237160539347737</c:v>
                </c:pt>
                <c:pt idx="1041">
                  <c:v>1.0649771921715334</c:v>
                </c:pt>
                <c:pt idx="1042">
                  <c:v>1.0052162395065358</c:v>
                </c:pt>
                <c:pt idx="1043">
                  <c:v>0.15633131018904972</c:v>
                </c:pt>
                <c:pt idx="1044">
                  <c:v>0.33996038737583945</c:v>
                </c:pt>
                <c:pt idx="1045">
                  <c:v>0.99861769412781376</c:v>
                </c:pt>
                <c:pt idx="1046">
                  <c:v>0.66461423467688474</c:v>
                </c:pt>
                <c:pt idx="1047">
                  <c:v>0.11325415808368042</c:v>
                </c:pt>
                <c:pt idx="1048">
                  <c:v>2.9897153649361758</c:v>
                </c:pt>
                <c:pt idx="1049">
                  <c:v>1.2379910357833832</c:v>
                </c:pt>
                <c:pt idx="1050">
                  <c:v>0.3638169755431957</c:v>
                </c:pt>
                <c:pt idx="1051">
                  <c:v>0.42896161285644013</c:v>
                </c:pt>
                <c:pt idx="1052">
                  <c:v>0.81316845122414494</c:v>
                </c:pt>
                <c:pt idx="1053">
                  <c:v>0.51290248469000232</c:v>
                </c:pt>
                <c:pt idx="1054">
                  <c:v>0.23447062448005579</c:v>
                </c:pt>
                <c:pt idx="1055">
                  <c:v>0.56407321028115565</c:v>
                </c:pt>
                <c:pt idx="1056">
                  <c:v>0.22869530079020731</c:v>
                </c:pt>
                <c:pt idx="1057">
                  <c:v>0.3986100371907263</c:v>
                </c:pt>
                <c:pt idx="1058">
                  <c:v>0.59333070928973652</c:v>
                </c:pt>
                <c:pt idx="1059">
                  <c:v>1.0087424820098561</c:v>
                </c:pt>
                <c:pt idx="1060">
                  <c:v>0.32469139156838817</c:v>
                </c:pt>
                <c:pt idx="1061">
                  <c:v>0.87983939002154732</c:v>
                </c:pt>
                <c:pt idx="1062">
                  <c:v>0.49428037373289341</c:v>
                </c:pt>
                <c:pt idx="1063">
                  <c:v>0.32580657967924553</c:v>
                </c:pt>
                <c:pt idx="1064">
                  <c:v>0.31877119948776783</c:v>
                </c:pt>
                <c:pt idx="1065">
                  <c:v>0.87416282249280008</c:v>
                </c:pt>
                <c:pt idx="1066">
                  <c:v>0.62381547138181426</c:v>
                </c:pt>
                <c:pt idx="1067">
                  <c:v>2.8899827606936697</c:v>
                </c:pt>
                <c:pt idx="1068">
                  <c:v>0.38428303604258224</c:v>
                </c:pt>
                <c:pt idx="1069">
                  <c:v>0.1529165072326957</c:v>
                </c:pt>
                <c:pt idx="1070">
                  <c:v>0.18117061822861311</c:v>
                </c:pt>
                <c:pt idx="1071">
                  <c:v>0.36403357602210307</c:v>
                </c:pt>
                <c:pt idx="1072">
                  <c:v>0.32103074537301096</c:v>
                </c:pt>
                <c:pt idx="1073">
                  <c:v>0.2780755733125107</c:v>
                </c:pt>
                <c:pt idx="1074">
                  <c:v>0.47717817599700701</c:v>
                </c:pt>
                <c:pt idx="1075">
                  <c:v>0.25219776161150714</c:v>
                </c:pt>
                <c:pt idx="1076">
                  <c:v>0.17950715553322646</c:v>
                </c:pt>
                <c:pt idx="1077">
                  <c:v>1.567482817537051</c:v>
                </c:pt>
                <c:pt idx="1078">
                  <c:v>0.51316564427334022</c:v>
                </c:pt>
                <c:pt idx="1079">
                  <c:v>0.10956302719305783</c:v>
                </c:pt>
                <c:pt idx="1080">
                  <c:v>0.35410603035828886</c:v>
                </c:pt>
                <c:pt idx="1081">
                  <c:v>0.50728618129823877</c:v>
                </c:pt>
                <c:pt idx="1082">
                  <c:v>0.22332142816918987</c:v>
                </c:pt>
                <c:pt idx="1083">
                  <c:v>0.25383701280498089</c:v>
                </c:pt>
                <c:pt idx="1084">
                  <c:v>0.86829928172385473</c:v>
                </c:pt>
                <c:pt idx="1085">
                  <c:v>0.24333640197073816</c:v>
                </c:pt>
                <c:pt idx="1086">
                  <c:v>0.55953601274953424</c:v>
                </c:pt>
                <c:pt idx="1087">
                  <c:v>0.33752593897785615</c:v>
                </c:pt>
                <c:pt idx="1088">
                  <c:v>0.47780261873686963</c:v>
                </c:pt>
                <c:pt idx="1089">
                  <c:v>1.8042332761175053</c:v>
                </c:pt>
                <c:pt idx="1090">
                  <c:v>0.10028877103851631</c:v>
                </c:pt>
                <c:pt idx="1091">
                  <c:v>0.45546795321110467</c:v>
                </c:pt>
                <c:pt idx="1092">
                  <c:v>0.32853060714489135</c:v>
                </c:pt>
                <c:pt idx="1093">
                  <c:v>0.19239373208220076</c:v>
                </c:pt>
                <c:pt idx="1094">
                  <c:v>1.1351375486431934</c:v>
                </c:pt>
                <c:pt idx="1095">
                  <c:v>0.38801567673102283</c:v>
                </c:pt>
                <c:pt idx="1096">
                  <c:v>0.41614136052619199</c:v>
                </c:pt>
                <c:pt idx="1097">
                  <c:v>0.40570045397145871</c:v>
                </c:pt>
                <c:pt idx="1098">
                  <c:v>0.42482252434626278</c:v>
                </c:pt>
                <c:pt idx="1099">
                  <c:v>0.52283308184164767</c:v>
                </c:pt>
                <c:pt idx="1100">
                  <c:v>0.54714630483900561</c:v>
                </c:pt>
                <c:pt idx="1101">
                  <c:v>0.36485768114614808</c:v>
                </c:pt>
                <c:pt idx="1102">
                  <c:v>0.7173808868779975</c:v>
                </c:pt>
                <c:pt idx="1103">
                  <c:v>0.31173410559659553</c:v>
                </c:pt>
                <c:pt idx="1104">
                  <c:v>0.82020277076355452</c:v>
                </c:pt>
                <c:pt idx="1105">
                  <c:v>0.76921081307720063</c:v>
                </c:pt>
                <c:pt idx="1106">
                  <c:v>1.345956576261494</c:v>
                </c:pt>
                <c:pt idx="1107">
                  <c:v>0.30786978926678171</c:v>
                </c:pt>
                <c:pt idx="1108">
                  <c:v>0.51592347533516736</c:v>
                </c:pt>
                <c:pt idx="1109">
                  <c:v>0.28138957335580284</c:v>
                </c:pt>
                <c:pt idx="1110">
                  <c:v>0.33553276382130592</c:v>
                </c:pt>
                <c:pt idx="1111">
                  <c:v>0.49729976106810547</c:v>
                </c:pt>
                <c:pt idx="1112">
                  <c:v>0.69556134853968032</c:v>
                </c:pt>
                <c:pt idx="1113">
                  <c:v>1.1632481801784609</c:v>
                </c:pt>
                <c:pt idx="1114">
                  <c:v>0.46779783827644633</c:v>
                </c:pt>
                <c:pt idx="1115">
                  <c:v>1.2564038849298003</c:v>
                </c:pt>
                <c:pt idx="1116">
                  <c:v>0.6337012637354873</c:v>
                </c:pt>
                <c:pt idx="1117">
                  <c:v>0.36268790677605633</c:v>
                </c:pt>
                <c:pt idx="1118">
                  <c:v>0.26400837109529052</c:v>
                </c:pt>
                <c:pt idx="1119">
                  <c:v>0.57442660238476484</c:v>
                </c:pt>
                <c:pt idx="1120">
                  <c:v>1.3345393034486162</c:v>
                </c:pt>
                <c:pt idx="1121">
                  <c:v>0.44226632147169054</c:v>
                </c:pt>
                <c:pt idx="1122">
                  <c:v>0.33491912896599679</c:v>
                </c:pt>
                <c:pt idx="1123">
                  <c:v>0.44165883238052878</c:v>
                </c:pt>
                <c:pt idx="1124">
                  <c:v>0.49549313549466778</c:v>
                </c:pt>
                <c:pt idx="1125">
                  <c:v>0.61229370963083141</c:v>
                </c:pt>
                <c:pt idx="1126">
                  <c:v>0.57870930988174762</c:v>
                </c:pt>
                <c:pt idx="1127">
                  <c:v>1.0963875636174547</c:v>
                </c:pt>
                <c:pt idx="1128">
                  <c:v>0.22300368974097559</c:v>
                </c:pt>
                <c:pt idx="1129">
                  <c:v>0.59002949083223577</c:v>
                </c:pt>
                <c:pt idx="1130">
                  <c:v>0.34975602670430372</c:v>
                </c:pt>
                <c:pt idx="1131">
                  <c:v>0.64504617007631404</c:v>
                </c:pt>
                <c:pt idx="1132">
                  <c:v>0.40239242541288156</c:v>
                </c:pt>
                <c:pt idx="1133">
                  <c:v>0.25622782093674457</c:v>
                </c:pt>
                <c:pt idx="1134">
                  <c:v>0.48695787273895347</c:v>
                </c:pt>
                <c:pt idx="1135">
                  <c:v>0.25943125272582507</c:v>
                </c:pt>
                <c:pt idx="1136">
                  <c:v>0.37069398450330193</c:v>
                </c:pt>
                <c:pt idx="1137">
                  <c:v>0.2922931005541195</c:v>
                </c:pt>
                <c:pt idx="1138">
                  <c:v>1.1303819485396853</c:v>
                </c:pt>
                <c:pt idx="1139">
                  <c:v>0.64533752684778345</c:v>
                </c:pt>
                <c:pt idx="1140">
                  <c:v>0.19926493632069753</c:v>
                </c:pt>
                <c:pt idx="1141">
                  <c:v>0.36732123002020634</c:v>
                </c:pt>
                <c:pt idx="1142">
                  <c:v>0.49653014093162834</c:v>
                </c:pt>
                <c:pt idx="1143">
                  <c:v>0.38964837708765121</c:v>
                </c:pt>
                <c:pt idx="1144">
                  <c:v>2.5327504792121811</c:v>
                </c:pt>
                <c:pt idx="1145">
                  <c:v>1.0373040623553216</c:v>
                </c:pt>
                <c:pt idx="1146">
                  <c:v>0.30561892338109026</c:v>
                </c:pt>
                <c:pt idx="1147">
                  <c:v>0.41495068542145269</c:v>
                </c:pt>
                <c:pt idx="1148">
                  <c:v>0.75019627872063266</c:v>
                </c:pt>
                <c:pt idx="1149">
                  <c:v>0.7301883601240462</c:v>
                </c:pt>
                <c:pt idx="1150">
                  <c:v>0.33443947000378593</c:v>
                </c:pt>
                <c:pt idx="1151">
                  <c:v>0.74399604059129121</c:v>
                </c:pt>
                <c:pt idx="1152">
                  <c:v>0.96279534397001187</c:v>
                </c:pt>
                <c:pt idx="1153">
                  <c:v>0.2327516147194246</c:v>
                </c:pt>
                <c:pt idx="1154">
                  <c:v>0.46740849024522851</c:v>
                </c:pt>
                <c:pt idx="1155">
                  <c:v>0.26513626116108713</c:v>
                </c:pt>
                <c:pt idx="1156">
                  <c:v>0.54072778530493382</c:v>
                </c:pt>
                <c:pt idx="1157">
                  <c:v>0.1873236620305101</c:v>
                </c:pt>
                <c:pt idx="1158">
                  <c:v>0.44706671938986509</c:v>
                </c:pt>
                <c:pt idx="1159">
                  <c:v>0.62150361759571537</c:v>
                </c:pt>
                <c:pt idx="1160">
                  <c:v>1.315924247303335</c:v>
                </c:pt>
                <c:pt idx="1161">
                  <c:v>0.22692633320483002</c:v>
                </c:pt>
                <c:pt idx="1162">
                  <c:v>0.65359909951218609</c:v>
                </c:pt>
                <c:pt idx="1163">
                  <c:v>0.41143846381572025</c:v>
                </c:pt>
                <c:pt idx="1164">
                  <c:v>0.31905517778001308</c:v>
                </c:pt>
                <c:pt idx="1165">
                  <c:v>0.71441535568798131</c:v>
                </c:pt>
                <c:pt idx="1166">
                  <c:v>0.49676902951747981</c:v>
                </c:pt>
                <c:pt idx="1167">
                  <c:v>0.31449834629201401</c:v>
                </c:pt>
                <c:pt idx="1168">
                  <c:v>1.980026713835253</c:v>
                </c:pt>
                <c:pt idx="1169">
                  <c:v>0.70404114847844612</c:v>
                </c:pt>
                <c:pt idx="1170">
                  <c:v>1.2894007204688376</c:v>
                </c:pt>
                <c:pt idx="1171">
                  <c:v>1.4692967517277753</c:v>
                </c:pt>
                <c:pt idx="1172">
                  <c:v>0.17439641834312364</c:v>
                </c:pt>
                <c:pt idx="1173">
                  <c:v>0.43971529147061977</c:v>
                </c:pt>
                <c:pt idx="1174">
                  <c:v>8.3578246838733161E-2</c:v>
                </c:pt>
                <c:pt idx="1175">
                  <c:v>0.57398805100128414</c:v>
                </c:pt>
                <c:pt idx="1176">
                  <c:v>2.4270309964886865</c:v>
                </c:pt>
                <c:pt idx="1177">
                  <c:v>0.75061737582206034</c:v>
                </c:pt>
                <c:pt idx="1178">
                  <c:v>1.7873519399731743</c:v>
                </c:pt>
                <c:pt idx="1179">
                  <c:v>0.3191878664288425</c:v>
                </c:pt>
                <c:pt idx="1180">
                  <c:v>0.70566504593677504</c:v>
                </c:pt>
                <c:pt idx="1181">
                  <c:v>0.17827579045615227</c:v>
                </c:pt>
                <c:pt idx="1182">
                  <c:v>0.30917555319759615</c:v>
                </c:pt>
                <c:pt idx="1183">
                  <c:v>0.89304257131987597</c:v>
                </c:pt>
                <c:pt idx="1184">
                  <c:v>0.18258423878467436</c:v>
                </c:pt>
                <c:pt idx="1185">
                  <c:v>0.19389964274170129</c:v>
                </c:pt>
                <c:pt idx="1186">
                  <c:v>0.37830631754313576</c:v>
                </c:pt>
                <c:pt idx="1187">
                  <c:v>0.73570302719420611</c:v>
                </c:pt>
                <c:pt idx="1188">
                  <c:v>0.28545813852348256</c:v>
                </c:pt>
                <c:pt idx="1189">
                  <c:v>0.40829116968308304</c:v>
                </c:pt>
                <c:pt idx="1190">
                  <c:v>0.40659749958037883</c:v>
                </c:pt>
                <c:pt idx="1191">
                  <c:v>0.38333114550520342</c:v>
                </c:pt>
                <c:pt idx="1192">
                  <c:v>0.58127756003044673</c:v>
                </c:pt>
                <c:pt idx="1193">
                  <c:v>0.43916444973924423</c:v>
                </c:pt>
                <c:pt idx="1194">
                  <c:v>0.6125611109298994</c:v>
                </c:pt>
                <c:pt idx="1195">
                  <c:v>0.10809525843403311</c:v>
                </c:pt>
                <c:pt idx="1196">
                  <c:v>0.65141323174823063</c:v>
                </c:pt>
                <c:pt idx="1197">
                  <c:v>0.26987835905922913</c:v>
                </c:pt>
                <c:pt idx="1198">
                  <c:v>0.60918908999163746</c:v>
                </c:pt>
                <c:pt idx="1199">
                  <c:v>0.54620511329116128</c:v>
                </c:pt>
                <c:pt idx="1200">
                  <c:v>0.36207086726350768</c:v>
                </c:pt>
                <c:pt idx="1201">
                  <c:v>0.67993421089028061</c:v>
                </c:pt>
                <c:pt idx="1202">
                  <c:v>0.17170939097404525</c:v>
                </c:pt>
                <c:pt idx="1203">
                  <c:v>0.27186983574850143</c:v>
                </c:pt>
                <c:pt idx="1204">
                  <c:v>0.32699553511553042</c:v>
                </c:pt>
                <c:pt idx="1205">
                  <c:v>0.33813200623542222</c:v>
                </c:pt>
                <c:pt idx="1206">
                  <c:v>0.49100631815736023</c:v>
                </c:pt>
                <c:pt idx="1207">
                  <c:v>0.10638263817071417</c:v>
                </c:pt>
                <c:pt idx="1208">
                  <c:v>6.4565525135544838E-2</c:v>
                </c:pt>
                <c:pt idx="1209">
                  <c:v>0.21424395076469732</c:v>
                </c:pt>
                <c:pt idx="1210">
                  <c:v>1.7909397363017994</c:v>
                </c:pt>
                <c:pt idx="1211">
                  <c:v>0.34609459803952464</c:v>
                </c:pt>
                <c:pt idx="1212">
                  <c:v>0.34577358942882153</c:v>
                </c:pt>
                <c:pt idx="1213">
                  <c:v>0.3093534790729206</c:v>
                </c:pt>
                <c:pt idx="1214">
                  <c:v>0.49890771228887659</c:v>
                </c:pt>
                <c:pt idx="1215">
                  <c:v>0.68452497504174714</c:v>
                </c:pt>
                <c:pt idx="1216">
                  <c:v>1.2278353561718418</c:v>
                </c:pt>
                <c:pt idx="1217">
                  <c:v>0.63225622369010548</c:v>
                </c:pt>
                <c:pt idx="1218">
                  <c:v>0.71101202471981306</c:v>
                </c:pt>
                <c:pt idx="1219">
                  <c:v>0.38538371497597279</c:v>
                </c:pt>
                <c:pt idx="1220">
                  <c:v>0.27291896564096341</c:v>
                </c:pt>
                <c:pt idx="1221">
                  <c:v>1.1703919846991331</c:v>
                </c:pt>
                <c:pt idx="1222">
                  <c:v>0.20414190781424144</c:v>
                </c:pt>
                <c:pt idx="1223">
                  <c:v>0.39145611904391509</c:v>
                </c:pt>
                <c:pt idx="1224">
                  <c:v>0.35286800538517193</c:v>
                </c:pt>
                <c:pt idx="1225">
                  <c:v>0.44868685969987182</c:v>
                </c:pt>
                <c:pt idx="1226">
                  <c:v>0.32448599130239902</c:v>
                </c:pt>
                <c:pt idx="1227">
                  <c:v>0.48124899759071227</c:v>
                </c:pt>
                <c:pt idx="1228">
                  <c:v>0.58168007081092021</c:v>
                </c:pt>
                <c:pt idx="1229">
                  <c:v>0.41474804272465976</c:v>
                </c:pt>
                <c:pt idx="1230">
                  <c:v>0.48497396864608611</c:v>
                </c:pt>
                <c:pt idx="1231">
                  <c:v>0.32878274937691288</c:v>
                </c:pt>
                <c:pt idx="1232">
                  <c:v>0.22415442307053063</c:v>
                </c:pt>
                <c:pt idx="1233">
                  <c:v>0.39964037360288313</c:v>
                </c:pt>
                <c:pt idx="1234">
                  <c:v>0.43562238007038812</c:v>
                </c:pt>
                <c:pt idx="1235">
                  <c:v>0.39179016888010332</c:v>
                </c:pt>
                <c:pt idx="1236">
                  <c:v>0.67686369381620037</c:v>
                </c:pt>
                <c:pt idx="1237">
                  <c:v>0.23611321043656705</c:v>
                </c:pt>
                <c:pt idx="1238">
                  <c:v>0.68210650725950506</c:v>
                </c:pt>
                <c:pt idx="1239">
                  <c:v>1.7624967782544421</c:v>
                </c:pt>
                <c:pt idx="1240">
                  <c:v>0.69267420878849695</c:v>
                </c:pt>
                <c:pt idx="1241">
                  <c:v>0.52627701169923802</c:v>
                </c:pt>
                <c:pt idx="1242">
                  <c:v>0.30634689443574159</c:v>
                </c:pt>
                <c:pt idx="1243">
                  <c:v>0.12418308342668934</c:v>
                </c:pt>
                <c:pt idx="1244">
                  <c:v>0.66944144894484292</c:v>
                </c:pt>
                <c:pt idx="1245">
                  <c:v>0.22848063421766424</c:v>
                </c:pt>
                <c:pt idx="1246">
                  <c:v>0.43684041644214311</c:v>
                </c:pt>
                <c:pt idx="1247">
                  <c:v>0.75641465814550124</c:v>
                </c:pt>
                <c:pt idx="1248">
                  <c:v>0.51560308796791343</c:v>
                </c:pt>
                <c:pt idx="1249">
                  <c:v>0.80080908382545501</c:v>
                </c:pt>
                <c:pt idx="1250">
                  <c:v>0.43760008816345136</c:v>
                </c:pt>
                <c:pt idx="1251">
                  <c:v>0.69865664534881244</c:v>
                </c:pt>
                <c:pt idx="1252">
                  <c:v>0.90130244206992971</c:v>
                </c:pt>
                <c:pt idx="1253">
                  <c:v>0.68249056408307174</c:v>
                </c:pt>
                <c:pt idx="1254">
                  <c:v>0.31921510809863274</c:v>
                </c:pt>
                <c:pt idx="1255">
                  <c:v>0.31400106379611969</c:v>
                </c:pt>
                <c:pt idx="1256">
                  <c:v>0.40135197418198726</c:v>
                </c:pt>
                <c:pt idx="1257">
                  <c:v>0.32620997565928866</c:v>
                </c:pt>
                <c:pt idx="1258">
                  <c:v>0.3822075690211571</c:v>
                </c:pt>
                <c:pt idx="1259">
                  <c:v>0.31759630056961041</c:v>
                </c:pt>
                <c:pt idx="1260">
                  <c:v>0.38098764646376776</c:v>
                </c:pt>
                <c:pt idx="1261">
                  <c:v>0.64061726726972468</c:v>
                </c:pt>
                <c:pt idx="1262">
                  <c:v>0.41953550850403182</c:v>
                </c:pt>
                <c:pt idx="1263">
                  <c:v>0.15734124620071208</c:v>
                </c:pt>
                <c:pt idx="1264">
                  <c:v>0.35878794537448899</c:v>
                </c:pt>
                <c:pt idx="1265">
                  <c:v>1.1773572158957155</c:v>
                </c:pt>
                <c:pt idx="1266">
                  <c:v>0.14559548189076099</c:v>
                </c:pt>
                <c:pt idx="1267">
                  <c:v>0.26640190719855322</c:v>
                </c:pt>
                <c:pt idx="1268">
                  <c:v>0.29705475639504858</c:v>
                </c:pt>
                <c:pt idx="1269">
                  <c:v>1.0138839983484143</c:v>
                </c:pt>
                <c:pt idx="1270">
                  <c:v>0.53709649117159874</c:v>
                </c:pt>
                <c:pt idx="1271">
                  <c:v>1.4601238025462999</c:v>
                </c:pt>
                <c:pt idx="1272">
                  <c:v>0.34188319014883317</c:v>
                </c:pt>
                <c:pt idx="1273">
                  <c:v>0.47701273660267551</c:v>
                </c:pt>
                <c:pt idx="1274">
                  <c:v>0.20989945267751126</c:v>
                </c:pt>
                <c:pt idx="1275">
                  <c:v>0.35766453592807412</c:v>
                </c:pt>
                <c:pt idx="1276">
                  <c:v>0.19301490542469299</c:v>
                </c:pt>
                <c:pt idx="1277">
                  <c:v>0.28553529344215106</c:v>
                </c:pt>
                <c:pt idx="1278">
                  <c:v>0.22074023990398278</c:v>
                </c:pt>
                <c:pt idx="1279">
                  <c:v>0.14892163931340896</c:v>
                </c:pt>
                <c:pt idx="1280">
                  <c:v>0.71433922624203106</c:v>
                </c:pt>
                <c:pt idx="1281">
                  <c:v>0.25861970369750109</c:v>
                </c:pt>
                <c:pt idx="1282">
                  <c:v>0.28531366037099404</c:v>
                </c:pt>
                <c:pt idx="1283">
                  <c:v>0.31548479594988382</c:v>
                </c:pt>
                <c:pt idx="1284">
                  <c:v>0.40038972445416998</c:v>
                </c:pt>
                <c:pt idx="1285">
                  <c:v>1.2201961342214123</c:v>
                </c:pt>
                <c:pt idx="1286">
                  <c:v>0.39661518262157602</c:v>
                </c:pt>
                <c:pt idx="1287">
                  <c:v>0.29018700463454156</c:v>
                </c:pt>
                <c:pt idx="1288">
                  <c:v>0.13480337644917401</c:v>
                </c:pt>
                <c:pt idx="1289">
                  <c:v>0.67948981469794389</c:v>
                </c:pt>
                <c:pt idx="1290">
                  <c:v>0.62101717168287851</c:v>
                </c:pt>
                <c:pt idx="1291">
                  <c:v>0.91419992024659857</c:v>
                </c:pt>
                <c:pt idx="1292">
                  <c:v>0.42671332053831079</c:v>
                </c:pt>
                <c:pt idx="1293">
                  <c:v>0.28949922264021732</c:v>
                </c:pt>
                <c:pt idx="1294">
                  <c:v>0.81510718798917037</c:v>
                </c:pt>
                <c:pt idx="1295">
                  <c:v>0.23218507798597751</c:v>
                </c:pt>
                <c:pt idx="1296">
                  <c:v>0.58117400804550623</c:v>
                </c:pt>
                <c:pt idx="1297">
                  <c:v>0.39113839793826077</c:v>
                </c:pt>
                <c:pt idx="1298">
                  <c:v>0.81202570887856473</c:v>
                </c:pt>
                <c:pt idx="1299">
                  <c:v>0.31565342311999006</c:v>
                </c:pt>
                <c:pt idx="1300">
                  <c:v>0.28751010774908153</c:v>
                </c:pt>
                <c:pt idx="1301">
                  <c:v>10.358956788870895</c:v>
                </c:pt>
                <c:pt idx="1302">
                  <c:v>0.14980769772595104</c:v>
                </c:pt>
                <c:pt idx="1303">
                  <c:v>0.49547470122351583</c:v>
                </c:pt>
                <c:pt idx="1304">
                  <c:v>0.40179109873129087</c:v>
                </c:pt>
                <c:pt idx="1305">
                  <c:v>0.48747136102717925</c:v>
                </c:pt>
                <c:pt idx="1306">
                  <c:v>2.6309052737510856</c:v>
                </c:pt>
                <c:pt idx="1307">
                  <c:v>0.51782159885254875</c:v>
                </c:pt>
                <c:pt idx="1308">
                  <c:v>0.76945552586807986</c:v>
                </c:pt>
                <c:pt idx="1309">
                  <c:v>0.32604532029668859</c:v>
                </c:pt>
                <c:pt idx="1310">
                  <c:v>0.17832520633012239</c:v>
                </c:pt>
                <c:pt idx="1311">
                  <c:v>0.26976964352265559</c:v>
                </c:pt>
                <c:pt idx="1312">
                  <c:v>0.41487617818714617</c:v>
                </c:pt>
                <c:pt idx="1313">
                  <c:v>0.91450327544190679</c:v>
                </c:pt>
                <c:pt idx="1314">
                  <c:v>0.69549019042121696</c:v>
                </c:pt>
                <c:pt idx="1315">
                  <c:v>0.30594674928528254</c:v>
                </c:pt>
                <c:pt idx="1316">
                  <c:v>1.4985189620052632</c:v>
                </c:pt>
                <c:pt idx="1317">
                  <c:v>0.72677488232597853</c:v>
                </c:pt>
                <c:pt idx="1318">
                  <c:v>0.4248325506152818</c:v>
                </c:pt>
                <c:pt idx="1319">
                  <c:v>0.96757373893358334</c:v>
                </c:pt>
                <c:pt idx="1320">
                  <c:v>3.328514682824673</c:v>
                </c:pt>
                <c:pt idx="1321">
                  <c:v>0.23100370798660086</c:v>
                </c:pt>
                <c:pt idx="1322">
                  <c:v>0.52343224696108726</c:v>
                </c:pt>
                <c:pt idx="1323">
                  <c:v>7.651992452786943</c:v>
                </c:pt>
                <c:pt idx="1324">
                  <c:v>1.2819166019490171</c:v>
                </c:pt>
                <c:pt idx="1325">
                  <c:v>0.64503913731174334</c:v>
                </c:pt>
                <c:pt idx="1326">
                  <c:v>0.44789899287957785</c:v>
                </c:pt>
                <c:pt idx="1327">
                  <c:v>0.48778401166371899</c:v>
                </c:pt>
                <c:pt idx="1328">
                  <c:v>1.3303867376896363</c:v>
                </c:pt>
                <c:pt idx="1329">
                  <c:v>0.24010860700006625</c:v>
                </c:pt>
                <c:pt idx="1330">
                  <c:v>0.14652919025766079</c:v>
                </c:pt>
                <c:pt idx="1331">
                  <c:v>0.53068061212521411</c:v>
                </c:pt>
                <c:pt idx="1332">
                  <c:v>0.70753164262899215</c:v>
                </c:pt>
                <c:pt idx="1333">
                  <c:v>0.41085481559938525</c:v>
                </c:pt>
                <c:pt idx="1334">
                  <c:v>0.58904258330709902</c:v>
                </c:pt>
                <c:pt idx="1335">
                  <c:v>0.26663681318606602</c:v>
                </c:pt>
                <c:pt idx="1336">
                  <c:v>0.51094044328857013</c:v>
                </c:pt>
                <c:pt idx="1337">
                  <c:v>0.86186494957350102</c:v>
                </c:pt>
                <c:pt idx="1338">
                  <c:v>0.46175742339089987</c:v>
                </c:pt>
                <c:pt idx="1339">
                  <c:v>0.1888542008064335</c:v>
                </c:pt>
                <c:pt idx="1340">
                  <c:v>1.946861232855158</c:v>
                </c:pt>
                <c:pt idx="1341">
                  <c:v>0.95145422585040118</c:v>
                </c:pt>
                <c:pt idx="1342">
                  <c:v>0.78302769326842081</c:v>
                </c:pt>
                <c:pt idx="1343">
                  <c:v>0.1785870539879453</c:v>
                </c:pt>
                <c:pt idx="1344">
                  <c:v>0.14185509978862987</c:v>
                </c:pt>
                <c:pt idx="1345">
                  <c:v>0.2080166213740339</c:v>
                </c:pt>
                <c:pt idx="1346">
                  <c:v>0.41843259299370311</c:v>
                </c:pt>
                <c:pt idx="1347">
                  <c:v>0.50940958489584676</c:v>
                </c:pt>
                <c:pt idx="1348">
                  <c:v>0.55512259261052654</c:v>
                </c:pt>
                <c:pt idx="1349">
                  <c:v>0.39318143166787994</c:v>
                </c:pt>
                <c:pt idx="1350">
                  <c:v>0.89038200689691649</c:v>
                </c:pt>
                <c:pt idx="1351">
                  <c:v>0.41521881715428266</c:v>
                </c:pt>
                <c:pt idx="1352">
                  <c:v>0.27025799474437584</c:v>
                </c:pt>
                <c:pt idx="1353">
                  <c:v>0.29632441714086022</c:v>
                </c:pt>
                <c:pt idx="1354">
                  <c:v>1.4488270940605039</c:v>
                </c:pt>
                <c:pt idx="1355">
                  <c:v>0.89607344617974538</c:v>
                </c:pt>
                <c:pt idx="1356">
                  <c:v>0.26198127730750764</c:v>
                </c:pt>
                <c:pt idx="1357">
                  <c:v>0.83021963261556253</c:v>
                </c:pt>
                <c:pt idx="1358">
                  <c:v>0.1877317696676904</c:v>
                </c:pt>
                <c:pt idx="1359">
                  <c:v>0.36544558204415128</c:v>
                </c:pt>
                <c:pt idx="1360">
                  <c:v>0.83023980859378232</c:v>
                </c:pt>
                <c:pt idx="1361">
                  <c:v>0.36362493574475635</c:v>
                </c:pt>
                <c:pt idx="1362">
                  <c:v>0.37456368945729029</c:v>
                </c:pt>
                <c:pt idx="1363">
                  <c:v>0.11287490761865031</c:v>
                </c:pt>
                <c:pt idx="1364">
                  <c:v>0.36848537085879229</c:v>
                </c:pt>
                <c:pt idx="1365">
                  <c:v>0.71148212828972646</c:v>
                </c:pt>
                <c:pt idx="1366">
                  <c:v>0.75571369388957077</c:v>
                </c:pt>
                <c:pt idx="1367">
                  <c:v>0.57908727817574424</c:v>
                </c:pt>
                <c:pt idx="1368">
                  <c:v>0.65470908277934381</c:v>
                </c:pt>
                <c:pt idx="1369">
                  <c:v>0.29145900946349845</c:v>
                </c:pt>
                <c:pt idx="1370">
                  <c:v>0.22359257900496501</c:v>
                </c:pt>
                <c:pt idx="1371">
                  <c:v>0.28220763888083189</c:v>
                </c:pt>
                <c:pt idx="1372">
                  <c:v>0.38758748469418075</c:v>
                </c:pt>
                <c:pt idx="1373">
                  <c:v>0.77217060136135807</c:v>
                </c:pt>
                <c:pt idx="1374">
                  <c:v>0.31022850479117153</c:v>
                </c:pt>
                <c:pt idx="1375">
                  <c:v>0.49947267198393019</c:v>
                </c:pt>
                <c:pt idx="1376">
                  <c:v>0.33096957543019795</c:v>
                </c:pt>
                <c:pt idx="1377">
                  <c:v>7.4157307339781708E-2</c:v>
                </c:pt>
                <c:pt idx="1378">
                  <c:v>0.38160525989858102</c:v>
                </c:pt>
                <c:pt idx="1379">
                  <c:v>0.47961534512265536</c:v>
                </c:pt>
                <c:pt idx="1380">
                  <c:v>3.5471122287894605</c:v>
                </c:pt>
                <c:pt idx="1381">
                  <c:v>0.14247221802137774</c:v>
                </c:pt>
                <c:pt idx="1382">
                  <c:v>0.45296316656594449</c:v>
                </c:pt>
                <c:pt idx="1383">
                  <c:v>0.2445659206381412</c:v>
                </c:pt>
                <c:pt idx="1384">
                  <c:v>0.25864859506313198</c:v>
                </c:pt>
                <c:pt idx="1385">
                  <c:v>1.454578719224656</c:v>
                </c:pt>
                <c:pt idx="1386">
                  <c:v>2.6580443051192959</c:v>
                </c:pt>
                <c:pt idx="1387">
                  <c:v>0.31761790793369632</c:v>
                </c:pt>
                <c:pt idx="1388">
                  <c:v>0.2357899685765846</c:v>
                </c:pt>
                <c:pt idx="1389">
                  <c:v>0.40648984526147386</c:v>
                </c:pt>
                <c:pt idx="1390">
                  <c:v>0.18837252886237368</c:v>
                </c:pt>
                <c:pt idx="1391">
                  <c:v>0.52457268083685826</c:v>
                </c:pt>
                <c:pt idx="1392">
                  <c:v>0.2365063019794614</c:v>
                </c:pt>
                <c:pt idx="1393">
                  <c:v>2.4041825822539056</c:v>
                </c:pt>
                <c:pt idx="1394">
                  <c:v>0.71642741208884919</c:v>
                </c:pt>
                <c:pt idx="1395">
                  <c:v>0.34753545025813914</c:v>
                </c:pt>
                <c:pt idx="1396">
                  <c:v>0.31820072387271453</c:v>
                </c:pt>
                <c:pt idx="1397">
                  <c:v>0.29997705159583055</c:v>
                </c:pt>
                <c:pt idx="1398">
                  <c:v>0.58999466739250095</c:v>
                </c:pt>
                <c:pt idx="1399">
                  <c:v>1.3538163497896758</c:v>
                </c:pt>
                <c:pt idx="1400">
                  <c:v>0.40068222271348408</c:v>
                </c:pt>
                <c:pt idx="1401">
                  <c:v>0.59539874950902349</c:v>
                </c:pt>
                <c:pt idx="1402">
                  <c:v>0.10511410193707782</c:v>
                </c:pt>
                <c:pt idx="1403">
                  <c:v>0.32556411932301216</c:v>
                </c:pt>
                <c:pt idx="1404">
                  <c:v>0.45574388852334441</c:v>
                </c:pt>
                <c:pt idx="1405">
                  <c:v>0.31850704315267914</c:v>
                </c:pt>
                <c:pt idx="1406">
                  <c:v>0.22434116879074273</c:v>
                </c:pt>
                <c:pt idx="1407">
                  <c:v>0.80351030087217656</c:v>
                </c:pt>
                <c:pt idx="1408">
                  <c:v>0.20171189928316388</c:v>
                </c:pt>
                <c:pt idx="1409">
                  <c:v>0.84590591121315228</c:v>
                </c:pt>
                <c:pt idx="1410">
                  <c:v>0.12693122329761986</c:v>
                </c:pt>
                <c:pt idx="1411">
                  <c:v>0.46360543371463125</c:v>
                </c:pt>
                <c:pt idx="1412">
                  <c:v>0.40774558921406673</c:v>
                </c:pt>
                <c:pt idx="1413">
                  <c:v>0.5332240110211327</c:v>
                </c:pt>
                <c:pt idx="1414">
                  <c:v>0.28085244169420559</c:v>
                </c:pt>
                <c:pt idx="1415">
                  <c:v>0.86448535790633763</c:v>
                </c:pt>
                <c:pt idx="1416">
                  <c:v>0.16676993448381544</c:v>
                </c:pt>
                <c:pt idx="1417">
                  <c:v>0.15288715818165649</c:v>
                </c:pt>
                <c:pt idx="1418">
                  <c:v>0.31212586262923808</c:v>
                </c:pt>
                <c:pt idx="1419">
                  <c:v>0.24320694168587215</c:v>
                </c:pt>
                <c:pt idx="1420">
                  <c:v>0.63492994460965513</c:v>
                </c:pt>
                <c:pt idx="1421">
                  <c:v>0.27432474021171355</c:v>
                </c:pt>
                <c:pt idx="1422">
                  <c:v>1.2162769865398773</c:v>
                </c:pt>
                <c:pt idx="1423">
                  <c:v>1.40192524514738</c:v>
                </c:pt>
                <c:pt idx="1424">
                  <c:v>0.60647131720927405</c:v>
                </c:pt>
                <c:pt idx="1425">
                  <c:v>0.29703215587566295</c:v>
                </c:pt>
                <c:pt idx="1426">
                  <c:v>0.22917262995801294</c:v>
                </c:pt>
                <c:pt idx="1427">
                  <c:v>0.55561789407259932</c:v>
                </c:pt>
                <c:pt idx="1428">
                  <c:v>0.3103943306846344</c:v>
                </c:pt>
                <c:pt idx="1429">
                  <c:v>0.10022990614674136</c:v>
                </c:pt>
                <c:pt idx="1430">
                  <c:v>0.62162822470282764</c:v>
                </c:pt>
                <c:pt idx="1431">
                  <c:v>0.64316198498388644</c:v>
                </c:pt>
                <c:pt idx="1432">
                  <c:v>0.31606603992457494</c:v>
                </c:pt>
                <c:pt idx="1433">
                  <c:v>1.3450238388401008</c:v>
                </c:pt>
                <c:pt idx="1434">
                  <c:v>0.34415832999103158</c:v>
                </c:pt>
                <c:pt idx="1435">
                  <c:v>0.29033927181734021</c:v>
                </c:pt>
                <c:pt idx="1436">
                  <c:v>0.54060705660532082</c:v>
                </c:pt>
                <c:pt idx="1437">
                  <c:v>0.68968631099562461</c:v>
                </c:pt>
                <c:pt idx="1438">
                  <c:v>1.5178689270684118</c:v>
                </c:pt>
                <c:pt idx="1439">
                  <c:v>0.76219043925876029</c:v>
                </c:pt>
                <c:pt idx="1440">
                  <c:v>0.48421968669158816</c:v>
                </c:pt>
                <c:pt idx="1441">
                  <c:v>0.66571252254597801</c:v>
                </c:pt>
                <c:pt idx="1442">
                  <c:v>0.67112259015970854</c:v>
                </c:pt>
                <c:pt idx="1443">
                  <c:v>0.43418814626059909</c:v>
                </c:pt>
                <c:pt idx="1444">
                  <c:v>0.11583381965654205</c:v>
                </c:pt>
                <c:pt idx="1445">
                  <c:v>0.40340070578238146</c:v>
                </c:pt>
                <c:pt idx="1446">
                  <c:v>0.57012309539648887</c:v>
                </c:pt>
                <c:pt idx="1447">
                  <c:v>0.33088128874204492</c:v>
                </c:pt>
                <c:pt idx="1448">
                  <c:v>0.10415335267952845</c:v>
                </c:pt>
                <c:pt idx="1449">
                  <c:v>1.436026007262087</c:v>
                </c:pt>
                <c:pt idx="1450">
                  <c:v>0.83763204383762757</c:v>
                </c:pt>
                <c:pt idx="1451">
                  <c:v>0.67313428837564504</c:v>
                </c:pt>
                <c:pt idx="1452">
                  <c:v>0.32532161123927195</c:v>
                </c:pt>
                <c:pt idx="1453">
                  <c:v>0.37332668825222104</c:v>
                </c:pt>
                <c:pt idx="1454">
                  <c:v>0.34001455701097849</c:v>
                </c:pt>
                <c:pt idx="1455">
                  <c:v>0.39900979102392098</c:v>
                </c:pt>
                <c:pt idx="1456">
                  <c:v>0.3403046662407555</c:v>
                </c:pt>
                <c:pt idx="1457">
                  <c:v>0.74148072064973825</c:v>
                </c:pt>
                <c:pt idx="1458">
                  <c:v>0.31406158933464812</c:v>
                </c:pt>
                <c:pt idx="1459">
                  <c:v>0.54431250876167092</c:v>
                </c:pt>
                <c:pt idx="1460">
                  <c:v>1.9880557964241319</c:v>
                </c:pt>
                <c:pt idx="1461">
                  <c:v>0.34573915366440278</c:v>
                </c:pt>
                <c:pt idx="1462">
                  <c:v>0.99375939364451593</c:v>
                </c:pt>
                <c:pt idx="1463">
                  <c:v>0.42754132551950924</c:v>
                </c:pt>
                <c:pt idx="1464">
                  <c:v>0.744291871145627</c:v>
                </c:pt>
                <c:pt idx="1465">
                  <c:v>1.4377829580829333</c:v>
                </c:pt>
                <c:pt idx="1466">
                  <c:v>0.48228806983595612</c:v>
                </c:pt>
                <c:pt idx="1467">
                  <c:v>0.62812092600059721</c:v>
                </c:pt>
                <c:pt idx="1468">
                  <c:v>0.58213109007906849</c:v>
                </c:pt>
                <c:pt idx="1469">
                  <c:v>0.59868227367040561</c:v>
                </c:pt>
                <c:pt idx="1470">
                  <c:v>0.23177028990271992</c:v>
                </c:pt>
                <c:pt idx="1471">
                  <c:v>0.34558204790985375</c:v>
                </c:pt>
                <c:pt idx="1472">
                  <c:v>0.18914379176985455</c:v>
                </c:pt>
                <c:pt idx="1473">
                  <c:v>0.17228162515763401</c:v>
                </c:pt>
                <c:pt idx="1474">
                  <c:v>0.35922892571043435</c:v>
                </c:pt>
                <c:pt idx="1475">
                  <c:v>0.32939024449204157</c:v>
                </c:pt>
                <c:pt idx="1476">
                  <c:v>0.17459474253300356</c:v>
                </c:pt>
                <c:pt idx="1477">
                  <c:v>0.81681087474406611</c:v>
                </c:pt>
                <c:pt idx="1478">
                  <c:v>0.47994599794024351</c:v>
                </c:pt>
                <c:pt idx="1479">
                  <c:v>0.34148525087041215</c:v>
                </c:pt>
                <c:pt idx="1480">
                  <c:v>0.49180935103372719</c:v>
                </c:pt>
                <c:pt idx="1481">
                  <c:v>0.88273690993335185</c:v>
                </c:pt>
                <c:pt idx="1482">
                  <c:v>0.47886690798234793</c:v>
                </c:pt>
                <c:pt idx="1483">
                  <c:v>0.27126166170251803</c:v>
                </c:pt>
                <c:pt idx="1484">
                  <c:v>0.9137177590726705</c:v>
                </c:pt>
                <c:pt idx="1485">
                  <c:v>0.35458720861642767</c:v>
                </c:pt>
                <c:pt idx="1486">
                  <c:v>0.23470782699588005</c:v>
                </c:pt>
                <c:pt idx="1487">
                  <c:v>0.6878385195766995</c:v>
                </c:pt>
                <c:pt idx="1488">
                  <c:v>1.8566436674551781</c:v>
                </c:pt>
                <c:pt idx="1489">
                  <c:v>0.57376169750072292</c:v>
                </c:pt>
                <c:pt idx="1490">
                  <c:v>2.9561496585123468</c:v>
                </c:pt>
                <c:pt idx="1491">
                  <c:v>1.6769713514909563</c:v>
                </c:pt>
                <c:pt idx="1492">
                  <c:v>0.16726378332599914</c:v>
                </c:pt>
                <c:pt idx="1493">
                  <c:v>1.9542067576237672</c:v>
                </c:pt>
                <c:pt idx="1494">
                  <c:v>0.39167066360578773</c:v>
                </c:pt>
                <c:pt idx="1495">
                  <c:v>0.20353114865203012</c:v>
                </c:pt>
                <c:pt idx="1496">
                  <c:v>0.42745750364772989</c:v>
                </c:pt>
                <c:pt idx="1497">
                  <c:v>0.43100057439242923</c:v>
                </c:pt>
                <c:pt idx="1498">
                  <c:v>0.96659515431705734</c:v>
                </c:pt>
                <c:pt idx="1499">
                  <c:v>0.23061408274576978</c:v>
                </c:pt>
                <c:pt idx="1500">
                  <c:v>0.39832052251593597</c:v>
                </c:pt>
                <c:pt idx="1501">
                  <c:v>0.41361484706347151</c:v>
                </c:pt>
                <c:pt idx="1502">
                  <c:v>0.10495782843150361</c:v>
                </c:pt>
                <c:pt idx="1503">
                  <c:v>1.2284475910870878</c:v>
                </c:pt>
                <c:pt idx="1504">
                  <c:v>0.63928700629134294</c:v>
                </c:pt>
                <c:pt idx="1505">
                  <c:v>0.57059062447548803</c:v>
                </c:pt>
                <c:pt idx="1506">
                  <c:v>0.40685488636936235</c:v>
                </c:pt>
                <c:pt idx="1507">
                  <c:v>0.14125937125451132</c:v>
                </c:pt>
                <c:pt idx="1508">
                  <c:v>0.38751860212034545</c:v>
                </c:pt>
                <c:pt idx="1509">
                  <c:v>1.7161896684511326</c:v>
                </c:pt>
                <c:pt idx="1510">
                  <c:v>0.23692174125475596</c:v>
                </c:pt>
                <c:pt idx="1511">
                  <c:v>0.7095980076474151</c:v>
                </c:pt>
                <c:pt idx="1512">
                  <c:v>0.84062127303599687</c:v>
                </c:pt>
                <c:pt idx="1513">
                  <c:v>2.2097029089255096</c:v>
                </c:pt>
                <c:pt idx="1514">
                  <c:v>0.46466210396339996</c:v>
                </c:pt>
                <c:pt idx="1515">
                  <c:v>2.0795569468284678</c:v>
                </c:pt>
                <c:pt idx="1516">
                  <c:v>0.96104285500400533</c:v>
                </c:pt>
                <c:pt idx="1517">
                  <c:v>0.10317349744469856</c:v>
                </c:pt>
                <c:pt idx="1518">
                  <c:v>0.512523249807049</c:v>
                </c:pt>
                <c:pt idx="1519">
                  <c:v>0.60609344080388583</c:v>
                </c:pt>
                <c:pt idx="1520">
                  <c:v>4.531841906080234</c:v>
                </c:pt>
                <c:pt idx="1521">
                  <c:v>0.20355981851128471</c:v>
                </c:pt>
                <c:pt idx="1522">
                  <c:v>5.990850735630139</c:v>
                </c:pt>
                <c:pt idx="1523">
                  <c:v>0.28744639097964342</c:v>
                </c:pt>
                <c:pt idx="1524">
                  <c:v>0.71992288408711602</c:v>
                </c:pt>
                <c:pt idx="1525">
                  <c:v>0.21036990845492284</c:v>
                </c:pt>
                <c:pt idx="1526">
                  <c:v>0.36454780962148253</c:v>
                </c:pt>
                <c:pt idx="1527">
                  <c:v>0.29845474019140456</c:v>
                </c:pt>
                <c:pt idx="1528">
                  <c:v>0.19207726689238966</c:v>
                </c:pt>
                <c:pt idx="1529">
                  <c:v>1.0432997695059638</c:v>
                </c:pt>
                <c:pt idx="1530">
                  <c:v>0.64064025464253493</c:v>
                </c:pt>
                <c:pt idx="1531">
                  <c:v>0.28492615378639452</c:v>
                </c:pt>
                <c:pt idx="1532">
                  <c:v>0.37363773159078739</c:v>
                </c:pt>
                <c:pt idx="1533">
                  <c:v>0.57929663225220618</c:v>
                </c:pt>
                <c:pt idx="1534">
                  <c:v>1.0039728024227865</c:v>
                </c:pt>
                <c:pt idx="1535">
                  <c:v>0.3346401322430656</c:v>
                </c:pt>
                <c:pt idx="1536">
                  <c:v>1.0154118412939765</c:v>
                </c:pt>
                <c:pt idx="1537">
                  <c:v>0.43351363213952249</c:v>
                </c:pt>
                <c:pt idx="1538">
                  <c:v>0.2868636068974752</c:v>
                </c:pt>
                <c:pt idx="1539">
                  <c:v>0.5305916435976229</c:v>
                </c:pt>
                <c:pt idx="1540">
                  <c:v>0.37376831165490393</c:v>
                </c:pt>
                <c:pt idx="1541">
                  <c:v>0.33542851725213563</c:v>
                </c:pt>
                <c:pt idx="1542">
                  <c:v>0.53851473215769596</c:v>
                </c:pt>
                <c:pt idx="1543">
                  <c:v>0.42113962671094923</c:v>
                </c:pt>
                <c:pt idx="1544">
                  <c:v>0.26711433465610296</c:v>
                </c:pt>
                <c:pt idx="1545">
                  <c:v>2.6188211688708183</c:v>
                </c:pt>
                <c:pt idx="1546">
                  <c:v>0.60919260693883248</c:v>
                </c:pt>
                <c:pt idx="1547">
                  <c:v>0.30610475883239158</c:v>
                </c:pt>
                <c:pt idx="1548">
                  <c:v>0.29264996010839062</c:v>
                </c:pt>
                <c:pt idx="1549">
                  <c:v>0.36690178710853277</c:v>
                </c:pt>
                <c:pt idx="1550">
                  <c:v>0.20747156672118761</c:v>
                </c:pt>
                <c:pt idx="1551">
                  <c:v>0.43596967012127635</c:v>
                </c:pt>
                <c:pt idx="1552">
                  <c:v>0.9765480318554095</c:v>
                </c:pt>
                <c:pt idx="1553">
                  <c:v>0.71512028737223643</c:v>
                </c:pt>
                <c:pt idx="1554">
                  <c:v>0.26991060408120099</c:v>
                </c:pt>
                <c:pt idx="1555">
                  <c:v>1.8827765808954993</c:v>
                </c:pt>
                <c:pt idx="1556">
                  <c:v>0.35860678685278141</c:v>
                </c:pt>
                <c:pt idx="1557">
                  <c:v>0.62807514979640411</c:v>
                </c:pt>
                <c:pt idx="1558">
                  <c:v>0.65345868636194426</c:v>
                </c:pt>
                <c:pt idx="1559">
                  <c:v>1.4706426621640936</c:v>
                </c:pt>
                <c:pt idx="1560">
                  <c:v>1.6570127506892913</c:v>
                </c:pt>
                <c:pt idx="1561">
                  <c:v>0.42862992150620149</c:v>
                </c:pt>
                <c:pt idx="1562">
                  <c:v>0.43125745434651624</c:v>
                </c:pt>
                <c:pt idx="1563">
                  <c:v>0.47376979858752444</c:v>
                </c:pt>
                <c:pt idx="1564">
                  <c:v>1.147850105654296</c:v>
                </c:pt>
                <c:pt idx="1565">
                  <c:v>0.23129350240562485</c:v>
                </c:pt>
                <c:pt idx="1566">
                  <c:v>0.74147211207545471</c:v>
                </c:pt>
                <c:pt idx="1567">
                  <c:v>0.41223240717727544</c:v>
                </c:pt>
                <c:pt idx="1568">
                  <c:v>1.9563660727412413</c:v>
                </c:pt>
                <c:pt idx="1569">
                  <c:v>0.98741383192040355</c:v>
                </c:pt>
                <c:pt idx="1570">
                  <c:v>0.68940860318914865</c:v>
                </c:pt>
                <c:pt idx="1571">
                  <c:v>0.18555636299599329</c:v>
                </c:pt>
                <c:pt idx="1572">
                  <c:v>0.17649658536827584</c:v>
                </c:pt>
                <c:pt idx="1573">
                  <c:v>0.61285773062111704</c:v>
                </c:pt>
                <c:pt idx="1574">
                  <c:v>0.50762158541697389</c:v>
                </c:pt>
                <c:pt idx="1575">
                  <c:v>0.53461363419822427</c:v>
                </c:pt>
                <c:pt idx="1576">
                  <c:v>1.1832746018222018</c:v>
                </c:pt>
                <c:pt idx="1577">
                  <c:v>0.31053566716684305</c:v>
                </c:pt>
                <c:pt idx="1578">
                  <c:v>1.5231501689521276</c:v>
                </c:pt>
                <c:pt idx="1579">
                  <c:v>0.87117795566230483</c:v>
                </c:pt>
                <c:pt idx="1580">
                  <c:v>0.28707536235068198</c:v>
                </c:pt>
                <c:pt idx="1581">
                  <c:v>0.30258447165426555</c:v>
                </c:pt>
                <c:pt idx="1582">
                  <c:v>0.3257786120206535</c:v>
                </c:pt>
                <c:pt idx="1583">
                  <c:v>0.62731329117515811</c:v>
                </c:pt>
                <c:pt idx="1584">
                  <c:v>0.51595744364013807</c:v>
                </c:pt>
                <c:pt idx="1585">
                  <c:v>1.1741455474896814</c:v>
                </c:pt>
                <c:pt idx="1586">
                  <c:v>0.56847684122048825</c:v>
                </c:pt>
                <c:pt idx="1587">
                  <c:v>0.17004244451639558</c:v>
                </c:pt>
                <c:pt idx="1588">
                  <c:v>0.18827183404959794</c:v>
                </c:pt>
                <c:pt idx="1589">
                  <c:v>0.73704152869135597</c:v>
                </c:pt>
                <c:pt idx="1590">
                  <c:v>0.68683295714814419</c:v>
                </c:pt>
                <c:pt idx="1591">
                  <c:v>0.80963055963157748</c:v>
                </c:pt>
                <c:pt idx="1592">
                  <c:v>0.1929328550151074</c:v>
                </c:pt>
                <c:pt idx="1593">
                  <c:v>0.36383081750067481</c:v>
                </c:pt>
                <c:pt idx="1594">
                  <c:v>0.38579993255787348</c:v>
                </c:pt>
                <c:pt idx="1595">
                  <c:v>0.52854324983602619</c:v>
                </c:pt>
                <c:pt idx="1596">
                  <c:v>0.44701785885235962</c:v>
                </c:pt>
                <c:pt idx="1597">
                  <c:v>0.75446199376460643</c:v>
                </c:pt>
                <c:pt idx="1598">
                  <c:v>0.45135122831016494</c:v>
                </c:pt>
                <c:pt idx="1599">
                  <c:v>0.35815329098244875</c:v>
                </c:pt>
                <c:pt idx="1600">
                  <c:v>0.26975031043379355</c:v>
                </c:pt>
                <c:pt idx="1601">
                  <c:v>0.77011002979557952</c:v>
                </c:pt>
                <c:pt idx="1602">
                  <c:v>0.88498804962236077</c:v>
                </c:pt>
                <c:pt idx="1603">
                  <c:v>1.1818085709555182</c:v>
                </c:pt>
                <c:pt idx="1604">
                  <c:v>0.32925997254745659</c:v>
                </c:pt>
                <c:pt idx="1605">
                  <c:v>1.5831036019303317</c:v>
                </c:pt>
                <c:pt idx="1606">
                  <c:v>0.55228217711172356</c:v>
                </c:pt>
                <c:pt idx="1607">
                  <c:v>0.49413882910902174</c:v>
                </c:pt>
                <c:pt idx="1608">
                  <c:v>0.44282974936077563</c:v>
                </c:pt>
                <c:pt idx="1609">
                  <c:v>0.20262277792486721</c:v>
                </c:pt>
                <c:pt idx="1610">
                  <c:v>0.36181189448614232</c:v>
                </c:pt>
                <c:pt idx="1611">
                  <c:v>1.2578758417019056</c:v>
                </c:pt>
                <c:pt idx="1612">
                  <c:v>0.68588010262491461</c:v>
                </c:pt>
                <c:pt idx="1613">
                  <c:v>0.39735819851808246</c:v>
                </c:pt>
                <c:pt idx="1614">
                  <c:v>0.63741642353932892</c:v>
                </c:pt>
                <c:pt idx="1615">
                  <c:v>0.11332669169596972</c:v>
                </c:pt>
                <c:pt idx="1616">
                  <c:v>0.44908763124375933</c:v>
                </c:pt>
                <c:pt idx="1617">
                  <c:v>0.13016430921035493</c:v>
                </c:pt>
                <c:pt idx="1618">
                  <c:v>0.57680764702641385</c:v>
                </c:pt>
                <c:pt idx="1619">
                  <c:v>0.17877377316640111</c:v>
                </c:pt>
                <c:pt idx="1620">
                  <c:v>1.0401238862495634</c:v>
                </c:pt>
                <c:pt idx="1621">
                  <c:v>1.2398939069314163</c:v>
                </c:pt>
                <c:pt idx="1622">
                  <c:v>0.46081193857674063</c:v>
                </c:pt>
                <c:pt idx="1623">
                  <c:v>1.2587425727015136</c:v>
                </c:pt>
                <c:pt idx="1624">
                  <c:v>0.43362377270020225</c:v>
                </c:pt>
                <c:pt idx="1625">
                  <c:v>0.42576130186753203</c:v>
                </c:pt>
                <c:pt idx="1626">
                  <c:v>0.21821697899994555</c:v>
                </c:pt>
                <c:pt idx="1627">
                  <c:v>0.28480615324390046</c:v>
                </c:pt>
                <c:pt idx="1628">
                  <c:v>0.2878274730797778</c:v>
                </c:pt>
                <c:pt idx="1629">
                  <c:v>0.27779703083760987</c:v>
                </c:pt>
                <c:pt idx="1630">
                  <c:v>0.9719056859407067</c:v>
                </c:pt>
                <c:pt idx="1631">
                  <c:v>0.47530361040419639</c:v>
                </c:pt>
                <c:pt idx="1632">
                  <c:v>0.80982707576713742</c:v>
                </c:pt>
                <c:pt idx="1633">
                  <c:v>0.8936009193319715</c:v>
                </c:pt>
                <c:pt idx="1634">
                  <c:v>0.30788162528821883</c:v>
                </c:pt>
                <c:pt idx="1635">
                  <c:v>0.78927791627413535</c:v>
                </c:pt>
                <c:pt idx="1636">
                  <c:v>0.76871053638069109</c:v>
                </c:pt>
                <c:pt idx="1637">
                  <c:v>0.70783338650305239</c:v>
                </c:pt>
                <c:pt idx="1638">
                  <c:v>0.64126968739906887</c:v>
                </c:pt>
                <c:pt idx="1639">
                  <c:v>0.54021300567804886</c:v>
                </c:pt>
                <c:pt idx="1640">
                  <c:v>0.18260345165836964</c:v>
                </c:pt>
                <c:pt idx="1641">
                  <c:v>1.0246370968002856</c:v>
                </c:pt>
                <c:pt idx="1642">
                  <c:v>0.32094338568838204</c:v>
                </c:pt>
                <c:pt idx="1643">
                  <c:v>0.52759425348924738</c:v>
                </c:pt>
                <c:pt idx="1644">
                  <c:v>0.28795002183420565</c:v>
                </c:pt>
                <c:pt idx="1645">
                  <c:v>0.19632928358525484</c:v>
                </c:pt>
                <c:pt idx="1646">
                  <c:v>0.27792205750452531</c:v>
                </c:pt>
                <c:pt idx="1647">
                  <c:v>1.55092622501025</c:v>
                </c:pt>
                <c:pt idx="1648">
                  <c:v>0.30463180307847865</c:v>
                </c:pt>
                <c:pt idx="1649">
                  <c:v>0.40440811390573478</c:v>
                </c:pt>
                <c:pt idx="1650">
                  <c:v>0.10299416834763457</c:v>
                </c:pt>
                <c:pt idx="1651">
                  <c:v>1.5739661598766903</c:v>
                </c:pt>
                <c:pt idx="1652">
                  <c:v>0.40614446508647151</c:v>
                </c:pt>
                <c:pt idx="1653">
                  <c:v>0.25794940137332184</c:v>
                </c:pt>
                <c:pt idx="1654">
                  <c:v>0.52993052848797628</c:v>
                </c:pt>
                <c:pt idx="1655">
                  <c:v>0.14761323575557286</c:v>
                </c:pt>
                <c:pt idx="1656">
                  <c:v>0.33122671787708996</c:v>
                </c:pt>
                <c:pt idx="1657">
                  <c:v>1.2710425757284478</c:v>
                </c:pt>
                <c:pt idx="1658">
                  <c:v>0.49606254094233115</c:v>
                </c:pt>
                <c:pt idx="1659">
                  <c:v>0.22342304530845125</c:v>
                </c:pt>
                <c:pt idx="1660">
                  <c:v>0.32560437237478423</c:v>
                </c:pt>
                <c:pt idx="1661">
                  <c:v>0.27265152483654348</c:v>
                </c:pt>
                <c:pt idx="1662">
                  <c:v>0.67270413409902585</c:v>
                </c:pt>
                <c:pt idx="1663">
                  <c:v>0.40573795495389392</c:v>
                </c:pt>
                <c:pt idx="1664">
                  <c:v>0.71315827221489902</c:v>
                </c:pt>
                <c:pt idx="1665">
                  <c:v>0.24983229765344298</c:v>
                </c:pt>
                <c:pt idx="1666">
                  <c:v>0.55008095740064988</c:v>
                </c:pt>
                <c:pt idx="1667">
                  <c:v>0.43331706795516389</c:v>
                </c:pt>
                <c:pt idx="1668">
                  <c:v>0.41569381390606824</c:v>
                </c:pt>
                <c:pt idx="1669">
                  <c:v>0.33266033986062293</c:v>
                </c:pt>
                <c:pt idx="1670">
                  <c:v>1.0715078023963915</c:v>
                </c:pt>
                <c:pt idx="1671">
                  <c:v>0.30129882212171399</c:v>
                </c:pt>
                <c:pt idx="1672">
                  <c:v>0.29233660538950218</c:v>
                </c:pt>
                <c:pt idx="1673">
                  <c:v>0.30715248257580341</c:v>
                </c:pt>
                <c:pt idx="1674">
                  <c:v>0.46250256727576167</c:v>
                </c:pt>
                <c:pt idx="1675">
                  <c:v>0.2156656928785281</c:v>
                </c:pt>
                <c:pt idx="1676">
                  <c:v>0.52145886008024722</c:v>
                </c:pt>
                <c:pt idx="1677">
                  <c:v>0.44649535636975768</c:v>
                </c:pt>
                <c:pt idx="1678">
                  <c:v>0.6202673278096873</c:v>
                </c:pt>
                <c:pt idx="1679">
                  <c:v>0.54993982524985785</c:v>
                </c:pt>
                <c:pt idx="1680">
                  <c:v>2.3894962434605618</c:v>
                </c:pt>
                <c:pt idx="1681">
                  <c:v>0.42541010193470308</c:v>
                </c:pt>
                <c:pt idx="1682">
                  <c:v>0.5993879079406309</c:v>
                </c:pt>
                <c:pt idx="1683">
                  <c:v>0.61363069302357887</c:v>
                </c:pt>
                <c:pt idx="1684">
                  <c:v>0.37658017454979548</c:v>
                </c:pt>
                <c:pt idx="1685">
                  <c:v>0.19073576907674422</c:v>
                </c:pt>
                <c:pt idx="1686">
                  <c:v>0.26832778182468425</c:v>
                </c:pt>
                <c:pt idx="1687">
                  <c:v>0.64804004794488512</c:v>
                </c:pt>
                <c:pt idx="1688">
                  <c:v>0.13655379543495383</c:v>
                </c:pt>
                <c:pt idx="1689">
                  <c:v>0.51084729225237679</c:v>
                </c:pt>
                <c:pt idx="1690">
                  <c:v>0.22374093506361212</c:v>
                </c:pt>
                <c:pt idx="1691">
                  <c:v>0.29453799619746979</c:v>
                </c:pt>
                <c:pt idx="1692">
                  <c:v>1.9784830746729349</c:v>
                </c:pt>
                <c:pt idx="1693">
                  <c:v>0.41683899839283151</c:v>
                </c:pt>
                <c:pt idx="1694">
                  <c:v>0.32192941053222546</c:v>
                </c:pt>
                <c:pt idx="1695">
                  <c:v>0.57148002694717459</c:v>
                </c:pt>
                <c:pt idx="1696">
                  <c:v>0.3050104423396261</c:v>
                </c:pt>
                <c:pt idx="1697">
                  <c:v>0.69922365416002596</c:v>
                </c:pt>
                <c:pt idx="1698">
                  <c:v>0.45658104904510644</c:v>
                </c:pt>
                <c:pt idx="1699">
                  <c:v>1.5121888518412754</c:v>
                </c:pt>
                <c:pt idx="1700">
                  <c:v>0.54558476725110017</c:v>
                </c:pt>
                <c:pt idx="1701">
                  <c:v>1.2833652858943827</c:v>
                </c:pt>
                <c:pt idx="1702">
                  <c:v>0.63603527291857187</c:v>
                </c:pt>
                <c:pt idx="1703">
                  <c:v>0.32021786962364845</c:v>
                </c:pt>
                <c:pt idx="1704">
                  <c:v>0.38002840824524259</c:v>
                </c:pt>
                <c:pt idx="1705">
                  <c:v>0.63436191403810849</c:v>
                </c:pt>
                <c:pt idx="1706">
                  <c:v>0.23742707207895636</c:v>
                </c:pt>
                <c:pt idx="1707">
                  <c:v>0.44285180198573371</c:v>
                </c:pt>
                <c:pt idx="1708">
                  <c:v>0.62585660798035558</c:v>
                </c:pt>
                <c:pt idx="1709">
                  <c:v>0.62472883765833531</c:v>
                </c:pt>
                <c:pt idx="1710">
                  <c:v>0.25754815981100249</c:v>
                </c:pt>
                <c:pt idx="1711">
                  <c:v>0.10331360422364021</c:v>
                </c:pt>
                <c:pt idx="1712">
                  <c:v>8.4470080693361066E-2</c:v>
                </c:pt>
                <c:pt idx="1713">
                  <c:v>0.69366982749499362</c:v>
                </c:pt>
                <c:pt idx="1714">
                  <c:v>1.6821538442493187</c:v>
                </c:pt>
                <c:pt idx="1715">
                  <c:v>0.49439069846772854</c:v>
                </c:pt>
                <c:pt idx="1716">
                  <c:v>0.32994158190849077</c:v>
                </c:pt>
                <c:pt idx="1717">
                  <c:v>9.4243591751983519E-2</c:v>
                </c:pt>
                <c:pt idx="1718">
                  <c:v>0.65516019830956296</c:v>
                </c:pt>
                <c:pt idx="1719">
                  <c:v>0.11501036120660943</c:v>
                </c:pt>
                <c:pt idx="1720">
                  <c:v>0.88987406948490111</c:v>
                </c:pt>
                <c:pt idx="1721">
                  <c:v>0.18136597695358264</c:v>
                </c:pt>
                <c:pt idx="1722">
                  <c:v>0.83746133336820117</c:v>
                </c:pt>
                <c:pt idx="1723">
                  <c:v>1.2282458556439872</c:v>
                </c:pt>
                <c:pt idx="1724">
                  <c:v>0.21946178126854868</c:v>
                </c:pt>
                <c:pt idx="1725">
                  <c:v>0.92722030477610584</c:v>
                </c:pt>
                <c:pt idx="1726">
                  <c:v>0.28963925068406166</c:v>
                </c:pt>
                <c:pt idx="1727">
                  <c:v>0.70841988074441264</c:v>
                </c:pt>
                <c:pt idx="1728">
                  <c:v>1.5329305494202579</c:v>
                </c:pt>
                <c:pt idx="1729">
                  <c:v>0.25188671079303226</c:v>
                </c:pt>
                <c:pt idx="1730">
                  <c:v>0.53410591885101466</c:v>
                </c:pt>
                <c:pt idx="1731">
                  <c:v>9.6448440208255645E-2</c:v>
                </c:pt>
                <c:pt idx="1732">
                  <c:v>1.324367108824535</c:v>
                </c:pt>
                <c:pt idx="1733">
                  <c:v>0.68103712337272093</c:v>
                </c:pt>
                <c:pt idx="1734">
                  <c:v>0.40969812607472439</c:v>
                </c:pt>
                <c:pt idx="1735">
                  <c:v>0.2279327536717356</c:v>
                </c:pt>
                <c:pt idx="1736">
                  <c:v>0.39304631118372646</c:v>
                </c:pt>
                <c:pt idx="1737">
                  <c:v>0.35742255646522797</c:v>
                </c:pt>
                <c:pt idx="1738">
                  <c:v>1.2896200252026833</c:v>
                </c:pt>
                <c:pt idx="1739">
                  <c:v>0.2728095496960084</c:v>
                </c:pt>
                <c:pt idx="1740">
                  <c:v>0.45321996055285946</c:v>
                </c:pt>
                <c:pt idx="1741">
                  <c:v>0.19773444034405099</c:v>
                </c:pt>
                <c:pt idx="1742">
                  <c:v>0.19729099451396578</c:v>
                </c:pt>
                <c:pt idx="1743">
                  <c:v>1.1121482688640181</c:v>
                </c:pt>
                <c:pt idx="1744">
                  <c:v>0.17409466772602442</c:v>
                </c:pt>
                <c:pt idx="1745">
                  <c:v>0.50678067518226844</c:v>
                </c:pt>
                <c:pt idx="1746">
                  <c:v>0.69276174471990826</c:v>
                </c:pt>
                <c:pt idx="1747">
                  <c:v>0.74224350066127687</c:v>
                </c:pt>
                <c:pt idx="1748">
                  <c:v>0.32586006966100056</c:v>
                </c:pt>
                <c:pt idx="1749">
                  <c:v>1.3416355371643429</c:v>
                </c:pt>
                <c:pt idx="1750">
                  <c:v>0.39553177706190923</c:v>
                </c:pt>
                <c:pt idx="1751">
                  <c:v>0.31913747350745147</c:v>
                </c:pt>
                <c:pt idx="1752">
                  <c:v>0.32133093829955278</c:v>
                </c:pt>
                <c:pt idx="1753">
                  <c:v>0.34139931965871406</c:v>
                </c:pt>
                <c:pt idx="1754">
                  <c:v>0.29296533727619434</c:v>
                </c:pt>
                <c:pt idx="1755">
                  <c:v>1.2150651909392147</c:v>
                </c:pt>
                <c:pt idx="1756">
                  <c:v>0.45840383325916989</c:v>
                </c:pt>
                <c:pt idx="1757">
                  <c:v>0.76803212726980818</c:v>
                </c:pt>
                <c:pt idx="1758">
                  <c:v>0.22680370922208554</c:v>
                </c:pt>
                <c:pt idx="1759">
                  <c:v>0.5212835301622718</c:v>
                </c:pt>
                <c:pt idx="1760">
                  <c:v>0.52662089340613438</c:v>
                </c:pt>
                <c:pt idx="1761">
                  <c:v>0.37407820016490034</c:v>
                </c:pt>
                <c:pt idx="1762">
                  <c:v>0.45968017176050041</c:v>
                </c:pt>
                <c:pt idx="1763">
                  <c:v>0.85341928661326527</c:v>
                </c:pt>
                <c:pt idx="1764">
                  <c:v>1.1065989496086661</c:v>
                </c:pt>
                <c:pt idx="1765">
                  <c:v>0.49383462197911543</c:v>
                </c:pt>
                <c:pt idx="1766">
                  <c:v>1.0988463955517438</c:v>
                </c:pt>
                <c:pt idx="1767">
                  <c:v>0.41113114219514074</c:v>
                </c:pt>
                <c:pt idx="1768">
                  <c:v>0.42986023929303524</c:v>
                </c:pt>
                <c:pt idx="1769">
                  <c:v>0.28889903094464725</c:v>
                </c:pt>
                <c:pt idx="1770">
                  <c:v>0.91107616010828085</c:v>
                </c:pt>
                <c:pt idx="1771">
                  <c:v>0.3544423428373778</c:v>
                </c:pt>
                <c:pt idx="1772">
                  <c:v>0.40407229729459104</c:v>
                </c:pt>
                <c:pt idx="1773">
                  <c:v>0.18086550582008593</c:v>
                </c:pt>
                <c:pt idx="1774">
                  <c:v>0.21435060803915576</c:v>
                </c:pt>
                <c:pt idx="1775">
                  <c:v>0.48177669915050064</c:v>
                </c:pt>
                <c:pt idx="1776">
                  <c:v>0.37735467912602838</c:v>
                </c:pt>
                <c:pt idx="1777">
                  <c:v>0.63657823031249572</c:v>
                </c:pt>
                <c:pt idx="1778">
                  <c:v>0.43982587949754892</c:v>
                </c:pt>
                <c:pt idx="1779">
                  <c:v>0.44763820967506374</c:v>
                </c:pt>
                <c:pt idx="1780">
                  <c:v>0.20694938327539775</c:v>
                </c:pt>
                <c:pt idx="1781">
                  <c:v>0.94653624445969275</c:v>
                </c:pt>
                <c:pt idx="1782">
                  <c:v>1.0064858179522658</c:v>
                </c:pt>
                <c:pt idx="1783">
                  <c:v>0.13817547524857687</c:v>
                </c:pt>
                <c:pt idx="1784">
                  <c:v>0.43454479600837465</c:v>
                </c:pt>
                <c:pt idx="1785">
                  <c:v>0.67707015541618787</c:v>
                </c:pt>
                <c:pt idx="1786">
                  <c:v>0.46691134852251232</c:v>
                </c:pt>
                <c:pt idx="1787">
                  <c:v>0.49730216873588373</c:v>
                </c:pt>
                <c:pt idx="1788">
                  <c:v>0.18186768304342599</c:v>
                </c:pt>
                <c:pt idx="1789">
                  <c:v>0.45720301656316037</c:v>
                </c:pt>
                <c:pt idx="1790">
                  <c:v>0.9633013888597467</c:v>
                </c:pt>
                <c:pt idx="1791">
                  <c:v>0.94521428293654008</c:v>
                </c:pt>
                <c:pt idx="1792">
                  <c:v>1.3956781272515422</c:v>
                </c:pt>
                <c:pt idx="1793">
                  <c:v>1.9156053211338908</c:v>
                </c:pt>
                <c:pt idx="1794">
                  <c:v>0.42676465812818887</c:v>
                </c:pt>
                <c:pt idx="1795">
                  <c:v>0.15800226736261194</c:v>
                </c:pt>
                <c:pt idx="1796">
                  <c:v>0.75074919587134104</c:v>
                </c:pt>
                <c:pt idx="1797">
                  <c:v>0.31465830014714008</c:v>
                </c:pt>
                <c:pt idx="1798">
                  <c:v>2.0003631232066001</c:v>
                </c:pt>
                <c:pt idx="1799">
                  <c:v>0.35734767728445438</c:v>
                </c:pt>
                <c:pt idx="1800">
                  <c:v>0.4109484847580569</c:v>
                </c:pt>
                <c:pt idx="1801">
                  <c:v>0.5170140373329124</c:v>
                </c:pt>
                <c:pt idx="1802">
                  <c:v>0.37879836999122207</c:v>
                </c:pt>
                <c:pt idx="1803">
                  <c:v>0.27820754928015545</c:v>
                </c:pt>
                <c:pt idx="1804">
                  <c:v>0.312521902241088</c:v>
                </c:pt>
                <c:pt idx="1805">
                  <c:v>0.84564179307570286</c:v>
                </c:pt>
                <c:pt idx="1806">
                  <c:v>0.70826124372600907</c:v>
                </c:pt>
                <c:pt idx="1807">
                  <c:v>0.36024417522250307</c:v>
                </c:pt>
                <c:pt idx="1808">
                  <c:v>0.24538442815583644</c:v>
                </c:pt>
                <c:pt idx="1809">
                  <c:v>0.42873068963397126</c:v>
                </c:pt>
                <c:pt idx="1810">
                  <c:v>1.084227105695049</c:v>
                </c:pt>
                <c:pt idx="1811">
                  <c:v>1.3064402331055041</c:v>
                </c:pt>
                <c:pt idx="1812">
                  <c:v>1.6316446109145613</c:v>
                </c:pt>
                <c:pt idx="1813">
                  <c:v>0.68732115225148516</c:v>
                </c:pt>
                <c:pt idx="1814">
                  <c:v>0.43112334628791865</c:v>
                </c:pt>
                <c:pt idx="1815">
                  <c:v>0.27374720593992741</c:v>
                </c:pt>
                <c:pt idx="1816">
                  <c:v>0.41494411710220946</c:v>
                </c:pt>
                <c:pt idx="1817">
                  <c:v>0.54924581486226409</c:v>
                </c:pt>
                <c:pt idx="1818">
                  <c:v>0.8656388371073741</c:v>
                </c:pt>
                <c:pt idx="1819">
                  <c:v>1.5485999185031829</c:v>
                </c:pt>
                <c:pt idx="1820">
                  <c:v>0.9457746640689163</c:v>
                </c:pt>
                <c:pt idx="1821">
                  <c:v>0.30544713159233916</c:v>
                </c:pt>
                <c:pt idx="1822">
                  <c:v>0.38024841322352154</c:v>
                </c:pt>
                <c:pt idx="1823">
                  <c:v>1.3331318410189223</c:v>
                </c:pt>
                <c:pt idx="1824">
                  <c:v>0.62283277228066924</c:v>
                </c:pt>
                <c:pt idx="1825">
                  <c:v>0.45053756213573448</c:v>
                </c:pt>
                <c:pt idx="1826">
                  <c:v>2.8344299279220624</c:v>
                </c:pt>
                <c:pt idx="1827">
                  <c:v>0.93023090617200643</c:v>
                </c:pt>
                <c:pt idx="1828">
                  <c:v>0.35025185863747305</c:v>
                </c:pt>
                <c:pt idx="1829">
                  <c:v>7.5232940211752558E-2</c:v>
                </c:pt>
                <c:pt idx="1830">
                  <c:v>0.65806633593340869</c:v>
                </c:pt>
                <c:pt idx="1831">
                  <c:v>0.92947640004217591</c:v>
                </c:pt>
                <c:pt idx="1832">
                  <c:v>0.26298716426014973</c:v>
                </c:pt>
                <c:pt idx="1833">
                  <c:v>0.17713699927825632</c:v>
                </c:pt>
                <c:pt idx="1834">
                  <c:v>0.19011294016862226</c:v>
                </c:pt>
                <c:pt idx="1835">
                  <c:v>0.33613519067661668</c:v>
                </c:pt>
                <c:pt idx="1836">
                  <c:v>1.239563098443428</c:v>
                </c:pt>
                <c:pt idx="1837">
                  <c:v>1.5880799882589915</c:v>
                </c:pt>
                <c:pt idx="1838">
                  <c:v>0.20709074534326993</c:v>
                </c:pt>
                <c:pt idx="1839">
                  <c:v>1.2596853503065477</c:v>
                </c:pt>
                <c:pt idx="1840">
                  <c:v>0.18853775817763291</c:v>
                </c:pt>
                <c:pt idx="1841">
                  <c:v>0.63447464617843197</c:v>
                </c:pt>
                <c:pt idx="1842">
                  <c:v>0.57161285109649285</c:v>
                </c:pt>
                <c:pt idx="1843">
                  <c:v>0.3005572544915347</c:v>
                </c:pt>
                <c:pt idx="1844">
                  <c:v>0.25108459619823964</c:v>
                </c:pt>
                <c:pt idx="1845">
                  <c:v>0.7979871890262511</c:v>
                </c:pt>
                <c:pt idx="1846">
                  <c:v>1.1950391448421445</c:v>
                </c:pt>
                <c:pt idx="1847">
                  <c:v>0.78741466362549273</c:v>
                </c:pt>
                <c:pt idx="1848">
                  <c:v>0.3855793532879081</c:v>
                </c:pt>
                <c:pt idx="1849">
                  <c:v>1.7257775556884558</c:v>
                </c:pt>
                <c:pt idx="1850">
                  <c:v>0.67212310706018763</c:v>
                </c:pt>
                <c:pt idx="1851">
                  <c:v>0.85009004247460151</c:v>
                </c:pt>
                <c:pt idx="1852">
                  <c:v>0.60569426531548842</c:v>
                </c:pt>
                <c:pt idx="1853">
                  <c:v>0.12788382440235546</c:v>
                </c:pt>
                <c:pt idx="1854">
                  <c:v>0.24464394859742652</c:v>
                </c:pt>
                <c:pt idx="1855">
                  <c:v>0.88052464851707024</c:v>
                </c:pt>
                <c:pt idx="1856">
                  <c:v>0.43430554455214432</c:v>
                </c:pt>
                <c:pt idx="1857">
                  <c:v>0.39366873924416246</c:v>
                </c:pt>
                <c:pt idx="1858">
                  <c:v>0.40951119732232644</c:v>
                </c:pt>
                <c:pt idx="1859">
                  <c:v>0.3928573824216382</c:v>
                </c:pt>
                <c:pt idx="1860">
                  <c:v>0.48517477666491071</c:v>
                </c:pt>
                <c:pt idx="1861">
                  <c:v>0.75714509817201114</c:v>
                </c:pt>
                <c:pt idx="1862">
                  <c:v>0.18654183298240379</c:v>
                </c:pt>
                <c:pt idx="1863">
                  <c:v>0.30508012701158632</c:v>
                </c:pt>
                <c:pt idx="1864">
                  <c:v>0.89141197478579925</c:v>
                </c:pt>
                <c:pt idx="1865">
                  <c:v>0.17402497651543239</c:v>
                </c:pt>
                <c:pt idx="1866">
                  <c:v>0.48376993652555461</c:v>
                </c:pt>
                <c:pt idx="1867">
                  <c:v>0.43242223567832888</c:v>
                </c:pt>
                <c:pt idx="1868">
                  <c:v>0.3623277175263816</c:v>
                </c:pt>
                <c:pt idx="1869">
                  <c:v>0.51316491626092264</c:v>
                </c:pt>
                <c:pt idx="1870">
                  <c:v>0.87534647841604141</c:v>
                </c:pt>
                <c:pt idx="1871">
                  <c:v>1.0045199351995515</c:v>
                </c:pt>
                <c:pt idx="1872">
                  <c:v>0.47132333567962431</c:v>
                </c:pt>
                <c:pt idx="1873">
                  <c:v>0.19156893310421549</c:v>
                </c:pt>
                <c:pt idx="1874">
                  <c:v>0.71103798944685559</c:v>
                </c:pt>
                <c:pt idx="1875">
                  <c:v>1.5917520717043236</c:v>
                </c:pt>
                <c:pt idx="1876">
                  <c:v>0.41537316727943324</c:v>
                </c:pt>
                <c:pt idx="1877">
                  <c:v>0.28895611852493014</c:v>
                </c:pt>
                <c:pt idx="1878">
                  <c:v>0.42048729055903739</c:v>
                </c:pt>
                <c:pt idx="1879">
                  <c:v>0.71243726373785077</c:v>
                </c:pt>
                <c:pt idx="1880">
                  <c:v>1.4336392550218338</c:v>
                </c:pt>
                <c:pt idx="1881">
                  <c:v>0.15357477262691246</c:v>
                </c:pt>
                <c:pt idx="1882">
                  <c:v>0.60303626804939392</c:v>
                </c:pt>
                <c:pt idx="1883">
                  <c:v>0.22761240931493498</c:v>
                </c:pt>
                <c:pt idx="1884">
                  <c:v>0.460616423090771</c:v>
                </c:pt>
                <c:pt idx="1885">
                  <c:v>0.18517917734676456</c:v>
                </c:pt>
                <c:pt idx="1886">
                  <c:v>1.1291815154298639</c:v>
                </c:pt>
                <c:pt idx="1887">
                  <c:v>1.1609592768120571</c:v>
                </c:pt>
                <c:pt idx="1888">
                  <c:v>0.67488904195349719</c:v>
                </c:pt>
                <c:pt idx="1889">
                  <c:v>0.56881840180746768</c:v>
                </c:pt>
                <c:pt idx="1890">
                  <c:v>1.4179002269790504</c:v>
                </c:pt>
                <c:pt idx="1891">
                  <c:v>0.3910254971224793</c:v>
                </c:pt>
                <c:pt idx="1892">
                  <c:v>0.38543971390922127</c:v>
                </c:pt>
                <c:pt idx="1893">
                  <c:v>0.66880864963638487</c:v>
                </c:pt>
                <c:pt idx="1894">
                  <c:v>0.20911487139343971</c:v>
                </c:pt>
                <c:pt idx="1895">
                  <c:v>0.69155530810007149</c:v>
                </c:pt>
                <c:pt idx="1896">
                  <c:v>0.24586403868145926</c:v>
                </c:pt>
                <c:pt idx="1897">
                  <c:v>0.69090326423028192</c:v>
                </c:pt>
                <c:pt idx="1898">
                  <c:v>0.30803319647973826</c:v>
                </c:pt>
                <c:pt idx="1899">
                  <c:v>1.7516512282896006</c:v>
                </c:pt>
                <c:pt idx="1900">
                  <c:v>0.5943417117992511</c:v>
                </c:pt>
                <c:pt idx="1901">
                  <c:v>0.26731356382501986</c:v>
                </c:pt>
                <c:pt idx="1902">
                  <c:v>0.6273377296043261</c:v>
                </c:pt>
                <c:pt idx="1903">
                  <c:v>0.40304466118065324</c:v>
                </c:pt>
                <c:pt idx="1904">
                  <c:v>0.31760209662037375</c:v>
                </c:pt>
                <c:pt idx="1905">
                  <c:v>0.48337735618904165</c:v>
                </c:pt>
                <c:pt idx="1906">
                  <c:v>0.35322634229770555</c:v>
                </c:pt>
                <c:pt idx="1907">
                  <c:v>0.25174307891275066</c:v>
                </c:pt>
                <c:pt idx="1908">
                  <c:v>0.49190346869488205</c:v>
                </c:pt>
                <c:pt idx="1909">
                  <c:v>0.31555811457957467</c:v>
                </c:pt>
                <c:pt idx="1910">
                  <c:v>0.38476093512806625</c:v>
                </c:pt>
                <c:pt idx="1911">
                  <c:v>1.1926004139218567</c:v>
                </c:pt>
                <c:pt idx="1912">
                  <c:v>0.39305155174757295</c:v>
                </c:pt>
                <c:pt idx="1913">
                  <c:v>0.55247660266812304</c:v>
                </c:pt>
                <c:pt idx="1914">
                  <c:v>0.12654182575334938</c:v>
                </c:pt>
                <c:pt idx="1915">
                  <c:v>0.83611237496039748</c:v>
                </c:pt>
                <c:pt idx="1916">
                  <c:v>0.52739862074710575</c:v>
                </c:pt>
                <c:pt idx="1917">
                  <c:v>0.90497799532572987</c:v>
                </c:pt>
                <c:pt idx="1918">
                  <c:v>0.13927243603973558</c:v>
                </c:pt>
                <c:pt idx="1919">
                  <c:v>0.59156212216848947</c:v>
                </c:pt>
                <c:pt idx="1920">
                  <c:v>0.33703184734852709</c:v>
                </c:pt>
                <c:pt idx="1921">
                  <c:v>0.44460650350705028</c:v>
                </c:pt>
                <c:pt idx="1922">
                  <c:v>0.42231252810865838</c:v>
                </c:pt>
                <c:pt idx="1923">
                  <c:v>0.33259814270603855</c:v>
                </c:pt>
                <c:pt idx="1924">
                  <c:v>0.7186592039168459</c:v>
                </c:pt>
                <c:pt idx="1925">
                  <c:v>0.31317929544833373</c:v>
                </c:pt>
                <c:pt idx="1926">
                  <c:v>0.36292425887035007</c:v>
                </c:pt>
                <c:pt idx="1927">
                  <c:v>0.93446100417103306</c:v>
                </c:pt>
                <c:pt idx="1928">
                  <c:v>0.3272985864210986</c:v>
                </c:pt>
                <c:pt idx="1929">
                  <c:v>0.54754159993915852</c:v>
                </c:pt>
                <c:pt idx="1930">
                  <c:v>0.33911754147819334</c:v>
                </c:pt>
                <c:pt idx="1931">
                  <c:v>0.57835847242227845</c:v>
                </c:pt>
                <c:pt idx="1932">
                  <c:v>0.51421635395749832</c:v>
                </c:pt>
                <c:pt idx="1933">
                  <c:v>0.26364194879974445</c:v>
                </c:pt>
                <c:pt idx="1934">
                  <c:v>0.34380094470306394</c:v>
                </c:pt>
                <c:pt idx="1935">
                  <c:v>0.25887442990859033</c:v>
                </c:pt>
                <c:pt idx="1936">
                  <c:v>0.4708086261621755</c:v>
                </c:pt>
                <c:pt idx="1937">
                  <c:v>0.34436234366523133</c:v>
                </c:pt>
                <c:pt idx="1938">
                  <c:v>0.31428133052408413</c:v>
                </c:pt>
                <c:pt idx="1939">
                  <c:v>0.45688948823724113</c:v>
                </c:pt>
                <c:pt idx="1940">
                  <c:v>0.33837587029763694</c:v>
                </c:pt>
                <c:pt idx="1941">
                  <c:v>0.29132254562854226</c:v>
                </c:pt>
                <c:pt idx="1942">
                  <c:v>0.26106043017524821</c:v>
                </c:pt>
                <c:pt idx="1943">
                  <c:v>0.5123253242296486</c:v>
                </c:pt>
                <c:pt idx="1944">
                  <c:v>0.88498774864387664</c:v>
                </c:pt>
                <c:pt idx="1945">
                  <c:v>0.39146000689460081</c:v>
                </c:pt>
                <c:pt idx="1946">
                  <c:v>0.19797099814291924</c:v>
                </c:pt>
                <c:pt idx="1947">
                  <c:v>0.61451417482391579</c:v>
                </c:pt>
                <c:pt idx="1948">
                  <c:v>0.33227575747412552</c:v>
                </c:pt>
                <c:pt idx="1949">
                  <c:v>0.26690672405191723</c:v>
                </c:pt>
                <c:pt idx="1950">
                  <c:v>0.36895763191419639</c:v>
                </c:pt>
                <c:pt idx="1951">
                  <c:v>0.13921240666324952</c:v>
                </c:pt>
                <c:pt idx="1952">
                  <c:v>0.53537205620956729</c:v>
                </c:pt>
                <c:pt idx="1953">
                  <c:v>0.21776023987624266</c:v>
                </c:pt>
                <c:pt idx="1954">
                  <c:v>0.38035935125623299</c:v>
                </c:pt>
                <c:pt idx="1955">
                  <c:v>0.29324760762415941</c:v>
                </c:pt>
                <c:pt idx="1956">
                  <c:v>0.20657966977662684</c:v>
                </c:pt>
                <c:pt idx="1957">
                  <c:v>0.32683831749829018</c:v>
                </c:pt>
                <c:pt idx="1958">
                  <c:v>0.1530112738882502</c:v>
                </c:pt>
                <c:pt idx="1959">
                  <c:v>0.65257713082418201</c:v>
                </c:pt>
                <c:pt idx="1960">
                  <c:v>0.65198701039899709</c:v>
                </c:pt>
                <c:pt idx="1961">
                  <c:v>7.92412653492168E-2</c:v>
                </c:pt>
                <c:pt idx="1962">
                  <c:v>0.38043633426886309</c:v>
                </c:pt>
                <c:pt idx="1963">
                  <c:v>0.66389214907827121</c:v>
                </c:pt>
                <c:pt idx="1964">
                  <c:v>0.32075705002765964</c:v>
                </c:pt>
                <c:pt idx="1965">
                  <c:v>0.31816343548681131</c:v>
                </c:pt>
                <c:pt idx="1966">
                  <c:v>0.16085208358138897</c:v>
                </c:pt>
                <c:pt idx="1967">
                  <c:v>0.39197518450594465</c:v>
                </c:pt>
                <c:pt idx="1968">
                  <c:v>0.1422560442603974</c:v>
                </c:pt>
                <c:pt idx="1969">
                  <c:v>0.31122732797280434</c:v>
                </c:pt>
                <c:pt idx="1970">
                  <c:v>1.1867109269475256</c:v>
                </c:pt>
                <c:pt idx="1971">
                  <c:v>0.63472706642276189</c:v>
                </c:pt>
                <c:pt idx="1972">
                  <c:v>1.3424265327618579</c:v>
                </c:pt>
                <c:pt idx="1973">
                  <c:v>0.77657634541989484</c:v>
                </c:pt>
                <c:pt idx="1974">
                  <c:v>0.75599370425493717</c:v>
                </c:pt>
                <c:pt idx="1975">
                  <c:v>0.30204470783921172</c:v>
                </c:pt>
                <c:pt idx="1976">
                  <c:v>0.48333122474484957</c:v>
                </c:pt>
                <c:pt idx="1977">
                  <c:v>0.35599011882588127</c:v>
                </c:pt>
                <c:pt idx="1978">
                  <c:v>0.84843126476837172</c:v>
                </c:pt>
                <c:pt idx="1979">
                  <c:v>0.63206479214166833</c:v>
                </c:pt>
                <c:pt idx="1980">
                  <c:v>0.31607676761829168</c:v>
                </c:pt>
                <c:pt idx="1981">
                  <c:v>0.37691886170326067</c:v>
                </c:pt>
                <c:pt idx="1982">
                  <c:v>0.61805839297595611</c:v>
                </c:pt>
                <c:pt idx="1983">
                  <c:v>0.36041938579852206</c:v>
                </c:pt>
                <c:pt idx="1984">
                  <c:v>0.54370012130510859</c:v>
                </c:pt>
                <c:pt idx="1985">
                  <c:v>1.5296480659053717</c:v>
                </c:pt>
                <c:pt idx="1986">
                  <c:v>0.45355416624427669</c:v>
                </c:pt>
                <c:pt idx="1987">
                  <c:v>0.69513205328950012</c:v>
                </c:pt>
                <c:pt idx="1988">
                  <c:v>0.10358265363564048</c:v>
                </c:pt>
                <c:pt idx="1989">
                  <c:v>0.39442580273129252</c:v>
                </c:pt>
                <c:pt idx="1990">
                  <c:v>0.24953973641947</c:v>
                </c:pt>
                <c:pt idx="1991">
                  <c:v>0.6623716278934737</c:v>
                </c:pt>
                <c:pt idx="1992">
                  <c:v>0.30349909609837245</c:v>
                </c:pt>
                <c:pt idx="1993">
                  <c:v>0.39328318404249957</c:v>
                </c:pt>
                <c:pt idx="1994">
                  <c:v>0.59546761467723786</c:v>
                </c:pt>
                <c:pt idx="1995">
                  <c:v>0.76912736501570766</c:v>
                </c:pt>
                <c:pt idx="1996">
                  <c:v>0.34884851624279439</c:v>
                </c:pt>
                <c:pt idx="1997">
                  <c:v>0.33947556328363671</c:v>
                </c:pt>
                <c:pt idx="1998">
                  <c:v>0.62711677231465246</c:v>
                </c:pt>
                <c:pt idx="1999">
                  <c:v>0.60622072454425968</c:v>
                </c:pt>
                <c:pt idx="2000">
                  <c:v>0.51786880708506866</c:v>
                </c:pt>
                <c:pt idx="2001">
                  <c:v>0.86264367289539234</c:v>
                </c:pt>
                <c:pt idx="2002">
                  <c:v>0.38546055698130405</c:v>
                </c:pt>
                <c:pt idx="2003">
                  <c:v>0.41560112723955356</c:v>
                </c:pt>
                <c:pt idx="2004">
                  <c:v>0.36325212128214301</c:v>
                </c:pt>
                <c:pt idx="2005">
                  <c:v>0.36244321178455746</c:v>
                </c:pt>
                <c:pt idx="2006">
                  <c:v>0.40835729443781271</c:v>
                </c:pt>
                <c:pt idx="2007">
                  <c:v>0.34247943893599198</c:v>
                </c:pt>
                <c:pt idx="2008">
                  <c:v>0.42027304913655483</c:v>
                </c:pt>
                <c:pt idx="2009">
                  <c:v>0.33510932132720023</c:v>
                </c:pt>
                <c:pt idx="2010">
                  <c:v>1.78036387933228</c:v>
                </c:pt>
                <c:pt idx="2011">
                  <c:v>0.8572792736929683</c:v>
                </c:pt>
                <c:pt idx="2012">
                  <c:v>0.33377377386580043</c:v>
                </c:pt>
                <c:pt idx="2013">
                  <c:v>1.6071842698833407</c:v>
                </c:pt>
                <c:pt idx="2014">
                  <c:v>0.40472887659929552</c:v>
                </c:pt>
                <c:pt idx="2015">
                  <c:v>1.0956899470689476</c:v>
                </c:pt>
                <c:pt idx="2016">
                  <c:v>0.42627194416593822</c:v>
                </c:pt>
                <c:pt idx="2017">
                  <c:v>0.30170202726110484</c:v>
                </c:pt>
                <c:pt idx="2018">
                  <c:v>0.4132755696471444</c:v>
                </c:pt>
                <c:pt idx="2019">
                  <c:v>0.49487227868937189</c:v>
                </c:pt>
                <c:pt idx="2020">
                  <c:v>1.384544925335754</c:v>
                </c:pt>
                <c:pt idx="2021">
                  <c:v>0.28086165455830725</c:v>
                </c:pt>
                <c:pt idx="2022">
                  <c:v>0.70942217961504972</c:v>
                </c:pt>
                <c:pt idx="2023">
                  <c:v>0.27654567685481318</c:v>
                </c:pt>
                <c:pt idx="2024">
                  <c:v>0.30511929752685973</c:v>
                </c:pt>
                <c:pt idx="2025">
                  <c:v>0.16866443225655273</c:v>
                </c:pt>
                <c:pt idx="2026">
                  <c:v>0.58462683951830552</c:v>
                </c:pt>
                <c:pt idx="2027">
                  <c:v>0.85525107640500386</c:v>
                </c:pt>
                <c:pt idx="2028">
                  <c:v>1.7414057092296018</c:v>
                </c:pt>
                <c:pt idx="2029">
                  <c:v>0.22600478672224472</c:v>
                </c:pt>
                <c:pt idx="2030">
                  <c:v>0.34677785919245746</c:v>
                </c:pt>
                <c:pt idx="2031">
                  <c:v>0.46219114613989531</c:v>
                </c:pt>
                <c:pt idx="2032">
                  <c:v>0.35613466874463717</c:v>
                </c:pt>
                <c:pt idx="2033">
                  <c:v>0.25807058611327688</c:v>
                </c:pt>
                <c:pt idx="2034">
                  <c:v>0.12750515778190194</c:v>
                </c:pt>
                <c:pt idx="2035">
                  <c:v>0.8119286250281067</c:v>
                </c:pt>
                <c:pt idx="2036">
                  <c:v>0.32056845136806222</c:v>
                </c:pt>
                <c:pt idx="2037">
                  <c:v>8.7990560254299133E-2</c:v>
                </c:pt>
                <c:pt idx="2038">
                  <c:v>0.44938406694706134</c:v>
                </c:pt>
                <c:pt idx="2039">
                  <c:v>0.35294485566821809</c:v>
                </c:pt>
                <c:pt idx="2040">
                  <c:v>0.86791173726804138</c:v>
                </c:pt>
                <c:pt idx="2041">
                  <c:v>1.1162117671404446</c:v>
                </c:pt>
                <c:pt idx="2042">
                  <c:v>0.1133677247425129</c:v>
                </c:pt>
                <c:pt idx="2043">
                  <c:v>0.27235535803316557</c:v>
                </c:pt>
                <c:pt idx="2044">
                  <c:v>0.55360628938304046</c:v>
                </c:pt>
                <c:pt idx="2045">
                  <c:v>0.16989424329011227</c:v>
                </c:pt>
                <c:pt idx="2046">
                  <c:v>0.75634876435145026</c:v>
                </c:pt>
                <c:pt idx="2047">
                  <c:v>0.6445846803208668</c:v>
                </c:pt>
                <c:pt idx="2048">
                  <c:v>0.52409734792585505</c:v>
                </c:pt>
                <c:pt idx="2049">
                  <c:v>1.9518473603885833</c:v>
                </c:pt>
                <c:pt idx="2050">
                  <c:v>0.6201730515971835</c:v>
                </c:pt>
                <c:pt idx="2051">
                  <c:v>0.8516921422167455</c:v>
                </c:pt>
                <c:pt idx="2052">
                  <c:v>1.296267281850674</c:v>
                </c:pt>
                <c:pt idx="2053">
                  <c:v>0.62384036442340574</c:v>
                </c:pt>
                <c:pt idx="2054">
                  <c:v>1.0559440817392929</c:v>
                </c:pt>
                <c:pt idx="2055">
                  <c:v>0.30141041978238631</c:v>
                </c:pt>
                <c:pt idx="2056">
                  <c:v>0.40661763730024131</c:v>
                </c:pt>
                <c:pt idx="2057">
                  <c:v>0.32018607335439453</c:v>
                </c:pt>
                <c:pt idx="2058">
                  <c:v>0.49858721662050082</c:v>
                </c:pt>
                <c:pt idx="2059">
                  <c:v>0.23532751246720626</c:v>
                </c:pt>
                <c:pt idx="2060">
                  <c:v>1.4339068515079929</c:v>
                </c:pt>
                <c:pt idx="2061">
                  <c:v>0.41048700030399143</c:v>
                </c:pt>
                <c:pt idx="2062">
                  <c:v>0.36360872165460922</c:v>
                </c:pt>
                <c:pt idx="2063">
                  <c:v>0.42529936446468464</c:v>
                </c:pt>
                <c:pt idx="2064">
                  <c:v>0.28827374531180661</c:v>
                </c:pt>
                <c:pt idx="2065">
                  <c:v>0.88882070605565366</c:v>
                </c:pt>
                <c:pt idx="2066">
                  <c:v>0.24223106737846326</c:v>
                </c:pt>
                <c:pt idx="2067">
                  <c:v>0.26981725750557245</c:v>
                </c:pt>
                <c:pt idx="2068">
                  <c:v>0.33620150055371784</c:v>
                </c:pt>
                <c:pt idx="2069">
                  <c:v>0.37143662195538779</c:v>
                </c:pt>
                <c:pt idx="2070">
                  <c:v>0.76367961899431702</c:v>
                </c:pt>
                <c:pt idx="2071">
                  <c:v>1.3649968596422768</c:v>
                </c:pt>
                <c:pt idx="2072">
                  <c:v>0.43300645757806422</c:v>
                </c:pt>
                <c:pt idx="2073">
                  <c:v>0.21707362627671528</c:v>
                </c:pt>
                <c:pt idx="2074">
                  <c:v>0.7425252858954533</c:v>
                </c:pt>
                <c:pt idx="2075">
                  <c:v>0.31053716609696658</c:v>
                </c:pt>
                <c:pt idx="2076">
                  <c:v>0.36229500832753442</c:v>
                </c:pt>
                <c:pt idx="2077">
                  <c:v>0.21037440836086302</c:v>
                </c:pt>
                <c:pt idx="2078">
                  <c:v>0.59283388761149902</c:v>
                </c:pt>
                <c:pt idx="2079">
                  <c:v>0.15300256829925316</c:v>
                </c:pt>
                <c:pt idx="2080">
                  <c:v>0.36587726725439851</c:v>
                </c:pt>
                <c:pt idx="2081">
                  <c:v>0.39253306619636308</c:v>
                </c:pt>
                <c:pt idx="2082">
                  <c:v>0.25862656367256642</c:v>
                </c:pt>
                <c:pt idx="2083">
                  <c:v>0.62101905356622644</c:v>
                </c:pt>
                <c:pt idx="2084">
                  <c:v>0.33532168334667545</c:v>
                </c:pt>
                <c:pt idx="2085">
                  <c:v>1.0232173568042131</c:v>
                </c:pt>
                <c:pt idx="2086">
                  <c:v>0.14326826727107916</c:v>
                </c:pt>
                <c:pt idx="2087">
                  <c:v>0.63633501343248888</c:v>
                </c:pt>
                <c:pt idx="2088">
                  <c:v>0.27033933576447711</c:v>
                </c:pt>
                <c:pt idx="2089">
                  <c:v>1.2459860378971093</c:v>
                </c:pt>
                <c:pt idx="2090">
                  <c:v>0.98760264699113343</c:v>
                </c:pt>
                <c:pt idx="2091">
                  <c:v>0.26338482627233939</c:v>
                </c:pt>
                <c:pt idx="2092">
                  <c:v>0.36766022747171712</c:v>
                </c:pt>
                <c:pt idx="2093">
                  <c:v>0.27465015987017927</c:v>
                </c:pt>
                <c:pt idx="2094">
                  <c:v>0.83321916984802025</c:v>
                </c:pt>
                <c:pt idx="2095">
                  <c:v>0.28950179351318978</c:v>
                </c:pt>
                <c:pt idx="2096">
                  <c:v>0.80663532403470173</c:v>
                </c:pt>
                <c:pt idx="2097">
                  <c:v>0.23948340915332081</c:v>
                </c:pt>
                <c:pt idx="2098">
                  <c:v>0.56561500876277804</c:v>
                </c:pt>
                <c:pt idx="2099">
                  <c:v>0.5497650376854738</c:v>
                </c:pt>
                <c:pt idx="2100">
                  <c:v>0.99284947565520798</c:v>
                </c:pt>
                <c:pt idx="2101">
                  <c:v>0.28615721015877038</c:v>
                </c:pt>
                <c:pt idx="2102">
                  <c:v>0.233012322190252</c:v>
                </c:pt>
                <c:pt idx="2103">
                  <c:v>1.7666753551578531</c:v>
                </c:pt>
                <c:pt idx="2104">
                  <c:v>0.39860231618545905</c:v>
                </c:pt>
                <c:pt idx="2105">
                  <c:v>0.18605767515136673</c:v>
                </c:pt>
                <c:pt idx="2106">
                  <c:v>0.49975139672195695</c:v>
                </c:pt>
                <c:pt idx="2107">
                  <c:v>0.76009063765965379</c:v>
                </c:pt>
                <c:pt idx="2108">
                  <c:v>0.89705145791365115</c:v>
                </c:pt>
                <c:pt idx="2109">
                  <c:v>0.49145231814790868</c:v>
                </c:pt>
                <c:pt idx="2110">
                  <c:v>0.37426472973974256</c:v>
                </c:pt>
                <c:pt idx="2111">
                  <c:v>0.42899084818898175</c:v>
                </c:pt>
                <c:pt idx="2112">
                  <c:v>0.83713132888826258</c:v>
                </c:pt>
                <c:pt idx="2113">
                  <c:v>0.20898020900983777</c:v>
                </c:pt>
                <c:pt idx="2114">
                  <c:v>0.2925058170631521</c:v>
                </c:pt>
                <c:pt idx="2115">
                  <c:v>0.40644767249888081</c:v>
                </c:pt>
                <c:pt idx="2116">
                  <c:v>0.52232950564770253</c:v>
                </c:pt>
                <c:pt idx="2117">
                  <c:v>0.68187056436344684</c:v>
                </c:pt>
                <c:pt idx="2118">
                  <c:v>0.33027701818765748</c:v>
                </c:pt>
                <c:pt idx="2119">
                  <c:v>0.66015174831505596</c:v>
                </c:pt>
                <c:pt idx="2120">
                  <c:v>0.5416389983651605</c:v>
                </c:pt>
                <c:pt idx="2121">
                  <c:v>0.35138091949963063</c:v>
                </c:pt>
                <c:pt idx="2122">
                  <c:v>0.40221462493944138</c:v>
                </c:pt>
                <c:pt idx="2123">
                  <c:v>1.547582984045434</c:v>
                </c:pt>
                <c:pt idx="2124">
                  <c:v>0.4241780227687702</c:v>
                </c:pt>
                <c:pt idx="2125">
                  <c:v>0.83118023384131856</c:v>
                </c:pt>
                <c:pt idx="2126">
                  <c:v>0.72588730821700187</c:v>
                </c:pt>
                <c:pt idx="2127">
                  <c:v>0.29300064489628502</c:v>
                </c:pt>
                <c:pt idx="2128">
                  <c:v>0.16764235975185102</c:v>
                </c:pt>
                <c:pt idx="2129">
                  <c:v>1.9222561010420296</c:v>
                </c:pt>
                <c:pt idx="2130">
                  <c:v>0.796146469869217</c:v>
                </c:pt>
                <c:pt idx="2131">
                  <c:v>0.40431778278544983</c:v>
                </c:pt>
                <c:pt idx="2132">
                  <c:v>0.27384155429807544</c:v>
                </c:pt>
                <c:pt idx="2133">
                  <c:v>0.27956651722356574</c:v>
                </c:pt>
                <c:pt idx="2134">
                  <c:v>0.56991626018013331</c:v>
                </c:pt>
                <c:pt idx="2135">
                  <c:v>0.24657967359095156</c:v>
                </c:pt>
                <c:pt idx="2136">
                  <c:v>0.49483650873335211</c:v>
                </c:pt>
                <c:pt idx="2137">
                  <c:v>0.20966551148803095</c:v>
                </c:pt>
                <c:pt idx="2138">
                  <c:v>0.3810445089468803</c:v>
                </c:pt>
                <c:pt idx="2139">
                  <c:v>0.18603573748365726</c:v>
                </c:pt>
                <c:pt idx="2140">
                  <c:v>0.39105616384299807</c:v>
                </c:pt>
                <c:pt idx="2141">
                  <c:v>0.944521946056602</c:v>
                </c:pt>
                <c:pt idx="2142">
                  <c:v>0.60657295529889599</c:v>
                </c:pt>
                <c:pt idx="2143">
                  <c:v>0.43676709604095176</c:v>
                </c:pt>
                <c:pt idx="2144">
                  <c:v>1.8382433730117462</c:v>
                </c:pt>
                <c:pt idx="2145">
                  <c:v>0.39190447487957619</c:v>
                </c:pt>
                <c:pt idx="2146">
                  <c:v>0.47697538012828183</c:v>
                </c:pt>
                <c:pt idx="2147">
                  <c:v>0.65388631926437546</c:v>
                </c:pt>
                <c:pt idx="2148">
                  <c:v>0.51188660279391607</c:v>
                </c:pt>
                <c:pt idx="2149">
                  <c:v>0.36440902428409622</c:v>
                </c:pt>
                <c:pt idx="2150">
                  <c:v>2.3362762916127302</c:v>
                </c:pt>
                <c:pt idx="2151">
                  <c:v>2.0029530013267327</c:v>
                </c:pt>
                <c:pt idx="2152">
                  <c:v>0.34275339172471164</c:v>
                </c:pt>
                <c:pt idx="2153">
                  <c:v>0.62584529379185039</c:v>
                </c:pt>
                <c:pt idx="2154">
                  <c:v>0.36587596769486558</c:v>
                </c:pt>
                <c:pt idx="2155">
                  <c:v>0.43851370435085896</c:v>
                </c:pt>
                <c:pt idx="2156">
                  <c:v>0.61922914593089351</c:v>
                </c:pt>
                <c:pt idx="2157">
                  <c:v>0.31844098865061876</c:v>
                </c:pt>
                <c:pt idx="2158">
                  <c:v>0.69705466341850775</c:v>
                </c:pt>
                <c:pt idx="2159">
                  <c:v>0.94100345147150544</c:v>
                </c:pt>
                <c:pt idx="2160">
                  <c:v>0.10524651353919887</c:v>
                </c:pt>
                <c:pt idx="2161">
                  <c:v>1.1556237243180276</c:v>
                </c:pt>
                <c:pt idx="2162">
                  <c:v>0.60115745173634938</c:v>
                </c:pt>
                <c:pt idx="2163">
                  <c:v>2.121724789851712</c:v>
                </c:pt>
                <c:pt idx="2164">
                  <c:v>0.55429024832955631</c:v>
                </c:pt>
                <c:pt idx="2165">
                  <c:v>0.43670365867601807</c:v>
                </c:pt>
                <c:pt idx="2166">
                  <c:v>9.8673665278179432E-2</c:v>
                </c:pt>
                <c:pt idx="2167">
                  <c:v>0.36493338568753408</c:v>
                </c:pt>
                <c:pt idx="2168">
                  <c:v>1.4615353345782649</c:v>
                </c:pt>
                <c:pt idx="2169">
                  <c:v>0.18147096294285861</c:v>
                </c:pt>
                <c:pt idx="2170">
                  <c:v>0.32240152351406626</c:v>
                </c:pt>
                <c:pt idx="2171">
                  <c:v>0.49621937915148684</c:v>
                </c:pt>
                <c:pt idx="2172">
                  <c:v>0.70801011698945582</c:v>
                </c:pt>
                <c:pt idx="2173">
                  <c:v>0.19568048537963792</c:v>
                </c:pt>
                <c:pt idx="2174">
                  <c:v>0.83444918659025535</c:v>
                </c:pt>
                <c:pt idx="2175">
                  <c:v>0.65008056989543517</c:v>
                </c:pt>
                <c:pt idx="2176">
                  <c:v>0.63622911227701295</c:v>
                </c:pt>
                <c:pt idx="2177">
                  <c:v>0.56285122180374958</c:v>
                </c:pt>
                <c:pt idx="2178">
                  <c:v>0.41433881164590081</c:v>
                </c:pt>
                <c:pt idx="2179">
                  <c:v>0.23799275305007417</c:v>
                </c:pt>
                <c:pt idx="2180">
                  <c:v>0.43639952601281445</c:v>
                </c:pt>
                <c:pt idx="2181">
                  <c:v>1.0921131518652043</c:v>
                </c:pt>
                <c:pt idx="2182">
                  <c:v>0.46744246412407869</c:v>
                </c:pt>
                <c:pt idx="2183">
                  <c:v>0.94914044197753034</c:v>
                </c:pt>
                <c:pt idx="2184">
                  <c:v>0.61935954288179529</c:v>
                </c:pt>
                <c:pt idx="2185">
                  <c:v>0.21757083742491806</c:v>
                </c:pt>
                <c:pt idx="2186">
                  <c:v>1.3251421252576145</c:v>
                </c:pt>
                <c:pt idx="2187">
                  <c:v>0.52910143334331139</c:v>
                </c:pt>
                <c:pt idx="2188">
                  <c:v>0.25419996270637285</c:v>
                </c:pt>
                <c:pt idx="2189">
                  <c:v>0.34480497517614828</c:v>
                </c:pt>
                <c:pt idx="2190">
                  <c:v>0.30122995156200788</c:v>
                </c:pt>
                <c:pt idx="2191">
                  <c:v>0.88294249568241678</c:v>
                </c:pt>
                <c:pt idx="2192">
                  <c:v>1.2478741742475414</c:v>
                </c:pt>
                <c:pt idx="2193">
                  <c:v>0.69302603614970937</c:v>
                </c:pt>
                <c:pt idx="2194">
                  <c:v>0.53900484919065728</c:v>
                </c:pt>
                <c:pt idx="2195">
                  <c:v>0.44984520404748629</c:v>
                </c:pt>
                <c:pt idx="2196">
                  <c:v>0.41567905459672022</c:v>
                </c:pt>
                <c:pt idx="2197">
                  <c:v>0.40729372389302088</c:v>
                </c:pt>
                <c:pt idx="2198">
                  <c:v>0.30369201092644932</c:v>
                </c:pt>
                <c:pt idx="2199">
                  <c:v>0.24660906125792303</c:v>
                </c:pt>
                <c:pt idx="2200">
                  <c:v>0.35991660505885376</c:v>
                </c:pt>
                <c:pt idx="2201">
                  <c:v>0.88330975997752037</c:v>
                </c:pt>
                <c:pt idx="2202">
                  <c:v>2.4919486609570507</c:v>
                </c:pt>
                <c:pt idx="2203">
                  <c:v>0.72709389512397249</c:v>
                </c:pt>
                <c:pt idx="2204">
                  <c:v>0.30843977440711656</c:v>
                </c:pt>
                <c:pt idx="2205">
                  <c:v>0.2148468571566883</c:v>
                </c:pt>
                <c:pt idx="2206">
                  <c:v>1.2272031172346363</c:v>
                </c:pt>
                <c:pt idx="2207">
                  <c:v>0.5957693293362325</c:v>
                </c:pt>
                <c:pt idx="2208">
                  <c:v>0.98066879310464694</c:v>
                </c:pt>
                <c:pt idx="2209">
                  <c:v>0.493494414638106</c:v>
                </c:pt>
                <c:pt idx="2210">
                  <c:v>0.18523382398657853</c:v>
                </c:pt>
                <c:pt idx="2211">
                  <c:v>0.61370294281170079</c:v>
                </c:pt>
                <c:pt idx="2212">
                  <c:v>0.20931025203492964</c:v>
                </c:pt>
                <c:pt idx="2213">
                  <c:v>0.46616989664847419</c:v>
                </c:pt>
                <c:pt idx="2214">
                  <c:v>0.48007780386438126</c:v>
                </c:pt>
                <c:pt idx="2215">
                  <c:v>0.53025335648815364</c:v>
                </c:pt>
                <c:pt idx="2216">
                  <c:v>0.2189468373554338</c:v>
                </c:pt>
                <c:pt idx="2217">
                  <c:v>0.20411171836279904</c:v>
                </c:pt>
                <c:pt idx="2218">
                  <c:v>0.51765557213370628</c:v>
                </c:pt>
                <c:pt idx="2219">
                  <c:v>0.38497631727111009</c:v>
                </c:pt>
                <c:pt idx="2220">
                  <c:v>0.94130388989540714</c:v>
                </c:pt>
                <c:pt idx="2221">
                  <c:v>0.62767670736547054</c:v>
                </c:pt>
                <c:pt idx="2222">
                  <c:v>0.61266121125482897</c:v>
                </c:pt>
                <c:pt idx="2223">
                  <c:v>0.65067062942507714</c:v>
                </c:pt>
                <c:pt idx="2224">
                  <c:v>0.52329966613168477</c:v>
                </c:pt>
                <c:pt idx="2225">
                  <c:v>0.27611855813450392</c:v>
                </c:pt>
                <c:pt idx="2226">
                  <c:v>0.33452081193794331</c:v>
                </c:pt>
                <c:pt idx="2227">
                  <c:v>0.38233012987880433</c:v>
                </c:pt>
                <c:pt idx="2228">
                  <c:v>0.22515606313788725</c:v>
                </c:pt>
                <c:pt idx="2229">
                  <c:v>8.6314714632769643E-2</c:v>
                </c:pt>
                <c:pt idx="2230">
                  <c:v>1.2499933307753699</c:v>
                </c:pt>
                <c:pt idx="2231">
                  <c:v>0.33577250660287827</c:v>
                </c:pt>
                <c:pt idx="2232">
                  <c:v>0.20990093454592423</c:v>
                </c:pt>
                <c:pt idx="2233">
                  <c:v>0.7858937400230025</c:v>
                </c:pt>
                <c:pt idx="2234">
                  <c:v>1.3174477637174906</c:v>
                </c:pt>
                <c:pt idx="2235">
                  <c:v>0.34373399104043473</c:v>
                </c:pt>
                <c:pt idx="2236">
                  <c:v>9.5740722696943462E-2</c:v>
                </c:pt>
                <c:pt idx="2237">
                  <c:v>0.5509692890331771</c:v>
                </c:pt>
                <c:pt idx="2238">
                  <c:v>1.3490470494355595</c:v>
                </c:pt>
                <c:pt idx="2239">
                  <c:v>0.28227993155273312</c:v>
                </c:pt>
                <c:pt idx="2240">
                  <c:v>0.38618925511099417</c:v>
                </c:pt>
                <c:pt idx="2241">
                  <c:v>0.54634014626287597</c:v>
                </c:pt>
                <c:pt idx="2242">
                  <c:v>0.48138061422455453</c:v>
                </c:pt>
                <c:pt idx="2243">
                  <c:v>0.62948566332509415</c:v>
                </c:pt>
                <c:pt idx="2244">
                  <c:v>0.29202315597811246</c:v>
                </c:pt>
                <c:pt idx="2245">
                  <c:v>0.61377139312683493</c:v>
                </c:pt>
                <c:pt idx="2246">
                  <c:v>1.1322746279486111</c:v>
                </c:pt>
                <c:pt idx="2247">
                  <c:v>0.69403436192631851</c:v>
                </c:pt>
                <c:pt idx="2248">
                  <c:v>0.43116456766307987</c:v>
                </c:pt>
                <c:pt idx="2249">
                  <c:v>0.31209618545673656</c:v>
                </c:pt>
                <c:pt idx="2250">
                  <c:v>0.26693799821003694</c:v>
                </c:pt>
                <c:pt idx="2251">
                  <c:v>6.5956538340370034</c:v>
                </c:pt>
                <c:pt idx="2252">
                  <c:v>0.55631827206642248</c:v>
                </c:pt>
                <c:pt idx="2253">
                  <c:v>0.76829491184918508</c:v>
                </c:pt>
                <c:pt idx="2254">
                  <c:v>0.34691183244286117</c:v>
                </c:pt>
                <c:pt idx="2255">
                  <c:v>0.22912866268977355</c:v>
                </c:pt>
                <c:pt idx="2256">
                  <c:v>0.41358292279115022</c:v>
                </c:pt>
                <c:pt idx="2257">
                  <c:v>0.27289317789200207</c:v>
                </c:pt>
                <c:pt idx="2258">
                  <c:v>0.19936644250729332</c:v>
                </c:pt>
                <c:pt idx="2259">
                  <c:v>0.30986989050315339</c:v>
                </c:pt>
                <c:pt idx="2260">
                  <c:v>0.34302225696701516</c:v>
                </c:pt>
                <c:pt idx="2261">
                  <c:v>1.1091595579482871</c:v>
                </c:pt>
                <c:pt idx="2262">
                  <c:v>0.62030922542902378</c:v>
                </c:pt>
                <c:pt idx="2263">
                  <c:v>0.5632989351728962</c:v>
                </c:pt>
                <c:pt idx="2264">
                  <c:v>0.87556737623738168</c:v>
                </c:pt>
                <c:pt idx="2265">
                  <c:v>0.58868915425599444</c:v>
                </c:pt>
                <c:pt idx="2266">
                  <c:v>0.36447840823540101</c:v>
                </c:pt>
                <c:pt idx="2267">
                  <c:v>0.48844837676113356</c:v>
                </c:pt>
                <c:pt idx="2268">
                  <c:v>1.7820561835294884</c:v>
                </c:pt>
                <c:pt idx="2269">
                  <c:v>0.36741667135047062</c:v>
                </c:pt>
                <c:pt idx="2270">
                  <c:v>0.23818231837581802</c:v>
                </c:pt>
                <c:pt idx="2271">
                  <c:v>0.36154032174929979</c:v>
                </c:pt>
                <c:pt idx="2272">
                  <c:v>0.18216750146004118</c:v>
                </c:pt>
                <c:pt idx="2273">
                  <c:v>0.24094485038422658</c:v>
                </c:pt>
                <c:pt idx="2274">
                  <c:v>0.69426442436905267</c:v>
                </c:pt>
                <c:pt idx="2275">
                  <c:v>0.3770820577523169</c:v>
                </c:pt>
                <c:pt idx="2276">
                  <c:v>0.57529414725338668</c:v>
                </c:pt>
                <c:pt idx="2277">
                  <c:v>0.55245253348081069</c:v>
                </c:pt>
                <c:pt idx="2278">
                  <c:v>0.20062041695784316</c:v>
                </c:pt>
                <c:pt idx="2279">
                  <c:v>0.28260506142800851</c:v>
                </c:pt>
                <c:pt idx="2280">
                  <c:v>0.72664619730310842</c:v>
                </c:pt>
                <c:pt idx="2281">
                  <c:v>0.48804250761104756</c:v>
                </c:pt>
                <c:pt idx="2282">
                  <c:v>0.11860082501156941</c:v>
                </c:pt>
                <c:pt idx="2283">
                  <c:v>0.3266337247207674</c:v>
                </c:pt>
                <c:pt idx="2284">
                  <c:v>0.58230846305858308</c:v>
                </c:pt>
                <c:pt idx="2285">
                  <c:v>0.81889801351416036</c:v>
                </c:pt>
                <c:pt idx="2286">
                  <c:v>0.61587155279553152</c:v>
                </c:pt>
                <c:pt idx="2287">
                  <c:v>0.42126417629869234</c:v>
                </c:pt>
                <c:pt idx="2288">
                  <c:v>3.2971864114647134</c:v>
                </c:pt>
                <c:pt idx="2289">
                  <c:v>1.2715050172768019</c:v>
                </c:pt>
                <c:pt idx="2290">
                  <c:v>0.82205109633481477</c:v>
                </c:pt>
                <c:pt idx="2291">
                  <c:v>0.19299958388393051</c:v>
                </c:pt>
                <c:pt idx="2292">
                  <c:v>0.1686995729465337</c:v>
                </c:pt>
                <c:pt idx="2293">
                  <c:v>0.27752297298627221</c:v>
                </c:pt>
                <c:pt idx="2294">
                  <c:v>0.58356353812943784</c:v>
                </c:pt>
                <c:pt idx="2295">
                  <c:v>0.30101503373435518</c:v>
                </c:pt>
                <c:pt idx="2296">
                  <c:v>0.34236449501386362</c:v>
                </c:pt>
                <c:pt idx="2297">
                  <c:v>1.3776376352362565</c:v>
                </c:pt>
                <c:pt idx="2298">
                  <c:v>1.5727836462534945</c:v>
                </c:pt>
                <c:pt idx="2299">
                  <c:v>0.15238253821153919</c:v>
                </c:pt>
                <c:pt idx="2300">
                  <c:v>0.71179226488513758</c:v>
                </c:pt>
                <c:pt idx="2301">
                  <c:v>2.2216515336395348</c:v>
                </c:pt>
                <c:pt idx="2302">
                  <c:v>0.46838026765169638</c:v>
                </c:pt>
                <c:pt idx="2303">
                  <c:v>0.75400590795941502</c:v>
                </c:pt>
                <c:pt idx="2304">
                  <c:v>0.54570717961431081</c:v>
                </c:pt>
                <c:pt idx="2305">
                  <c:v>0.2795689242423075</c:v>
                </c:pt>
                <c:pt idx="2306">
                  <c:v>0.43896418969419493</c:v>
                </c:pt>
                <c:pt idx="2307">
                  <c:v>0.30041502688734661</c:v>
                </c:pt>
                <c:pt idx="2308">
                  <c:v>1.4980545975135564</c:v>
                </c:pt>
                <c:pt idx="2309">
                  <c:v>0.33744695150973825</c:v>
                </c:pt>
                <c:pt idx="2310">
                  <c:v>0.57668526643536389</c:v>
                </c:pt>
                <c:pt idx="2311">
                  <c:v>0.44269580887902293</c:v>
                </c:pt>
                <c:pt idx="2312">
                  <c:v>1.2093044743578512</c:v>
                </c:pt>
                <c:pt idx="2313">
                  <c:v>0.67824978376067124</c:v>
                </c:pt>
                <c:pt idx="2314">
                  <c:v>0.58693521390839676</c:v>
                </c:pt>
                <c:pt idx="2315">
                  <c:v>0.93818959546674507</c:v>
                </c:pt>
                <c:pt idx="2316">
                  <c:v>0.32312719600621598</c:v>
                </c:pt>
                <c:pt idx="2317">
                  <c:v>0.35698356917043444</c:v>
                </c:pt>
                <c:pt idx="2318">
                  <c:v>0.48909087678776819</c:v>
                </c:pt>
                <c:pt idx="2319">
                  <c:v>0.34070773618648692</c:v>
                </c:pt>
                <c:pt idx="2320">
                  <c:v>1.7400236092591963</c:v>
                </c:pt>
                <c:pt idx="2321">
                  <c:v>0.32579462376724672</c:v>
                </c:pt>
                <c:pt idx="2322">
                  <c:v>0.73714333189364822</c:v>
                </c:pt>
                <c:pt idx="2323">
                  <c:v>0.89804523204782272</c:v>
                </c:pt>
                <c:pt idx="2324">
                  <c:v>9.7348217987114101</c:v>
                </c:pt>
                <c:pt idx="2325">
                  <c:v>1.4639263429065694</c:v>
                </c:pt>
                <c:pt idx="2326">
                  <c:v>0.24741948311979764</c:v>
                </c:pt>
                <c:pt idx="2327">
                  <c:v>0.36564739702380011</c:v>
                </c:pt>
                <c:pt idx="2328">
                  <c:v>1.1603495636329766</c:v>
                </c:pt>
                <c:pt idx="2329">
                  <c:v>0.41693349350202841</c:v>
                </c:pt>
                <c:pt idx="2330">
                  <c:v>0.46360061332346497</c:v>
                </c:pt>
                <c:pt idx="2331">
                  <c:v>0.21991003552836855</c:v>
                </c:pt>
                <c:pt idx="2332">
                  <c:v>0.1874764496621108</c:v>
                </c:pt>
                <c:pt idx="2333">
                  <c:v>0.91265429992262004</c:v>
                </c:pt>
                <c:pt idx="2334">
                  <c:v>0.29625443230092197</c:v>
                </c:pt>
                <c:pt idx="2335">
                  <c:v>0.26913283095780033</c:v>
                </c:pt>
                <c:pt idx="2336">
                  <c:v>1.2445728238729403</c:v>
                </c:pt>
                <c:pt idx="2337">
                  <c:v>0.96857640414248791</c:v>
                </c:pt>
                <c:pt idx="2338">
                  <c:v>0.55129305428472519</c:v>
                </c:pt>
                <c:pt idx="2339">
                  <c:v>0.57297566963724822</c:v>
                </c:pt>
                <c:pt idx="2340">
                  <c:v>0.52388770225846704</c:v>
                </c:pt>
                <c:pt idx="2341">
                  <c:v>0.2330627957413729</c:v>
                </c:pt>
                <c:pt idx="2342">
                  <c:v>0.31387937870434729</c:v>
                </c:pt>
                <c:pt idx="2343">
                  <c:v>0.19897809924024981</c:v>
                </c:pt>
                <c:pt idx="2344">
                  <c:v>0.2900050986621579</c:v>
                </c:pt>
                <c:pt idx="2345">
                  <c:v>0.33338794229957819</c:v>
                </c:pt>
                <c:pt idx="2346">
                  <c:v>0.32179535306980672</c:v>
                </c:pt>
                <c:pt idx="2347">
                  <c:v>0.93172592666542675</c:v>
                </c:pt>
                <c:pt idx="2348">
                  <c:v>0.39735986157727116</c:v>
                </c:pt>
                <c:pt idx="2349">
                  <c:v>0.41873928265656551</c:v>
                </c:pt>
                <c:pt idx="2350">
                  <c:v>0.8852031827498873</c:v>
                </c:pt>
                <c:pt idx="2351">
                  <c:v>1.0708717892384194</c:v>
                </c:pt>
                <c:pt idx="2352">
                  <c:v>0.87595756250257828</c:v>
                </c:pt>
                <c:pt idx="2353">
                  <c:v>0.43284233951933659</c:v>
                </c:pt>
                <c:pt idx="2354">
                  <c:v>0.20842327154421667</c:v>
                </c:pt>
                <c:pt idx="2355">
                  <c:v>0.26675507444758706</c:v>
                </c:pt>
                <c:pt idx="2356">
                  <c:v>0.83197454390845738</c:v>
                </c:pt>
                <c:pt idx="2357">
                  <c:v>0.16952357595118459</c:v>
                </c:pt>
                <c:pt idx="2358">
                  <c:v>0.5764749222284522</c:v>
                </c:pt>
                <c:pt idx="2359">
                  <c:v>0.27341433686378108</c:v>
                </c:pt>
                <c:pt idx="2360">
                  <c:v>0.48563479730455456</c:v>
                </c:pt>
                <c:pt idx="2361">
                  <c:v>0.55238254425183275</c:v>
                </c:pt>
                <c:pt idx="2362">
                  <c:v>0.35856035352917509</c:v>
                </c:pt>
                <c:pt idx="2363">
                  <c:v>0.44491480201154598</c:v>
                </c:pt>
                <c:pt idx="2364">
                  <c:v>0.36926066334604885</c:v>
                </c:pt>
                <c:pt idx="2365">
                  <c:v>0.32276073075008233</c:v>
                </c:pt>
                <c:pt idx="2366">
                  <c:v>1.1889710691702484</c:v>
                </c:pt>
                <c:pt idx="2367">
                  <c:v>0.27577023319047006</c:v>
                </c:pt>
                <c:pt idx="2368">
                  <c:v>0.3603587683812105</c:v>
                </c:pt>
                <c:pt idx="2369">
                  <c:v>0.31553684357927914</c:v>
                </c:pt>
                <c:pt idx="2370">
                  <c:v>0.78353778022966258</c:v>
                </c:pt>
                <c:pt idx="2371">
                  <c:v>0.53758829309896661</c:v>
                </c:pt>
                <c:pt idx="2372">
                  <c:v>0.62017469824546401</c:v>
                </c:pt>
                <c:pt idx="2373">
                  <c:v>1.0098599891129525</c:v>
                </c:pt>
                <c:pt idx="2374">
                  <c:v>0.87972554489326737</c:v>
                </c:pt>
                <c:pt idx="2375">
                  <c:v>1.6340392652722402</c:v>
                </c:pt>
                <c:pt idx="2376">
                  <c:v>0.39397646553072257</c:v>
                </c:pt>
                <c:pt idx="2377">
                  <c:v>0.48299376045876141</c:v>
                </c:pt>
                <c:pt idx="2378">
                  <c:v>0.71735415158035054</c:v>
                </c:pt>
                <c:pt idx="2379">
                  <c:v>0.46896710760312876</c:v>
                </c:pt>
                <c:pt idx="2380">
                  <c:v>0.5400814402593731</c:v>
                </c:pt>
                <c:pt idx="2381">
                  <c:v>0.32984527714314799</c:v>
                </c:pt>
                <c:pt idx="2382">
                  <c:v>0.58764310665469133</c:v>
                </c:pt>
                <c:pt idx="2383">
                  <c:v>0.47396401642481845</c:v>
                </c:pt>
                <c:pt idx="2384">
                  <c:v>0.17686140704289702</c:v>
                </c:pt>
                <c:pt idx="2385">
                  <c:v>2.03311895396812</c:v>
                </c:pt>
                <c:pt idx="2386">
                  <c:v>0.18646295500383722</c:v>
                </c:pt>
                <c:pt idx="2387">
                  <c:v>0.70877550006254753</c:v>
                </c:pt>
                <c:pt idx="2388">
                  <c:v>0.44714163463626116</c:v>
                </c:pt>
                <c:pt idx="2389">
                  <c:v>0.60866933928705746</c:v>
                </c:pt>
                <c:pt idx="2390">
                  <c:v>0.27842532070416376</c:v>
                </c:pt>
                <c:pt idx="2391">
                  <c:v>0.36886032605143909</c:v>
                </c:pt>
                <c:pt idx="2392">
                  <c:v>0.34459743078003052</c:v>
                </c:pt>
                <c:pt idx="2393">
                  <c:v>0.16796292973565849</c:v>
                </c:pt>
                <c:pt idx="2394">
                  <c:v>0.57776535001956808</c:v>
                </c:pt>
                <c:pt idx="2395">
                  <c:v>0.3234521448009105</c:v>
                </c:pt>
                <c:pt idx="2396">
                  <c:v>0.82999789139719915</c:v>
                </c:pt>
                <c:pt idx="2397">
                  <c:v>0.32928027972099999</c:v>
                </c:pt>
                <c:pt idx="2398">
                  <c:v>0.58740986213338398</c:v>
                </c:pt>
                <c:pt idx="2399">
                  <c:v>0.33598733416699206</c:v>
                </c:pt>
                <c:pt idx="2400">
                  <c:v>0.78463372351573379</c:v>
                </c:pt>
                <c:pt idx="2401">
                  <c:v>0.32336142357893732</c:v>
                </c:pt>
                <c:pt idx="2402">
                  <c:v>0.42712176455899664</c:v>
                </c:pt>
                <c:pt idx="2403">
                  <c:v>0.45764474732283289</c:v>
                </c:pt>
                <c:pt idx="2404">
                  <c:v>0.3878944285359196</c:v>
                </c:pt>
                <c:pt idx="2405">
                  <c:v>0.49241727782121392</c:v>
                </c:pt>
                <c:pt idx="2406">
                  <c:v>1.7441732687221696</c:v>
                </c:pt>
                <c:pt idx="2407">
                  <c:v>0.43869918660470214</c:v>
                </c:pt>
                <c:pt idx="2408">
                  <c:v>0.53607804916859714</c:v>
                </c:pt>
                <c:pt idx="2409">
                  <c:v>1.4902101198333937</c:v>
                </c:pt>
                <c:pt idx="2410">
                  <c:v>0.4783826418830443</c:v>
                </c:pt>
                <c:pt idx="2411">
                  <c:v>0.43849893383341443</c:v>
                </c:pt>
                <c:pt idx="2412">
                  <c:v>0.39000524337869114</c:v>
                </c:pt>
                <c:pt idx="2413">
                  <c:v>0.51215116899980961</c:v>
                </c:pt>
                <c:pt idx="2414">
                  <c:v>0.72418654783184355</c:v>
                </c:pt>
                <c:pt idx="2415">
                  <c:v>0.53477134953399963</c:v>
                </c:pt>
                <c:pt idx="2416">
                  <c:v>0.29317621829966989</c:v>
                </c:pt>
                <c:pt idx="2417">
                  <c:v>0.69706401330041523</c:v>
                </c:pt>
                <c:pt idx="2418">
                  <c:v>0.274272799560554</c:v>
                </c:pt>
                <c:pt idx="2419">
                  <c:v>0.97765025773566949</c:v>
                </c:pt>
                <c:pt idx="2420">
                  <c:v>0.92374302051961776</c:v>
                </c:pt>
                <c:pt idx="2421">
                  <c:v>0.73994578278694134</c:v>
                </c:pt>
                <c:pt idx="2422">
                  <c:v>0.35366033017937692</c:v>
                </c:pt>
                <c:pt idx="2423">
                  <c:v>0.29834815516566598</c:v>
                </c:pt>
                <c:pt idx="2424">
                  <c:v>1.352341668321289</c:v>
                </c:pt>
                <c:pt idx="2425">
                  <c:v>0.19689108261446245</c:v>
                </c:pt>
                <c:pt idx="2426">
                  <c:v>1.8060487966458714</c:v>
                </c:pt>
                <c:pt idx="2427">
                  <c:v>0.52107467158039766</c:v>
                </c:pt>
                <c:pt idx="2428">
                  <c:v>0.52989617687466017</c:v>
                </c:pt>
                <c:pt idx="2429">
                  <c:v>1.6893763906723696</c:v>
                </c:pt>
                <c:pt idx="2430">
                  <c:v>0.79324229801746249</c:v>
                </c:pt>
                <c:pt idx="2431">
                  <c:v>0.77510846648460818</c:v>
                </c:pt>
                <c:pt idx="2432">
                  <c:v>0.56180431606846726</c:v>
                </c:pt>
                <c:pt idx="2433">
                  <c:v>0.71499282272644804</c:v>
                </c:pt>
                <c:pt idx="2434">
                  <c:v>0.45037406113355016</c:v>
                </c:pt>
                <c:pt idx="2435">
                  <c:v>0.54223786591412959</c:v>
                </c:pt>
                <c:pt idx="2436">
                  <c:v>0.72975967516112616</c:v>
                </c:pt>
                <c:pt idx="2437">
                  <c:v>1.1728321868753848</c:v>
                </c:pt>
                <c:pt idx="2438">
                  <c:v>0.37157417566456791</c:v>
                </c:pt>
                <c:pt idx="2439">
                  <c:v>0.12805690539041684</c:v>
                </c:pt>
                <c:pt idx="2440">
                  <c:v>0.46841418947672536</c:v>
                </c:pt>
                <c:pt idx="2441">
                  <c:v>0.20846177069312893</c:v>
                </c:pt>
                <c:pt idx="2442">
                  <c:v>0.45847396413849445</c:v>
                </c:pt>
                <c:pt idx="2443">
                  <c:v>0.1522665147533919</c:v>
                </c:pt>
                <c:pt idx="2444">
                  <c:v>0.5816965023360019</c:v>
                </c:pt>
                <c:pt idx="2445">
                  <c:v>0.3228226460341786</c:v>
                </c:pt>
                <c:pt idx="2446">
                  <c:v>0.30305372817154402</c:v>
                </c:pt>
                <c:pt idx="2447">
                  <c:v>0.46935653683285355</c:v>
                </c:pt>
                <c:pt idx="2448">
                  <c:v>0.87318700552745987</c:v>
                </c:pt>
                <c:pt idx="2449">
                  <c:v>0.1618693509619557</c:v>
                </c:pt>
                <c:pt idx="2450">
                  <c:v>0.14043569915265838</c:v>
                </c:pt>
                <c:pt idx="2451">
                  <c:v>0.36052174664748349</c:v>
                </c:pt>
                <c:pt idx="2452">
                  <c:v>0.59004085097449943</c:v>
                </c:pt>
                <c:pt idx="2453">
                  <c:v>0.62146438809425686</c:v>
                </c:pt>
                <c:pt idx="2454">
                  <c:v>0.77077083205617403</c:v>
                </c:pt>
                <c:pt idx="2455">
                  <c:v>0.76996330103943589</c:v>
                </c:pt>
                <c:pt idx="2456">
                  <c:v>0.33124069534019007</c:v>
                </c:pt>
                <c:pt idx="2457">
                  <c:v>0.6145854886555101</c:v>
                </c:pt>
                <c:pt idx="2458">
                  <c:v>0.24963433398340099</c:v>
                </c:pt>
                <c:pt idx="2459">
                  <c:v>0.4237618482129844</c:v>
                </c:pt>
                <c:pt idx="2460">
                  <c:v>0.30802403711176035</c:v>
                </c:pt>
                <c:pt idx="2461">
                  <c:v>0.80916874637330316</c:v>
                </c:pt>
                <c:pt idx="2462">
                  <c:v>0.39209794624021216</c:v>
                </c:pt>
                <c:pt idx="2463">
                  <c:v>1.6392900898340776</c:v>
                </c:pt>
                <c:pt idx="2464">
                  <c:v>0.39060404351150879</c:v>
                </c:pt>
                <c:pt idx="2465">
                  <c:v>0.91768073564629316</c:v>
                </c:pt>
                <c:pt idx="2466">
                  <c:v>0.42786851907830137</c:v>
                </c:pt>
                <c:pt idx="2467">
                  <c:v>0.27506336457283187</c:v>
                </c:pt>
                <c:pt idx="2468">
                  <c:v>1.6882533001373756</c:v>
                </c:pt>
                <c:pt idx="2469">
                  <c:v>0.40531918868964284</c:v>
                </c:pt>
                <c:pt idx="2470">
                  <c:v>0.28374245494469547</c:v>
                </c:pt>
                <c:pt idx="2471">
                  <c:v>0.31140716072005792</c:v>
                </c:pt>
                <c:pt idx="2472">
                  <c:v>0.12144428394273363</c:v>
                </c:pt>
                <c:pt idx="2473">
                  <c:v>0.29946205171900764</c:v>
                </c:pt>
                <c:pt idx="2474">
                  <c:v>0.7411352451358153</c:v>
                </c:pt>
                <c:pt idx="2475">
                  <c:v>0.59304991302102328</c:v>
                </c:pt>
                <c:pt idx="2476">
                  <c:v>0.26992105873799876</c:v>
                </c:pt>
                <c:pt idx="2477">
                  <c:v>0.55761866108486868</c:v>
                </c:pt>
                <c:pt idx="2478">
                  <c:v>0.9155880275342666</c:v>
                </c:pt>
                <c:pt idx="2479">
                  <c:v>0.25896636085887786</c:v>
                </c:pt>
                <c:pt idx="2480">
                  <c:v>0.25893916540356626</c:v>
                </c:pt>
                <c:pt idx="2481">
                  <c:v>0.19861998293516731</c:v>
                </c:pt>
                <c:pt idx="2482">
                  <c:v>0.7223313803131709</c:v>
                </c:pt>
                <c:pt idx="2483">
                  <c:v>0.4959001757659699</c:v>
                </c:pt>
                <c:pt idx="2484">
                  <c:v>0.56705228514069983</c:v>
                </c:pt>
                <c:pt idx="2485">
                  <c:v>0.34714889426412399</c:v>
                </c:pt>
                <c:pt idx="2486">
                  <c:v>0.38990792441551586</c:v>
                </c:pt>
                <c:pt idx="2487">
                  <c:v>2.8373188254440116</c:v>
                </c:pt>
                <c:pt idx="2488">
                  <c:v>0.37729404575377162</c:v>
                </c:pt>
                <c:pt idx="2489">
                  <c:v>0.16765900754144333</c:v>
                </c:pt>
                <c:pt idx="2490">
                  <c:v>0.61892192547314995</c:v>
                </c:pt>
                <c:pt idx="2491">
                  <c:v>0.5416203751633949</c:v>
                </c:pt>
                <c:pt idx="2492">
                  <c:v>0.21984546546944639</c:v>
                </c:pt>
                <c:pt idx="2493">
                  <c:v>0.5637463420455614</c:v>
                </c:pt>
                <c:pt idx="2494">
                  <c:v>0.41916806993987094</c:v>
                </c:pt>
                <c:pt idx="2495">
                  <c:v>0.4727376775823437</c:v>
                </c:pt>
                <c:pt idx="2496">
                  <c:v>1.3598623795306692</c:v>
                </c:pt>
                <c:pt idx="2497">
                  <c:v>0.81836314384283049</c:v>
                </c:pt>
                <c:pt idx="2498">
                  <c:v>0.2160504423630637</c:v>
                </c:pt>
                <c:pt idx="2499">
                  <c:v>0.45919559948986244</c:v>
                </c:pt>
                <c:pt idx="2500">
                  <c:v>0.9196159957142267</c:v>
                </c:pt>
                <c:pt idx="2501">
                  <c:v>1.5056830505176022</c:v>
                </c:pt>
                <c:pt idx="2502">
                  <c:v>1.9765358378469295</c:v>
                </c:pt>
                <c:pt idx="2503">
                  <c:v>0.15819806332697731</c:v>
                </c:pt>
                <c:pt idx="2504">
                  <c:v>0.56571759444200231</c:v>
                </c:pt>
                <c:pt idx="2505">
                  <c:v>0.4293359939635577</c:v>
                </c:pt>
                <c:pt idx="2506">
                  <c:v>0.31634112841111217</c:v>
                </c:pt>
                <c:pt idx="2507">
                  <c:v>1.0390321551251356</c:v>
                </c:pt>
                <c:pt idx="2508">
                  <c:v>0.44937129285472238</c:v>
                </c:pt>
                <c:pt idx="2509">
                  <c:v>0.56062802403135825</c:v>
                </c:pt>
                <c:pt idx="2510">
                  <c:v>0.25226846325552238</c:v>
                </c:pt>
                <c:pt idx="2511">
                  <c:v>0.661205408678887</c:v>
                </c:pt>
                <c:pt idx="2512">
                  <c:v>0.22818167446291843</c:v>
                </c:pt>
                <c:pt idx="2513">
                  <c:v>0.33697752837870248</c:v>
                </c:pt>
                <c:pt idx="2514">
                  <c:v>1.1254674182477498</c:v>
                </c:pt>
                <c:pt idx="2515">
                  <c:v>0.38229163949323991</c:v>
                </c:pt>
                <c:pt idx="2516">
                  <c:v>0.36349616618442959</c:v>
                </c:pt>
                <c:pt idx="2517">
                  <c:v>1.1397115760322059</c:v>
                </c:pt>
                <c:pt idx="2518">
                  <c:v>0.32000619833404842</c:v>
                </c:pt>
                <c:pt idx="2519">
                  <c:v>4.4157044376965402</c:v>
                </c:pt>
                <c:pt idx="2520">
                  <c:v>0.16043724696638456</c:v>
                </c:pt>
                <c:pt idx="2521">
                  <c:v>0.64824064082933464</c:v>
                </c:pt>
                <c:pt idx="2522">
                  <c:v>0.28363736966615782</c:v>
                </c:pt>
                <c:pt idx="2523">
                  <c:v>0.23957118948999565</c:v>
                </c:pt>
                <c:pt idx="2524">
                  <c:v>1.2004129362356806</c:v>
                </c:pt>
                <c:pt idx="2525">
                  <c:v>0.40024919057652725</c:v>
                </c:pt>
                <c:pt idx="2526">
                  <c:v>0.43765678193930924</c:v>
                </c:pt>
                <c:pt idx="2527">
                  <c:v>0.48972211358563933</c:v>
                </c:pt>
                <c:pt idx="2528">
                  <c:v>0.54085556320195205</c:v>
                </c:pt>
                <c:pt idx="2529">
                  <c:v>0.42231092518688018</c:v>
                </c:pt>
                <c:pt idx="2530">
                  <c:v>0.17680124286763149</c:v>
                </c:pt>
                <c:pt idx="2531">
                  <c:v>0.53184426875405688</c:v>
                </c:pt>
                <c:pt idx="2532">
                  <c:v>0.55522952868561926</c:v>
                </c:pt>
                <c:pt idx="2533">
                  <c:v>0.23199828165001476</c:v>
                </c:pt>
                <c:pt idx="2534">
                  <c:v>0.4074996540597946</c:v>
                </c:pt>
                <c:pt idx="2535">
                  <c:v>0.39664356576277437</c:v>
                </c:pt>
                <c:pt idx="2536">
                  <c:v>0.96250036124701543</c:v>
                </c:pt>
                <c:pt idx="2537">
                  <c:v>0.5216472251913673</c:v>
                </c:pt>
                <c:pt idx="2538">
                  <c:v>0.96351279436262804</c:v>
                </c:pt>
                <c:pt idx="2539">
                  <c:v>0.90794077874232781</c:v>
                </c:pt>
                <c:pt idx="2540">
                  <c:v>0.46406223172855443</c:v>
                </c:pt>
                <c:pt idx="2541">
                  <c:v>1.5445304827409556</c:v>
                </c:pt>
                <c:pt idx="2542">
                  <c:v>0.47275199103586052</c:v>
                </c:pt>
                <c:pt idx="2543">
                  <c:v>0.71382467887195267</c:v>
                </c:pt>
                <c:pt idx="2544">
                  <c:v>0.38807499269306306</c:v>
                </c:pt>
                <c:pt idx="2545">
                  <c:v>0.62981175305796111</c:v>
                </c:pt>
                <c:pt idx="2546">
                  <c:v>0.57649591232609654</c:v>
                </c:pt>
                <c:pt idx="2547">
                  <c:v>0.27876529625510149</c:v>
                </c:pt>
                <c:pt idx="2548">
                  <c:v>0.33483015605922195</c:v>
                </c:pt>
                <c:pt idx="2549">
                  <c:v>0.57311203705284175</c:v>
                </c:pt>
                <c:pt idx="2550">
                  <c:v>0.61818822484583213</c:v>
                </c:pt>
                <c:pt idx="2551">
                  <c:v>0.36891802364567883</c:v>
                </c:pt>
                <c:pt idx="2552">
                  <c:v>0.37205038985236483</c:v>
                </c:pt>
                <c:pt idx="2553">
                  <c:v>0.65988813266409174</c:v>
                </c:pt>
                <c:pt idx="2554">
                  <c:v>0.49636833662214652</c:v>
                </c:pt>
                <c:pt idx="2555">
                  <c:v>0.2212462320463662</c:v>
                </c:pt>
                <c:pt idx="2556">
                  <c:v>1.0855212790562467</c:v>
                </c:pt>
                <c:pt idx="2557">
                  <c:v>0.39347722509911209</c:v>
                </c:pt>
                <c:pt idx="2558">
                  <c:v>0.2075961719169348</c:v>
                </c:pt>
                <c:pt idx="2559">
                  <c:v>0.41363433526562493</c:v>
                </c:pt>
                <c:pt idx="2560">
                  <c:v>0.33167276851897898</c:v>
                </c:pt>
                <c:pt idx="2561">
                  <c:v>0.51035464082917104</c:v>
                </c:pt>
                <c:pt idx="2562">
                  <c:v>0.25316831337114021</c:v>
                </c:pt>
                <c:pt idx="2563">
                  <c:v>1.8895583149563404</c:v>
                </c:pt>
                <c:pt idx="2564">
                  <c:v>0.74793653756991552</c:v>
                </c:pt>
                <c:pt idx="2565">
                  <c:v>0.6388552263990156</c:v>
                </c:pt>
                <c:pt idx="2566">
                  <c:v>0.49076879397471634</c:v>
                </c:pt>
                <c:pt idx="2567">
                  <c:v>0.34114638496264066</c:v>
                </c:pt>
                <c:pt idx="2568">
                  <c:v>1.4429933163746844</c:v>
                </c:pt>
                <c:pt idx="2569">
                  <c:v>0.5834981489228962</c:v>
                </c:pt>
                <c:pt idx="2570">
                  <c:v>0.55280416513392938</c:v>
                </c:pt>
                <c:pt idx="2571">
                  <c:v>0.3312406411031702</c:v>
                </c:pt>
                <c:pt idx="2572">
                  <c:v>0.66180680853309437</c:v>
                </c:pt>
                <c:pt idx="2573">
                  <c:v>0.56842440548603534</c:v>
                </c:pt>
                <c:pt idx="2574">
                  <c:v>1.2211908624366203</c:v>
                </c:pt>
                <c:pt idx="2575">
                  <c:v>0.89599418097786998</c:v>
                </c:pt>
                <c:pt idx="2576">
                  <c:v>0.37355994031596779</c:v>
                </c:pt>
                <c:pt idx="2577">
                  <c:v>0.37401814382335552</c:v>
                </c:pt>
                <c:pt idx="2578">
                  <c:v>0.13059699218733808</c:v>
                </c:pt>
                <c:pt idx="2579">
                  <c:v>0.39718436932187956</c:v>
                </c:pt>
                <c:pt idx="2580">
                  <c:v>0.14278825802202311</c:v>
                </c:pt>
                <c:pt idx="2581">
                  <c:v>1.2817848622829624</c:v>
                </c:pt>
                <c:pt idx="2582">
                  <c:v>0.90684907918046165</c:v>
                </c:pt>
                <c:pt idx="2583">
                  <c:v>1.2096921440574078</c:v>
                </c:pt>
                <c:pt idx="2584">
                  <c:v>0.34837789542263725</c:v>
                </c:pt>
                <c:pt idx="2585">
                  <c:v>0.85034303814805934</c:v>
                </c:pt>
                <c:pt idx="2586">
                  <c:v>0.21668971971023893</c:v>
                </c:pt>
                <c:pt idx="2587">
                  <c:v>0.56111295260976568</c:v>
                </c:pt>
                <c:pt idx="2588">
                  <c:v>0.60244455810256314</c:v>
                </c:pt>
                <c:pt idx="2589">
                  <c:v>0.54816853008473498</c:v>
                </c:pt>
                <c:pt idx="2590">
                  <c:v>0.36073352282411103</c:v>
                </c:pt>
                <c:pt idx="2591">
                  <c:v>0.54248971913389754</c:v>
                </c:pt>
                <c:pt idx="2592">
                  <c:v>0.39721603308527548</c:v>
                </c:pt>
                <c:pt idx="2593">
                  <c:v>0.32306908304980397</c:v>
                </c:pt>
                <c:pt idx="2594">
                  <c:v>0.54534442318171505</c:v>
                </c:pt>
                <c:pt idx="2595">
                  <c:v>0.62869758880790361</c:v>
                </c:pt>
                <c:pt idx="2596">
                  <c:v>1.8148162211823364</c:v>
                </c:pt>
                <c:pt idx="2597">
                  <c:v>0.57205475189472232</c:v>
                </c:pt>
                <c:pt idx="2598">
                  <c:v>0.58117395626523893</c:v>
                </c:pt>
                <c:pt idx="2599">
                  <c:v>0.72816518596133251</c:v>
                </c:pt>
                <c:pt idx="2600">
                  <c:v>1.5769436941551997</c:v>
                </c:pt>
                <c:pt idx="2601">
                  <c:v>0.56366964342479775</c:v>
                </c:pt>
                <c:pt idx="2602">
                  <c:v>0.40883090028198049</c:v>
                </c:pt>
                <c:pt idx="2603">
                  <c:v>0.32231320591730989</c:v>
                </c:pt>
                <c:pt idx="2604">
                  <c:v>0.63047227127877536</c:v>
                </c:pt>
                <c:pt idx="2605">
                  <c:v>0.30006729267289911</c:v>
                </c:pt>
                <c:pt idx="2606">
                  <c:v>0.25934742126615967</c:v>
                </c:pt>
                <c:pt idx="2607">
                  <c:v>0.35443229077803001</c:v>
                </c:pt>
                <c:pt idx="2608">
                  <c:v>0.19288852772442755</c:v>
                </c:pt>
                <c:pt idx="2609">
                  <c:v>0.54885502722675372</c:v>
                </c:pt>
                <c:pt idx="2610">
                  <c:v>0.28450987504637276</c:v>
                </c:pt>
                <c:pt idx="2611">
                  <c:v>0.6211228985918994</c:v>
                </c:pt>
                <c:pt idx="2612">
                  <c:v>0.69692357099106317</c:v>
                </c:pt>
                <c:pt idx="2613">
                  <c:v>0.57690098335074358</c:v>
                </c:pt>
                <c:pt idx="2614">
                  <c:v>0.4596153308266599</c:v>
                </c:pt>
                <c:pt idx="2615">
                  <c:v>0.38608506016897043</c:v>
                </c:pt>
                <c:pt idx="2616">
                  <c:v>0.20736636662353966</c:v>
                </c:pt>
                <c:pt idx="2617">
                  <c:v>0.20632931118872513</c:v>
                </c:pt>
                <c:pt idx="2618">
                  <c:v>1.3000607322117579</c:v>
                </c:pt>
                <c:pt idx="2619">
                  <c:v>0.93151560775773878</c:v>
                </c:pt>
                <c:pt idx="2620">
                  <c:v>0.32754172569403606</c:v>
                </c:pt>
                <c:pt idx="2621">
                  <c:v>0.48933544810424684</c:v>
                </c:pt>
                <c:pt idx="2622">
                  <c:v>0.27030323448445515</c:v>
                </c:pt>
                <c:pt idx="2623">
                  <c:v>0.19305911727731148</c:v>
                </c:pt>
                <c:pt idx="2624">
                  <c:v>0.43818004551546547</c:v>
                </c:pt>
                <c:pt idx="2625">
                  <c:v>0.50091592079475211</c:v>
                </c:pt>
                <c:pt idx="2626">
                  <c:v>0.23776846125951817</c:v>
                </c:pt>
                <c:pt idx="2627">
                  <c:v>0.40479569382240377</c:v>
                </c:pt>
                <c:pt idx="2628">
                  <c:v>1.7831731864720066</c:v>
                </c:pt>
                <c:pt idx="2629">
                  <c:v>0.29047291770999806</c:v>
                </c:pt>
                <c:pt idx="2630">
                  <c:v>0.24149128651729504</c:v>
                </c:pt>
                <c:pt idx="2631">
                  <c:v>0.33024746094483359</c:v>
                </c:pt>
                <c:pt idx="2632">
                  <c:v>0.4582973049241873</c:v>
                </c:pt>
                <c:pt idx="2633">
                  <c:v>0.53071085886709957</c:v>
                </c:pt>
                <c:pt idx="2634">
                  <c:v>0.70632498513784492</c:v>
                </c:pt>
                <c:pt idx="2635">
                  <c:v>0.75536044553791382</c:v>
                </c:pt>
                <c:pt idx="2636">
                  <c:v>0.44630270984005338</c:v>
                </c:pt>
                <c:pt idx="2637">
                  <c:v>0.85433790953700539</c:v>
                </c:pt>
                <c:pt idx="2638">
                  <c:v>0.18804153601698803</c:v>
                </c:pt>
                <c:pt idx="2639">
                  <c:v>0.66338626645412946</c:v>
                </c:pt>
                <c:pt idx="2640">
                  <c:v>1.2148585387094277</c:v>
                </c:pt>
                <c:pt idx="2641">
                  <c:v>1.9222178993861447</c:v>
                </c:pt>
                <c:pt idx="2642">
                  <c:v>0.4967922665368722</c:v>
                </c:pt>
                <c:pt idx="2643">
                  <c:v>1.0065708995966669</c:v>
                </c:pt>
                <c:pt idx="2644">
                  <c:v>0.34217470482588114</c:v>
                </c:pt>
                <c:pt idx="2645">
                  <c:v>0.69239217774163142</c:v>
                </c:pt>
                <c:pt idx="2646">
                  <c:v>1.4665871806727016</c:v>
                </c:pt>
                <c:pt idx="2647">
                  <c:v>0.86596959630789627</c:v>
                </c:pt>
                <c:pt idx="2648">
                  <c:v>0.49757949050816225</c:v>
                </c:pt>
                <c:pt idx="2649">
                  <c:v>2.1528868570599071</c:v>
                </c:pt>
                <c:pt idx="2650">
                  <c:v>1.4437006288223226</c:v>
                </c:pt>
                <c:pt idx="2651">
                  <c:v>0.63938166533713137</c:v>
                </c:pt>
                <c:pt idx="2652">
                  <c:v>0.56501306826508624</c:v>
                </c:pt>
                <c:pt idx="2653">
                  <c:v>0.40968474887241929</c:v>
                </c:pt>
                <c:pt idx="2654">
                  <c:v>0.2846467100729696</c:v>
                </c:pt>
                <c:pt idx="2655">
                  <c:v>1.4491739451278502</c:v>
                </c:pt>
                <c:pt idx="2656">
                  <c:v>0.36988584775644484</c:v>
                </c:pt>
                <c:pt idx="2657">
                  <c:v>0.57211884765959409</c:v>
                </c:pt>
                <c:pt idx="2658">
                  <c:v>0.92511295975963548</c:v>
                </c:pt>
                <c:pt idx="2659">
                  <c:v>0.61429832017683828</c:v>
                </c:pt>
                <c:pt idx="2660">
                  <c:v>0.50440910980289855</c:v>
                </c:pt>
                <c:pt idx="2661">
                  <c:v>0.36082453698283629</c:v>
                </c:pt>
                <c:pt idx="2662">
                  <c:v>0.30823488389184039</c:v>
                </c:pt>
                <c:pt idx="2663">
                  <c:v>1.1698546886917771</c:v>
                </c:pt>
                <c:pt idx="2664">
                  <c:v>0.40130020029326852</c:v>
                </c:pt>
                <c:pt idx="2665">
                  <c:v>0.26437856794986209</c:v>
                </c:pt>
                <c:pt idx="2666">
                  <c:v>0.20633982217280203</c:v>
                </c:pt>
                <c:pt idx="2667">
                  <c:v>0.75880297992264312</c:v>
                </c:pt>
                <c:pt idx="2668">
                  <c:v>1.4813465897433975</c:v>
                </c:pt>
                <c:pt idx="2669">
                  <c:v>0.29227817305291987</c:v>
                </c:pt>
                <c:pt idx="2670">
                  <c:v>0.42829654308303922</c:v>
                </c:pt>
                <c:pt idx="2671">
                  <c:v>0.23886095973687022</c:v>
                </c:pt>
                <c:pt idx="2672">
                  <c:v>0.43296665008611446</c:v>
                </c:pt>
                <c:pt idx="2673">
                  <c:v>0.30670249784519821</c:v>
                </c:pt>
                <c:pt idx="2674">
                  <c:v>0.49265658659190553</c:v>
                </c:pt>
                <c:pt idx="2675">
                  <c:v>0.43085682694747296</c:v>
                </c:pt>
                <c:pt idx="2676">
                  <c:v>1.5120071831650603</c:v>
                </c:pt>
                <c:pt idx="2677">
                  <c:v>0.81980553466629968</c:v>
                </c:pt>
                <c:pt idx="2678">
                  <c:v>0.27610620294195976</c:v>
                </c:pt>
                <c:pt idx="2679">
                  <c:v>0.35493004154191754</c:v>
                </c:pt>
                <c:pt idx="2680">
                  <c:v>0.45394187011677334</c:v>
                </c:pt>
                <c:pt idx="2681">
                  <c:v>0.75429377804061259</c:v>
                </c:pt>
                <c:pt idx="2682">
                  <c:v>0.52812168347672928</c:v>
                </c:pt>
                <c:pt idx="2683">
                  <c:v>0.94184816140488614</c:v>
                </c:pt>
                <c:pt idx="2684">
                  <c:v>0.27170124900315229</c:v>
                </c:pt>
                <c:pt idx="2685">
                  <c:v>0.28969838310330343</c:v>
                </c:pt>
                <c:pt idx="2686">
                  <c:v>0.21485291816789268</c:v>
                </c:pt>
                <c:pt idx="2687">
                  <c:v>0.23827589534715918</c:v>
                </c:pt>
                <c:pt idx="2688">
                  <c:v>0.4612948280628254</c:v>
                </c:pt>
                <c:pt idx="2689">
                  <c:v>0.78879212500535667</c:v>
                </c:pt>
                <c:pt idx="2690">
                  <c:v>1.2601602387714805</c:v>
                </c:pt>
                <c:pt idx="2691">
                  <c:v>0.52183679086703882</c:v>
                </c:pt>
                <c:pt idx="2692">
                  <c:v>0.82181983458240115</c:v>
                </c:pt>
                <c:pt idx="2693">
                  <c:v>0.89057448795742677</c:v>
                </c:pt>
                <c:pt idx="2694">
                  <c:v>0.5374088329001635</c:v>
                </c:pt>
                <c:pt idx="2695">
                  <c:v>0.95002671375639969</c:v>
                </c:pt>
                <c:pt idx="2696">
                  <c:v>0.33590868146620417</c:v>
                </c:pt>
                <c:pt idx="2697">
                  <c:v>0.38112093452268048</c:v>
                </c:pt>
                <c:pt idx="2698">
                  <c:v>0.82195984439810721</c:v>
                </c:pt>
                <c:pt idx="2699">
                  <c:v>0.24460066701267175</c:v>
                </c:pt>
                <c:pt idx="2700">
                  <c:v>0.74686875503436501</c:v>
                </c:pt>
                <c:pt idx="2701">
                  <c:v>0.77752341745191311</c:v>
                </c:pt>
                <c:pt idx="2702">
                  <c:v>1.3112128975463408</c:v>
                </c:pt>
                <c:pt idx="2703">
                  <c:v>1.3024855594587117</c:v>
                </c:pt>
                <c:pt idx="2704">
                  <c:v>0.32910597527681357</c:v>
                </c:pt>
                <c:pt idx="2705">
                  <c:v>0.49809525246777697</c:v>
                </c:pt>
                <c:pt idx="2706">
                  <c:v>0.33041479583733846</c:v>
                </c:pt>
                <c:pt idx="2707">
                  <c:v>0.35870412278478742</c:v>
                </c:pt>
                <c:pt idx="2708">
                  <c:v>0.23937217221136675</c:v>
                </c:pt>
                <c:pt idx="2709">
                  <c:v>0.44922593505738334</c:v>
                </c:pt>
                <c:pt idx="2710">
                  <c:v>2.4835671184718358</c:v>
                </c:pt>
                <c:pt idx="2711">
                  <c:v>0.64325572180034696</c:v>
                </c:pt>
                <c:pt idx="2712">
                  <c:v>0.17517396523811174</c:v>
                </c:pt>
                <c:pt idx="2713">
                  <c:v>0.25907171986823224</c:v>
                </c:pt>
                <c:pt idx="2714">
                  <c:v>0.19374157708532072</c:v>
                </c:pt>
                <c:pt idx="2715">
                  <c:v>0.34017569668098352</c:v>
                </c:pt>
                <c:pt idx="2716">
                  <c:v>1.2214404204165914</c:v>
                </c:pt>
                <c:pt idx="2717">
                  <c:v>0.15130801586844045</c:v>
                </c:pt>
                <c:pt idx="2718">
                  <c:v>2.3748022820711769</c:v>
                </c:pt>
                <c:pt idx="2719">
                  <c:v>0.75260560903304063</c:v>
                </c:pt>
                <c:pt idx="2720">
                  <c:v>0.40727396140831451</c:v>
                </c:pt>
                <c:pt idx="2721">
                  <c:v>0.21183338186530956</c:v>
                </c:pt>
                <c:pt idx="2722">
                  <c:v>0.257914740384316</c:v>
                </c:pt>
                <c:pt idx="2723">
                  <c:v>0.96804247831895895</c:v>
                </c:pt>
                <c:pt idx="2724">
                  <c:v>0.37273293134591712</c:v>
                </c:pt>
                <c:pt idx="2725">
                  <c:v>0.37270522648299492</c:v>
                </c:pt>
                <c:pt idx="2726">
                  <c:v>0.3019372258298168</c:v>
                </c:pt>
                <c:pt idx="2727">
                  <c:v>0.27774916982812653</c:v>
                </c:pt>
                <c:pt idx="2728">
                  <c:v>0.54987735066265109</c:v>
                </c:pt>
                <c:pt idx="2729">
                  <c:v>0.68152848125943022</c:v>
                </c:pt>
                <c:pt idx="2730">
                  <c:v>2.4423347090440157</c:v>
                </c:pt>
                <c:pt idx="2731">
                  <c:v>0.44985863421234346</c:v>
                </c:pt>
                <c:pt idx="2732">
                  <c:v>0.2351046817950054</c:v>
                </c:pt>
                <c:pt idx="2733">
                  <c:v>0.89404430159161119</c:v>
                </c:pt>
                <c:pt idx="2734">
                  <c:v>0.13135814135970936</c:v>
                </c:pt>
                <c:pt idx="2735">
                  <c:v>0.42485790510584337</c:v>
                </c:pt>
                <c:pt idx="2736">
                  <c:v>0.79950098278026449</c:v>
                </c:pt>
                <c:pt idx="2737">
                  <c:v>2.3526110163095777</c:v>
                </c:pt>
                <c:pt idx="2738">
                  <c:v>0.64602869887135017</c:v>
                </c:pt>
                <c:pt idx="2739">
                  <c:v>0.58932715923905121</c:v>
                </c:pt>
                <c:pt idx="2740">
                  <c:v>0.60307225922380725</c:v>
                </c:pt>
                <c:pt idx="2741">
                  <c:v>0.3458895751781027</c:v>
                </c:pt>
                <c:pt idx="2742">
                  <c:v>0.35264277368180535</c:v>
                </c:pt>
                <c:pt idx="2743">
                  <c:v>0.73584073405542749</c:v>
                </c:pt>
                <c:pt idx="2744">
                  <c:v>0.91762411848571368</c:v>
                </c:pt>
                <c:pt idx="2745">
                  <c:v>0.1336956275469901</c:v>
                </c:pt>
                <c:pt idx="2746">
                  <c:v>0.23252758706119714</c:v>
                </c:pt>
                <c:pt idx="2747">
                  <c:v>0.54669307199365325</c:v>
                </c:pt>
                <c:pt idx="2748">
                  <c:v>0.88266836167987761</c:v>
                </c:pt>
                <c:pt idx="2749">
                  <c:v>0.45230359008872972</c:v>
                </c:pt>
                <c:pt idx="2750">
                  <c:v>0.35911798669727663</c:v>
                </c:pt>
                <c:pt idx="2751">
                  <c:v>0.95684829084729583</c:v>
                </c:pt>
                <c:pt idx="2752">
                  <c:v>0.88448824760684586</c:v>
                </c:pt>
                <c:pt idx="2753">
                  <c:v>0.82343329381304797</c:v>
                </c:pt>
                <c:pt idx="2754">
                  <c:v>#N/A</c:v>
                </c:pt>
                <c:pt idx="2755">
                  <c:v>0.38309470471794183</c:v>
                </c:pt>
                <c:pt idx="2756">
                  <c:v>0.90295645933960089</c:v>
                </c:pt>
                <c:pt idx="2757">
                  <c:v>1.4004307484951006</c:v>
                </c:pt>
                <c:pt idx="2758">
                  <c:v>0.18367966640899266</c:v>
                </c:pt>
                <c:pt idx="2759">
                  <c:v>0.3148617106985041</c:v>
                </c:pt>
                <c:pt idx="2760">
                  <c:v>0.28734013120209378</c:v>
                </c:pt>
                <c:pt idx="2761">
                  <c:v>0.60343840040990027</c:v>
                </c:pt>
                <c:pt idx="2762">
                  <c:v>1.3069147290271366</c:v>
                </c:pt>
                <c:pt idx="2763">
                  <c:v>0.45099104763301673</c:v>
                </c:pt>
                <c:pt idx="2764">
                  <c:v>0.48121907551497339</c:v>
                </c:pt>
                <c:pt idx="2765">
                  <c:v>0.61376715573609431</c:v>
                </c:pt>
                <c:pt idx="2766">
                  <c:v>0.3934280265729273</c:v>
                </c:pt>
                <c:pt idx="2767">
                  <c:v>0.58279839326913196</c:v>
                </c:pt>
                <c:pt idx="2768">
                  <c:v>1.3410185065453077</c:v>
                </c:pt>
                <c:pt idx="2769">
                  <c:v>2.0025823231458233</c:v>
                </c:pt>
                <c:pt idx="2770">
                  <c:v>0.33259810619231245</c:v>
                </c:pt>
                <c:pt idx="2771">
                  <c:v>0.30050463005964068</c:v>
                </c:pt>
                <c:pt idx="2772">
                  <c:v>0.43014485845453049</c:v>
                </c:pt>
                <c:pt idx="2773">
                  <c:v>0.29966730644111705</c:v>
                </c:pt>
                <c:pt idx="2774">
                  <c:v>1.1826886190824861</c:v>
                </c:pt>
                <c:pt idx="2775">
                  <c:v>0.70789546153690097</c:v>
                </c:pt>
                <c:pt idx="2776">
                  <c:v>2.9000156181490184</c:v>
                </c:pt>
                <c:pt idx="2777">
                  <c:v>0.162098655104948</c:v>
                </c:pt>
                <c:pt idx="2778">
                  <c:v>1.3024648997423438</c:v>
                </c:pt>
                <c:pt idx="2779">
                  <c:v>0.69619331046405586</c:v>
                </c:pt>
                <c:pt idx="2780">
                  <c:v>0.92063939763076674</c:v>
                </c:pt>
                <c:pt idx="2781">
                  <c:v>0.76866841482370873</c:v>
                </c:pt>
                <c:pt idx="2782">
                  <c:v>0.19816522899663022</c:v>
                </c:pt>
                <c:pt idx="2783">
                  <c:v>0.22096026819157583</c:v>
                </c:pt>
                <c:pt idx="2784">
                  <c:v>0.78599002277652641</c:v>
                </c:pt>
                <c:pt idx="2785">
                  <c:v>0.82675039318084487</c:v>
                </c:pt>
                <c:pt idx="2786">
                  <c:v>0.39047329161718963</c:v>
                </c:pt>
                <c:pt idx="2787">
                  <c:v>0.48743212738593772</c:v>
                </c:pt>
                <c:pt idx="2788">
                  <c:v>0.81074447721246901</c:v>
                </c:pt>
                <c:pt idx="2789">
                  <c:v>3.0355985475717739</c:v>
                </c:pt>
                <c:pt idx="2790">
                  <c:v>0.29010007608782307</c:v>
                </c:pt>
                <c:pt idx="2791">
                  <c:v>0.47748556483791099</c:v>
                </c:pt>
                <c:pt idx="2792">
                  <c:v>0.68737235771052529</c:v>
                </c:pt>
                <c:pt idx="2793">
                  <c:v>0.2605632259348083</c:v>
                </c:pt>
                <c:pt idx="2794">
                  <c:v>0.53665882626909822</c:v>
                </c:pt>
                <c:pt idx="2795">
                  <c:v>2.5469376653386697</c:v>
                </c:pt>
                <c:pt idx="2796">
                  <c:v>0.16756049299437487</c:v>
                </c:pt>
                <c:pt idx="2797">
                  <c:v>0.73435765234825312</c:v>
                </c:pt>
                <c:pt idx="2798">
                  <c:v>0.11881117315587943</c:v>
                </c:pt>
                <c:pt idx="2799">
                  <c:v>0.16375370352452084</c:v>
                </c:pt>
                <c:pt idx="2800">
                  <c:v>0.28484621686761324</c:v>
                </c:pt>
                <c:pt idx="2801">
                  <c:v>0.3152760454532047</c:v>
                </c:pt>
                <c:pt idx="2802">
                  <c:v>0.57370775675393793</c:v>
                </c:pt>
                <c:pt idx="2803">
                  <c:v>1.4290366090128976</c:v>
                </c:pt>
                <c:pt idx="2804">
                  <c:v>1.6875243975065941</c:v>
                </c:pt>
                <c:pt idx="2805">
                  <c:v>1.4328442811746547</c:v>
                </c:pt>
                <c:pt idx="2806">
                  <c:v>0.91234261346633083</c:v>
                </c:pt>
                <c:pt idx="2807">
                  <c:v>1.3354700137270843</c:v>
                </c:pt>
                <c:pt idx="2808">
                  <c:v>0.2784982190034741</c:v>
                </c:pt>
                <c:pt idx="2809">
                  <c:v>0.8315768176936319</c:v>
                </c:pt>
                <c:pt idx="2810">
                  <c:v>1.2988124731869817</c:v>
                </c:pt>
                <c:pt idx="2811">
                  <c:v>0.35715880781176274</c:v>
                </c:pt>
                <c:pt idx="2812">
                  <c:v>0.35942310532152555</c:v>
                </c:pt>
                <c:pt idx="2813">
                  <c:v>1.5959272619955212</c:v>
                </c:pt>
                <c:pt idx="2814">
                  <c:v>0.57096524376505964</c:v>
                </c:pt>
                <c:pt idx="2815">
                  <c:v>0.59819019586218758</c:v>
                </c:pt>
                <c:pt idx="2816">
                  <c:v>0.78125558621039337</c:v>
                </c:pt>
                <c:pt idx="2817">
                  <c:v>0.68548114542657879</c:v>
                </c:pt>
                <c:pt idx="2818">
                  <c:v>0.34893944165851626</c:v>
                </c:pt>
                <c:pt idx="2819">
                  <c:v>0.26086102902902253</c:v>
                </c:pt>
                <c:pt idx="2820">
                  <c:v>0.48499262181539909</c:v>
                </c:pt>
                <c:pt idx="2821">
                  <c:v>0.46842761155876461</c:v>
                </c:pt>
                <c:pt idx="2822">
                  <c:v>0.53679457363418581</c:v>
                </c:pt>
                <c:pt idx="2823">
                  <c:v>0.32662978240081525</c:v>
                </c:pt>
                <c:pt idx="2824">
                  <c:v>1.1596584486503818</c:v>
                </c:pt>
                <c:pt idx="2825">
                  <c:v>0.35155854299551903</c:v>
                </c:pt>
                <c:pt idx="2826">
                  <c:v>0.16190776901087081</c:v>
                </c:pt>
                <c:pt idx="2827">
                  <c:v>0.5049185844519043</c:v>
                </c:pt>
                <c:pt idx="2828">
                  <c:v>1.484357437265394</c:v>
                </c:pt>
                <c:pt idx="2829">
                  <c:v>0.83925844694981666</c:v>
                </c:pt>
                <c:pt idx="2830">
                  <c:v>1.1869407206199831</c:v>
                </c:pt>
                <c:pt idx="2831">
                  <c:v>0.23833822550493461</c:v>
                </c:pt>
                <c:pt idx="2832">
                  <c:v>1.6007190692825666</c:v>
                </c:pt>
                <c:pt idx="2833">
                  <c:v>0.71035470209633178</c:v>
                </c:pt>
                <c:pt idx="2834">
                  <c:v>0.29458769935523299</c:v>
                </c:pt>
                <c:pt idx="2835">
                  <c:v>1.3452181081168961</c:v>
                </c:pt>
                <c:pt idx="2836">
                  <c:v>1.348712097306813</c:v>
                </c:pt>
                <c:pt idx="2837">
                  <c:v>1.3859373702409852</c:v>
                </c:pt>
                <c:pt idx="2838">
                  <c:v>0.80062500982111606</c:v>
                </c:pt>
                <c:pt idx="2839">
                  <c:v>0.6391636952435843</c:v>
                </c:pt>
                <c:pt idx="2840">
                  <c:v>0.27126283105622634</c:v>
                </c:pt>
                <c:pt idx="2841">
                  <c:v>0.54786228490700228</c:v>
                </c:pt>
                <c:pt idx="2842">
                  <c:v>0.48298026827311608</c:v>
                </c:pt>
                <c:pt idx="2843">
                  <c:v>0.54126227368038438</c:v>
                </c:pt>
                <c:pt idx="2844">
                  <c:v>1.1153977972015945</c:v>
                </c:pt>
                <c:pt idx="2845">
                  <c:v>0.97397054558806029</c:v>
                </c:pt>
                <c:pt idx="2846">
                  <c:v>2.3039302728659745</c:v>
                </c:pt>
                <c:pt idx="2847">
                  <c:v>0.32642211087582379</c:v>
                </c:pt>
                <c:pt idx="2848">
                  <c:v>0.31999776965978793</c:v>
                </c:pt>
                <c:pt idx="2849">
                  <c:v>0.42102184896529671</c:v>
                </c:pt>
                <c:pt idx="2850">
                  <c:v>1.1530687664647095</c:v>
                </c:pt>
                <c:pt idx="2851">
                  <c:v>1.4373844051867</c:v>
                </c:pt>
                <c:pt idx="2852">
                  <c:v>9.6146509802318286E-2</c:v>
                </c:pt>
                <c:pt idx="2853">
                  <c:v>0.86541860001223725</c:v>
                </c:pt>
                <c:pt idx="2854">
                  <c:v>2.0047379335119579</c:v>
                </c:pt>
                <c:pt idx="2855">
                  <c:v>0.27956296456222168</c:v>
                </c:pt>
                <c:pt idx="2856">
                  <c:v>2.004187897246386</c:v>
                </c:pt>
                <c:pt idx="2857">
                  <c:v>1.050031268519271</c:v>
                </c:pt>
                <c:pt idx="2858">
                  <c:v>0.69464435781997447</c:v>
                </c:pt>
                <c:pt idx="2859">
                  <c:v>0.29272048129967693</c:v>
                </c:pt>
                <c:pt idx="2860">
                  <c:v>0.35619405188255265</c:v>
                </c:pt>
                <c:pt idx="2861">
                  <c:v>0.71034741265266765</c:v>
                </c:pt>
                <c:pt idx="2862">
                  <c:v>0.75544227742894565</c:v>
                </c:pt>
                <c:pt idx="2863">
                  <c:v>0.47300316560386835</c:v>
                </c:pt>
                <c:pt idx="2864">
                  <c:v>1.6504537462023574</c:v>
                </c:pt>
                <c:pt idx="2865">
                  <c:v>0.19099973395042241</c:v>
                </c:pt>
                <c:pt idx="2866">
                  <c:v>2.1088561981402378</c:v>
                </c:pt>
                <c:pt idx="2867">
                  <c:v>0.54128357523782511</c:v>
                </c:pt>
                <c:pt idx="2868">
                  <c:v>0.25584282954074494</c:v>
                </c:pt>
                <c:pt idx="2869">
                  <c:v>4.2201359736249886</c:v>
                </c:pt>
                <c:pt idx="2870">
                  <c:v>0.28974344755866061</c:v>
                </c:pt>
                <c:pt idx="2871">
                  <c:v>0.7025284257926947</c:v>
                </c:pt>
                <c:pt idx="2872">
                  <c:v>0.32452569250279217</c:v>
                </c:pt>
                <c:pt idx="2873">
                  <c:v>0.45447842595608284</c:v>
                </c:pt>
                <c:pt idx="2874">
                  <c:v>0.60924543128219744</c:v>
                </c:pt>
                <c:pt idx="2875">
                  <c:v>1.1456843200676445</c:v>
                </c:pt>
                <c:pt idx="2876">
                  <c:v>0.54037139268956513</c:v>
                </c:pt>
                <c:pt idx="2877">
                  <c:v>0.44435066344034529</c:v>
                </c:pt>
                <c:pt idx="2878">
                  <c:v>0.87995377808375375</c:v>
                </c:pt>
                <c:pt idx="2879">
                  <c:v>0.76226316585884857</c:v>
                </c:pt>
                <c:pt idx="2880">
                  <c:v>0.33944811433251476</c:v>
                </c:pt>
                <c:pt idx="2881">
                  <c:v>2.4947351652602396</c:v>
                </c:pt>
                <c:pt idx="2882">
                  <c:v>0.84940472975458459</c:v>
                </c:pt>
                <c:pt idx="2883">
                  <c:v>1.9104562180541933</c:v>
                </c:pt>
                <c:pt idx="2884">
                  <c:v>0.46529164446096527</c:v>
                </c:pt>
                <c:pt idx="2885">
                  <c:v>0.5647191998703418</c:v>
                </c:pt>
                <c:pt idx="2886">
                  <c:v>0.11349569299990901</c:v>
                </c:pt>
                <c:pt idx="2887">
                  <c:v>0.34147252354140029</c:v>
                </c:pt>
                <c:pt idx="2888">
                  <c:v>0.38351150435904557</c:v>
                </c:pt>
                <c:pt idx="2889">
                  <c:v>1.7385791646584234</c:v>
                </c:pt>
                <c:pt idx="2890">
                  <c:v>0.43509452563000695</c:v>
                </c:pt>
                <c:pt idx="2891">
                  <c:v>0.44325562075268687</c:v>
                </c:pt>
                <c:pt idx="2892">
                  <c:v>0.19444837238819992</c:v>
                </c:pt>
                <c:pt idx="2893">
                  <c:v>0.17417001953302871</c:v>
                </c:pt>
                <c:pt idx="2894">
                  <c:v>1.030947633142695</c:v>
                </c:pt>
                <c:pt idx="2895">
                  <c:v>1.8711452876924792</c:v>
                </c:pt>
                <c:pt idx="2896">
                  <c:v>0.24744728716383313</c:v>
                </c:pt>
                <c:pt idx="2897">
                  <c:v>0.67485588563225429</c:v>
                </c:pt>
                <c:pt idx="2898">
                  <c:v>0.80856979388007799</c:v>
                </c:pt>
                <c:pt idx="2899">
                  <c:v>2.2283673578408423</c:v>
                </c:pt>
                <c:pt idx="2900">
                  <c:v>0.40626443255303657</c:v>
                </c:pt>
                <c:pt idx="2901">
                  <c:v>0.29740714166698001</c:v>
                </c:pt>
                <c:pt idx="2902">
                  <c:v>0.81140216314734992</c:v>
                </c:pt>
                <c:pt idx="2903">
                  <c:v>0.53343752471013461</c:v>
                </c:pt>
                <c:pt idx="2904">
                  <c:v>0.85511259019968655</c:v>
                </c:pt>
                <c:pt idx="2905">
                  <c:v>1.0332058684887644</c:v>
                </c:pt>
                <c:pt idx="2906">
                  <c:v>1.1875993792822259</c:v>
                </c:pt>
                <c:pt idx="2907">
                  <c:v>0.4598176707365666</c:v>
                </c:pt>
                <c:pt idx="2908">
                  <c:v>0.45854576802223096</c:v>
                </c:pt>
                <c:pt idx="2909">
                  <c:v>0.34741548693976998</c:v>
                </c:pt>
                <c:pt idx="2910">
                  <c:v>0.64268129666913276</c:v>
                </c:pt>
                <c:pt idx="2911">
                  <c:v>0.41910025315002436</c:v>
                </c:pt>
                <c:pt idx="2912">
                  <c:v>1.1369253320320531</c:v>
                </c:pt>
                <c:pt idx="2913">
                  <c:v>0.30117037011198938</c:v>
                </c:pt>
                <c:pt idx="2914">
                  <c:v>0.8243191628214378</c:v>
                </c:pt>
                <c:pt idx="2915">
                  <c:v>1.1455403023202773</c:v>
                </c:pt>
                <c:pt idx="2916">
                  <c:v>0.88788797659077334</c:v>
                </c:pt>
                <c:pt idx="2917">
                  <c:v>0.69723637015040762</c:v>
                </c:pt>
                <c:pt idx="2918">
                  <c:v>0.18883763145913754</c:v>
                </c:pt>
                <c:pt idx="2919">
                  <c:v>1.0164677452454038</c:v>
                </c:pt>
                <c:pt idx="2920">
                  <c:v>0.19939564545234034</c:v>
                </c:pt>
                <c:pt idx="2921">
                  <c:v>0.8680129192962952</c:v>
                </c:pt>
                <c:pt idx="2922">
                  <c:v>0.51019941648363831</c:v>
                </c:pt>
                <c:pt idx="2923">
                  <c:v>7.0996747368056408</c:v>
                </c:pt>
                <c:pt idx="2924">
                  <c:v>0.92591082200158248</c:v>
                </c:pt>
                <c:pt idx="2925">
                  <c:v>0.55084787975679372</c:v>
                </c:pt>
                <c:pt idx="2926">
                  <c:v>0.28048332997166509</c:v>
                </c:pt>
                <c:pt idx="2927">
                  <c:v>0.84846271445971644</c:v>
                </c:pt>
                <c:pt idx="2928">
                  <c:v>1.6491816048191579</c:v>
                </c:pt>
                <c:pt idx="2929">
                  <c:v>0.34619650415765929</c:v>
                </c:pt>
                <c:pt idx="2930">
                  <c:v>0.61286298732135314</c:v>
                </c:pt>
                <c:pt idx="2931">
                  <c:v>0.73076518569941251</c:v>
                </c:pt>
                <c:pt idx="2932">
                  <c:v>0.53637192493757146</c:v>
                </c:pt>
                <c:pt idx="2933">
                  <c:v>1.9930356395149054</c:v>
                </c:pt>
                <c:pt idx="2934">
                  <c:v>5.1559740502737634</c:v>
                </c:pt>
                <c:pt idx="2935">
                  <c:v>1.5348527928428697</c:v>
                </c:pt>
                <c:pt idx="2936">
                  <c:v>1.0822799078773626</c:v>
                </c:pt>
                <c:pt idx="2937">
                  <c:v>0.88966137062494122</c:v>
                </c:pt>
                <c:pt idx="2938">
                  <c:v>0.61744233756692957</c:v>
                </c:pt>
                <c:pt idx="2939">
                  <c:v>0.51612290517142156</c:v>
                </c:pt>
                <c:pt idx="2940">
                  <c:v>0.73465680359536611</c:v>
                </c:pt>
                <c:pt idx="2941">
                  <c:v>0.34933714566036256</c:v>
                </c:pt>
                <c:pt idx="2942">
                  <c:v>0.90954852270022024</c:v>
                </c:pt>
                <c:pt idx="2943">
                  <c:v>1.2808153583826338</c:v>
                </c:pt>
                <c:pt idx="2944">
                  <c:v>0.71340772824504783</c:v>
                </c:pt>
                <c:pt idx="2945">
                  <c:v>1.1548591244676449</c:v>
                </c:pt>
                <c:pt idx="2946">
                  <c:v>1.0600105832841953</c:v>
                </c:pt>
                <c:pt idx="2947">
                  <c:v>1.4116584673443564</c:v>
                </c:pt>
                <c:pt idx="2948">
                  <c:v>0.48724273513402133</c:v>
                </c:pt>
                <c:pt idx="2949">
                  <c:v>0.72874172327365383</c:v>
                </c:pt>
                <c:pt idx="2950">
                  <c:v>0.73504446347708785</c:v>
                </c:pt>
                <c:pt idx="2951">
                  <c:v>0.44094004968178885</c:v>
                </c:pt>
                <c:pt idx="2952">
                  <c:v>1.0838174258176303</c:v>
                </c:pt>
                <c:pt idx="2953">
                  <c:v>0.26969691823387171</c:v>
                </c:pt>
                <c:pt idx="2954">
                  <c:v>0.4455421904556916</c:v>
                </c:pt>
                <c:pt idx="2955">
                  <c:v>0.53918162837978045</c:v>
                </c:pt>
                <c:pt idx="2956">
                  <c:v>0.39842993791118086</c:v>
                </c:pt>
                <c:pt idx="2957">
                  <c:v>0.66000869237826121</c:v>
                </c:pt>
                <c:pt idx="2958">
                  <c:v>0.11142416755989772</c:v>
                </c:pt>
                <c:pt idx="2959">
                  <c:v>0.42779301571095441</c:v>
                </c:pt>
                <c:pt idx="2960">
                  <c:v>0.29168589430315189</c:v>
                </c:pt>
                <c:pt idx="2961">
                  <c:v>0.3186751936762226</c:v>
                </c:pt>
                <c:pt idx="2962">
                  <c:v>1.4096976084306365</c:v>
                </c:pt>
                <c:pt idx="2963">
                  <c:v>0.30594673575299081</c:v>
                </c:pt>
                <c:pt idx="2964">
                  <c:v>0.78990823872818883</c:v>
                </c:pt>
                <c:pt idx="2965">
                  <c:v>0.78849591240609451</c:v>
                </c:pt>
                <c:pt idx="2966">
                  <c:v>0.46268678105113892</c:v>
                </c:pt>
                <c:pt idx="2967">
                  <c:v>0.52683148971438243</c:v>
                </c:pt>
                <c:pt idx="2968">
                  <c:v>0.69385495709334188</c:v>
                </c:pt>
                <c:pt idx="2969">
                  <c:v>1.4373955646213321</c:v>
                </c:pt>
                <c:pt idx="2970">
                  <c:v>1.0418216683434047</c:v>
                </c:pt>
                <c:pt idx="2971">
                  <c:v>0.29262096490730738</c:v>
                </c:pt>
                <c:pt idx="2972">
                  <c:v>0.52378110766147634</c:v>
                </c:pt>
                <c:pt idx="2973">
                  <c:v>0.16475072184637946</c:v>
                </c:pt>
                <c:pt idx="2974">
                  <c:v>0.50259732930744061</c:v>
                </c:pt>
                <c:pt idx="2975">
                  <c:v>0.52487203286865569</c:v>
                </c:pt>
                <c:pt idx="2976">
                  <c:v>0.37602214517856647</c:v>
                </c:pt>
                <c:pt idx="2977">
                  <c:v>0.36470589549542648</c:v>
                </c:pt>
                <c:pt idx="2978">
                  <c:v>0.98495333535498375</c:v>
                </c:pt>
                <c:pt idx="2979">
                  <c:v>0.2668516496238349</c:v>
                </c:pt>
                <c:pt idx="2980">
                  <c:v>0.40179955928870392</c:v>
                </c:pt>
                <c:pt idx="2981">
                  <c:v>0.34982234252199912</c:v>
                </c:pt>
                <c:pt idx="2982">
                  <c:v>0.80222702508372834</c:v>
                </c:pt>
                <c:pt idx="2983">
                  <c:v>0.2004002016862213</c:v>
                </c:pt>
                <c:pt idx="2984">
                  <c:v>0.30317221985144477</c:v>
                </c:pt>
                <c:pt idx="2985">
                  <c:v>1.143818791995505</c:v>
                </c:pt>
                <c:pt idx="2986">
                  <c:v>0.5737576646965501</c:v>
                </c:pt>
                <c:pt idx="2987">
                  <c:v>0.17780751365722697</c:v>
                </c:pt>
                <c:pt idx="2988">
                  <c:v>0.89056765338698007</c:v>
                </c:pt>
                <c:pt idx="2989">
                  <c:v>0.34239317043123141</c:v>
                </c:pt>
                <c:pt idx="2990">
                  <c:v>0.64384763828791058</c:v>
                </c:pt>
                <c:pt idx="2991">
                  <c:v>0.41538303730697168</c:v>
                </c:pt>
                <c:pt idx="2992">
                  <c:v>0.92316657797268609</c:v>
                </c:pt>
                <c:pt idx="2993">
                  <c:v>0.95644098962717994</c:v>
                </c:pt>
                <c:pt idx="2994">
                  <c:v>0.25930728956856708</c:v>
                </c:pt>
                <c:pt idx="2995">
                  <c:v>0.49049368815228944</c:v>
                </c:pt>
                <c:pt idx="2996">
                  <c:v>0.27213180628877665</c:v>
                </c:pt>
                <c:pt idx="2997">
                  <c:v>0.35512881363539955</c:v>
                </c:pt>
                <c:pt idx="2998">
                  <c:v>0.94404441516400506</c:v>
                </c:pt>
                <c:pt idx="2999">
                  <c:v>0.64238354414245968</c:v>
                </c:pt>
                <c:pt idx="3000">
                  <c:v>0.35232129353650565</c:v>
                </c:pt>
                <c:pt idx="3001">
                  <c:v>0.30901319369330343</c:v>
                </c:pt>
                <c:pt idx="3002">
                  <c:v>0.4334693527538882</c:v>
                </c:pt>
                <c:pt idx="3003">
                  <c:v>0.4335412699170359</c:v>
                </c:pt>
                <c:pt idx="3004">
                  <c:v>0.48829760967011271</c:v>
                </c:pt>
                <c:pt idx="3005">
                  <c:v>0.48407577229181586</c:v>
                </c:pt>
                <c:pt idx="3006">
                  <c:v>0.41315286101282184</c:v>
                </c:pt>
                <c:pt idx="3007">
                  <c:v>1.1324525622511104</c:v>
                </c:pt>
                <c:pt idx="3008">
                  <c:v>0.55007203004395178</c:v>
                </c:pt>
                <c:pt idx="3009">
                  <c:v>0.7131145924494936</c:v>
                </c:pt>
                <c:pt idx